   </c>
      <c r="L260">
        <f>86400*((IncFlowsCalibration1!$L$260)^(1+1))*L$1836</f>
        <v>0</v>
      </c>
      <c r="M260">
        <f>86400*((IncFlowsCalibration1!$M$260)^(1+1))*M$1836</f>
        <v>0</v>
      </c>
      <c r="N260">
        <f>86400*((IncFlowsCalibration1!$N$260)^(1+1))*N$1836</f>
        <v>0</v>
      </c>
      <c r="O260">
        <f>86400*((IncFlowsCalibration1!$O$260)^(1+1))*O$1836</f>
        <v>0</v>
      </c>
      <c r="P260">
        <f>86400*((IncFlowsCalibration1!$P$260)^(1+1))*P$1836</f>
        <v>0</v>
      </c>
      <c r="Q260">
        <f>86400*((IncFlowsCalibration1!$Q$260)^(1+1))*Q$1836</f>
        <v>0</v>
      </c>
      <c r="R260">
        <f>86400*((IncFlowsCalibration1!$R$260)^(1+1))*R$1836</f>
        <v>0</v>
      </c>
      <c r="S260">
        <f>86400*((IncFlowsCalibration1!$S$260)^(1+1))*S$1836</f>
        <v>0</v>
      </c>
      <c r="T260">
        <f>86400*((IncFlowsCalibration1!$T$260)^(1+1))*T$1836</f>
        <v>0</v>
      </c>
      <c r="U260">
        <f>86400*((IncFlowsCalibration1!$U$260)^(1+1))*U$1836</f>
        <v>0</v>
      </c>
      <c r="V260">
        <f>86400*((IncFlowsCalibration1!$V$260)^(1+1))*V$1836</f>
        <v>0</v>
      </c>
      <c r="W260">
        <f>86400*((IncFlowsCalibration1!$W$260)^(1+1))*W$1836</f>
        <v>0</v>
      </c>
      <c r="X260">
        <f>86400*((IncFlowsCalibration1!$X$260)^(1+1))*X$1836</f>
        <v>0</v>
      </c>
      <c r="Y260">
        <f>86400*((IncFlowsCalibration1!$Y$260)^(1+1))*Y$1836</f>
        <v>0</v>
      </c>
      <c r="Z260">
        <f>86400*((IncFlowsCalibration1!$Z$260)^(1+1))*Z$1836</f>
        <v>0</v>
      </c>
      <c r="AA260">
        <f>86400*((IncFlowsCalibration1!$AA$260)^(1+1))*AA$1836</f>
        <v>0</v>
      </c>
      <c r="AB260">
        <f>86400*((IncFlowsCalibration1!$AB$260)^(1+1))*AB$1836</f>
        <v>0</v>
      </c>
      <c r="AC260">
        <f>86400*((IncFlowsCalibration1!$AC$260)^(1+1))*AC$1836</f>
        <v>0</v>
      </c>
      <c r="AD260">
        <f>86400*((IncFlowsCalibration1!$AD$260)^(1+1))*AD$1836</f>
        <v>4720115.5632937998</v>
      </c>
      <c r="AE260">
        <f>86400*((IncFlowsCalibration1!$AE$260)^(1+1))*AE$1836</f>
        <v>26211125.115999628</v>
      </c>
      <c r="AF260">
        <f>86400*((IncFlowsCalibration1!$AF$260)^(1+1))*AF$1836</f>
        <v>0</v>
      </c>
      <c r="AG260">
        <f>86400*((IncFlowsCalibration1!$AG$260)^(1+1))*AG$1836</f>
        <v>0</v>
      </c>
      <c r="AH260">
        <f>86400*((IncFlowsCalibration1!$AH$260)^(1+1))*AH$1836</f>
        <v>0</v>
      </c>
      <c r="AI260">
        <f>86400*((IncFlowsCalibration1!$AI$260)^(1+1))*AI$1836</f>
        <v>1901595.7466247184</v>
      </c>
      <c r="AJ260">
        <f>86400*((IncFlowsCalibration1!$AJ$260)^(1+1))*AJ$1836</f>
        <v>0</v>
      </c>
      <c r="AK260">
        <f>86400*((IncFlowsCalibration1!$AK$260)^(1+1))*AK$1836</f>
        <v>2520716.8627049346</v>
      </c>
      <c r="AL260">
        <f>86400*((IncFlowsCalibration1!$AL$260)^(1+1))*AL$1836</f>
        <v>0</v>
      </c>
      <c r="AM260">
        <f>86400*((IncFlowsCalibration1!$AM$260)^(1+1))*AM$1836</f>
        <v>0</v>
      </c>
      <c r="AN260">
        <f>86400*((IncFlowsCalibration1!$AN$260)^(1+1))*AN$1836</f>
        <v>0</v>
      </c>
      <c r="AO260">
        <f>86400*((IncFlowsCalibration1!$AO$260)^(1+1))*AO$1836</f>
        <v>0</v>
      </c>
      <c r="AP260">
        <f>86400*((IncFlowsCalibration1!$AP$260)^(1+1))*AP$1836</f>
        <v>0</v>
      </c>
      <c r="AQ260">
        <f>86400*((IncFlowsCalibration1!$AQ$260)^(1+1))*AQ$1836</f>
        <v>0</v>
      </c>
      <c r="AR260">
        <f>86400*((IncFlowsCalibration1!$AR$260)^(1+1))*AR$1836</f>
        <v>0</v>
      </c>
      <c r="AS260">
        <f>86400*((IncFlowsCalibration1!$AS$260)^(1+1))*AS$1836</f>
        <v>0</v>
      </c>
      <c r="AT260">
        <f>86400*((IncFlowsCalibration1!$AT$260)^(1+1))*AT$1836</f>
        <v>0</v>
      </c>
      <c r="AU260">
        <f>86400*((IncFlowsCalibration1!$AU$260)^(1+1))*AU$1836</f>
        <v>0</v>
      </c>
      <c r="AV260">
        <f>86400*((IncFlowsCalibration1!$AV$260)^(1+1))*AV$1836</f>
        <v>0</v>
      </c>
      <c r="AW260">
        <f>86400*((IncFlowsCalibration1!$AW$260)^(1+1))*AW$1836</f>
        <v>0</v>
      </c>
      <c r="AX260">
        <f>86400*((IncFlowsCalibration1!$AX$260)^(1+1))*AX$1836</f>
        <v>0</v>
      </c>
      <c r="AY260">
        <f>86400*((IncFlowsCalibration1!$AY$260)^(1+1))*AY$1836</f>
        <v>0</v>
      </c>
      <c r="AZ260">
        <f>86400*((IncFlowsCalibration1!$AZ$260)^(1+1))*AZ$1836</f>
        <v>0</v>
      </c>
      <c r="BA260">
        <f>86400*((IncFlowsCalibration1!$BA$260)^(1+1))*BA$1836</f>
        <v>0</v>
      </c>
      <c r="BB260">
        <f>86400*((IncFlowsCalibration1!$BB$260)^(1+1))*BB$1836</f>
        <v>0</v>
      </c>
      <c r="BC260">
        <f>86400*((IncFlowsCalibration1!$BC$260)^(1+1))*BC$1836</f>
        <v>0</v>
      </c>
      <c r="BD260">
        <f>86400*((IncFlowsCalibration1!$BD$260)^(1+1))*BD$1836</f>
        <v>0</v>
      </c>
      <c r="BE260">
        <f>86400*((IncFlowsCalibration1!$BE$260)^(1+1))*BE$1836</f>
        <v>0</v>
      </c>
      <c r="BF260">
        <f>86400*((IncFlowsCalibration1!$BF$260)^(1+1))*BF$1836</f>
        <v>0</v>
      </c>
      <c r="BG260">
        <f>86400*((IncFlowsCalibration1!$BG$260)^(1+1))*BG$1836</f>
        <v>0</v>
      </c>
      <c r="BH260">
        <f>86400*((IncFlowsCalibration1!$BH$260)^(1+1))*BH$1836</f>
        <v>0</v>
      </c>
      <c r="BI260">
        <f>86400*((IncFlowsCalibration1!$BI$260)^(1+1))*BI$1836</f>
        <v>0</v>
      </c>
      <c r="BJ260">
        <f>86400*((IncFlowsCalibration1!$BJ$260)^(1+1))*BJ$1836</f>
        <v>0</v>
      </c>
      <c r="BK260">
        <f>86400*((IncFlowsCalibration1!$BK$260)^(1+1))*BK$1836</f>
        <v>0</v>
      </c>
      <c r="BL260">
        <f>86400*((IncFlowsCalibration1!$BL$260)^(1+1))*BL$1836</f>
        <v>0</v>
      </c>
      <c r="BM260">
        <f>86400*((IncFlowsCalibration1!$BM$260)^(1+1))*BM$1836</f>
        <v>0</v>
      </c>
      <c r="BN260">
        <f>86400*((IncFlowsCalibration1!$BN$260)^(1+1))*BN$1836</f>
        <v>0</v>
      </c>
      <c r="BO260">
        <f>86400*((IncFlowsCalibration1!$BO$260)^(1+1))*BO$1836</f>
        <v>0</v>
      </c>
      <c r="BP260">
        <f>86400*((IncFlowsCalibration1!$BP$260)^(1+1))*BP$1836</f>
        <v>0</v>
      </c>
      <c r="BQ260">
        <f>86400*((IncFlowsCalibration1!$BQ$260)^(1+1))*BQ$1836</f>
        <v>0</v>
      </c>
      <c r="BR260">
        <f>86400*((IncFlowsCalibration1!$BR$260)^(1+1))*BR$1836</f>
        <v>0</v>
      </c>
      <c r="BS260">
        <f>86400*((IncFlowsCalibration1!$BS$260)^(1+1))*BS$1836</f>
        <v>0</v>
      </c>
      <c r="BT260">
        <f>86400*((IncFlowsCalibration1!$BT$260)^(1+1))*BT$1836</f>
        <v>0</v>
      </c>
      <c r="BU260">
        <f>86400*((IncFlowsCalibration1!$BU$260)^(1+1))*BU$1836</f>
        <v>0</v>
      </c>
      <c r="BV260">
        <f>86400*((IncFlowsCalibration1!$BV$260)^(1+1))*BV$1836</f>
        <v>0</v>
      </c>
      <c r="BW260">
        <f>86400*((IncFlowsCalibration1!$BW$260)^(1+1))*BW$1836</f>
        <v>0</v>
      </c>
      <c r="BX260">
        <f>86400*((IncFlowsCalibration1!$BX$260)^(1+1))*BX$1836</f>
        <v>0</v>
      </c>
      <c r="BY260">
        <f>86400*((IncFlowsCalibration1!$BY$260)^(1+1))*BY$1836</f>
        <v>0</v>
      </c>
      <c r="BZ260">
        <f>86400*((IncFlowsCalibration1!$BZ$260)^(1+1))*BZ$1836</f>
        <v>0</v>
      </c>
      <c r="CA260">
        <f>86400*((IncFlowsCalibration1!$CA$260)^(1+1))*CA$1836</f>
        <v>0</v>
      </c>
      <c r="CB260">
        <f>86400*((IncFlowsCalibration1!$CB$260)^(1+1))*CB$1836</f>
        <v>0</v>
      </c>
      <c r="CC260">
        <f>86400*((IncFlowsCalibration1!$CC$260)^(1+1))*CC$1836</f>
        <v>0</v>
      </c>
      <c r="CD260">
        <f>86400*((IncFlowsCalibration1!$CD$260)^(1+1))*CD$1836</f>
        <v>0</v>
      </c>
      <c r="CE260">
        <f>86400*((IncFlowsCalibration1!$CE$260)^(1+1))*CE$1836</f>
        <v>0</v>
      </c>
      <c r="CF260">
        <f>86400*((IncFlowsCalibration1!$CF$260)^(1+1))*CF$1836</f>
        <v>0</v>
      </c>
      <c r="CG260">
        <f>86400*((IncFlowsCalibration1!$CG$260)^(1+1))*CG$1836</f>
        <v>0</v>
      </c>
      <c r="CH260">
        <f>86400*((IncFlowsCalibration1!$CH$260)^(1+1))*CH$1836</f>
        <v>0</v>
      </c>
      <c r="CI260">
        <f>86400*((IncFlowsCalibration1!$CI$260)^(1+1))*CI$1836</f>
        <v>0</v>
      </c>
      <c r="CJ260">
        <f>86400*((IncFlowsCalibration1!$CJ$260)^(1+1))*CJ$1836</f>
        <v>0</v>
      </c>
      <c r="CK260">
        <f>86400*((IncFlowsCalibration1!$CK$260)^(1+1))*CK$1836</f>
        <v>2960789.99120373</v>
      </c>
      <c r="CL260">
        <f>86400*((IncFlowsCalibration1!$CL$260)^(1+1))*CL$1836</f>
        <v>0</v>
      </c>
      <c r="CM260">
        <f>86400*((IncFlowsCalibration1!$CM$260)^(1+1))*CM$1836</f>
        <v>0</v>
      </c>
      <c r="CN260">
        <f>86400*((IncFlowsCalibration1!$CN$260)^(1+1))*CN$1836</f>
        <v>0</v>
      </c>
      <c r="CO260">
        <f>86400*((IncFlowsCalibration1!$CO$260)^(1+1))*CO$1836</f>
        <v>0</v>
      </c>
      <c r="CP260">
        <f>86400*((IncFlowsCalibration1!$CP$260)^(1+1))*CP$1836</f>
        <v>0</v>
      </c>
      <c r="CQ260">
        <f>86400*((IncFlowsCalibration1!$CQ$260)^(1+1))*CQ$1836</f>
        <v>0</v>
      </c>
      <c r="CR260">
        <f>86400*((IncFlowsCalibration1!$CR$260)^(1+1))*CR$1836</f>
        <v>11443273.306425763</v>
      </c>
      <c r="CS260">
        <f>86400*((IncFlowsCalibration1!$CS$260)^(1+1))*CS$1836</f>
        <v>269727.24922717438</v>
      </c>
      <c r="CT260">
        <f>86400*((IncFlowsCalibration1!$CT$260)^(1+1))*CT$1836</f>
        <v>749665.03932026587</v>
      </c>
      <c r="CU260">
        <f>86400*((IncFlowsCalibration1!$CU$260)^(1+1))*CU$1836</f>
        <v>237247.71578814118</v>
      </c>
      <c r="CV260">
        <f>86400*((IncFlowsCalibration1!$CV$260)^(1+1))*CV$1836</f>
        <v>89596.940976931364</v>
      </c>
      <c r="CW260">
        <f>86400*((IncFlowsCalibration1!$CW$260)^(1+1))*CW$1836</f>
        <v>411504.04475629813</v>
      </c>
      <c r="CX260">
        <f>86400*((IncFlowsCalibration1!$CX$260)^(1+1))*CX$1836</f>
        <v>7610.2589410790888</v>
      </c>
      <c r="CY260">
        <f>86400*((IncFlowsCalibration1!$CY$260)^(1+1))*CY$1836</f>
        <v>5401610.6120688589</v>
      </c>
      <c r="CZ260">
        <f>86400*((IncFlowsCalibration1!$CZ$260)^(1+1))*CZ$1836</f>
        <v>1966191.8986046689</v>
      </c>
      <c r="DA260">
        <f>86400*((IncFlowsCalibration1!$DA$260)^(1+1))*DA$1836</f>
        <v>575026.05801656155</v>
      </c>
      <c r="DB260">
        <f>86400*((IncFlowsCalibration1!$DB$260)^(1+1))*DB$1836</f>
        <v>222848.66751708844</v>
      </c>
      <c r="DC260">
        <f>86400*((IncFlowsCalibration1!$DC$260)^(1+1))*DC$1836</f>
        <v>5121893.0956836827</v>
      </c>
      <c r="DD260">
        <f>86400*((IncFlowsCalibration1!$DD$260)^(1+1))*DD$1836</f>
        <v>2689069.6650838791</v>
      </c>
      <c r="DE260">
        <f>86400*((IncFlowsCalibration1!$DE$260)^(1+1))*DE$1836</f>
        <v>300310.51782945218</v>
      </c>
      <c r="DF260">
        <f>86400*((IncFlowsCalibration1!$DF$260)^(1+1))*DF$1836</f>
        <v>700051.87888478278</v>
      </c>
      <c r="DG260">
        <f>86400*((IncFlowsCalibration1!$DG$260)^(1+1))*DG$1836</f>
        <v>201915.42827927254</v>
      </c>
      <c r="DH260">
        <f>86400*((IncFlowsCalibration1!$DH$260)^(1+1))*DH$1836</f>
        <v>666479.66544245591</v>
      </c>
      <c r="DI260">
        <f>86400*((IncFlowsCalibration1!$DI$260)^(1+1))*DI$1836</f>
        <v>6242820.4874454327</v>
      </c>
      <c r="DJ260">
        <f>86400*((IncFlowsCalibration1!$DJ$260)^(1+1))*DJ$1836</f>
        <v>606817.96788690728</v>
      </c>
      <c r="DK260">
        <f>86400*((IncFlowsCalibration1!$DK$260)^(1+1))*DK$1836</f>
        <v>2362485.02285092</v>
      </c>
      <c r="DL260">
        <f>86400*((IncFlowsCalibration1!$DL$260)^(1+1))*DL$1836</f>
        <v>334922.38162344717</v>
      </c>
      <c r="DM260">
        <f>86400*((IncFlowsCalibration1!$DM$260)^(1+1))*DM$1836</f>
        <v>3475814.3332078168</v>
      </c>
      <c r="DN260">
        <f>86400*((IncFlowsCalibration1!$DN$260)^(1+1))*DN$1836</f>
        <v>564765.62017916888</v>
      </c>
      <c r="DO260">
        <f>86400*((IncFlowsCalibration1!$DO$260)^(1+1))*DO$1836</f>
        <v>4109663.1082723313</v>
      </c>
      <c r="DP260">
        <f>86400*((IncFlowsCalibration1!$DP$260)^(1+1))*DP$1836</f>
        <v>2685219.4399453704</v>
      </c>
      <c r="DQ260">
        <f>86400*((IncFlowsCalibration1!$DQ$260)^(1+1))*DQ$1836</f>
        <v>2841536.2353477455</v>
      </c>
      <c r="DR260">
        <f>86400*((IncFlowsCalibration1!$DR$260)^(1+1))*DR$1836</f>
        <v>22028459.887734778</v>
      </c>
      <c r="DS260">
        <f>86400*((IncFlowsCalibration1!$DS$260)^(1+1))*DS$1836</f>
        <v>0</v>
      </c>
      <c r="DT260">
        <f>86400*((IncFlowsCalibration1!$DT$260)^(1+1))*DT$1836</f>
        <v>6092476.5830702055</v>
      </c>
      <c r="DU260">
        <f>86400*((IncFlowsCalibration1!$DU$260)^(1+1))*DU$1836</f>
        <v>669300.66131660296</v>
      </c>
      <c r="DV260">
        <f>86400*((IncFlowsCalibration1!$DV$260)^(1+1))*DV$1836</f>
        <v>312735.34579598316</v>
      </c>
      <c r="DW260">
        <f>86400*((IncFlowsCalibration1!$DW$260)^(1+1))*DW$1836</f>
        <v>120766.87832689889</v>
      </c>
      <c r="DX260">
        <f>86400*((IncFlowsCalibration1!$DX$260)^(1+1))*DX$1836</f>
        <v>305733.95700049167</v>
      </c>
      <c r="DY260">
        <f>86400*((IncFlowsCalibration1!$DY$260)^(1+1))*DY$1836</f>
        <v>69981.68901684256</v>
      </c>
      <c r="DZ260">
        <f>86400*((IncFlowsCalibration1!$DZ$260)^(1+1))*DZ$1836</f>
        <v>79980.78080579557</v>
      </c>
      <c r="EA260">
        <f>86400*((IncFlowsCalibration1!$EA$260)^(1+1))*EA$1836</f>
        <v>67383.815296637258</v>
      </c>
      <c r="EB260">
        <f>86400*((IncFlowsCalibration1!$EB$260)^(1+1))*EB$1836</f>
        <v>515048.46943158552</v>
      </c>
      <c r="EC260">
        <f>86400*((IncFlowsCalibration1!$EC$260)^(1+1))*EC$1836</f>
        <v>158316.3800250247</v>
      </c>
      <c r="ED260">
        <f>86400*((IncFlowsCalibration1!$ED$260)^(1+1))*ED$1836</f>
        <v>218509.58430198065</v>
      </c>
      <c r="EE260">
        <f>86400*((IncFlowsCalibration1!$EE$260)^(1+1))*EE$1836</f>
        <v>1523580.5885091342</v>
      </c>
      <c r="EF260">
        <f>86400*((IncFlowsCalibration1!$EF$260)^(1+1))*EF$1836</f>
        <v>396202.07255525445</v>
      </c>
      <c r="EG260">
        <f>86400*((IncFlowsCalibration1!$EG$260)^(1+1))*EG$1836</f>
        <v>237771.75331703716</v>
      </c>
      <c r="EH260">
        <f>86400*((IncFlowsCalibration1!$EH$260)^(1+1))*EH$1836</f>
        <v>785547.27347559086</v>
      </c>
      <c r="EI260">
        <f>86400*((IncFlowsCalibration1!$EI$260)^(1+1))*EI$1836</f>
        <v>1768600.9892970894</v>
      </c>
      <c r="EJ260">
        <f>86400*((IncFlowsCalibration1!$EJ$260)^(1+1))*EJ$1836</f>
        <v>534584.5662338878</v>
      </c>
    </row>
    <row r="261" spans="2:140" x14ac:dyDescent="0.2">
      <c r="B261">
        <f>86400*((IncFlowsCalibration1!$B$261)^(1+1))*B$1836</f>
        <v>10733061.422894806</v>
      </c>
      <c r="C261">
        <f>86400*((IncFlowsCalibration1!$C$261)^(1+1))*C$1836</f>
        <v>0</v>
      </c>
      <c r="D261">
        <f>86400*((IncFlowsCalibration1!$D$261)^(1+1))*D$1836</f>
        <v>0</v>
      </c>
      <c r="E261">
        <f>86400*((IncFlowsCalibration1!$E$261)^(1+1))*E$1836</f>
        <v>1084216.2683847011</v>
      </c>
      <c r="F261">
        <f>86400*((IncFlowsCalibration1!$F$261)^(1+1))*F$1836</f>
        <v>0</v>
      </c>
      <c r="G261">
        <f>86400*((IncFlowsCalibration1!$G$261)^(1+1))*G$1836</f>
        <v>0</v>
      </c>
      <c r="H261">
        <f>86400*((IncFlowsCalibration1!$H$261)^(1+1))*H$1836</f>
        <v>0</v>
      </c>
      <c r="I261">
        <f>86400*((IncFlowsCalibration1!$I$261)^(1+1))*I$1836</f>
        <v>0</v>
      </c>
      <c r="J261">
        <f>86400*((IncFlowsCalibration1!$J$261)^(1+1))*J$1836</f>
        <v>0</v>
      </c>
      <c r="K261">
        <f>86400*((IncFlowsCalibration1!$K$261)^(1+1))*K$1836</f>
        <v>0</v>
      </c>
      <c r="L261">
        <f>86400*((IncFlowsCalibration1!$L$261)^(1+1))*L$1836</f>
        <v>0</v>
      </c>
      <c r="M261">
        <f>86400*((IncFlowsCalibration1!$M$261)^(1+1))*M$1836</f>
        <v>0</v>
      </c>
      <c r="N261">
        <f>86400*((IncFlowsCalibration1!$N$261)^(1+1))*N$1836</f>
        <v>0</v>
      </c>
      <c r="O261">
        <f>86400*((IncFlowsCalibration1!$O$261)^(1+1))*O$1836</f>
        <v>0</v>
      </c>
      <c r="P261">
        <f>86400*((IncFlowsCalibration1!$P$261)^(1+1))*P$1836</f>
        <v>0</v>
      </c>
      <c r="Q261">
        <f>86400*((IncFlowsCalibration1!$Q$261)^(1+1))*Q$1836</f>
        <v>0</v>
      </c>
      <c r="R261">
        <f>86400*((IncFlowsCalibration1!$R$261)^(1+1))*R$1836</f>
        <v>0</v>
      </c>
      <c r="S261">
        <f>86400*((IncFlowsCalibration1!$S$261)^(1+1))*S$1836</f>
        <v>0</v>
      </c>
      <c r="T261">
        <f>86400*((IncFlowsCalibration1!$T$261)^(1+1))*T$1836</f>
        <v>0</v>
      </c>
      <c r="U261">
        <f>86400*((IncFlowsCalibration1!$U$261)^(1+1))*U$1836</f>
        <v>0</v>
      </c>
      <c r="V261">
        <f>86400*((IncFlowsCalibration1!$V$261)^(1+1))*V$1836</f>
        <v>0</v>
      </c>
      <c r="W261">
        <f>86400*((IncFlowsCalibration1!$W$261)^(1+1))*W$1836</f>
        <v>0</v>
      </c>
      <c r="X261">
        <f>86400*((IncFlowsCalibration1!$X$261)^(1+1))*X$1836</f>
        <v>0</v>
      </c>
      <c r="Y261">
        <f>86400*((IncFlowsCalibration1!$Y$261)^(1+1))*Y$1836</f>
        <v>0</v>
      </c>
      <c r="Z261">
        <f>86400*((IncFlowsCalibration1!$Z$261)^(1+1))*Z$1836</f>
        <v>0</v>
      </c>
      <c r="AA261">
        <f>86400*((IncFlowsCalibration1!$AA$261)^(1+1))*AA$1836</f>
        <v>0</v>
      </c>
      <c r="AB261">
        <f>86400*((IncFlowsCalibration1!$AB$261)^(1+1))*AB$1836</f>
        <v>0</v>
      </c>
      <c r="AC261">
        <f>86400*((IncFlowsCalibration1!$AC$261)^(1+1))*AC$1836</f>
        <v>0</v>
      </c>
      <c r="AD261">
        <f>86400*((IncFlowsCalibration1!$AD$261)^(1+1))*AD$1836</f>
        <v>2034225.6007972374</v>
      </c>
      <c r="AE261">
        <f>86400*((IncFlowsCalibration1!$AE$261)^(1+1))*AE$1836</f>
        <v>18580564.573852353</v>
      </c>
      <c r="AF261">
        <f>86400*((IncFlowsCalibration1!$AF$261)^(1+1))*AF$1836</f>
        <v>0</v>
      </c>
      <c r="AG261">
        <f>86400*((IncFlowsCalibration1!$AG$261)^(1+1))*AG$1836</f>
        <v>0</v>
      </c>
      <c r="AH261">
        <f>86400*((IncFlowsCalibration1!$AH$261)^(1+1))*AH$1836</f>
        <v>0</v>
      </c>
      <c r="AI261">
        <f>86400*((IncFlowsCalibration1!$AI$261)^(1+1))*AI$1836</f>
        <v>1639533.6811980859</v>
      </c>
      <c r="AJ261">
        <f>86400*((IncFlowsCalibration1!$AJ$261)^(1+1))*AJ$1836</f>
        <v>0</v>
      </c>
      <c r="AK261">
        <f>86400*((IncFlowsCalibration1!$AK$261)^(1+1))*AK$1836</f>
        <v>2318839.1693154066</v>
      </c>
      <c r="AL261">
        <f>86400*((IncFlowsCalibration1!$AL$261)^(1+1))*AL$1836</f>
        <v>0</v>
      </c>
      <c r="AM261">
        <f>86400*((IncFlowsCalibration1!$AM$261)^(1+1))*AM$1836</f>
        <v>0</v>
      </c>
      <c r="AN261">
        <f>86400*((IncFlowsCalibration1!$AN$261)^(1+1))*AN$1836</f>
        <v>0</v>
      </c>
      <c r="AO261">
        <f>86400*((IncFlowsCalibration1!$AO$261)^(1+1))*AO$1836</f>
        <v>0</v>
      </c>
      <c r="AP261">
        <f>86400*((IncFlowsCalibration1!$AP$261)^(1+1))*AP$1836</f>
        <v>0</v>
      </c>
      <c r="AQ261">
        <f>86400*((IncFlowsCalibration1!$AQ$261)^(1+1))*AQ$1836</f>
        <v>0</v>
      </c>
      <c r="AR261">
        <f>86400*((IncFlowsCalibration1!$AR$261)^(1+1))*AR$1836</f>
        <v>0</v>
      </c>
      <c r="AS261">
        <f>86400*((IncFlowsCalibration1!$AS$261)^(1+1))*AS$1836</f>
        <v>0</v>
      </c>
      <c r="AT261">
        <f>86400*((IncFlowsCalibration1!$AT$261)^(1+1))*AT$1836</f>
        <v>0</v>
      </c>
      <c r="AU261">
        <f>86400*((IncFlowsCalibration1!$AU$261)^(1+1))*AU$1836</f>
        <v>0</v>
      </c>
      <c r="AV261">
        <f>86400*((IncFlowsCalibration1!$AV$261)^(1+1))*AV$1836</f>
        <v>0</v>
      </c>
      <c r="AW261">
        <f>86400*((IncFlowsCalibration1!$AW$261)^(1+1))*AW$1836</f>
        <v>0</v>
      </c>
      <c r="AX261">
        <f>86400*((IncFlowsCalibration1!$AX$261)^(1+1))*AX$1836</f>
        <v>0</v>
      </c>
      <c r="AY261">
        <f>86400*((IncFlowsCalibration1!$AY$261)^(1+1))*AY$1836</f>
        <v>0</v>
      </c>
      <c r="AZ261">
        <f>86400*((IncFlowsCalibration1!$AZ$261)^(1+1))*AZ$1836</f>
        <v>0</v>
      </c>
      <c r="BA261">
        <f>86400*((IncFlowsCalibration1!$BA$261)^(1+1))*BA$1836</f>
        <v>0</v>
      </c>
      <c r="BB261">
        <f>86400*((IncFlowsCalibration1!$BB$261)^(1+1))*BB$1836</f>
        <v>0</v>
      </c>
      <c r="BC261">
        <f>86400*((IncFlowsCalibration1!$BC$261)^(1+1))*BC$1836</f>
        <v>0</v>
      </c>
      <c r="BD261">
        <f>86400*((IncFlowsCalibration1!$BD$261)^(1+1))*BD$1836</f>
        <v>0</v>
      </c>
      <c r="BE261">
        <f>86400*((IncFlowsCalibration1!$BE$261)^(1+1))*BE$1836</f>
        <v>0</v>
      </c>
      <c r="BF261">
        <f>86400*((IncFlowsCalibration1!$BF$261)^(1+1))*BF$1836</f>
        <v>0</v>
      </c>
      <c r="BG261">
        <f>86400*((IncFlowsCalibration1!$BG$261)^(1+1))*BG$1836</f>
        <v>0</v>
      </c>
      <c r="BH261">
        <f>86400*((IncFlowsCalibration1!$BH$261)^(1+1))*BH$1836</f>
        <v>0</v>
      </c>
      <c r="BI261">
        <f>86400*((IncFlowsCalibration1!$BI$261)^(1+1))*BI$1836</f>
        <v>0</v>
      </c>
      <c r="BJ261">
        <f>86400*((IncFlowsCalibration1!$BJ$261)^(1+1))*BJ$1836</f>
        <v>0</v>
      </c>
      <c r="BK261">
        <f>86400*((IncFlowsCalibration1!$BK$261)^(1+1))*BK$1836</f>
        <v>0</v>
      </c>
      <c r="BL261">
        <f>86400*((IncFlowsCalibration1!$BL$261)^(1+1))*BL$1836</f>
        <v>0</v>
      </c>
      <c r="BM261">
        <f>86400*((IncFlowsCalibration1!$BM$261)^(1+1))*BM$1836</f>
        <v>0</v>
      </c>
      <c r="BN261">
        <f>86400*((IncFlowsCalibration1!$BN$261)^(1+1))*BN$1836</f>
        <v>0</v>
      </c>
      <c r="BO261">
        <f>86400*((IncFlowsCalibration1!$BO$261)^(1+1))*BO$1836</f>
        <v>0</v>
      </c>
      <c r="BP261">
        <f>86400*((IncFlowsCalibration1!$BP$261)^(1+1))*BP$1836</f>
        <v>0</v>
      </c>
      <c r="BQ261">
        <f>86400*((IncFlowsCalibration1!$BQ$261)^(1+1))*BQ$1836</f>
        <v>0</v>
      </c>
      <c r="BR261">
        <f>86400*((IncFlowsCalibration1!$BR$261)^(1+1))*BR$1836</f>
        <v>0</v>
      </c>
      <c r="BS261">
        <f>86400*((IncFlowsCalibration1!$BS$261)^(1+1))*BS$1836</f>
        <v>0</v>
      </c>
      <c r="BT261">
        <f>86400*((IncFlowsCalibration1!$BT$261)^(1+1))*BT$1836</f>
        <v>0</v>
      </c>
      <c r="BU261">
        <f>86400*((IncFlowsCalibration1!$BU$261)^(1+1))*BU$1836</f>
        <v>0</v>
      </c>
      <c r="BV261">
        <f>86400*((IncFlowsCalibration1!$BV$261)^(1+1))*BV$1836</f>
        <v>0</v>
      </c>
      <c r="BW261">
        <f>86400*((IncFlowsCalibration1!$BW$261)^(1+1))*BW$1836</f>
        <v>0</v>
      </c>
      <c r="BX261">
        <f>86400*((IncFlowsCalibration1!$BX$261)^(1+1))*BX$1836</f>
        <v>0</v>
      </c>
      <c r="BY261">
        <f>86400*((IncFlowsCalibration1!$BY$261)^(1+1))*BY$1836</f>
        <v>0</v>
      </c>
      <c r="BZ261">
        <f>86400*((IncFlowsCalibration1!$BZ$261)^(1+1))*BZ$1836</f>
        <v>0</v>
      </c>
      <c r="CA261">
        <f>86400*((IncFlowsCalibration1!$CA$261)^(1+1))*CA$1836</f>
        <v>0</v>
      </c>
      <c r="CB261">
        <f>86400*((IncFlowsCalibration1!$CB$261)^(1+1))*CB$1836</f>
        <v>0</v>
      </c>
      <c r="CC261">
        <f>86400*((IncFlowsCalibration1!$CC$261)^(1+1))*CC$1836</f>
        <v>0</v>
      </c>
      <c r="CD261">
        <f>86400*((IncFlowsCalibration1!$CD$261)^(1+1))*CD$1836</f>
        <v>0</v>
      </c>
      <c r="CE261">
        <f>86400*((IncFlowsCalibration1!$CE$261)^(1+1))*CE$1836</f>
        <v>0</v>
      </c>
      <c r="CF261">
        <f>86400*((IncFlowsCalibration1!$CF$261)^(1+1))*CF$1836</f>
        <v>0</v>
      </c>
      <c r="CG261">
        <f>86400*((IncFlowsCalibration1!$CG$261)^(1+1))*CG$1836</f>
        <v>0</v>
      </c>
      <c r="CH261">
        <f>86400*((IncFlowsCalibration1!$CH$261)^(1+1))*CH$1836</f>
        <v>0</v>
      </c>
      <c r="CI261">
        <f>86400*((IncFlowsCalibration1!$CI$261)^(1+1))*CI$1836</f>
        <v>0</v>
      </c>
      <c r="CJ261">
        <f>86400*((IncFlowsCalibration1!$CJ$261)^(1+1))*CJ$1836</f>
        <v>0</v>
      </c>
      <c r="CK261">
        <f>86400*((IncFlowsCalibration1!$CK$261)^(1+1))*CK$1836</f>
        <v>2437055.4966137027</v>
      </c>
      <c r="CL261">
        <f>86400*((IncFlowsCalibration1!$CL$261)^(1+1))*CL$1836</f>
        <v>0</v>
      </c>
      <c r="CM261">
        <f>86400*((IncFlowsCalibration1!$CM$261)^(1+1))*CM$1836</f>
        <v>0</v>
      </c>
      <c r="CN261">
        <f>86400*((IncFlowsCalibration1!$CN$261)^(1+1))*CN$1836</f>
        <v>0</v>
      </c>
      <c r="CO261">
        <f>86400*((IncFlowsCalibration1!$CO$261)^(1+1))*CO$1836</f>
        <v>0</v>
      </c>
      <c r="CP261">
        <f>86400*((IncFlowsCalibration1!$CP$261)^(1+1))*CP$1836</f>
        <v>0</v>
      </c>
      <c r="CQ261">
        <f>86400*((IncFlowsCalibration1!$CQ$261)^(1+1))*CQ$1836</f>
        <v>0</v>
      </c>
      <c r="CR261">
        <f>86400*((IncFlowsCalibration1!$CR$261)^(1+1))*CR$1836</f>
        <v>10400702.004636737</v>
      </c>
      <c r="CS261">
        <f>86400*((IncFlowsCalibration1!$CS$261)^(1+1))*CS$1836</f>
        <v>202707.28483553612</v>
      </c>
      <c r="CT261">
        <f>86400*((IncFlowsCalibration1!$CT$261)^(1+1))*CT$1836</f>
        <v>700041.63058737852</v>
      </c>
      <c r="CU261">
        <f>86400*((IncFlowsCalibration1!$CU$261)^(1+1))*CU$1836</f>
        <v>205619.80003229654</v>
      </c>
      <c r="CV261">
        <f>86400*((IncFlowsCalibration1!$CV$261)^(1+1))*CV$1836</f>
        <v>78362.229839527179</v>
      </c>
      <c r="CW261">
        <f>86400*((IncFlowsCalibration1!$CW$261)^(1+1))*CW$1836</f>
        <v>359908.64803077088</v>
      </c>
      <c r="CX261">
        <f>86400*((IncFlowsCalibration1!$CX$261)^(1+1))*CX$1836</f>
        <v>7518.4651074109697</v>
      </c>
      <c r="CY261">
        <f>86400*((IncFlowsCalibration1!$CY$261)^(1+1))*CY$1836</f>
        <v>4876726.4975409498</v>
      </c>
      <c r="CZ261">
        <f>86400*((IncFlowsCalibration1!$CZ$261)^(1+1))*CZ$1836</f>
        <v>1592053.204399565</v>
      </c>
      <c r="DA261">
        <f>86400*((IncFlowsCalibration1!$DA$261)^(1+1))*DA$1836</f>
        <v>457201.13282608165</v>
      </c>
      <c r="DB261">
        <f>86400*((IncFlowsCalibration1!$DB$261)^(1+1))*DB$1836</f>
        <v>194455.06969281464</v>
      </c>
      <c r="DC261">
        <f>86400*((IncFlowsCalibration1!$DC$261)^(1+1))*DC$1836</f>
        <v>4770905.3743576463</v>
      </c>
      <c r="DD261">
        <f>86400*((IncFlowsCalibration1!$DD$261)^(1+1))*DD$1836</f>
        <v>2161692.8880899088</v>
      </c>
      <c r="DE261">
        <f>86400*((IncFlowsCalibration1!$DE$261)^(1+1))*DE$1836</f>
        <v>251384.94553048746</v>
      </c>
      <c r="DF261">
        <f>86400*((IncFlowsCalibration1!$DF$261)^(1+1))*DF$1836</f>
        <v>459165.16550210863</v>
      </c>
      <c r="DG261">
        <f>86400*((IncFlowsCalibration1!$DG$261)^(1+1))*DG$1836</f>
        <v>182702.34345664279</v>
      </c>
      <c r="DH261">
        <f>86400*((IncFlowsCalibration1!$DH$261)^(1+1))*DH$1836</f>
        <v>586862.09512457589</v>
      </c>
      <c r="DI261">
        <f>86400*((IncFlowsCalibration1!$DI$261)^(1+1))*DI$1836</f>
        <v>5884237.1631944962</v>
      </c>
      <c r="DJ261">
        <f>86400*((IncFlowsCalibration1!$DJ$261)^(1+1))*DJ$1836</f>
        <v>529502.0677081336</v>
      </c>
      <c r="DK261">
        <f>86400*((IncFlowsCalibration1!$DK$261)^(1+1))*DK$1836</f>
        <v>2294442.1427559811</v>
      </c>
      <c r="DL261">
        <f>86400*((IncFlowsCalibration1!$DL$261)^(1+1))*DL$1836</f>
        <v>314854.64895396406</v>
      </c>
      <c r="DM261">
        <f>86400*((IncFlowsCalibration1!$DM$261)^(1+1))*DM$1836</f>
        <v>3128335.9649351081</v>
      </c>
      <c r="DN261">
        <f>86400*((IncFlowsCalibration1!$DN$261)^(1+1))*DN$1836</f>
        <v>519421.56754176377</v>
      </c>
      <c r="DO261">
        <f>86400*((IncFlowsCalibration1!$DO$261)^(1+1))*DO$1836</f>
        <v>3680121.619859424</v>
      </c>
      <c r="DP261">
        <f>86400*((IncFlowsCalibration1!$DP$261)^(1+1))*DP$1836</f>
        <v>2512601.1247394839</v>
      </c>
      <c r="DQ261">
        <f>86400*((IncFlowsCalibration1!$DQ$261)^(1+1))*DQ$1836</f>
        <v>1958139.2106405413</v>
      </c>
      <c r="DR261">
        <f>86400*((IncFlowsCalibration1!$DR$261)^(1+1))*DR$1836</f>
        <v>18638613.266127113</v>
      </c>
      <c r="DS261">
        <f>86400*((IncFlowsCalibration1!$DS$261)^(1+1))*DS$1836</f>
        <v>0</v>
      </c>
      <c r="DT261">
        <f>86400*((IncFlowsCalibration1!$DT$261)^(1+1))*DT$1836</f>
        <v>5269794.5927674025</v>
      </c>
      <c r="DU261">
        <f>86400*((IncFlowsCalibration1!$DU$261)^(1+1))*DU$1836</f>
        <v>548962.53387446457</v>
      </c>
      <c r="DV261">
        <f>86400*((IncFlowsCalibration1!$DV$261)^(1+1))*DV$1836</f>
        <v>260083.77379723784</v>
      </c>
      <c r="DW261">
        <f>86400*((IncFlowsCalibration1!$DW$261)^(1+1))*DW$1836</f>
        <v>113530.83407538039</v>
      </c>
      <c r="DX261">
        <f>86400*((IncFlowsCalibration1!$DX$261)^(1+1))*DX$1836</f>
        <v>266779.7774085041</v>
      </c>
      <c r="DY261">
        <f>86400*((IncFlowsCalibration1!$DY$261)^(1+1))*DY$1836</f>
        <v>61065.180988562526</v>
      </c>
      <c r="DZ261">
        <f>86400*((IncFlowsCalibration1!$DZ$261)^(1+1))*DZ$1836</f>
        <v>62646.356068777837</v>
      </c>
      <c r="EA261">
        <f>86400*((IncFlowsCalibration1!$EA$261)^(1+1))*EA$1836</f>
        <v>55462.057285744828</v>
      </c>
      <c r="EB261">
        <f>86400*((IncFlowsCalibration1!$EB$261)^(1+1))*EB$1836</f>
        <v>480955.19880950579</v>
      </c>
      <c r="EC261">
        <f>86400*((IncFlowsCalibration1!$EC$261)^(1+1))*EC$1836</f>
        <v>130306.56397471878</v>
      </c>
      <c r="ED261">
        <f>86400*((IncFlowsCalibration1!$ED$261)^(1+1))*ED$1836</f>
        <v>179850.21338723708</v>
      </c>
      <c r="EE261">
        <f>86400*((IncFlowsCalibration1!$EE$261)^(1+1))*EE$1836</f>
        <v>1667006.7524512408</v>
      </c>
      <c r="EF261">
        <f>86400*((IncFlowsCalibration1!$EF$261)^(1+1))*EF$1836</f>
        <v>298959.85968288122</v>
      </c>
      <c r="EG261">
        <f>86400*((IncFlowsCalibration1!$EG$261)^(1+1))*EG$1836</f>
        <v>169144.04530141922</v>
      </c>
      <c r="EH261">
        <f>86400*((IncFlowsCalibration1!$EH$261)^(1+1))*EH$1836</f>
        <v>531641.02972036134</v>
      </c>
      <c r="EI261">
        <f>86400*((IncFlowsCalibration1!$EI$261)^(1+1))*EI$1836</f>
        <v>1547471.824798489</v>
      </c>
      <c r="EJ261">
        <f>86400*((IncFlowsCalibration1!$EJ$261)^(1+1))*EJ$1836</f>
        <v>502419.22551014379</v>
      </c>
    </row>
    <row r="262" spans="2:140" x14ac:dyDescent="0.2">
      <c r="B262">
        <f>86400*((IncFlowsCalibration1!$B$262)^(1+1))*B$1836</f>
        <v>7257587.3965891739</v>
      </c>
      <c r="C262">
        <f>86400*((IncFlowsCalibration1!$C$262)^(1+1))*C$1836</f>
        <v>0</v>
      </c>
      <c r="D262">
        <f>86400*((IncFlowsCalibration1!$D$262)^(1+1))*D$1836</f>
        <v>0</v>
      </c>
      <c r="E262">
        <f>86400*((IncFlowsCalibration1!$E$262)^(1+1))*E$1836</f>
        <v>1208022.7837612389</v>
      </c>
      <c r="F262">
        <f>86400*((IncFlowsCalibration1!$F$262)^(1+1))*F$1836</f>
        <v>0</v>
      </c>
      <c r="G262">
        <f>86400*((IncFlowsCalibration1!$G$262)^(1+1))*G$1836</f>
        <v>0</v>
      </c>
      <c r="H262">
        <f>86400*((IncFlowsCalibration1!$H$262)^(1+1))*H$1836</f>
        <v>0</v>
      </c>
      <c r="I262">
        <f>86400*((IncFlowsCalibration1!$I$262)^(1+1))*I$1836</f>
        <v>0</v>
      </c>
      <c r="J262">
        <f>86400*((IncFlowsCalibration1!$J$262)^(1+1))*J$1836</f>
        <v>0</v>
      </c>
      <c r="K262">
        <f>86400*((IncFlowsCalibration1!$K$262)^(1+1))*K$1836</f>
        <v>0</v>
      </c>
      <c r="L262">
        <f>86400*((IncFlowsCalibration1!$L$262)^(1+1))*L$1836</f>
        <v>0</v>
      </c>
      <c r="M262">
        <f>86400*((IncFlowsCalibration1!$M$262)^(1+1))*M$1836</f>
        <v>0</v>
      </c>
      <c r="N262">
        <f>86400*((IncFlowsCalibration1!$N$262)^(1+1))*N$1836</f>
        <v>0</v>
      </c>
      <c r="O262">
        <f>86400*((IncFlowsCalibration1!$O$262)^(1+1))*O$1836</f>
        <v>0</v>
      </c>
      <c r="P262">
        <f>86400*((IncFlowsCalibration1!$P$262)^(1+1))*P$1836</f>
        <v>0</v>
      </c>
      <c r="Q262">
        <f>86400*((IncFlowsCalibration1!$Q$262)^(1+1))*Q$1836</f>
        <v>0</v>
      </c>
      <c r="R262">
        <f>86400*((IncFlowsCalibration1!$R$262)^(1+1))*R$1836</f>
        <v>0</v>
      </c>
      <c r="S262">
        <f>86400*((IncFlowsCalibration1!$S$262)^(1+1))*S$1836</f>
        <v>0</v>
      </c>
      <c r="T262">
        <f>86400*((IncFlowsCalibration1!$T$262)^(1+1))*T$1836</f>
        <v>0</v>
      </c>
      <c r="U262">
        <f>86400*((IncFlowsCalibration1!$U$262)^(1+1))*U$1836</f>
        <v>0</v>
      </c>
      <c r="V262">
        <f>86400*((IncFlowsCalibration1!$V$262)^(1+1))*V$1836</f>
        <v>0</v>
      </c>
      <c r="W262">
        <f>86400*((IncFlowsCalibration1!$W$262)^(1+1))*W$1836</f>
        <v>0</v>
      </c>
      <c r="X262">
        <f>86400*((IncFlowsCalibration1!$X$262)^(1+1))*X$1836</f>
        <v>0</v>
      </c>
      <c r="Y262">
        <f>86400*((IncFlowsCalibration1!$Y$262)^(1+1))*Y$1836</f>
        <v>0</v>
      </c>
      <c r="Z262">
        <f>86400*((IncFlowsCalibration1!$Z$262)^(1+1))*Z$1836</f>
        <v>0</v>
      </c>
      <c r="AA262">
        <f>86400*((IncFlowsCalibration1!$AA$262)^(1+1))*AA$1836</f>
        <v>0</v>
      </c>
      <c r="AB262">
        <f>86400*((IncFlowsCalibration1!$AB$262)^(1+1))*AB$1836</f>
        <v>0</v>
      </c>
      <c r="AC262">
        <f>86400*((IncFlowsCalibration1!$AC$262)^(1+1))*AC$1836</f>
        <v>0</v>
      </c>
      <c r="AD262">
        <f>86400*((IncFlowsCalibration1!$AD$262)^(1+1))*AD$1836</f>
        <v>1488665.2812645216</v>
      </c>
      <c r="AE262">
        <f>86400*((IncFlowsCalibration1!$AE$262)^(1+1))*AE$1836</f>
        <v>9584917.1383140106</v>
      </c>
      <c r="AF262">
        <f>86400*((IncFlowsCalibration1!$AF$262)^(1+1))*AF$1836</f>
        <v>0</v>
      </c>
      <c r="AG262">
        <f>86400*((IncFlowsCalibration1!$AG$262)^(1+1))*AG$1836</f>
        <v>0</v>
      </c>
      <c r="AH262">
        <f>86400*((IncFlowsCalibration1!$AH$262)^(1+1))*AH$1836</f>
        <v>0</v>
      </c>
      <c r="AI262">
        <f>86400*((IncFlowsCalibration1!$AI$262)^(1+1))*AI$1836</f>
        <v>1654525.0549598141</v>
      </c>
      <c r="AJ262">
        <f>86400*((IncFlowsCalibration1!$AJ$262)^(1+1))*AJ$1836</f>
        <v>0</v>
      </c>
      <c r="AK262">
        <f>86400*((IncFlowsCalibration1!$AK$262)^(1+1))*AK$1836</f>
        <v>3014695.640500206</v>
      </c>
      <c r="AL262">
        <f>86400*((IncFlowsCalibration1!$AL$262)^(1+1))*AL$1836</f>
        <v>0</v>
      </c>
      <c r="AM262">
        <f>86400*((IncFlowsCalibration1!$AM$262)^(1+1))*AM$1836</f>
        <v>0</v>
      </c>
      <c r="AN262">
        <f>86400*((IncFlowsCalibration1!$AN$262)^(1+1))*AN$1836</f>
        <v>0</v>
      </c>
      <c r="AO262">
        <f>86400*((IncFlowsCalibration1!$AO$262)^(1+1))*AO$1836</f>
        <v>0</v>
      </c>
      <c r="AP262">
        <f>86400*((IncFlowsCalibration1!$AP$262)^(1+1))*AP$1836</f>
        <v>0</v>
      </c>
      <c r="AQ262">
        <f>86400*((IncFlowsCalibration1!$AQ$262)^(1+1))*AQ$1836</f>
        <v>0</v>
      </c>
      <c r="AR262">
        <f>86400*((IncFlowsCalibration1!$AR$262)^(1+1))*AR$1836</f>
        <v>0</v>
      </c>
      <c r="AS262">
        <f>86400*((IncFlowsCalibration1!$AS$262)^(1+1))*AS$1836</f>
        <v>0</v>
      </c>
      <c r="AT262">
        <f>86400*((IncFlowsCalibration1!$AT$262)^(1+1))*AT$1836</f>
        <v>0</v>
      </c>
      <c r="AU262">
        <f>86400*((IncFlowsCalibration1!$AU$262)^(1+1))*AU$1836</f>
        <v>0</v>
      </c>
      <c r="AV262">
        <f>86400*((IncFlowsCalibration1!$AV$262)^(1+1))*AV$1836</f>
        <v>0</v>
      </c>
      <c r="AW262">
        <f>86400*((IncFlowsCalibration1!$AW$262)^(1+1))*AW$1836</f>
        <v>0</v>
      </c>
      <c r="AX262">
        <f>86400*((IncFlowsCalibration1!$AX$262)^(1+1))*AX$1836</f>
        <v>0</v>
      </c>
      <c r="AY262">
        <f>86400*((IncFlowsCalibration1!$AY$262)^(1+1))*AY$1836</f>
        <v>0</v>
      </c>
      <c r="AZ262">
        <f>86400*((IncFlowsCalibration1!$AZ$262)^(1+1))*AZ$1836</f>
        <v>0</v>
      </c>
      <c r="BA262">
        <f>86400*((IncFlowsCalibration1!$BA$262)^(1+1))*BA$1836</f>
        <v>0</v>
      </c>
      <c r="BB262">
        <f>86400*((IncFlowsCalibration1!$BB$262)^(1+1))*BB$1836</f>
        <v>0</v>
      </c>
      <c r="BC262">
        <f>86400*((IncFlowsCalibration1!$BC$262)^(1+1))*BC$1836</f>
        <v>0</v>
      </c>
      <c r="BD262">
        <f>86400*((IncFlowsCalibration1!$BD$262)^(1+1))*BD$1836</f>
        <v>0</v>
      </c>
      <c r="BE262">
        <f>86400*((IncFlowsCalibration1!$BE$262)^(1+1))*BE$1836</f>
        <v>0</v>
      </c>
      <c r="BF262">
        <f>86400*((IncFlowsCalibration1!$BF$262)^(1+1))*BF$1836</f>
        <v>0</v>
      </c>
      <c r="BG262">
        <f>86400*((IncFlowsCalibration1!$BG$262)^(1+1))*BG$1836</f>
        <v>0</v>
      </c>
      <c r="BH262">
        <f>86400*((IncFlowsCalibration1!$BH$262)^(1+1))*BH$1836</f>
        <v>0</v>
      </c>
      <c r="BI262">
        <f>86400*((IncFlowsCalibration1!$BI$262)^(1+1))*BI$1836</f>
        <v>0</v>
      </c>
      <c r="BJ262">
        <f>86400*((IncFlowsCalibration1!$BJ$262)^(1+1))*BJ$1836</f>
        <v>0</v>
      </c>
      <c r="BK262">
        <f>86400*((IncFlowsCalibration1!$BK$262)^(1+1))*BK$1836</f>
        <v>0</v>
      </c>
      <c r="BL262">
        <f>86400*((IncFlowsCalibration1!$BL$262)^(1+1))*BL$1836</f>
        <v>0</v>
      </c>
      <c r="BM262">
        <f>86400*((IncFlowsCalibration1!$BM$262)^(1+1))*BM$1836</f>
        <v>0</v>
      </c>
      <c r="BN262">
        <f>86400*((IncFlowsCalibration1!$BN$262)^(1+1))*BN$1836</f>
        <v>0</v>
      </c>
      <c r="BO262">
        <f>86400*((IncFlowsCalibration1!$BO$262)^(1+1))*BO$1836</f>
        <v>0</v>
      </c>
      <c r="BP262">
        <f>86400*((IncFlowsCalibration1!$BP$262)^(1+1))*BP$1836</f>
        <v>0</v>
      </c>
      <c r="BQ262">
        <f>86400*((IncFlowsCalibration1!$BQ$262)^(1+1))*BQ$1836</f>
        <v>0</v>
      </c>
      <c r="BR262">
        <f>86400*((IncFlowsCalibration1!$BR$262)^(1+1))*BR$1836</f>
        <v>0</v>
      </c>
      <c r="BS262">
        <f>86400*((IncFlowsCalibration1!$BS$262)^(1+1))*BS$1836</f>
        <v>0</v>
      </c>
      <c r="BT262">
        <f>86400*((IncFlowsCalibration1!$BT$262)^(1+1))*BT$1836</f>
        <v>0</v>
      </c>
      <c r="BU262">
        <f>86400*((IncFlowsCalibration1!$BU$262)^(1+1))*BU$1836</f>
        <v>0</v>
      </c>
      <c r="BV262">
        <f>86400*((IncFlowsCalibration1!$BV$262)^(1+1))*BV$1836</f>
        <v>0</v>
      </c>
      <c r="BW262">
        <f>86400*((IncFlowsCalibration1!$BW$262)^(1+1))*BW$1836</f>
        <v>0</v>
      </c>
      <c r="BX262">
        <f>86400*((IncFlowsCalibration1!$BX$262)^(1+1))*BX$1836</f>
        <v>0</v>
      </c>
      <c r="BY262">
        <f>86400*((IncFlowsCalibration1!$BY$262)^(1+1))*BY$1836</f>
        <v>0</v>
      </c>
      <c r="BZ262">
        <f>86400*((IncFlowsCalibration1!$BZ$262)^(1+1))*BZ$1836</f>
        <v>0</v>
      </c>
      <c r="CA262">
        <f>86400*((IncFlowsCalibration1!$CA$262)^(1+1))*CA$1836</f>
        <v>0</v>
      </c>
      <c r="CB262">
        <f>86400*((IncFlowsCalibration1!$CB$262)^(1+1))*CB$1836</f>
        <v>0</v>
      </c>
      <c r="CC262">
        <f>86400*((IncFlowsCalibration1!$CC$262)^(1+1))*CC$1836</f>
        <v>0</v>
      </c>
      <c r="CD262">
        <f>86400*((IncFlowsCalibration1!$CD$262)^(1+1))*CD$1836</f>
        <v>0</v>
      </c>
      <c r="CE262">
        <f>86400*((IncFlowsCalibration1!$CE$262)^(1+1))*CE$1836</f>
        <v>0</v>
      </c>
      <c r="CF262">
        <f>86400*((IncFlowsCalibration1!$CF$262)^(1+1))*CF$1836</f>
        <v>0</v>
      </c>
      <c r="CG262">
        <f>86400*((IncFlowsCalibration1!$CG$262)^(1+1))*CG$1836</f>
        <v>0</v>
      </c>
      <c r="CH262">
        <f>86400*((IncFlowsCalibration1!$CH$262)^(1+1))*CH$1836</f>
        <v>0</v>
      </c>
      <c r="CI262">
        <f>86400*((IncFlowsCalibration1!$CI$262)^(1+1))*CI$1836</f>
        <v>0</v>
      </c>
      <c r="CJ262">
        <f>86400*((IncFlowsCalibration1!$CJ$262)^(1+1))*CJ$1836</f>
        <v>0</v>
      </c>
      <c r="CK262">
        <f>86400*((IncFlowsCalibration1!$CK$262)^(1+1))*CK$1836</f>
        <v>8691055.807908291</v>
      </c>
      <c r="CL262">
        <f>86400*((IncFlowsCalibration1!$CL$262)^(1+1))*CL$1836</f>
        <v>0</v>
      </c>
      <c r="CM262">
        <f>86400*((IncFlowsCalibration1!$CM$262)^(1+1))*CM$1836</f>
        <v>0</v>
      </c>
      <c r="CN262">
        <f>86400*((IncFlowsCalibration1!$CN$262)^(1+1))*CN$1836</f>
        <v>0</v>
      </c>
      <c r="CO262">
        <f>86400*((IncFlowsCalibration1!$CO$262)^(1+1))*CO$1836</f>
        <v>0</v>
      </c>
      <c r="CP262">
        <f>86400*((IncFlowsCalibration1!$CP$262)^(1+1))*CP$1836</f>
        <v>0</v>
      </c>
      <c r="CQ262">
        <f>86400*((IncFlowsCalibration1!$CQ$262)^(1+1))*CQ$1836</f>
        <v>0</v>
      </c>
      <c r="CR262">
        <f>86400*((IncFlowsCalibration1!$CR$262)^(1+1))*CR$1836</f>
        <v>9761361.8044472244</v>
      </c>
      <c r="CS262">
        <f>86400*((IncFlowsCalibration1!$CS$262)^(1+1))*CS$1836</f>
        <v>237676.85887859718</v>
      </c>
      <c r="CT262">
        <f>86400*((IncFlowsCalibration1!$CT$262)^(1+1))*CT$1836</f>
        <v>1054254.251730229</v>
      </c>
      <c r="CU262">
        <f>86400*((IncFlowsCalibration1!$CU$262)^(1+1))*CU$1836</f>
        <v>206728.96318507998</v>
      </c>
      <c r="CV262">
        <f>86400*((IncFlowsCalibration1!$CV$262)^(1+1))*CV$1836</f>
        <v>75063.922316863522</v>
      </c>
      <c r="CW262">
        <f>86400*((IncFlowsCalibration1!$CW$262)^(1+1))*CW$1836</f>
        <v>344758.12881673052</v>
      </c>
      <c r="CX262">
        <f>86400*((IncFlowsCalibration1!$CX$262)^(1+1))*CX$1836</f>
        <v>8659.5871725995421</v>
      </c>
      <c r="CY262">
        <f>86400*((IncFlowsCalibration1!$CY$262)^(1+1))*CY$1836</f>
        <v>4846549.8301771469</v>
      </c>
      <c r="CZ262">
        <f>86400*((IncFlowsCalibration1!$CZ$262)^(1+1))*CZ$1836</f>
        <v>1516676.3805106485</v>
      </c>
      <c r="DA262">
        <f>86400*((IncFlowsCalibration1!$DA$262)^(1+1))*DA$1836</f>
        <v>515266.46281764988</v>
      </c>
      <c r="DB262">
        <f>86400*((IncFlowsCalibration1!$DB$262)^(1+1))*DB$1836</f>
        <v>174034.14196919551</v>
      </c>
      <c r="DC262">
        <f>86400*((IncFlowsCalibration1!$DC$262)^(1+1))*DC$1836</f>
        <v>11289551.876064574</v>
      </c>
      <c r="DD262">
        <f>86400*((IncFlowsCalibration1!$DD$262)^(1+1))*DD$1836</f>
        <v>2075962.4065934715</v>
      </c>
      <c r="DE262">
        <f>86400*((IncFlowsCalibration1!$DE$262)^(1+1))*DE$1836</f>
        <v>278270.94506428071</v>
      </c>
      <c r="DF262">
        <f>86400*((IncFlowsCalibration1!$DF$262)^(1+1))*DF$1836</f>
        <v>325651.42089415883</v>
      </c>
      <c r="DG262">
        <f>86400*((IncFlowsCalibration1!$DG$262)^(1+1))*DG$1836</f>
        <v>440099.33026175573</v>
      </c>
      <c r="DH262">
        <f>86400*((IncFlowsCalibration1!$DH$262)^(1+1))*DH$1836</f>
        <v>597544.08771483938</v>
      </c>
      <c r="DI262">
        <f>86400*((IncFlowsCalibration1!$DI$262)^(1+1))*DI$1836</f>
        <v>10954268.40257035</v>
      </c>
      <c r="DJ262">
        <f>86400*((IncFlowsCalibration1!$DJ$262)^(1+1))*DJ$1836</f>
        <v>473895.78564381861</v>
      </c>
      <c r="DK262">
        <f>86400*((IncFlowsCalibration1!$DK$262)^(1+1))*DK$1836</f>
        <v>3193331.5733918701</v>
      </c>
      <c r="DL262">
        <f>86400*((IncFlowsCalibration1!$DL$262)^(1+1))*DL$1836</f>
        <v>352553.75462826644</v>
      </c>
      <c r="DM262">
        <f>86400*((IncFlowsCalibration1!$DM$262)^(1+1))*DM$1836</f>
        <v>3347649.2037924104</v>
      </c>
      <c r="DN262">
        <f>86400*((IncFlowsCalibration1!$DN$262)^(1+1))*DN$1836</f>
        <v>544438.9277546634</v>
      </c>
      <c r="DO262">
        <f>86400*((IncFlowsCalibration1!$DO$262)^(1+1))*DO$1836</f>
        <v>4086391.9950099406</v>
      </c>
      <c r="DP262">
        <f>86400*((IncFlowsCalibration1!$DP$262)^(1+1))*DP$1836</f>
        <v>2628951.3957538703</v>
      </c>
      <c r="DQ262">
        <f>86400*((IncFlowsCalibration1!$DQ$262)^(1+1))*DQ$1836</f>
        <v>2184694.4542905386</v>
      </c>
      <c r="DR262">
        <f>86400*((IncFlowsCalibration1!$DR$262)^(1+1))*DR$1836</f>
        <v>23620027.138811518</v>
      </c>
      <c r="DS262">
        <f>86400*((IncFlowsCalibration1!$DS$262)^(1+1))*DS$1836</f>
        <v>0</v>
      </c>
      <c r="DT262">
        <f>86400*((IncFlowsCalibration1!$DT$262)^(1+1))*DT$1836</f>
        <v>10090052.996760791</v>
      </c>
      <c r="DU262">
        <f>86400*((IncFlowsCalibration1!$DU$262)^(1+1))*DU$1836</f>
        <v>584905.75940188207</v>
      </c>
      <c r="DV262">
        <f>86400*((IncFlowsCalibration1!$DV$262)^(1+1))*DV$1836</f>
        <v>284525.15009220573</v>
      </c>
      <c r="DW262">
        <f>86400*((IncFlowsCalibration1!$DW$262)^(1+1))*DW$1836</f>
        <v>127124.44204355667</v>
      </c>
      <c r="DX262">
        <f>86400*((IncFlowsCalibration1!$DX$262)^(1+1))*DX$1836</f>
        <v>238763.58548721133</v>
      </c>
      <c r="DY262">
        <f>86400*((IncFlowsCalibration1!$DY$262)^(1+1))*DY$1836</f>
        <v>54652.349225589809</v>
      </c>
      <c r="DZ262">
        <f>86400*((IncFlowsCalibration1!$DZ$262)^(1+1))*DZ$1836</f>
        <v>72512.676865487942</v>
      </c>
      <c r="EA262">
        <f>86400*((IncFlowsCalibration1!$EA$262)^(1+1))*EA$1836</f>
        <v>120250.39466533491</v>
      </c>
      <c r="EB262">
        <f>86400*((IncFlowsCalibration1!$EB$262)^(1+1))*EB$1836</f>
        <v>724312.86224220926</v>
      </c>
      <c r="EC262">
        <f>86400*((IncFlowsCalibration1!$EC$262)^(1+1))*EC$1836</f>
        <v>282524.98005206743</v>
      </c>
      <c r="ED262">
        <f>86400*((IncFlowsCalibration1!$ED$262)^(1+1))*ED$1836</f>
        <v>389943.32700346241</v>
      </c>
      <c r="EE262">
        <f>86400*((IncFlowsCalibration1!$EE$262)^(1+1))*EE$1836</f>
        <v>1812544.2363760748</v>
      </c>
      <c r="EF262">
        <f>86400*((IncFlowsCalibration1!$EF$262)^(1+1))*EF$1836</f>
        <v>292372.01420440112</v>
      </c>
      <c r="EG262">
        <f>86400*((IncFlowsCalibration1!$EG$262)^(1+1))*EG$1836</f>
        <v>131493.6146763064</v>
      </c>
      <c r="EH262">
        <f>86400*((IncFlowsCalibration1!$EH$262)^(1+1))*EH$1836</f>
        <v>330567.44845356478</v>
      </c>
      <c r="EI262">
        <f>86400*((IncFlowsCalibration1!$EI$262)^(1+1))*EI$1836</f>
        <v>4284542.2720068684</v>
      </c>
      <c r="EJ262">
        <f>86400*((IncFlowsCalibration1!$EJ$262)^(1+1))*EJ$1836</f>
        <v>2162640.621281371</v>
      </c>
    </row>
    <row r="263" spans="2:140" x14ac:dyDescent="0.2">
      <c r="B263">
        <f>86400*((IncFlowsCalibration1!$B$263)^(1+1))*B$1836</f>
        <v>5241767.9647719469</v>
      </c>
      <c r="C263">
        <f>86400*((IncFlowsCalibration1!$C$263)^(1+1))*C$1836</f>
        <v>0</v>
      </c>
      <c r="D263">
        <f>86400*((IncFlowsCalibration1!$D$263)^(1+1))*D$1836</f>
        <v>0</v>
      </c>
      <c r="E263">
        <f>86400*((IncFlowsCalibration1!$E$263)^(1+1))*E$1836</f>
        <v>2841773.8648989787</v>
      </c>
      <c r="F263">
        <f>86400*((IncFlowsCalibration1!$F$263)^(1+1))*F$1836</f>
        <v>0</v>
      </c>
      <c r="G263">
        <f>86400*((IncFlowsCalibration1!$G$263)^(1+1))*G$1836</f>
        <v>0</v>
      </c>
      <c r="H263">
        <f>86400*((IncFlowsCalibration1!$H$263)^(1+1))*H$1836</f>
        <v>0</v>
      </c>
      <c r="I263">
        <f>86400*((IncFlowsCalibration1!$I$263)^(1+1))*I$1836</f>
        <v>0</v>
      </c>
      <c r="J263">
        <f>86400*((IncFlowsCalibration1!$J$263)^(1+1))*J$1836</f>
        <v>0</v>
      </c>
      <c r="K263">
        <f>86400*((IncFlowsCalibration1!$K$263)^(1+1))*K$1836</f>
        <v>0</v>
      </c>
      <c r="L263">
        <f>86400*((IncFlowsCalibration1!$L$263)^(1+1))*L$1836</f>
        <v>0</v>
      </c>
      <c r="M263">
        <f>86400*((IncFlowsCalibration1!$M$263)^(1+1))*M$1836</f>
        <v>0</v>
      </c>
      <c r="N263">
        <f>86400*((IncFlowsCalibration1!$N$263)^(1+1))*N$1836</f>
        <v>0</v>
      </c>
      <c r="O263">
        <f>86400*((IncFlowsCalibration1!$O$263)^(1+1))*O$1836</f>
        <v>0</v>
      </c>
      <c r="P263">
        <f>86400*((IncFlowsCalibration1!$P$263)^(1+1))*P$1836</f>
        <v>0</v>
      </c>
      <c r="Q263">
        <f>86400*((IncFlowsCalibration1!$Q$263)^(1+1))*Q$1836</f>
        <v>0</v>
      </c>
      <c r="R263">
        <f>86400*((IncFlowsCalibration1!$R$263)^(1+1))*R$1836</f>
        <v>0</v>
      </c>
      <c r="S263">
        <f>86400*((IncFlowsCalibration1!$S$263)^(1+1))*S$1836</f>
        <v>0</v>
      </c>
      <c r="T263">
        <f>86400*((IncFlowsCalibration1!$T$263)^(1+1))*T$1836</f>
        <v>0</v>
      </c>
      <c r="U263">
        <f>86400*((IncFlowsCalibration1!$U$263)^(1+1))*U$1836</f>
        <v>0</v>
      </c>
      <c r="V263">
        <f>86400*((IncFlowsCalibration1!$V$263)^(1+1))*V$1836</f>
        <v>0</v>
      </c>
      <c r="W263">
        <f>86400*((IncFlowsCalibration1!$W$263)^(1+1))*W$1836</f>
        <v>0</v>
      </c>
      <c r="X263">
        <f>86400*((IncFlowsCalibration1!$X$263)^(1+1))*X$1836</f>
        <v>0</v>
      </c>
      <c r="Y263">
        <f>86400*((IncFlowsCalibration1!$Y$263)^(1+1))*Y$1836</f>
        <v>0</v>
      </c>
      <c r="Z263">
        <f>86400*((IncFlowsCalibration1!$Z$263)^(1+1))*Z$1836</f>
        <v>0</v>
      </c>
      <c r="AA263">
        <f>86400*((IncFlowsCalibration1!$AA$263)^(1+1))*AA$1836</f>
        <v>0</v>
      </c>
      <c r="AB263">
        <f>86400*((IncFlowsCalibration1!$AB$263)^(1+1))*AB$1836</f>
        <v>0</v>
      </c>
      <c r="AC263">
        <f>86400*((IncFlowsCalibration1!$AC$263)^(1+1))*AC$1836</f>
        <v>0</v>
      </c>
      <c r="AD263">
        <f>86400*((IncFlowsCalibration1!$AD$263)^(1+1))*AD$1836</f>
        <v>1903519.7577030787</v>
      </c>
      <c r="AE263">
        <f>86400*((IncFlowsCalibration1!$AE$263)^(1+1))*AE$1836</f>
        <v>7450910.4577099597</v>
      </c>
      <c r="AF263">
        <f>86400*((IncFlowsCalibration1!$AF$263)^(1+1))*AF$1836</f>
        <v>0</v>
      </c>
      <c r="AG263">
        <f>86400*((IncFlowsCalibration1!$AG$263)^(1+1))*AG$1836</f>
        <v>0</v>
      </c>
      <c r="AH263">
        <f>86400*((IncFlowsCalibration1!$AH$263)^(1+1))*AH$1836</f>
        <v>0</v>
      </c>
      <c r="AI263">
        <f>86400*((IncFlowsCalibration1!$AI$263)^(1+1))*AI$1836</f>
        <v>1561153.4228686676</v>
      </c>
      <c r="AJ263">
        <f>86400*((IncFlowsCalibration1!$AJ$263)^(1+1))*AJ$1836</f>
        <v>0</v>
      </c>
      <c r="AK263">
        <f>86400*((IncFlowsCalibration1!$AK$263)^(1+1))*AK$1836</f>
        <v>2834147.6082990007</v>
      </c>
      <c r="AL263">
        <f>86400*((IncFlowsCalibration1!$AL$263)^(1+1))*AL$1836</f>
        <v>0</v>
      </c>
      <c r="AM263">
        <f>86400*((IncFlowsCalibration1!$AM$263)^(1+1))*AM$1836</f>
        <v>0</v>
      </c>
      <c r="AN263">
        <f>86400*((IncFlowsCalibration1!$AN$263)^(1+1))*AN$1836</f>
        <v>0</v>
      </c>
      <c r="AO263">
        <f>86400*((IncFlowsCalibration1!$AO$263)^(1+1))*AO$1836</f>
        <v>0</v>
      </c>
      <c r="AP263">
        <f>86400*((IncFlowsCalibration1!$AP$263)^(1+1))*AP$1836</f>
        <v>0</v>
      </c>
      <c r="AQ263">
        <f>86400*((IncFlowsCalibration1!$AQ$263)^(1+1))*AQ$1836</f>
        <v>0</v>
      </c>
      <c r="AR263">
        <f>86400*((IncFlowsCalibration1!$AR$263)^(1+1))*AR$1836</f>
        <v>0</v>
      </c>
      <c r="AS263">
        <f>86400*((IncFlowsCalibration1!$AS$263)^(1+1))*AS$1836</f>
        <v>0</v>
      </c>
      <c r="AT263">
        <f>86400*((IncFlowsCalibration1!$AT$263)^(1+1))*AT$1836</f>
        <v>0</v>
      </c>
      <c r="AU263">
        <f>86400*((IncFlowsCalibration1!$AU$263)^(1+1))*AU$1836</f>
        <v>0</v>
      </c>
      <c r="AV263">
        <f>86400*((IncFlowsCalibration1!$AV$263)^(1+1))*AV$1836</f>
        <v>0</v>
      </c>
      <c r="AW263">
        <f>86400*((IncFlowsCalibration1!$AW$263)^(1+1))*AW$1836</f>
        <v>0</v>
      </c>
      <c r="AX263">
        <f>86400*((IncFlowsCalibration1!$AX$263)^(1+1))*AX$1836</f>
        <v>0</v>
      </c>
      <c r="AY263">
        <f>86400*((IncFlowsCalibration1!$AY$263)^(1+1))*AY$1836</f>
        <v>0</v>
      </c>
      <c r="AZ263">
        <f>86400*((IncFlowsCalibration1!$AZ$263)^(1+1))*AZ$1836</f>
        <v>0</v>
      </c>
      <c r="BA263">
        <f>86400*((IncFlowsCalibration1!$BA$263)^(1+1))*BA$1836</f>
        <v>0</v>
      </c>
      <c r="BB263">
        <f>86400*((IncFlowsCalibration1!$BB$263)^(1+1))*BB$1836</f>
        <v>0</v>
      </c>
      <c r="BC263">
        <f>86400*((IncFlowsCalibration1!$BC$263)^(1+1))*BC$1836</f>
        <v>0</v>
      </c>
      <c r="BD263">
        <f>86400*((IncFlowsCalibration1!$BD$263)^(1+1))*BD$1836</f>
        <v>0</v>
      </c>
      <c r="BE263">
        <f>86400*((IncFlowsCalibration1!$BE$263)^(1+1))*BE$1836</f>
        <v>0</v>
      </c>
      <c r="BF263">
        <f>86400*((IncFlowsCalibration1!$BF$263)^(1+1))*BF$1836</f>
        <v>0</v>
      </c>
      <c r="BG263">
        <f>86400*((IncFlowsCalibration1!$BG$263)^(1+1))*BG$1836</f>
        <v>0</v>
      </c>
      <c r="BH263">
        <f>86400*((IncFlowsCalibration1!$BH$263)^(1+1))*BH$1836</f>
        <v>0</v>
      </c>
      <c r="BI263">
        <f>86400*((IncFlowsCalibration1!$BI$263)^(1+1))*BI$1836</f>
        <v>0</v>
      </c>
      <c r="BJ263">
        <f>86400*((IncFlowsCalibration1!$BJ$263)^(1+1))*BJ$1836</f>
        <v>0</v>
      </c>
      <c r="BK263">
        <f>86400*((IncFlowsCalibration1!$BK$263)^(1+1))*BK$1836</f>
        <v>0</v>
      </c>
      <c r="BL263">
        <f>86400*((IncFlowsCalibration1!$BL$263)^(1+1))*BL$1836</f>
        <v>0</v>
      </c>
      <c r="BM263">
        <f>86400*((IncFlowsCalibration1!$BM$263)^(1+1))*BM$1836</f>
        <v>0</v>
      </c>
      <c r="BN263">
        <f>86400*((IncFlowsCalibration1!$BN$263)^(1+1))*BN$1836</f>
        <v>0</v>
      </c>
      <c r="BO263">
        <f>86400*((IncFlowsCalibration1!$BO$263)^(1+1))*BO$1836</f>
        <v>0</v>
      </c>
      <c r="BP263">
        <f>86400*((IncFlowsCalibration1!$BP$263)^(1+1))*BP$1836</f>
        <v>0</v>
      </c>
      <c r="BQ263">
        <f>86400*((IncFlowsCalibration1!$BQ$263)^(1+1))*BQ$1836</f>
        <v>0</v>
      </c>
      <c r="BR263">
        <f>86400*((IncFlowsCalibration1!$BR$263)^(1+1))*BR$1836</f>
        <v>0</v>
      </c>
      <c r="BS263">
        <f>86400*((IncFlowsCalibration1!$BS$263)^(1+1))*BS$1836</f>
        <v>0</v>
      </c>
      <c r="BT263">
        <f>86400*((IncFlowsCalibration1!$BT$263)^(1+1))*BT$1836</f>
        <v>0</v>
      </c>
      <c r="BU263">
        <f>86400*((IncFlowsCalibration1!$BU$263)^(1+1))*BU$1836</f>
        <v>0</v>
      </c>
      <c r="BV263">
        <f>86400*((IncFlowsCalibration1!$BV$263)^(1+1))*BV$1836</f>
        <v>0</v>
      </c>
      <c r="BW263">
        <f>86400*((IncFlowsCalibration1!$BW$263)^(1+1))*BW$1836</f>
        <v>0</v>
      </c>
      <c r="BX263">
        <f>86400*((IncFlowsCalibration1!$BX$263)^(1+1))*BX$1836</f>
        <v>0</v>
      </c>
      <c r="BY263">
        <f>86400*((IncFlowsCalibration1!$BY$263)^(1+1))*BY$1836</f>
        <v>0</v>
      </c>
      <c r="BZ263">
        <f>86400*((IncFlowsCalibration1!$BZ$263)^(1+1))*BZ$1836</f>
        <v>0</v>
      </c>
      <c r="CA263">
        <f>86400*((IncFlowsCalibration1!$CA$263)^(1+1))*CA$1836</f>
        <v>0</v>
      </c>
      <c r="CB263">
        <f>86400*((IncFlowsCalibration1!$CB$263)^(1+1))*CB$1836</f>
        <v>0</v>
      </c>
      <c r="CC263">
        <f>86400*((IncFlowsCalibration1!$CC$263)^(1+1))*CC$1836</f>
        <v>0</v>
      </c>
      <c r="CD263">
        <f>86400*((IncFlowsCalibration1!$CD$263)^(1+1))*CD$1836</f>
        <v>0</v>
      </c>
      <c r="CE263">
        <f>86400*((IncFlowsCalibration1!$CE$263)^(1+1))*CE$1836</f>
        <v>0</v>
      </c>
      <c r="CF263">
        <f>86400*((IncFlowsCalibration1!$CF$263)^(1+1))*CF$1836</f>
        <v>0</v>
      </c>
      <c r="CG263">
        <f>86400*((IncFlowsCalibration1!$CG$263)^(1+1))*CG$1836</f>
        <v>0</v>
      </c>
      <c r="CH263">
        <f>86400*((IncFlowsCalibration1!$CH$263)^(1+1))*CH$1836</f>
        <v>0</v>
      </c>
      <c r="CI263">
        <f>86400*((IncFlowsCalibration1!$CI$263)^(1+1))*CI$1836</f>
        <v>0</v>
      </c>
      <c r="CJ263">
        <f>86400*((IncFlowsCalibration1!$CJ$263)^(1+1))*CJ$1836</f>
        <v>0</v>
      </c>
      <c r="CK263">
        <f>86400*((IncFlowsCalibration1!$CK$263)^(1+1))*CK$1836</f>
        <v>13840296.012115531</v>
      </c>
      <c r="CL263">
        <f>86400*((IncFlowsCalibration1!$CL$263)^(1+1))*CL$1836</f>
        <v>0</v>
      </c>
      <c r="CM263">
        <f>86400*((IncFlowsCalibration1!$CM$263)^(1+1))*CM$1836</f>
        <v>0</v>
      </c>
      <c r="CN263">
        <f>86400*((IncFlowsCalibration1!$CN$263)^(1+1))*CN$1836</f>
        <v>0</v>
      </c>
      <c r="CO263">
        <f>86400*((IncFlowsCalibration1!$CO$263)^(1+1))*CO$1836</f>
        <v>0</v>
      </c>
      <c r="CP263">
        <f>86400*((IncFlowsCalibration1!$CP$263)^(1+1))*CP$1836</f>
        <v>0</v>
      </c>
      <c r="CQ263">
        <f>86400*((IncFlowsCalibration1!$CQ$263)^(1+1))*CQ$1836</f>
        <v>0</v>
      </c>
      <c r="CR263">
        <f>86400*((IncFlowsCalibration1!$CR$263)^(1+1))*CR$1836</f>
        <v>9671853.8639891259</v>
      </c>
      <c r="CS263">
        <f>86400*((IncFlowsCalibration1!$CS$263)^(1+1))*CS$1836</f>
        <v>626348.15390512394</v>
      </c>
      <c r="CT263">
        <f>86400*((IncFlowsCalibration1!$CT$263)^(1+1))*CT$1836</f>
        <v>962684.32106637023</v>
      </c>
      <c r="CU263">
        <f>86400*((IncFlowsCalibration1!$CU$263)^(1+1))*CU$1836</f>
        <v>258543.6958877932</v>
      </c>
      <c r="CV263">
        <f>86400*((IncFlowsCalibration1!$CV$263)^(1+1))*CV$1836</f>
        <v>112245.72801677139</v>
      </c>
      <c r="CW263">
        <f>86400*((IncFlowsCalibration1!$CW$263)^(1+1))*CW$1836</f>
        <v>515527.71742632671</v>
      </c>
      <c r="CX263">
        <f>86400*((IncFlowsCalibration1!$CX$263)^(1+1))*CX$1836</f>
        <v>29326.615084504625</v>
      </c>
      <c r="CY263">
        <f>86400*((IncFlowsCalibration1!$CY$263)^(1+1))*CY$1836</f>
        <v>7994250.7954830695</v>
      </c>
      <c r="CZ263">
        <f>86400*((IncFlowsCalibration1!$CZ$263)^(1+1))*CZ$1836</f>
        <v>2123864.2886801083</v>
      </c>
      <c r="DA263">
        <f>86400*((IncFlowsCalibration1!$DA$263)^(1+1))*DA$1836</f>
        <v>964771.71578136866</v>
      </c>
      <c r="DB263">
        <f>86400*((IncFlowsCalibration1!$DB$263)^(1+1))*DB$1836</f>
        <v>152506.56626965376</v>
      </c>
      <c r="DC263">
        <f>86400*((IncFlowsCalibration1!$DC$263)^(1+1))*DC$1836</f>
        <v>19747241.661027215</v>
      </c>
      <c r="DD263">
        <f>86400*((IncFlowsCalibration1!$DD$263)^(1+1))*DD$1836</f>
        <v>1733943.1813954471</v>
      </c>
      <c r="DE263">
        <f>86400*((IncFlowsCalibration1!$DE$263)^(1+1))*DE$1836</f>
        <v>247981.11399224604</v>
      </c>
      <c r="DF263">
        <f>86400*((IncFlowsCalibration1!$DF$263)^(1+1))*DF$1836</f>
        <v>293906.87301909883</v>
      </c>
      <c r="DG263">
        <f>86400*((IncFlowsCalibration1!$DG$263)^(1+1))*DG$1836</f>
        <v>330925.97238753719</v>
      </c>
      <c r="DH263">
        <f>86400*((IncFlowsCalibration1!$DH$263)^(1+1))*DH$1836</f>
        <v>829851.00870469841</v>
      </c>
      <c r="DI263">
        <f>86400*((IncFlowsCalibration1!$DI$263)^(1+1))*DI$1836</f>
        <v>22291187.011347596</v>
      </c>
      <c r="DJ263">
        <f>86400*((IncFlowsCalibration1!$DJ$263)^(1+1))*DJ$1836</f>
        <v>415276.09594553593</v>
      </c>
      <c r="DK263">
        <f>86400*((IncFlowsCalibration1!$DK$263)^(1+1))*DK$1836</f>
        <v>2905280.9244342051</v>
      </c>
      <c r="DL263">
        <f>86400*((IncFlowsCalibration1!$DL$263)^(1+1))*DL$1836</f>
        <v>280352.50098413479</v>
      </c>
      <c r="DM263">
        <f>86400*((IncFlowsCalibration1!$DM$263)^(1+1))*DM$1836</f>
        <v>3966335.9608254</v>
      </c>
      <c r="DN263">
        <f>86400*((IncFlowsCalibration1!$DN$263)^(1+1))*DN$1836</f>
        <v>456914.4400209263</v>
      </c>
      <c r="DO263">
        <f>86400*((IncFlowsCalibration1!$DO$263)^(1+1))*DO$1836</f>
        <v>3656188.9309319593</v>
      </c>
      <c r="DP263">
        <f>86400*((IncFlowsCalibration1!$DP$263)^(1+1))*DP$1836</f>
        <v>2747342.2500541182</v>
      </c>
      <c r="DQ263">
        <f>86400*((IncFlowsCalibration1!$DQ$263)^(1+1))*DQ$1836</f>
        <v>3899516.4284785688</v>
      </c>
      <c r="DR263">
        <f>86400*((IncFlowsCalibration1!$DR$263)^(1+1))*DR$1836</f>
        <v>69457716.995708853</v>
      </c>
      <c r="DS263">
        <f>86400*((IncFlowsCalibration1!$DS$263)^(1+1))*DS$1836</f>
        <v>0</v>
      </c>
      <c r="DT263">
        <f>86400*((IncFlowsCalibration1!$DT$263)^(1+1))*DT$1836</f>
        <v>29573922.145653058</v>
      </c>
      <c r="DU263">
        <f>86400*((IncFlowsCalibration1!$DU$263)^(1+1))*DU$1836</f>
        <v>1139005.7538924562</v>
      </c>
      <c r="DV263">
        <f>86400*((IncFlowsCalibration1!$DV$263)^(1+1))*DV$1836</f>
        <v>508501.60269215092</v>
      </c>
      <c r="DW263">
        <f>86400*((IncFlowsCalibration1!$DW$263)^(1+1))*DW$1836</f>
        <v>101089.97855227998</v>
      </c>
      <c r="DX263">
        <f>86400*((IncFlowsCalibration1!$DX$263)^(1+1))*DX$1836</f>
        <v>209229.144125816</v>
      </c>
      <c r="DY263">
        <f>86400*((IncFlowsCalibration1!$DY$263)^(1+1))*DY$1836</f>
        <v>47891.994206745709</v>
      </c>
      <c r="DZ263">
        <f>86400*((IncFlowsCalibration1!$DZ$263)^(1+1))*DZ$1836</f>
        <v>58281.560284230407</v>
      </c>
      <c r="EA263">
        <f>86400*((IncFlowsCalibration1!$EA$263)^(1+1))*EA$1836</f>
        <v>215357.4538055564</v>
      </c>
      <c r="EB263">
        <f>86400*((IncFlowsCalibration1!$EB$263)^(1+1))*EB$1836</f>
        <v>661400.77396172006</v>
      </c>
      <c r="EC263">
        <f>86400*((IncFlowsCalibration1!$EC$263)^(1+1))*EC$1836</f>
        <v>505976.41686914529</v>
      </c>
      <c r="ED263">
        <f>86400*((IncFlowsCalibration1!$ED$263)^(1+1))*ED$1836</f>
        <v>698352.81843063736</v>
      </c>
      <c r="EE263">
        <f>86400*((IncFlowsCalibration1!$EE$263)^(1+1))*EE$1836</f>
        <v>2201793.383975504</v>
      </c>
      <c r="EF263">
        <f>86400*((IncFlowsCalibration1!$EF$263)^(1+1))*EF$1836</f>
        <v>294013.84930904716</v>
      </c>
      <c r="EG263">
        <f>86400*((IncFlowsCalibration1!$EG$263)^(1+1))*EG$1836</f>
        <v>135669.49754467071</v>
      </c>
      <c r="EH263">
        <f>86400*((IncFlowsCalibration1!$EH$263)^(1+1))*EH$1836</f>
        <v>350610.09949495684</v>
      </c>
      <c r="EI263">
        <f>86400*((IncFlowsCalibration1!$EI$263)^(1+1))*EI$1836</f>
        <v>6783315.1789354486</v>
      </c>
      <c r="EJ263">
        <f>86400*((IncFlowsCalibration1!$EJ$263)^(1+1))*EJ$1836</f>
        <v>2375138.749242601</v>
      </c>
    </row>
    <row r="264" spans="2:140" x14ac:dyDescent="0.2">
      <c r="B264">
        <f>86400*((IncFlowsCalibration1!$B$264)^(1+1))*B$1836</f>
        <v>2824822.9780834694</v>
      </c>
      <c r="C264">
        <f>86400*((IncFlowsCalibration1!$C$264)^(1+1))*C$1836</f>
        <v>0</v>
      </c>
      <c r="D264">
        <f>86400*((IncFlowsCalibration1!$D$264)^(1+1))*D$1836</f>
        <v>0</v>
      </c>
      <c r="E264">
        <f>86400*((IncFlowsCalibration1!$E$264)^(1+1))*E$1836</f>
        <v>1488894.2617909855</v>
      </c>
      <c r="F264">
        <f>86400*((IncFlowsCalibration1!$F$264)^(1+1))*F$1836</f>
        <v>0</v>
      </c>
      <c r="G264">
        <f>86400*((IncFlowsCalibration1!$G$264)^(1+1))*G$1836</f>
        <v>0</v>
      </c>
      <c r="H264">
        <f>86400*((IncFlowsCalibration1!$H$264)^(1+1))*H$1836</f>
        <v>0</v>
      </c>
      <c r="I264">
        <f>86400*((IncFlowsCalibration1!$I$264)^(1+1))*I$1836</f>
        <v>0</v>
      </c>
      <c r="J264">
        <f>86400*((IncFlowsCalibration1!$J$264)^(1+1))*J$1836</f>
        <v>0</v>
      </c>
      <c r="K264">
        <f>86400*((IncFlowsCalibration1!$K$264)^(1+1))*K$1836</f>
        <v>0</v>
      </c>
      <c r="L264">
        <f>86400*((IncFlowsCalibration1!$L$264)^(1+1))*L$1836</f>
        <v>0</v>
      </c>
      <c r="M264">
        <f>86400*((IncFlowsCalibration1!$M$264)^(1+1))*M$1836</f>
        <v>0</v>
      </c>
      <c r="N264">
        <f>86400*((IncFlowsCalibration1!$N$264)^(1+1))*N$1836</f>
        <v>0</v>
      </c>
      <c r="O264">
        <f>86400*((IncFlowsCalibration1!$O$264)^(1+1))*O$1836</f>
        <v>0</v>
      </c>
      <c r="P264">
        <f>86400*((IncFlowsCalibration1!$P$264)^(1+1))*P$1836</f>
        <v>0</v>
      </c>
      <c r="Q264">
        <f>86400*((IncFlowsCalibration1!$Q$264)^(1+1))*Q$1836</f>
        <v>0</v>
      </c>
      <c r="R264">
        <f>86400*((IncFlowsCalibration1!$R$264)^(1+1))*R$1836</f>
        <v>0</v>
      </c>
      <c r="S264">
        <f>86400*((IncFlowsCalibration1!$S$264)^(1+1))*S$1836</f>
        <v>0</v>
      </c>
      <c r="T264">
        <f>86400*((IncFlowsCalibration1!$T$264)^(1+1))*T$1836</f>
        <v>0</v>
      </c>
      <c r="U264">
        <f>86400*((IncFlowsCalibration1!$U$264)^(1+1))*U$1836</f>
        <v>0</v>
      </c>
      <c r="V264">
        <f>86400*((IncFlowsCalibration1!$V$264)^(1+1))*V$1836</f>
        <v>0</v>
      </c>
      <c r="W264">
        <f>86400*((IncFlowsCalibration1!$W$264)^(1+1))*W$1836</f>
        <v>0</v>
      </c>
      <c r="X264">
        <f>86400*((IncFlowsCalibration1!$X$264)^(1+1))*X$1836</f>
        <v>0</v>
      </c>
      <c r="Y264">
        <f>86400*((IncFlowsCalibration1!$Y$264)^(1+1))*Y$1836</f>
        <v>0</v>
      </c>
      <c r="Z264">
        <f>86400*((IncFlowsCalibration1!$Z$264)^(1+1))*Z$1836</f>
        <v>0</v>
      </c>
      <c r="AA264">
        <f>86400*((IncFlowsCalibration1!$AA$264)^(1+1))*AA$1836</f>
        <v>0</v>
      </c>
      <c r="AB264">
        <f>86400*((IncFlowsCalibration1!$AB$264)^(1+1))*AB$1836</f>
        <v>0</v>
      </c>
      <c r="AC264">
        <f>86400*((IncFlowsCalibration1!$AC$264)^(1+1))*AC$1836</f>
        <v>0</v>
      </c>
      <c r="AD264">
        <f>86400*((IncFlowsCalibration1!$AD$264)^(1+1))*AD$1836</f>
        <v>1417183.5045763808</v>
      </c>
      <c r="AE264">
        <f>86400*((IncFlowsCalibration1!$AE$264)^(1+1))*AE$1836</f>
        <v>6173051.0557382181</v>
      </c>
      <c r="AF264">
        <f>86400*((IncFlowsCalibration1!$AF$264)^(1+1))*AF$1836</f>
        <v>0</v>
      </c>
      <c r="AG264">
        <f>86400*((IncFlowsCalibration1!$AG$264)^(1+1))*AG$1836</f>
        <v>0</v>
      </c>
      <c r="AH264">
        <f>86400*((IncFlowsCalibration1!$AH$264)^(1+1))*AH$1836</f>
        <v>0</v>
      </c>
      <c r="AI264">
        <f>86400*((IncFlowsCalibration1!$AI$264)^(1+1))*AI$1836</f>
        <v>1414087.833558833</v>
      </c>
      <c r="AJ264">
        <f>86400*((IncFlowsCalibration1!$AJ$264)^(1+1))*AJ$1836</f>
        <v>0</v>
      </c>
      <c r="AK264">
        <f>86400*((IncFlowsCalibration1!$AK$264)^(1+1))*AK$1836</f>
        <v>2155258.3843640797</v>
      </c>
      <c r="AL264">
        <f>86400*((IncFlowsCalibration1!$AL$264)^(1+1))*AL$1836</f>
        <v>0</v>
      </c>
      <c r="AM264">
        <f>86400*((IncFlowsCalibration1!$AM$264)^(1+1))*AM$1836</f>
        <v>0</v>
      </c>
      <c r="AN264">
        <f>86400*((IncFlowsCalibration1!$AN$264)^(1+1))*AN$1836</f>
        <v>0</v>
      </c>
      <c r="AO264">
        <f>86400*((IncFlowsCalibration1!$AO$264)^(1+1))*AO$1836</f>
        <v>0</v>
      </c>
      <c r="AP264">
        <f>86400*((IncFlowsCalibration1!$AP$264)^(1+1))*AP$1836</f>
        <v>0</v>
      </c>
      <c r="AQ264">
        <f>86400*((IncFlowsCalibration1!$AQ$264)^(1+1))*AQ$1836</f>
        <v>0</v>
      </c>
      <c r="AR264">
        <f>86400*((IncFlowsCalibration1!$AR$264)^(1+1))*AR$1836</f>
        <v>0</v>
      </c>
      <c r="AS264">
        <f>86400*((IncFlowsCalibration1!$AS$264)^(1+1))*AS$1836</f>
        <v>0</v>
      </c>
      <c r="AT264">
        <f>86400*((IncFlowsCalibration1!$AT$264)^(1+1))*AT$1836</f>
        <v>0</v>
      </c>
      <c r="AU264">
        <f>86400*((IncFlowsCalibration1!$AU$264)^(1+1))*AU$1836</f>
        <v>0</v>
      </c>
      <c r="AV264">
        <f>86400*((IncFlowsCalibration1!$AV$264)^(1+1))*AV$1836</f>
        <v>0</v>
      </c>
      <c r="AW264">
        <f>86400*((IncFlowsCalibration1!$AW$264)^(1+1))*AW$1836</f>
        <v>0</v>
      </c>
      <c r="AX264">
        <f>86400*((IncFlowsCalibration1!$AX$264)^(1+1))*AX$1836</f>
        <v>0</v>
      </c>
      <c r="AY264">
        <f>86400*((IncFlowsCalibration1!$AY$264)^(1+1))*AY$1836</f>
        <v>0</v>
      </c>
      <c r="AZ264">
        <f>86400*((IncFlowsCalibration1!$AZ$264)^(1+1))*AZ$1836</f>
        <v>0</v>
      </c>
      <c r="BA264">
        <f>86400*((IncFlowsCalibration1!$BA$264)^(1+1))*BA$1836</f>
        <v>0</v>
      </c>
      <c r="BB264">
        <f>86400*((IncFlowsCalibration1!$BB$264)^(1+1))*BB$1836</f>
        <v>0</v>
      </c>
      <c r="BC264">
        <f>86400*((IncFlowsCalibration1!$BC$264)^(1+1))*BC$1836</f>
        <v>0</v>
      </c>
      <c r="BD264">
        <f>86400*((IncFlowsCalibration1!$BD$264)^(1+1))*BD$1836</f>
        <v>0</v>
      </c>
      <c r="BE264">
        <f>86400*((IncFlowsCalibration1!$BE$264)^(1+1))*BE$1836</f>
        <v>0</v>
      </c>
      <c r="BF264">
        <f>86400*((IncFlowsCalibration1!$BF$264)^(1+1))*BF$1836</f>
        <v>0</v>
      </c>
      <c r="BG264">
        <f>86400*((IncFlowsCalibration1!$BG$264)^(1+1))*BG$1836</f>
        <v>0</v>
      </c>
      <c r="BH264">
        <f>86400*((IncFlowsCalibration1!$BH$264)^(1+1))*BH$1836</f>
        <v>0</v>
      </c>
      <c r="BI264">
        <f>86400*((IncFlowsCalibration1!$BI$264)^(1+1))*BI$1836</f>
        <v>0</v>
      </c>
      <c r="BJ264">
        <f>86400*((IncFlowsCalibration1!$BJ$264)^(1+1))*BJ$1836</f>
        <v>0</v>
      </c>
      <c r="BK264">
        <f>86400*((IncFlowsCalibration1!$BK$264)^(1+1))*BK$1836</f>
        <v>0</v>
      </c>
      <c r="BL264">
        <f>86400*((IncFlowsCalibration1!$BL$264)^(1+1))*BL$1836</f>
        <v>0</v>
      </c>
      <c r="BM264">
        <f>86400*((IncFlowsCalibration1!$BM$264)^(1+1))*BM$1836</f>
        <v>0</v>
      </c>
      <c r="BN264">
        <f>86400*((IncFlowsCalibration1!$BN$264)^(1+1))*BN$1836</f>
        <v>0</v>
      </c>
      <c r="BO264">
        <f>86400*((IncFlowsCalibration1!$BO$264)^(1+1))*BO$1836</f>
        <v>0</v>
      </c>
      <c r="BP264">
        <f>86400*((IncFlowsCalibration1!$BP$264)^(1+1))*BP$1836</f>
        <v>0</v>
      </c>
      <c r="BQ264">
        <f>86400*((IncFlowsCalibration1!$BQ$264)^(1+1))*BQ$1836</f>
        <v>0</v>
      </c>
      <c r="BR264">
        <f>86400*((IncFlowsCalibration1!$BR$264)^(1+1))*BR$1836</f>
        <v>0</v>
      </c>
      <c r="BS264">
        <f>86400*((IncFlowsCalibration1!$BS$264)^(1+1))*BS$1836</f>
        <v>0</v>
      </c>
      <c r="BT264">
        <f>86400*((IncFlowsCalibration1!$BT$264)^(1+1))*BT$1836</f>
        <v>0</v>
      </c>
      <c r="BU264">
        <f>86400*((IncFlowsCalibration1!$BU$264)^(1+1))*BU$1836</f>
        <v>0</v>
      </c>
      <c r="BV264">
        <f>86400*((IncFlowsCalibration1!$BV$264)^(1+1))*BV$1836</f>
        <v>0</v>
      </c>
      <c r="BW264">
        <f>86400*((IncFlowsCalibration1!$BW$264)^(1+1))*BW$1836</f>
        <v>0</v>
      </c>
      <c r="BX264">
        <f>86400*((IncFlowsCalibration1!$BX$264)^(1+1))*BX$1836</f>
        <v>0</v>
      </c>
      <c r="BY264">
        <f>86400*((IncFlowsCalibration1!$BY$264)^(1+1))*BY$1836</f>
        <v>0</v>
      </c>
      <c r="BZ264">
        <f>86400*((IncFlowsCalibration1!$BZ$264)^(1+1))*BZ$1836</f>
        <v>0</v>
      </c>
      <c r="CA264">
        <f>86400*((IncFlowsCalibration1!$CA$264)^(1+1))*CA$1836</f>
        <v>0</v>
      </c>
      <c r="CB264">
        <f>86400*((IncFlowsCalibration1!$CB$264)^(1+1))*CB$1836</f>
        <v>0</v>
      </c>
      <c r="CC264">
        <f>86400*((IncFlowsCalibration1!$CC$264)^(1+1))*CC$1836</f>
        <v>0</v>
      </c>
      <c r="CD264">
        <f>86400*((IncFlowsCalibration1!$CD$264)^(1+1))*CD$1836</f>
        <v>0</v>
      </c>
      <c r="CE264">
        <f>86400*((IncFlowsCalibration1!$CE$264)^(1+1))*CE$1836</f>
        <v>0</v>
      </c>
      <c r="CF264">
        <f>86400*((IncFlowsCalibration1!$CF$264)^(1+1))*CF$1836</f>
        <v>0</v>
      </c>
      <c r="CG264">
        <f>86400*((IncFlowsCalibration1!$CG$264)^(1+1))*CG$1836</f>
        <v>0</v>
      </c>
      <c r="CH264">
        <f>86400*((IncFlowsCalibration1!$CH$264)^(1+1))*CH$1836</f>
        <v>0</v>
      </c>
      <c r="CI264">
        <f>86400*((IncFlowsCalibration1!$CI$264)^(1+1))*CI$1836</f>
        <v>0</v>
      </c>
      <c r="CJ264">
        <f>86400*((IncFlowsCalibration1!$CJ$264)^(1+1))*CJ$1836</f>
        <v>0</v>
      </c>
      <c r="CK264">
        <f>86400*((IncFlowsCalibration1!$CK$264)^(1+1))*CK$1836</f>
        <v>5386343.6185770957</v>
      </c>
      <c r="CL264">
        <f>86400*((IncFlowsCalibration1!$CL$264)^(1+1))*CL$1836</f>
        <v>0</v>
      </c>
      <c r="CM264">
        <f>86400*((IncFlowsCalibration1!$CM$264)^(1+1))*CM$1836</f>
        <v>0</v>
      </c>
      <c r="CN264">
        <f>86400*((IncFlowsCalibration1!$CN$264)^(1+1))*CN$1836</f>
        <v>0</v>
      </c>
      <c r="CO264">
        <f>86400*((IncFlowsCalibration1!$CO$264)^(1+1))*CO$1836</f>
        <v>0</v>
      </c>
      <c r="CP264">
        <f>86400*((IncFlowsCalibration1!$CP$264)^(1+1))*CP$1836</f>
        <v>0</v>
      </c>
      <c r="CQ264">
        <f>86400*((IncFlowsCalibration1!$CQ$264)^(1+1))*CQ$1836</f>
        <v>0</v>
      </c>
      <c r="CR264">
        <f>86400*((IncFlowsCalibration1!$CR$264)^(1+1))*CR$1836</f>
        <v>9329157.74955808</v>
      </c>
      <c r="CS264">
        <f>86400*((IncFlowsCalibration1!$CS$264)^(1+1))*CS$1836</f>
        <v>217341.32817629399</v>
      </c>
      <c r="CT264">
        <f>86400*((IncFlowsCalibration1!$CT$264)^(1+1))*CT$1836</f>
        <v>764046.27531964262</v>
      </c>
      <c r="CU264">
        <f>86400*((IncFlowsCalibration1!$CU$264)^(1+1))*CU$1836</f>
        <v>206962.69562518643</v>
      </c>
      <c r="CV264">
        <f>86400*((IncFlowsCalibration1!$CV$264)^(1+1))*CV$1836</f>
        <v>78770.701940614425</v>
      </c>
      <c r="CW264">
        <f>86400*((IncFlowsCalibration1!$CW$264)^(1+1))*CW$1836</f>
        <v>361778.37408053607</v>
      </c>
      <c r="CX264">
        <f>86400*((IncFlowsCalibration1!$CX$264)^(1+1))*CX$1836</f>
        <v>14866.171073174051</v>
      </c>
      <c r="CY264">
        <f>86400*((IncFlowsCalibration1!$CY$264)^(1+1))*CY$1836</f>
        <v>5602887.4815396247</v>
      </c>
      <c r="CZ264">
        <f>86400*((IncFlowsCalibration1!$CZ$264)^(1+1))*CZ$1836</f>
        <v>1363949.6338380815</v>
      </c>
      <c r="DA264">
        <f>86400*((IncFlowsCalibration1!$DA$264)^(1+1))*DA$1836</f>
        <v>477109.50600766169</v>
      </c>
      <c r="DB264">
        <f>86400*((IncFlowsCalibration1!$DB$264)^(1+1))*DB$1836</f>
        <v>138442.28965306561</v>
      </c>
      <c r="DC264">
        <f>86400*((IncFlowsCalibration1!$DC$264)^(1+1))*DC$1836</f>
        <v>6428367.9165301612</v>
      </c>
      <c r="DD264">
        <f>86400*((IncFlowsCalibration1!$DD$264)^(1+1))*DD$1836</f>
        <v>1507712.6127334901</v>
      </c>
      <c r="DE264">
        <f>86400*((IncFlowsCalibration1!$DE$264)^(1+1))*DE$1836</f>
        <v>192281.44617587957</v>
      </c>
      <c r="DF264">
        <f>86400*((IncFlowsCalibration1!$DF$264)^(1+1))*DF$1836</f>
        <v>259668.64300765155</v>
      </c>
      <c r="DG264">
        <f>86400*((IncFlowsCalibration1!$DG$264)^(1+1))*DG$1836</f>
        <v>241859.18218422713</v>
      </c>
      <c r="DH264">
        <f>86400*((IncFlowsCalibration1!$DH$264)^(1+1))*DH$1836</f>
        <v>662979.43285582669</v>
      </c>
      <c r="DI264">
        <f>86400*((IncFlowsCalibration1!$DI$264)^(1+1))*DI$1836</f>
        <v>8454312.1996607948</v>
      </c>
      <c r="DJ264">
        <f>86400*((IncFlowsCalibration1!$DJ$264)^(1+1))*DJ$1836</f>
        <v>376979.00468909869</v>
      </c>
      <c r="DK264">
        <f>86400*((IncFlowsCalibration1!$DK$264)^(1+1))*DK$1836</f>
        <v>1954805.8774351252</v>
      </c>
      <c r="DL264">
        <f>86400*((IncFlowsCalibration1!$DL$264)^(1+1))*DL$1836</f>
        <v>232190.54586284672</v>
      </c>
      <c r="DM264">
        <f>86400*((IncFlowsCalibration1!$DM$264)^(1+1))*DM$1836</f>
        <v>2813883.815795376</v>
      </c>
      <c r="DN264">
        <f>86400*((IncFlowsCalibration1!$DN$264)^(1+1))*DN$1836</f>
        <v>385146.08290688851</v>
      </c>
      <c r="DO264">
        <f>86400*((IncFlowsCalibration1!$DO$264)^(1+1))*DO$1836</f>
        <v>3053552.5405009827</v>
      </c>
      <c r="DP264">
        <f>86400*((IncFlowsCalibration1!$DP$264)^(1+1))*DP$1836</f>
        <v>2584265.7821300556</v>
      </c>
      <c r="DQ264">
        <f>86400*((IncFlowsCalibration1!$DQ$264)^(1+1))*DQ$1836</f>
        <v>2155606.743218137</v>
      </c>
      <c r="DR264">
        <f>86400*((IncFlowsCalibration1!$DR$264)^(1+1))*DR$1836</f>
        <v>27334935.894495659</v>
      </c>
      <c r="DS264">
        <f>86400*((IncFlowsCalibration1!$DS$264)^(1+1))*DS$1836</f>
        <v>0</v>
      </c>
      <c r="DT264">
        <f>86400*((IncFlowsCalibration1!$DT$264)^(1+1))*DT$1836</f>
        <v>10915467.921329733</v>
      </c>
      <c r="DU264">
        <f>86400*((IncFlowsCalibration1!$DU$264)^(1+1))*DU$1836</f>
        <v>680534.40297885984</v>
      </c>
      <c r="DV264">
        <f>86400*((IncFlowsCalibration1!$DV$264)^(1+1))*DV$1836</f>
        <v>321715.78862122539</v>
      </c>
      <c r="DW264">
        <f>86400*((IncFlowsCalibration1!$DW$264)^(1+1))*DW$1836</f>
        <v>83723.670300060694</v>
      </c>
      <c r="DX264">
        <f>86400*((IncFlowsCalibration1!$DX$264)^(1+1))*DX$1836</f>
        <v>189933.86634718961</v>
      </c>
      <c r="DY264">
        <f>86400*((IncFlowsCalibration1!$DY$264)^(1+1))*DY$1836</f>
        <v>43475.356479470771</v>
      </c>
      <c r="DZ264">
        <f>86400*((IncFlowsCalibration1!$DZ$264)^(1+1))*DZ$1836</f>
        <v>53047.509581583501</v>
      </c>
      <c r="EA264">
        <f>86400*((IncFlowsCalibration1!$EA$264)^(1+1))*EA$1836</f>
        <v>91431.390469540551</v>
      </c>
      <c r="EB264">
        <f>86400*((IncFlowsCalibration1!$EB$264)^(1+1))*EB$1836</f>
        <v>524928.77266416792</v>
      </c>
      <c r="EC264">
        <f>86400*((IncFlowsCalibration1!$EC$264)^(1+1))*EC$1836</f>
        <v>214815.5164636368</v>
      </c>
      <c r="ED264">
        <f>86400*((IncFlowsCalibration1!$ED$264)^(1+1))*ED$1836</f>
        <v>296490.12324102351</v>
      </c>
      <c r="EE264">
        <f>86400*((IncFlowsCalibration1!$EE$264)^(1+1))*EE$1836</f>
        <v>1386117.0760195828</v>
      </c>
      <c r="EF264">
        <f>86400*((IncFlowsCalibration1!$EF$264)^(1+1))*EF$1836</f>
        <v>231356.9184236929</v>
      </c>
      <c r="EG264">
        <f>86400*((IncFlowsCalibration1!$EG$264)^(1+1))*EG$1836</f>
        <v>96328.776281403552</v>
      </c>
      <c r="EH264">
        <f>86400*((IncFlowsCalibration1!$EH$264)^(1+1))*EH$1836</f>
        <v>221856.57532466968</v>
      </c>
      <c r="EI264">
        <f>86400*((IncFlowsCalibration1!$EI$264)^(1+1))*EI$1836</f>
        <v>2854939.7565422752</v>
      </c>
      <c r="EJ264">
        <f>86400*((IncFlowsCalibration1!$EJ$264)^(1+1))*EJ$1836</f>
        <v>741175.61338159186</v>
      </c>
    </row>
    <row r="265" spans="2:140" x14ac:dyDescent="0.2">
      <c r="B265">
        <f>86400*((IncFlowsCalibration1!$B$265)^(1+1))*B$1836</f>
        <v>2250894.2919687987</v>
      </c>
      <c r="C265">
        <f>86400*((IncFlowsCalibration1!$C$265)^(1+1))*C$1836</f>
        <v>0</v>
      </c>
      <c r="D265">
        <f>86400*((IncFlowsCalibration1!$D$265)^(1+1))*D$1836</f>
        <v>0</v>
      </c>
      <c r="E265">
        <f>86400*((IncFlowsCalibration1!$E$265)^(1+1))*E$1836</f>
        <v>1113654.7789884557</v>
      </c>
      <c r="F265">
        <f>86400*((IncFlowsCalibration1!$F$265)^(1+1))*F$1836</f>
        <v>0</v>
      </c>
      <c r="G265">
        <f>86400*((IncFlowsCalibration1!$G$265)^(1+1))*G$1836</f>
        <v>0</v>
      </c>
      <c r="H265">
        <f>86400*((IncFlowsCalibration1!$H$265)^(1+1))*H$1836</f>
        <v>0</v>
      </c>
      <c r="I265">
        <f>86400*((IncFlowsCalibration1!$I$265)^(1+1))*I$1836</f>
        <v>0</v>
      </c>
      <c r="J265">
        <f>86400*((IncFlowsCalibration1!$J$265)^(1+1))*J$1836</f>
        <v>0</v>
      </c>
      <c r="K265">
        <f>86400*((IncFlowsCalibration1!$K$265)^(1+1))*K$1836</f>
        <v>0</v>
      </c>
      <c r="L265">
        <f>86400*((IncFlowsCalibration1!$L$265)^(1+1))*L$1836</f>
        <v>0</v>
      </c>
      <c r="M265">
        <f>86400*((IncFlowsCalibration1!$M$265)^(1+1))*M$1836</f>
        <v>0</v>
      </c>
      <c r="N265">
        <f>86400*((IncFlowsCalibration1!$N$265)^(1+1))*N$1836</f>
        <v>0</v>
      </c>
      <c r="O265">
        <f>86400*((IncFlowsCalibration1!$O$265)^(1+1))*O$1836</f>
        <v>0</v>
      </c>
      <c r="P265">
        <f>86400*((IncFlowsCalibration1!$P$265)^(1+1))*P$1836</f>
        <v>0</v>
      </c>
      <c r="Q265">
        <f>86400*((IncFlowsCalibration1!$Q$265)^(1+1))*Q$1836</f>
        <v>0</v>
      </c>
      <c r="R265">
        <f>86400*((IncFlowsCalibration1!$R$265)^(1+1))*R$1836</f>
        <v>0</v>
      </c>
      <c r="S265">
        <f>86400*((IncFlowsCalibration1!$S$265)^(1+1))*S$1836</f>
        <v>0</v>
      </c>
      <c r="T265">
        <f>86400*((IncFlowsCalibration1!$T$265)^(1+1))*T$1836</f>
        <v>0</v>
      </c>
      <c r="U265">
        <f>86400*((IncFlowsCalibration1!$U$265)^(1+1))*U$1836</f>
        <v>0</v>
      </c>
      <c r="V265">
        <f>86400*((IncFlowsCalibration1!$V$265)^(1+1))*V$1836</f>
        <v>0</v>
      </c>
      <c r="W265">
        <f>86400*((IncFlowsCalibration1!$W$265)^(1+1))*W$1836</f>
        <v>0</v>
      </c>
      <c r="X265">
        <f>86400*((IncFlowsCalibration1!$X$265)^(1+1))*X$1836</f>
        <v>0</v>
      </c>
      <c r="Y265">
        <f>86400*((IncFlowsCalibration1!$Y$265)^(1+1))*Y$1836</f>
        <v>0</v>
      </c>
      <c r="Z265">
        <f>86400*((IncFlowsCalibration1!$Z$265)^(1+1))*Z$1836</f>
        <v>0</v>
      </c>
      <c r="AA265">
        <f>86400*((IncFlowsCalibration1!$AA$265)^(1+1))*AA$1836</f>
        <v>0</v>
      </c>
      <c r="AB265">
        <f>86400*((IncFlowsCalibration1!$AB$265)^(1+1))*AB$1836</f>
        <v>0</v>
      </c>
      <c r="AC265">
        <f>86400*((IncFlowsCalibration1!$AC$265)^(1+1))*AC$1836</f>
        <v>0</v>
      </c>
      <c r="AD265">
        <f>86400*((IncFlowsCalibration1!$AD$265)^(1+1))*AD$1836</f>
        <v>1359202.697713936</v>
      </c>
      <c r="AE265">
        <f>86400*((IncFlowsCalibration1!$AE$265)^(1+1))*AE$1836</f>
        <v>5775571.8186235735</v>
      </c>
      <c r="AF265">
        <f>86400*((IncFlowsCalibration1!$AF$265)^(1+1))*AF$1836</f>
        <v>0</v>
      </c>
      <c r="AG265">
        <f>86400*((IncFlowsCalibration1!$AG$265)^(1+1))*AG$1836</f>
        <v>0</v>
      </c>
      <c r="AH265">
        <f>86400*((IncFlowsCalibration1!$AH$265)^(1+1))*AH$1836</f>
        <v>0</v>
      </c>
      <c r="AI265">
        <f>86400*((IncFlowsCalibration1!$AI$265)^(1+1))*AI$1836</f>
        <v>1371701.7173652034</v>
      </c>
      <c r="AJ265">
        <f>86400*((IncFlowsCalibration1!$AJ$265)^(1+1))*AJ$1836</f>
        <v>0</v>
      </c>
      <c r="AK265">
        <f>86400*((IncFlowsCalibration1!$AK$265)^(1+1))*AK$1836</f>
        <v>1845430.7129964947</v>
      </c>
      <c r="AL265">
        <f>86400*((IncFlowsCalibration1!$AL$265)^(1+1))*AL$1836</f>
        <v>0</v>
      </c>
      <c r="AM265">
        <f>86400*((IncFlowsCalibration1!$AM$265)^(1+1))*AM$1836</f>
        <v>0</v>
      </c>
      <c r="AN265">
        <f>86400*((IncFlowsCalibration1!$AN$265)^(1+1))*AN$1836</f>
        <v>0</v>
      </c>
      <c r="AO265">
        <f>86400*((IncFlowsCalibration1!$AO$265)^(1+1))*AO$1836</f>
        <v>0</v>
      </c>
      <c r="AP265">
        <f>86400*((IncFlowsCalibration1!$AP$265)^(1+1))*AP$1836</f>
        <v>0</v>
      </c>
      <c r="AQ265">
        <f>86400*((IncFlowsCalibration1!$AQ$265)^(1+1))*AQ$1836</f>
        <v>0</v>
      </c>
      <c r="AR265">
        <f>86400*((IncFlowsCalibration1!$AR$265)^(1+1))*AR$1836</f>
        <v>0</v>
      </c>
      <c r="AS265">
        <f>86400*((IncFlowsCalibration1!$AS$265)^(1+1))*AS$1836</f>
        <v>0</v>
      </c>
      <c r="AT265">
        <f>86400*((IncFlowsCalibration1!$AT$265)^(1+1))*AT$1836</f>
        <v>0</v>
      </c>
      <c r="AU265">
        <f>86400*((IncFlowsCalibration1!$AU$265)^(1+1))*AU$1836</f>
        <v>0</v>
      </c>
      <c r="AV265">
        <f>86400*((IncFlowsCalibration1!$AV$265)^(1+1))*AV$1836</f>
        <v>0</v>
      </c>
      <c r="AW265">
        <f>86400*((IncFlowsCalibration1!$AW$265)^(1+1))*AW$1836</f>
        <v>0</v>
      </c>
      <c r="AX265">
        <f>86400*((IncFlowsCalibration1!$AX$265)^(1+1))*AX$1836</f>
        <v>0</v>
      </c>
      <c r="AY265">
        <f>86400*((IncFlowsCalibration1!$AY$265)^(1+1))*AY$1836</f>
        <v>0</v>
      </c>
      <c r="AZ265">
        <f>86400*((IncFlowsCalibration1!$AZ$265)^(1+1))*AZ$1836</f>
        <v>0</v>
      </c>
      <c r="BA265">
        <f>86400*((IncFlowsCalibration1!$BA$265)^(1+1))*BA$1836</f>
        <v>0</v>
      </c>
      <c r="BB265">
        <f>86400*((IncFlowsCalibration1!$BB$265)^(1+1))*BB$1836</f>
        <v>0</v>
      </c>
      <c r="BC265">
        <f>86400*((IncFlowsCalibration1!$BC$265)^(1+1))*BC$1836</f>
        <v>0</v>
      </c>
      <c r="BD265">
        <f>86400*((IncFlowsCalibration1!$BD$265)^(1+1))*BD$1836</f>
        <v>0</v>
      </c>
      <c r="BE265">
        <f>86400*((IncFlowsCalibration1!$BE$265)^(1+1))*BE$1836</f>
        <v>0</v>
      </c>
      <c r="BF265">
        <f>86400*((IncFlowsCalibration1!$BF$265)^(1+1))*BF$1836</f>
        <v>0</v>
      </c>
      <c r="BG265">
        <f>86400*((IncFlowsCalibration1!$BG$265)^(1+1))*BG$1836</f>
        <v>0</v>
      </c>
      <c r="BH265">
        <f>86400*((IncFlowsCalibration1!$BH$265)^(1+1))*BH$1836</f>
        <v>0</v>
      </c>
      <c r="BI265">
        <f>86400*((IncFlowsCalibration1!$BI$265)^(1+1))*BI$1836</f>
        <v>0</v>
      </c>
      <c r="BJ265">
        <f>86400*((IncFlowsCalibration1!$BJ$265)^(1+1))*BJ$1836</f>
        <v>0</v>
      </c>
      <c r="BK265">
        <f>86400*((IncFlowsCalibration1!$BK$265)^(1+1))*BK$1836</f>
        <v>0</v>
      </c>
      <c r="BL265">
        <f>86400*((IncFlowsCalibration1!$BL$265)^(1+1))*BL$1836</f>
        <v>0</v>
      </c>
      <c r="BM265">
        <f>86400*((IncFlowsCalibration1!$BM$265)^(1+1))*BM$1836</f>
        <v>0</v>
      </c>
      <c r="BN265">
        <f>86400*((IncFlowsCalibration1!$BN$265)^(1+1))*BN$1836</f>
        <v>0</v>
      </c>
      <c r="BO265">
        <f>86400*((IncFlowsCalibration1!$BO$265)^(1+1))*BO$1836</f>
        <v>0</v>
      </c>
      <c r="BP265">
        <f>86400*((IncFlowsCalibration1!$BP$265)^(1+1))*BP$1836</f>
        <v>0</v>
      </c>
      <c r="BQ265">
        <f>86400*((IncFlowsCalibration1!$BQ$265)^(1+1))*BQ$1836</f>
        <v>0</v>
      </c>
      <c r="BR265">
        <f>86400*((IncFlowsCalibration1!$BR$265)^(1+1))*BR$1836</f>
        <v>0</v>
      </c>
      <c r="BS265">
        <f>86400*((IncFlowsCalibration1!$BS$265)^(1+1))*BS$1836</f>
        <v>0</v>
      </c>
      <c r="BT265">
        <f>86400*((IncFlowsCalibration1!$BT$265)^(1+1))*BT$1836</f>
        <v>0</v>
      </c>
      <c r="BU265">
        <f>86400*((IncFlowsCalibration1!$BU$265)^(1+1))*BU$1836</f>
        <v>0</v>
      </c>
      <c r="BV265">
        <f>86400*((IncFlowsCalibration1!$BV$265)^(1+1))*BV$1836</f>
        <v>0</v>
      </c>
      <c r="BW265">
        <f>86400*((IncFlowsCalibration1!$BW$265)^(1+1))*BW$1836</f>
        <v>0</v>
      </c>
      <c r="BX265">
        <f>86400*((IncFlowsCalibration1!$BX$265)^(1+1))*BX$1836</f>
        <v>0</v>
      </c>
      <c r="BY265">
        <f>86400*((IncFlowsCalibration1!$BY$265)^(1+1))*BY$1836</f>
        <v>0</v>
      </c>
      <c r="BZ265">
        <f>86400*((IncFlowsCalibration1!$BZ$265)^(1+1))*BZ$1836</f>
        <v>0</v>
      </c>
      <c r="CA265">
        <f>86400*((IncFlowsCalibration1!$CA$265)^(1+1))*CA$1836</f>
        <v>0</v>
      </c>
      <c r="CB265">
        <f>86400*((IncFlowsCalibration1!$CB$265)^(1+1))*CB$1836</f>
        <v>0</v>
      </c>
      <c r="CC265">
        <f>86400*((IncFlowsCalibration1!$CC$265)^(1+1))*CC$1836</f>
        <v>0</v>
      </c>
      <c r="CD265">
        <f>86400*((IncFlowsCalibration1!$CD$265)^(1+1))*CD$1836</f>
        <v>0</v>
      </c>
      <c r="CE265">
        <f>86400*((IncFlowsCalibration1!$CE$265)^(1+1))*CE$1836</f>
        <v>0</v>
      </c>
      <c r="CF265">
        <f>86400*((IncFlowsCalibration1!$CF$265)^(1+1))*CF$1836</f>
        <v>0</v>
      </c>
      <c r="CG265">
        <f>86400*((IncFlowsCalibration1!$CG$265)^(1+1))*CG$1836</f>
        <v>0</v>
      </c>
      <c r="CH265">
        <f>86400*((IncFlowsCalibration1!$CH$265)^(1+1))*CH$1836</f>
        <v>0</v>
      </c>
      <c r="CI265">
        <f>86400*((IncFlowsCalibration1!$CI$265)^(1+1))*CI$1836</f>
        <v>0</v>
      </c>
      <c r="CJ265">
        <f>86400*((IncFlowsCalibration1!$CJ$265)^(1+1))*CJ$1836</f>
        <v>0</v>
      </c>
      <c r="CK265">
        <f>86400*((IncFlowsCalibration1!$CK$265)^(1+1))*CK$1836</f>
        <v>3066325.8383870497</v>
      </c>
      <c r="CL265">
        <f>86400*((IncFlowsCalibration1!$CL$265)^(1+1))*CL$1836</f>
        <v>0</v>
      </c>
      <c r="CM265">
        <f>86400*((IncFlowsCalibration1!$CM$265)^(1+1))*CM$1836</f>
        <v>0</v>
      </c>
      <c r="CN265">
        <f>86400*((IncFlowsCalibration1!$CN$265)^(1+1))*CN$1836</f>
        <v>0</v>
      </c>
      <c r="CO265">
        <f>86400*((IncFlowsCalibration1!$CO$265)^(1+1))*CO$1836</f>
        <v>0</v>
      </c>
      <c r="CP265">
        <f>86400*((IncFlowsCalibration1!$CP$265)^(1+1))*CP$1836</f>
        <v>0</v>
      </c>
      <c r="CQ265">
        <f>86400*((IncFlowsCalibration1!$CQ$265)^(1+1))*CQ$1836</f>
        <v>0</v>
      </c>
      <c r="CR265">
        <f>86400*((IncFlowsCalibration1!$CR$265)^(1+1))*CR$1836</f>
        <v>8664960.3330388684</v>
      </c>
      <c r="CS265">
        <f>86400*((IncFlowsCalibration1!$CS$265)^(1+1))*CS$1836</f>
        <v>112472.44032792858</v>
      </c>
      <c r="CT265">
        <f>86400*((IncFlowsCalibration1!$CT$265)^(1+1))*CT$1836</f>
        <v>691539.78471863014</v>
      </c>
      <c r="CU265">
        <f>86400*((IncFlowsCalibration1!$CU$265)^(1+1))*CU$1836</f>
        <v>197402.67880248779</v>
      </c>
      <c r="CV265">
        <f>86400*((IncFlowsCalibration1!$CV$265)^(1+1))*CV$1836</f>
        <v>74597.585707607141</v>
      </c>
      <c r="CW265">
        <f>86400*((IncFlowsCalibration1!$CW$265)^(1+1))*CW$1836</f>
        <v>342615.08370155242</v>
      </c>
      <c r="CX265">
        <f>86400*((IncFlowsCalibration1!$CX$265)^(1+1))*CX$1836</f>
        <v>10422.945912173665</v>
      </c>
      <c r="CY265">
        <f>86400*((IncFlowsCalibration1!$CY$265)^(1+1))*CY$1836</f>
        <v>4614429.9072849238</v>
      </c>
      <c r="CZ265">
        <f>86400*((IncFlowsCalibration1!$CZ$265)^(1+1))*CZ$1836</f>
        <v>1005137.7176364692</v>
      </c>
      <c r="DA265">
        <f>86400*((IncFlowsCalibration1!$DA$265)^(1+1))*DA$1836</f>
        <v>316096.50210915378</v>
      </c>
      <c r="DB265">
        <f>86400*((IncFlowsCalibration1!$DB$265)^(1+1))*DB$1836</f>
        <v>117433.51744064667</v>
      </c>
      <c r="DC265">
        <f>86400*((IncFlowsCalibration1!$DC$265)^(1+1))*DC$1836</f>
        <v>4974863.4466315079</v>
      </c>
      <c r="DD265">
        <f>86400*((IncFlowsCalibration1!$DD$265)^(1+1))*DD$1836</f>
        <v>1420804.574212217</v>
      </c>
      <c r="DE265">
        <f>86400*((IncFlowsCalibration1!$DE$265)^(1+1))*DE$1836</f>
        <v>169171.15152506594</v>
      </c>
      <c r="DF265">
        <f>86400*((IncFlowsCalibration1!$DF$265)^(1+1))*DF$1836</f>
        <v>244084.49593602348</v>
      </c>
      <c r="DG265">
        <f>86400*((IncFlowsCalibration1!$DG$265)^(1+1))*DG$1836</f>
        <v>191904.87699100401</v>
      </c>
      <c r="DH265">
        <f>86400*((IncFlowsCalibration1!$DH$265)^(1+1))*DH$1836</f>
        <v>559935.81939889491</v>
      </c>
      <c r="DI265">
        <f>86400*((IncFlowsCalibration1!$DI$265)^(1+1))*DI$1836</f>
        <v>6387618.2057464803</v>
      </c>
      <c r="DJ265">
        <f>86400*((IncFlowsCalibration1!$DJ$265)^(1+1))*DJ$1836</f>
        <v>319772.01932194858</v>
      </c>
      <c r="DK265">
        <f>86400*((IncFlowsCalibration1!$DK$265)^(1+1))*DK$1836</f>
        <v>1600085.5410873971</v>
      </c>
      <c r="DL265">
        <f>86400*((IncFlowsCalibration1!$DL$265)^(1+1))*DL$1836</f>
        <v>197999.29661197175</v>
      </c>
      <c r="DM265">
        <f>86400*((IncFlowsCalibration1!$DM$265)^(1+1))*DM$1836</f>
        <v>2302169.5317485835</v>
      </c>
      <c r="DN265">
        <f>86400*((IncFlowsCalibration1!$DN$265)^(1+1))*DN$1836</f>
        <v>329184.52119451942</v>
      </c>
      <c r="DO265">
        <f>86400*((IncFlowsCalibration1!$DO$265)^(1+1))*DO$1836</f>
        <v>2557227.6043959209</v>
      </c>
      <c r="DP265">
        <f>86400*((IncFlowsCalibration1!$DP$265)^(1+1))*DP$1836</f>
        <v>2428825.4014403895</v>
      </c>
      <c r="DQ265">
        <f>86400*((IncFlowsCalibration1!$DQ$265)^(1+1))*DQ$1836</f>
        <v>1306207.3313509277</v>
      </c>
      <c r="DR265">
        <f>86400*((IncFlowsCalibration1!$DR$265)^(1+1))*DR$1836</f>
        <v>17397557.50318861</v>
      </c>
      <c r="DS265">
        <f>86400*((IncFlowsCalibration1!$DS$265)^(1+1))*DS$1836</f>
        <v>0</v>
      </c>
      <c r="DT265">
        <f>86400*((IncFlowsCalibration1!$DT$265)^(1+1))*DT$1836</f>
        <v>6693816.8974708384</v>
      </c>
      <c r="DU265">
        <f>86400*((IncFlowsCalibration1!$DU$265)^(1+1))*DU$1836</f>
        <v>482975.62558837666</v>
      </c>
      <c r="DV265">
        <f>86400*((IncFlowsCalibration1!$DV$265)^(1+1))*DV$1836</f>
        <v>226176.14430023867</v>
      </c>
      <c r="DW265">
        <f>86400*((IncFlowsCalibration1!$DW$265)^(1+1))*DW$1836</f>
        <v>71394.936070302618</v>
      </c>
      <c r="DX265">
        <f>86400*((IncFlowsCalibration1!$DX$265)^(1+1))*DX$1836</f>
        <v>161111.18981163311</v>
      </c>
      <c r="DY265">
        <f>86400*((IncFlowsCalibration1!$DY$265)^(1+1))*DY$1836</f>
        <v>36877.922534830082</v>
      </c>
      <c r="DZ265">
        <f>86400*((IncFlowsCalibration1!$DZ$265)^(1+1))*DZ$1836</f>
        <v>52501.892700849341</v>
      </c>
      <c r="EA265">
        <f>86400*((IncFlowsCalibration1!$EA$265)^(1+1))*EA$1836</f>
        <v>55714.008507536921</v>
      </c>
      <c r="EB265">
        <f>86400*((IncFlowsCalibration1!$EB$265)^(1+1))*EB$1836</f>
        <v>475114.15614578163</v>
      </c>
      <c r="EC265">
        <f>86400*((IncFlowsCalibration1!$EC$265)^(1+1))*EC$1836</f>
        <v>130898.48695893788</v>
      </c>
      <c r="ED265">
        <f>86400*((IncFlowsCalibration1!$ED$265)^(1+1))*ED$1836</f>
        <v>180667.19043559834</v>
      </c>
      <c r="EE265">
        <f>86400*((IncFlowsCalibration1!$EE$265)^(1+1))*EE$1836</f>
        <v>1089065.1396744626</v>
      </c>
      <c r="EF265">
        <f>86400*((IncFlowsCalibration1!$EF$265)^(1+1))*EF$1836</f>
        <v>217721.29447659093</v>
      </c>
      <c r="EG265">
        <f>86400*((IncFlowsCalibration1!$EG$265)^(1+1))*EG$1836</f>
        <v>85872.423946817638</v>
      </c>
      <c r="EH265">
        <f>86400*((IncFlowsCalibration1!$EH$265)^(1+1))*EH$1836</f>
        <v>185133.84077093913</v>
      </c>
      <c r="EI265">
        <f>86400*((IncFlowsCalibration1!$EI$265)^(1+1))*EI$1836</f>
        <v>1938793.0055710359</v>
      </c>
      <c r="EJ265">
        <f>86400*((IncFlowsCalibration1!$EJ$265)^(1+1))*EJ$1836</f>
        <v>560082.34333045012</v>
      </c>
    </row>
    <row r="266" spans="2:140" x14ac:dyDescent="0.2">
      <c r="B266">
        <f>86400*((IncFlowsCalibration1!$B$266)^(1+1))*B$1836</f>
        <v>2084212.0191212536</v>
      </c>
      <c r="C266">
        <f>86400*((IncFlowsCalibration1!$C$266)^(1+1))*C$1836</f>
        <v>0</v>
      </c>
      <c r="D266">
        <f>86400*((IncFlowsCalibration1!$D$266)^(1+1))*D$1836</f>
        <v>0</v>
      </c>
      <c r="E266">
        <f>86400*((IncFlowsCalibration1!$E$266)^(1+1))*E$1836</f>
        <v>984780.80765224982</v>
      </c>
      <c r="F266">
        <f>86400*((IncFlowsCalibration1!$F$266)^(1+1))*F$1836</f>
        <v>0</v>
      </c>
      <c r="G266">
        <f>86400*((IncFlowsCalibration1!$G$266)^(1+1))*G$1836</f>
        <v>0</v>
      </c>
      <c r="H266">
        <f>86400*((IncFlowsCalibration1!$H$266)^(1+1))*H$1836</f>
        <v>0</v>
      </c>
      <c r="I266">
        <f>86400*((IncFlowsCalibration1!$I$266)^(1+1))*I$1836</f>
        <v>0</v>
      </c>
      <c r="J266">
        <f>86400*((IncFlowsCalibration1!$J$266)^(1+1))*J$1836</f>
        <v>0</v>
      </c>
      <c r="K266">
        <f>86400*((IncFlowsCalibration1!$K$266)^(1+1))*K$1836</f>
        <v>0</v>
      </c>
      <c r="L266">
        <f>86400*((IncFlowsCalibration1!$L$266)^(1+1))*L$1836</f>
        <v>0</v>
      </c>
      <c r="M266">
        <f>86400*((IncFlowsCalibration1!$M$266)^(1+1))*M$1836</f>
        <v>0</v>
      </c>
      <c r="N266">
        <f>86400*((IncFlowsCalibration1!$N$266)^(1+1))*N$1836</f>
        <v>0</v>
      </c>
      <c r="O266">
        <f>86400*((IncFlowsCalibration1!$O$266)^(1+1))*O$1836</f>
        <v>0</v>
      </c>
      <c r="P266">
        <f>86400*((IncFlowsCalibration1!$P$266)^(1+1))*P$1836</f>
        <v>0</v>
      </c>
      <c r="Q266">
        <f>86400*((IncFlowsCalibration1!$Q$266)^(1+1))*Q$1836</f>
        <v>0</v>
      </c>
      <c r="R266">
        <f>86400*((IncFlowsCalibration1!$R$266)^(1+1))*R$1836</f>
        <v>0</v>
      </c>
      <c r="S266">
        <f>86400*((IncFlowsCalibration1!$S$266)^(1+1))*S$1836</f>
        <v>0</v>
      </c>
      <c r="T266">
        <f>86400*((IncFlowsCalibration1!$T$266)^(1+1))*T$1836</f>
        <v>0</v>
      </c>
      <c r="U266">
        <f>86400*((IncFlowsCalibration1!$U$266)^(1+1))*U$1836</f>
        <v>0</v>
      </c>
      <c r="V266">
        <f>86400*((IncFlowsCalibration1!$V$266)^(1+1))*V$1836</f>
        <v>0</v>
      </c>
      <c r="W266">
        <f>86400*((IncFlowsCalibration1!$W$266)^(1+1))*W$1836</f>
        <v>0</v>
      </c>
      <c r="X266">
        <f>86400*((IncFlowsCalibration1!$X$266)^(1+1))*X$1836</f>
        <v>0</v>
      </c>
      <c r="Y266">
        <f>86400*((IncFlowsCalibration1!$Y$266)^(1+1))*Y$1836</f>
        <v>0</v>
      </c>
      <c r="Z266">
        <f>86400*((IncFlowsCalibration1!$Z$266)^(1+1))*Z$1836</f>
        <v>0</v>
      </c>
      <c r="AA266">
        <f>86400*((IncFlowsCalibration1!$AA$266)^(1+1))*AA$1836</f>
        <v>0</v>
      </c>
      <c r="AB266">
        <f>86400*((IncFlowsCalibration1!$AB$266)^(1+1))*AB$1836</f>
        <v>0</v>
      </c>
      <c r="AC266">
        <f>86400*((IncFlowsCalibration1!$AC$266)^(1+1))*AC$1836</f>
        <v>0</v>
      </c>
      <c r="AD266">
        <f>86400*((IncFlowsCalibration1!$AD$266)^(1+1))*AD$1836</f>
        <v>1333921.7547496229</v>
      </c>
      <c r="AE266">
        <f>86400*((IncFlowsCalibration1!$AE$266)^(1+1))*AE$1836</f>
        <v>5576358.4767179573</v>
      </c>
      <c r="AF266">
        <f>86400*((IncFlowsCalibration1!$AF$266)^(1+1))*AF$1836</f>
        <v>0</v>
      </c>
      <c r="AG266">
        <f>86400*((IncFlowsCalibration1!$AG$266)^(1+1))*AG$1836</f>
        <v>0</v>
      </c>
      <c r="AH266">
        <f>86400*((IncFlowsCalibration1!$AH$266)^(1+1))*AH$1836</f>
        <v>0</v>
      </c>
      <c r="AI266">
        <f>86400*((IncFlowsCalibration1!$AI$266)^(1+1))*AI$1836</f>
        <v>1365512.9801545462</v>
      </c>
      <c r="AJ266">
        <f>86400*((IncFlowsCalibration1!$AJ$266)^(1+1))*AJ$1836</f>
        <v>0</v>
      </c>
      <c r="AK266">
        <f>86400*((IncFlowsCalibration1!$AK$266)^(1+1))*AK$1836</f>
        <v>1600076.0756030227</v>
      </c>
      <c r="AL266">
        <f>86400*((IncFlowsCalibration1!$AL$266)^(1+1))*AL$1836</f>
        <v>0</v>
      </c>
      <c r="AM266">
        <f>86400*((IncFlowsCalibration1!$AM$266)^(1+1))*AM$1836</f>
        <v>0</v>
      </c>
      <c r="AN266">
        <f>86400*((IncFlowsCalibration1!$AN$266)^(1+1))*AN$1836</f>
        <v>0</v>
      </c>
      <c r="AO266">
        <f>86400*((IncFlowsCalibration1!$AO$266)^(1+1))*AO$1836</f>
        <v>0</v>
      </c>
      <c r="AP266">
        <f>86400*((IncFlowsCalibration1!$AP$266)^(1+1))*AP$1836</f>
        <v>0</v>
      </c>
      <c r="AQ266">
        <f>86400*((IncFlowsCalibration1!$AQ$266)^(1+1))*AQ$1836</f>
        <v>0</v>
      </c>
      <c r="AR266">
        <f>86400*((IncFlowsCalibration1!$AR$266)^(1+1))*AR$1836</f>
        <v>0</v>
      </c>
      <c r="AS266">
        <f>86400*((IncFlowsCalibration1!$AS$266)^(1+1))*AS$1836</f>
        <v>0</v>
      </c>
      <c r="AT266">
        <f>86400*((IncFlowsCalibration1!$AT$266)^(1+1))*AT$1836</f>
        <v>0</v>
      </c>
      <c r="AU266">
        <f>86400*((IncFlowsCalibration1!$AU$266)^(1+1))*AU$1836</f>
        <v>0</v>
      </c>
      <c r="AV266">
        <f>86400*((IncFlowsCalibration1!$AV$266)^(1+1))*AV$1836</f>
        <v>0</v>
      </c>
      <c r="AW266">
        <f>86400*((IncFlowsCalibration1!$AW$266)^(1+1))*AW$1836</f>
        <v>0</v>
      </c>
      <c r="AX266">
        <f>86400*((IncFlowsCalibration1!$AX$266)^(1+1))*AX$1836</f>
        <v>0</v>
      </c>
      <c r="AY266">
        <f>86400*((IncFlowsCalibration1!$AY$266)^(1+1))*AY$1836</f>
        <v>0</v>
      </c>
      <c r="AZ266">
        <f>86400*((IncFlowsCalibration1!$AZ$266)^(1+1))*AZ$1836</f>
        <v>0</v>
      </c>
      <c r="BA266">
        <f>86400*((IncFlowsCalibration1!$BA$266)^(1+1))*BA$1836</f>
        <v>0</v>
      </c>
      <c r="BB266">
        <f>86400*((IncFlowsCalibration1!$BB$266)^(1+1))*BB$1836</f>
        <v>0</v>
      </c>
      <c r="BC266">
        <f>86400*((IncFlowsCalibration1!$BC$266)^(1+1))*BC$1836</f>
        <v>0</v>
      </c>
      <c r="BD266">
        <f>86400*((IncFlowsCalibration1!$BD$266)^(1+1))*BD$1836</f>
        <v>0</v>
      </c>
      <c r="BE266">
        <f>86400*((IncFlowsCalibration1!$BE$266)^(1+1))*BE$1836</f>
        <v>0</v>
      </c>
      <c r="BF266">
        <f>86400*((IncFlowsCalibration1!$BF$266)^(1+1))*BF$1836</f>
        <v>0</v>
      </c>
      <c r="BG266">
        <f>86400*((IncFlowsCalibration1!$BG$266)^(1+1))*BG$1836</f>
        <v>0</v>
      </c>
      <c r="BH266">
        <f>86400*((IncFlowsCalibration1!$BH$266)^(1+1))*BH$1836</f>
        <v>0</v>
      </c>
      <c r="BI266">
        <f>86400*((IncFlowsCalibration1!$BI$266)^(1+1))*BI$1836</f>
        <v>0</v>
      </c>
      <c r="BJ266">
        <f>86400*((IncFlowsCalibration1!$BJ$266)^(1+1))*BJ$1836</f>
        <v>0</v>
      </c>
      <c r="BK266">
        <f>86400*((IncFlowsCalibration1!$BK$266)^(1+1))*BK$1836</f>
        <v>0</v>
      </c>
      <c r="BL266">
        <f>86400*((IncFlowsCalibration1!$BL$266)^(1+1))*BL$1836</f>
        <v>0</v>
      </c>
      <c r="BM266">
        <f>86400*((IncFlowsCalibration1!$BM$266)^(1+1))*BM$1836</f>
        <v>0</v>
      </c>
      <c r="BN266">
        <f>86400*((IncFlowsCalibration1!$BN$266)^(1+1))*BN$1836</f>
        <v>0</v>
      </c>
      <c r="BO266">
        <f>86400*((IncFlowsCalibration1!$BO$266)^(1+1))*BO$1836</f>
        <v>0</v>
      </c>
      <c r="BP266">
        <f>86400*((IncFlowsCalibration1!$BP$266)^(1+1))*BP$1836</f>
        <v>0</v>
      </c>
      <c r="BQ266">
        <f>86400*((IncFlowsCalibration1!$BQ$266)^(1+1))*BQ$1836</f>
        <v>0</v>
      </c>
      <c r="BR266">
        <f>86400*((IncFlowsCalibration1!$BR$266)^(1+1))*BR$1836</f>
        <v>0</v>
      </c>
      <c r="BS266">
        <f>86400*((IncFlowsCalibration1!$BS$266)^(1+1))*BS$1836</f>
        <v>0</v>
      </c>
      <c r="BT266">
        <f>86400*((IncFlowsCalibration1!$BT$266)^(1+1))*BT$1836</f>
        <v>0</v>
      </c>
      <c r="BU266">
        <f>86400*((IncFlowsCalibration1!$BU$266)^(1+1))*BU$1836</f>
        <v>0</v>
      </c>
      <c r="BV266">
        <f>86400*((IncFlowsCalibration1!$BV$266)^(1+1))*BV$1836</f>
        <v>0</v>
      </c>
      <c r="BW266">
        <f>86400*((IncFlowsCalibration1!$BW$266)^(1+1))*BW$1836</f>
        <v>0</v>
      </c>
      <c r="BX266">
        <f>86400*((IncFlowsCalibration1!$BX$266)^(1+1))*BX$1836</f>
        <v>0</v>
      </c>
      <c r="BY266">
        <f>86400*((IncFlowsCalibration1!$BY$266)^(1+1))*BY$1836</f>
        <v>0</v>
      </c>
      <c r="BZ266">
        <f>86400*((IncFlowsCalibration1!$BZ$266)^(1+1))*BZ$1836</f>
        <v>0</v>
      </c>
      <c r="CA266">
        <f>86400*((IncFlowsCalibration1!$CA$266)^(1+1))*CA$1836</f>
        <v>0</v>
      </c>
      <c r="CB266">
        <f>86400*((IncFlowsCalibration1!$CB$266)^(1+1))*CB$1836</f>
        <v>0</v>
      </c>
      <c r="CC266">
        <f>86400*((IncFlowsCalibration1!$CC$266)^(1+1))*CC$1836</f>
        <v>0</v>
      </c>
      <c r="CD266">
        <f>86400*((IncFlowsCalibration1!$CD$266)^(1+1))*CD$1836</f>
        <v>0</v>
      </c>
      <c r="CE266">
        <f>86400*((IncFlowsCalibration1!$CE$266)^(1+1))*CE$1836</f>
        <v>0</v>
      </c>
      <c r="CF266">
        <f>86400*((IncFlowsCalibration1!$CF$266)^(1+1))*CF$1836</f>
        <v>0</v>
      </c>
      <c r="CG266">
        <f>86400*((IncFlowsCalibration1!$CG$266)^(1+1))*CG$1836</f>
        <v>0</v>
      </c>
      <c r="CH266">
        <f>86400*((IncFlowsCalibration1!$CH$266)^(1+1))*CH$1836</f>
        <v>0</v>
      </c>
      <c r="CI266">
        <f>86400*((IncFlowsCalibration1!$CI$266)^(1+1))*CI$1836</f>
        <v>0</v>
      </c>
      <c r="CJ266">
        <f>86400*((IncFlowsCalibration1!$CJ$266)^(1+1))*CJ$1836</f>
        <v>0</v>
      </c>
      <c r="CK266">
        <f>86400*((IncFlowsCalibration1!$CK$266)^(1+1))*CK$1836</f>
        <v>2236656.7608329467</v>
      </c>
      <c r="CL266">
        <f>86400*((IncFlowsCalibration1!$CL$266)^(1+1))*CL$1836</f>
        <v>0</v>
      </c>
      <c r="CM266">
        <f>86400*((IncFlowsCalibration1!$CM$266)^(1+1))*CM$1836</f>
        <v>0</v>
      </c>
      <c r="CN266">
        <f>86400*((IncFlowsCalibration1!$CN$266)^(1+1))*CN$1836</f>
        <v>0</v>
      </c>
      <c r="CO266">
        <f>86400*((IncFlowsCalibration1!$CO$266)^(1+1))*CO$1836</f>
        <v>0</v>
      </c>
      <c r="CP266">
        <f>86400*((IncFlowsCalibration1!$CP$266)^(1+1))*CP$1836</f>
        <v>0</v>
      </c>
      <c r="CQ266">
        <f>86400*((IncFlowsCalibration1!$CQ$266)^(1+1))*CQ$1836</f>
        <v>0</v>
      </c>
      <c r="CR266">
        <f>86400*((IncFlowsCalibration1!$CR$266)^(1+1))*CR$1836</f>
        <v>8244151.7119419044</v>
      </c>
      <c r="CS266">
        <f>86400*((IncFlowsCalibration1!$CS$266)^(1+1))*CS$1836</f>
        <v>75600.791552444542</v>
      </c>
      <c r="CT266">
        <f>86400*((IncFlowsCalibration1!$CT$266)^(1+1))*CT$1836</f>
        <v>638696.90129964345</v>
      </c>
      <c r="CU266">
        <f>86400*((IncFlowsCalibration1!$CU$266)^(1+1))*CU$1836</f>
        <v>190426.07430791637</v>
      </c>
      <c r="CV266">
        <f>86400*((IncFlowsCalibration1!$CV$266)^(1+1))*CV$1836</f>
        <v>72891.455760953628</v>
      </c>
      <c r="CW266">
        <f>86400*((IncFlowsCalibration1!$CW$266)^(1+1))*CW$1836</f>
        <v>334776.05762197747</v>
      </c>
      <c r="CX266">
        <f>86400*((IncFlowsCalibration1!$CX$266)^(1+1))*CX$1836</f>
        <v>8814.1528292848943</v>
      </c>
      <c r="CY266">
        <f>86400*((IncFlowsCalibration1!$CY$266)^(1+1))*CY$1836</f>
        <v>4000525.8105687681</v>
      </c>
      <c r="CZ266">
        <f>86400*((IncFlowsCalibration1!$CZ$266)^(1+1))*CZ$1836</f>
        <v>803094.05867505516</v>
      </c>
      <c r="DA266">
        <f>86400*((IncFlowsCalibration1!$DA$266)^(1+1))*DA$1836</f>
        <v>239727.29453035246</v>
      </c>
      <c r="DB266">
        <f>86400*((IncFlowsCalibration1!$DB$266)^(1+1))*DB$1836</f>
        <v>101458.96904681835</v>
      </c>
      <c r="DC266">
        <f>86400*((IncFlowsCalibration1!$DC$266)^(1+1))*DC$1836</f>
        <v>4238724.8978438219</v>
      </c>
      <c r="DD266">
        <f>86400*((IncFlowsCalibration1!$DD$266)^(1+1))*DD$1836</f>
        <v>1240104.9669007689</v>
      </c>
      <c r="DE266">
        <f>86400*((IncFlowsCalibration1!$DE$266)^(1+1))*DE$1836</f>
        <v>139786.97241720743</v>
      </c>
      <c r="DF266">
        <f>86400*((IncFlowsCalibration1!$DF$266)^(1+1))*DF$1836</f>
        <v>239163.95323840791</v>
      </c>
      <c r="DG266">
        <f>86400*((IncFlowsCalibration1!$DG$266)^(1+1))*DG$1836</f>
        <v>157560.0593860549</v>
      </c>
      <c r="DH266">
        <f>86400*((IncFlowsCalibration1!$DH$266)^(1+1))*DH$1836</f>
        <v>494052.98399031011</v>
      </c>
      <c r="DI266">
        <f>86400*((IncFlowsCalibration1!$DI$266)^(1+1))*DI$1836</f>
        <v>5637557.218191565</v>
      </c>
      <c r="DJ266">
        <f>86400*((IncFlowsCalibration1!$DJ$266)^(1+1))*DJ$1836</f>
        <v>276273.2490476743</v>
      </c>
      <c r="DK266">
        <f>86400*((IncFlowsCalibration1!$DK$266)^(1+1))*DK$1836</f>
        <v>1359660.5805019457</v>
      </c>
      <c r="DL266">
        <f>86400*((IncFlowsCalibration1!$DL$266)^(1+1))*DL$1836</f>
        <v>171679.91626585633</v>
      </c>
      <c r="DM266">
        <f>86400*((IncFlowsCalibration1!$DM$266)^(1+1))*DM$1836</f>
        <v>1953530.8920355665</v>
      </c>
      <c r="DN266">
        <f>86400*((IncFlowsCalibration1!$DN$266)^(1+1))*DN$1836</f>
        <v>286305.68894085183</v>
      </c>
      <c r="DO266">
        <f>86400*((IncFlowsCalibration1!$DO$266)^(1+1))*DO$1836</f>
        <v>2187756.3826294322</v>
      </c>
      <c r="DP266">
        <f>86400*((IncFlowsCalibration1!$DP$266)^(1+1))*DP$1836</f>
        <v>2290810.2856128509</v>
      </c>
      <c r="DQ266">
        <f>86400*((IncFlowsCalibration1!$DQ$266)^(1+1))*DQ$1836</f>
        <v>889304.60145286855</v>
      </c>
      <c r="DR266">
        <f>86400*((IncFlowsCalibration1!$DR$266)^(1+1))*DR$1836</f>
        <v>12858498.894590648</v>
      </c>
      <c r="DS266">
        <f>86400*((IncFlowsCalibration1!$DS$266)^(1+1))*DS$1836</f>
        <v>0</v>
      </c>
      <c r="DT266">
        <f>86400*((IncFlowsCalibration1!$DT$266)^(1+1))*DT$1836</f>
        <v>5182964.5905052526</v>
      </c>
      <c r="DU266">
        <f>86400*((IncFlowsCalibration1!$DU$266)^(1+1))*DU$1836</f>
        <v>380070.11267824832</v>
      </c>
      <c r="DV266">
        <f>86400*((IncFlowsCalibration1!$DV$266)^(1+1))*DV$1836</f>
        <v>173797.82956906009</v>
      </c>
      <c r="DW266">
        <f>86400*((IncFlowsCalibration1!$DW$266)^(1+1))*DW$1836</f>
        <v>61904.639007613834</v>
      </c>
      <c r="DX266">
        <f>86400*((IncFlowsCalibration1!$DX$266)^(1+1))*DX$1836</f>
        <v>139195.14271942212</v>
      </c>
      <c r="DY266">
        <f>86400*((IncFlowsCalibration1!$DY$266)^(1+1))*DY$1836</f>
        <v>31861.397687107266</v>
      </c>
      <c r="DZ266">
        <f>86400*((IncFlowsCalibration1!$DZ$266)^(1+1))*DZ$1836</f>
        <v>50838.569885165474</v>
      </c>
      <c r="EA266">
        <f>86400*((IncFlowsCalibration1!$EA$266)^(1+1))*EA$1836</f>
        <v>38763.923577403744</v>
      </c>
      <c r="EB266">
        <f>86400*((IncFlowsCalibration1!$EB$266)^(1+1))*EB$1836</f>
        <v>438808.98997134442</v>
      </c>
      <c r="EC266">
        <f>86400*((IncFlowsCalibration1!$EC$266)^(1+1))*EC$1836</f>
        <v>91074.76749598539</v>
      </c>
      <c r="ED266">
        <f>86400*((IncFlowsCalibration1!$ED$266)^(1+1))*ED$1836</f>
        <v>125702.15149437884</v>
      </c>
      <c r="EE266">
        <f>86400*((IncFlowsCalibration1!$EE$266)^(1+1))*EE$1836</f>
        <v>878423.1123577588</v>
      </c>
      <c r="EF266">
        <f>86400*((IncFlowsCalibration1!$EF$266)^(1+1))*EF$1836</f>
        <v>210820.9305860984</v>
      </c>
      <c r="EG266">
        <f>86400*((IncFlowsCalibration1!$EG$266)^(1+1))*EG$1836</f>
        <v>82494.51673778343</v>
      </c>
      <c r="EH266">
        <f>86400*((IncFlowsCalibration1!$EH$266)^(1+1))*EH$1836</f>
        <v>176081.60834713985</v>
      </c>
      <c r="EI266">
        <f>86400*((IncFlowsCalibration1!$EI$266)^(1+1))*EI$1836</f>
        <v>1634381.1912144886</v>
      </c>
      <c r="EJ266">
        <f>86400*((IncFlowsCalibration1!$EJ$266)^(1+1))*EJ$1836</f>
        <v>530058.97957525274</v>
      </c>
    </row>
    <row r="267" spans="2:140" x14ac:dyDescent="0.2">
      <c r="B267">
        <f>86400*((IncFlowsCalibration1!$B$267)^(1+1))*B$1836</f>
        <v>3688734.3250982906</v>
      </c>
      <c r="C267">
        <f>86400*((IncFlowsCalibration1!$C$267)^(1+1))*C$1836</f>
        <v>0</v>
      </c>
      <c r="D267">
        <f>86400*((IncFlowsCalibration1!$D$267)^(1+1))*D$1836</f>
        <v>0</v>
      </c>
      <c r="E267">
        <f>86400*((IncFlowsCalibration1!$E$267)^(1+1))*E$1836</f>
        <v>936082.87701790885</v>
      </c>
      <c r="F267">
        <f>86400*((IncFlowsCalibration1!$F$267)^(1+1))*F$1836</f>
        <v>0</v>
      </c>
      <c r="G267">
        <f>86400*((IncFlowsCalibration1!$G$267)^(1+1))*G$1836</f>
        <v>0</v>
      </c>
      <c r="H267">
        <f>86400*((IncFlowsCalibration1!$H$267)^(1+1))*H$1836</f>
        <v>0</v>
      </c>
      <c r="I267">
        <f>86400*((IncFlowsCalibration1!$I$267)^(1+1))*I$1836</f>
        <v>0</v>
      </c>
      <c r="J267">
        <f>86400*((IncFlowsCalibration1!$J$267)^(1+1))*J$1836</f>
        <v>0</v>
      </c>
      <c r="K267">
        <f>86400*((IncFlowsCalibration1!$K$267)^(1+1))*K$1836</f>
        <v>0</v>
      </c>
      <c r="L267">
        <f>86400*((IncFlowsCalibration1!$L$267)^(1+1))*L$1836</f>
        <v>0</v>
      </c>
      <c r="M267">
        <f>86400*((IncFlowsCalibration1!$M$267)^(1+1))*M$1836</f>
        <v>0</v>
      </c>
      <c r="N267">
        <f>86400*((IncFlowsCalibration1!$N$267)^(1+1))*N$1836</f>
        <v>0</v>
      </c>
      <c r="O267">
        <f>86400*((IncFlowsCalibration1!$O$267)^(1+1))*O$1836</f>
        <v>0</v>
      </c>
      <c r="P267">
        <f>86400*((IncFlowsCalibration1!$P$267)^(1+1))*P$1836</f>
        <v>0</v>
      </c>
      <c r="Q267">
        <f>86400*((IncFlowsCalibration1!$Q$267)^(1+1))*Q$1836</f>
        <v>0</v>
      </c>
      <c r="R267">
        <f>86400*((IncFlowsCalibration1!$R$267)^(1+1))*R$1836</f>
        <v>0</v>
      </c>
      <c r="S267">
        <f>86400*((IncFlowsCalibration1!$S$267)^(1+1))*S$1836</f>
        <v>0</v>
      </c>
      <c r="T267">
        <f>86400*((IncFlowsCalibration1!$T$267)^(1+1))*T$1836</f>
        <v>0</v>
      </c>
      <c r="U267">
        <f>86400*((IncFlowsCalibration1!$U$267)^(1+1))*U$1836</f>
        <v>0</v>
      </c>
      <c r="V267">
        <f>86400*((IncFlowsCalibration1!$V$267)^(1+1))*V$1836</f>
        <v>0</v>
      </c>
      <c r="W267">
        <f>86400*((IncFlowsCalibration1!$W$267)^(1+1))*W$1836</f>
        <v>0</v>
      </c>
      <c r="X267">
        <f>86400*((IncFlowsCalibration1!$X$267)^(1+1))*X$1836</f>
        <v>0</v>
      </c>
      <c r="Y267">
        <f>86400*((IncFlowsCalibration1!$Y$267)^(1+1))*Y$1836</f>
        <v>0</v>
      </c>
      <c r="Z267">
        <f>86400*((IncFlowsCalibration1!$Z$267)^(1+1))*Z$1836</f>
        <v>0</v>
      </c>
      <c r="AA267">
        <f>86400*((IncFlowsCalibration1!$AA$267)^(1+1))*AA$1836</f>
        <v>0</v>
      </c>
      <c r="AB267">
        <f>86400*((IncFlowsCalibration1!$AB$267)^(1+1))*AB$1836</f>
        <v>0</v>
      </c>
      <c r="AC267">
        <f>86400*((IncFlowsCalibration1!$AC$267)^(1+1))*AC$1836</f>
        <v>0</v>
      </c>
      <c r="AD267">
        <f>86400*((IncFlowsCalibration1!$AD$267)^(1+1))*AD$1836</f>
        <v>1491354.6810740589</v>
      </c>
      <c r="AE267">
        <f>86400*((IncFlowsCalibration1!$AE$267)^(1+1))*AE$1836</f>
        <v>5375919.8974005133</v>
      </c>
      <c r="AF267">
        <f>86400*((IncFlowsCalibration1!$AF$267)^(1+1))*AF$1836</f>
        <v>0</v>
      </c>
      <c r="AG267">
        <f>86400*((IncFlowsCalibration1!$AG$267)^(1+1))*AG$1836</f>
        <v>0</v>
      </c>
      <c r="AH267">
        <f>86400*((IncFlowsCalibration1!$AH$267)^(1+1))*AH$1836</f>
        <v>0</v>
      </c>
      <c r="AI267">
        <f>86400*((IncFlowsCalibration1!$AI$267)^(1+1))*AI$1836</f>
        <v>1340208.8957808882</v>
      </c>
      <c r="AJ267">
        <f>86400*((IncFlowsCalibration1!$AJ$267)^(1+1))*AJ$1836</f>
        <v>0</v>
      </c>
      <c r="AK267">
        <f>86400*((IncFlowsCalibration1!$AK$267)^(1+1))*AK$1836</f>
        <v>1461048.5415113892</v>
      </c>
      <c r="AL267">
        <f>86400*((IncFlowsCalibration1!$AL$267)^(1+1))*AL$1836</f>
        <v>0</v>
      </c>
      <c r="AM267">
        <f>86400*((IncFlowsCalibration1!$AM$267)^(1+1))*AM$1836</f>
        <v>0</v>
      </c>
      <c r="AN267">
        <f>86400*((IncFlowsCalibration1!$AN$267)^(1+1))*AN$1836</f>
        <v>0</v>
      </c>
      <c r="AO267">
        <f>86400*((IncFlowsCalibration1!$AO$267)^(1+1))*AO$1836</f>
        <v>0</v>
      </c>
      <c r="AP267">
        <f>86400*((IncFlowsCalibration1!$AP$267)^(1+1))*AP$1836</f>
        <v>0</v>
      </c>
      <c r="AQ267">
        <f>86400*((IncFlowsCalibration1!$AQ$267)^(1+1))*AQ$1836</f>
        <v>0</v>
      </c>
      <c r="AR267">
        <f>86400*((IncFlowsCalibration1!$AR$267)^(1+1))*AR$1836</f>
        <v>0</v>
      </c>
      <c r="AS267">
        <f>86400*((IncFlowsCalibration1!$AS$267)^(1+1))*AS$1836</f>
        <v>0</v>
      </c>
      <c r="AT267">
        <f>86400*((IncFlowsCalibration1!$AT$267)^(1+1))*AT$1836</f>
        <v>0</v>
      </c>
      <c r="AU267">
        <f>86400*((IncFlowsCalibration1!$AU$267)^(1+1))*AU$1836</f>
        <v>0</v>
      </c>
      <c r="AV267">
        <f>86400*((IncFlowsCalibration1!$AV$267)^(1+1))*AV$1836</f>
        <v>0</v>
      </c>
      <c r="AW267">
        <f>86400*((IncFlowsCalibration1!$AW$267)^(1+1))*AW$1836</f>
        <v>0</v>
      </c>
      <c r="AX267">
        <f>86400*((IncFlowsCalibration1!$AX$267)^(1+1))*AX$1836</f>
        <v>0</v>
      </c>
      <c r="AY267">
        <f>86400*((IncFlowsCalibration1!$AY$267)^(1+1))*AY$1836</f>
        <v>0</v>
      </c>
      <c r="AZ267">
        <f>86400*((IncFlowsCalibration1!$AZ$267)^(1+1))*AZ$1836</f>
        <v>0</v>
      </c>
      <c r="BA267">
        <f>86400*((IncFlowsCalibration1!$BA$267)^(1+1))*BA$1836</f>
        <v>0</v>
      </c>
      <c r="BB267">
        <f>86400*((IncFlowsCalibration1!$BB$267)^(1+1))*BB$1836</f>
        <v>0</v>
      </c>
      <c r="BC267">
        <f>86400*((IncFlowsCalibration1!$BC$267)^(1+1))*BC$1836</f>
        <v>0</v>
      </c>
      <c r="BD267">
        <f>86400*((IncFlowsCalibration1!$BD$267)^(1+1))*BD$1836</f>
        <v>0</v>
      </c>
      <c r="BE267">
        <f>86400*((IncFlowsCalibration1!$BE$267)^(1+1))*BE$1836</f>
        <v>0</v>
      </c>
      <c r="BF267">
        <f>86400*((IncFlowsCalibration1!$BF$267)^(1+1))*BF$1836</f>
        <v>0</v>
      </c>
      <c r="BG267">
        <f>86400*((IncFlowsCalibration1!$BG$267)^(1+1))*BG$1836</f>
        <v>0</v>
      </c>
      <c r="BH267">
        <f>86400*((IncFlowsCalibration1!$BH$267)^(1+1))*BH$1836</f>
        <v>0</v>
      </c>
      <c r="BI267">
        <f>86400*((IncFlowsCalibration1!$BI$267)^(1+1))*BI$1836</f>
        <v>0</v>
      </c>
      <c r="BJ267">
        <f>86400*((IncFlowsCalibration1!$BJ$267)^(1+1))*BJ$1836</f>
        <v>0</v>
      </c>
      <c r="BK267">
        <f>86400*((IncFlowsCalibration1!$BK$267)^(1+1))*BK$1836</f>
        <v>0</v>
      </c>
      <c r="BL267">
        <f>86400*((IncFlowsCalibration1!$BL$267)^(1+1))*BL$1836</f>
        <v>0</v>
      </c>
      <c r="BM267">
        <f>86400*((IncFlowsCalibration1!$BM$267)^(1+1))*BM$1836</f>
        <v>0</v>
      </c>
      <c r="BN267">
        <f>86400*((IncFlowsCalibration1!$BN$267)^(1+1))*BN$1836</f>
        <v>0</v>
      </c>
      <c r="BO267">
        <f>86400*((IncFlowsCalibration1!$BO$267)^(1+1))*BO$1836</f>
        <v>0</v>
      </c>
      <c r="BP267">
        <f>86400*((IncFlowsCalibration1!$BP$267)^(1+1))*BP$1836</f>
        <v>0</v>
      </c>
      <c r="BQ267">
        <f>86400*((IncFlowsCalibration1!$BQ$267)^(1+1))*BQ$1836</f>
        <v>0</v>
      </c>
      <c r="BR267">
        <f>86400*((IncFlowsCalibration1!$BR$267)^(1+1))*BR$1836</f>
        <v>0</v>
      </c>
      <c r="BS267">
        <f>86400*((IncFlowsCalibration1!$BS$267)^(1+1))*BS$1836</f>
        <v>0</v>
      </c>
      <c r="BT267">
        <f>86400*((IncFlowsCalibration1!$BT$267)^(1+1))*BT$1836</f>
        <v>0</v>
      </c>
      <c r="BU267">
        <f>86400*((IncFlowsCalibration1!$BU$267)^(1+1))*BU$1836</f>
        <v>0</v>
      </c>
      <c r="BV267">
        <f>86400*((IncFlowsCalibration1!$BV$267)^(1+1))*BV$1836</f>
        <v>0</v>
      </c>
      <c r="BW267">
        <f>86400*((IncFlowsCalibration1!$BW$267)^(1+1))*BW$1836</f>
        <v>0</v>
      </c>
      <c r="BX267">
        <f>86400*((IncFlowsCalibration1!$BX$267)^(1+1))*BX$1836</f>
        <v>0</v>
      </c>
      <c r="BY267">
        <f>86400*((IncFlowsCalibration1!$BY$267)^(1+1))*BY$1836</f>
        <v>0</v>
      </c>
      <c r="BZ267">
        <f>86400*((IncFlowsCalibration1!$BZ$267)^(1+1))*BZ$1836</f>
        <v>0</v>
      </c>
      <c r="CA267">
        <f>86400*((IncFlowsCalibration1!$CA$267)^(1+1))*CA$1836</f>
        <v>0</v>
      </c>
      <c r="CB267">
        <f>86400*((IncFlowsCalibration1!$CB$267)^(1+1))*CB$1836</f>
        <v>0</v>
      </c>
      <c r="CC267">
        <f>86400*((IncFlowsCalibration1!$CC$267)^(1+1))*CC$1836</f>
        <v>0</v>
      </c>
      <c r="CD267">
        <f>86400*((IncFlowsCalibration1!$CD$267)^(1+1))*CD$1836</f>
        <v>0</v>
      </c>
      <c r="CE267">
        <f>86400*((IncFlowsCalibration1!$CE$267)^(1+1))*CE$1836</f>
        <v>0</v>
      </c>
      <c r="CF267">
        <f>86400*((IncFlowsCalibration1!$CF$267)^(1+1))*CF$1836</f>
        <v>0</v>
      </c>
      <c r="CG267">
        <f>86400*((IncFlowsCalibration1!$CG$267)^(1+1))*CG$1836</f>
        <v>0</v>
      </c>
      <c r="CH267">
        <f>86400*((IncFlowsCalibration1!$CH$267)^(1+1))*CH$1836</f>
        <v>0</v>
      </c>
      <c r="CI267">
        <f>86400*((IncFlowsCalibration1!$CI$267)^(1+1))*CI$1836</f>
        <v>0</v>
      </c>
      <c r="CJ267">
        <f>86400*((IncFlowsCalibration1!$CJ$267)^(1+1))*CJ$1836</f>
        <v>0</v>
      </c>
      <c r="CK267">
        <f>86400*((IncFlowsCalibration1!$CK$267)^(1+1))*CK$1836</f>
        <v>2568787.9494435904</v>
      </c>
      <c r="CL267">
        <f>86400*((IncFlowsCalibration1!$CL$267)^(1+1))*CL$1836</f>
        <v>0</v>
      </c>
      <c r="CM267">
        <f>86400*((IncFlowsCalibration1!$CM$267)^(1+1))*CM$1836</f>
        <v>0</v>
      </c>
      <c r="CN267">
        <f>86400*((IncFlowsCalibration1!$CN$267)^(1+1))*CN$1836</f>
        <v>0</v>
      </c>
      <c r="CO267">
        <f>86400*((IncFlowsCalibration1!$CO$267)^(1+1))*CO$1836</f>
        <v>0</v>
      </c>
      <c r="CP267">
        <f>86400*((IncFlowsCalibration1!$CP$267)^(1+1))*CP$1836</f>
        <v>0</v>
      </c>
      <c r="CQ267">
        <f>86400*((IncFlowsCalibration1!$CQ$267)^(1+1))*CQ$1836</f>
        <v>0</v>
      </c>
      <c r="CR267">
        <f>86400*((IncFlowsCalibration1!$CR$267)^(1+1))*CR$1836</f>
        <v>7874050.274229289</v>
      </c>
      <c r="CS267">
        <f>86400*((IncFlowsCalibration1!$CS$267)^(1+1))*CS$1836</f>
        <v>56961.880863061815</v>
      </c>
      <c r="CT267">
        <f>86400*((IncFlowsCalibration1!$CT$267)^(1+1))*CT$1836</f>
        <v>614756.87937582412</v>
      </c>
      <c r="CU267">
        <f>86400*((IncFlowsCalibration1!$CU$267)^(1+1))*CU$1836</f>
        <v>191102.30323743485</v>
      </c>
      <c r="CV267">
        <f>86400*((IncFlowsCalibration1!$CV$267)^(1+1))*CV$1836</f>
        <v>71479.550399387503</v>
      </c>
      <c r="CW267">
        <f>86400*((IncFlowsCalibration1!$CW$267)^(1+1))*CW$1836</f>
        <v>328294.44627077552</v>
      </c>
      <c r="CX267">
        <f>86400*((IncFlowsCalibration1!$CX$267)^(1+1))*CX$1836</f>
        <v>8142.7780915662197</v>
      </c>
      <c r="CY267">
        <f>86400*((IncFlowsCalibration1!$CY$267)^(1+1))*CY$1836</f>
        <v>3631268.3673798814</v>
      </c>
      <c r="CZ267">
        <f>86400*((IncFlowsCalibration1!$CZ$267)^(1+1))*CZ$1836</f>
        <v>683807.76738782681</v>
      </c>
      <c r="DA267">
        <f>86400*((IncFlowsCalibration1!$DA$267)^(1+1))*DA$1836</f>
        <v>208313.30057154241</v>
      </c>
      <c r="DB267">
        <f>86400*((IncFlowsCalibration1!$DB$267)^(1+1))*DB$1836</f>
        <v>100106.13074055754</v>
      </c>
      <c r="DC267">
        <f>86400*((IncFlowsCalibration1!$DC$267)^(1+1))*DC$1836</f>
        <v>3833744.6642321344</v>
      </c>
      <c r="DD267">
        <f>86400*((IncFlowsCalibration1!$DD$267)^(1+1))*DD$1836</f>
        <v>1145283.5583951042</v>
      </c>
      <c r="DE267">
        <f>86400*((IncFlowsCalibration1!$DE$267)^(1+1))*DE$1836</f>
        <v>124678.15283637868</v>
      </c>
      <c r="DF267">
        <f>86400*((IncFlowsCalibration1!$DF$267)^(1+1))*DF$1836</f>
        <v>231034.89487490899</v>
      </c>
      <c r="DG267">
        <f>86400*((IncFlowsCalibration1!$DG$267)^(1+1))*DG$1836</f>
        <v>205704.93520828494</v>
      </c>
      <c r="DH267">
        <f>86400*((IncFlowsCalibration1!$DH$267)^(1+1))*DH$1836</f>
        <v>457875.90155307832</v>
      </c>
      <c r="DI267">
        <f>86400*((IncFlowsCalibration1!$DI$267)^(1+1))*DI$1836</f>
        <v>5480411.4904028215</v>
      </c>
      <c r="DJ267">
        <f>86400*((IncFlowsCalibration1!$DJ$267)^(1+1))*DJ$1836</f>
        <v>272589.46398837253</v>
      </c>
      <c r="DK267">
        <f>86400*((IncFlowsCalibration1!$DK$267)^(1+1))*DK$1836</f>
        <v>1181091.1780655573</v>
      </c>
      <c r="DL267">
        <f>86400*((IncFlowsCalibration1!$DL$267)^(1+1))*DL$1836</f>
        <v>151381.37646399759</v>
      </c>
      <c r="DM267">
        <f>86400*((IncFlowsCalibration1!$DM$267)^(1+1))*DM$1836</f>
        <v>1720382.8769371388</v>
      </c>
      <c r="DN267">
        <f>86400*((IncFlowsCalibration1!$DN$267)^(1+1))*DN$1836</f>
        <v>253511.35238249149</v>
      </c>
      <c r="DO267">
        <f>86400*((IncFlowsCalibration1!$DO$267)^(1+1))*DO$1836</f>
        <v>2101072.9118921151</v>
      </c>
      <c r="DP267">
        <f>86400*((IncFlowsCalibration1!$DP$267)^(1+1))*DP$1836</f>
        <v>2221533.5212356732</v>
      </c>
      <c r="DQ267">
        <f>86400*((IncFlowsCalibration1!$DQ$267)^(1+1))*DQ$1836</f>
        <v>690160.11964477599</v>
      </c>
      <c r="DR267">
        <f>86400*((IncFlowsCalibration1!$DR$267)^(1+1))*DR$1836</f>
        <v>10477021.754540073</v>
      </c>
      <c r="DS267">
        <f>86400*((IncFlowsCalibration1!$DS$267)^(1+1))*DS$1836</f>
        <v>0</v>
      </c>
      <c r="DT267">
        <f>86400*((IncFlowsCalibration1!$DT$267)^(1+1))*DT$1836</f>
        <v>4532143.9939736398</v>
      </c>
      <c r="DU267">
        <f>86400*((IncFlowsCalibration1!$DU$267)^(1+1))*DU$1836</f>
        <v>321187.6627930933</v>
      </c>
      <c r="DV267">
        <f>86400*((IncFlowsCalibration1!$DV$267)^(1+1))*DV$1836</f>
        <v>143450.19684153161</v>
      </c>
      <c r="DW267">
        <f>86400*((IncFlowsCalibration1!$DW$267)^(1+1))*DW$1836</f>
        <v>54585.33931897024</v>
      </c>
      <c r="DX267">
        <f>86400*((IncFlowsCalibration1!$DX$267)^(1+1))*DX$1836</f>
        <v>137339.1360707701</v>
      </c>
      <c r="DY267">
        <f>86400*((IncFlowsCalibration1!$DY$267)^(1+1))*DY$1836</f>
        <v>31436.562705172466</v>
      </c>
      <c r="DZ267">
        <f>86400*((IncFlowsCalibration1!$DZ$267)^(1+1))*DZ$1836</f>
        <v>49289.515535015147</v>
      </c>
      <c r="EA267">
        <f>86400*((IncFlowsCalibration1!$EA$267)^(1+1))*EA$1836</f>
        <v>32499.813680780615</v>
      </c>
      <c r="EB267">
        <f>86400*((IncFlowsCalibration1!$EB$267)^(1+1))*EB$1836</f>
        <v>422361.42336076812</v>
      </c>
      <c r="EC267">
        <f>86400*((IncFlowsCalibration1!$EC$267)^(1+1))*EC$1836</f>
        <v>76357.397494969046</v>
      </c>
      <c r="ED267">
        <f>86400*((IncFlowsCalibration1!$ED$267)^(1+1))*ED$1836</f>
        <v>105389.12278327043</v>
      </c>
      <c r="EE267">
        <f>86400*((IncFlowsCalibration1!$EE$267)^(1+1))*EE$1836</f>
        <v>771127.28779327183</v>
      </c>
      <c r="EF267">
        <f>86400*((IncFlowsCalibration1!$EF$267)^(1+1))*EF$1836</f>
        <v>209697.06832222646</v>
      </c>
      <c r="EG267">
        <f>86400*((IncFlowsCalibration1!$EG$267)^(1+1))*EG$1836</f>
        <v>80172.308618494775</v>
      </c>
      <c r="EH267">
        <f>86400*((IncFlowsCalibration1!$EH$267)^(1+1))*EH$1836</f>
        <v>166096.73049568426</v>
      </c>
      <c r="EI267">
        <f>86400*((IncFlowsCalibration1!$EI$267)^(1+1))*EI$1836</f>
        <v>2675290.3651540065</v>
      </c>
      <c r="EJ267">
        <f>86400*((IncFlowsCalibration1!$EJ$267)^(1+1))*EJ$1836</f>
        <v>937106.94233445218</v>
      </c>
    </row>
    <row r="268" spans="2:140" x14ac:dyDescent="0.2">
      <c r="B268">
        <f>86400*((IncFlowsCalibration1!$B$268)^(1+1))*B$1836</f>
        <v>2425111.4591022413</v>
      </c>
      <c r="C268">
        <f>86400*((IncFlowsCalibration1!$C$268)^(1+1))*C$1836</f>
        <v>0</v>
      </c>
      <c r="D268">
        <f>86400*((IncFlowsCalibration1!$D$268)^(1+1))*D$1836</f>
        <v>0</v>
      </c>
      <c r="E268">
        <f>86400*((IncFlowsCalibration1!$E$268)^(1+1))*E$1836</f>
        <v>910592.36286102247</v>
      </c>
      <c r="F268">
        <f>86400*((IncFlowsCalibration1!$F$268)^(1+1))*F$1836</f>
        <v>0</v>
      </c>
      <c r="G268">
        <f>86400*((IncFlowsCalibration1!$G$268)^(1+1))*G$1836</f>
        <v>0</v>
      </c>
      <c r="H268">
        <f>86400*((IncFlowsCalibration1!$H$268)^(1+1))*H$1836</f>
        <v>0</v>
      </c>
      <c r="I268">
        <f>86400*((IncFlowsCalibration1!$I$268)^(1+1))*I$1836</f>
        <v>0</v>
      </c>
      <c r="J268">
        <f>86400*((IncFlowsCalibration1!$J$268)^(1+1))*J$1836</f>
        <v>0</v>
      </c>
      <c r="K268">
        <f>86400*((IncFlowsCalibration1!$K$268)^(1+1))*K$1836</f>
        <v>0</v>
      </c>
      <c r="L268">
        <f>86400*((IncFlowsCalibration1!$L$268)^(1+1))*L$1836</f>
        <v>0</v>
      </c>
      <c r="M268">
        <f>86400*((IncFlowsCalibration1!$M$268)^(1+1))*M$1836</f>
        <v>0</v>
      </c>
      <c r="N268">
        <f>86400*((IncFlowsCalibration1!$N$268)^(1+1))*N$1836</f>
        <v>0</v>
      </c>
      <c r="O268">
        <f>86400*((IncFlowsCalibration1!$O$268)^(1+1))*O$1836</f>
        <v>0</v>
      </c>
      <c r="P268">
        <f>86400*((IncFlowsCalibration1!$P$268)^(1+1))*P$1836</f>
        <v>0</v>
      </c>
      <c r="Q268">
        <f>86400*((IncFlowsCalibration1!$Q$268)^(1+1))*Q$1836</f>
        <v>0</v>
      </c>
      <c r="R268">
        <f>86400*((IncFlowsCalibration1!$R$268)^(1+1))*R$1836</f>
        <v>0</v>
      </c>
      <c r="S268">
        <f>86400*((IncFlowsCalibration1!$S$268)^(1+1))*S$1836</f>
        <v>0</v>
      </c>
      <c r="T268">
        <f>86400*((IncFlowsCalibration1!$T$268)^(1+1))*T$1836</f>
        <v>0</v>
      </c>
      <c r="U268">
        <f>86400*((IncFlowsCalibration1!$U$268)^(1+1))*U$1836</f>
        <v>0</v>
      </c>
      <c r="V268">
        <f>86400*((IncFlowsCalibration1!$V$268)^(1+1))*V$1836</f>
        <v>0</v>
      </c>
      <c r="W268">
        <f>86400*((IncFlowsCalibration1!$W$268)^(1+1))*W$1836</f>
        <v>0</v>
      </c>
      <c r="X268">
        <f>86400*((IncFlowsCalibration1!$X$268)^(1+1))*X$1836</f>
        <v>0</v>
      </c>
      <c r="Y268">
        <f>86400*((IncFlowsCalibration1!$Y$268)^(1+1))*Y$1836</f>
        <v>0</v>
      </c>
      <c r="Z268">
        <f>86400*((IncFlowsCalibration1!$Z$268)^(1+1))*Z$1836</f>
        <v>0</v>
      </c>
      <c r="AA268">
        <f>86400*((IncFlowsCalibration1!$AA$268)^(1+1))*AA$1836</f>
        <v>0</v>
      </c>
      <c r="AB268">
        <f>86400*((IncFlowsCalibration1!$AB$268)^(1+1))*AB$1836</f>
        <v>0</v>
      </c>
      <c r="AC268">
        <f>86400*((IncFlowsCalibration1!$AC$268)^(1+1))*AC$1836</f>
        <v>0</v>
      </c>
      <c r="AD268">
        <f>86400*((IncFlowsCalibration1!$AD$268)^(1+1))*AD$1836</f>
        <v>1307670.2541318017</v>
      </c>
      <c r="AE268">
        <f>86400*((IncFlowsCalibration1!$AE$268)^(1+1))*AE$1836</f>
        <v>6147339.4176826086</v>
      </c>
      <c r="AF268">
        <f>86400*((IncFlowsCalibration1!$AF$268)^(1+1))*AF$1836</f>
        <v>0</v>
      </c>
      <c r="AG268">
        <f>86400*((IncFlowsCalibration1!$AG$268)^(1+1))*AG$1836</f>
        <v>0</v>
      </c>
      <c r="AH268">
        <f>86400*((IncFlowsCalibration1!$AH$268)^(1+1))*AH$1836</f>
        <v>0</v>
      </c>
      <c r="AI268">
        <f>86400*((IncFlowsCalibration1!$AI$268)^(1+1))*AI$1836</f>
        <v>1623467.3981209781</v>
      </c>
      <c r="AJ268">
        <f>86400*((IncFlowsCalibration1!$AJ$268)^(1+1))*AJ$1836</f>
        <v>0</v>
      </c>
      <c r="AK268">
        <f>86400*((IncFlowsCalibration1!$AK$268)^(1+1))*AK$1836</f>
        <v>2742145.5778313451</v>
      </c>
      <c r="AL268">
        <f>86400*((IncFlowsCalibration1!$AL$268)^(1+1))*AL$1836</f>
        <v>0</v>
      </c>
      <c r="AM268">
        <f>86400*((IncFlowsCalibration1!$AM$268)^(1+1))*AM$1836</f>
        <v>0</v>
      </c>
      <c r="AN268">
        <f>86400*((IncFlowsCalibration1!$AN$268)^(1+1))*AN$1836</f>
        <v>0</v>
      </c>
      <c r="AO268">
        <f>86400*((IncFlowsCalibration1!$AO$268)^(1+1))*AO$1836</f>
        <v>0</v>
      </c>
      <c r="AP268">
        <f>86400*((IncFlowsCalibration1!$AP$268)^(1+1))*AP$1836</f>
        <v>0</v>
      </c>
      <c r="AQ268">
        <f>86400*((IncFlowsCalibration1!$AQ$268)^(1+1))*AQ$1836</f>
        <v>0</v>
      </c>
      <c r="AR268">
        <f>86400*((IncFlowsCalibration1!$AR$268)^(1+1))*AR$1836</f>
        <v>0</v>
      </c>
      <c r="AS268">
        <f>86400*((IncFlowsCalibration1!$AS$268)^(1+1))*AS$1836</f>
        <v>0</v>
      </c>
      <c r="AT268">
        <f>86400*((IncFlowsCalibration1!$AT$268)^(1+1))*AT$1836</f>
        <v>0</v>
      </c>
      <c r="AU268">
        <f>86400*((IncFlowsCalibration1!$AU$268)^(1+1))*AU$1836</f>
        <v>0</v>
      </c>
      <c r="AV268">
        <f>86400*((IncFlowsCalibration1!$AV$268)^(1+1))*AV$1836</f>
        <v>0</v>
      </c>
      <c r="AW268">
        <f>86400*((IncFlowsCalibration1!$AW$268)^(1+1))*AW$1836</f>
        <v>0</v>
      </c>
      <c r="AX268">
        <f>86400*((IncFlowsCalibration1!$AX$268)^(1+1))*AX$1836</f>
        <v>0</v>
      </c>
      <c r="AY268">
        <f>86400*((IncFlowsCalibration1!$AY$268)^(1+1))*AY$1836</f>
        <v>0</v>
      </c>
      <c r="AZ268">
        <f>86400*((IncFlowsCalibration1!$AZ$268)^(1+1))*AZ$1836</f>
        <v>0</v>
      </c>
      <c r="BA268">
        <f>86400*((IncFlowsCalibration1!$BA$268)^(1+1))*BA$1836</f>
        <v>0</v>
      </c>
      <c r="BB268">
        <f>86400*((IncFlowsCalibration1!$BB$268)^(1+1))*BB$1836</f>
        <v>0</v>
      </c>
      <c r="BC268">
        <f>86400*((IncFlowsCalibration1!$BC$268)^(1+1))*BC$1836</f>
        <v>0</v>
      </c>
      <c r="BD268">
        <f>86400*((IncFlowsCalibration1!$BD$268)^(1+1))*BD$1836</f>
        <v>0</v>
      </c>
      <c r="BE268">
        <f>86400*((IncFlowsCalibration1!$BE$268)^(1+1))*BE$1836</f>
        <v>0</v>
      </c>
      <c r="BF268">
        <f>86400*((IncFlowsCalibration1!$BF$268)^(1+1))*BF$1836</f>
        <v>0</v>
      </c>
      <c r="BG268">
        <f>86400*((IncFlowsCalibration1!$BG$268)^(1+1))*BG$1836</f>
        <v>0</v>
      </c>
      <c r="BH268">
        <f>86400*((IncFlowsCalibration1!$BH$268)^(1+1))*BH$1836</f>
        <v>0</v>
      </c>
      <c r="BI268">
        <f>86400*((IncFlowsCalibration1!$BI$268)^(1+1))*BI$1836</f>
        <v>0</v>
      </c>
      <c r="BJ268">
        <f>86400*((IncFlowsCalibration1!$BJ$268)^(1+1))*BJ$1836</f>
        <v>0</v>
      </c>
      <c r="BK268">
        <f>86400*((IncFlowsCalibration1!$BK$268)^(1+1))*BK$1836</f>
        <v>0</v>
      </c>
      <c r="BL268">
        <f>86400*((IncFlowsCalibration1!$BL$268)^(1+1))*BL$1836</f>
        <v>0</v>
      </c>
      <c r="BM268">
        <f>86400*((IncFlowsCalibration1!$BM$268)^(1+1))*BM$1836</f>
        <v>0</v>
      </c>
      <c r="BN268">
        <f>86400*((IncFlowsCalibration1!$BN$268)^(1+1))*BN$1836</f>
        <v>0</v>
      </c>
      <c r="BO268">
        <f>86400*((IncFlowsCalibration1!$BO$268)^(1+1))*BO$1836</f>
        <v>0</v>
      </c>
      <c r="BP268">
        <f>86400*((IncFlowsCalibration1!$BP$268)^(1+1))*BP$1836</f>
        <v>0</v>
      </c>
      <c r="BQ268">
        <f>86400*((IncFlowsCalibration1!$BQ$268)^(1+1))*BQ$1836</f>
        <v>0</v>
      </c>
      <c r="BR268">
        <f>86400*((IncFlowsCalibration1!$BR$268)^(1+1))*BR$1836</f>
        <v>0</v>
      </c>
      <c r="BS268">
        <f>86400*((IncFlowsCalibration1!$BS$268)^(1+1))*BS$1836</f>
        <v>0</v>
      </c>
      <c r="BT268">
        <f>86400*((IncFlowsCalibration1!$BT$268)^(1+1))*BT$1836</f>
        <v>0</v>
      </c>
      <c r="BU268">
        <f>86400*((IncFlowsCalibration1!$BU$268)^(1+1))*BU$1836</f>
        <v>0</v>
      </c>
      <c r="BV268">
        <f>86400*((IncFlowsCalibration1!$BV$268)^(1+1))*BV$1836</f>
        <v>0</v>
      </c>
      <c r="BW268">
        <f>86400*((IncFlowsCalibration1!$BW$268)^(1+1))*BW$1836</f>
        <v>0</v>
      </c>
      <c r="BX268">
        <f>86400*((IncFlowsCalibration1!$BX$268)^(1+1))*BX$1836</f>
        <v>0</v>
      </c>
      <c r="BY268">
        <f>86400*((IncFlowsCalibration1!$BY$268)^(1+1))*BY$1836</f>
        <v>0</v>
      </c>
      <c r="BZ268">
        <f>86400*((IncFlowsCalibration1!$BZ$268)^(1+1))*BZ$1836</f>
        <v>0</v>
      </c>
      <c r="CA268">
        <f>86400*((IncFlowsCalibration1!$CA$268)^(1+1))*CA$1836</f>
        <v>0</v>
      </c>
      <c r="CB268">
        <f>86400*((IncFlowsCalibration1!$CB$268)^(1+1))*CB$1836</f>
        <v>0</v>
      </c>
      <c r="CC268">
        <f>86400*((IncFlowsCalibration1!$CC$268)^(1+1))*CC$1836</f>
        <v>0</v>
      </c>
      <c r="CD268">
        <f>86400*((IncFlowsCalibration1!$CD$268)^(1+1))*CD$1836</f>
        <v>0</v>
      </c>
      <c r="CE268">
        <f>86400*((IncFlowsCalibration1!$CE$268)^(1+1))*CE$1836</f>
        <v>0</v>
      </c>
      <c r="CF268">
        <f>86400*((IncFlowsCalibration1!$CF$268)^(1+1))*CF$1836</f>
        <v>0</v>
      </c>
      <c r="CG268">
        <f>86400*((IncFlowsCalibration1!$CG$268)^(1+1))*CG$1836</f>
        <v>0</v>
      </c>
      <c r="CH268">
        <f>86400*((IncFlowsCalibration1!$CH$268)^(1+1))*CH$1836</f>
        <v>0</v>
      </c>
      <c r="CI268">
        <f>86400*((IncFlowsCalibration1!$CI$268)^(1+1))*CI$1836</f>
        <v>0</v>
      </c>
      <c r="CJ268">
        <f>86400*((IncFlowsCalibration1!$CJ$268)^(1+1))*CJ$1836</f>
        <v>0</v>
      </c>
      <c r="CK268">
        <f>86400*((IncFlowsCalibration1!$CK$268)^(1+1))*CK$1836</f>
        <v>2168689.536775724</v>
      </c>
      <c r="CL268">
        <f>86400*((IncFlowsCalibration1!$CL$268)^(1+1))*CL$1836</f>
        <v>0</v>
      </c>
      <c r="CM268">
        <f>86400*((IncFlowsCalibration1!$CM$268)^(1+1))*CM$1836</f>
        <v>0</v>
      </c>
      <c r="CN268">
        <f>86400*((IncFlowsCalibration1!$CN$268)^(1+1))*CN$1836</f>
        <v>0</v>
      </c>
      <c r="CO268">
        <f>86400*((IncFlowsCalibration1!$CO$268)^(1+1))*CO$1836</f>
        <v>0</v>
      </c>
      <c r="CP268">
        <f>86400*((IncFlowsCalibration1!$CP$268)^(1+1))*CP$1836</f>
        <v>0</v>
      </c>
      <c r="CQ268">
        <f>86400*((IncFlowsCalibration1!$CQ$268)^(1+1))*CQ$1836</f>
        <v>0</v>
      </c>
      <c r="CR268">
        <f>86400*((IncFlowsCalibration1!$CR$268)^(1+1))*CR$1836</f>
        <v>7897542.473247123</v>
      </c>
      <c r="CS268">
        <f>86400*((IncFlowsCalibration1!$CS$268)^(1+1))*CS$1836</f>
        <v>89827.699023685098</v>
      </c>
      <c r="CT268">
        <f>86400*((IncFlowsCalibration1!$CT$268)^(1+1))*CT$1836</f>
        <v>1185170.1353593424</v>
      </c>
      <c r="CU268">
        <f>86400*((IncFlowsCalibration1!$CU$268)^(1+1))*CU$1836</f>
        <v>204453.3156393703</v>
      </c>
      <c r="CV268">
        <f>86400*((IncFlowsCalibration1!$CV$268)^(1+1))*CV$1836</f>
        <v>88971.505820269856</v>
      </c>
      <c r="CW268">
        <f>86400*((IncFlowsCalibration1!$CW$268)^(1+1))*CW$1836</f>
        <v>408629.5057957237</v>
      </c>
      <c r="CX268">
        <f>86400*((IncFlowsCalibration1!$CX$268)^(1+1))*CX$1836</f>
        <v>7837.9630962002229</v>
      </c>
      <c r="CY268">
        <f>86400*((IncFlowsCalibration1!$CY$268)^(1+1))*CY$1836</f>
        <v>3527303.7284977129</v>
      </c>
      <c r="CZ268">
        <f>86400*((IncFlowsCalibration1!$CZ$268)^(1+1))*CZ$1836</f>
        <v>880536.36300379771</v>
      </c>
      <c r="DA268">
        <f>86400*((IncFlowsCalibration1!$DA$268)^(1+1))*DA$1836</f>
        <v>325803.16893396515</v>
      </c>
      <c r="DB268">
        <f>86400*((IncFlowsCalibration1!$DB$268)^(1+1))*DB$1836</f>
        <v>99797.701070005714</v>
      </c>
      <c r="DC268">
        <f>86400*((IncFlowsCalibration1!$DC$268)^(1+1))*DC$1836</f>
        <v>13417157.815348869</v>
      </c>
      <c r="DD268">
        <f>86400*((IncFlowsCalibration1!$DD$268)^(1+1))*DD$1836</f>
        <v>1225617.7135248238</v>
      </c>
      <c r="DE268">
        <f>86400*((IncFlowsCalibration1!$DE$268)^(1+1))*DE$1836</f>
        <v>189808.80377703521</v>
      </c>
      <c r="DF268">
        <f>86400*((IncFlowsCalibration1!$DF$268)^(1+1))*DF$1836</f>
        <v>227921.33640418857</v>
      </c>
      <c r="DG268">
        <f>86400*((IncFlowsCalibration1!$DG$268)^(1+1))*DG$1836</f>
        <v>191982.30630988127</v>
      </c>
      <c r="DH268">
        <f>86400*((IncFlowsCalibration1!$DH$268)^(1+1))*DH$1836</f>
        <v>448195.89265472692</v>
      </c>
      <c r="DI268">
        <f>86400*((IncFlowsCalibration1!$DI$268)^(1+1))*DI$1836</f>
        <v>10111027.992332213</v>
      </c>
      <c r="DJ268">
        <f>86400*((IncFlowsCalibration1!$DJ$268)^(1+1))*DJ$1836</f>
        <v>271749.60854743334</v>
      </c>
      <c r="DK268">
        <f>86400*((IncFlowsCalibration1!$DK$268)^(1+1))*DK$1836</f>
        <v>2168134.8277184605</v>
      </c>
      <c r="DL268">
        <f>86400*((IncFlowsCalibration1!$DL$268)^(1+1))*DL$1836</f>
        <v>157134.00089333602</v>
      </c>
      <c r="DM268">
        <f>86400*((IncFlowsCalibration1!$DM$268)^(1+1))*DM$1836</f>
        <v>1841937.0156923786</v>
      </c>
      <c r="DN268">
        <f>86400*((IncFlowsCalibration1!$DN$268)^(1+1))*DN$1836</f>
        <v>266064.5255324805</v>
      </c>
      <c r="DO268">
        <f>86400*((IncFlowsCalibration1!$DO$268)^(1+1))*DO$1836</f>
        <v>2315205.3785030786</v>
      </c>
      <c r="DP268">
        <f>86400*((IncFlowsCalibration1!$DP$268)^(1+1))*DP$1836</f>
        <v>2135608.2444763039</v>
      </c>
      <c r="DQ268">
        <f>86400*((IncFlowsCalibration1!$DQ$268)^(1+1))*DQ$1836</f>
        <v>1185585.9171468748</v>
      </c>
      <c r="DR268">
        <f>86400*((IncFlowsCalibration1!$DR$268)^(1+1))*DR$1836</f>
        <v>10077517.368827317</v>
      </c>
      <c r="DS268">
        <f>86400*((IncFlowsCalibration1!$DS$268)^(1+1))*DS$1836</f>
        <v>0</v>
      </c>
      <c r="DT268">
        <f>86400*((IncFlowsCalibration1!$DT$268)^(1+1))*DT$1836</f>
        <v>7211946.3197612138</v>
      </c>
      <c r="DU268">
        <f>86400*((IncFlowsCalibration1!$DU$268)^(1+1))*DU$1836</f>
        <v>398300.25275289523</v>
      </c>
      <c r="DV268">
        <f>86400*((IncFlowsCalibration1!$DV$268)^(1+1))*DV$1836</f>
        <v>161989.95655514655</v>
      </c>
      <c r="DW268">
        <f>86400*((IncFlowsCalibration1!$DW$268)^(1+1))*DW$1836</f>
        <v>56659.643571505701</v>
      </c>
      <c r="DX268">
        <f>86400*((IncFlowsCalibration1!$DX$268)^(1+1))*DX$1836</f>
        <v>136915.99051336202</v>
      </c>
      <c r="DY268">
        <f>86400*((IncFlowsCalibration1!$DY$268)^(1+1))*DY$1836</f>
        <v>31339.705813324683</v>
      </c>
      <c r="DZ268">
        <f>86400*((IncFlowsCalibration1!$DZ$268)^(1+1))*DZ$1836</f>
        <v>55816.118391384516</v>
      </c>
      <c r="EA268">
        <f>86400*((IncFlowsCalibration1!$EA$268)^(1+1))*EA$1836</f>
        <v>140998.14431506745</v>
      </c>
      <c r="EB268">
        <f>86400*((IncFlowsCalibration1!$EB$268)^(1+1))*EB$1836</f>
        <v>814257.06134884537</v>
      </c>
      <c r="EC268">
        <f>86400*((IncFlowsCalibration1!$EC$268)^(1+1))*EC$1836</f>
        <v>331271.19782179885</v>
      </c>
      <c r="ED268">
        <f>86400*((IncFlowsCalibration1!$ED$268)^(1+1))*ED$1836</f>
        <v>457223.26215277653</v>
      </c>
      <c r="EE268">
        <f>86400*((IncFlowsCalibration1!$EE$268)^(1+1))*EE$1836</f>
        <v>1857426.4370764703</v>
      </c>
      <c r="EF268">
        <f>86400*((IncFlowsCalibration1!$EF$268)^(1+1))*EF$1836</f>
        <v>293952.18166674208</v>
      </c>
      <c r="EG268">
        <f>86400*((IncFlowsCalibration1!$EG$268)^(1+1))*EG$1836</f>
        <v>103281.90358551971</v>
      </c>
      <c r="EH268">
        <f>86400*((IncFlowsCalibration1!$EH$268)^(1+1))*EH$1836</f>
        <v>190610.14872192519</v>
      </c>
      <c r="EI268">
        <f>86400*((IncFlowsCalibration1!$EI$268)^(1+1))*EI$1836</f>
        <v>1734280.3151612205</v>
      </c>
      <c r="EJ268">
        <f>86400*((IncFlowsCalibration1!$EJ$268)^(1+1))*EJ$1836</f>
        <v>818918.34651647205</v>
      </c>
    </row>
    <row r="269" spans="2:140" x14ac:dyDescent="0.2">
      <c r="B269">
        <f>86400*((IncFlowsCalibration1!$B$269)^(1+1))*B$1836</f>
        <v>3645259.4573083785</v>
      </c>
      <c r="C269">
        <f>86400*((IncFlowsCalibration1!$C$269)^(1+1))*C$1836</f>
        <v>0</v>
      </c>
      <c r="D269">
        <f>86400*((IncFlowsCalibration1!$D$269)^(1+1))*D$1836</f>
        <v>0</v>
      </c>
      <c r="E269">
        <f>86400*((IncFlowsCalibration1!$E$269)^(1+1))*E$1836</f>
        <v>891851.04403500131</v>
      </c>
      <c r="F269">
        <f>86400*((IncFlowsCalibration1!$F$269)^(1+1))*F$1836</f>
        <v>0</v>
      </c>
      <c r="G269">
        <f>86400*((IncFlowsCalibration1!$G$269)^(1+1))*G$1836</f>
        <v>0</v>
      </c>
      <c r="H269">
        <f>86400*((IncFlowsCalibration1!$H$269)^(1+1))*H$1836</f>
        <v>0</v>
      </c>
      <c r="I269">
        <f>86400*((IncFlowsCalibration1!$I$269)^(1+1))*I$1836</f>
        <v>0</v>
      </c>
      <c r="J269">
        <f>86400*((IncFlowsCalibration1!$J$269)^(1+1))*J$1836</f>
        <v>0</v>
      </c>
      <c r="K269">
        <f>86400*((IncFlowsCalibration1!$K$269)^(1+1))*K$1836</f>
        <v>0</v>
      </c>
      <c r="L269">
        <f>86400*((IncFlowsCalibration1!$L$269)^(1+1))*L$1836</f>
        <v>0</v>
      </c>
      <c r="M269">
        <f>86400*((IncFlowsCalibration1!$M$269)^(1+1))*M$1836</f>
        <v>0</v>
      </c>
      <c r="N269">
        <f>86400*((IncFlowsCalibration1!$N$269)^(1+1))*N$1836</f>
        <v>0</v>
      </c>
      <c r="O269">
        <f>86400*((IncFlowsCalibration1!$O$269)^(1+1))*O$1836</f>
        <v>0</v>
      </c>
      <c r="P269">
        <f>86400*((IncFlowsCalibration1!$P$269)^(1+1))*P$1836</f>
        <v>0</v>
      </c>
      <c r="Q269">
        <f>86400*((IncFlowsCalibration1!$Q$269)^(1+1))*Q$1836</f>
        <v>0</v>
      </c>
      <c r="R269">
        <f>86400*((IncFlowsCalibration1!$R$269)^(1+1))*R$1836</f>
        <v>0</v>
      </c>
      <c r="S269">
        <f>86400*((IncFlowsCalibration1!$S$269)^(1+1))*S$1836</f>
        <v>0</v>
      </c>
      <c r="T269">
        <f>86400*((IncFlowsCalibration1!$T$269)^(1+1))*T$1836</f>
        <v>0</v>
      </c>
      <c r="U269">
        <f>86400*((IncFlowsCalibration1!$U$269)^(1+1))*U$1836</f>
        <v>0</v>
      </c>
      <c r="V269">
        <f>86400*((IncFlowsCalibration1!$V$269)^(1+1))*V$1836</f>
        <v>0</v>
      </c>
      <c r="W269">
        <f>86400*((IncFlowsCalibration1!$W$269)^(1+1))*W$1836</f>
        <v>0</v>
      </c>
      <c r="X269">
        <f>86400*((IncFlowsCalibration1!$X$269)^(1+1))*X$1836</f>
        <v>0</v>
      </c>
      <c r="Y269">
        <f>86400*((IncFlowsCalibration1!$Y$269)^(1+1))*Y$1836</f>
        <v>0</v>
      </c>
      <c r="Z269">
        <f>86400*((IncFlowsCalibration1!$Z$269)^(1+1))*Z$1836</f>
        <v>0</v>
      </c>
      <c r="AA269">
        <f>86400*((IncFlowsCalibration1!$AA$269)^(1+1))*AA$1836</f>
        <v>0</v>
      </c>
      <c r="AB269">
        <f>86400*((IncFlowsCalibration1!$AB$269)^(1+1))*AB$1836</f>
        <v>0</v>
      </c>
      <c r="AC269">
        <f>86400*((IncFlowsCalibration1!$AC$269)^(1+1))*AC$1836</f>
        <v>0</v>
      </c>
      <c r="AD269">
        <f>86400*((IncFlowsCalibration1!$AD$269)^(1+1))*AD$1836</f>
        <v>1272393.8700785008</v>
      </c>
      <c r="AE269">
        <f>86400*((IncFlowsCalibration1!$AE$269)^(1+1))*AE$1836</f>
        <v>5647148.1683121817</v>
      </c>
      <c r="AF269">
        <f>86400*((IncFlowsCalibration1!$AF$269)^(1+1))*AF$1836</f>
        <v>0</v>
      </c>
      <c r="AG269">
        <f>86400*((IncFlowsCalibration1!$AG$269)^(1+1))*AG$1836</f>
        <v>0</v>
      </c>
      <c r="AH269">
        <f>86400*((IncFlowsCalibration1!$AH$269)^(1+1))*AH$1836</f>
        <v>0</v>
      </c>
      <c r="AI269">
        <f>86400*((IncFlowsCalibration1!$AI$269)^(1+1))*AI$1836</f>
        <v>1430962.1609616822</v>
      </c>
      <c r="AJ269">
        <f>86400*((IncFlowsCalibration1!$AJ$269)^(1+1))*AJ$1836</f>
        <v>0</v>
      </c>
      <c r="AK269">
        <f>86400*((IncFlowsCalibration1!$AK$269)^(1+1))*AK$1836</f>
        <v>1868978.2229499668</v>
      </c>
      <c r="AL269">
        <f>86400*((IncFlowsCalibration1!$AL$269)^(1+1))*AL$1836</f>
        <v>0</v>
      </c>
      <c r="AM269">
        <f>86400*((IncFlowsCalibration1!$AM$269)^(1+1))*AM$1836</f>
        <v>0</v>
      </c>
      <c r="AN269">
        <f>86400*((IncFlowsCalibration1!$AN$269)^(1+1))*AN$1836</f>
        <v>0</v>
      </c>
      <c r="AO269">
        <f>86400*((IncFlowsCalibration1!$AO$269)^(1+1))*AO$1836</f>
        <v>0</v>
      </c>
      <c r="AP269">
        <f>86400*((IncFlowsCalibration1!$AP$269)^(1+1))*AP$1836</f>
        <v>0</v>
      </c>
      <c r="AQ269">
        <f>86400*((IncFlowsCalibration1!$AQ$269)^(1+1))*AQ$1836</f>
        <v>0</v>
      </c>
      <c r="AR269">
        <f>86400*((IncFlowsCalibration1!$AR$269)^(1+1))*AR$1836</f>
        <v>0</v>
      </c>
      <c r="AS269">
        <f>86400*((IncFlowsCalibration1!$AS$269)^(1+1))*AS$1836</f>
        <v>0</v>
      </c>
      <c r="AT269">
        <f>86400*((IncFlowsCalibration1!$AT$269)^(1+1))*AT$1836</f>
        <v>0</v>
      </c>
      <c r="AU269">
        <f>86400*((IncFlowsCalibration1!$AU$269)^(1+1))*AU$1836</f>
        <v>0</v>
      </c>
      <c r="AV269">
        <f>86400*((IncFlowsCalibration1!$AV$269)^(1+1))*AV$1836</f>
        <v>0</v>
      </c>
      <c r="AW269">
        <f>86400*((IncFlowsCalibration1!$AW$269)^(1+1))*AW$1836</f>
        <v>0</v>
      </c>
      <c r="AX269">
        <f>86400*((IncFlowsCalibration1!$AX$269)^(1+1))*AX$1836</f>
        <v>0</v>
      </c>
      <c r="AY269">
        <f>86400*((IncFlowsCalibration1!$AY$269)^(1+1))*AY$1836</f>
        <v>0</v>
      </c>
      <c r="AZ269">
        <f>86400*((IncFlowsCalibration1!$AZ$269)^(1+1))*AZ$1836</f>
        <v>0</v>
      </c>
      <c r="BA269">
        <f>86400*((IncFlowsCalibration1!$BA$269)^(1+1))*BA$1836</f>
        <v>0</v>
      </c>
      <c r="BB269">
        <f>86400*((IncFlowsCalibration1!$BB$269)^(1+1))*BB$1836</f>
        <v>0</v>
      </c>
      <c r="BC269">
        <f>86400*((IncFlowsCalibration1!$BC$269)^(1+1))*BC$1836</f>
        <v>0</v>
      </c>
      <c r="BD269">
        <f>86400*((IncFlowsCalibration1!$BD$269)^(1+1))*BD$1836</f>
        <v>0</v>
      </c>
      <c r="BE269">
        <f>86400*((IncFlowsCalibration1!$BE$269)^(1+1))*BE$1836</f>
        <v>0</v>
      </c>
      <c r="BF269">
        <f>86400*((IncFlowsCalibration1!$BF$269)^(1+1))*BF$1836</f>
        <v>0</v>
      </c>
      <c r="BG269">
        <f>86400*((IncFlowsCalibration1!$BG$269)^(1+1))*BG$1836</f>
        <v>0</v>
      </c>
      <c r="BH269">
        <f>86400*((IncFlowsCalibration1!$BH$269)^(1+1))*BH$1836</f>
        <v>0</v>
      </c>
      <c r="BI269">
        <f>86400*((IncFlowsCalibration1!$BI$269)^(1+1))*BI$1836</f>
        <v>0</v>
      </c>
      <c r="BJ269">
        <f>86400*((IncFlowsCalibration1!$BJ$269)^(1+1))*BJ$1836</f>
        <v>0</v>
      </c>
      <c r="BK269">
        <f>86400*((IncFlowsCalibration1!$BK$269)^(1+1))*BK$1836</f>
        <v>0</v>
      </c>
      <c r="BL269">
        <f>86400*((IncFlowsCalibration1!$BL$269)^(1+1))*BL$1836</f>
        <v>0</v>
      </c>
      <c r="BM269">
        <f>86400*((IncFlowsCalibration1!$BM$269)^(1+1))*BM$1836</f>
        <v>0</v>
      </c>
      <c r="BN269">
        <f>86400*((IncFlowsCalibration1!$BN$269)^(1+1))*BN$1836</f>
        <v>0</v>
      </c>
      <c r="BO269">
        <f>86400*((IncFlowsCalibration1!$BO$269)^(1+1))*BO$1836</f>
        <v>0</v>
      </c>
      <c r="BP269">
        <f>86400*((IncFlowsCalibration1!$BP$269)^(1+1))*BP$1836</f>
        <v>0</v>
      </c>
      <c r="BQ269">
        <f>86400*((IncFlowsCalibration1!$BQ$269)^(1+1))*BQ$1836</f>
        <v>0</v>
      </c>
      <c r="BR269">
        <f>86400*((IncFlowsCalibration1!$BR$269)^(1+1))*BR$1836</f>
        <v>0</v>
      </c>
      <c r="BS269">
        <f>86400*((IncFlowsCalibration1!$BS$269)^(1+1))*BS$1836</f>
        <v>0</v>
      </c>
      <c r="BT269">
        <f>86400*((IncFlowsCalibration1!$BT$269)^(1+1))*BT$1836</f>
        <v>0</v>
      </c>
      <c r="BU269">
        <f>86400*((IncFlowsCalibration1!$BU$269)^(1+1))*BU$1836</f>
        <v>0</v>
      </c>
      <c r="BV269">
        <f>86400*((IncFlowsCalibration1!$BV$269)^(1+1))*BV$1836</f>
        <v>0</v>
      </c>
      <c r="BW269">
        <f>86400*((IncFlowsCalibration1!$BW$269)^(1+1))*BW$1836</f>
        <v>0</v>
      </c>
      <c r="BX269">
        <f>86400*((IncFlowsCalibration1!$BX$269)^(1+1))*BX$1836</f>
        <v>0</v>
      </c>
      <c r="BY269">
        <f>86400*((IncFlowsCalibration1!$BY$269)^(1+1))*BY$1836</f>
        <v>0</v>
      </c>
      <c r="BZ269">
        <f>86400*((IncFlowsCalibration1!$BZ$269)^(1+1))*BZ$1836</f>
        <v>0</v>
      </c>
      <c r="CA269">
        <f>86400*((IncFlowsCalibration1!$CA$269)^(1+1))*CA$1836</f>
        <v>0</v>
      </c>
      <c r="CB269">
        <f>86400*((IncFlowsCalibration1!$CB$269)^(1+1))*CB$1836</f>
        <v>0</v>
      </c>
      <c r="CC269">
        <f>86400*((IncFlowsCalibration1!$CC$269)^(1+1))*CC$1836</f>
        <v>0</v>
      </c>
      <c r="CD269">
        <f>86400*((IncFlowsCalibration1!$CD$269)^(1+1))*CD$1836</f>
        <v>0</v>
      </c>
      <c r="CE269">
        <f>86400*((IncFlowsCalibration1!$CE$269)^(1+1))*CE$1836</f>
        <v>0</v>
      </c>
      <c r="CF269">
        <f>86400*((IncFlowsCalibration1!$CF$269)^(1+1))*CF$1836</f>
        <v>0</v>
      </c>
      <c r="CG269">
        <f>86400*((IncFlowsCalibration1!$CG$269)^(1+1))*CG$1836</f>
        <v>0</v>
      </c>
      <c r="CH269">
        <f>86400*((IncFlowsCalibration1!$CH$269)^(1+1))*CH$1836</f>
        <v>0</v>
      </c>
      <c r="CI269">
        <f>86400*((IncFlowsCalibration1!$CI$269)^(1+1))*CI$1836</f>
        <v>0</v>
      </c>
      <c r="CJ269">
        <f>86400*((IncFlowsCalibration1!$CJ$269)^(1+1))*CJ$1836</f>
        <v>0</v>
      </c>
      <c r="CK269">
        <f>86400*((IncFlowsCalibration1!$CK$269)^(1+1))*CK$1836</f>
        <v>3439117.6918263286</v>
      </c>
      <c r="CL269">
        <f>86400*((IncFlowsCalibration1!$CL$269)^(1+1))*CL$1836</f>
        <v>0</v>
      </c>
      <c r="CM269">
        <f>86400*((IncFlowsCalibration1!$CM$269)^(1+1))*CM$1836</f>
        <v>0</v>
      </c>
      <c r="CN269">
        <f>86400*((IncFlowsCalibration1!$CN$269)^(1+1))*CN$1836</f>
        <v>0</v>
      </c>
      <c r="CO269">
        <f>86400*((IncFlowsCalibration1!$CO$269)^(1+1))*CO$1836</f>
        <v>0</v>
      </c>
      <c r="CP269">
        <f>86400*((IncFlowsCalibration1!$CP$269)^(1+1))*CP$1836</f>
        <v>0</v>
      </c>
      <c r="CQ269">
        <f>86400*((IncFlowsCalibration1!$CQ$269)^(1+1))*CQ$1836</f>
        <v>0</v>
      </c>
      <c r="CR269">
        <f>86400*((IncFlowsCalibration1!$CR$269)^(1+1))*CR$1836</f>
        <v>7629712.5653686272</v>
      </c>
      <c r="CS269">
        <f>86400*((IncFlowsCalibration1!$CS$269)^(1+1))*CS$1836</f>
        <v>27293.690466332766</v>
      </c>
      <c r="CT269">
        <f>86400*((IncFlowsCalibration1!$CT$269)^(1+1))*CT$1836</f>
        <v>829027.46085408924</v>
      </c>
      <c r="CU269">
        <f>86400*((IncFlowsCalibration1!$CU$269)^(1+1))*CU$1836</f>
        <v>196608.64249589082</v>
      </c>
      <c r="CV269">
        <f>86400*((IncFlowsCalibration1!$CV$269)^(1+1))*CV$1836</f>
        <v>71515.392070057394</v>
      </c>
      <c r="CW269">
        <f>86400*((IncFlowsCalibration1!$CW$269)^(1+1))*CW$1836</f>
        <v>328459.06133276515</v>
      </c>
      <c r="CX269">
        <f>86400*((IncFlowsCalibration1!$CX$269)^(1+1))*CX$1836</f>
        <v>7660.5327421360653</v>
      </c>
      <c r="CY269">
        <f>86400*((IncFlowsCalibration1!$CY$269)^(1+1))*CY$1836</f>
        <v>3353724.0363128521</v>
      </c>
      <c r="CZ269">
        <f>86400*((IncFlowsCalibration1!$CZ$269)^(1+1))*CZ$1836</f>
        <v>646256.1785468692</v>
      </c>
      <c r="DA269">
        <f>86400*((IncFlowsCalibration1!$DA$269)^(1+1))*DA$1836</f>
        <v>202298.19348722682</v>
      </c>
      <c r="DB269">
        <f>86400*((IncFlowsCalibration1!$DB$269)^(1+1))*DB$1836</f>
        <v>87333.143941034141</v>
      </c>
      <c r="DC269">
        <f>86400*((IncFlowsCalibration1!$DC$269)^(1+1))*DC$1836</f>
        <v>5103934.3627920114</v>
      </c>
      <c r="DD269">
        <f>86400*((IncFlowsCalibration1!$DD$269)^(1+1))*DD$1836</f>
        <v>1167832.6776534885</v>
      </c>
      <c r="DE269">
        <f>86400*((IncFlowsCalibration1!$DE$269)^(1+1))*DE$1836</f>
        <v>148058.56059873747</v>
      </c>
      <c r="DF269">
        <f>86400*((IncFlowsCalibration1!$DF$269)^(1+1))*DF$1836</f>
        <v>224954.9340477722</v>
      </c>
      <c r="DG269">
        <f>86400*((IncFlowsCalibration1!$DG$269)^(1+1))*DG$1836</f>
        <v>328676.37372013967</v>
      </c>
      <c r="DH269">
        <f>86400*((IncFlowsCalibration1!$DH$269)^(1+1))*DH$1836</f>
        <v>426836.7588929456</v>
      </c>
      <c r="DI269">
        <f>86400*((IncFlowsCalibration1!$DI$269)^(1+1))*DI$1836</f>
        <v>6230936.4355573561</v>
      </c>
      <c r="DJ269">
        <f>86400*((IncFlowsCalibration1!$DJ$269)^(1+1))*DJ$1836</f>
        <v>237808.56096619618</v>
      </c>
      <c r="DK269">
        <f>86400*((IncFlowsCalibration1!$DK$269)^(1+1))*DK$1836</f>
        <v>1288689.683649238</v>
      </c>
      <c r="DL269">
        <f>86400*((IncFlowsCalibration1!$DL$269)^(1+1))*DL$1836</f>
        <v>139237.98723669184</v>
      </c>
      <c r="DM269">
        <f>86400*((IncFlowsCalibration1!$DM$269)^(1+1))*DM$1836</f>
        <v>1626532.022238327</v>
      </c>
      <c r="DN269">
        <f>86400*((IncFlowsCalibration1!$DN$269)^(1+1))*DN$1836</f>
        <v>235923.70469657282</v>
      </c>
      <c r="DO269">
        <f>86400*((IncFlowsCalibration1!$DO$269)^(1+1))*DO$1836</f>
        <v>2214302.676861281</v>
      </c>
      <c r="DP269">
        <f>86400*((IncFlowsCalibration1!$DP$269)^(1+1))*DP$1836</f>
        <v>2107099.5975667108</v>
      </c>
      <c r="DQ269">
        <f>86400*((IncFlowsCalibration1!$DQ$269)^(1+1))*DQ$1836</f>
        <v>732334.81996470713</v>
      </c>
      <c r="DR269">
        <f>86400*((IncFlowsCalibration1!$DR$269)^(1+1))*DR$1836</f>
        <v>8181932.705180781</v>
      </c>
      <c r="DS269">
        <f>86400*((IncFlowsCalibration1!$DS$269)^(1+1))*DS$1836</f>
        <v>0</v>
      </c>
      <c r="DT269">
        <f>86400*((IncFlowsCalibration1!$DT$269)^(1+1))*DT$1836</f>
        <v>4891731.2017298955</v>
      </c>
      <c r="DU269">
        <f>86400*((IncFlowsCalibration1!$DU$269)^(1+1))*DU$1836</f>
        <v>313699.42803756165</v>
      </c>
      <c r="DV269">
        <f>86400*((IncFlowsCalibration1!$DV$269)^(1+1))*DV$1836</f>
        <v>135072.56146197091</v>
      </c>
      <c r="DW269">
        <f>86400*((IncFlowsCalibration1!$DW$269)^(1+1))*DW$1836</f>
        <v>50206.660276844828</v>
      </c>
      <c r="DX269">
        <f>86400*((IncFlowsCalibration1!$DX$269)^(1+1))*DX$1836</f>
        <v>119815.42439484599</v>
      </c>
      <c r="DY269">
        <f>86400*((IncFlowsCalibration1!$DY$269)^(1+1))*DY$1836</f>
        <v>27425.431743611131</v>
      </c>
      <c r="DZ269">
        <f>86400*((IncFlowsCalibration1!$DZ$269)^(1+1))*DZ$1836</f>
        <v>50674.092360592585</v>
      </c>
      <c r="EA269">
        <f>86400*((IncFlowsCalibration1!$EA$269)^(1+1))*EA$1836</f>
        <v>69519.834120974323</v>
      </c>
      <c r="EB269">
        <f>86400*((IncFlowsCalibration1!$EB$269)^(1+1))*EB$1836</f>
        <v>569573.58346021152</v>
      </c>
      <c r="EC269">
        <f>86400*((IncFlowsCalibration1!$EC$269)^(1+1))*EC$1836</f>
        <v>163334.91317053689</v>
      </c>
      <c r="ED269">
        <f>86400*((IncFlowsCalibration1!$ED$269)^(1+1))*ED$1836</f>
        <v>225436.18279452153</v>
      </c>
      <c r="EE269">
        <f>86400*((IncFlowsCalibration1!$EE$269)^(1+1))*EE$1836</f>
        <v>1300093.6683426932</v>
      </c>
      <c r="EF269">
        <f>86400*((IncFlowsCalibration1!$EF$269)^(1+1))*EF$1836</f>
        <v>229737.25059648484</v>
      </c>
      <c r="EG269">
        <f>86400*((IncFlowsCalibration1!$EG$269)^(1+1))*EG$1836</f>
        <v>84825.577151849458</v>
      </c>
      <c r="EH269">
        <f>86400*((IncFlowsCalibration1!$EH$269)^(1+1))*EH$1836</f>
        <v>167783.6147652521</v>
      </c>
      <c r="EI269">
        <f>86400*((IncFlowsCalibration1!$EI$269)^(1+1))*EI$1836</f>
        <v>2331084.129648014</v>
      </c>
      <c r="EJ269">
        <f>86400*((IncFlowsCalibration1!$EJ$269)^(1+1))*EJ$1836</f>
        <v>1174501.0564761965</v>
      </c>
    </row>
    <row r="270" spans="2:140" x14ac:dyDescent="0.2">
      <c r="B270">
        <f>86400*((IncFlowsCalibration1!$B$270)^(1+1))*B$1836</f>
        <v>2516514.9458746561</v>
      </c>
      <c r="C270">
        <f>86400*((IncFlowsCalibration1!$C$270)^(1+1))*C$1836</f>
        <v>0</v>
      </c>
      <c r="D270">
        <f>86400*((IncFlowsCalibration1!$D$270)^(1+1))*D$1836</f>
        <v>0</v>
      </c>
      <c r="E270">
        <f>86400*((IncFlowsCalibration1!$E$270)^(1+1))*E$1836</f>
        <v>870424.31861101149</v>
      </c>
      <c r="F270">
        <f>86400*((IncFlowsCalibration1!$F$270)^(1+1))*F$1836</f>
        <v>0</v>
      </c>
      <c r="G270">
        <f>86400*((IncFlowsCalibration1!$G$270)^(1+1))*G$1836</f>
        <v>0</v>
      </c>
      <c r="H270">
        <f>86400*((IncFlowsCalibration1!$H$270)^(1+1))*H$1836</f>
        <v>0</v>
      </c>
      <c r="I270">
        <f>86400*((IncFlowsCalibration1!$I$270)^(1+1))*I$1836</f>
        <v>0</v>
      </c>
      <c r="J270">
        <f>86400*((IncFlowsCalibration1!$J$270)^(1+1))*J$1836</f>
        <v>0</v>
      </c>
      <c r="K270">
        <f>86400*((IncFlowsCalibration1!$K$270)^(1+1))*K$1836</f>
        <v>0</v>
      </c>
      <c r="L270">
        <f>86400*((IncFlowsCalibration1!$L$270)^(1+1))*L$1836</f>
        <v>0</v>
      </c>
      <c r="M270">
        <f>86400*((IncFlowsCalibration1!$M$270)^(1+1))*M$1836</f>
        <v>0</v>
      </c>
      <c r="N270">
        <f>86400*((IncFlowsCalibration1!$N$270)^(1+1))*N$1836</f>
        <v>0</v>
      </c>
      <c r="O270">
        <f>86400*((IncFlowsCalibration1!$O$270)^(1+1))*O$1836</f>
        <v>0</v>
      </c>
      <c r="P270">
        <f>86400*((IncFlowsCalibration1!$P$270)^(1+1))*P$1836</f>
        <v>0</v>
      </c>
      <c r="Q270">
        <f>86400*((IncFlowsCalibration1!$Q$270)^(1+1))*Q$1836</f>
        <v>0</v>
      </c>
      <c r="R270">
        <f>86400*((IncFlowsCalibration1!$R$270)^(1+1))*R$1836</f>
        <v>0</v>
      </c>
      <c r="S270">
        <f>86400*((IncFlowsCalibration1!$S$270)^(1+1))*S$1836</f>
        <v>0</v>
      </c>
      <c r="T270">
        <f>86400*((IncFlowsCalibration1!$T$270)^(1+1))*T$1836</f>
        <v>0</v>
      </c>
      <c r="U270">
        <f>86400*((IncFlowsCalibration1!$U$270)^(1+1))*U$1836</f>
        <v>0</v>
      </c>
      <c r="V270">
        <f>86400*((IncFlowsCalibration1!$V$270)^(1+1))*V$1836</f>
        <v>0</v>
      </c>
      <c r="W270">
        <f>86400*((IncFlowsCalibration1!$W$270)^(1+1))*W$1836</f>
        <v>0</v>
      </c>
      <c r="X270">
        <f>86400*((IncFlowsCalibration1!$X$270)^(1+1))*X$1836</f>
        <v>0</v>
      </c>
      <c r="Y270">
        <f>86400*((IncFlowsCalibration1!$Y$270)^(1+1))*Y$1836</f>
        <v>0</v>
      </c>
      <c r="Z270">
        <f>86400*((IncFlowsCalibration1!$Z$270)^(1+1))*Z$1836</f>
        <v>0</v>
      </c>
      <c r="AA270">
        <f>86400*((IncFlowsCalibration1!$AA$270)^(1+1))*AA$1836</f>
        <v>0</v>
      </c>
      <c r="AB270">
        <f>86400*((IncFlowsCalibration1!$AB$270)^(1+1))*AB$1836</f>
        <v>0</v>
      </c>
      <c r="AC270">
        <f>86400*((IncFlowsCalibration1!$AC$270)^(1+1))*AC$1836</f>
        <v>0</v>
      </c>
      <c r="AD270">
        <f>86400*((IncFlowsCalibration1!$AD$270)^(1+1))*AD$1836</f>
        <v>1915137.6760285799</v>
      </c>
      <c r="AE270">
        <f>86400*((IncFlowsCalibration1!$AE$270)^(1+1))*AE$1836</f>
        <v>6464958.3446238209</v>
      </c>
      <c r="AF270">
        <f>86400*((IncFlowsCalibration1!$AF$270)^(1+1))*AF$1836</f>
        <v>0</v>
      </c>
      <c r="AG270">
        <f>86400*((IncFlowsCalibration1!$AG$270)^(1+1))*AG$1836</f>
        <v>0</v>
      </c>
      <c r="AH270">
        <f>86400*((IncFlowsCalibration1!$AH$270)^(1+1))*AH$1836</f>
        <v>0</v>
      </c>
      <c r="AI270">
        <f>86400*((IncFlowsCalibration1!$AI$270)^(1+1))*AI$1836</f>
        <v>1362350.0312732579</v>
      </c>
      <c r="AJ270">
        <f>86400*((IncFlowsCalibration1!$AJ$270)^(1+1))*AJ$1836</f>
        <v>0</v>
      </c>
      <c r="AK270">
        <f>86400*((IncFlowsCalibration1!$AK$270)^(1+1))*AK$1836</f>
        <v>1519238.1342982007</v>
      </c>
      <c r="AL270">
        <f>86400*((IncFlowsCalibration1!$AL$270)^(1+1))*AL$1836</f>
        <v>0</v>
      </c>
      <c r="AM270">
        <f>86400*((IncFlowsCalibration1!$AM$270)^(1+1))*AM$1836</f>
        <v>0</v>
      </c>
      <c r="AN270">
        <f>86400*((IncFlowsCalibration1!$AN$270)^(1+1))*AN$1836</f>
        <v>0</v>
      </c>
      <c r="AO270">
        <f>86400*((IncFlowsCalibration1!$AO$270)^(1+1))*AO$1836</f>
        <v>0</v>
      </c>
      <c r="AP270">
        <f>86400*((IncFlowsCalibration1!$AP$270)^(1+1))*AP$1836</f>
        <v>0</v>
      </c>
      <c r="AQ270">
        <f>86400*((IncFlowsCalibration1!$AQ$270)^(1+1))*AQ$1836</f>
        <v>0</v>
      </c>
      <c r="AR270">
        <f>86400*((IncFlowsCalibration1!$AR$270)^(1+1))*AR$1836</f>
        <v>0</v>
      </c>
      <c r="AS270">
        <f>86400*((IncFlowsCalibration1!$AS$270)^(1+1))*AS$1836</f>
        <v>0</v>
      </c>
      <c r="AT270">
        <f>86400*((IncFlowsCalibration1!$AT$270)^(1+1))*AT$1836</f>
        <v>0</v>
      </c>
      <c r="AU270">
        <f>86400*((IncFlowsCalibration1!$AU$270)^(1+1))*AU$1836</f>
        <v>0</v>
      </c>
      <c r="AV270">
        <f>86400*((IncFlowsCalibration1!$AV$270)^(1+1))*AV$1836</f>
        <v>0</v>
      </c>
      <c r="AW270">
        <f>86400*((IncFlowsCalibration1!$AW$270)^(1+1))*AW$1836</f>
        <v>0</v>
      </c>
      <c r="AX270">
        <f>86400*((IncFlowsCalibration1!$AX$270)^(1+1))*AX$1836</f>
        <v>0</v>
      </c>
      <c r="AY270">
        <f>86400*((IncFlowsCalibration1!$AY$270)^(1+1))*AY$1836</f>
        <v>0</v>
      </c>
      <c r="AZ270">
        <f>86400*((IncFlowsCalibration1!$AZ$270)^(1+1))*AZ$1836</f>
        <v>0</v>
      </c>
      <c r="BA270">
        <f>86400*((IncFlowsCalibration1!$BA$270)^(1+1))*BA$1836</f>
        <v>0</v>
      </c>
      <c r="BB270">
        <f>86400*((IncFlowsCalibration1!$BB$270)^(1+1))*BB$1836</f>
        <v>0</v>
      </c>
      <c r="BC270">
        <f>86400*((IncFlowsCalibration1!$BC$270)^(1+1))*BC$1836</f>
        <v>0</v>
      </c>
      <c r="BD270">
        <f>86400*((IncFlowsCalibration1!$BD$270)^(1+1))*BD$1836</f>
        <v>0</v>
      </c>
      <c r="BE270">
        <f>86400*((IncFlowsCalibration1!$BE$270)^(1+1))*BE$1836</f>
        <v>0</v>
      </c>
      <c r="BF270">
        <f>86400*((IncFlowsCalibration1!$BF$270)^(1+1))*BF$1836</f>
        <v>0</v>
      </c>
      <c r="BG270">
        <f>86400*((IncFlowsCalibration1!$BG$270)^(1+1))*BG$1836</f>
        <v>0</v>
      </c>
      <c r="BH270">
        <f>86400*((IncFlowsCalibration1!$BH$270)^(1+1))*BH$1836</f>
        <v>0</v>
      </c>
      <c r="BI270">
        <f>86400*((IncFlowsCalibration1!$BI$270)^(1+1))*BI$1836</f>
        <v>0</v>
      </c>
      <c r="BJ270">
        <f>86400*((IncFlowsCalibration1!$BJ$270)^(1+1))*BJ$1836</f>
        <v>0</v>
      </c>
      <c r="BK270">
        <f>86400*((IncFlowsCalibration1!$BK$270)^(1+1))*BK$1836</f>
        <v>0</v>
      </c>
      <c r="BL270">
        <f>86400*((IncFlowsCalibration1!$BL$270)^(1+1))*BL$1836</f>
        <v>0</v>
      </c>
      <c r="BM270">
        <f>86400*((IncFlowsCalibration1!$BM$270)^(1+1))*BM$1836</f>
        <v>0</v>
      </c>
      <c r="BN270">
        <f>86400*((IncFlowsCalibration1!$BN$270)^(1+1))*BN$1836</f>
        <v>0</v>
      </c>
      <c r="BO270">
        <f>86400*((IncFlowsCalibration1!$BO$270)^(1+1))*BO$1836</f>
        <v>0</v>
      </c>
      <c r="BP270">
        <f>86400*((IncFlowsCalibration1!$BP$270)^(1+1))*BP$1836</f>
        <v>0</v>
      </c>
      <c r="BQ270">
        <f>86400*((IncFlowsCalibration1!$BQ$270)^(1+1))*BQ$1836</f>
        <v>0</v>
      </c>
      <c r="BR270">
        <f>86400*((IncFlowsCalibration1!$BR$270)^(1+1))*BR$1836</f>
        <v>0</v>
      </c>
      <c r="BS270">
        <f>86400*((IncFlowsCalibration1!$BS$270)^(1+1))*BS$1836</f>
        <v>0</v>
      </c>
      <c r="BT270">
        <f>86400*((IncFlowsCalibration1!$BT$270)^(1+1))*BT$1836</f>
        <v>0</v>
      </c>
      <c r="BU270">
        <f>86400*((IncFlowsCalibration1!$BU$270)^(1+1))*BU$1836</f>
        <v>0</v>
      </c>
      <c r="BV270">
        <f>86400*((IncFlowsCalibration1!$BV$270)^(1+1))*BV$1836</f>
        <v>0</v>
      </c>
      <c r="BW270">
        <f>86400*((IncFlowsCalibration1!$BW$270)^(1+1))*BW$1836</f>
        <v>0</v>
      </c>
      <c r="BX270">
        <f>86400*((IncFlowsCalibration1!$BX$270)^(1+1))*BX$1836</f>
        <v>0</v>
      </c>
      <c r="BY270">
        <f>86400*((IncFlowsCalibration1!$BY$270)^(1+1))*BY$1836</f>
        <v>0</v>
      </c>
      <c r="BZ270">
        <f>86400*((IncFlowsCalibration1!$BZ$270)^(1+1))*BZ$1836</f>
        <v>0</v>
      </c>
      <c r="CA270">
        <f>86400*((IncFlowsCalibration1!$CA$270)^(1+1))*CA$1836</f>
        <v>0</v>
      </c>
      <c r="CB270">
        <f>86400*((IncFlowsCalibration1!$CB$270)^(1+1))*CB$1836</f>
        <v>0</v>
      </c>
      <c r="CC270">
        <f>86400*((IncFlowsCalibration1!$CC$270)^(1+1))*CC$1836</f>
        <v>0</v>
      </c>
      <c r="CD270">
        <f>86400*((IncFlowsCalibration1!$CD$270)^(1+1))*CD$1836</f>
        <v>0</v>
      </c>
      <c r="CE270">
        <f>86400*((IncFlowsCalibration1!$CE$270)^(1+1))*CE$1836</f>
        <v>0</v>
      </c>
      <c r="CF270">
        <f>86400*((IncFlowsCalibration1!$CF$270)^(1+1))*CF$1836</f>
        <v>0</v>
      </c>
      <c r="CG270">
        <f>86400*((IncFlowsCalibration1!$CG$270)^(1+1))*CG$1836</f>
        <v>0</v>
      </c>
      <c r="CH270">
        <f>86400*((IncFlowsCalibration1!$CH$270)^(1+1))*CH$1836</f>
        <v>0</v>
      </c>
      <c r="CI270">
        <f>86400*((IncFlowsCalibration1!$CI$270)^(1+1))*CI$1836</f>
        <v>0</v>
      </c>
      <c r="CJ270">
        <f>86400*((IncFlowsCalibration1!$CJ$270)^(1+1))*CJ$1836</f>
        <v>0</v>
      </c>
      <c r="CK270">
        <f>86400*((IncFlowsCalibration1!$CK$270)^(1+1))*CK$1836</f>
        <v>2214670.8123834147</v>
      </c>
      <c r="CL270">
        <f>86400*((IncFlowsCalibration1!$CL$270)^(1+1))*CL$1836</f>
        <v>0</v>
      </c>
      <c r="CM270">
        <f>86400*((IncFlowsCalibration1!$CM$270)^(1+1))*CM$1836</f>
        <v>0</v>
      </c>
      <c r="CN270">
        <f>86400*((IncFlowsCalibration1!$CN$270)^(1+1))*CN$1836</f>
        <v>0</v>
      </c>
      <c r="CO270">
        <f>86400*((IncFlowsCalibration1!$CO$270)^(1+1))*CO$1836</f>
        <v>0</v>
      </c>
      <c r="CP270">
        <f>86400*((IncFlowsCalibration1!$CP$270)^(1+1))*CP$1836</f>
        <v>0</v>
      </c>
      <c r="CQ270">
        <f>86400*((IncFlowsCalibration1!$CQ$270)^(1+1))*CQ$1836</f>
        <v>0</v>
      </c>
      <c r="CR270">
        <f>86400*((IncFlowsCalibration1!$CR$270)^(1+1))*CR$1836</f>
        <v>7397411.1582018035</v>
      </c>
      <c r="CS270">
        <f>86400*((IncFlowsCalibration1!$CS$270)^(1+1))*CS$1836</f>
        <v>17320.483729550087</v>
      </c>
      <c r="CT270">
        <f>86400*((IncFlowsCalibration1!$CT$270)^(1+1))*CT$1836</f>
        <v>668539.99320340261</v>
      </c>
      <c r="CU270">
        <f>86400*((IncFlowsCalibration1!$CU$270)^(1+1))*CU$1836</f>
        <v>195177.66163094671</v>
      </c>
      <c r="CV270">
        <f>86400*((IncFlowsCalibration1!$CV$270)^(1+1))*CV$1836</f>
        <v>69461.389096216764</v>
      </c>
      <c r="CW270">
        <f>86400*((IncFlowsCalibration1!$CW$270)^(1+1))*CW$1836</f>
        <v>319024.16539056681</v>
      </c>
      <c r="CX270">
        <f>86400*((IncFlowsCalibration1!$CX$270)^(1+1))*CX$1836</f>
        <v>7534.9931973646144</v>
      </c>
      <c r="CY270">
        <f>86400*((IncFlowsCalibration1!$CY$270)^(1+1))*CY$1836</f>
        <v>3064951.9517605565</v>
      </c>
      <c r="CZ270">
        <f>86400*((IncFlowsCalibration1!$CZ$270)^(1+1))*CZ$1836</f>
        <v>488314.06544998544</v>
      </c>
      <c r="DA270">
        <f>86400*((IncFlowsCalibration1!$DA$270)^(1+1))*DA$1836</f>
        <v>136025.26350603654</v>
      </c>
      <c r="DB270">
        <f>86400*((IncFlowsCalibration1!$DB$270)^(1+1))*DB$1836</f>
        <v>101769.95326480201</v>
      </c>
      <c r="DC270">
        <f>86400*((IncFlowsCalibration1!$DC$270)^(1+1))*DC$1836</f>
        <v>4106702.6106607825</v>
      </c>
      <c r="DD270">
        <f>86400*((IncFlowsCalibration1!$DD$270)^(1+1))*DD$1836</f>
        <v>1036961.8274915525</v>
      </c>
      <c r="DE270">
        <f>86400*((IncFlowsCalibration1!$DE$270)^(1+1))*DE$1836</f>
        <v>115698.20631696492</v>
      </c>
      <c r="DF270">
        <f>86400*((IncFlowsCalibration1!$DF$270)^(1+1))*DF$1836</f>
        <v>226496.66103196729</v>
      </c>
      <c r="DG270">
        <f>86400*((IncFlowsCalibration1!$DG$270)^(1+1))*DG$1836</f>
        <v>239028.51399859585</v>
      </c>
      <c r="DH270">
        <f>86400*((IncFlowsCalibration1!$DH$270)^(1+1))*DH$1836</f>
        <v>396271.13617583032</v>
      </c>
      <c r="DI270">
        <f>86400*((IncFlowsCalibration1!$DI$270)^(1+1))*DI$1836</f>
        <v>5312083.9356427407</v>
      </c>
      <c r="DJ270">
        <f>86400*((IncFlowsCalibration1!$DJ$270)^(1+1))*DJ$1836</f>
        <v>277120.0605332636</v>
      </c>
      <c r="DK270">
        <f>86400*((IncFlowsCalibration1!$DK$270)^(1+1))*DK$1836</f>
        <v>1071123.9902825137</v>
      </c>
      <c r="DL270">
        <f>86400*((IncFlowsCalibration1!$DL$270)^(1+1))*DL$1836</f>
        <v>125102.50590693306</v>
      </c>
      <c r="DM270">
        <f>86400*((IncFlowsCalibration1!$DM$270)^(1+1))*DM$1836</f>
        <v>1428164.5110915087</v>
      </c>
      <c r="DN270">
        <f>86400*((IncFlowsCalibration1!$DN$270)^(1+1))*DN$1836</f>
        <v>212385.54869448597</v>
      </c>
      <c r="DO270">
        <f>86400*((IncFlowsCalibration1!$DO$270)^(1+1))*DO$1836</f>
        <v>2047835.4647298839</v>
      </c>
      <c r="DP270">
        <f>86400*((IncFlowsCalibration1!$DP$270)^(1+1))*DP$1836</f>
        <v>2003136.3244068979</v>
      </c>
      <c r="DQ270">
        <f>86400*((IncFlowsCalibration1!$DQ$270)^(1+1))*DQ$1836</f>
        <v>501463.75627164019</v>
      </c>
      <c r="DR270">
        <f>86400*((IncFlowsCalibration1!$DR$270)^(1+1))*DR$1836</f>
        <v>6421616.9426195864</v>
      </c>
      <c r="DS270">
        <f>86400*((IncFlowsCalibration1!$DS$270)^(1+1))*DS$1836</f>
        <v>0</v>
      </c>
      <c r="DT270">
        <f>86400*((IncFlowsCalibration1!$DT$270)^(1+1))*DT$1836</f>
        <v>4298497.7072893623</v>
      </c>
      <c r="DU270">
        <f>86400*((IncFlowsCalibration1!$DU$270)^(1+1))*DU$1836</f>
        <v>276374.77167867951</v>
      </c>
      <c r="DV270">
        <f>86400*((IncFlowsCalibration1!$DV$270)^(1+1))*DV$1836</f>
        <v>118233.66387961693</v>
      </c>
      <c r="DW270">
        <f>86400*((IncFlowsCalibration1!$DW$270)^(1+1))*DW$1836</f>
        <v>45109.672981601172</v>
      </c>
      <c r="DX270">
        <f>86400*((IncFlowsCalibration1!$DX$270)^(1+1))*DX$1836</f>
        <v>139621.79295066732</v>
      </c>
      <c r="DY270">
        <f>86400*((IncFlowsCalibration1!$DY$270)^(1+1))*DY$1836</f>
        <v>31959.05678946833</v>
      </c>
      <c r="DZ270">
        <f>86400*((IncFlowsCalibration1!$DZ$270)^(1+1))*DZ$1836</f>
        <v>47539.993769197499</v>
      </c>
      <c r="EA270">
        <f>86400*((IncFlowsCalibration1!$EA$270)^(1+1))*EA$1836</f>
        <v>42743.369377140771</v>
      </c>
      <c r="EB270">
        <f>86400*((IncFlowsCalibration1!$EB$270)^(1+1))*EB$1836</f>
        <v>459312.37590732507</v>
      </c>
      <c r="EC270">
        <f>86400*((IncFlowsCalibration1!$EC$270)^(1+1))*EC$1836</f>
        <v>100424.33967939203</v>
      </c>
      <c r="ED270">
        <f>86400*((IncFlowsCalibration1!$ED$270)^(1+1))*ED$1836</f>
        <v>138606.49098326082</v>
      </c>
      <c r="EE270">
        <f>86400*((IncFlowsCalibration1!$EE$270)^(1+1))*EE$1836</f>
        <v>1052259.6668189235</v>
      </c>
      <c r="EF270">
        <f>86400*((IncFlowsCalibration1!$EF$270)^(1+1))*EF$1836</f>
        <v>217285.29412899975</v>
      </c>
      <c r="EG270">
        <f>86400*((IncFlowsCalibration1!$EG$270)^(1+1))*EG$1836</f>
        <v>80745.058860659046</v>
      </c>
      <c r="EH270">
        <f>86400*((IncFlowsCalibration1!$EH$270)^(1+1))*EH$1836</f>
        <v>161104.82362334413</v>
      </c>
      <c r="EI270">
        <f>86400*((IncFlowsCalibration1!$EI$270)^(1+1))*EI$1836</f>
        <v>1703992.5101772274</v>
      </c>
      <c r="EJ270">
        <f>86400*((IncFlowsCalibration1!$EJ$270)^(1+1))*EJ$1836</f>
        <v>648649.98850237706</v>
      </c>
    </row>
    <row r="271" spans="2:140" x14ac:dyDescent="0.2">
      <c r="B271">
        <f>86400*((IncFlowsCalibration1!$B$271)^(1+1))*B$1836</f>
        <v>2102205.6478442098</v>
      </c>
      <c r="C271">
        <f>86400*((IncFlowsCalibration1!$C$271)^(1+1))*C$1836</f>
        <v>0</v>
      </c>
      <c r="D271">
        <f>86400*((IncFlowsCalibration1!$D$271)^(1+1))*D$1836</f>
        <v>0</v>
      </c>
      <c r="E271">
        <f>86400*((IncFlowsCalibration1!$E$271)^(1+1))*E$1836</f>
        <v>844140.05308111547</v>
      </c>
      <c r="F271">
        <f>86400*((IncFlowsCalibration1!$F$271)^(1+1))*F$1836</f>
        <v>0</v>
      </c>
      <c r="G271">
        <f>86400*((IncFlowsCalibration1!$G$271)^(1+1))*G$1836</f>
        <v>0</v>
      </c>
      <c r="H271">
        <f>86400*((IncFlowsCalibration1!$H$271)^(1+1))*H$1836</f>
        <v>0</v>
      </c>
      <c r="I271">
        <f>86400*((IncFlowsCalibration1!$I$271)^(1+1))*I$1836</f>
        <v>0</v>
      </c>
      <c r="J271">
        <f>86400*((IncFlowsCalibration1!$J$271)^(1+1))*J$1836</f>
        <v>0</v>
      </c>
      <c r="K271">
        <f>86400*((IncFlowsCalibration1!$K$271)^(1+1))*K$1836</f>
        <v>0</v>
      </c>
      <c r="L271">
        <f>86400*((IncFlowsCalibration1!$L$271)^(1+1))*L$1836</f>
        <v>0</v>
      </c>
      <c r="M271">
        <f>86400*((IncFlowsCalibration1!$M$271)^(1+1))*M$1836</f>
        <v>0</v>
      </c>
      <c r="N271">
        <f>86400*((IncFlowsCalibration1!$N$271)^(1+1))*N$1836</f>
        <v>0</v>
      </c>
      <c r="O271">
        <f>86400*((IncFlowsCalibration1!$O$271)^(1+1))*O$1836</f>
        <v>0</v>
      </c>
      <c r="P271">
        <f>86400*((IncFlowsCalibration1!$P$271)^(1+1))*P$1836</f>
        <v>0</v>
      </c>
      <c r="Q271">
        <f>86400*((IncFlowsCalibration1!$Q$271)^(1+1))*Q$1836</f>
        <v>0</v>
      </c>
      <c r="R271">
        <f>86400*((IncFlowsCalibration1!$R$271)^(1+1))*R$1836</f>
        <v>0</v>
      </c>
      <c r="S271">
        <f>86400*((IncFlowsCalibration1!$S$271)^(1+1))*S$1836</f>
        <v>0</v>
      </c>
      <c r="T271">
        <f>86400*((IncFlowsCalibration1!$T$271)^(1+1))*T$1836</f>
        <v>0</v>
      </c>
      <c r="U271">
        <f>86400*((IncFlowsCalibration1!$U$271)^(1+1))*U$1836</f>
        <v>0</v>
      </c>
      <c r="V271">
        <f>86400*((IncFlowsCalibration1!$V$271)^(1+1))*V$1836</f>
        <v>0</v>
      </c>
      <c r="W271">
        <f>86400*((IncFlowsCalibration1!$W$271)^(1+1))*W$1836</f>
        <v>0</v>
      </c>
      <c r="X271">
        <f>86400*((IncFlowsCalibration1!$X$271)^(1+1))*X$1836</f>
        <v>0</v>
      </c>
      <c r="Y271">
        <f>86400*((IncFlowsCalibration1!$Y$271)^(1+1))*Y$1836</f>
        <v>0</v>
      </c>
      <c r="Z271">
        <f>86400*((IncFlowsCalibration1!$Z$271)^(1+1))*Z$1836</f>
        <v>0</v>
      </c>
      <c r="AA271">
        <f>86400*((IncFlowsCalibration1!$AA$271)^(1+1))*AA$1836</f>
        <v>0</v>
      </c>
      <c r="AB271">
        <f>86400*((IncFlowsCalibration1!$AB$271)^(1+1))*AB$1836</f>
        <v>0</v>
      </c>
      <c r="AC271">
        <f>86400*((IncFlowsCalibration1!$AC$271)^(1+1))*AC$1836</f>
        <v>0</v>
      </c>
      <c r="AD271">
        <f>86400*((IncFlowsCalibration1!$AD$271)^(1+1))*AD$1836</f>
        <v>1409479.4342457149</v>
      </c>
      <c r="AE271">
        <f>86400*((IncFlowsCalibration1!$AE$271)^(1+1))*AE$1836</f>
        <v>5413957.4131953148</v>
      </c>
      <c r="AF271">
        <f>86400*((IncFlowsCalibration1!$AF$271)^(1+1))*AF$1836</f>
        <v>0</v>
      </c>
      <c r="AG271">
        <f>86400*((IncFlowsCalibration1!$AG$271)^(1+1))*AG$1836</f>
        <v>0</v>
      </c>
      <c r="AH271">
        <f>86400*((IncFlowsCalibration1!$AH$271)^(1+1))*AH$1836</f>
        <v>0</v>
      </c>
      <c r="AI271">
        <f>86400*((IncFlowsCalibration1!$AI$271)^(1+1))*AI$1836</f>
        <v>1328651.2017046025</v>
      </c>
      <c r="AJ271">
        <f>86400*((IncFlowsCalibration1!$AJ$271)^(1+1))*AJ$1836</f>
        <v>0</v>
      </c>
      <c r="AK271">
        <f>86400*((IncFlowsCalibration1!$AK$271)^(1+1))*AK$1836</f>
        <v>1365912.0497710689</v>
      </c>
      <c r="AL271">
        <f>86400*((IncFlowsCalibration1!$AL$271)^(1+1))*AL$1836</f>
        <v>0</v>
      </c>
      <c r="AM271">
        <f>86400*((IncFlowsCalibration1!$AM$271)^(1+1))*AM$1836</f>
        <v>0</v>
      </c>
      <c r="AN271">
        <f>86400*((IncFlowsCalibration1!$AN$271)^(1+1))*AN$1836</f>
        <v>0</v>
      </c>
      <c r="AO271">
        <f>86400*((IncFlowsCalibration1!$AO$271)^(1+1))*AO$1836</f>
        <v>0</v>
      </c>
      <c r="AP271">
        <f>86400*((IncFlowsCalibration1!$AP$271)^(1+1))*AP$1836</f>
        <v>0</v>
      </c>
      <c r="AQ271">
        <f>86400*((IncFlowsCalibration1!$AQ$271)^(1+1))*AQ$1836</f>
        <v>0</v>
      </c>
      <c r="AR271">
        <f>86400*((IncFlowsCalibration1!$AR$271)^(1+1))*AR$1836</f>
        <v>0</v>
      </c>
      <c r="AS271">
        <f>86400*((IncFlowsCalibration1!$AS$271)^(1+1))*AS$1836</f>
        <v>0</v>
      </c>
      <c r="AT271">
        <f>86400*((IncFlowsCalibration1!$AT$271)^(1+1))*AT$1836</f>
        <v>0</v>
      </c>
      <c r="AU271">
        <f>86400*((IncFlowsCalibration1!$AU$271)^(1+1))*AU$1836</f>
        <v>0</v>
      </c>
      <c r="AV271">
        <f>86400*((IncFlowsCalibration1!$AV$271)^(1+1))*AV$1836</f>
        <v>0</v>
      </c>
      <c r="AW271">
        <f>86400*((IncFlowsCalibration1!$AW$271)^(1+1))*AW$1836</f>
        <v>0</v>
      </c>
      <c r="AX271">
        <f>86400*((IncFlowsCalibration1!$AX$271)^(1+1))*AX$1836</f>
        <v>0</v>
      </c>
      <c r="AY271">
        <f>86400*((IncFlowsCalibration1!$AY$271)^(1+1))*AY$1836</f>
        <v>0</v>
      </c>
      <c r="AZ271">
        <f>86400*((IncFlowsCalibration1!$AZ$271)^(1+1))*AZ$1836</f>
        <v>0</v>
      </c>
      <c r="BA271">
        <f>86400*((IncFlowsCalibration1!$BA$271)^(1+1))*BA$1836</f>
        <v>0</v>
      </c>
      <c r="BB271">
        <f>86400*((IncFlowsCalibration1!$BB$271)^(1+1))*BB$1836</f>
        <v>0</v>
      </c>
      <c r="BC271">
        <f>86400*((IncFlowsCalibration1!$BC$271)^(1+1))*BC$1836</f>
        <v>0</v>
      </c>
      <c r="BD271">
        <f>86400*((IncFlowsCalibration1!$BD$271)^(1+1))*BD$1836</f>
        <v>0</v>
      </c>
      <c r="BE271">
        <f>86400*((IncFlowsCalibration1!$BE$271)^(1+1))*BE$1836</f>
        <v>0</v>
      </c>
      <c r="BF271">
        <f>86400*((IncFlowsCalibration1!$BF$271)^(1+1))*BF$1836</f>
        <v>0</v>
      </c>
      <c r="BG271">
        <f>86400*((IncFlowsCalibration1!$BG$271)^(1+1))*BG$1836</f>
        <v>0</v>
      </c>
      <c r="BH271">
        <f>86400*((IncFlowsCalibration1!$BH$271)^(1+1))*BH$1836</f>
        <v>0</v>
      </c>
      <c r="BI271">
        <f>86400*((IncFlowsCalibration1!$BI$271)^(1+1))*BI$1836</f>
        <v>0</v>
      </c>
      <c r="BJ271">
        <f>86400*((IncFlowsCalibration1!$BJ$271)^(1+1))*BJ$1836</f>
        <v>0</v>
      </c>
      <c r="BK271">
        <f>86400*((IncFlowsCalibration1!$BK$271)^(1+1))*BK$1836</f>
        <v>0</v>
      </c>
      <c r="BL271">
        <f>86400*((IncFlowsCalibration1!$BL$271)^(1+1))*BL$1836</f>
        <v>0</v>
      </c>
      <c r="BM271">
        <f>86400*((IncFlowsCalibration1!$BM$271)^(1+1))*BM$1836</f>
        <v>0</v>
      </c>
      <c r="BN271">
        <f>86400*((IncFlowsCalibration1!$BN$271)^(1+1))*BN$1836</f>
        <v>0</v>
      </c>
      <c r="BO271">
        <f>86400*((IncFlowsCalibration1!$BO$271)^(1+1))*BO$1836</f>
        <v>0</v>
      </c>
      <c r="BP271">
        <f>86400*((IncFlowsCalibration1!$BP$271)^(1+1))*BP$1836</f>
        <v>0</v>
      </c>
      <c r="BQ271">
        <f>86400*((IncFlowsCalibration1!$BQ$271)^(1+1))*BQ$1836</f>
        <v>0</v>
      </c>
      <c r="BR271">
        <f>86400*((IncFlowsCalibration1!$BR$271)^(1+1))*BR$1836</f>
        <v>0</v>
      </c>
      <c r="BS271">
        <f>86400*((IncFlowsCalibration1!$BS$271)^(1+1))*BS$1836</f>
        <v>0</v>
      </c>
      <c r="BT271">
        <f>86400*((IncFlowsCalibration1!$BT$271)^(1+1))*BT$1836</f>
        <v>0</v>
      </c>
      <c r="BU271">
        <f>86400*((IncFlowsCalibration1!$BU$271)^(1+1))*BU$1836</f>
        <v>0</v>
      </c>
      <c r="BV271">
        <f>86400*((IncFlowsCalibration1!$BV$271)^(1+1))*BV$1836</f>
        <v>0</v>
      </c>
      <c r="BW271">
        <f>86400*((IncFlowsCalibration1!$BW$271)^(1+1))*BW$1836</f>
        <v>0</v>
      </c>
      <c r="BX271">
        <f>86400*((IncFlowsCalibration1!$BX$271)^(1+1))*BX$1836</f>
        <v>0</v>
      </c>
      <c r="BY271">
        <f>86400*((IncFlowsCalibration1!$BY$271)^(1+1))*BY$1836</f>
        <v>0</v>
      </c>
      <c r="BZ271">
        <f>86400*((IncFlowsCalibration1!$BZ$271)^(1+1))*BZ$1836</f>
        <v>0</v>
      </c>
      <c r="CA271">
        <f>86400*((IncFlowsCalibration1!$CA$271)^(1+1))*CA$1836</f>
        <v>0</v>
      </c>
      <c r="CB271">
        <f>86400*((IncFlowsCalibration1!$CB$271)^(1+1))*CB$1836</f>
        <v>0</v>
      </c>
      <c r="CC271">
        <f>86400*((IncFlowsCalibration1!$CC$271)^(1+1))*CC$1836</f>
        <v>0</v>
      </c>
      <c r="CD271">
        <f>86400*((IncFlowsCalibration1!$CD$271)^(1+1))*CD$1836</f>
        <v>0</v>
      </c>
      <c r="CE271">
        <f>86400*((IncFlowsCalibration1!$CE$271)^(1+1))*CE$1836</f>
        <v>0</v>
      </c>
      <c r="CF271">
        <f>86400*((IncFlowsCalibration1!$CF$271)^(1+1))*CF$1836</f>
        <v>0</v>
      </c>
      <c r="CG271">
        <f>86400*((IncFlowsCalibration1!$CG$271)^(1+1))*CG$1836</f>
        <v>0</v>
      </c>
      <c r="CH271">
        <f>86400*((IncFlowsCalibration1!$CH$271)^(1+1))*CH$1836</f>
        <v>0</v>
      </c>
      <c r="CI271">
        <f>86400*((IncFlowsCalibration1!$CI$271)^(1+1))*CI$1836</f>
        <v>0</v>
      </c>
      <c r="CJ271">
        <f>86400*((IncFlowsCalibration1!$CJ$271)^(1+1))*CJ$1836</f>
        <v>0</v>
      </c>
      <c r="CK271">
        <f>86400*((IncFlowsCalibration1!$CK$271)^(1+1))*CK$1836</f>
        <v>1760098.2352789452</v>
      </c>
      <c r="CL271">
        <f>86400*((IncFlowsCalibration1!$CL$271)^(1+1))*CL$1836</f>
        <v>0</v>
      </c>
      <c r="CM271">
        <f>86400*((IncFlowsCalibration1!$CM$271)^(1+1))*CM$1836</f>
        <v>0</v>
      </c>
      <c r="CN271">
        <f>86400*((IncFlowsCalibration1!$CN$271)^(1+1))*CN$1836</f>
        <v>0</v>
      </c>
      <c r="CO271">
        <f>86400*((IncFlowsCalibration1!$CO$271)^(1+1))*CO$1836</f>
        <v>0</v>
      </c>
      <c r="CP271">
        <f>86400*((IncFlowsCalibration1!$CP$271)^(1+1))*CP$1836</f>
        <v>0</v>
      </c>
      <c r="CQ271">
        <f>86400*((IncFlowsCalibration1!$CQ$271)^(1+1))*CQ$1836</f>
        <v>0</v>
      </c>
      <c r="CR271">
        <f>86400*((IncFlowsCalibration1!$CR$271)^(1+1))*CR$1836</f>
        <v>7014700.5223182114</v>
      </c>
      <c r="CS271">
        <f>86400*((IncFlowsCalibration1!$CS$271)^(1+1))*CS$1836</f>
        <v>3713.0191577938044</v>
      </c>
      <c r="CT271">
        <f>86400*((IncFlowsCalibration1!$CT$271)^(1+1))*CT$1836</f>
        <v>602510.07047279226</v>
      </c>
      <c r="CU271">
        <f>86400*((IncFlowsCalibration1!$CU$271)^(1+1))*CU$1836</f>
        <v>195348.70083636072</v>
      </c>
      <c r="CV271">
        <f>86400*((IncFlowsCalibration1!$CV$271)^(1+1))*CV$1836</f>
        <v>67205.452955732486</v>
      </c>
      <c r="CW271">
        <f>86400*((IncFlowsCalibration1!$CW$271)^(1+1))*CW$1836</f>
        <v>308661.27687058999</v>
      </c>
      <c r="CX271">
        <f>86400*((IncFlowsCalibration1!$CX$271)^(1+1))*CX$1836</f>
        <v>7354.8358191559128</v>
      </c>
      <c r="CY271">
        <f>86400*((IncFlowsCalibration1!$CY$271)^(1+1))*CY$1836</f>
        <v>2805920.1315207137</v>
      </c>
      <c r="CZ271">
        <f>86400*((IncFlowsCalibration1!$CZ$271)^(1+1))*CZ$1836</f>
        <v>402135.98771702911</v>
      </c>
      <c r="DA271">
        <f>86400*((IncFlowsCalibration1!$DA$271)^(1+1))*DA$1836</f>
        <v>107240.76643164418</v>
      </c>
      <c r="DB271">
        <f>86400*((IncFlowsCalibration1!$DB$271)^(1+1))*DB$1836</f>
        <v>108356.68852879886</v>
      </c>
      <c r="DC271">
        <f>86400*((IncFlowsCalibration1!$DC$271)^(1+1))*DC$1836</f>
        <v>3691556.8969266764</v>
      </c>
      <c r="DD271">
        <f>86400*((IncFlowsCalibration1!$DD$271)^(1+1))*DD$1836</f>
        <v>983045.44429964793</v>
      </c>
      <c r="DE271">
        <f>86400*((IncFlowsCalibration1!$DE$271)^(1+1))*DE$1836</f>
        <v>101762.04566212214</v>
      </c>
      <c r="DF271">
        <f>86400*((IncFlowsCalibration1!$DF$271)^(1+1))*DF$1836</f>
        <v>220232.14481512929</v>
      </c>
      <c r="DG271">
        <f>86400*((IncFlowsCalibration1!$DG$271)^(1+1))*DG$1836</f>
        <v>183584.6538940515</v>
      </c>
      <c r="DH271">
        <f>86400*((IncFlowsCalibration1!$DH$271)^(1+1))*DH$1836</f>
        <v>371579.89595652913</v>
      </c>
      <c r="DI271">
        <f>86400*((IncFlowsCalibration1!$DI$271)^(1+1))*DI$1836</f>
        <v>5036275.174922185</v>
      </c>
      <c r="DJ271">
        <f>86400*((IncFlowsCalibration1!$DJ$271)^(1+1))*DJ$1836</f>
        <v>295055.77158076671</v>
      </c>
      <c r="DK271">
        <f>86400*((IncFlowsCalibration1!$DK$271)^(1+1))*DK$1836</f>
        <v>953752.5117064541</v>
      </c>
      <c r="DL271">
        <f>86400*((IncFlowsCalibration1!$DL$271)^(1+1))*DL$1836</f>
        <v>113936.35204288305</v>
      </c>
      <c r="DM271">
        <f>86400*((IncFlowsCalibration1!$DM$271)^(1+1))*DM$1836</f>
        <v>1281579.0219423948</v>
      </c>
      <c r="DN271">
        <f>86400*((IncFlowsCalibration1!$DN$271)^(1+1))*DN$1836</f>
        <v>196176.05391268694</v>
      </c>
      <c r="DO271">
        <f>86400*((IncFlowsCalibration1!$DO$271)^(1+1))*DO$1836</f>
        <v>1935802.3206675295</v>
      </c>
      <c r="DP271">
        <f>86400*((IncFlowsCalibration1!$DP$271)^(1+1))*DP$1836</f>
        <v>1910090.3505648293</v>
      </c>
      <c r="DQ271">
        <f>86400*((IncFlowsCalibration1!$DQ$271)^(1+1))*DQ$1836</f>
        <v>380084.82419428101</v>
      </c>
      <c r="DR271">
        <f>86400*((IncFlowsCalibration1!$DR$271)^(1+1))*DR$1836</f>
        <v>5155370.389818335</v>
      </c>
      <c r="DS271">
        <f>86400*((IncFlowsCalibration1!$DS$271)^(1+1))*DS$1836</f>
        <v>0</v>
      </c>
      <c r="DT271">
        <f>86400*((IncFlowsCalibration1!$DT$271)^(1+1))*DT$1836</f>
        <v>3954409.9325982248</v>
      </c>
      <c r="DU271">
        <f>86400*((IncFlowsCalibration1!$DU$271)^(1+1))*DU$1836</f>
        <v>250833.78422702392</v>
      </c>
      <c r="DV271">
        <f>86400*((IncFlowsCalibration1!$DV$271)^(1+1))*DV$1836</f>
        <v>107120.6387551917</v>
      </c>
      <c r="DW271">
        <f>86400*((IncFlowsCalibration1!$DW$271)^(1+1))*DW$1836</f>
        <v>41083.358530904748</v>
      </c>
      <c r="DX271">
        <f>86400*((IncFlowsCalibration1!$DX$271)^(1+1))*DX$1836</f>
        <v>148658.36767383461</v>
      </c>
      <c r="DY271">
        <f>86400*((IncFlowsCalibration1!$DY$271)^(1+1))*DY$1836</f>
        <v>34027.504691881528</v>
      </c>
      <c r="DZ271">
        <f>86400*((IncFlowsCalibration1!$DZ$271)^(1+1))*DZ$1836</f>
        <v>46756.393856690738</v>
      </c>
      <c r="EA271">
        <f>86400*((IncFlowsCalibration1!$EA$271)^(1+1))*EA$1836</f>
        <v>33412.115230208794</v>
      </c>
      <c r="EB271">
        <f>86400*((IncFlowsCalibration1!$EB$271)^(1+1))*EB$1836</f>
        <v>413947.44452990091</v>
      </c>
      <c r="EC271">
        <f>86400*((IncFlowsCalibration1!$EC$271)^(1+1))*EC$1836</f>
        <v>78500.841641173887</v>
      </c>
      <c r="ED271">
        <f>86400*((IncFlowsCalibration1!$ED$271)^(1+1))*ED$1836</f>
        <v>108347.51446222528</v>
      </c>
      <c r="EE271">
        <f>86400*((IncFlowsCalibration1!$EE$271)^(1+1))*EE$1836</f>
        <v>872649.88223883719</v>
      </c>
      <c r="EF271">
        <f>86400*((IncFlowsCalibration1!$EF$271)^(1+1))*EF$1836</f>
        <v>207993.89080649737</v>
      </c>
      <c r="EG271">
        <f>86400*((IncFlowsCalibration1!$EG$271)^(1+1))*EG$1836</f>
        <v>77902.963678470318</v>
      </c>
      <c r="EH271">
        <f>86400*((IncFlowsCalibration1!$EH$271)^(1+1))*EH$1836</f>
        <v>157081.40076924756</v>
      </c>
      <c r="EI271">
        <f>86400*((IncFlowsCalibration1!$EI$271)^(1+1))*EI$1836</f>
        <v>1463604.7606802089</v>
      </c>
      <c r="EJ271">
        <f>86400*((IncFlowsCalibration1!$EJ$271)^(1+1))*EJ$1836</f>
        <v>558059.07884877571</v>
      </c>
    </row>
    <row r="272" spans="2:140" x14ac:dyDescent="0.2">
      <c r="B272">
        <f>86400*((IncFlowsCalibration1!$B$272)^(1+1))*B$1836</f>
        <v>2051990.0359510581</v>
      </c>
      <c r="C272">
        <f>86400*((IncFlowsCalibration1!$C$272)^(1+1))*C$1836</f>
        <v>0</v>
      </c>
      <c r="D272">
        <f>86400*((IncFlowsCalibration1!$D$272)^(1+1))*D$1836</f>
        <v>0</v>
      </c>
      <c r="E272">
        <f>86400*((IncFlowsCalibration1!$E$272)^(1+1))*E$1836</f>
        <v>816594.1868310757</v>
      </c>
      <c r="F272">
        <f>86400*((IncFlowsCalibration1!$F$272)^(1+1))*F$1836</f>
        <v>0</v>
      </c>
      <c r="G272">
        <f>86400*((IncFlowsCalibration1!$G$272)^(1+1))*G$1836</f>
        <v>0</v>
      </c>
      <c r="H272">
        <f>86400*((IncFlowsCalibration1!$H$272)^(1+1))*H$1836</f>
        <v>0</v>
      </c>
      <c r="I272">
        <f>86400*((IncFlowsCalibration1!$I$272)^(1+1))*I$1836</f>
        <v>0</v>
      </c>
      <c r="J272">
        <f>86400*((IncFlowsCalibration1!$J$272)^(1+1))*J$1836</f>
        <v>0</v>
      </c>
      <c r="K272">
        <f>86400*((IncFlowsCalibration1!$K$272)^(1+1))*K$1836</f>
        <v>0</v>
      </c>
      <c r="L272">
        <f>86400*((IncFlowsCalibration1!$L$272)^(1+1))*L$1836</f>
        <v>0</v>
      </c>
      <c r="M272">
        <f>86400*((IncFlowsCalibration1!$M$272)^(1+1))*M$1836</f>
        <v>0</v>
      </c>
      <c r="N272">
        <f>86400*((IncFlowsCalibration1!$N$272)^(1+1))*N$1836</f>
        <v>0</v>
      </c>
      <c r="O272">
        <f>86400*((IncFlowsCalibration1!$O$272)^(1+1))*O$1836</f>
        <v>0</v>
      </c>
      <c r="P272">
        <f>86400*((IncFlowsCalibration1!$P$272)^(1+1))*P$1836</f>
        <v>0</v>
      </c>
      <c r="Q272">
        <f>86400*((IncFlowsCalibration1!$Q$272)^(1+1))*Q$1836</f>
        <v>0</v>
      </c>
      <c r="R272">
        <f>86400*((IncFlowsCalibration1!$R$272)^(1+1))*R$1836</f>
        <v>0</v>
      </c>
      <c r="S272">
        <f>86400*((IncFlowsCalibration1!$S$272)^(1+1))*S$1836</f>
        <v>0</v>
      </c>
      <c r="T272">
        <f>86400*((IncFlowsCalibration1!$T$272)^(1+1))*T$1836</f>
        <v>0</v>
      </c>
      <c r="U272">
        <f>86400*((IncFlowsCalibration1!$U$272)^(1+1))*U$1836</f>
        <v>0</v>
      </c>
      <c r="V272">
        <f>86400*((IncFlowsCalibration1!$V$272)^(1+1))*V$1836</f>
        <v>0</v>
      </c>
      <c r="W272">
        <f>86400*((IncFlowsCalibration1!$W$272)^(1+1))*W$1836</f>
        <v>0</v>
      </c>
      <c r="X272">
        <f>86400*((IncFlowsCalibration1!$X$272)^(1+1))*X$1836</f>
        <v>0</v>
      </c>
      <c r="Y272">
        <f>86400*((IncFlowsCalibration1!$Y$272)^(1+1))*Y$1836</f>
        <v>0</v>
      </c>
      <c r="Z272">
        <f>86400*((IncFlowsCalibration1!$Z$272)^(1+1))*Z$1836</f>
        <v>0</v>
      </c>
      <c r="AA272">
        <f>86400*((IncFlowsCalibration1!$AA$272)^(1+1))*AA$1836</f>
        <v>0</v>
      </c>
      <c r="AB272">
        <f>86400*((IncFlowsCalibration1!$AB$272)^(1+1))*AB$1836</f>
        <v>0</v>
      </c>
      <c r="AC272">
        <f>86400*((IncFlowsCalibration1!$AC$272)^(1+1))*AC$1836</f>
        <v>0</v>
      </c>
      <c r="AD272">
        <f>86400*((IncFlowsCalibration1!$AD$272)^(1+1))*AD$1836</f>
        <v>1254177.6980192156</v>
      </c>
      <c r="AE272">
        <f>86400*((IncFlowsCalibration1!$AE$272)^(1+1))*AE$1836</f>
        <v>5111851.3430471066</v>
      </c>
      <c r="AF272">
        <f>86400*((IncFlowsCalibration1!$AF$272)^(1+1))*AF$1836</f>
        <v>0</v>
      </c>
      <c r="AG272">
        <f>86400*((IncFlowsCalibration1!$AG$272)^(1+1))*AG$1836</f>
        <v>0</v>
      </c>
      <c r="AH272">
        <f>86400*((IncFlowsCalibration1!$AH$272)^(1+1))*AH$1836</f>
        <v>0</v>
      </c>
      <c r="AI272">
        <f>86400*((IncFlowsCalibration1!$AI$272)^(1+1))*AI$1836</f>
        <v>1308243.1203826172</v>
      </c>
      <c r="AJ272">
        <f>86400*((IncFlowsCalibration1!$AJ$272)^(1+1))*AJ$1836</f>
        <v>0</v>
      </c>
      <c r="AK272">
        <f>86400*((IncFlowsCalibration1!$AK$272)^(1+1))*AK$1836</f>
        <v>1244784.2789197012</v>
      </c>
      <c r="AL272">
        <f>86400*((IncFlowsCalibration1!$AL$272)^(1+1))*AL$1836</f>
        <v>0</v>
      </c>
      <c r="AM272">
        <f>86400*((IncFlowsCalibration1!$AM$272)^(1+1))*AM$1836</f>
        <v>0</v>
      </c>
      <c r="AN272">
        <f>86400*((IncFlowsCalibration1!$AN$272)^(1+1))*AN$1836</f>
        <v>0</v>
      </c>
      <c r="AO272">
        <f>86400*((IncFlowsCalibration1!$AO$272)^(1+1))*AO$1836</f>
        <v>0</v>
      </c>
      <c r="AP272">
        <f>86400*((IncFlowsCalibration1!$AP$272)^(1+1))*AP$1836</f>
        <v>0</v>
      </c>
      <c r="AQ272">
        <f>86400*((IncFlowsCalibration1!$AQ$272)^(1+1))*AQ$1836</f>
        <v>0</v>
      </c>
      <c r="AR272">
        <f>86400*((IncFlowsCalibration1!$AR$272)^(1+1))*AR$1836</f>
        <v>0</v>
      </c>
      <c r="AS272">
        <f>86400*((IncFlowsCalibration1!$AS$272)^(1+1))*AS$1836</f>
        <v>0</v>
      </c>
      <c r="AT272">
        <f>86400*((IncFlowsCalibration1!$AT$272)^(1+1))*AT$1836</f>
        <v>0</v>
      </c>
      <c r="AU272">
        <f>86400*((IncFlowsCalibration1!$AU$272)^(1+1))*AU$1836</f>
        <v>0</v>
      </c>
      <c r="AV272">
        <f>86400*((IncFlowsCalibration1!$AV$272)^(1+1))*AV$1836</f>
        <v>0</v>
      </c>
      <c r="AW272">
        <f>86400*((IncFlowsCalibration1!$AW$272)^(1+1))*AW$1836</f>
        <v>0</v>
      </c>
      <c r="AX272">
        <f>86400*((IncFlowsCalibration1!$AX$272)^(1+1))*AX$1836</f>
        <v>0</v>
      </c>
      <c r="AY272">
        <f>86400*((IncFlowsCalibration1!$AY$272)^(1+1))*AY$1836</f>
        <v>0</v>
      </c>
      <c r="AZ272">
        <f>86400*((IncFlowsCalibration1!$AZ$272)^(1+1))*AZ$1836</f>
        <v>0</v>
      </c>
      <c r="BA272">
        <f>86400*((IncFlowsCalibration1!$BA$272)^(1+1))*BA$1836</f>
        <v>0</v>
      </c>
      <c r="BB272">
        <f>86400*((IncFlowsCalibration1!$BB$272)^(1+1))*BB$1836</f>
        <v>0</v>
      </c>
      <c r="BC272">
        <f>86400*((IncFlowsCalibration1!$BC$272)^(1+1))*BC$1836</f>
        <v>0</v>
      </c>
      <c r="BD272">
        <f>86400*((IncFlowsCalibration1!$BD$272)^(1+1))*BD$1836</f>
        <v>0</v>
      </c>
      <c r="BE272">
        <f>86400*((IncFlowsCalibration1!$BE$272)^(1+1))*BE$1836</f>
        <v>0</v>
      </c>
      <c r="BF272">
        <f>86400*((IncFlowsCalibration1!$BF$272)^(1+1))*BF$1836</f>
        <v>0</v>
      </c>
      <c r="BG272">
        <f>86400*((IncFlowsCalibration1!$BG$272)^(1+1))*BG$1836</f>
        <v>0</v>
      </c>
      <c r="BH272">
        <f>86400*((IncFlowsCalibration1!$BH$272)^(1+1))*BH$1836</f>
        <v>0</v>
      </c>
      <c r="BI272">
        <f>86400*((IncFlowsCalibration1!$BI$272)^(1+1))*BI$1836</f>
        <v>0</v>
      </c>
      <c r="BJ272">
        <f>86400*((IncFlowsCalibration1!$BJ$272)^(1+1))*BJ$1836</f>
        <v>0</v>
      </c>
      <c r="BK272">
        <f>86400*((IncFlowsCalibration1!$BK$272)^(1+1))*BK$1836</f>
        <v>0</v>
      </c>
      <c r="BL272">
        <f>86400*((IncFlowsCalibration1!$BL$272)^(1+1))*BL$1836</f>
        <v>0</v>
      </c>
      <c r="BM272">
        <f>86400*((IncFlowsCalibration1!$BM$272)^(1+1))*BM$1836</f>
        <v>0</v>
      </c>
      <c r="BN272">
        <f>86400*((IncFlowsCalibration1!$BN$272)^(1+1))*BN$1836</f>
        <v>0</v>
      </c>
      <c r="BO272">
        <f>86400*((IncFlowsCalibration1!$BO$272)^(1+1))*BO$1836</f>
        <v>0</v>
      </c>
      <c r="BP272">
        <f>86400*((IncFlowsCalibration1!$BP$272)^(1+1))*BP$1836</f>
        <v>0</v>
      </c>
      <c r="BQ272">
        <f>86400*((IncFlowsCalibration1!$BQ$272)^(1+1))*BQ$1836</f>
        <v>0</v>
      </c>
      <c r="BR272">
        <f>86400*((IncFlowsCalibration1!$BR$272)^(1+1))*BR$1836</f>
        <v>0</v>
      </c>
      <c r="BS272">
        <f>86400*((IncFlowsCalibration1!$BS$272)^(1+1))*BS$1836</f>
        <v>0</v>
      </c>
      <c r="BT272">
        <f>86400*((IncFlowsCalibration1!$BT$272)^(1+1))*BT$1836</f>
        <v>0</v>
      </c>
      <c r="BU272">
        <f>86400*((IncFlowsCalibration1!$BU$272)^(1+1))*BU$1836</f>
        <v>0</v>
      </c>
      <c r="BV272">
        <f>86400*((IncFlowsCalibration1!$BV$272)^(1+1))*BV$1836</f>
        <v>0</v>
      </c>
      <c r="BW272">
        <f>86400*((IncFlowsCalibration1!$BW$272)^(1+1))*BW$1836</f>
        <v>0</v>
      </c>
      <c r="BX272">
        <f>86400*((IncFlowsCalibration1!$BX$272)^(1+1))*BX$1836</f>
        <v>0</v>
      </c>
      <c r="BY272">
        <f>86400*((IncFlowsCalibration1!$BY$272)^(1+1))*BY$1836</f>
        <v>0</v>
      </c>
      <c r="BZ272">
        <f>86400*((IncFlowsCalibration1!$BZ$272)^(1+1))*BZ$1836</f>
        <v>0</v>
      </c>
      <c r="CA272">
        <f>86400*((IncFlowsCalibration1!$CA$272)^(1+1))*CA$1836</f>
        <v>0</v>
      </c>
      <c r="CB272">
        <f>86400*((IncFlowsCalibration1!$CB$272)^(1+1))*CB$1836</f>
        <v>0</v>
      </c>
      <c r="CC272">
        <f>86400*((IncFlowsCalibration1!$CC$272)^(1+1))*CC$1836</f>
        <v>0</v>
      </c>
      <c r="CD272">
        <f>86400*((IncFlowsCalibration1!$CD$272)^(1+1))*CD$1836</f>
        <v>0</v>
      </c>
      <c r="CE272">
        <f>86400*((IncFlowsCalibration1!$CE$272)^(1+1))*CE$1836</f>
        <v>0</v>
      </c>
      <c r="CF272">
        <f>86400*((IncFlowsCalibration1!$CF$272)^(1+1))*CF$1836</f>
        <v>0</v>
      </c>
      <c r="CG272">
        <f>86400*((IncFlowsCalibration1!$CG$272)^(1+1))*CG$1836</f>
        <v>0</v>
      </c>
      <c r="CH272">
        <f>86400*((IncFlowsCalibration1!$CH$272)^(1+1))*CH$1836</f>
        <v>0</v>
      </c>
      <c r="CI272">
        <f>86400*((IncFlowsCalibration1!$CI$272)^(1+1))*CI$1836</f>
        <v>0</v>
      </c>
      <c r="CJ272">
        <f>86400*((IncFlowsCalibration1!$CJ$272)^(1+1))*CJ$1836</f>
        <v>0</v>
      </c>
      <c r="CK272">
        <f>86400*((IncFlowsCalibration1!$CK$272)^(1+1))*CK$1836</f>
        <v>1797423.3449080659</v>
      </c>
      <c r="CL272">
        <f>86400*((IncFlowsCalibration1!$CL$272)^(1+1))*CL$1836</f>
        <v>0</v>
      </c>
      <c r="CM272">
        <f>86400*((IncFlowsCalibration1!$CM$272)^(1+1))*CM$1836</f>
        <v>0</v>
      </c>
      <c r="CN272">
        <f>86400*((IncFlowsCalibration1!$CN$272)^(1+1))*CN$1836</f>
        <v>0</v>
      </c>
      <c r="CO272">
        <f>86400*((IncFlowsCalibration1!$CO$272)^(1+1))*CO$1836</f>
        <v>0</v>
      </c>
      <c r="CP272">
        <f>86400*((IncFlowsCalibration1!$CP$272)^(1+1))*CP$1836</f>
        <v>0</v>
      </c>
      <c r="CQ272">
        <f>86400*((IncFlowsCalibration1!$CQ$272)^(1+1))*CQ$1836</f>
        <v>0</v>
      </c>
      <c r="CR272">
        <f>86400*((IncFlowsCalibration1!$CR$272)^(1+1))*CR$1836</f>
        <v>6776204.1880474901</v>
      </c>
      <c r="CS272">
        <f>86400*((IncFlowsCalibration1!$CS$272)^(1+1))*CS$1836</f>
        <v>2060.0759811527164</v>
      </c>
      <c r="CT272">
        <f>86400*((IncFlowsCalibration1!$CT$272)^(1+1))*CT$1836</f>
        <v>568258.96732629859</v>
      </c>
      <c r="CU272">
        <f>86400*((IncFlowsCalibration1!$CU$272)^(1+1))*CU$1836</f>
        <v>195695.3206355916</v>
      </c>
      <c r="CV272">
        <f>86400*((IncFlowsCalibration1!$CV$272)^(1+1))*CV$1836</f>
        <v>65715.13615247405</v>
      </c>
      <c r="CW272">
        <f>86400*((IncFlowsCalibration1!$CW$272)^(1+1))*CW$1836</f>
        <v>301821.14716895943</v>
      </c>
      <c r="CX272">
        <f>86400*((IncFlowsCalibration1!$CX$272)^(1+1))*CX$1836</f>
        <v>7193.0067603397383</v>
      </c>
      <c r="CY272">
        <f>86400*((IncFlowsCalibration1!$CY$272)^(1+1))*CY$1836</f>
        <v>2627437.9255864695</v>
      </c>
      <c r="CZ272">
        <f>86400*((IncFlowsCalibration1!$CZ$272)^(1+1))*CZ$1836</f>
        <v>355666.18307818152</v>
      </c>
      <c r="DA272">
        <f>86400*((IncFlowsCalibration1!$DA$272)^(1+1))*DA$1836</f>
        <v>99940.894568026953</v>
      </c>
      <c r="DB272">
        <f>86400*((IncFlowsCalibration1!$DB$272)^(1+1))*DB$1836</f>
        <v>93220.696192605232</v>
      </c>
      <c r="DC272">
        <f>86400*((IncFlowsCalibration1!$DC$272)^(1+1))*DC$1836</f>
        <v>3561984.3460364603</v>
      </c>
      <c r="DD272">
        <f>86400*((IncFlowsCalibration1!$DD$272)^(1+1))*DD$1836</f>
        <v>932050.68803895998</v>
      </c>
      <c r="DE272">
        <f>86400*((IncFlowsCalibration1!$DE$272)^(1+1))*DE$1836</f>
        <v>92392.77164041884</v>
      </c>
      <c r="DF272">
        <f>86400*((IncFlowsCalibration1!$DF$272)^(1+1))*DF$1836</f>
        <v>215260.01378784506</v>
      </c>
      <c r="DG272">
        <f>86400*((IncFlowsCalibration1!$DG$272)^(1+1))*DG$1836</f>
        <v>187198.87334755331</v>
      </c>
      <c r="DH272">
        <f>86400*((IncFlowsCalibration1!$DH$272)^(1+1))*DH$1836</f>
        <v>354863.73411231203</v>
      </c>
      <c r="DI272">
        <f>86400*((IncFlowsCalibration1!$DI$272)^(1+1))*DI$1836</f>
        <v>4899338.5817490313</v>
      </c>
      <c r="DJ272">
        <f>86400*((IncFlowsCalibration1!$DJ$272)^(1+1))*DJ$1836</f>
        <v>253840.39338831464</v>
      </c>
      <c r="DK272">
        <f>86400*((IncFlowsCalibration1!$DK$272)^(1+1))*DK$1836</f>
        <v>873707.33769915812</v>
      </c>
      <c r="DL272">
        <f>86400*((IncFlowsCalibration1!$DL$272)^(1+1))*DL$1836</f>
        <v>104552.96726665375</v>
      </c>
      <c r="DM272">
        <f>86400*((IncFlowsCalibration1!$DM$272)^(1+1))*DM$1836</f>
        <v>1165991.0274693663</v>
      </c>
      <c r="DN272">
        <f>86400*((IncFlowsCalibration1!$DN$272)^(1+1))*DN$1836</f>
        <v>179491.24904789231</v>
      </c>
      <c r="DO272">
        <f>86400*((IncFlowsCalibration1!$DO$272)^(1+1))*DO$1836</f>
        <v>1756318.400875835</v>
      </c>
      <c r="DP272">
        <f>86400*((IncFlowsCalibration1!$DP$272)^(1+1))*DP$1836</f>
        <v>1856415.3706079389</v>
      </c>
      <c r="DQ272">
        <f>86400*((IncFlowsCalibration1!$DQ$272)^(1+1))*DQ$1836</f>
        <v>340532.3678230517</v>
      </c>
      <c r="DR272">
        <f>86400*((IncFlowsCalibration1!$DR$272)^(1+1))*DR$1836</f>
        <v>4326911.9293717137</v>
      </c>
      <c r="DS272">
        <f>86400*((IncFlowsCalibration1!$DS$272)^(1+1))*DS$1836</f>
        <v>0</v>
      </c>
      <c r="DT272">
        <f>86400*((IncFlowsCalibration1!$DT$272)^(1+1))*DT$1836</f>
        <v>3798150.0318317986</v>
      </c>
      <c r="DU272">
        <f>86400*((IncFlowsCalibration1!$DU$272)^(1+1))*DU$1836</f>
        <v>234921.30789119424</v>
      </c>
      <c r="DV272">
        <f>86400*((IncFlowsCalibration1!$DV$272)^(1+1))*DV$1836</f>
        <v>99360.567102174202</v>
      </c>
      <c r="DW272">
        <f>86400*((IncFlowsCalibration1!$DW$272)^(1+1))*DW$1836</f>
        <v>37699.878291955451</v>
      </c>
      <c r="DX272">
        <f>86400*((IncFlowsCalibration1!$DX$272)^(1+1))*DX$1836</f>
        <v>127892.76525120069</v>
      </c>
      <c r="DY272">
        <f>86400*((IncFlowsCalibration1!$DY$272)^(1+1))*DY$1836</f>
        <v>29274.313567004865</v>
      </c>
      <c r="DZ272">
        <f>86400*((IncFlowsCalibration1!$DZ$272)^(1+1))*DZ$1836</f>
        <v>44835.669201662895</v>
      </c>
      <c r="EA272">
        <f>86400*((IncFlowsCalibration1!$EA$272)^(1+1))*EA$1836</f>
        <v>29300.347791997559</v>
      </c>
      <c r="EB272">
        <f>86400*((IncFlowsCalibration1!$EB$272)^(1+1))*EB$1836</f>
        <v>390415.54180915112</v>
      </c>
      <c r="EC272">
        <f>86400*((IncFlowsCalibration1!$EC$272)^(1+1))*EC$1836</f>
        <v>68840.362979158177</v>
      </c>
      <c r="ED272">
        <f>86400*((IncFlowsCalibration1!$ED$272)^(1+1))*ED$1836</f>
        <v>95014.034109143351</v>
      </c>
      <c r="EE272">
        <f>86400*((IncFlowsCalibration1!$EE$272)^(1+1))*EE$1836</f>
        <v>747651.87234280852</v>
      </c>
      <c r="EF272">
        <f>86400*((IncFlowsCalibration1!$EF$272)^(1+1))*EF$1836</f>
        <v>204499.88581293434</v>
      </c>
      <c r="EG272">
        <f>86400*((IncFlowsCalibration1!$EG$272)^(1+1))*EG$1836</f>
        <v>76513.201771637105</v>
      </c>
      <c r="EH272">
        <f>86400*((IncFlowsCalibration1!$EH$272)^(1+1))*EH$1836</f>
        <v>154061.31790961427</v>
      </c>
      <c r="EI272">
        <f>86400*((IncFlowsCalibration1!$EI$272)^(1+1))*EI$1836</f>
        <v>1412210.2258605033</v>
      </c>
      <c r="EJ272">
        <f>86400*((IncFlowsCalibration1!$EJ$272)^(1+1))*EJ$1836</f>
        <v>570456.92345023924</v>
      </c>
    </row>
    <row r="273" spans="2:140" x14ac:dyDescent="0.2">
      <c r="B273">
        <f>86400*((IncFlowsCalibration1!$B$273)^(1+1))*B$1836</f>
        <v>1976483.1877936251</v>
      </c>
      <c r="C273">
        <f>86400*((IncFlowsCalibration1!$C$273)^(1+1))*C$1836</f>
        <v>0</v>
      </c>
      <c r="D273">
        <f>86400*((IncFlowsCalibration1!$D$273)^(1+1))*D$1836</f>
        <v>0</v>
      </c>
      <c r="E273">
        <f>86400*((IncFlowsCalibration1!$E$273)^(1+1))*E$1836</f>
        <v>790589.01206418639</v>
      </c>
      <c r="F273">
        <f>86400*((IncFlowsCalibration1!$F$273)^(1+1))*F$1836</f>
        <v>0</v>
      </c>
      <c r="G273">
        <f>86400*((IncFlowsCalibration1!$G$273)^(1+1))*G$1836</f>
        <v>0</v>
      </c>
      <c r="H273">
        <f>86400*((IncFlowsCalibration1!$H$273)^(1+1))*H$1836</f>
        <v>0</v>
      </c>
      <c r="I273">
        <f>86400*((IncFlowsCalibration1!$I$273)^(1+1))*I$1836</f>
        <v>0</v>
      </c>
      <c r="J273">
        <f>86400*((IncFlowsCalibration1!$J$273)^(1+1))*J$1836</f>
        <v>0</v>
      </c>
      <c r="K273">
        <f>86400*((IncFlowsCalibration1!$K$273)^(1+1))*K$1836</f>
        <v>0</v>
      </c>
      <c r="L273">
        <f>86400*((IncFlowsCalibration1!$L$273)^(1+1))*L$1836</f>
        <v>0</v>
      </c>
      <c r="M273">
        <f>86400*((IncFlowsCalibration1!$M$273)^(1+1))*M$1836</f>
        <v>0</v>
      </c>
      <c r="N273">
        <f>86400*((IncFlowsCalibration1!$N$273)^(1+1))*N$1836</f>
        <v>0</v>
      </c>
      <c r="O273">
        <f>86400*((IncFlowsCalibration1!$O$273)^(1+1))*O$1836</f>
        <v>0</v>
      </c>
      <c r="P273">
        <f>86400*((IncFlowsCalibration1!$P$273)^(1+1))*P$1836</f>
        <v>0</v>
      </c>
      <c r="Q273">
        <f>86400*((IncFlowsCalibration1!$Q$273)^(1+1))*Q$1836</f>
        <v>0</v>
      </c>
      <c r="R273">
        <f>86400*((IncFlowsCalibration1!$R$273)^(1+1))*R$1836</f>
        <v>0</v>
      </c>
      <c r="S273">
        <f>86400*((IncFlowsCalibration1!$S$273)^(1+1))*S$1836</f>
        <v>0</v>
      </c>
      <c r="T273">
        <f>86400*((IncFlowsCalibration1!$T$273)^(1+1))*T$1836</f>
        <v>0</v>
      </c>
      <c r="U273">
        <f>86400*((IncFlowsCalibration1!$U$273)^(1+1))*U$1836</f>
        <v>0</v>
      </c>
      <c r="V273">
        <f>86400*((IncFlowsCalibration1!$V$273)^(1+1))*V$1836</f>
        <v>0</v>
      </c>
      <c r="W273">
        <f>86400*((IncFlowsCalibration1!$W$273)^(1+1))*W$1836</f>
        <v>0</v>
      </c>
      <c r="X273">
        <f>86400*((IncFlowsCalibration1!$X$273)^(1+1))*X$1836</f>
        <v>0</v>
      </c>
      <c r="Y273">
        <f>86400*((IncFlowsCalibration1!$Y$273)^(1+1))*Y$1836</f>
        <v>0</v>
      </c>
      <c r="Z273">
        <f>86400*((IncFlowsCalibration1!$Z$273)^(1+1))*Z$1836</f>
        <v>0</v>
      </c>
      <c r="AA273">
        <f>86400*((IncFlowsCalibration1!$AA$273)^(1+1))*AA$1836</f>
        <v>0</v>
      </c>
      <c r="AB273">
        <f>86400*((IncFlowsCalibration1!$AB$273)^(1+1))*AB$1836</f>
        <v>0</v>
      </c>
      <c r="AC273">
        <f>86400*((IncFlowsCalibration1!$AC$273)^(1+1))*AC$1836</f>
        <v>0</v>
      </c>
      <c r="AD273">
        <f>86400*((IncFlowsCalibration1!$AD$273)^(1+1))*AD$1836</f>
        <v>1206279.0439919305</v>
      </c>
      <c r="AE273">
        <f>86400*((IncFlowsCalibration1!$AE$273)^(1+1))*AE$1836</f>
        <v>5011921.1480702553</v>
      </c>
      <c r="AF273">
        <f>86400*((IncFlowsCalibration1!$AF$273)^(1+1))*AF$1836</f>
        <v>0</v>
      </c>
      <c r="AG273">
        <f>86400*((IncFlowsCalibration1!$AG$273)^(1+1))*AG$1836</f>
        <v>0</v>
      </c>
      <c r="AH273">
        <f>86400*((IncFlowsCalibration1!$AH$273)^(1+1))*AH$1836</f>
        <v>0</v>
      </c>
      <c r="AI273">
        <f>86400*((IncFlowsCalibration1!$AI$273)^(1+1))*AI$1836</f>
        <v>1293617.8047468544</v>
      </c>
      <c r="AJ273">
        <f>86400*((IncFlowsCalibration1!$AJ$273)^(1+1))*AJ$1836</f>
        <v>0</v>
      </c>
      <c r="AK273">
        <f>86400*((IncFlowsCalibration1!$AK$273)^(1+1))*AK$1836</f>
        <v>1159910.1389316213</v>
      </c>
      <c r="AL273">
        <f>86400*((IncFlowsCalibration1!$AL$273)^(1+1))*AL$1836</f>
        <v>0</v>
      </c>
      <c r="AM273">
        <f>86400*((IncFlowsCalibration1!$AM$273)^(1+1))*AM$1836</f>
        <v>0</v>
      </c>
      <c r="AN273">
        <f>86400*((IncFlowsCalibration1!$AN$273)^(1+1))*AN$1836</f>
        <v>0</v>
      </c>
      <c r="AO273">
        <f>86400*((IncFlowsCalibration1!$AO$273)^(1+1))*AO$1836</f>
        <v>0</v>
      </c>
      <c r="AP273">
        <f>86400*((IncFlowsCalibration1!$AP$273)^(1+1))*AP$1836</f>
        <v>0</v>
      </c>
      <c r="AQ273">
        <f>86400*((IncFlowsCalibration1!$AQ$273)^(1+1))*AQ$1836</f>
        <v>0</v>
      </c>
      <c r="AR273">
        <f>86400*((IncFlowsCalibration1!$AR$273)^(1+1))*AR$1836</f>
        <v>0</v>
      </c>
      <c r="AS273">
        <f>86400*((IncFlowsCalibration1!$AS$273)^(1+1))*AS$1836</f>
        <v>0</v>
      </c>
      <c r="AT273">
        <f>86400*((IncFlowsCalibration1!$AT$273)^(1+1))*AT$1836</f>
        <v>0</v>
      </c>
      <c r="AU273">
        <f>86400*((IncFlowsCalibration1!$AU$273)^(1+1))*AU$1836</f>
        <v>0</v>
      </c>
      <c r="AV273">
        <f>86400*((IncFlowsCalibration1!$AV$273)^(1+1))*AV$1836</f>
        <v>0</v>
      </c>
      <c r="AW273">
        <f>86400*((IncFlowsCalibration1!$AW$273)^(1+1))*AW$1836</f>
        <v>0</v>
      </c>
      <c r="AX273">
        <f>86400*((IncFlowsCalibration1!$AX$273)^(1+1))*AX$1836</f>
        <v>0</v>
      </c>
      <c r="AY273">
        <f>86400*((IncFlowsCalibration1!$AY$273)^(1+1))*AY$1836</f>
        <v>0</v>
      </c>
      <c r="AZ273">
        <f>86400*((IncFlowsCalibration1!$AZ$273)^(1+1))*AZ$1836</f>
        <v>0</v>
      </c>
      <c r="BA273">
        <f>86400*((IncFlowsCalibration1!$BA$273)^(1+1))*BA$1836</f>
        <v>0</v>
      </c>
      <c r="BB273">
        <f>86400*((IncFlowsCalibration1!$BB$273)^(1+1))*BB$1836</f>
        <v>0</v>
      </c>
      <c r="BC273">
        <f>86400*((IncFlowsCalibration1!$BC$273)^(1+1))*BC$1836</f>
        <v>0</v>
      </c>
      <c r="BD273">
        <f>86400*((IncFlowsCalibration1!$BD$273)^(1+1))*BD$1836</f>
        <v>0</v>
      </c>
      <c r="BE273">
        <f>86400*((IncFlowsCalibration1!$BE$273)^(1+1))*BE$1836</f>
        <v>0</v>
      </c>
      <c r="BF273">
        <f>86400*((IncFlowsCalibration1!$BF$273)^(1+1))*BF$1836</f>
        <v>0</v>
      </c>
      <c r="BG273">
        <f>86400*((IncFlowsCalibration1!$BG$273)^(1+1))*BG$1836</f>
        <v>0</v>
      </c>
      <c r="BH273">
        <f>86400*((IncFlowsCalibration1!$BH$273)^(1+1))*BH$1836</f>
        <v>0</v>
      </c>
      <c r="BI273">
        <f>86400*((IncFlowsCalibration1!$BI$273)^(1+1))*BI$1836</f>
        <v>0</v>
      </c>
      <c r="BJ273">
        <f>86400*((IncFlowsCalibration1!$BJ$273)^(1+1))*BJ$1836</f>
        <v>0</v>
      </c>
      <c r="BK273">
        <f>86400*((IncFlowsCalibration1!$BK$273)^(1+1))*BK$1836</f>
        <v>0</v>
      </c>
      <c r="BL273">
        <f>86400*((IncFlowsCalibration1!$BL$273)^(1+1))*BL$1836</f>
        <v>0</v>
      </c>
      <c r="BM273">
        <f>86400*((IncFlowsCalibration1!$BM$273)^(1+1))*BM$1836</f>
        <v>0</v>
      </c>
      <c r="BN273">
        <f>86400*((IncFlowsCalibration1!$BN$273)^(1+1))*BN$1836</f>
        <v>0</v>
      </c>
      <c r="BO273">
        <f>86400*((IncFlowsCalibration1!$BO$273)^(1+1))*BO$1836</f>
        <v>0</v>
      </c>
      <c r="BP273">
        <f>86400*((IncFlowsCalibration1!$BP$273)^(1+1))*BP$1836</f>
        <v>0</v>
      </c>
      <c r="BQ273">
        <f>86400*((IncFlowsCalibration1!$BQ$273)^(1+1))*BQ$1836</f>
        <v>0</v>
      </c>
      <c r="BR273">
        <f>86400*((IncFlowsCalibration1!$BR$273)^(1+1))*BR$1836</f>
        <v>0</v>
      </c>
      <c r="BS273">
        <f>86400*((IncFlowsCalibration1!$BS$273)^(1+1))*BS$1836</f>
        <v>0</v>
      </c>
      <c r="BT273">
        <f>86400*((IncFlowsCalibration1!$BT$273)^(1+1))*BT$1836</f>
        <v>0</v>
      </c>
      <c r="BU273">
        <f>86400*((IncFlowsCalibration1!$BU$273)^(1+1))*BU$1836</f>
        <v>0</v>
      </c>
      <c r="BV273">
        <f>86400*((IncFlowsCalibration1!$BV$273)^(1+1))*BV$1836</f>
        <v>0</v>
      </c>
      <c r="BW273">
        <f>86400*((IncFlowsCalibration1!$BW$273)^(1+1))*BW$1836</f>
        <v>0</v>
      </c>
      <c r="BX273">
        <f>86400*((IncFlowsCalibration1!$BX$273)^(1+1))*BX$1836</f>
        <v>0</v>
      </c>
      <c r="BY273">
        <f>86400*((IncFlowsCalibration1!$BY$273)^(1+1))*BY$1836</f>
        <v>0</v>
      </c>
      <c r="BZ273">
        <f>86400*((IncFlowsCalibration1!$BZ$273)^(1+1))*BZ$1836</f>
        <v>0</v>
      </c>
      <c r="CA273">
        <f>86400*((IncFlowsCalibration1!$CA$273)^(1+1))*CA$1836</f>
        <v>0</v>
      </c>
      <c r="CB273">
        <f>86400*((IncFlowsCalibration1!$CB$273)^(1+1))*CB$1836</f>
        <v>0</v>
      </c>
      <c r="CC273">
        <f>86400*((IncFlowsCalibration1!$CC$273)^(1+1))*CC$1836</f>
        <v>0</v>
      </c>
      <c r="CD273">
        <f>86400*((IncFlowsCalibration1!$CD$273)^(1+1))*CD$1836</f>
        <v>0</v>
      </c>
      <c r="CE273">
        <f>86400*((IncFlowsCalibration1!$CE$273)^(1+1))*CE$1836</f>
        <v>0</v>
      </c>
      <c r="CF273">
        <f>86400*((IncFlowsCalibration1!$CF$273)^(1+1))*CF$1836</f>
        <v>0</v>
      </c>
      <c r="CG273">
        <f>86400*((IncFlowsCalibration1!$CG$273)^(1+1))*CG$1836</f>
        <v>0</v>
      </c>
      <c r="CH273">
        <f>86400*((IncFlowsCalibration1!$CH$273)^(1+1))*CH$1836</f>
        <v>0</v>
      </c>
      <c r="CI273">
        <f>86400*((IncFlowsCalibration1!$CI$273)^(1+1))*CI$1836</f>
        <v>0</v>
      </c>
      <c r="CJ273">
        <f>86400*((IncFlowsCalibration1!$CJ$273)^(1+1))*CJ$1836</f>
        <v>0</v>
      </c>
      <c r="CK273">
        <f>86400*((IncFlowsCalibration1!$CK$273)^(1+1))*CK$1836</f>
        <v>29109563.735140022</v>
      </c>
      <c r="CL273">
        <f>86400*((IncFlowsCalibration1!$CL$273)^(1+1))*CL$1836</f>
        <v>0</v>
      </c>
      <c r="CM273">
        <f>86400*((IncFlowsCalibration1!$CM$273)^(1+1))*CM$1836</f>
        <v>0</v>
      </c>
      <c r="CN273">
        <f>86400*((IncFlowsCalibration1!$CN$273)^(1+1))*CN$1836</f>
        <v>0</v>
      </c>
      <c r="CO273">
        <f>86400*((IncFlowsCalibration1!$CO$273)^(1+1))*CO$1836</f>
        <v>0</v>
      </c>
      <c r="CP273">
        <f>86400*((IncFlowsCalibration1!$CP$273)^(1+1))*CP$1836</f>
        <v>0</v>
      </c>
      <c r="CQ273">
        <f>86400*((IncFlowsCalibration1!$CQ$273)^(1+1))*CQ$1836</f>
        <v>0</v>
      </c>
      <c r="CR273">
        <f>86400*((IncFlowsCalibration1!$CR$273)^(1+1))*CR$1836</f>
        <v>61970123.132157184</v>
      </c>
      <c r="CS273">
        <f>86400*((IncFlowsCalibration1!$CS$273)^(1+1))*CS$1836</f>
        <v>2193547.904124307</v>
      </c>
      <c r="CT273">
        <f>86400*((IncFlowsCalibration1!$CT$273)^(1+1))*CT$1836</f>
        <v>552257.42922849907</v>
      </c>
      <c r="CU273">
        <f>86400*((IncFlowsCalibration1!$CU$273)^(1+1))*CU$1836</f>
        <v>195751.44151912574</v>
      </c>
      <c r="CV273">
        <f>86400*((IncFlowsCalibration1!$CV$273)^(1+1))*CV$1836</f>
        <v>19091665.344644796</v>
      </c>
      <c r="CW273">
        <f>86400*((IncFlowsCalibration1!$CW$273)^(1+1))*CW$1836</f>
        <v>87684895.350457698</v>
      </c>
      <c r="CX273">
        <f>86400*((IncFlowsCalibration1!$CX$273)^(1+1))*CX$1836</f>
        <v>7072.0152912277499</v>
      </c>
      <c r="CY273">
        <f>86400*((IncFlowsCalibration1!$CY$273)^(1+1))*CY$1836</f>
        <v>15878645.350916332</v>
      </c>
      <c r="CZ273">
        <f>86400*((IncFlowsCalibration1!$CZ$273)^(1+1))*CZ$1836</f>
        <v>28435409.914154477</v>
      </c>
      <c r="DA273">
        <f>86400*((IncFlowsCalibration1!$DA$273)^(1+1))*DA$1836</f>
        <v>17946829.614878584</v>
      </c>
      <c r="DB273">
        <f>86400*((IncFlowsCalibration1!$DB$273)^(1+1))*DB$1836</f>
        <v>81430.374057106994</v>
      </c>
      <c r="DC273">
        <f>86400*((IncFlowsCalibration1!$DC$273)^(1+1))*DC$1836</f>
        <v>6807842.3883378031</v>
      </c>
      <c r="DD273">
        <f>86400*((IncFlowsCalibration1!$DD$273)^(1+1))*DD$1836</f>
        <v>927590.98392940394</v>
      </c>
      <c r="DE273">
        <f>86400*((IncFlowsCalibration1!$DE$273)^(1+1))*DE$1836</f>
        <v>88977.512701938875</v>
      </c>
      <c r="DF273">
        <f>86400*((IncFlowsCalibration1!$DF$273)^(1+1))*DF$1836</f>
        <v>211416.53878135968</v>
      </c>
      <c r="DG273">
        <f>86400*((IncFlowsCalibration1!$DG$273)^(1+1))*DG$1836</f>
        <v>193300.87069064379</v>
      </c>
      <c r="DH273">
        <f>86400*((IncFlowsCalibration1!$DH$273)^(1+1))*DH$1836</f>
        <v>5176226.4266305566</v>
      </c>
      <c r="DI273">
        <f>86400*((IncFlowsCalibration1!$DI$273)^(1+1))*DI$1836</f>
        <v>8347594.2746146172</v>
      </c>
      <c r="DJ273">
        <f>86400*((IncFlowsCalibration1!$DJ$273)^(1+1))*DJ$1836</f>
        <v>221735.29085972792</v>
      </c>
      <c r="DK273">
        <f>86400*((IncFlowsCalibration1!$DK$273)^(1+1))*DK$1836</f>
        <v>796157.07636277098</v>
      </c>
      <c r="DL273">
        <f>86400*((IncFlowsCalibration1!$DL$273)^(1+1))*DL$1836</f>
        <v>96785.693823684458</v>
      </c>
      <c r="DM273">
        <f>86400*((IncFlowsCalibration1!$DM$273)^(1+1))*DM$1836</f>
        <v>27234869.000880443</v>
      </c>
      <c r="DN273">
        <f>86400*((IncFlowsCalibration1!$DN$273)^(1+1))*DN$1836</f>
        <v>165756.51493411532</v>
      </c>
      <c r="DO273">
        <f>86400*((IncFlowsCalibration1!$DO$273)^(1+1))*DO$1836</f>
        <v>1606180.4361259432</v>
      </c>
      <c r="DP273">
        <f>86400*((IncFlowsCalibration1!$DP$273)^(1+1))*DP$1836</f>
        <v>3351769.9592555463</v>
      </c>
      <c r="DQ273">
        <f>86400*((IncFlowsCalibration1!$DQ$273)^(1+1))*DQ$1836</f>
        <v>210920283.78025573</v>
      </c>
      <c r="DR273">
        <f>86400*((IncFlowsCalibration1!$DR$273)^(1+1))*DR$1836</f>
        <v>160189376.62244874</v>
      </c>
      <c r="DS273">
        <f>86400*((IncFlowsCalibration1!$DS$273)^(1+1))*DS$1836</f>
        <v>0</v>
      </c>
      <c r="DT273">
        <f>86400*((IncFlowsCalibration1!$DT$273)^(1+1))*DT$1836</f>
        <v>3736827.9968531202</v>
      </c>
      <c r="DU273">
        <f>86400*((IncFlowsCalibration1!$DU$273)^(1+1))*DU$1836</f>
        <v>2348991.3593274178</v>
      </c>
      <c r="DV273">
        <f>86400*((IncFlowsCalibration1!$DV$273)^(1+1))*DV$1836</f>
        <v>93756.629385572975</v>
      </c>
      <c r="DW273">
        <f>86400*((IncFlowsCalibration1!$DW$273)^(1+1))*DW$1836</f>
        <v>34899.152552263433</v>
      </c>
      <c r="DX273">
        <f>86400*((IncFlowsCalibration1!$DX$273)^(1+1))*DX$1836</f>
        <v>111717.20593124224</v>
      </c>
      <c r="DY273">
        <f>86400*((IncFlowsCalibration1!$DY$273)^(1+1))*DY$1836</f>
        <v>25571.771091485862</v>
      </c>
      <c r="DZ273">
        <f>86400*((IncFlowsCalibration1!$DZ$273)^(1+1))*DZ$1836</f>
        <v>43856.825936139132</v>
      </c>
      <c r="EA273">
        <f>86400*((IncFlowsCalibration1!$EA$273)^(1+1))*EA$1836</f>
        <v>27293.918751701247</v>
      </c>
      <c r="EB273">
        <f>86400*((IncFlowsCalibration1!$EB$273)^(1+1))*EB$1836</f>
        <v>379421.83243303385</v>
      </c>
      <c r="EC273">
        <f>86400*((IncFlowsCalibration1!$EC$273)^(1+1))*EC$1836</f>
        <v>64126.320921160637</v>
      </c>
      <c r="ED273">
        <f>86400*((IncFlowsCalibration1!$ED$273)^(1+1))*ED$1836</f>
        <v>88507.67786870517</v>
      </c>
      <c r="EE273">
        <f>86400*((IncFlowsCalibration1!$EE$273)^(1+1))*EE$1836</f>
        <v>6270181.9281920847</v>
      </c>
      <c r="EF273">
        <f>86400*((IncFlowsCalibration1!$EF$273)^(1+1))*EF$1836</f>
        <v>202294.83011950264</v>
      </c>
      <c r="EG273">
        <f>86400*((IncFlowsCalibration1!$EG$273)^(1+1))*EG$1836</f>
        <v>75344.410522117061</v>
      </c>
      <c r="EH273">
        <f>86400*((IncFlowsCalibration1!$EH$273)^(1+1))*EH$1836</f>
        <v>150786.17206400601</v>
      </c>
      <c r="EI273">
        <f>86400*((IncFlowsCalibration1!$EI$273)^(1+1))*EI$1836</f>
        <v>2884486.8251807946</v>
      </c>
      <c r="EJ273">
        <f>86400*((IncFlowsCalibration1!$EJ$273)^(1+1))*EJ$1836</f>
        <v>28324266.368294146</v>
      </c>
    </row>
    <row r="274" spans="2:140" x14ac:dyDescent="0.2">
      <c r="B274">
        <f>86400*((IncFlowsCalibration1!$B$274)^(1+1))*B$1836</f>
        <v>2255760.338179573</v>
      </c>
      <c r="C274">
        <f>86400*((IncFlowsCalibration1!$C$274)^(1+1))*C$1836</f>
        <v>0</v>
      </c>
      <c r="D274">
        <f>86400*((IncFlowsCalibration1!$D$274)^(1+1))*D$1836</f>
        <v>0</v>
      </c>
      <c r="E274">
        <f>86400*((IncFlowsCalibration1!$E$274)^(1+1))*E$1836</f>
        <v>763399.43218767142</v>
      </c>
      <c r="F274">
        <f>86400*((IncFlowsCalibration1!$F$274)^(1+1))*F$1836</f>
        <v>0</v>
      </c>
      <c r="G274">
        <f>86400*((IncFlowsCalibration1!$G$274)^(1+1))*G$1836</f>
        <v>0</v>
      </c>
      <c r="H274">
        <f>86400*((IncFlowsCalibration1!$H$274)^(1+1))*H$1836</f>
        <v>0</v>
      </c>
      <c r="I274">
        <f>86400*((IncFlowsCalibration1!$I$274)^(1+1))*I$1836</f>
        <v>0</v>
      </c>
      <c r="J274">
        <f>86400*((IncFlowsCalibration1!$J$274)^(1+1))*J$1836</f>
        <v>0</v>
      </c>
      <c r="K274">
        <f>86400*((IncFlowsCalibration1!$K$274)^(1+1))*K$1836</f>
        <v>0</v>
      </c>
      <c r="L274">
        <f>86400*((IncFlowsCalibration1!$L$274)^(1+1))*L$1836</f>
        <v>0</v>
      </c>
      <c r="M274">
        <f>86400*((IncFlowsCalibration1!$M$274)^(1+1))*M$1836</f>
        <v>0</v>
      </c>
      <c r="N274">
        <f>86400*((IncFlowsCalibration1!$N$274)^(1+1))*N$1836</f>
        <v>0</v>
      </c>
      <c r="O274">
        <f>86400*((IncFlowsCalibration1!$O$274)^(1+1))*O$1836</f>
        <v>0</v>
      </c>
      <c r="P274">
        <f>86400*((IncFlowsCalibration1!$P$274)^(1+1))*P$1836</f>
        <v>0</v>
      </c>
      <c r="Q274">
        <f>86400*((IncFlowsCalibration1!$Q$274)^(1+1))*Q$1836</f>
        <v>0</v>
      </c>
      <c r="R274">
        <f>86400*((IncFlowsCalibration1!$R$274)^(1+1))*R$1836</f>
        <v>0</v>
      </c>
      <c r="S274">
        <f>86400*((IncFlowsCalibration1!$S$274)^(1+1))*S$1836</f>
        <v>0</v>
      </c>
      <c r="T274">
        <f>86400*((IncFlowsCalibration1!$T$274)^(1+1))*T$1836</f>
        <v>0</v>
      </c>
      <c r="U274">
        <f>86400*((IncFlowsCalibration1!$U$274)^(1+1))*U$1836</f>
        <v>0</v>
      </c>
      <c r="V274">
        <f>86400*((IncFlowsCalibration1!$V$274)^(1+1))*V$1836</f>
        <v>0</v>
      </c>
      <c r="W274">
        <f>86400*((IncFlowsCalibration1!$W$274)^(1+1))*W$1836</f>
        <v>0</v>
      </c>
      <c r="X274">
        <f>86400*((IncFlowsCalibration1!$X$274)^(1+1))*X$1836</f>
        <v>0</v>
      </c>
      <c r="Y274">
        <f>86400*((IncFlowsCalibration1!$Y$274)^(1+1))*Y$1836</f>
        <v>0</v>
      </c>
      <c r="Z274">
        <f>86400*((IncFlowsCalibration1!$Z$274)^(1+1))*Z$1836</f>
        <v>0</v>
      </c>
      <c r="AA274">
        <f>86400*((IncFlowsCalibration1!$AA$274)^(1+1))*AA$1836</f>
        <v>0</v>
      </c>
      <c r="AB274">
        <f>86400*((IncFlowsCalibration1!$AB$274)^(1+1))*AB$1836</f>
        <v>0</v>
      </c>
      <c r="AC274">
        <f>86400*((IncFlowsCalibration1!$AC$274)^(1+1))*AC$1836</f>
        <v>0</v>
      </c>
      <c r="AD274">
        <f>86400*((IncFlowsCalibration1!$AD$274)^(1+1))*AD$1836</f>
        <v>1163824.3743511781</v>
      </c>
      <c r="AE274">
        <f>86400*((IncFlowsCalibration1!$AE$274)^(1+1))*AE$1836</f>
        <v>5692347.9970707381</v>
      </c>
      <c r="AF274">
        <f>86400*((IncFlowsCalibration1!$AF$274)^(1+1))*AF$1836</f>
        <v>0</v>
      </c>
      <c r="AG274">
        <f>86400*((IncFlowsCalibration1!$AG$274)^(1+1))*AG$1836</f>
        <v>0</v>
      </c>
      <c r="AH274">
        <f>86400*((IncFlowsCalibration1!$AH$274)^(1+1))*AH$1836</f>
        <v>0</v>
      </c>
      <c r="AI274">
        <f>86400*((IncFlowsCalibration1!$AI$274)^(1+1))*AI$1836</f>
        <v>1347885.0869924987</v>
      </c>
      <c r="AJ274">
        <f>86400*((IncFlowsCalibration1!$AJ$274)^(1+1))*AJ$1836</f>
        <v>0</v>
      </c>
      <c r="AK274">
        <f>86400*((IncFlowsCalibration1!$AK$274)^(1+1))*AK$1836</f>
        <v>1424831.8128751174</v>
      </c>
      <c r="AL274">
        <f>86400*((IncFlowsCalibration1!$AL$274)^(1+1))*AL$1836</f>
        <v>0</v>
      </c>
      <c r="AM274">
        <f>86400*((IncFlowsCalibration1!$AM$274)^(1+1))*AM$1836</f>
        <v>0</v>
      </c>
      <c r="AN274">
        <f>86400*((IncFlowsCalibration1!$AN$274)^(1+1))*AN$1836</f>
        <v>0</v>
      </c>
      <c r="AO274">
        <f>86400*((IncFlowsCalibration1!$AO$274)^(1+1))*AO$1836</f>
        <v>0</v>
      </c>
      <c r="AP274">
        <f>86400*((IncFlowsCalibration1!$AP$274)^(1+1))*AP$1836</f>
        <v>0</v>
      </c>
      <c r="AQ274">
        <f>86400*((IncFlowsCalibration1!$AQ$274)^(1+1))*AQ$1836</f>
        <v>0</v>
      </c>
      <c r="AR274">
        <f>86400*((IncFlowsCalibration1!$AR$274)^(1+1))*AR$1836</f>
        <v>0</v>
      </c>
      <c r="AS274">
        <f>86400*((IncFlowsCalibration1!$AS$274)^(1+1))*AS$1836</f>
        <v>0</v>
      </c>
      <c r="AT274">
        <f>86400*((IncFlowsCalibration1!$AT$274)^(1+1))*AT$1836</f>
        <v>0</v>
      </c>
      <c r="AU274">
        <f>86400*((IncFlowsCalibration1!$AU$274)^(1+1))*AU$1836</f>
        <v>0</v>
      </c>
      <c r="AV274">
        <f>86400*((IncFlowsCalibration1!$AV$274)^(1+1))*AV$1836</f>
        <v>0</v>
      </c>
      <c r="AW274">
        <f>86400*((IncFlowsCalibration1!$AW$274)^(1+1))*AW$1836</f>
        <v>0</v>
      </c>
      <c r="AX274">
        <f>86400*((IncFlowsCalibration1!$AX$274)^(1+1))*AX$1836</f>
        <v>0</v>
      </c>
      <c r="AY274">
        <f>86400*((IncFlowsCalibration1!$AY$274)^(1+1))*AY$1836</f>
        <v>0</v>
      </c>
      <c r="AZ274">
        <f>86400*((IncFlowsCalibration1!$AZ$274)^(1+1))*AZ$1836</f>
        <v>0</v>
      </c>
      <c r="BA274">
        <f>86400*((IncFlowsCalibration1!$BA$274)^(1+1))*BA$1836</f>
        <v>0</v>
      </c>
      <c r="BB274">
        <f>86400*((IncFlowsCalibration1!$BB$274)^(1+1))*BB$1836</f>
        <v>0</v>
      </c>
      <c r="BC274">
        <f>86400*((IncFlowsCalibration1!$BC$274)^(1+1))*BC$1836</f>
        <v>0</v>
      </c>
      <c r="BD274">
        <f>86400*((IncFlowsCalibration1!$BD$274)^(1+1))*BD$1836</f>
        <v>0</v>
      </c>
      <c r="BE274">
        <f>86400*((IncFlowsCalibration1!$BE$274)^(1+1))*BE$1836</f>
        <v>0</v>
      </c>
      <c r="BF274">
        <f>86400*((IncFlowsCalibration1!$BF$274)^(1+1))*BF$1836</f>
        <v>0</v>
      </c>
      <c r="BG274">
        <f>86400*((IncFlowsCalibration1!$BG$274)^(1+1))*BG$1836</f>
        <v>0</v>
      </c>
      <c r="BH274">
        <f>86400*((IncFlowsCalibration1!$BH$274)^(1+1))*BH$1836</f>
        <v>0</v>
      </c>
      <c r="BI274">
        <f>86400*((IncFlowsCalibration1!$BI$274)^(1+1))*BI$1836</f>
        <v>0</v>
      </c>
      <c r="BJ274">
        <f>86400*((IncFlowsCalibration1!$BJ$274)^(1+1))*BJ$1836</f>
        <v>0</v>
      </c>
      <c r="BK274">
        <f>86400*((IncFlowsCalibration1!$BK$274)^(1+1))*BK$1836</f>
        <v>0</v>
      </c>
      <c r="BL274">
        <f>86400*((IncFlowsCalibration1!$BL$274)^(1+1))*BL$1836</f>
        <v>0</v>
      </c>
      <c r="BM274">
        <f>86400*((IncFlowsCalibration1!$BM$274)^(1+1))*BM$1836</f>
        <v>0</v>
      </c>
      <c r="BN274">
        <f>86400*((IncFlowsCalibration1!$BN$274)^(1+1))*BN$1836</f>
        <v>0</v>
      </c>
      <c r="BO274">
        <f>86400*((IncFlowsCalibration1!$BO$274)^(1+1))*BO$1836</f>
        <v>0</v>
      </c>
      <c r="BP274">
        <f>86400*((IncFlowsCalibration1!$BP$274)^(1+1))*BP$1836</f>
        <v>0</v>
      </c>
      <c r="BQ274">
        <f>86400*((IncFlowsCalibration1!$BQ$274)^(1+1))*BQ$1836</f>
        <v>0</v>
      </c>
      <c r="BR274">
        <f>86400*((IncFlowsCalibration1!$BR$274)^(1+1))*BR$1836</f>
        <v>0</v>
      </c>
      <c r="BS274">
        <f>86400*((IncFlowsCalibration1!$BS$274)^(1+1))*BS$1836</f>
        <v>0</v>
      </c>
      <c r="BT274">
        <f>86400*((IncFlowsCalibration1!$BT$274)^(1+1))*BT$1836</f>
        <v>0</v>
      </c>
      <c r="BU274">
        <f>86400*((IncFlowsCalibration1!$BU$274)^(1+1))*BU$1836</f>
        <v>0</v>
      </c>
      <c r="BV274">
        <f>86400*((IncFlowsCalibration1!$BV$274)^(1+1))*BV$1836</f>
        <v>0</v>
      </c>
      <c r="BW274">
        <f>86400*((IncFlowsCalibration1!$BW$274)^(1+1))*BW$1836</f>
        <v>0</v>
      </c>
      <c r="BX274">
        <f>86400*((IncFlowsCalibration1!$BX$274)^(1+1))*BX$1836</f>
        <v>0</v>
      </c>
      <c r="BY274">
        <f>86400*((IncFlowsCalibration1!$BY$274)^(1+1))*BY$1836</f>
        <v>0</v>
      </c>
      <c r="BZ274">
        <f>86400*((IncFlowsCalibration1!$BZ$274)^(1+1))*BZ$1836</f>
        <v>0</v>
      </c>
      <c r="CA274">
        <f>86400*((IncFlowsCalibration1!$CA$274)^(1+1))*CA$1836</f>
        <v>0</v>
      </c>
      <c r="CB274">
        <f>86400*((IncFlowsCalibration1!$CB$274)^(1+1))*CB$1836</f>
        <v>0</v>
      </c>
      <c r="CC274">
        <f>86400*((IncFlowsCalibration1!$CC$274)^(1+1))*CC$1836</f>
        <v>0</v>
      </c>
      <c r="CD274">
        <f>86400*((IncFlowsCalibration1!$CD$274)^(1+1))*CD$1836</f>
        <v>0</v>
      </c>
      <c r="CE274">
        <f>86400*((IncFlowsCalibration1!$CE$274)^(1+1))*CE$1836</f>
        <v>0</v>
      </c>
      <c r="CF274">
        <f>86400*((IncFlowsCalibration1!$CF$274)^(1+1))*CF$1836</f>
        <v>0</v>
      </c>
      <c r="CG274">
        <f>86400*((IncFlowsCalibration1!$CG$274)^(1+1))*CG$1836</f>
        <v>0</v>
      </c>
      <c r="CH274">
        <f>86400*((IncFlowsCalibration1!$CH$274)^(1+1))*CH$1836</f>
        <v>0</v>
      </c>
      <c r="CI274">
        <f>86400*((IncFlowsCalibration1!$CI$274)^(1+1))*CI$1836</f>
        <v>0</v>
      </c>
      <c r="CJ274">
        <f>86400*((IncFlowsCalibration1!$CJ$274)^(1+1))*CJ$1836</f>
        <v>0</v>
      </c>
      <c r="CK274">
        <f>86400*((IncFlowsCalibration1!$CK$274)^(1+1))*CK$1836</f>
        <v>7881741.8548401846</v>
      </c>
      <c r="CL274">
        <f>86400*((IncFlowsCalibration1!$CL$274)^(1+1))*CL$1836</f>
        <v>0</v>
      </c>
      <c r="CM274">
        <f>86400*((IncFlowsCalibration1!$CM$274)^(1+1))*CM$1836</f>
        <v>0</v>
      </c>
      <c r="CN274">
        <f>86400*((IncFlowsCalibration1!$CN$274)^(1+1))*CN$1836</f>
        <v>0</v>
      </c>
      <c r="CO274">
        <f>86400*((IncFlowsCalibration1!$CO$274)^(1+1))*CO$1836</f>
        <v>0</v>
      </c>
      <c r="CP274">
        <f>86400*((IncFlowsCalibration1!$CP$274)^(1+1))*CP$1836</f>
        <v>0</v>
      </c>
      <c r="CQ274">
        <f>86400*((IncFlowsCalibration1!$CQ$274)^(1+1))*CQ$1836</f>
        <v>0</v>
      </c>
      <c r="CR274">
        <f>86400*((IncFlowsCalibration1!$CR$274)^(1+1))*CR$1836</f>
        <v>39708476.222914524</v>
      </c>
      <c r="CS274">
        <f>86400*((IncFlowsCalibration1!$CS$274)^(1+1))*CS$1836</f>
        <v>701961.03755310155</v>
      </c>
      <c r="CT274">
        <f>86400*((IncFlowsCalibration1!$CT$274)^(1+1))*CT$1836</f>
        <v>628723.01573989028</v>
      </c>
      <c r="CU274">
        <f>86400*((IncFlowsCalibration1!$CU$274)^(1+1))*CU$1836</f>
        <v>195580.22605439788</v>
      </c>
      <c r="CV274">
        <f>86400*((IncFlowsCalibration1!$CV$274)^(1+1))*CV$1836</f>
        <v>853773.67373727437</v>
      </c>
      <c r="CW274">
        <f>86400*((IncFlowsCalibration1!$CW$274)^(1+1))*CW$1836</f>
        <v>3921234.0226226877</v>
      </c>
      <c r="CX274">
        <f>86400*((IncFlowsCalibration1!$CX$274)^(1+1))*CX$1836</f>
        <v>6945.0625891396357</v>
      </c>
      <c r="CY274">
        <f>86400*((IncFlowsCalibration1!$CY$274)^(1+1))*CY$1836</f>
        <v>10140687.629250694</v>
      </c>
      <c r="CZ274">
        <f>86400*((IncFlowsCalibration1!$CZ$274)^(1+1))*CZ$1836</f>
        <v>7112790.0753509244</v>
      </c>
      <c r="DA274">
        <f>86400*((IncFlowsCalibration1!$DA$274)^(1+1))*DA$1836</f>
        <v>2293612.3449469171</v>
      </c>
      <c r="DB274">
        <f>86400*((IncFlowsCalibration1!$DB$274)^(1+1))*DB$1836</f>
        <v>79702.456197938387</v>
      </c>
      <c r="DC274">
        <f>86400*((IncFlowsCalibration1!$DC$274)^(1+1))*DC$1836</f>
        <v>3890886.2794049112</v>
      </c>
      <c r="DD274">
        <f>86400*((IncFlowsCalibration1!$DD$274)^(1+1))*DD$1836</f>
        <v>1262153.7599555082</v>
      </c>
      <c r="DE274">
        <f>86400*((IncFlowsCalibration1!$DE$274)^(1+1))*DE$1836</f>
        <v>104433.33371886291</v>
      </c>
      <c r="DF274">
        <f>86400*((IncFlowsCalibration1!$DF$274)^(1+1))*DF$1836</f>
        <v>205718.37761288631</v>
      </c>
      <c r="DG274">
        <f>86400*((IncFlowsCalibration1!$DG$274)^(1+1))*DG$1836</f>
        <v>160319.41358178461</v>
      </c>
      <c r="DH274">
        <f>86400*((IncFlowsCalibration1!$DH$274)^(1+1))*DH$1836</f>
        <v>1737836.3804484901</v>
      </c>
      <c r="DI274">
        <f>86400*((IncFlowsCalibration1!$DI$274)^(1+1))*DI$1836</f>
        <v>6080698.4264991917</v>
      </c>
      <c r="DJ274">
        <f>86400*((IncFlowsCalibration1!$DJ$274)^(1+1))*DJ$1836</f>
        <v>217030.16241692135</v>
      </c>
      <c r="DK274">
        <f>86400*((IncFlowsCalibration1!$DK$274)^(1+1))*DK$1836</f>
        <v>2783396.7076169807</v>
      </c>
      <c r="DL274">
        <f>86400*((IncFlowsCalibration1!$DL$274)^(1+1))*DL$1836</f>
        <v>331763.13639169134</v>
      </c>
      <c r="DM274">
        <f>86400*((IncFlowsCalibration1!$DM$274)^(1+1))*DM$1836</f>
        <v>5473972.3223910145</v>
      </c>
      <c r="DN274">
        <f>86400*((IncFlowsCalibration1!$DN$274)^(1+1))*DN$1836</f>
        <v>445813.10267077707</v>
      </c>
      <c r="DO274">
        <f>86400*((IncFlowsCalibration1!$DO$274)^(1+1))*DO$1836</f>
        <v>2028762.6580836331</v>
      </c>
      <c r="DP274">
        <f>86400*((IncFlowsCalibration1!$DP$274)^(1+1))*DP$1836</f>
        <v>3079982.5537834689</v>
      </c>
      <c r="DQ274">
        <f>86400*((IncFlowsCalibration1!$DQ$274)^(1+1))*DQ$1836</f>
        <v>20126182.869224321</v>
      </c>
      <c r="DR274">
        <f>86400*((IncFlowsCalibration1!$DR$274)^(1+1))*DR$1836</f>
        <v>27524367.223141108</v>
      </c>
      <c r="DS274">
        <f>86400*((IncFlowsCalibration1!$DS$274)^(1+1))*DS$1836</f>
        <v>0</v>
      </c>
      <c r="DT274">
        <f>86400*((IncFlowsCalibration1!$DT$274)^(1+1))*DT$1836</f>
        <v>3636010.8118115389</v>
      </c>
      <c r="DU274">
        <f>86400*((IncFlowsCalibration1!$DU$274)^(1+1))*DU$1836</f>
        <v>592075.29654487362</v>
      </c>
      <c r="DV274">
        <f>86400*((IncFlowsCalibration1!$DV$274)^(1+1))*DV$1836</f>
        <v>91628.227425442688</v>
      </c>
      <c r="DW274">
        <f>86400*((IncFlowsCalibration1!$DW$274)^(1+1))*DW$1836</f>
        <v>119627.71234265227</v>
      </c>
      <c r="DX274">
        <f>86400*((IncFlowsCalibration1!$DX$274)^(1+1))*DX$1836</f>
        <v>109346.61439779754</v>
      </c>
      <c r="DY274">
        <f>86400*((IncFlowsCalibration1!$DY$274)^(1+1))*DY$1836</f>
        <v>25029.148999039586</v>
      </c>
      <c r="DZ274">
        <f>86400*((IncFlowsCalibration1!$DZ$274)^(1+1))*DZ$1836</f>
        <v>97999.613744753835</v>
      </c>
      <c r="EA274">
        <f>86400*((IncFlowsCalibration1!$EA$274)^(1+1))*EA$1836</f>
        <v>26224.715197126694</v>
      </c>
      <c r="EB274">
        <f>86400*((IncFlowsCalibration1!$EB$274)^(1+1))*EB$1836</f>
        <v>431956.78421693796</v>
      </c>
      <c r="EC274">
        <f>86400*((IncFlowsCalibration1!$EC$274)^(1+1))*EC$1836</f>
        <v>61614.231211892002</v>
      </c>
      <c r="ED274">
        <f>86400*((IncFlowsCalibration1!$ED$274)^(1+1))*ED$1836</f>
        <v>85040.477799205299</v>
      </c>
      <c r="EE274">
        <f>86400*((IncFlowsCalibration1!$EE$274)^(1+1))*EE$1836</f>
        <v>1716755.1103342257</v>
      </c>
      <c r="EF274">
        <f>86400*((IncFlowsCalibration1!$EF$274)^(1+1))*EF$1836</f>
        <v>199317.04547764125</v>
      </c>
      <c r="EG274">
        <f>86400*((IncFlowsCalibration1!$EG$274)^(1+1))*EG$1836</f>
        <v>73971.759236171565</v>
      </c>
      <c r="EH274">
        <f>86400*((IncFlowsCalibration1!$EH$274)^(1+1))*EH$1836</f>
        <v>147332.57464658329</v>
      </c>
      <c r="EI274">
        <f>86400*((IncFlowsCalibration1!$EI$274)^(1+1))*EI$1836</f>
        <v>1957855.8611075389</v>
      </c>
      <c r="EJ274">
        <f>86400*((IncFlowsCalibration1!$EJ$274)^(1+1))*EJ$1836</f>
        <v>2096388.0841818503</v>
      </c>
    </row>
    <row r="275" spans="2:140" x14ac:dyDescent="0.2">
      <c r="B275">
        <f>86400*((IncFlowsCalibration1!$B$275)^(1+1))*B$1836</f>
        <v>2977877.6839895505</v>
      </c>
      <c r="C275">
        <f>86400*((IncFlowsCalibration1!$C$275)^(1+1))*C$1836</f>
        <v>0</v>
      </c>
      <c r="D275">
        <f>86400*((IncFlowsCalibration1!$D$275)^(1+1))*D$1836</f>
        <v>0</v>
      </c>
      <c r="E275">
        <f>86400*((IncFlowsCalibration1!$E$275)^(1+1))*E$1836</f>
        <v>738283.37548606633</v>
      </c>
      <c r="F275">
        <f>86400*((IncFlowsCalibration1!$F$275)^(1+1))*F$1836</f>
        <v>0</v>
      </c>
      <c r="G275">
        <f>86400*((IncFlowsCalibration1!$G$275)^(1+1))*G$1836</f>
        <v>0</v>
      </c>
      <c r="H275">
        <f>86400*((IncFlowsCalibration1!$H$275)^(1+1))*H$1836</f>
        <v>0</v>
      </c>
      <c r="I275">
        <f>86400*((IncFlowsCalibration1!$I$275)^(1+1))*I$1836</f>
        <v>0</v>
      </c>
      <c r="J275">
        <f>86400*((IncFlowsCalibration1!$J$275)^(1+1))*J$1836</f>
        <v>0</v>
      </c>
      <c r="K275">
        <f>86400*((IncFlowsCalibration1!$K$275)^(1+1))*K$1836</f>
        <v>0</v>
      </c>
      <c r="L275">
        <f>86400*((IncFlowsCalibration1!$L$275)^(1+1))*L$1836</f>
        <v>0</v>
      </c>
      <c r="M275">
        <f>86400*((IncFlowsCalibration1!$M$275)^(1+1))*M$1836</f>
        <v>0</v>
      </c>
      <c r="N275">
        <f>86400*((IncFlowsCalibration1!$N$275)^(1+1))*N$1836</f>
        <v>0</v>
      </c>
      <c r="O275">
        <f>86400*((IncFlowsCalibration1!$O$275)^(1+1))*O$1836</f>
        <v>0</v>
      </c>
      <c r="P275">
        <f>86400*((IncFlowsCalibration1!$P$275)^(1+1))*P$1836</f>
        <v>0</v>
      </c>
      <c r="Q275">
        <f>86400*((IncFlowsCalibration1!$Q$275)^(1+1))*Q$1836</f>
        <v>0</v>
      </c>
      <c r="R275">
        <f>86400*((IncFlowsCalibration1!$R$275)^(1+1))*R$1836</f>
        <v>0</v>
      </c>
      <c r="S275">
        <f>86400*((IncFlowsCalibration1!$S$275)^(1+1))*S$1836</f>
        <v>0</v>
      </c>
      <c r="T275">
        <f>86400*((IncFlowsCalibration1!$T$275)^(1+1))*T$1836</f>
        <v>0</v>
      </c>
      <c r="U275">
        <f>86400*((IncFlowsCalibration1!$U$275)^(1+1))*U$1836</f>
        <v>0</v>
      </c>
      <c r="V275">
        <f>86400*((IncFlowsCalibration1!$V$275)^(1+1))*V$1836</f>
        <v>0</v>
      </c>
      <c r="W275">
        <f>86400*((IncFlowsCalibration1!$W$275)^(1+1))*W$1836</f>
        <v>0</v>
      </c>
      <c r="X275">
        <f>86400*((IncFlowsCalibration1!$X$275)^(1+1))*X$1836</f>
        <v>0</v>
      </c>
      <c r="Y275">
        <f>86400*((IncFlowsCalibration1!$Y$275)^(1+1))*Y$1836</f>
        <v>0</v>
      </c>
      <c r="Z275">
        <f>86400*((IncFlowsCalibration1!$Z$275)^(1+1))*Z$1836</f>
        <v>0</v>
      </c>
      <c r="AA275">
        <f>86400*((IncFlowsCalibration1!$AA$275)^(1+1))*AA$1836</f>
        <v>0</v>
      </c>
      <c r="AB275">
        <f>86400*((IncFlowsCalibration1!$AB$275)^(1+1))*AB$1836</f>
        <v>0</v>
      </c>
      <c r="AC275">
        <f>86400*((IncFlowsCalibration1!$AC$275)^(1+1))*AC$1836</f>
        <v>0</v>
      </c>
      <c r="AD275">
        <f>86400*((IncFlowsCalibration1!$AD$275)^(1+1))*AD$1836</f>
        <v>4622687.2084492473</v>
      </c>
      <c r="AE275">
        <f>86400*((IncFlowsCalibration1!$AE$275)^(1+1))*AE$1836</f>
        <v>5704450.1706307232</v>
      </c>
      <c r="AF275">
        <f>86400*((IncFlowsCalibration1!$AF$275)^(1+1))*AF$1836</f>
        <v>0</v>
      </c>
      <c r="AG275">
        <f>86400*((IncFlowsCalibration1!$AG$275)^(1+1))*AG$1836</f>
        <v>0</v>
      </c>
      <c r="AH275">
        <f>86400*((IncFlowsCalibration1!$AH$275)^(1+1))*AH$1836</f>
        <v>0</v>
      </c>
      <c r="AI275">
        <f>86400*((IncFlowsCalibration1!$AI$275)^(1+1))*AI$1836</f>
        <v>1432751.1107589724</v>
      </c>
      <c r="AJ275">
        <f>86400*((IncFlowsCalibration1!$AJ$275)^(1+1))*AJ$1836</f>
        <v>0</v>
      </c>
      <c r="AK275">
        <f>86400*((IncFlowsCalibration1!$AK$275)^(1+1))*AK$1836</f>
        <v>1900373.1727161582</v>
      </c>
      <c r="AL275">
        <f>86400*((IncFlowsCalibration1!$AL$275)^(1+1))*AL$1836</f>
        <v>0</v>
      </c>
      <c r="AM275">
        <f>86400*((IncFlowsCalibration1!$AM$275)^(1+1))*AM$1836</f>
        <v>0</v>
      </c>
      <c r="AN275">
        <f>86400*((IncFlowsCalibration1!$AN$275)^(1+1))*AN$1836</f>
        <v>0</v>
      </c>
      <c r="AO275">
        <f>86400*((IncFlowsCalibration1!$AO$275)^(1+1))*AO$1836</f>
        <v>0</v>
      </c>
      <c r="AP275">
        <f>86400*((IncFlowsCalibration1!$AP$275)^(1+1))*AP$1836</f>
        <v>0</v>
      </c>
      <c r="AQ275">
        <f>86400*((IncFlowsCalibration1!$AQ$275)^(1+1))*AQ$1836</f>
        <v>0</v>
      </c>
      <c r="AR275">
        <f>86400*((IncFlowsCalibration1!$AR$275)^(1+1))*AR$1836</f>
        <v>0</v>
      </c>
      <c r="AS275">
        <f>86400*((IncFlowsCalibration1!$AS$275)^(1+1))*AS$1836</f>
        <v>0</v>
      </c>
      <c r="AT275">
        <f>86400*((IncFlowsCalibration1!$AT$275)^(1+1))*AT$1836</f>
        <v>0</v>
      </c>
      <c r="AU275">
        <f>86400*((IncFlowsCalibration1!$AU$275)^(1+1))*AU$1836</f>
        <v>0</v>
      </c>
      <c r="AV275">
        <f>86400*((IncFlowsCalibration1!$AV$275)^(1+1))*AV$1836</f>
        <v>0</v>
      </c>
      <c r="AW275">
        <f>86400*((IncFlowsCalibration1!$AW$275)^(1+1))*AW$1836</f>
        <v>0</v>
      </c>
      <c r="AX275">
        <f>86400*((IncFlowsCalibration1!$AX$275)^(1+1))*AX$1836</f>
        <v>0</v>
      </c>
      <c r="AY275">
        <f>86400*((IncFlowsCalibration1!$AY$275)^(1+1))*AY$1836</f>
        <v>0</v>
      </c>
      <c r="AZ275">
        <f>86400*((IncFlowsCalibration1!$AZ$275)^(1+1))*AZ$1836</f>
        <v>0</v>
      </c>
      <c r="BA275">
        <f>86400*((IncFlowsCalibration1!$BA$275)^(1+1))*BA$1836</f>
        <v>0</v>
      </c>
      <c r="BB275">
        <f>86400*((IncFlowsCalibration1!$BB$275)^(1+1))*BB$1836</f>
        <v>0</v>
      </c>
      <c r="BC275">
        <f>86400*((IncFlowsCalibration1!$BC$275)^(1+1))*BC$1836</f>
        <v>0</v>
      </c>
      <c r="BD275">
        <f>86400*((IncFlowsCalibration1!$BD$275)^(1+1))*BD$1836</f>
        <v>0</v>
      </c>
      <c r="BE275">
        <f>86400*((IncFlowsCalibration1!$BE$275)^(1+1))*BE$1836</f>
        <v>0</v>
      </c>
      <c r="BF275">
        <f>86400*((IncFlowsCalibration1!$BF$275)^(1+1))*BF$1836</f>
        <v>0</v>
      </c>
      <c r="BG275">
        <f>86400*((IncFlowsCalibration1!$BG$275)^(1+1))*BG$1836</f>
        <v>0</v>
      </c>
      <c r="BH275">
        <f>86400*((IncFlowsCalibration1!$BH$275)^(1+1))*BH$1836</f>
        <v>0</v>
      </c>
      <c r="BI275">
        <f>86400*((IncFlowsCalibration1!$BI$275)^(1+1))*BI$1836</f>
        <v>0</v>
      </c>
      <c r="BJ275">
        <f>86400*((IncFlowsCalibration1!$BJ$275)^(1+1))*BJ$1836</f>
        <v>0</v>
      </c>
      <c r="BK275">
        <f>86400*((IncFlowsCalibration1!$BK$275)^(1+1))*BK$1836</f>
        <v>0</v>
      </c>
      <c r="BL275">
        <f>86400*((IncFlowsCalibration1!$BL$275)^(1+1))*BL$1836</f>
        <v>0</v>
      </c>
      <c r="BM275">
        <f>86400*((IncFlowsCalibration1!$BM$275)^(1+1))*BM$1836</f>
        <v>0</v>
      </c>
      <c r="BN275">
        <f>86400*((IncFlowsCalibration1!$BN$275)^(1+1))*BN$1836</f>
        <v>0</v>
      </c>
      <c r="BO275">
        <f>86400*((IncFlowsCalibration1!$BO$275)^(1+1))*BO$1836</f>
        <v>0</v>
      </c>
      <c r="BP275">
        <f>86400*((IncFlowsCalibration1!$BP$275)^(1+1))*BP$1836</f>
        <v>0</v>
      </c>
      <c r="BQ275">
        <f>86400*((IncFlowsCalibration1!$BQ$275)^(1+1))*BQ$1836</f>
        <v>0</v>
      </c>
      <c r="BR275">
        <f>86400*((IncFlowsCalibration1!$BR$275)^(1+1))*BR$1836</f>
        <v>0</v>
      </c>
      <c r="BS275">
        <f>86400*((IncFlowsCalibration1!$BS$275)^(1+1))*BS$1836</f>
        <v>0</v>
      </c>
      <c r="BT275">
        <f>86400*((IncFlowsCalibration1!$BT$275)^(1+1))*BT$1836</f>
        <v>0</v>
      </c>
      <c r="BU275">
        <f>86400*((IncFlowsCalibration1!$BU$275)^(1+1))*BU$1836</f>
        <v>0</v>
      </c>
      <c r="BV275">
        <f>86400*((IncFlowsCalibration1!$BV$275)^(1+1))*BV$1836</f>
        <v>0</v>
      </c>
      <c r="BW275">
        <f>86400*((IncFlowsCalibration1!$BW$275)^(1+1))*BW$1836</f>
        <v>0</v>
      </c>
      <c r="BX275">
        <f>86400*((IncFlowsCalibration1!$BX$275)^(1+1))*BX$1836</f>
        <v>0</v>
      </c>
      <c r="BY275">
        <f>86400*((IncFlowsCalibration1!$BY$275)^(1+1))*BY$1836</f>
        <v>0</v>
      </c>
      <c r="BZ275">
        <f>86400*((IncFlowsCalibration1!$BZ$275)^(1+1))*BZ$1836</f>
        <v>0</v>
      </c>
      <c r="CA275">
        <f>86400*((IncFlowsCalibration1!$CA$275)^(1+1))*CA$1836</f>
        <v>0</v>
      </c>
      <c r="CB275">
        <f>86400*((IncFlowsCalibration1!$CB$275)^(1+1))*CB$1836</f>
        <v>0</v>
      </c>
      <c r="CC275">
        <f>86400*((IncFlowsCalibration1!$CC$275)^(1+1))*CC$1836</f>
        <v>0</v>
      </c>
      <c r="CD275">
        <f>86400*((IncFlowsCalibration1!$CD$275)^(1+1))*CD$1836</f>
        <v>0</v>
      </c>
      <c r="CE275">
        <f>86400*((IncFlowsCalibration1!$CE$275)^(1+1))*CE$1836</f>
        <v>0</v>
      </c>
      <c r="CF275">
        <f>86400*((IncFlowsCalibration1!$CF$275)^(1+1))*CF$1836</f>
        <v>0</v>
      </c>
      <c r="CG275">
        <f>86400*((IncFlowsCalibration1!$CG$275)^(1+1))*CG$1836</f>
        <v>0</v>
      </c>
      <c r="CH275">
        <f>86400*((IncFlowsCalibration1!$CH$275)^(1+1))*CH$1836</f>
        <v>0</v>
      </c>
      <c r="CI275">
        <f>86400*((IncFlowsCalibration1!$CI$275)^(1+1))*CI$1836</f>
        <v>0</v>
      </c>
      <c r="CJ275">
        <f>86400*((IncFlowsCalibration1!$CJ$275)^(1+1))*CJ$1836</f>
        <v>0</v>
      </c>
      <c r="CK275">
        <f>86400*((IncFlowsCalibration1!$CK$275)^(1+1))*CK$1836</f>
        <v>11081236.927780947</v>
      </c>
      <c r="CL275">
        <f>86400*((IncFlowsCalibration1!$CL$275)^(1+1))*CL$1836</f>
        <v>0</v>
      </c>
      <c r="CM275">
        <f>86400*((IncFlowsCalibration1!$CM$275)^(1+1))*CM$1836</f>
        <v>0</v>
      </c>
      <c r="CN275">
        <f>86400*((IncFlowsCalibration1!$CN$275)^(1+1))*CN$1836</f>
        <v>0</v>
      </c>
      <c r="CO275">
        <f>86400*((IncFlowsCalibration1!$CO$275)^(1+1))*CO$1836</f>
        <v>0</v>
      </c>
      <c r="CP275">
        <f>86400*((IncFlowsCalibration1!$CP$275)^(1+1))*CP$1836</f>
        <v>0</v>
      </c>
      <c r="CQ275">
        <f>86400*((IncFlowsCalibration1!$CQ$275)^(1+1))*CQ$1836</f>
        <v>0</v>
      </c>
      <c r="CR275">
        <f>86400*((IncFlowsCalibration1!$CR$275)^(1+1))*CR$1836</f>
        <v>39464468.153814152</v>
      </c>
      <c r="CS275">
        <f>86400*((IncFlowsCalibration1!$CS$275)^(1+1))*CS$1836</f>
        <v>1189890.531456799</v>
      </c>
      <c r="CT275">
        <f>86400*((IncFlowsCalibration1!$CT$275)^(1+1))*CT$1836</f>
        <v>572681.10357683385</v>
      </c>
      <c r="CU275">
        <f>86400*((IncFlowsCalibration1!$CU$275)^(1+1))*CU$1836</f>
        <v>195235.14544279908</v>
      </c>
      <c r="CV275">
        <f>86400*((IncFlowsCalibration1!$CV$275)^(1+1))*CV$1836</f>
        <v>2674979.6196097508</v>
      </c>
      <c r="CW275">
        <f>86400*((IncFlowsCalibration1!$CW$275)^(1+1))*CW$1836</f>
        <v>12285720.230716065</v>
      </c>
      <c r="CX275">
        <f>86400*((IncFlowsCalibration1!$CX$275)^(1+1))*CX$1836</f>
        <v>6835.6309762583242</v>
      </c>
      <c r="CY275">
        <f>86400*((IncFlowsCalibration1!$CY$275)^(1+1))*CY$1836</f>
        <v>10749195.370765721</v>
      </c>
      <c r="CZ275">
        <f>86400*((IncFlowsCalibration1!$CZ$275)^(1+1))*CZ$1836</f>
        <v>9790528.7438420616</v>
      </c>
      <c r="DA275">
        <f>86400*((IncFlowsCalibration1!$DA$275)^(1+1))*DA$1836</f>
        <v>3740534.1437202631</v>
      </c>
      <c r="DB275">
        <f>86400*((IncFlowsCalibration1!$DB$275)^(1+1))*DB$1836</f>
        <v>483766.51397412102</v>
      </c>
      <c r="DC275">
        <f>86400*((IncFlowsCalibration1!$DC$275)^(1+1))*DC$1836</f>
        <v>4039944.9535249178</v>
      </c>
      <c r="DD275">
        <f>86400*((IncFlowsCalibration1!$DD$275)^(1+1))*DD$1836</f>
        <v>1672868.2488311806</v>
      </c>
      <c r="DE275">
        <f>86400*((IncFlowsCalibration1!$DE$275)^(1+1))*DE$1836</f>
        <v>127428.74060875803</v>
      </c>
      <c r="DF275">
        <f>86400*((IncFlowsCalibration1!$DF$275)^(1+1))*DF$1836</f>
        <v>200679.98438097286</v>
      </c>
      <c r="DG275">
        <f>86400*((IncFlowsCalibration1!$DG$275)^(1+1))*DG$1836</f>
        <v>267551.64349454892</v>
      </c>
      <c r="DH275">
        <f>86400*((IncFlowsCalibration1!$DH$275)^(1+1))*DH$1836</f>
        <v>1480509.9392717718</v>
      </c>
      <c r="DI275">
        <f>86400*((IncFlowsCalibration1!$DI$275)^(1+1))*DI$1836</f>
        <v>6201890.7187377522</v>
      </c>
      <c r="DJ275">
        <f>86400*((IncFlowsCalibration1!$DJ$275)^(1+1))*DJ$1836</f>
        <v>1317298.4887558219</v>
      </c>
      <c r="DK275">
        <f>86400*((IncFlowsCalibration1!$DK$275)^(1+1))*DK$1836</f>
        <v>1320539.1011360623</v>
      </c>
      <c r="DL275">
        <f>86400*((IncFlowsCalibration1!$DL$275)^(1+1))*DL$1836</f>
        <v>186869.62212145579</v>
      </c>
      <c r="DM275">
        <f>86400*((IncFlowsCalibration1!$DM$275)^(1+1))*DM$1836</f>
        <v>5422192.1211985322</v>
      </c>
      <c r="DN275">
        <f>86400*((IncFlowsCalibration1!$DN$275)^(1+1))*DN$1836</f>
        <v>317391.33265224297</v>
      </c>
      <c r="DO275">
        <f>86400*((IncFlowsCalibration1!$DO$275)^(1+1))*DO$1836</f>
        <v>4187258.5088172765</v>
      </c>
      <c r="DP275">
        <f>86400*((IncFlowsCalibration1!$DP$275)^(1+1))*DP$1836</f>
        <v>3049297.7489364971</v>
      </c>
      <c r="DQ275">
        <f>86400*((IncFlowsCalibration1!$DQ$275)^(1+1))*DQ$1836</f>
        <v>31354444.094172496</v>
      </c>
      <c r="DR275">
        <f>86400*((IncFlowsCalibration1!$DR$275)^(1+1))*DR$1836</f>
        <v>31805238.766922858</v>
      </c>
      <c r="DS275">
        <f>86400*((IncFlowsCalibration1!$DS$275)^(1+1))*DS$1836</f>
        <v>0</v>
      </c>
      <c r="DT275">
        <f>86400*((IncFlowsCalibration1!$DT$275)^(1+1))*DT$1836</f>
        <v>3541356.5111117233</v>
      </c>
      <c r="DU275">
        <f>86400*((IncFlowsCalibration1!$DU$275)^(1+1))*DU$1836</f>
        <v>851005.53771026817</v>
      </c>
      <c r="DV275">
        <f>86400*((IncFlowsCalibration1!$DV$275)^(1+1))*DV$1836</f>
        <v>85856.811492198394</v>
      </c>
      <c r="DW275">
        <f>86400*((IncFlowsCalibration1!$DW$275)^(1+1))*DW$1836</f>
        <v>67381.783698493047</v>
      </c>
      <c r="DX275">
        <f>86400*((IncFlowsCalibration1!$DX$275)^(1+1))*DX$1836</f>
        <v>663696.36502448516</v>
      </c>
      <c r="DY275">
        <f>86400*((IncFlowsCalibration1!$DY$275)^(1+1))*DY$1836</f>
        <v>151918.33146187832</v>
      </c>
      <c r="DZ275">
        <f>86400*((IncFlowsCalibration1!$DZ$275)^(1+1))*DZ$1836</f>
        <v>218610.15918839365</v>
      </c>
      <c r="EA275">
        <f>86400*((IncFlowsCalibration1!$EA$275)^(1+1))*EA$1836</f>
        <v>27919.470095154313</v>
      </c>
      <c r="EB275">
        <f>86400*((IncFlowsCalibration1!$EB$275)^(1+1))*EB$1836</f>
        <v>393453.76213524624</v>
      </c>
      <c r="EC275">
        <f>86400*((IncFlowsCalibration1!$EC$275)^(1+1))*EC$1836</f>
        <v>65596.039271453294</v>
      </c>
      <c r="ED275">
        <f>86400*((IncFlowsCalibration1!$ED$275)^(1+1))*ED$1836</f>
        <v>90536.206102156328</v>
      </c>
      <c r="EE275">
        <f>86400*((IncFlowsCalibration1!$EE$275)^(1+1))*EE$1836</f>
        <v>2816016.1092235735</v>
      </c>
      <c r="EF275">
        <f>86400*((IncFlowsCalibration1!$EF$275)^(1+1))*EF$1836</f>
        <v>293698.74781835848</v>
      </c>
      <c r="EG275">
        <f>86400*((IncFlowsCalibration1!$EG$275)^(1+1))*EG$1836</f>
        <v>92430.623812733815</v>
      </c>
      <c r="EH275">
        <f>86400*((IncFlowsCalibration1!$EH$275)^(1+1))*EH$1836</f>
        <v>143918.98724347047</v>
      </c>
      <c r="EI275">
        <f>86400*((IncFlowsCalibration1!$EI$275)^(1+1))*EI$1836</f>
        <v>2957105.8069599052</v>
      </c>
      <c r="EJ275">
        <f>86400*((IncFlowsCalibration1!$EJ$275)^(1+1))*EJ$1836</f>
        <v>7328203.6003481448</v>
      </c>
    </row>
    <row r="276" spans="2:140" x14ac:dyDescent="0.2">
      <c r="B276">
        <f>86400*((IncFlowsCalibration1!$B$276)^(1+1))*B$1836</f>
        <v>2141745.311110172</v>
      </c>
      <c r="C276">
        <f>86400*((IncFlowsCalibration1!$C$276)^(1+1))*C$1836</f>
        <v>0</v>
      </c>
      <c r="D276">
        <f>86400*((IncFlowsCalibration1!$D$276)^(1+1))*D$1836</f>
        <v>0</v>
      </c>
      <c r="E276">
        <f>86400*((IncFlowsCalibration1!$E$276)^(1+1))*E$1836</f>
        <v>713304.30400242074</v>
      </c>
      <c r="F276">
        <f>86400*((IncFlowsCalibration1!$F$276)^(1+1))*F$1836</f>
        <v>0</v>
      </c>
      <c r="G276">
        <f>86400*((IncFlowsCalibration1!$G$276)^(1+1))*G$1836</f>
        <v>0</v>
      </c>
      <c r="H276">
        <f>86400*((IncFlowsCalibration1!$H$276)^(1+1))*H$1836</f>
        <v>0</v>
      </c>
      <c r="I276">
        <f>86400*((IncFlowsCalibration1!$I$276)^(1+1))*I$1836</f>
        <v>0</v>
      </c>
      <c r="J276">
        <f>86400*((IncFlowsCalibration1!$J$276)^(1+1))*J$1836</f>
        <v>0</v>
      </c>
      <c r="K276">
        <f>86400*((IncFlowsCalibration1!$K$276)^(1+1))*K$1836</f>
        <v>0</v>
      </c>
      <c r="L276">
        <f>86400*((IncFlowsCalibration1!$L$276)^(1+1))*L$1836</f>
        <v>0</v>
      </c>
      <c r="M276">
        <f>86400*((IncFlowsCalibration1!$M$276)^(1+1))*M$1836</f>
        <v>0</v>
      </c>
      <c r="N276">
        <f>86400*((IncFlowsCalibration1!$N$276)^(1+1))*N$1836</f>
        <v>0</v>
      </c>
      <c r="O276">
        <f>86400*((IncFlowsCalibration1!$O$276)^(1+1))*O$1836</f>
        <v>0</v>
      </c>
      <c r="P276">
        <f>86400*((IncFlowsCalibration1!$P$276)^(1+1))*P$1836</f>
        <v>0</v>
      </c>
      <c r="Q276">
        <f>86400*((IncFlowsCalibration1!$Q$276)^(1+1))*Q$1836</f>
        <v>0</v>
      </c>
      <c r="R276">
        <f>86400*((IncFlowsCalibration1!$R$276)^(1+1))*R$1836</f>
        <v>0</v>
      </c>
      <c r="S276">
        <f>86400*((IncFlowsCalibration1!$S$276)^(1+1))*S$1836</f>
        <v>0</v>
      </c>
      <c r="T276">
        <f>86400*((IncFlowsCalibration1!$T$276)^(1+1))*T$1836</f>
        <v>0</v>
      </c>
      <c r="U276">
        <f>86400*((IncFlowsCalibration1!$U$276)^(1+1))*U$1836</f>
        <v>0</v>
      </c>
      <c r="V276">
        <f>86400*((IncFlowsCalibration1!$V$276)^(1+1))*V$1836</f>
        <v>0</v>
      </c>
      <c r="W276">
        <f>86400*((IncFlowsCalibration1!$W$276)^(1+1))*W$1836</f>
        <v>0</v>
      </c>
      <c r="X276">
        <f>86400*((IncFlowsCalibration1!$X$276)^(1+1))*X$1836</f>
        <v>0</v>
      </c>
      <c r="Y276">
        <f>86400*((IncFlowsCalibration1!$Y$276)^(1+1))*Y$1836</f>
        <v>0</v>
      </c>
      <c r="Z276">
        <f>86400*((IncFlowsCalibration1!$Z$276)^(1+1))*Z$1836</f>
        <v>0</v>
      </c>
      <c r="AA276">
        <f>86400*((IncFlowsCalibration1!$AA$276)^(1+1))*AA$1836</f>
        <v>0</v>
      </c>
      <c r="AB276">
        <f>86400*((IncFlowsCalibration1!$AB$276)^(1+1))*AB$1836</f>
        <v>0</v>
      </c>
      <c r="AC276">
        <f>86400*((IncFlowsCalibration1!$AC$276)^(1+1))*AC$1836</f>
        <v>0</v>
      </c>
      <c r="AD276">
        <f>86400*((IncFlowsCalibration1!$AD$276)^(1+1))*AD$1836</f>
        <v>1668456.2058189018</v>
      </c>
      <c r="AE276">
        <f>86400*((IncFlowsCalibration1!$AE$276)^(1+1))*AE$1836</f>
        <v>5211262.2508965973</v>
      </c>
      <c r="AF276">
        <f>86400*((IncFlowsCalibration1!$AF$276)^(1+1))*AF$1836</f>
        <v>0</v>
      </c>
      <c r="AG276">
        <f>86400*((IncFlowsCalibration1!$AG$276)^(1+1))*AG$1836</f>
        <v>0</v>
      </c>
      <c r="AH276">
        <f>86400*((IncFlowsCalibration1!$AH$276)^(1+1))*AH$1836</f>
        <v>0</v>
      </c>
      <c r="AI276">
        <f>86400*((IncFlowsCalibration1!$AI$276)^(1+1))*AI$1836</f>
        <v>1294190.1184306641</v>
      </c>
      <c r="AJ276">
        <f>86400*((IncFlowsCalibration1!$AJ$276)^(1+1))*AJ$1836</f>
        <v>0</v>
      </c>
      <c r="AK276">
        <f>86400*((IncFlowsCalibration1!$AK$276)^(1+1))*AK$1836</f>
        <v>1420677.8376133745</v>
      </c>
      <c r="AL276">
        <f>86400*((IncFlowsCalibration1!$AL$276)^(1+1))*AL$1836</f>
        <v>0</v>
      </c>
      <c r="AM276">
        <f>86400*((IncFlowsCalibration1!$AM$276)^(1+1))*AM$1836</f>
        <v>0</v>
      </c>
      <c r="AN276">
        <f>86400*((IncFlowsCalibration1!$AN$276)^(1+1))*AN$1836</f>
        <v>0</v>
      </c>
      <c r="AO276">
        <f>86400*((IncFlowsCalibration1!$AO$276)^(1+1))*AO$1836</f>
        <v>0</v>
      </c>
      <c r="AP276">
        <f>86400*((IncFlowsCalibration1!$AP$276)^(1+1))*AP$1836</f>
        <v>0</v>
      </c>
      <c r="AQ276">
        <f>86400*((IncFlowsCalibration1!$AQ$276)^(1+1))*AQ$1836</f>
        <v>0</v>
      </c>
      <c r="AR276">
        <f>86400*((IncFlowsCalibration1!$AR$276)^(1+1))*AR$1836</f>
        <v>0</v>
      </c>
      <c r="AS276">
        <f>86400*((IncFlowsCalibration1!$AS$276)^(1+1))*AS$1836</f>
        <v>0</v>
      </c>
      <c r="AT276">
        <f>86400*((IncFlowsCalibration1!$AT$276)^(1+1))*AT$1836</f>
        <v>0</v>
      </c>
      <c r="AU276">
        <f>86400*((IncFlowsCalibration1!$AU$276)^(1+1))*AU$1836</f>
        <v>0</v>
      </c>
      <c r="AV276">
        <f>86400*((IncFlowsCalibration1!$AV$276)^(1+1))*AV$1836</f>
        <v>0</v>
      </c>
      <c r="AW276">
        <f>86400*((IncFlowsCalibration1!$AW$276)^(1+1))*AW$1836</f>
        <v>0</v>
      </c>
      <c r="AX276">
        <f>86400*((IncFlowsCalibration1!$AX$276)^(1+1))*AX$1836</f>
        <v>0</v>
      </c>
      <c r="AY276">
        <f>86400*((IncFlowsCalibration1!$AY$276)^(1+1))*AY$1836</f>
        <v>0</v>
      </c>
      <c r="AZ276">
        <f>86400*((IncFlowsCalibration1!$AZ$276)^(1+1))*AZ$1836</f>
        <v>0</v>
      </c>
      <c r="BA276">
        <f>86400*((IncFlowsCalibration1!$BA$276)^(1+1))*BA$1836</f>
        <v>0</v>
      </c>
      <c r="BB276">
        <f>86400*((IncFlowsCalibration1!$BB$276)^(1+1))*BB$1836</f>
        <v>0</v>
      </c>
      <c r="BC276">
        <f>86400*((IncFlowsCalibration1!$BC$276)^(1+1))*BC$1836</f>
        <v>0</v>
      </c>
      <c r="BD276">
        <f>86400*((IncFlowsCalibration1!$BD$276)^(1+1))*BD$1836</f>
        <v>0</v>
      </c>
      <c r="BE276">
        <f>86400*((IncFlowsCalibration1!$BE$276)^(1+1))*BE$1836</f>
        <v>0</v>
      </c>
      <c r="BF276">
        <f>86400*((IncFlowsCalibration1!$BF$276)^(1+1))*BF$1836</f>
        <v>0</v>
      </c>
      <c r="BG276">
        <f>86400*((IncFlowsCalibration1!$BG$276)^(1+1))*BG$1836</f>
        <v>0</v>
      </c>
      <c r="BH276">
        <f>86400*((IncFlowsCalibration1!$BH$276)^(1+1))*BH$1836</f>
        <v>0</v>
      </c>
      <c r="BI276">
        <f>86400*((IncFlowsCalibration1!$BI$276)^(1+1))*BI$1836</f>
        <v>0</v>
      </c>
      <c r="BJ276">
        <f>86400*((IncFlowsCalibration1!$BJ$276)^(1+1))*BJ$1836</f>
        <v>0</v>
      </c>
      <c r="BK276">
        <f>86400*((IncFlowsCalibration1!$BK$276)^(1+1))*BK$1836</f>
        <v>0</v>
      </c>
      <c r="BL276">
        <f>86400*((IncFlowsCalibration1!$BL$276)^(1+1))*BL$1836</f>
        <v>0</v>
      </c>
      <c r="BM276">
        <f>86400*((IncFlowsCalibration1!$BM$276)^(1+1))*BM$1836</f>
        <v>0</v>
      </c>
      <c r="BN276">
        <f>86400*((IncFlowsCalibration1!$BN$276)^(1+1))*BN$1836</f>
        <v>0</v>
      </c>
      <c r="BO276">
        <f>86400*((IncFlowsCalibration1!$BO$276)^(1+1))*BO$1836</f>
        <v>0</v>
      </c>
      <c r="BP276">
        <f>86400*((IncFlowsCalibration1!$BP$276)^(1+1))*BP$1836</f>
        <v>0</v>
      </c>
      <c r="BQ276">
        <f>86400*((IncFlowsCalibration1!$BQ$276)^(1+1))*BQ$1836</f>
        <v>0</v>
      </c>
      <c r="BR276">
        <f>86400*((IncFlowsCalibration1!$BR$276)^(1+1))*BR$1836</f>
        <v>0</v>
      </c>
      <c r="BS276">
        <f>86400*((IncFlowsCalibration1!$BS$276)^(1+1))*BS$1836</f>
        <v>0</v>
      </c>
      <c r="BT276">
        <f>86400*((IncFlowsCalibration1!$BT$276)^(1+1))*BT$1836</f>
        <v>0</v>
      </c>
      <c r="BU276">
        <f>86400*((IncFlowsCalibration1!$BU$276)^(1+1))*BU$1836</f>
        <v>0</v>
      </c>
      <c r="BV276">
        <f>86400*((IncFlowsCalibration1!$BV$276)^(1+1))*BV$1836</f>
        <v>0</v>
      </c>
      <c r="BW276">
        <f>86400*((IncFlowsCalibration1!$BW$276)^(1+1))*BW$1836</f>
        <v>0</v>
      </c>
      <c r="BX276">
        <f>86400*((IncFlowsCalibration1!$BX$276)^(1+1))*BX$1836</f>
        <v>0</v>
      </c>
      <c r="BY276">
        <f>86400*((IncFlowsCalibration1!$BY$276)^(1+1))*BY$1836</f>
        <v>0</v>
      </c>
      <c r="BZ276">
        <f>86400*((IncFlowsCalibration1!$BZ$276)^(1+1))*BZ$1836</f>
        <v>0</v>
      </c>
      <c r="CA276">
        <f>86400*((IncFlowsCalibration1!$CA$276)^(1+1))*CA$1836</f>
        <v>0</v>
      </c>
      <c r="CB276">
        <f>86400*((IncFlowsCalibration1!$CB$276)^(1+1))*CB$1836</f>
        <v>0</v>
      </c>
      <c r="CC276">
        <f>86400*((IncFlowsCalibration1!$CC$276)^(1+1))*CC$1836</f>
        <v>0</v>
      </c>
      <c r="CD276">
        <f>86400*((IncFlowsCalibration1!$CD$276)^(1+1))*CD$1836</f>
        <v>0</v>
      </c>
      <c r="CE276">
        <f>86400*((IncFlowsCalibration1!$CE$276)^(1+1))*CE$1836</f>
        <v>0</v>
      </c>
      <c r="CF276">
        <f>86400*((IncFlowsCalibration1!$CF$276)^(1+1))*CF$1836</f>
        <v>0</v>
      </c>
      <c r="CG276">
        <f>86400*((IncFlowsCalibration1!$CG$276)^(1+1))*CG$1836</f>
        <v>0</v>
      </c>
      <c r="CH276">
        <f>86400*((IncFlowsCalibration1!$CH$276)^(1+1))*CH$1836</f>
        <v>0</v>
      </c>
      <c r="CI276">
        <f>86400*((IncFlowsCalibration1!$CI$276)^(1+1))*CI$1836</f>
        <v>0</v>
      </c>
      <c r="CJ276">
        <f>86400*((IncFlowsCalibration1!$CJ$276)^(1+1))*CJ$1836</f>
        <v>0</v>
      </c>
      <c r="CK276">
        <f>86400*((IncFlowsCalibration1!$CK$276)^(1+1))*CK$1836</f>
        <v>4524529.2471857378</v>
      </c>
      <c r="CL276">
        <f>86400*((IncFlowsCalibration1!$CL$276)^(1+1))*CL$1836</f>
        <v>0</v>
      </c>
      <c r="CM276">
        <f>86400*((IncFlowsCalibration1!$CM$276)^(1+1))*CM$1836</f>
        <v>0</v>
      </c>
      <c r="CN276">
        <f>86400*((IncFlowsCalibration1!$CN$276)^(1+1))*CN$1836</f>
        <v>0</v>
      </c>
      <c r="CO276">
        <f>86400*((IncFlowsCalibration1!$CO$276)^(1+1))*CO$1836</f>
        <v>0</v>
      </c>
      <c r="CP276">
        <f>86400*((IncFlowsCalibration1!$CP$276)^(1+1))*CP$1836</f>
        <v>0</v>
      </c>
      <c r="CQ276">
        <f>86400*((IncFlowsCalibration1!$CQ$276)^(1+1))*CQ$1836</f>
        <v>0</v>
      </c>
      <c r="CR276">
        <f>86400*((IncFlowsCalibration1!$CR$276)^(1+1))*CR$1836</f>
        <v>30318419.223730955</v>
      </c>
      <c r="CS276">
        <f>86400*((IncFlowsCalibration1!$CS$276)^(1+1))*CS$1836</f>
        <v>797188.92842788808</v>
      </c>
      <c r="CT276">
        <f>86400*((IncFlowsCalibration1!$CT$276)^(1+1))*CT$1836</f>
        <v>532821.88375387376</v>
      </c>
      <c r="CU276">
        <f>86400*((IncFlowsCalibration1!$CU$276)^(1+1))*CU$1836</f>
        <v>194726.70770971061</v>
      </c>
      <c r="CV276">
        <f>86400*((IncFlowsCalibration1!$CV$276)^(1+1))*CV$1836</f>
        <v>427822.72067000979</v>
      </c>
      <c r="CW276">
        <f>86400*((IncFlowsCalibration1!$CW$276)^(1+1))*CW$1836</f>
        <v>1964923.9643947466</v>
      </c>
      <c r="CX276">
        <f>86400*((IncFlowsCalibration1!$CX$276)^(1+1))*CX$1836</f>
        <v>6740.8257884061413</v>
      </c>
      <c r="CY276">
        <f>86400*((IncFlowsCalibration1!$CY$276)^(1+1))*CY$1836</f>
        <v>8591023.3250188064</v>
      </c>
      <c r="CZ276">
        <f>86400*((IncFlowsCalibration1!$CZ$276)^(1+1))*CZ$1836</f>
        <v>5958977.862654224</v>
      </c>
      <c r="DA276">
        <f>86400*((IncFlowsCalibration1!$DA$276)^(1+1))*DA$1836</f>
        <v>1773326.7746228306</v>
      </c>
      <c r="DB276">
        <f>86400*((IncFlowsCalibration1!$DB$276)^(1+1))*DB$1836</f>
        <v>172413.2248785276</v>
      </c>
      <c r="DC276">
        <f>86400*((IncFlowsCalibration1!$DC$276)^(1+1))*DC$1836</f>
        <v>3952653.4122365173</v>
      </c>
      <c r="DD276">
        <f>86400*((IncFlowsCalibration1!$DD$276)^(1+1))*DD$1836</f>
        <v>1162999.1423838614</v>
      </c>
      <c r="DE276">
        <f>86400*((IncFlowsCalibration1!$DE$276)^(1+1))*DE$1836</f>
        <v>99276.880380155446</v>
      </c>
      <c r="DF276">
        <f>86400*((IncFlowsCalibration1!$DF$276)^(1+1))*DF$1836</f>
        <v>195418.7018533696</v>
      </c>
      <c r="DG276">
        <f>86400*((IncFlowsCalibration1!$DG$276)^(1+1))*DG$1836</f>
        <v>202922.52207356511</v>
      </c>
      <c r="DH276">
        <f>86400*((IncFlowsCalibration1!$DH$276)^(1+1))*DH$1836</f>
        <v>912438.40374055994</v>
      </c>
      <c r="DI276">
        <f>86400*((IncFlowsCalibration1!$DI$276)^(1+1))*DI$1836</f>
        <v>5400896.1508869948</v>
      </c>
      <c r="DJ276">
        <f>86400*((IncFlowsCalibration1!$DJ$276)^(1+1))*DJ$1836</f>
        <v>469482.02079599054</v>
      </c>
      <c r="DK276">
        <f>86400*((IncFlowsCalibration1!$DK$276)^(1+1))*DK$1836</f>
        <v>1053871.6016553249</v>
      </c>
      <c r="DL276">
        <f>86400*((IncFlowsCalibration1!$DL$276)^(1+1))*DL$1836</f>
        <v>142470.33162213641</v>
      </c>
      <c r="DM276">
        <f>86400*((IncFlowsCalibration1!$DM$276)^(1+1))*DM$1836</f>
        <v>2917770.5990028703</v>
      </c>
      <c r="DN276">
        <f>86400*((IncFlowsCalibration1!$DN$276)^(1+1))*DN$1836</f>
        <v>251242.09246246665</v>
      </c>
      <c r="DO276">
        <f>86400*((IncFlowsCalibration1!$DO$276)^(1+1))*DO$1836</f>
        <v>2430061.7303138943</v>
      </c>
      <c r="DP276">
        <f>86400*((IncFlowsCalibration1!$DP$276)^(1+1))*DP$1836</f>
        <v>2845553.7558020451</v>
      </c>
      <c r="DQ276">
        <f>86400*((IncFlowsCalibration1!$DQ$276)^(1+1))*DQ$1836</f>
        <v>10496670.265141839</v>
      </c>
      <c r="DR276">
        <f>86400*((IncFlowsCalibration1!$DR$276)^(1+1))*DR$1836</f>
        <v>16740267.497877914</v>
      </c>
      <c r="DS276">
        <f>86400*((IncFlowsCalibration1!$DS$276)^(1+1))*DS$1836</f>
        <v>0</v>
      </c>
      <c r="DT276">
        <f>86400*((IncFlowsCalibration1!$DT$276)^(1+1))*DT$1836</f>
        <v>3560257.3608991452</v>
      </c>
      <c r="DU276">
        <f>86400*((IncFlowsCalibration1!$DU$276)^(1+1))*DU$1836</f>
        <v>435390.28668439318</v>
      </c>
      <c r="DV276">
        <f>86400*((IncFlowsCalibration1!$DV$276)^(1+1))*DV$1836</f>
        <v>82864.895690200763</v>
      </c>
      <c r="DW276">
        <f>86400*((IncFlowsCalibration1!$DW$276)^(1+1))*DW$1836</f>
        <v>51372.184379944418</v>
      </c>
      <c r="DX276">
        <f>86400*((IncFlowsCalibration1!$DX$276)^(1+1))*DX$1836</f>
        <v>236539.79208686881</v>
      </c>
      <c r="DY276">
        <f>86400*((IncFlowsCalibration1!$DY$276)^(1+1))*DY$1836</f>
        <v>54143.328835093154</v>
      </c>
      <c r="DZ276">
        <f>86400*((IncFlowsCalibration1!$DZ$276)^(1+1))*DZ$1836</f>
        <v>94954.511642501777</v>
      </c>
      <c r="EA276">
        <f>86400*((IncFlowsCalibration1!$EA$276)^(1+1))*EA$1836</f>
        <v>27490.12497567293</v>
      </c>
      <c r="EB276">
        <f>86400*((IncFlowsCalibration1!$EB$276)^(1+1))*EB$1836</f>
        <v>366068.83081848919</v>
      </c>
      <c r="EC276">
        <f>86400*((IncFlowsCalibration1!$EC$276)^(1+1))*EC$1836</f>
        <v>64587.273641170315</v>
      </c>
      <c r="ED276">
        <f>86400*((IncFlowsCalibration1!$ED$276)^(1+1))*ED$1836</f>
        <v>89143.899334641537</v>
      </c>
      <c r="EE276">
        <f>86400*((IncFlowsCalibration1!$EE$276)^(1+1))*EE$1836</f>
        <v>1415421.4747984731</v>
      </c>
      <c r="EF276">
        <f>86400*((IncFlowsCalibration1!$EF$276)^(1+1))*EF$1836</f>
        <v>218323.01640151115</v>
      </c>
      <c r="EG276">
        <f>86400*((IncFlowsCalibration1!$EG$276)^(1+1))*EG$1836</f>
        <v>76434.990056929339</v>
      </c>
      <c r="EH276">
        <f>86400*((IncFlowsCalibration1!$EH$276)^(1+1))*EH$1836</f>
        <v>140336.90240861109</v>
      </c>
      <c r="EI276">
        <f>86400*((IncFlowsCalibration1!$EI$276)^(1+1))*EI$1836</f>
        <v>1796931.6639384972</v>
      </c>
      <c r="EJ276">
        <f>86400*((IncFlowsCalibration1!$EJ$276)^(1+1))*EJ$1836</f>
        <v>1708697.3569680359</v>
      </c>
    </row>
    <row r="277" spans="2:140" x14ac:dyDescent="0.2">
      <c r="B277">
        <f>86400*((IncFlowsCalibration1!$B$277)^(1+1))*B$1836</f>
        <v>1964979.8233636979</v>
      </c>
      <c r="C277">
        <f>86400*((IncFlowsCalibration1!$C$277)^(1+1))*C$1836</f>
        <v>0</v>
      </c>
      <c r="D277">
        <f>86400*((IncFlowsCalibration1!$D$277)^(1+1))*D$1836</f>
        <v>0</v>
      </c>
      <c r="E277">
        <f>86400*((IncFlowsCalibration1!$E$277)^(1+1))*E$1836</f>
        <v>688001.41869293584</v>
      </c>
      <c r="F277">
        <f>86400*((IncFlowsCalibration1!$F$277)^(1+1))*F$1836</f>
        <v>0</v>
      </c>
      <c r="G277">
        <f>86400*((IncFlowsCalibration1!$G$277)^(1+1))*G$1836</f>
        <v>0</v>
      </c>
      <c r="H277">
        <f>86400*((IncFlowsCalibration1!$H$277)^(1+1))*H$1836</f>
        <v>0</v>
      </c>
      <c r="I277">
        <f>86400*((IncFlowsCalibration1!$I$277)^(1+1))*I$1836</f>
        <v>0</v>
      </c>
      <c r="J277">
        <f>86400*((IncFlowsCalibration1!$J$277)^(1+1))*J$1836</f>
        <v>0</v>
      </c>
      <c r="K277">
        <f>86400*((IncFlowsCalibration1!$K$277)^(1+1))*K$1836</f>
        <v>0</v>
      </c>
      <c r="L277">
        <f>86400*((IncFlowsCalibration1!$L$277)^(1+1))*L$1836</f>
        <v>0</v>
      </c>
      <c r="M277">
        <f>86400*((IncFlowsCalibration1!$M$277)^(1+1))*M$1836</f>
        <v>0</v>
      </c>
      <c r="N277">
        <f>86400*((IncFlowsCalibration1!$N$277)^(1+1))*N$1836</f>
        <v>0</v>
      </c>
      <c r="O277">
        <f>86400*((IncFlowsCalibration1!$O$277)^(1+1))*O$1836</f>
        <v>0</v>
      </c>
      <c r="P277">
        <f>86400*((IncFlowsCalibration1!$P$277)^(1+1))*P$1836</f>
        <v>0</v>
      </c>
      <c r="Q277">
        <f>86400*((IncFlowsCalibration1!$Q$277)^(1+1))*Q$1836</f>
        <v>0</v>
      </c>
      <c r="R277">
        <f>86400*((IncFlowsCalibration1!$R$277)^(1+1))*R$1836</f>
        <v>0</v>
      </c>
      <c r="S277">
        <f>86400*((IncFlowsCalibration1!$S$277)^(1+1))*S$1836</f>
        <v>0</v>
      </c>
      <c r="T277">
        <f>86400*((IncFlowsCalibration1!$T$277)^(1+1))*T$1836</f>
        <v>0</v>
      </c>
      <c r="U277">
        <f>86400*((IncFlowsCalibration1!$U$277)^(1+1))*U$1836</f>
        <v>0</v>
      </c>
      <c r="V277">
        <f>86400*((IncFlowsCalibration1!$V$277)^(1+1))*V$1836</f>
        <v>0</v>
      </c>
      <c r="W277">
        <f>86400*((IncFlowsCalibration1!$W$277)^(1+1))*W$1836</f>
        <v>0</v>
      </c>
      <c r="X277">
        <f>86400*((IncFlowsCalibration1!$X$277)^(1+1))*X$1836</f>
        <v>0</v>
      </c>
      <c r="Y277">
        <f>86400*((IncFlowsCalibration1!$Y$277)^(1+1))*Y$1836</f>
        <v>0</v>
      </c>
      <c r="Z277">
        <f>86400*((IncFlowsCalibration1!$Z$277)^(1+1))*Z$1836</f>
        <v>0</v>
      </c>
      <c r="AA277">
        <f>86400*((IncFlowsCalibration1!$AA$277)^(1+1))*AA$1836</f>
        <v>0</v>
      </c>
      <c r="AB277">
        <f>86400*((IncFlowsCalibration1!$AB$277)^(1+1))*AB$1836</f>
        <v>0</v>
      </c>
      <c r="AC277">
        <f>86400*((IncFlowsCalibration1!$AC$277)^(1+1))*AC$1836</f>
        <v>0</v>
      </c>
      <c r="AD277">
        <f>86400*((IncFlowsCalibration1!$AD$277)^(1+1))*AD$1836</f>
        <v>3822999.22234294</v>
      </c>
      <c r="AE277">
        <f>86400*((IncFlowsCalibration1!$AE$277)^(1+1))*AE$1836</f>
        <v>10216620.608022543</v>
      </c>
      <c r="AF277">
        <f>86400*((IncFlowsCalibration1!$AF$277)^(1+1))*AF$1836</f>
        <v>0</v>
      </c>
      <c r="AG277">
        <f>86400*((IncFlowsCalibration1!$AG$277)^(1+1))*AG$1836</f>
        <v>0</v>
      </c>
      <c r="AH277">
        <f>86400*((IncFlowsCalibration1!$AH$277)^(1+1))*AH$1836</f>
        <v>0</v>
      </c>
      <c r="AI277">
        <f>86400*((IncFlowsCalibration1!$AI$277)^(1+1))*AI$1836</f>
        <v>1270423.9444315655</v>
      </c>
      <c r="AJ277">
        <f>86400*((IncFlowsCalibration1!$AJ$277)^(1+1))*AJ$1836</f>
        <v>0</v>
      </c>
      <c r="AK277">
        <f>86400*((IncFlowsCalibration1!$AK$277)^(1+1))*AK$1836</f>
        <v>1267171.8793891072</v>
      </c>
      <c r="AL277">
        <f>86400*((IncFlowsCalibration1!$AL$277)^(1+1))*AL$1836</f>
        <v>0</v>
      </c>
      <c r="AM277">
        <f>86400*((IncFlowsCalibration1!$AM$277)^(1+1))*AM$1836</f>
        <v>0</v>
      </c>
      <c r="AN277">
        <f>86400*((IncFlowsCalibration1!$AN$277)^(1+1))*AN$1836</f>
        <v>0</v>
      </c>
      <c r="AO277">
        <f>86400*((IncFlowsCalibration1!$AO$277)^(1+1))*AO$1836</f>
        <v>0</v>
      </c>
      <c r="AP277">
        <f>86400*((IncFlowsCalibration1!$AP$277)^(1+1))*AP$1836</f>
        <v>0</v>
      </c>
      <c r="AQ277">
        <f>86400*((IncFlowsCalibration1!$AQ$277)^(1+1))*AQ$1836</f>
        <v>0</v>
      </c>
      <c r="AR277">
        <f>86400*((IncFlowsCalibration1!$AR$277)^(1+1))*AR$1836</f>
        <v>0</v>
      </c>
      <c r="AS277">
        <f>86400*((IncFlowsCalibration1!$AS$277)^(1+1))*AS$1836</f>
        <v>0</v>
      </c>
      <c r="AT277">
        <f>86400*((IncFlowsCalibration1!$AT$277)^(1+1))*AT$1836</f>
        <v>0</v>
      </c>
      <c r="AU277">
        <f>86400*((IncFlowsCalibration1!$AU$277)^(1+1))*AU$1836</f>
        <v>0</v>
      </c>
      <c r="AV277">
        <f>86400*((IncFlowsCalibration1!$AV$277)^(1+1))*AV$1836</f>
        <v>0</v>
      </c>
      <c r="AW277">
        <f>86400*((IncFlowsCalibration1!$AW$277)^(1+1))*AW$1836</f>
        <v>0</v>
      </c>
      <c r="AX277">
        <f>86400*((IncFlowsCalibration1!$AX$277)^(1+1))*AX$1836</f>
        <v>0</v>
      </c>
      <c r="AY277">
        <f>86400*((IncFlowsCalibration1!$AY$277)^(1+1))*AY$1836</f>
        <v>0</v>
      </c>
      <c r="AZ277">
        <f>86400*((IncFlowsCalibration1!$AZ$277)^(1+1))*AZ$1836</f>
        <v>0</v>
      </c>
      <c r="BA277">
        <f>86400*((IncFlowsCalibration1!$BA$277)^(1+1))*BA$1836</f>
        <v>0</v>
      </c>
      <c r="BB277">
        <f>86400*((IncFlowsCalibration1!$BB$277)^(1+1))*BB$1836</f>
        <v>0</v>
      </c>
      <c r="BC277">
        <f>86400*((IncFlowsCalibration1!$BC$277)^(1+1))*BC$1836</f>
        <v>0</v>
      </c>
      <c r="BD277">
        <f>86400*((IncFlowsCalibration1!$BD$277)^(1+1))*BD$1836</f>
        <v>0</v>
      </c>
      <c r="BE277">
        <f>86400*((IncFlowsCalibration1!$BE$277)^(1+1))*BE$1836</f>
        <v>0</v>
      </c>
      <c r="BF277">
        <f>86400*((IncFlowsCalibration1!$BF$277)^(1+1))*BF$1836</f>
        <v>0</v>
      </c>
      <c r="BG277">
        <f>86400*((IncFlowsCalibration1!$BG$277)^(1+1))*BG$1836</f>
        <v>0</v>
      </c>
      <c r="BH277">
        <f>86400*((IncFlowsCalibration1!$BH$277)^(1+1))*BH$1836</f>
        <v>0</v>
      </c>
      <c r="BI277">
        <f>86400*((IncFlowsCalibration1!$BI$277)^(1+1))*BI$1836</f>
        <v>0</v>
      </c>
      <c r="BJ277">
        <f>86400*((IncFlowsCalibration1!$BJ$277)^(1+1))*BJ$1836</f>
        <v>0</v>
      </c>
      <c r="BK277">
        <f>86400*((IncFlowsCalibration1!$BK$277)^(1+1))*BK$1836</f>
        <v>0</v>
      </c>
      <c r="BL277">
        <f>86400*((IncFlowsCalibration1!$BL$277)^(1+1))*BL$1836</f>
        <v>0</v>
      </c>
      <c r="BM277">
        <f>86400*((IncFlowsCalibration1!$BM$277)^(1+1))*BM$1836</f>
        <v>0</v>
      </c>
      <c r="BN277">
        <f>86400*((IncFlowsCalibration1!$BN$277)^(1+1))*BN$1836</f>
        <v>0</v>
      </c>
      <c r="BO277">
        <f>86400*((IncFlowsCalibration1!$BO$277)^(1+1))*BO$1836</f>
        <v>0</v>
      </c>
      <c r="BP277">
        <f>86400*((IncFlowsCalibration1!$BP$277)^(1+1))*BP$1836</f>
        <v>0</v>
      </c>
      <c r="BQ277">
        <f>86400*((IncFlowsCalibration1!$BQ$277)^(1+1))*BQ$1836</f>
        <v>0</v>
      </c>
      <c r="BR277">
        <f>86400*((IncFlowsCalibration1!$BR$277)^(1+1))*BR$1836</f>
        <v>0</v>
      </c>
      <c r="BS277">
        <f>86400*((IncFlowsCalibration1!$BS$277)^(1+1))*BS$1836</f>
        <v>0</v>
      </c>
      <c r="BT277">
        <f>86400*((IncFlowsCalibration1!$BT$277)^(1+1))*BT$1836</f>
        <v>0</v>
      </c>
      <c r="BU277">
        <f>86400*((IncFlowsCalibration1!$BU$277)^(1+1))*BU$1836</f>
        <v>0</v>
      </c>
      <c r="BV277">
        <f>86400*((IncFlowsCalibration1!$BV$277)^(1+1))*BV$1836</f>
        <v>0</v>
      </c>
      <c r="BW277">
        <f>86400*((IncFlowsCalibration1!$BW$277)^(1+1))*BW$1836</f>
        <v>0</v>
      </c>
      <c r="BX277">
        <f>86400*((IncFlowsCalibration1!$BX$277)^(1+1))*BX$1836</f>
        <v>0</v>
      </c>
      <c r="BY277">
        <f>86400*((IncFlowsCalibration1!$BY$277)^(1+1))*BY$1836</f>
        <v>0</v>
      </c>
      <c r="BZ277">
        <f>86400*((IncFlowsCalibration1!$BZ$277)^(1+1))*BZ$1836</f>
        <v>0</v>
      </c>
      <c r="CA277">
        <f>86400*((IncFlowsCalibration1!$CA$277)^(1+1))*CA$1836</f>
        <v>0</v>
      </c>
      <c r="CB277">
        <f>86400*((IncFlowsCalibration1!$CB$277)^(1+1))*CB$1836</f>
        <v>0</v>
      </c>
      <c r="CC277">
        <f>86400*((IncFlowsCalibration1!$CC$277)^(1+1))*CC$1836</f>
        <v>0</v>
      </c>
      <c r="CD277">
        <f>86400*((IncFlowsCalibration1!$CD$277)^(1+1))*CD$1836</f>
        <v>0</v>
      </c>
      <c r="CE277">
        <f>86400*((IncFlowsCalibration1!$CE$277)^(1+1))*CE$1836</f>
        <v>0</v>
      </c>
      <c r="CF277">
        <f>86400*((IncFlowsCalibration1!$CF$277)^(1+1))*CF$1836</f>
        <v>0</v>
      </c>
      <c r="CG277">
        <f>86400*((IncFlowsCalibration1!$CG$277)^(1+1))*CG$1836</f>
        <v>0</v>
      </c>
      <c r="CH277">
        <f>86400*((IncFlowsCalibration1!$CH$277)^(1+1))*CH$1836</f>
        <v>0</v>
      </c>
      <c r="CI277">
        <f>86400*((IncFlowsCalibration1!$CI$277)^(1+1))*CI$1836</f>
        <v>0</v>
      </c>
      <c r="CJ277">
        <f>86400*((IncFlowsCalibration1!$CJ$277)^(1+1))*CJ$1836</f>
        <v>0</v>
      </c>
      <c r="CK277">
        <f>86400*((IncFlowsCalibration1!$CK$277)^(1+1))*CK$1836</f>
        <v>2528313.6721905433</v>
      </c>
      <c r="CL277">
        <f>86400*((IncFlowsCalibration1!$CL$277)^(1+1))*CL$1836</f>
        <v>0</v>
      </c>
      <c r="CM277">
        <f>86400*((IncFlowsCalibration1!$CM$277)^(1+1))*CM$1836</f>
        <v>0</v>
      </c>
      <c r="CN277">
        <f>86400*((IncFlowsCalibration1!$CN$277)^(1+1))*CN$1836</f>
        <v>0</v>
      </c>
      <c r="CO277">
        <f>86400*((IncFlowsCalibration1!$CO$277)^(1+1))*CO$1836</f>
        <v>0</v>
      </c>
      <c r="CP277">
        <f>86400*((IncFlowsCalibration1!$CP$277)^(1+1))*CP$1836</f>
        <v>0</v>
      </c>
      <c r="CQ277">
        <f>86400*((IncFlowsCalibration1!$CQ$277)^(1+1))*CQ$1836</f>
        <v>0</v>
      </c>
      <c r="CR277">
        <f>86400*((IncFlowsCalibration1!$CR$277)^(1+1))*CR$1836</f>
        <v>23734693.530608043</v>
      </c>
      <c r="CS277">
        <f>86400*((IncFlowsCalibration1!$CS$277)^(1+1))*CS$1836</f>
        <v>365821.40950978635</v>
      </c>
      <c r="CT277">
        <f>86400*((IncFlowsCalibration1!$CT$277)^(1+1))*CT$1836</f>
        <v>511820.88019504823</v>
      </c>
      <c r="CU277">
        <f>86400*((IncFlowsCalibration1!$CU$277)^(1+1))*CU$1836</f>
        <v>193929.48272824107</v>
      </c>
      <c r="CV277">
        <f>86400*((IncFlowsCalibration1!$CV$277)^(1+1))*CV$1836</f>
        <v>133539.89959117558</v>
      </c>
      <c r="CW277">
        <f>86400*((IncFlowsCalibration1!$CW$277)^(1+1))*CW$1836</f>
        <v>613326.84150753857</v>
      </c>
      <c r="CX277">
        <f>86400*((IncFlowsCalibration1!$CX$277)^(1+1))*CX$1836</f>
        <v>6634.5733475844017</v>
      </c>
      <c r="CY277">
        <f>86400*((IncFlowsCalibration1!$CY$277)^(1+1))*CY$1836</f>
        <v>6678176.7147631012</v>
      </c>
      <c r="CZ277">
        <f>86400*((IncFlowsCalibration1!$CZ$277)^(1+1))*CZ$1836</f>
        <v>3356383.8878098154</v>
      </c>
      <c r="DA277">
        <f>86400*((IncFlowsCalibration1!$DA$277)^(1+1))*DA$1836</f>
        <v>746309.38477158407</v>
      </c>
      <c r="DB277">
        <f>86400*((IncFlowsCalibration1!$DB$277)^(1+1))*DB$1836</f>
        <v>156812.74819765938</v>
      </c>
      <c r="DC277">
        <f>86400*((IncFlowsCalibration1!$DC$277)^(1+1))*DC$1836</f>
        <v>3681974.6162857166</v>
      </c>
      <c r="DD277">
        <f>86400*((IncFlowsCalibration1!$DD$277)^(1+1))*DD$1836</f>
        <v>963815.98128411605</v>
      </c>
      <c r="DE277">
        <f>86400*((IncFlowsCalibration1!$DE$277)^(1+1))*DE$1836</f>
        <v>85647.748460011804</v>
      </c>
      <c r="DF277">
        <f>86400*((IncFlowsCalibration1!$DF$277)^(1+1))*DF$1836</f>
        <v>248274.41637879898</v>
      </c>
      <c r="DG277">
        <f>86400*((IncFlowsCalibration1!$DG$277)^(1+1))*DG$1836</f>
        <v>161512.73559995199</v>
      </c>
      <c r="DH277">
        <f>86400*((IncFlowsCalibration1!$DH$277)^(1+1))*DH$1836</f>
        <v>681596.17502144794</v>
      </c>
      <c r="DI277">
        <f>86400*((IncFlowsCalibration1!$DI$277)^(1+1))*DI$1836</f>
        <v>5047034.5051308535</v>
      </c>
      <c r="DJ277">
        <f>86400*((IncFlowsCalibration1!$DJ$277)^(1+1))*DJ$1836</f>
        <v>427001.84955231182</v>
      </c>
      <c r="DK277">
        <f>86400*((IncFlowsCalibration1!$DK$277)^(1+1))*DK$1836</f>
        <v>920990.32648110122</v>
      </c>
      <c r="DL277">
        <f>86400*((IncFlowsCalibration1!$DL$277)^(1+1))*DL$1836</f>
        <v>124589.52994699353</v>
      </c>
      <c r="DM277">
        <f>86400*((IncFlowsCalibration1!$DM$277)^(1+1))*DM$1836</f>
        <v>2247158.0180761036</v>
      </c>
      <c r="DN277">
        <f>86400*((IncFlowsCalibration1!$DN$277)^(1+1))*DN$1836</f>
        <v>220290.58010336765</v>
      </c>
      <c r="DO277">
        <f>86400*((IncFlowsCalibration1!$DO$277)^(1+1))*DO$1836</f>
        <v>2148199.4448866439</v>
      </c>
      <c r="DP277">
        <f>86400*((IncFlowsCalibration1!$DP$277)^(1+1))*DP$1836</f>
        <v>2713392.3208041009</v>
      </c>
      <c r="DQ277">
        <f>86400*((IncFlowsCalibration1!$DQ$277)^(1+1))*DQ$1836</f>
        <v>3902354.8206615695</v>
      </c>
      <c r="DR277">
        <f>86400*((IncFlowsCalibration1!$DR$277)^(1+1))*DR$1836</f>
        <v>10275481.757007454</v>
      </c>
      <c r="DS277">
        <f>86400*((IncFlowsCalibration1!$DS$277)^(1+1))*DS$1836</f>
        <v>0</v>
      </c>
      <c r="DT277">
        <f>86400*((IncFlowsCalibration1!$DT$277)^(1+1))*DT$1836</f>
        <v>3483969.0005866191</v>
      </c>
      <c r="DU277">
        <f>86400*((IncFlowsCalibration1!$DU$277)^(1+1))*DU$1836</f>
        <v>268564.64200537727</v>
      </c>
      <c r="DV277">
        <f>86400*((IncFlowsCalibration1!$DV$277)^(1+1))*DV$1836</f>
        <v>80515.962484275078</v>
      </c>
      <c r="DW277">
        <f>86400*((IncFlowsCalibration1!$DW$277)^(1+1))*DW$1836</f>
        <v>44924.691254562182</v>
      </c>
      <c r="DX277">
        <f>86400*((IncFlowsCalibration1!$DX$277)^(1+1))*DX$1836</f>
        <v>215136.94718823378</v>
      </c>
      <c r="DY277">
        <f>86400*((IncFlowsCalibration1!$DY$277)^(1+1))*DY$1836</f>
        <v>49244.274603542472</v>
      </c>
      <c r="DZ277">
        <f>86400*((IncFlowsCalibration1!$DZ$277)^(1+1))*DZ$1836</f>
        <v>59333.742693731831</v>
      </c>
      <c r="EA277">
        <f>86400*((IncFlowsCalibration1!$EA$277)^(1+1))*EA$1836</f>
        <v>25538.441351029625</v>
      </c>
      <c r="EB277">
        <f>86400*((IncFlowsCalibration1!$EB$277)^(1+1))*EB$1836</f>
        <v>351640.46955138817</v>
      </c>
      <c r="EC277">
        <f>86400*((IncFlowsCalibration1!$EC$277)^(1+1))*EC$1836</f>
        <v>60001.862391729082</v>
      </c>
      <c r="ED277">
        <f>86400*((IncFlowsCalibration1!$ED$277)^(1+1))*ED$1836</f>
        <v>82815.069460841303</v>
      </c>
      <c r="EE277">
        <f>86400*((IncFlowsCalibration1!$EE$277)^(1+1))*EE$1836</f>
        <v>988466.60944491334</v>
      </c>
      <c r="EF277">
        <f>86400*((IncFlowsCalibration1!$EF$277)^(1+1))*EF$1836</f>
        <v>214848.27032351081</v>
      </c>
      <c r="EG277">
        <f>86400*((IncFlowsCalibration1!$EG$277)^(1+1))*EG$1836</f>
        <v>75396.559674535514</v>
      </c>
      <c r="EH277">
        <f>86400*((IncFlowsCalibration1!$EH$277)^(1+1))*EH$1836</f>
        <v>138903.63148711555</v>
      </c>
      <c r="EI277">
        <f>86400*((IncFlowsCalibration1!$EI$277)^(1+1))*EI$1836</f>
        <v>1502297.8533570489</v>
      </c>
      <c r="EJ277">
        <f>86400*((IncFlowsCalibration1!$EJ$277)^(1+1))*EJ$1836</f>
        <v>701974.66212000512</v>
      </c>
    </row>
    <row r="278" spans="2:140" x14ac:dyDescent="0.2">
      <c r="B278">
        <f>86400*((IncFlowsCalibration1!$B$278)^(1+1))*B$1836</f>
        <v>2716418.8979264051</v>
      </c>
      <c r="C278">
        <f>86400*((IncFlowsCalibration1!$C$278)^(1+1))*C$1836</f>
        <v>0</v>
      </c>
      <c r="D278">
        <f>86400*((IncFlowsCalibration1!$D$278)^(1+1))*D$1836</f>
        <v>0</v>
      </c>
      <c r="E278">
        <f>86400*((IncFlowsCalibration1!$E$278)^(1+1))*E$1836</f>
        <v>665416.19241987541</v>
      </c>
      <c r="F278">
        <f>86400*((IncFlowsCalibration1!$F$278)^(1+1))*F$1836</f>
        <v>0</v>
      </c>
      <c r="G278">
        <f>86400*((IncFlowsCalibration1!$G$278)^(1+1))*G$1836</f>
        <v>0</v>
      </c>
      <c r="H278">
        <f>86400*((IncFlowsCalibration1!$H$278)^(1+1))*H$1836</f>
        <v>0</v>
      </c>
      <c r="I278">
        <f>86400*((IncFlowsCalibration1!$I$278)^(1+1))*I$1836</f>
        <v>0</v>
      </c>
      <c r="J278">
        <f>86400*((IncFlowsCalibration1!$J$278)^(1+1))*J$1836</f>
        <v>0</v>
      </c>
      <c r="K278">
        <f>86400*((IncFlowsCalibration1!$K$278)^(1+1))*K$1836</f>
        <v>0</v>
      </c>
      <c r="L278">
        <f>86400*((IncFlowsCalibration1!$L$278)^(1+1))*L$1836</f>
        <v>0</v>
      </c>
      <c r="M278">
        <f>86400*((IncFlowsCalibration1!$M$278)^(1+1))*M$1836</f>
        <v>0</v>
      </c>
      <c r="N278">
        <f>86400*((IncFlowsCalibration1!$N$278)^(1+1))*N$1836</f>
        <v>0</v>
      </c>
      <c r="O278">
        <f>86400*((IncFlowsCalibration1!$O$278)^(1+1))*O$1836</f>
        <v>0</v>
      </c>
      <c r="P278">
        <f>86400*((IncFlowsCalibration1!$P$278)^(1+1))*P$1836</f>
        <v>0</v>
      </c>
      <c r="Q278">
        <f>86400*((IncFlowsCalibration1!$Q$278)^(1+1))*Q$1836</f>
        <v>0</v>
      </c>
      <c r="R278">
        <f>86400*((IncFlowsCalibration1!$R$278)^(1+1))*R$1836</f>
        <v>0</v>
      </c>
      <c r="S278">
        <f>86400*((IncFlowsCalibration1!$S$278)^(1+1))*S$1836</f>
        <v>0</v>
      </c>
      <c r="T278">
        <f>86400*((IncFlowsCalibration1!$T$278)^(1+1))*T$1836</f>
        <v>0</v>
      </c>
      <c r="U278">
        <f>86400*((IncFlowsCalibration1!$U$278)^(1+1))*U$1836</f>
        <v>0</v>
      </c>
      <c r="V278">
        <f>86400*((IncFlowsCalibration1!$V$278)^(1+1))*V$1836</f>
        <v>0</v>
      </c>
      <c r="W278">
        <f>86400*((IncFlowsCalibration1!$W$278)^(1+1))*W$1836</f>
        <v>0</v>
      </c>
      <c r="X278">
        <f>86400*((IncFlowsCalibration1!$X$278)^(1+1))*X$1836</f>
        <v>0</v>
      </c>
      <c r="Y278">
        <f>86400*((IncFlowsCalibration1!$Y$278)^(1+1))*Y$1836</f>
        <v>0</v>
      </c>
      <c r="Z278">
        <f>86400*((IncFlowsCalibration1!$Z$278)^(1+1))*Z$1836</f>
        <v>0</v>
      </c>
      <c r="AA278">
        <f>86400*((IncFlowsCalibration1!$AA$278)^(1+1))*AA$1836</f>
        <v>0</v>
      </c>
      <c r="AB278">
        <f>86400*((IncFlowsCalibration1!$AB$278)^(1+1))*AB$1836</f>
        <v>0</v>
      </c>
      <c r="AC278">
        <f>86400*((IncFlowsCalibration1!$AC$278)^(1+1))*AC$1836</f>
        <v>0</v>
      </c>
      <c r="AD278">
        <f>86400*((IncFlowsCalibration1!$AD$278)^(1+1))*AD$1836</f>
        <v>1777317.6009895331</v>
      </c>
      <c r="AE278">
        <f>86400*((IncFlowsCalibration1!$AE$278)^(1+1))*AE$1836</f>
        <v>6499257.5616710884</v>
      </c>
      <c r="AF278">
        <f>86400*((IncFlowsCalibration1!$AF$278)^(1+1))*AF$1836</f>
        <v>0</v>
      </c>
      <c r="AG278">
        <f>86400*((IncFlowsCalibration1!$AG$278)^(1+1))*AG$1836</f>
        <v>0</v>
      </c>
      <c r="AH278">
        <f>86400*((IncFlowsCalibration1!$AH$278)^(1+1))*AH$1836</f>
        <v>0</v>
      </c>
      <c r="AI278">
        <f>86400*((IncFlowsCalibration1!$AI$278)^(1+1))*AI$1836</f>
        <v>1221616.3472433637</v>
      </c>
      <c r="AJ278">
        <f>86400*((IncFlowsCalibration1!$AJ$278)^(1+1))*AJ$1836</f>
        <v>0</v>
      </c>
      <c r="AK278">
        <f>86400*((IncFlowsCalibration1!$AK$278)^(1+1))*AK$1836</f>
        <v>1171674.651109332</v>
      </c>
      <c r="AL278">
        <f>86400*((IncFlowsCalibration1!$AL$278)^(1+1))*AL$1836</f>
        <v>0</v>
      </c>
      <c r="AM278">
        <f>86400*((IncFlowsCalibration1!$AM$278)^(1+1))*AM$1836</f>
        <v>0</v>
      </c>
      <c r="AN278">
        <f>86400*((IncFlowsCalibration1!$AN$278)^(1+1))*AN$1836</f>
        <v>0</v>
      </c>
      <c r="AO278">
        <f>86400*((IncFlowsCalibration1!$AO$278)^(1+1))*AO$1836</f>
        <v>0</v>
      </c>
      <c r="AP278">
        <f>86400*((IncFlowsCalibration1!$AP$278)^(1+1))*AP$1836</f>
        <v>0</v>
      </c>
      <c r="AQ278">
        <f>86400*((IncFlowsCalibration1!$AQ$278)^(1+1))*AQ$1836</f>
        <v>0</v>
      </c>
      <c r="AR278">
        <f>86400*((IncFlowsCalibration1!$AR$278)^(1+1))*AR$1836</f>
        <v>0</v>
      </c>
      <c r="AS278">
        <f>86400*((IncFlowsCalibration1!$AS$278)^(1+1))*AS$1836</f>
        <v>0</v>
      </c>
      <c r="AT278">
        <f>86400*((IncFlowsCalibration1!$AT$278)^(1+1))*AT$1836</f>
        <v>0</v>
      </c>
      <c r="AU278">
        <f>86400*((IncFlowsCalibration1!$AU$278)^(1+1))*AU$1836</f>
        <v>0</v>
      </c>
      <c r="AV278">
        <f>86400*((IncFlowsCalibration1!$AV$278)^(1+1))*AV$1836</f>
        <v>0</v>
      </c>
      <c r="AW278">
        <f>86400*((IncFlowsCalibration1!$AW$278)^(1+1))*AW$1836</f>
        <v>0</v>
      </c>
      <c r="AX278">
        <f>86400*((IncFlowsCalibration1!$AX$278)^(1+1))*AX$1836</f>
        <v>0</v>
      </c>
      <c r="AY278">
        <f>86400*((IncFlowsCalibration1!$AY$278)^(1+1))*AY$1836</f>
        <v>0</v>
      </c>
      <c r="AZ278">
        <f>86400*((IncFlowsCalibration1!$AZ$278)^(1+1))*AZ$1836</f>
        <v>0</v>
      </c>
      <c r="BA278">
        <f>86400*((IncFlowsCalibration1!$BA$278)^(1+1))*BA$1836</f>
        <v>0</v>
      </c>
      <c r="BB278">
        <f>86400*((IncFlowsCalibration1!$BB$278)^(1+1))*BB$1836</f>
        <v>0</v>
      </c>
      <c r="BC278">
        <f>86400*((IncFlowsCalibration1!$BC$278)^(1+1))*BC$1836</f>
        <v>0</v>
      </c>
      <c r="BD278">
        <f>86400*((IncFlowsCalibration1!$BD$278)^(1+1))*BD$1836</f>
        <v>0</v>
      </c>
      <c r="BE278">
        <f>86400*((IncFlowsCalibration1!$BE$278)^(1+1))*BE$1836</f>
        <v>0</v>
      </c>
      <c r="BF278">
        <f>86400*((IncFlowsCalibration1!$BF$278)^(1+1))*BF$1836</f>
        <v>0</v>
      </c>
      <c r="BG278">
        <f>86400*((IncFlowsCalibration1!$BG$278)^(1+1))*BG$1836</f>
        <v>0</v>
      </c>
      <c r="BH278">
        <f>86400*((IncFlowsCalibration1!$BH$278)^(1+1))*BH$1836</f>
        <v>0</v>
      </c>
      <c r="BI278">
        <f>86400*((IncFlowsCalibration1!$BI$278)^(1+1))*BI$1836</f>
        <v>0</v>
      </c>
      <c r="BJ278">
        <f>86400*((IncFlowsCalibration1!$BJ$278)^(1+1))*BJ$1836</f>
        <v>0</v>
      </c>
      <c r="BK278">
        <f>86400*((IncFlowsCalibration1!$BK$278)^(1+1))*BK$1836</f>
        <v>0</v>
      </c>
      <c r="BL278">
        <f>86400*((IncFlowsCalibration1!$BL$278)^(1+1))*BL$1836</f>
        <v>0</v>
      </c>
      <c r="BM278">
        <f>86400*((IncFlowsCalibration1!$BM$278)^(1+1))*BM$1836</f>
        <v>0</v>
      </c>
      <c r="BN278">
        <f>86400*((IncFlowsCalibration1!$BN$278)^(1+1))*BN$1836</f>
        <v>0</v>
      </c>
      <c r="BO278">
        <f>86400*((IncFlowsCalibration1!$BO$278)^(1+1))*BO$1836</f>
        <v>0</v>
      </c>
      <c r="BP278">
        <f>86400*((IncFlowsCalibration1!$BP$278)^(1+1))*BP$1836</f>
        <v>0</v>
      </c>
      <c r="BQ278">
        <f>86400*((IncFlowsCalibration1!$BQ$278)^(1+1))*BQ$1836</f>
        <v>0</v>
      </c>
      <c r="BR278">
        <f>86400*((IncFlowsCalibration1!$BR$278)^(1+1))*BR$1836</f>
        <v>0</v>
      </c>
      <c r="BS278">
        <f>86400*((IncFlowsCalibration1!$BS$278)^(1+1))*BS$1836</f>
        <v>0</v>
      </c>
      <c r="BT278">
        <f>86400*((IncFlowsCalibration1!$BT$278)^(1+1))*BT$1836</f>
        <v>0</v>
      </c>
      <c r="BU278">
        <f>86400*((IncFlowsCalibration1!$BU$278)^(1+1))*BU$1836</f>
        <v>0</v>
      </c>
      <c r="BV278">
        <f>86400*((IncFlowsCalibration1!$BV$278)^(1+1))*BV$1836</f>
        <v>0</v>
      </c>
      <c r="BW278">
        <f>86400*((IncFlowsCalibration1!$BW$278)^(1+1))*BW$1836</f>
        <v>0</v>
      </c>
      <c r="BX278">
        <f>86400*((IncFlowsCalibration1!$BX$278)^(1+1))*BX$1836</f>
        <v>0</v>
      </c>
      <c r="BY278">
        <f>86400*((IncFlowsCalibration1!$BY$278)^(1+1))*BY$1836</f>
        <v>0</v>
      </c>
      <c r="BZ278">
        <f>86400*((IncFlowsCalibration1!$BZ$278)^(1+1))*BZ$1836</f>
        <v>0</v>
      </c>
      <c r="CA278">
        <f>86400*((IncFlowsCalibration1!$CA$278)^(1+1))*CA$1836</f>
        <v>0</v>
      </c>
      <c r="CB278">
        <f>86400*((IncFlowsCalibration1!$CB$278)^(1+1))*CB$1836</f>
        <v>0</v>
      </c>
      <c r="CC278">
        <f>86400*((IncFlowsCalibration1!$CC$278)^(1+1))*CC$1836</f>
        <v>0</v>
      </c>
      <c r="CD278">
        <f>86400*((IncFlowsCalibration1!$CD$278)^(1+1))*CD$1836</f>
        <v>0</v>
      </c>
      <c r="CE278">
        <f>86400*((IncFlowsCalibration1!$CE$278)^(1+1))*CE$1836</f>
        <v>0</v>
      </c>
      <c r="CF278">
        <f>86400*((IncFlowsCalibration1!$CF$278)^(1+1))*CF$1836</f>
        <v>0</v>
      </c>
      <c r="CG278">
        <f>86400*((IncFlowsCalibration1!$CG$278)^(1+1))*CG$1836</f>
        <v>0</v>
      </c>
      <c r="CH278">
        <f>86400*((IncFlowsCalibration1!$CH$278)^(1+1))*CH$1836</f>
        <v>0</v>
      </c>
      <c r="CI278">
        <f>86400*((IncFlowsCalibration1!$CI$278)^(1+1))*CI$1836</f>
        <v>0</v>
      </c>
      <c r="CJ278">
        <f>86400*((IncFlowsCalibration1!$CJ$278)^(1+1))*CJ$1836</f>
        <v>0</v>
      </c>
      <c r="CK278">
        <f>86400*((IncFlowsCalibration1!$CK$278)^(1+1))*CK$1836</f>
        <v>2589358.5464336714</v>
      </c>
      <c r="CL278">
        <f>86400*((IncFlowsCalibration1!$CL$278)^(1+1))*CL$1836</f>
        <v>0</v>
      </c>
      <c r="CM278">
        <f>86400*((IncFlowsCalibration1!$CM$278)^(1+1))*CM$1836</f>
        <v>0</v>
      </c>
      <c r="CN278">
        <f>86400*((IncFlowsCalibration1!$CN$278)^(1+1))*CN$1836</f>
        <v>0</v>
      </c>
      <c r="CO278">
        <f>86400*((IncFlowsCalibration1!$CO$278)^(1+1))*CO$1836</f>
        <v>0</v>
      </c>
      <c r="CP278">
        <f>86400*((IncFlowsCalibration1!$CP$278)^(1+1))*CP$1836</f>
        <v>0</v>
      </c>
      <c r="CQ278">
        <f>86400*((IncFlowsCalibration1!$CQ$278)^(1+1))*CQ$1836</f>
        <v>0</v>
      </c>
      <c r="CR278">
        <f>86400*((IncFlowsCalibration1!$CR$278)^(1+1))*CR$1836</f>
        <v>19769653.257772077</v>
      </c>
      <c r="CS278">
        <f>86400*((IncFlowsCalibration1!$CS$278)^(1+1))*CS$1836</f>
        <v>277478.85225380486</v>
      </c>
      <c r="CT278">
        <f>86400*((IncFlowsCalibration1!$CT$278)^(1+1))*CT$1836</f>
        <v>499701.97367815679</v>
      </c>
      <c r="CU278">
        <f>86400*((IncFlowsCalibration1!$CU$278)^(1+1))*CU$1836</f>
        <v>192966.68405596746</v>
      </c>
      <c r="CV278">
        <f>86400*((IncFlowsCalibration1!$CV$278)^(1+1))*CV$1836</f>
        <v>93402.907035783806</v>
      </c>
      <c r="CW278">
        <f>86400*((IncFlowsCalibration1!$CW$278)^(1+1))*CW$1836</f>
        <v>428989.73577657243</v>
      </c>
      <c r="CX278">
        <f>86400*((IncFlowsCalibration1!$CX$278)^(1+1))*CX$1836</f>
        <v>6523.624350864282</v>
      </c>
      <c r="CY278">
        <f>86400*((IncFlowsCalibration1!$CY$278)^(1+1))*CY$1836</f>
        <v>5657949.375801241</v>
      </c>
      <c r="CZ278">
        <f>86400*((IncFlowsCalibration1!$CZ$278)^(1+1))*CZ$1836</f>
        <v>2736575.0745588765</v>
      </c>
      <c r="DA278">
        <f>86400*((IncFlowsCalibration1!$DA$278)^(1+1))*DA$1836</f>
        <v>672557.59093405842</v>
      </c>
      <c r="DB278">
        <f>86400*((IncFlowsCalibration1!$DB$278)^(1+1))*DB$1836</f>
        <v>133772.11966213034</v>
      </c>
      <c r="DC278">
        <f>86400*((IncFlowsCalibration1!$DC$278)^(1+1))*DC$1836</f>
        <v>3763879.0329771154</v>
      </c>
      <c r="DD278">
        <f>86400*((IncFlowsCalibration1!$DD$278)^(1+1))*DD$1836</f>
        <v>872849.47553096677</v>
      </c>
      <c r="DE278">
        <f>86400*((IncFlowsCalibration1!$DE$278)^(1+1))*DE$1836</f>
        <v>78765.976543872239</v>
      </c>
      <c r="DF278">
        <f>86400*((IncFlowsCalibration1!$DF$278)^(1+1))*DF$1836</f>
        <v>220111.94160540105</v>
      </c>
      <c r="DG278">
        <f>86400*((IncFlowsCalibration1!$DG$278)^(1+1))*DG$1836</f>
        <v>188168.6184925827</v>
      </c>
      <c r="DH278">
        <f>86400*((IncFlowsCalibration1!$DH$278)^(1+1))*DH$1836</f>
        <v>582994.95772881375</v>
      </c>
      <c r="DI278">
        <f>86400*((IncFlowsCalibration1!$DI$278)^(1+1))*DI$1836</f>
        <v>5024116.2919788882</v>
      </c>
      <c r="DJ278">
        <f>86400*((IncFlowsCalibration1!$DJ$278)^(1+1))*DJ$1836</f>
        <v>364262.10987810127</v>
      </c>
      <c r="DK278">
        <f>86400*((IncFlowsCalibration1!$DK$278)^(1+1))*DK$1836</f>
        <v>949210.84137605096</v>
      </c>
      <c r="DL278">
        <f>86400*((IncFlowsCalibration1!$DL$278)^(1+1))*DL$1836</f>
        <v>126447.57967896498</v>
      </c>
      <c r="DM278">
        <f>86400*((IncFlowsCalibration1!$DM$278)^(1+1))*DM$1836</f>
        <v>2100000.6607912933</v>
      </c>
      <c r="DN278">
        <f>86400*((IncFlowsCalibration1!$DN$278)^(1+1))*DN$1836</f>
        <v>218828.32190670515</v>
      </c>
      <c r="DO278">
        <f>86400*((IncFlowsCalibration1!$DO$278)^(1+1))*DO$1836</f>
        <v>2034759.2911221422</v>
      </c>
      <c r="DP278">
        <f>86400*((IncFlowsCalibration1!$DP$278)^(1+1))*DP$1836</f>
        <v>2513735.1400312986</v>
      </c>
      <c r="DQ278">
        <f>86400*((IncFlowsCalibration1!$DQ$278)^(1+1))*DQ$1836</f>
        <v>2747590.6173054748</v>
      </c>
      <c r="DR278">
        <f>86400*((IncFlowsCalibration1!$DR$278)^(1+1))*DR$1836</f>
        <v>8809257.9002599958</v>
      </c>
      <c r="DS278">
        <f>86400*((IncFlowsCalibration1!$DS$278)^(1+1))*DS$1836</f>
        <v>0</v>
      </c>
      <c r="DT278">
        <f>86400*((IncFlowsCalibration1!$DT$278)^(1+1))*DT$1836</f>
        <v>3358302.5959365605</v>
      </c>
      <c r="DU278">
        <f>86400*((IncFlowsCalibration1!$DU$278)^(1+1))*DU$1836</f>
        <v>226703.62772079467</v>
      </c>
      <c r="DV278">
        <f>86400*((IncFlowsCalibration1!$DV$278)^(1+1))*DV$1836</f>
        <v>77073.754487398517</v>
      </c>
      <c r="DW278">
        <f>86400*((IncFlowsCalibration1!$DW$278)^(1+1))*DW$1836</f>
        <v>45594.685981139424</v>
      </c>
      <c r="DX278">
        <f>86400*((IncFlowsCalibration1!$DX$278)^(1+1))*DX$1836</f>
        <v>183526.69520678284</v>
      </c>
      <c r="DY278">
        <f>86400*((IncFlowsCalibration1!$DY$278)^(1+1))*DY$1836</f>
        <v>42008.772058738876</v>
      </c>
      <c r="DZ278">
        <f>86400*((IncFlowsCalibration1!$DZ$278)^(1+1))*DZ$1836</f>
        <v>46823.316070236542</v>
      </c>
      <c r="EA278">
        <f>86400*((IncFlowsCalibration1!$EA$278)^(1+1))*EA$1836</f>
        <v>24771.852229224056</v>
      </c>
      <c r="EB278">
        <f>86400*((IncFlowsCalibration1!$EB$278)^(1+1))*EB$1836</f>
        <v>343314.29822565324</v>
      </c>
      <c r="EC278">
        <f>86400*((IncFlowsCalibration1!$EC$278)^(1+1))*EC$1836</f>
        <v>58200.767708997213</v>
      </c>
      <c r="ED278">
        <f>86400*((IncFlowsCalibration1!$ED$278)^(1+1))*ED$1836</f>
        <v>80329.190373669378</v>
      </c>
      <c r="EE278">
        <f>86400*((IncFlowsCalibration1!$EE$278)^(1+1))*EE$1836</f>
        <v>772735.45289851702</v>
      </c>
      <c r="EF278">
        <f>86400*((IncFlowsCalibration1!$EF$278)^(1+1))*EF$1836</f>
        <v>194919.65444443171</v>
      </c>
      <c r="EG278">
        <f>86400*((IncFlowsCalibration1!$EG$278)^(1+1))*EG$1836</f>
        <v>70212.608297860323</v>
      </c>
      <c r="EH278">
        <f>86400*((IncFlowsCalibration1!$EH$278)^(1+1))*EH$1836</f>
        <v>134234.55645326394</v>
      </c>
      <c r="EI278">
        <f>86400*((IncFlowsCalibration1!$EI$278)^(1+1))*EI$1836</f>
        <v>1824635.2468072833</v>
      </c>
      <c r="EJ278">
        <f>86400*((IncFlowsCalibration1!$EJ$278)^(1+1))*EJ$1836</f>
        <v>914448.99407364218</v>
      </c>
    </row>
    <row r="279" spans="2:140" x14ac:dyDescent="0.2">
      <c r="B279">
        <f>86400*((IncFlowsCalibration1!$B$279)^(1+1))*B$1836</f>
        <v>1889458.021744834</v>
      </c>
      <c r="C279">
        <f>86400*((IncFlowsCalibration1!$C$279)^(1+1))*C$1836</f>
        <v>0</v>
      </c>
      <c r="D279">
        <f>86400*((IncFlowsCalibration1!$D$279)^(1+1))*D$1836</f>
        <v>0</v>
      </c>
      <c r="E279">
        <f>86400*((IncFlowsCalibration1!$E$279)^(1+1))*E$1836</f>
        <v>643203.98858549085</v>
      </c>
      <c r="F279">
        <f>86400*((IncFlowsCalibration1!$F$279)^(1+1))*F$1836</f>
        <v>0</v>
      </c>
      <c r="G279">
        <f>86400*((IncFlowsCalibration1!$G$279)^(1+1))*G$1836</f>
        <v>0</v>
      </c>
      <c r="H279">
        <f>86400*((IncFlowsCalibration1!$H$279)^(1+1))*H$1836</f>
        <v>0</v>
      </c>
      <c r="I279">
        <f>86400*((IncFlowsCalibration1!$I$279)^(1+1))*I$1836</f>
        <v>0</v>
      </c>
      <c r="J279">
        <f>86400*((IncFlowsCalibration1!$J$279)^(1+1))*J$1836</f>
        <v>0</v>
      </c>
      <c r="K279">
        <f>86400*((IncFlowsCalibration1!$K$279)^(1+1))*K$1836</f>
        <v>0</v>
      </c>
      <c r="L279">
        <f>86400*((IncFlowsCalibration1!$L$279)^(1+1))*L$1836</f>
        <v>0</v>
      </c>
      <c r="M279">
        <f>86400*((IncFlowsCalibration1!$M$279)^(1+1))*M$1836</f>
        <v>0</v>
      </c>
      <c r="N279">
        <f>86400*((IncFlowsCalibration1!$N$279)^(1+1))*N$1836</f>
        <v>0</v>
      </c>
      <c r="O279">
        <f>86400*((IncFlowsCalibration1!$O$279)^(1+1))*O$1836</f>
        <v>0</v>
      </c>
      <c r="P279">
        <f>86400*((IncFlowsCalibration1!$P$279)^(1+1))*P$1836</f>
        <v>0</v>
      </c>
      <c r="Q279">
        <f>86400*((IncFlowsCalibration1!$Q$279)^(1+1))*Q$1836</f>
        <v>0</v>
      </c>
      <c r="R279">
        <f>86400*((IncFlowsCalibration1!$R$279)^(1+1))*R$1836</f>
        <v>0</v>
      </c>
      <c r="S279">
        <f>86400*((IncFlowsCalibration1!$S$279)^(1+1))*S$1836</f>
        <v>0</v>
      </c>
      <c r="T279">
        <f>86400*((IncFlowsCalibration1!$T$279)^(1+1))*T$1836</f>
        <v>0</v>
      </c>
      <c r="U279">
        <f>86400*((IncFlowsCalibration1!$U$279)^(1+1))*U$1836</f>
        <v>0</v>
      </c>
      <c r="V279">
        <f>86400*((IncFlowsCalibration1!$V$279)^(1+1))*V$1836</f>
        <v>0</v>
      </c>
      <c r="W279">
        <f>86400*((IncFlowsCalibration1!$W$279)^(1+1))*W$1836</f>
        <v>0</v>
      </c>
      <c r="X279">
        <f>86400*((IncFlowsCalibration1!$X$279)^(1+1))*X$1836</f>
        <v>0</v>
      </c>
      <c r="Y279">
        <f>86400*((IncFlowsCalibration1!$Y$279)^(1+1))*Y$1836</f>
        <v>0</v>
      </c>
      <c r="Z279">
        <f>86400*((IncFlowsCalibration1!$Z$279)^(1+1))*Z$1836</f>
        <v>0</v>
      </c>
      <c r="AA279">
        <f>86400*((IncFlowsCalibration1!$AA$279)^(1+1))*AA$1836</f>
        <v>0</v>
      </c>
      <c r="AB279">
        <f>86400*((IncFlowsCalibration1!$AB$279)^(1+1))*AB$1836</f>
        <v>0</v>
      </c>
      <c r="AC279">
        <f>86400*((IncFlowsCalibration1!$AC$279)^(1+1))*AC$1836</f>
        <v>0</v>
      </c>
      <c r="AD279">
        <f>86400*((IncFlowsCalibration1!$AD$279)^(1+1))*AD$1836</f>
        <v>1239686.1014779645</v>
      </c>
      <c r="AE279">
        <f>86400*((IncFlowsCalibration1!$AE$279)^(1+1))*AE$1836</f>
        <v>5022832.4563946351</v>
      </c>
      <c r="AF279">
        <f>86400*((IncFlowsCalibration1!$AF$279)^(1+1))*AF$1836</f>
        <v>0</v>
      </c>
      <c r="AG279">
        <f>86400*((IncFlowsCalibration1!$AG$279)^(1+1))*AG$1836</f>
        <v>0</v>
      </c>
      <c r="AH279">
        <f>86400*((IncFlowsCalibration1!$AH$279)^(1+1))*AH$1836</f>
        <v>0</v>
      </c>
      <c r="AI279">
        <f>86400*((IncFlowsCalibration1!$AI$279)^(1+1))*AI$1836</f>
        <v>1192634.9346577846</v>
      </c>
      <c r="AJ279">
        <f>86400*((IncFlowsCalibration1!$AJ$279)^(1+1))*AJ$1836</f>
        <v>0</v>
      </c>
      <c r="AK279">
        <f>86400*((IncFlowsCalibration1!$AK$279)^(1+1))*AK$1836</f>
        <v>1077319.8405385572</v>
      </c>
      <c r="AL279">
        <f>86400*((IncFlowsCalibration1!$AL$279)^(1+1))*AL$1836</f>
        <v>0</v>
      </c>
      <c r="AM279">
        <f>86400*((IncFlowsCalibration1!$AM$279)^(1+1))*AM$1836</f>
        <v>0</v>
      </c>
      <c r="AN279">
        <f>86400*((IncFlowsCalibration1!$AN$279)^(1+1))*AN$1836</f>
        <v>0</v>
      </c>
      <c r="AO279">
        <f>86400*((IncFlowsCalibration1!$AO$279)^(1+1))*AO$1836</f>
        <v>0</v>
      </c>
      <c r="AP279">
        <f>86400*((IncFlowsCalibration1!$AP$279)^(1+1))*AP$1836</f>
        <v>0</v>
      </c>
      <c r="AQ279">
        <f>86400*((IncFlowsCalibration1!$AQ$279)^(1+1))*AQ$1836</f>
        <v>0</v>
      </c>
      <c r="AR279">
        <f>86400*((IncFlowsCalibration1!$AR$279)^(1+1))*AR$1836</f>
        <v>0</v>
      </c>
      <c r="AS279">
        <f>86400*((IncFlowsCalibration1!$AS$279)^(1+1))*AS$1836</f>
        <v>0</v>
      </c>
      <c r="AT279">
        <f>86400*((IncFlowsCalibration1!$AT$279)^(1+1))*AT$1836</f>
        <v>0</v>
      </c>
      <c r="AU279">
        <f>86400*((IncFlowsCalibration1!$AU$279)^(1+1))*AU$1836</f>
        <v>0</v>
      </c>
      <c r="AV279">
        <f>86400*((IncFlowsCalibration1!$AV$279)^(1+1))*AV$1836</f>
        <v>0</v>
      </c>
      <c r="AW279">
        <f>86400*((IncFlowsCalibration1!$AW$279)^(1+1))*AW$1836</f>
        <v>0</v>
      </c>
      <c r="AX279">
        <f>86400*((IncFlowsCalibration1!$AX$279)^(1+1))*AX$1836</f>
        <v>0</v>
      </c>
      <c r="AY279">
        <f>86400*((IncFlowsCalibration1!$AY$279)^(1+1))*AY$1836</f>
        <v>0</v>
      </c>
      <c r="AZ279">
        <f>86400*((IncFlowsCalibration1!$AZ$279)^(1+1))*AZ$1836</f>
        <v>0</v>
      </c>
      <c r="BA279">
        <f>86400*((IncFlowsCalibration1!$BA$279)^(1+1))*BA$1836</f>
        <v>0</v>
      </c>
      <c r="BB279">
        <f>86400*((IncFlowsCalibration1!$BB$279)^(1+1))*BB$1836</f>
        <v>0</v>
      </c>
      <c r="BC279">
        <f>86400*((IncFlowsCalibration1!$BC$279)^(1+1))*BC$1836</f>
        <v>0</v>
      </c>
      <c r="BD279">
        <f>86400*((IncFlowsCalibration1!$BD$279)^(1+1))*BD$1836</f>
        <v>0</v>
      </c>
      <c r="BE279">
        <f>86400*((IncFlowsCalibration1!$BE$279)^(1+1))*BE$1836</f>
        <v>0</v>
      </c>
      <c r="BF279">
        <f>86400*((IncFlowsCalibration1!$BF$279)^(1+1))*BF$1836</f>
        <v>0</v>
      </c>
      <c r="BG279">
        <f>86400*((IncFlowsCalibration1!$BG$279)^(1+1))*BG$1836</f>
        <v>0</v>
      </c>
      <c r="BH279">
        <f>86400*((IncFlowsCalibration1!$BH$279)^(1+1))*BH$1836</f>
        <v>0</v>
      </c>
      <c r="BI279">
        <f>86400*((IncFlowsCalibration1!$BI$279)^(1+1))*BI$1836</f>
        <v>0</v>
      </c>
      <c r="BJ279">
        <f>86400*((IncFlowsCalibration1!$BJ$279)^(1+1))*BJ$1836</f>
        <v>0</v>
      </c>
      <c r="BK279">
        <f>86400*((IncFlowsCalibration1!$BK$279)^(1+1))*BK$1836</f>
        <v>0</v>
      </c>
      <c r="BL279">
        <f>86400*((IncFlowsCalibration1!$BL$279)^(1+1))*BL$1836</f>
        <v>0</v>
      </c>
      <c r="BM279">
        <f>86400*((IncFlowsCalibration1!$BM$279)^(1+1))*BM$1836</f>
        <v>0</v>
      </c>
      <c r="BN279">
        <f>86400*((IncFlowsCalibration1!$BN$279)^(1+1))*BN$1836</f>
        <v>0</v>
      </c>
      <c r="BO279">
        <f>86400*((IncFlowsCalibration1!$BO$279)^(1+1))*BO$1836</f>
        <v>0</v>
      </c>
      <c r="BP279">
        <f>86400*((IncFlowsCalibration1!$BP$279)^(1+1))*BP$1836</f>
        <v>0</v>
      </c>
      <c r="BQ279">
        <f>86400*((IncFlowsCalibration1!$BQ$279)^(1+1))*BQ$1836</f>
        <v>0</v>
      </c>
      <c r="BR279">
        <f>86400*((IncFlowsCalibration1!$BR$279)^(1+1))*BR$1836</f>
        <v>0</v>
      </c>
      <c r="BS279">
        <f>86400*((IncFlowsCalibration1!$BS$279)^(1+1))*BS$1836</f>
        <v>0</v>
      </c>
      <c r="BT279">
        <f>86400*((IncFlowsCalibration1!$BT$279)^(1+1))*BT$1836</f>
        <v>0</v>
      </c>
      <c r="BU279">
        <f>86400*((IncFlowsCalibration1!$BU$279)^(1+1))*BU$1836</f>
        <v>0</v>
      </c>
      <c r="BV279">
        <f>86400*((IncFlowsCalibration1!$BV$279)^(1+1))*BV$1836</f>
        <v>0</v>
      </c>
      <c r="BW279">
        <f>86400*((IncFlowsCalibration1!$BW$279)^(1+1))*BW$1836</f>
        <v>0</v>
      </c>
      <c r="BX279">
        <f>86400*((IncFlowsCalibration1!$BX$279)^(1+1))*BX$1836</f>
        <v>0</v>
      </c>
      <c r="BY279">
        <f>86400*((IncFlowsCalibration1!$BY$279)^(1+1))*BY$1836</f>
        <v>0</v>
      </c>
      <c r="BZ279">
        <f>86400*((IncFlowsCalibration1!$BZ$279)^(1+1))*BZ$1836</f>
        <v>0</v>
      </c>
      <c r="CA279">
        <f>86400*((IncFlowsCalibration1!$CA$279)^(1+1))*CA$1836</f>
        <v>0</v>
      </c>
      <c r="CB279">
        <f>86400*((IncFlowsCalibration1!$CB$279)^(1+1))*CB$1836</f>
        <v>0</v>
      </c>
      <c r="CC279">
        <f>86400*((IncFlowsCalibration1!$CC$279)^(1+1))*CC$1836</f>
        <v>0</v>
      </c>
      <c r="CD279">
        <f>86400*((IncFlowsCalibration1!$CD$279)^(1+1))*CD$1836</f>
        <v>0</v>
      </c>
      <c r="CE279">
        <f>86400*((IncFlowsCalibration1!$CE$279)^(1+1))*CE$1836</f>
        <v>0</v>
      </c>
      <c r="CF279">
        <f>86400*((IncFlowsCalibration1!$CF$279)^(1+1))*CF$1836</f>
        <v>0</v>
      </c>
      <c r="CG279">
        <f>86400*((IncFlowsCalibration1!$CG$279)^(1+1))*CG$1836</f>
        <v>0</v>
      </c>
      <c r="CH279">
        <f>86400*((IncFlowsCalibration1!$CH$279)^(1+1))*CH$1836</f>
        <v>0</v>
      </c>
      <c r="CI279">
        <f>86400*((IncFlowsCalibration1!$CI$279)^(1+1))*CI$1836</f>
        <v>0</v>
      </c>
      <c r="CJ279">
        <f>86400*((IncFlowsCalibration1!$CJ$279)^(1+1))*CJ$1836</f>
        <v>0</v>
      </c>
      <c r="CK279">
        <f>86400*((IncFlowsCalibration1!$CK$279)^(1+1))*CK$1836</f>
        <v>1805205.3110880579</v>
      </c>
      <c r="CL279">
        <f>86400*((IncFlowsCalibration1!$CL$279)^(1+1))*CL$1836</f>
        <v>0</v>
      </c>
      <c r="CM279">
        <f>86400*((IncFlowsCalibration1!$CM$279)^(1+1))*CM$1836</f>
        <v>0</v>
      </c>
      <c r="CN279">
        <f>86400*((IncFlowsCalibration1!$CN$279)^(1+1))*CN$1836</f>
        <v>0</v>
      </c>
      <c r="CO279">
        <f>86400*((IncFlowsCalibration1!$CO$279)^(1+1))*CO$1836</f>
        <v>0</v>
      </c>
      <c r="CP279">
        <f>86400*((IncFlowsCalibration1!$CP$279)^(1+1))*CP$1836</f>
        <v>0</v>
      </c>
      <c r="CQ279">
        <f>86400*((IncFlowsCalibration1!$CQ$279)^(1+1))*CQ$1836</f>
        <v>0</v>
      </c>
      <c r="CR279">
        <f>86400*((IncFlowsCalibration1!$CR$279)^(1+1))*CR$1836</f>
        <v>16705773.703786075</v>
      </c>
      <c r="CS279">
        <f>86400*((IncFlowsCalibration1!$CS$279)^(1+1))*CS$1836</f>
        <v>170387.39339446346</v>
      </c>
      <c r="CT279">
        <f>86400*((IncFlowsCalibration1!$CT$279)^(1+1))*CT$1836</f>
        <v>489361.52743256063</v>
      </c>
      <c r="CU279">
        <f>86400*((IncFlowsCalibration1!$CU$279)^(1+1))*CU$1836</f>
        <v>191838.136642317</v>
      </c>
      <c r="CV279">
        <f>86400*((IncFlowsCalibration1!$CV$279)^(1+1))*CV$1836</f>
        <v>81250.690883113799</v>
      </c>
      <c r="CW279">
        <f>86400*((IncFlowsCalibration1!$CW$279)^(1+1))*CW$1836</f>
        <v>373167.87392404216</v>
      </c>
      <c r="CX279">
        <f>86400*((IncFlowsCalibration1!$CX$279)^(1+1))*CX$1836</f>
        <v>6400.191697492769</v>
      </c>
      <c r="CY279">
        <f>86400*((IncFlowsCalibration1!$CY$279)^(1+1))*CY$1836</f>
        <v>4766751.8774028802</v>
      </c>
      <c r="CZ279">
        <f>86400*((IncFlowsCalibration1!$CZ$279)^(1+1))*CZ$1836</f>
        <v>1934770.1078622204</v>
      </c>
      <c r="DA279">
        <f>86400*((IncFlowsCalibration1!$DA$279)^(1+1))*DA$1836</f>
        <v>433614.36897794408</v>
      </c>
      <c r="DB279">
        <f>86400*((IncFlowsCalibration1!$DB$279)^(1+1))*DB$1836</f>
        <v>117224.99118799185</v>
      </c>
      <c r="DC279">
        <f>86400*((IncFlowsCalibration1!$DC$279)^(1+1))*DC$1836</f>
        <v>3647140.1717708032</v>
      </c>
      <c r="DD279">
        <f>86400*((IncFlowsCalibration1!$DD$279)^(1+1))*DD$1836</f>
        <v>822302.92400260409</v>
      </c>
      <c r="DE279">
        <f>86400*((IncFlowsCalibration1!$DE$279)^(1+1))*DE$1836</f>
        <v>73661.695580729982</v>
      </c>
      <c r="DF279">
        <f>86400*((IncFlowsCalibration1!$DF$279)^(1+1))*DF$1836</f>
        <v>198763.31094463362</v>
      </c>
      <c r="DG279">
        <f>86400*((IncFlowsCalibration1!$DG$279)^(1+1))*DG$1836</f>
        <v>163316.91762878475</v>
      </c>
      <c r="DH279">
        <f>86400*((IncFlowsCalibration1!$DH$279)^(1+1))*DH$1836</f>
        <v>507793.35814508848</v>
      </c>
      <c r="DI279">
        <f>86400*((IncFlowsCalibration1!$DI$279)^(1+1))*DI$1836</f>
        <v>4776269.5919289347</v>
      </c>
      <c r="DJ279">
        <f>86400*((IncFlowsCalibration1!$DJ$279)^(1+1))*DJ$1836</f>
        <v>319204.20135697303</v>
      </c>
      <c r="DK279">
        <f>86400*((IncFlowsCalibration1!$DK$279)^(1+1))*DK$1836</f>
        <v>877656.11970341241</v>
      </c>
      <c r="DL279">
        <f>86400*((IncFlowsCalibration1!$DL$279)^(1+1))*DL$1836</f>
        <v>115488.53907735329</v>
      </c>
      <c r="DM279">
        <f>86400*((IncFlowsCalibration1!$DM$279)^(1+1))*DM$1836</f>
        <v>1800441.4302069882</v>
      </c>
      <c r="DN279">
        <f>86400*((IncFlowsCalibration1!$DN$279)^(1+1))*DN$1836</f>
        <v>198879.61726517259</v>
      </c>
      <c r="DO279">
        <f>86400*((IncFlowsCalibration1!$DO$279)^(1+1))*DO$1836</f>
        <v>1804638.3875191465</v>
      </c>
      <c r="DP279">
        <f>86400*((IncFlowsCalibration1!$DP$279)^(1+1))*DP$1836</f>
        <v>2347429.4306923677</v>
      </c>
      <c r="DQ279">
        <f>86400*((IncFlowsCalibration1!$DQ$279)^(1+1))*DQ$1836</f>
        <v>1502401.9399443143</v>
      </c>
      <c r="DR279">
        <f>86400*((IncFlowsCalibration1!$DR$279)^(1+1))*DR$1836</f>
        <v>6617780.7411223296</v>
      </c>
      <c r="DS279">
        <f>86400*((IncFlowsCalibration1!$DS$279)^(1+1))*DS$1836</f>
        <v>0</v>
      </c>
      <c r="DT279">
        <f>86400*((IncFlowsCalibration1!$DT$279)^(1+1))*DT$1836</f>
        <v>3283005.7305214838</v>
      </c>
      <c r="DU279">
        <f>86400*((IncFlowsCalibration1!$DU$279)^(1+1))*DU$1836</f>
        <v>198093.57950909095</v>
      </c>
      <c r="DV279">
        <f>86400*((IncFlowsCalibration1!$DV$279)^(1+1))*DV$1836</f>
        <v>74205.197281753222</v>
      </c>
      <c r="DW279">
        <f>86400*((IncFlowsCalibration1!$DW$279)^(1+1))*DW$1836</f>
        <v>41643.048728779897</v>
      </c>
      <c r="DX279">
        <f>86400*((IncFlowsCalibration1!$DX$279)^(1+1))*DX$1836</f>
        <v>160825.10528138682</v>
      </c>
      <c r="DY279">
        <f>86400*((IncFlowsCalibration1!$DY$279)^(1+1))*DY$1836</f>
        <v>36812.438547298421</v>
      </c>
      <c r="DZ279">
        <f>86400*((IncFlowsCalibration1!$DZ$279)^(1+1))*DZ$1836</f>
        <v>41807.253709860001</v>
      </c>
      <c r="EA279">
        <f>86400*((IncFlowsCalibration1!$EA$279)^(1+1))*EA$1836</f>
        <v>24319.325057916249</v>
      </c>
      <c r="EB279">
        <f>86400*((IncFlowsCalibration1!$EB$279)^(1+1))*EB$1836</f>
        <v>336210.05885515088</v>
      </c>
      <c r="EC279">
        <f>86400*((IncFlowsCalibration1!$EC$279)^(1+1))*EC$1836</f>
        <v>57137.565326444659</v>
      </c>
      <c r="ED279">
        <f>86400*((IncFlowsCalibration1!$ED$279)^(1+1))*ED$1836</f>
        <v>78861.739476222312</v>
      </c>
      <c r="EE279">
        <f>86400*((IncFlowsCalibration1!$EE$279)^(1+1))*EE$1836</f>
        <v>650682.72523484274</v>
      </c>
      <c r="EF279">
        <f>86400*((IncFlowsCalibration1!$EF$279)^(1+1))*EF$1836</f>
        <v>187533.66785708978</v>
      </c>
      <c r="EG279">
        <f>86400*((IncFlowsCalibration1!$EG$279)^(1+1))*EG$1836</f>
        <v>67938.949864195514</v>
      </c>
      <c r="EH279">
        <f>86400*((IncFlowsCalibration1!$EH$279)^(1+1))*EH$1836</f>
        <v>130924.17250388631</v>
      </c>
      <c r="EI279">
        <f>86400*((IncFlowsCalibration1!$EI$279)^(1+1))*EI$1836</f>
        <v>1386624.8085699254</v>
      </c>
      <c r="EJ279">
        <f>86400*((IncFlowsCalibration1!$EJ$279)^(1+1))*EJ$1836</f>
        <v>602870.32045512588</v>
      </c>
    </row>
    <row r="280" spans="2:140" x14ac:dyDescent="0.2">
      <c r="B280">
        <f>86400*((IncFlowsCalibration1!$B$280)^(1+1))*B$1836</f>
        <v>2440688.602413828</v>
      </c>
      <c r="C280">
        <f>86400*((IncFlowsCalibration1!$C$280)^(1+1))*C$1836</f>
        <v>0</v>
      </c>
      <c r="D280">
        <f>86400*((IncFlowsCalibration1!$D$280)^(1+1))*D$1836</f>
        <v>0</v>
      </c>
      <c r="E280">
        <f>86400*((IncFlowsCalibration1!$E$280)^(1+1))*E$1836</f>
        <v>1933074.8604871302</v>
      </c>
      <c r="F280">
        <f>86400*((IncFlowsCalibration1!$F$280)^(1+1))*F$1836</f>
        <v>0</v>
      </c>
      <c r="G280">
        <f>86400*((IncFlowsCalibration1!$G$280)^(1+1))*G$1836</f>
        <v>0</v>
      </c>
      <c r="H280">
        <f>86400*((IncFlowsCalibration1!$H$280)^(1+1))*H$1836</f>
        <v>0</v>
      </c>
      <c r="I280">
        <f>86400*((IncFlowsCalibration1!$I$280)^(1+1))*I$1836</f>
        <v>0</v>
      </c>
      <c r="J280">
        <f>86400*((IncFlowsCalibration1!$J$280)^(1+1))*J$1836</f>
        <v>0</v>
      </c>
      <c r="K280">
        <f>86400*((IncFlowsCalibration1!$K$280)^(1+1))*K$1836</f>
        <v>0</v>
      </c>
      <c r="L280">
        <f>86400*((IncFlowsCalibration1!$L$280)^(1+1))*L$1836</f>
        <v>0</v>
      </c>
      <c r="M280">
        <f>86400*((IncFlowsCalibration1!$M$280)^(1+1))*M$1836</f>
        <v>0</v>
      </c>
      <c r="N280">
        <f>86400*((IncFlowsCalibration1!$N$280)^(1+1))*N$1836</f>
        <v>0</v>
      </c>
      <c r="O280">
        <f>86400*((IncFlowsCalibration1!$O$280)^(1+1))*O$1836</f>
        <v>0</v>
      </c>
      <c r="P280">
        <f>86400*((IncFlowsCalibration1!$P$280)^(1+1))*P$1836</f>
        <v>0</v>
      </c>
      <c r="Q280">
        <f>86400*((IncFlowsCalibration1!$Q$280)^(1+1))*Q$1836</f>
        <v>0</v>
      </c>
      <c r="R280">
        <f>86400*((IncFlowsCalibration1!$R$280)^(1+1))*R$1836</f>
        <v>0</v>
      </c>
      <c r="S280">
        <f>86400*((IncFlowsCalibration1!$S$280)^(1+1))*S$1836</f>
        <v>0</v>
      </c>
      <c r="T280">
        <f>86400*((IncFlowsCalibration1!$T$280)^(1+1))*T$1836</f>
        <v>0</v>
      </c>
      <c r="U280">
        <f>86400*((IncFlowsCalibration1!$U$280)^(1+1))*U$1836</f>
        <v>0</v>
      </c>
      <c r="V280">
        <f>86400*((IncFlowsCalibration1!$V$280)^(1+1))*V$1836</f>
        <v>0</v>
      </c>
      <c r="W280">
        <f>86400*((IncFlowsCalibration1!$W$280)^(1+1))*W$1836</f>
        <v>0</v>
      </c>
      <c r="X280">
        <f>86400*((IncFlowsCalibration1!$X$280)^(1+1))*X$1836</f>
        <v>0</v>
      </c>
      <c r="Y280">
        <f>86400*((IncFlowsCalibration1!$Y$280)^(1+1))*Y$1836</f>
        <v>0</v>
      </c>
      <c r="Z280">
        <f>86400*((IncFlowsCalibration1!$Z$280)^(1+1))*Z$1836</f>
        <v>0</v>
      </c>
      <c r="AA280">
        <f>86400*((IncFlowsCalibration1!$AA$280)^(1+1))*AA$1836</f>
        <v>0</v>
      </c>
      <c r="AB280">
        <f>86400*((IncFlowsCalibration1!$AB$280)^(1+1))*AB$1836</f>
        <v>0</v>
      </c>
      <c r="AC280">
        <f>86400*((IncFlowsCalibration1!$AC$280)^(1+1))*AC$1836</f>
        <v>0</v>
      </c>
      <c r="AD280">
        <f>86400*((IncFlowsCalibration1!$AD$280)^(1+1))*AD$1836</f>
        <v>2822712.0564195388</v>
      </c>
      <c r="AE280">
        <f>86400*((IncFlowsCalibration1!$AE$280)^(1+1))*AE$1836</f>
        <v>7384571.7442046963</v>
      </c>
      <c r="AF280">
        <f>86400*((IncFlowsCalibration1!$AF$280)^(1+1))*AF$1836</f>
        <v>0</v>
      </c>
      <c r="AG280">
        <f>86400*((IncFlowsCalibration1!$AG$280)^(1+1))*AG$1836</f>
        <v>0</v>
      </c>
      <c r="AH280">
        <f>86400*((IncFlowsCalibration1!$AH$280)^(1+1))*AH$1836</f>
        <v>0</v>
      </c>
      <c r="AI280">
        <f>86400*((IncFlowsCalibration1!$AI$280)^(1+1))*AI$1836</f>
        <v>2455476.157420021</v>
      </c>
      <c r="AJ280">
        <f>86400*((IncFlowsCalibration1!$AJ$280)^(1+1))*AJ$1836</f>
        <v>0</v>
      </c>
      <c r="AK280">
        <f>86400*((IncFlowsCalibration1!$AK$280)^(1+1))*AK$1836</f>
        <v>3342465.6844937243</v>
      </c>
      <c r="AL280">
        <f>86400*((IncFlowsCalibration1!$AL$280)^(1+1))*AL$1836</f>
        <v>0</v>
      </c>
      <c r="AM280">
        <f>86400*((IncFlowsCalibration1!$AM$280)^(1+1))*AM$1836</f>
        <v>0</v>
      </c>
      <c r="AN280">
        <f>86400*((IncFlowsCalibration1!$AN$280)^(1+1))*AN$1836</f>
        <v>0</v>
      </c>
      <c r="AO280">
        <f>86400*((IncFlowsCalibration1!$AO$280)^(1+1))*AO$1836</f>
        <v>0</v>
      </c>
      <c r="AP280">
        <f>86400*((IncFlowsCalibration1!$AP$280)^(1+1))*AP$1836</f>
        <v>0</v>
      </c>
      <c r="AQ280">
        <f>86400*((IncFlowsCalibration1!$AQ$280)^(1+1))*AQ$1836</f>
        <v>0</v>
      </c>
      <c r="AR280">
        <f>86400*((IncFlowsCalibration1!$AR$280)^(1+1))*AR$1836</f>
        <v>0</v>
      </c>
      <c r="AS280">
        <f>86400*((IncFlowsCalibration1!$AS$280)^(1+1))*AS$1836</f>
        <v>0</v>
      </c>
      <c r="AT280">
        <f>86400*((IncFlowsCalibration1!$AT$280)^(1+1))*AT$1836</f>
        <v>0</v>
      </c>
      <c r="AU280">
        <f>86400*((IncFlowsCalibration1!$AU$280)^(1+1))*AU$1836</f>
        <v>0</v>
      </c>
      <c r="AV280">
        <f>86400*((IncFlowsCalibration1!$AV$280)^(1+1))*AV$1836</f>
        <v>0</v>
      </c>
      <c r="AW280">
        <f>86400*((IncFlowsCalibration1!$AW$280)^(1+1))*AW$1836</f>
        <v>0</v>
      </c>
      <c r="AX280">
        <f>86400*((IncFlowsCalibration1!$AX$280)^(1+1))*AX$1836</f>
        <v>0</v>
      </c>
      <c r="AY280">
        <f>86400*((IncFlowsCalibration1!$AY$280)^(1+1))*AY$1836</f>
        <v>0</v>
      </c>
      <c r="AZ280">
        <f>86400*((IncFlowsCalibration1!$AZ$280)^(1+1))*AZ$1836</f>
        <v>0</v>
      </c>
      <c r="BA280">
        <f>86400*((IncFlowsCalibration1!$BA$280)^(1+1))*BA$1836</f>
        <v>0</v>
      </c>
      <c r="BB280">
        <f>86400*((IncFlowsCalibration1!$BB$280)^(1+1))*BB$1836</f>
        <v>0</v>
      </c>
      <c r="BC280">
        <f>86400*((IncFlowsCalibration1!$BC$280)^(1+1))*BC$1836</f>
        <v>0</v>
      </c>
      <c r="BD280">
        <f>86400*((IncFlowsCalibration1!$BD$280)^(1+1))*BD$1836</f>
        <v>0</v>
      </c>
      <c r="BE280">
        <f>86400*((IncFlowsCalibration1!$BE$280)^(1+1))*BE$1836</f>
        <v>0</v>
      </c>
      <c r="BF280">
        <f>86400*((IncFlowsCalibration1!$BF$280)^(1+1))*BF$1836</f>
        <v>0</v>
      </c>
      <c r="BG280">
        <f>86400*((IncFlowsCalibration1!$BG$280)^(1+1))*BG$1836</f>
        <v>0</v>
      </c>
      <c r="BH280">
        <f>86400*((IncFlowsCalibration1!$BH$280)^(1+1))*BH$1836</f>
        <v>0</v>
      </c>
      <c r="BI280">
        <f>86400*((IncFlowsCalibration1!$BI$280)^(1+1))*BI$1836</f>
        <v>0</v>
      </c>
      <c r="BJ280">
        <f>86400*((IncFlowsCalibration1!$BJ$280)^(1+1))*BJ$1836</f>
        <v>0</v>
      </c>
      <c r="BK280">
        <f>86400*((IncFlowsCalibration1!$BK$280)^(1+1))*BK$1836</f>
        <v>0</v>
      </c>
      <c r="BL280">
        <f>86400*((IncFlowsCalibration1!$BL$280)^(1+1))*BL$1836</f>
        <v>0</v>
      </c>
      <c r="BM280">
        <f>86400*((IncFlowsCalibration1!$BM$280)^(1+1))*BM$1836</f>
        <v>0</v>
      </c>
      <c r="BN280">
        <f>86400*((IncFlowsCalibration1!$BN$280)^(1+1))*BN$1836</f>
        <v>0</v>
      </c>
      <c r="BO280">
        <f>86400*((IncFlowsCalibration1!$BO$280)^(1+1))*BO$1836</f>
        <v>0</v>
      </c>
      <c r="BP280">
        <f>86400*((IncFlowsCalibration1!$BP$280)^(1+1))*BP$1836</f>
        <v>0</v>
      </c>
      <c r="BQ280">
        <f>86400*((IncFlowsCalibration1!$BQ$280)^(1+1))*BQ$1836</f>
        <v>0</v>
      </c>
      <c r="BR280">
        <f>86400*((IncFlowsCalibration1!$BR$280)^(1+1))*BR$1836</f>
        <v>0</v>
      </c>
      <c r="BS280">
        <f>86400*((IncFlowsCalibration1!$BS$280)^(1+1))*BS$1836</f>
        <v>0</v>
      </c>
      <c r="BT280">
        <f>86400*((IncFlowsCalibration1!$BT$280)^(1+1))*BT$1836</f>
        <v>0</v>
      </c>
      <c r="BU280">
        <f>86400*((IncFlowsCalibration1!$BU$280)^(1+1))*BU$1836</f>
        <v>0</v>
      </c>
      <c r="BV280">
        <f>86400*((IncFlowsCalibration1!$BV$280)^(1+1))*BV$1836</f>
        <v>0</v>
      </c>
      <c r="BW280">
        <f>86400*((IncFlowsCalibration1!$BW$280)^(1+1))*BW$1836</f>
        <v>0</v>
      </c>
      <c r="BX280">
        <f>86400*((IncFlowsCalibration1!$BX$280)^(1+1))*BX$1836</f>
        <v>0</v>
      </c>
      <c r="BY280">
        <f>86400*((IncFlowsCalibration1!$BY$280)^(1+1))*BY$1836</f>
        <v>0</v>
      </c>
      <c r="BZ280">
        <f>86400*((IncFlowsCalibration1!$BZ$280)^(1+1))*BZ$1836</f>
        <v>0</v>
      </c>
      <c r="CA280">
        <f>86400*((IncFlowsCalibration1!$CA$280)^(1+1))*CA$1836</f>
        <v>0</v>
      </c>
      <c r="CB280">
        <f>86400*((IncFlowsCalibration1!$CB$280)^(1+1))*CB$1836</f>
        <v>0</v>
      </c>
      <c r="CC280">
        <f>86400*((IncFlowsCalibration1!$CC$280)^(1+1))*CC$1836</f>
        <v>0</v>
      </c>
      <c r="CD280">
        <f>86400*((IncFlowsCalibration1!$CD$280)^(1+1))*CD$1836</f>
        <v>0</v>
      </c>
      <c r="CE280">
        <f>86400*((IncFlowsCalibration1!$CE$280)^(1+1))*CE$1836</f>
        <v>0</v>
      </c>
      <c r="CF280">
        <f>86400*((IncFlowsCalibration1!$CF$280)^(1+1))*CF$1836</f>
        <v>0</v>
      </c>
      <c r="CG280">
        <f>86400*((IncFlowsCalibration1!$CG$280)^(1+1))*CG$1836</f>
        <v>0</v>
      </c>
      <c r="CH280">
        <f>86400*((IncFlowsCalibration1!$CH$280)^(1+1))*CH$1836</f>
        <v>0</v>
      </c>
      <c r="CI280">
        <f>86400*((IncFlowsCalibration1!$CI$280)^(1+1))*CI$1836</f>
        <v>0</v>
      </c>
      <c r="CJ280">
        <f>86400*((IncFlowsCalibration1!$CJ$280)^(1+1))*CJ$1836</f>
        <v>0</v>
      </c>
      <c r="CK280">
        <f>86400*((IncFlowsCalibration1!$CK$280)^(1+1))*CK$1836</f>
        <v>1887932.6963181661</v>
      </c>
      <c r="CL280">
        <f>86400*((IncFlowsCalibration1!$CL$280)^(1+1))*CL$1836</f>
        <v>0</v>
      </c>
      <c r="CM280">
        <f>86400*((IncFlowsCalibration1!$CM$280)^(1+1))*CM$1836</f>
        <v>0</v>
      </c>
      <c r="CN280">
        <f>86400*((IncFlowsCalibration1!$CN$280)^(1+1))*CN$1836</f>
        <v>0</v>
      </c>
      <c r="CO280">
        <f>86400*((IncFlowsCalibration1!$CO$280)^(1+1))*CO$1836</f>
        <v>0</v>
      </c>
      <c r="CP280">
        <f>86400*((IncFlowsCalibration1!$CP$280)^(1+1))*CP$1836</f>
        <v>0</v>
      </c>
      <c r="CQ280">
        <f>86400*((IncFlowsCalibration1!$CQ$280)^(1+1))*CQ$1836</f>
        <v>0</v>
      </c>
      <c r="CR280">
        <f>86400*((IncFlowsCalibration1!$CR$280)^(1+1))*CR$1836</f>
        <v>14589164.65296514</v>
      </c>
      <c r="CS280">
        <f>86400*((IncFlowsCalibration1!$CS$280)^(1+1))*CS$1836</f>
        <v>133881.32410820355</v>
      </c>
      <c r="CT280">
        <f>86400*((IncFlowsCalibration1!$CT$280)^(1+1))*CT$1836</f>
        <v>761126.3233417155</v>
      </c>
      <c r="CU280">
        <f>86400*((IncFlowsCalibration1!$CU$280)^(1+1))*CU$1836</f>
        <v>547461.98959058826</v>
      </c>
      <c r="CV280">
        <f>86400*((IncFlowsCalibration1!$CV$280)^(1+1))*CV$1836</f>
        <v>77853.132923045574</v>
      </c>
      <c r="CW280">
        <f>86400*((IncFlowsCalibration1!$CW$280)^(1+1))*CW$1836</f>
        <v>357566.03260925534</v>
      </c>
      <c r="CX280">
        <f>86400*((IncFlowsCalibration1!$CX$280)^(1+1))*CX$1836</f>
        <v>6306.3482921121522</v>
      </c>
      <c r="CY280">
        <f>86400*((IncFlowsCalibration1!$CY$280)^(1+1))*CY$1836</f>
        <v>4180665.3376366571</v>
      </c>
      <c r="CZ280">
        <f>86400*((IncFlowsCalibration1!$CZ$280)^(1+1))*CZ$1836</f>
        <v>1512289.5129184425</v>
      </c>
      <c r="DA280">
        <f>86400*((IncFlowsCalibration1!$DA$280)^(1+1))*DA$1836</f>
        <v>336398.92398098216</v>
      </c>
      <c r="DB280">
        <f>86400*((IncFlowsCalibration1!$DB$280)^(1+1))*DB$1836</f>
        <v>257542.34162141907</v>
      </c>
      <c r="DC280">
        <f>86400*((IncFlowsCalibration1!$DC$280)^(1+1))*DC$1836</f>
        <v>3566608.8916920102</v>
      </c>
      <c r="DD280">
        <f>86400*((IncFlowsCalibration1!$DD$280)^(1+1))*DD$1836</f>
        <v>2075940.7489421112</v>
      </c>
      <c r="DE280">
        <f>86400*((IncFlowsCalibration1!$DE$280)^(1+1))*DE$1836</f>
        <v>190538.66916632012</v>
      </c>
      <c r="DF280">
        <f>86400*((IncFlowsCalibration1!$DF$280)^(1+1))*DF$1836</f>
        <v>327136.72953421512</v>
      </c>
      <c r="DG280">
        <f>86400*((IncFlowsCalibration1!$DG$280)^(1+1))*DG$1836</f>
        <v>145793.342119707</v>
      </c>
      <c r="DH280">
        <f>86400*((IncFlowsCalibration1!$DH$280)^(1+1))*DH$1836</f>
        <v>470763.44426586718</v>
      </c>
      <c r="DI280">
        <f>86400*((IncFlowsCalibration1!$DI$280)^(1+1))*DI$1836</f>
        <v>5653176.6529499851</v>
      </c>
      <c r="DJ280">
        <f>86400*((IncFlowsCalibration1!$DJ$280)^(1+1))*DJ$1836</f>
        <v>701289.00535409863</v>
      </c>
      <c r="DK280">
        <f>86400*((IncFlowsCalibration1!$DK$280)^(1+1))*DK$1836</f>
        <v>2229788.8318045083</v>
      </c>
      <c r="DL280">
        <f>86400*((IncFlowsCalibration1!$DL$280)^(1+1))*DL$1836</f>
        <v>301943.52744995267</v>
      </c>
      <c r="DM280">
        <f>86400*((IncFlowsCalibration1!$DM$280)^(1+1))*DM$1836</f>
        <v>2885619.0951436511</v>
      </c>
      <c r="DN280">
        <f>86400*((IncFlowsCalibration1!$DN$280)^(1+1))*DN$1836</f>
        <v>468689.08595283324</v>
      </c>
      <c r="DO280">
        <f>86400*((IncFlowsCalibration1!$DO$280)^(1+1))*DO$1836</f>
        <v>3934431.2416971526</v>
      </c>
      <c r="DP280">
        <f>86400*((IncFlowsCalibration1!$DP$280)^(1+1))*DP$1836</f>
        <v>2229387.9908153084</v>
      </c>
      <c r="DQ280">
        <f>86400*((IncFlowsCalibration1!$DQ$280)^(1+1))*DQ$1836</f>
        <v>1235759.555115896</v>
      </c>
      <c r="DR280">
        <f>86400*((IncFlowsCalibration1!$DR$280)^(1+1))*DR$1836</f>
        <v>6647980.4903778397</v>
      </c>
      <c r="DS280">
        <f>86400*((IncFlowsCalibration1!$DS$280)^(1+1))*DS$1836</f>
        <v>0</v>
      </c>
      <c r="DT280">
        <f>86400*((IncFlowsCalibration1!$DT$280)^(1+1))*DT$1836</f>
        <v>5516914.3704762366</v>
      </c>
      <c r="DU280">
        <f>86400*((IncFlowsCalibration1!$DU$280)^(1+1))*DU$1836</f>
        <v>640149.09622853622</v>
      </c>
      <c r="DV280">
        <f>86400*((IncFlowsCalibration1!$DV$280)^(1+1))*DV$1836</f>
        <v>314453.42463230639</v>
      </c>
      <c r="DW280">
        <f>86400*((IncFlowsCalibration1!$DW$280)^(1+1))*DW$1836</f>
        <v>108875.34468711198</v>
      </c>
      <c r="DX280">
        <f>86400*((IncFlowsCalibration1!$DX$280)^(1+1))*DX$1836</f>
        <v>353331.43373204587</v>
      </c>
      <c r="DY280">
        <f>86400*((IncFlowsCalibration1!$DY$280)^(1+1))*DY$1836</f>
        <v>80876.624755396042</v>
      </c>
      <c r="DZ280">
        <f>86400*((IncFlowsCalibration1!$DZ$280)^(1+1))*DZ$1836</f>
        <v>305316.57210946846</v>
      </c>
      <c r="EA280">
        <f>86400*((IncFlowsCalibration1!$EA$280)^(1+1))*EA$1836</f>
        <v>71805.446067446232</v>
      </c>
      <c r="EB280">
        <f>86400*((IncFlowsCalibration1!$EB$280)^(1+1))*EB$1836</f>
        <v>522922.75705001591</v>
      </c>
      <c r="EC280">
        <f>86400*((IncFlowsCalibration1!$EC$280)^(1+1))*EC$1836</f>
        <v>168704.91173267824</v>
      </c>
      <c r="ED280">
        <f>86400*((IncFlowsCalibration1!$ED$280)^(1+1))*ED$1836</f>
        <v>232847.92215804145</v>
      </c>
      <c r="EE280">
        <f>86400*((IncFlowsCalibration1!$EE$280)^(1+1))*EE$1836</f>
        <v>983740.32157664571</v>
      </c>
      <c r="EF280">
        <f>86400*((IncFlowsCalibration1!$EF$280)^(1+1))*EF$1836</f>
        <v>966340.89232656441</v>
      </c>
      <c r="EG280">
        <f>86400*((IncFlowsCalibration1!$EG$280)^(1+1))*EG$1836</f>
        <v>504006.0087784956</v>
      </c>
      <c r="EH280">
        <f>86400*((IncFlowsCalibration1!$EH$280)^(1+1))*EH$1836</f>
        <v>1471886.0136761235</v>
      </c>
      <c r="EI280">
        <f>86400*((IncFlowsCalibration1!$EI$280)^(1+1))*EI$1836</f>
        <v>1530179.9105112832</v>
      </c>
      <c r="EJ280">
        <f>86400*((IncFlowsCalibration1!$EJ$280)^(1+1))*EJ$1836</f>
        <v>591533.11757259502</v>
      </c>
    </row>
    <row r="281" spans="2:140" x14ac:dyDescent="0.2">
      <c r="B281">
        <f>86400*((IncFlowsCalibration1!$B$281)^(1+1))*B$1836</f>
        <v>3939108.9137701136</v>
      </c>
      <c r="C281">
        <f>86400*((IncFlowsCalibration1!$C$281)^(1+1))*C$1836</f>
        <v>0</v>
      </c>
      <c r="D281">
        <f>86400*((IncFlowsCalibration1!$D$281)^(1+1))*D$1836</f>
        <v>0</v>
      </c>
      <c r="E281">
        <f>86400*((IncFlowsCalibration1!$E$281)^(1+1))*E$1836</f>
        <v>985677.6540646666</v>
      </c>
      <c r="F281">
        <f>86400*((IncFlowsCalibration1!$F$281)^(1+1))*F$1836</f>
        <v>0</v>
      </c>
      <c r="G281">
        <f>86400*((IncFlowsCalibration1!$G$281)^(1+1))*G$1836</f>
        <v>0</v>
      </c>
      <c r="H281">
        <f>86400*((IncFlowsCalibration1!$H$281)^(1+1))*H$1836</f>
        <v>0</v>
      </c>
      <c r="I281">
        <f>86400*((IncFlowsCalibration1!$I$281)^(1+1))*I$1836</f>
        <v>0</v>
      </c>
      <c r="J281">
        <f>86400*((IncFlowsCalibration1!$J$281)^(1+1))*J$1836</f>
        <v>0</v>
      </c>
      <c r="K281">
        <f>86400*((IncFlowsCalibration1!$K$281)^(1+1))*K$1836</f>
        <v>0</v>
      </c>
      <c r="L281">
        <f>86400*((IncFlowsCalibration1!$L$281)^(1+1))*L$1836</f>
        <v>0</v>
      </c>
      <c r="M281">
        <f>86400*((IncFlowsCalibration1!$M$281)^(1+1))*M$1836</f>
        <v>0</v>
      </c>
      <c r="N281">
        <f>86400*((IncFlowsCalibration1!$N$281)^(1+1))*N$1836</f>
        <v>0</v>
      </c>
      <c r="O281">
        <f>86400*((IncFlowsCalibration1!$O$281)^(1+1))*O$1836</f>
        <v>0</v>
      </c>
      <c r="P281">
        <f>86400*((IncFlowsCalibration1!$P$281)^(1+1))*P$1836</f>
        <v>0</v>
      </c>
      <c r="Q281">
        <f>86400*((IncFlowsCalibration1!$Q$281)^(1+1))*Q$1836</f>
        <v>0</v>
      </c>
      <c r="R281">
        <f>86400*((IncFlowsCalibration1!$R$281)^(1+1))*R$1836</f>
        <v>0</v>
      </c>
      <c r="S281">
        <f>86400*((IncFlowsCalibration1!$S$281)^(1+1))*S$1836</f>
        <v>0</v>
      </c>
      <c r="T281">
        <f>86400*((IncFlowsCalibration1!$T$281)^(1+1))*T$1836</f>
        <v>0</v>
      </c>
      <c r="U281">
        <f>86400*((IncFlowsCalibration1!$U$281)^(1+1))*U$1836</f>
        <v>0</v>
      </c>
      <c r="V281">
        <f>86400*((IncFlowsCalibration1!$V$281)^(1+1))*V$1836</f>
        <v>0</v>
      </c>
      <c r="W281">
        <f>86400*((IncFlowsCalibration1!$W$281)^(1+1))*W$1836</f>
        <v>0</v>
      </c>
      <c r="X281">
        <f>86400*((IncFlowsCalibration1!$X$281)^(1+1))*X$1836</f>
        <v>0</v>
      </c>
      <c r="Y281">
        <f>86400*((IncFlowsCalibration1!$Y$281)^(1+1))*Y$1836</f>
        <v>0</v>
      </c>
      <c r="Z281">
        <f>86400*((IncFlowsCalibration1!$Z$281)^(1+1))*Z$1836</f>
        <v>0</v>
      </c>
      <c r="AA281">
        <f>86400*((IncFlowsCalibration1!$AA$281)^(1+1))*AA$1836</f>
        <v>0</v>
      </c>
      <c r="AB281">
        <f>86400*((IncFlowsCalibration1!$AB$281)^(1+1))*AB$1836</f>
        <v>0</v>
      </c>
      <c r="AC281">
        <f>86400*((IncFlowsCalibration1!$AC$281)^(1+1))*AC$1836</f>
        <v>0</v>
      </c>
      <c r="AD281">
        <f>86400*((IncFlowsCalibration1!$AD$281)^(1+1))*AD$1836</f>
        <v>1376901.7162012788</v>
      </c>
      <c r="AE281">
        <f>86400*((IncFlowsCalibration1!$AE$281)^(1+1))*AE$1836</f>
        <v>8143957.4946877118</v>
      </c>
      <c r="AF281">
        <f>86400*((IncFlowsCalibration1!$AF$281)^(1+1))*AF$1836</f>
        <v>0</v>
      </c>
      <c r="AG281">
        <f>86400*((IncFlowsCalibration1!$AG$281)^(1+1))*AG$1836</f>
        <v>0</v>
      </c>
      <c r="AH281">
        <f>86400*((IncFlowsCalibration1!$AH$281)^(1+1))*AH$1836</f>
        <v>0</v>
      </c>
      <c r="AI281">
        <f>86400*((IncFlowsCalibration1!$AI$281)^(1+1))*AI$1836</f>
        <v>1799021.0481093298</v>
      </c>
      <c r="AJ281">
        <f>86400*((IncFlowsCalibration1!$AJ$281)^(1+1))*AJ$1836</f>
        <v>0</v>
      </c>
      <c r="AK281">
        <f>86400*((IncFlowsCalibration1!$AK$281)^(1+1))*AK$1836</f>
        <v>2692066.0553580048</v>
      </c>
      <c r="AL281">
        <f>86400*((IncFlowsCalibration1!$AL$281)^(1+1))*AL$1836</f>
        <v>0</v>
      </c>
      <c r="AM281">
        <f>86400*((IncFlowsCalibration1!$AM$281)^(1+1))*AM$1836</f>
        <v>0</v>
      </c>
      <c r="AN281">
        <f>86400*((IncFlowsCalibration1!$AN$281)^(1+1))*AN$1836</f>
        <v>0</v>
      </c>
      <c r="AO281">
        <f>86400*((IncFlowsCalibration1!$AO$281)^(1+1))*AO$1836</f>
        <v>0</v>
      </c>
      <c r="AP281">
        <f>86400*((IncFlowsCalibration1!$AP$281)^(1+1))*AP$1836</f>
        <v>0</v>
      </c>
      <c r="AQ281">
        <f>86400*((IncFlowsCalibration1!$AQ$281)^(1+1))*AQ$1836</f>
        <v>0</v>
      </c>
      <c r="AR281">
        <f>86400*((IncFlowsCalibration1!$AR$281)^(1+1))*AR$1836</f>
        <v>0</v>
      </c>
      <c r="AS281">
        <f>86400*((IncFlowsCalibration1!$AS$281)^(1+1))*AS$1836</f>
        <v>0</v>
      </c>
      <c r="AT281">
        <f>86400*((IncFlowsCalibration1!$AT$281)^(1+1))*AT$1836</f>
        <v>0</v>
      </c>
      <c r="AU281">
        <f>86400*((IncFlowsCalibration1!$AU$281)^(1+1))*AU$1836</f>
        <v>0</v>
      </c>
      <c r="AV281">
        <f>86400*((IncFlowsCalibration1!$AV$281)^(1+1))*AV$1836</f>
        <v>0</v>
      </c>
      <c r="AW281">
        <f>86400*((IncFlowsCalibration1!$AW$281)^(1+1))*AW$1836</f>
        <v>0</v>
      </c>
      <c r="AX281">
        <f>86400*((IncFlowsCalibration1!$AX$281)^(1+1))*AX$1836</f>
        <v>0</v>
      </c>
      <c r="AY281">
        <f>86400*((IncFlowsCalibration1!$AY$281)^(1+1))*AY$1836</f>
        <v>0</v>
      </c>
      <c r="AZ281">
        <f>86400*((IncFlowsCalibration1!$AZ$281)^(1+1))*AZ$1836</f>
        <v>0</v>
      </c>
      <c r="BA281">
        <f>86400*((IncFlowsCalibration1!$BA$281)^(1+1))*BA$1836</f>
        <v>0</v>
      </c>
      <c r="BB281">
        <f>86400*((IncFlowsCalibration1!$BB$281)^(1+1))*BB$1836</f>
        <v>0</v>
      </c>
      <c r="BC281">
        <f>86400*((IncFlowsCalibration1!$BC$281)^(1+1))*BC$1836</f>
        <v>0</v>
      </c>
      <c r="BD281">
        <f>86400*((IncFlowsCalibration1!$BD$281)^(1+1))*BD$1836</f>
        <v>0</v>
      </c>
      <c r="BE281">
        <f>86400*((IncFlowsCalibration1!$BE$281)^(1+1))*BE$1836</f>
        <v>0</v>
      </c>
      <c r="BF281">
        <f>86400*((IncFlowsCalibration1!$BF$281)^(1+1))*BF$1836</f>
        <v>0</v>
      </c>
      <c r="BG281">
        <f>86400*((IncFlowsCalibration1!$BG$281)^(1+1))*BG$1836</f>
        <v>0</v>
      </c>
      <c r="BH281">
        <f>86400*((IncFlowsCalibration1!$BH$281)^(1+1))*BH$1836</f>
        <v>0</v>
      </c>
      <c r="BI281">
        <f>86400*((IncFlowsCalibration1!$BI$281)^(1+1))*BI$1836</f>
        <v>0</v>
      </c>
      <c r="BJ281">
        <f>86400*((IncFlowsCalibration1!$BJ$281)^(1+1))*BJ$1836</f>
        <v>0</v>
      </c>
      <c r="BK281">
        <f>86400*((IncFlowsCalibration1!$BK$281)^(1+1))*BK$1836</f>
        <v>0</v>
      </c>
      <c r="BL281">
        <f>86400*((IncFlowsCalibration1!$BL$281)^(1+1))*BL$1836</f>
        <v>0</v>
      </c>
      <c r="BM281">
        <f>86400*((IncFlowsCalibration1!$BM$281)^(1+1))*BM$1836</f>
        <v>0</v>
      </c>
      <c r="BN281">
        <f>86400*((IncFlowsCalibration1!$BN$281)^(1+1))*BN$1836</f>
        <v>0</v>
      </c>
      <c r="BO281">
        <f>86400*((IncFlowsCalibration1!$BO$281)^(1+1))*BO$1836</f>
        <v>0</v>
      </c>
      <c r="BP281">
        <f>86400*((IncFlowsCalibration1!$BP$281)^(1+1))*BP$1836</f>
        <v>0</v>
      </c>
      <c r="BQ281">
        <f>86400*((IncFlowsCalibration1!$BQ$281)^(1+1))*BQ$1836</f>
        <v>0</v>
      </c>
      <c r="BR281">
        <f>86400*((IncFlowsCalibration1!$BR$281)^(1+1))*BR$1836</f>
        <v>0</v>
      </c>
      <c r="BS281">
        <f>86400*((IncFlowsCalibration1!$BS$281)^(1+1))*BS$1836</f>
        <v>0</v>
      </c>
      <c r="BT281">
        <f>86400*((IncFlowsCalibration1!$BT$281)^(1+1))*BT$1836</f>
        <v>0</v>
      </c>
      <c r="BU281">
        <f>86400*((IncFlowsCalibration1!$BU$281)^(1+1))*BU$1836</f>
        <v>0</v>
      </c>
      <c r="BV281">
        <f>86400*((IncFlowsCalibration1!$BV$281)^(1+1))*BV$1836</f>
        <v>0</v>
      </c>
      <c r="BW281">
        <f>86400*((IncFlowsCalibration1!$BW$281)^(1+1))*BW$1836</f>
        <v>0</v>
      </c>
      <c r="BX281">
        <f>86400*((IncFlowsCalibration1!$BX$281)^(1+1))*BX$1836</f>
        <v>0</v>
      </c>
      <c r="BY281">
        <f>86400*((IncFlowsCalibration1!$BY$281)^(1+1))*BY$1836</f>
        <v>0</v>
      </c>
      <c r="BZ281">
        <f>86400*((IncFlowsCalibration1!$BZ$281)^(1+1))*BZ$1836</f>
        <v>0</v>
      </c>
      <c r="CA281">
        <f>86400*((IncFlowsCalibration1!$CA$281)^(1+1))*CA$1836</f>
        <v>0</v>
      </c>
      <c r="CB281">
        <f>86400*((IncFlowsCalibration1!$CB$281)^(1+1))*CB$1836</f>
        <v>0</v>
      </c>
      <c r="CC281">
        <f>86400*((IncFlowsCalibration1!$CC$281)^(1+1))*CC$1836</f>
        <v>0</v>
      </c>
      <c r="CD281">
        <f>86400*((IncFlowsCalibration1!$CD$281)^(1+1))*CD$1836</f>
        <v>0</v>
      </c>
      <c r="CE281">
        <f>86400*((IncFlowsCalibration1!$CE$281)^(1+1))*CE$1836</f>
        <v>0</v>
      </c>
      <c r="CF281">
        <f>86400*((IncFlowsCalibration1!$CF$281)^(1+1))*CF$1836</f>
        <v>0</v>
      </c>
      <c r="CG281">
        <f>86400*((IncFlowsCalibration1!$CG$281)^(1+1))*CG$1836</f>
        <v>0</v>
      </c>
      <c r="CH281">
        <f>86400*((IncFlowsCalibration1!$CH$281)^(1+1))*CH$1836</f>
        <v>0</v>
      </c>
      <c r="CI281">
        <f>86400*((IncFlowsCalibration1!$CI$281)^(1+1))*CI$1836</f>
        <v>0</v>
      </c>
      <c r="CJ281">
        <f>86400*((IncFlowsCalibration1!$CJ$281)^(1+1))*CJ$1836</f>
        <v>0</v>
      </c>
      <c r="CK281">
        <f>86400*((IncFlowsCalibration1!$CK$281)^(1+1))*CK$1836</f>
        <v>1599571.2279313975</v>
      </c>
      <c r="CL281">
        <f>86400*((IncFlowsCalibration1!$CL$281)^(1+1))*CL$1836</f>
        <v>0</v>
      </c>
      <c r="CM281">
        <f>86400*((IncFlowsCalibration1!$CM$281)^(1+1))*CM$1836</f>
        <v>0</v>
      </c>
      <c r="CN281">
        <f>86400*((IncFlowsCalibration1!$CN$281)^(1+1))*CN$1836</f>
        <v>0</v>
      </c>
      <c r="CO281">
        <f>86400*((IncFlowsCalibration1!$CO$281)^(1+1))*CO$1836</f>
        <v>0</v>
      </c>
      <c r="CP281">
        <f>86400*((IncFlowsCalibration1!$CP$281)^(1+1))*CP$1836</f>
        <v>0</v>
      </c>
      <c r="CQ281">
        <f>86400*((IncFlowsCalibration1!$CQ$281)^(1+1))*CQ$1836</f>
        <v>0</v>
      </c>
      <c r="CR281">
        <f>86400*((IncFlowsCalibration1!$CR$281)^(1+1))*CR$1836</f>
        <v>13604614.351894066</v>
      </c>
      <c r="CS281">
        <f>86400*((IncFlowsCalibration1!$CS$281)^(1+1))*CS$1836</f>
        <v>91769.004816736793</v>
      </c>
      <c r="CT281">
        <f>86400*((IncFlowsCalibration1!$CT$281)^(1+1))*CT$1836</f>
        <v>846147.15963054239</v>
      </c>
      <c r="CU281">
        <f>86400*((IncFlowsCalibration1!$CU$281)^(1+1))*CU$1836</f>
        <v>288251.30627074797</v>
      </c>
      <c r="CV281">
        <f>86400*((IncFlowsCalibration1!$CV$281)^(1+1))*CV$1836</f>
        <v>77016.27335234046</v>
      </c>
      <c r="CW281">
        <f>86400*((IncFlowsCalibration1!$CW$281)^(1+1))*CW$1836</f>
        <v>353721.85151850659</v>
      </c>
      <c r="CX281">
        <f>86400*((IncFlowsCalibration1!$CX$281)^(1+1))*CX$1836</f>
        <v>6203.8910475727025</v>
      </c>
      <c r="CY281">
        <f>86400*((IncFlowsCalibration1!$CY$281)^(1+1))*CY$1836</f>
        <v>3663736.1134282602</v>
      </c>
      <c r="CZ281">
        <f>86400*((IncFlowsCalibration1!$CZ$281)^(1+1))*CZ$1836</f>
        <v>1134953.2954663725</v>
      </c>
      <c r="DA281">
        <f>86400*((IncFlowsCalibration1!$DA$281)^(1+1))*DA$1836</f>
        <v>239300.25498159861</v>
      </c>
      <c r="DB281">
        <f>86400*((IncFlowsCalibration1!$DB$281)^(1+1))*DB$1836</f>
        <v>160837.53954617522</v>
      </c>
      <c r="DC281">
        <f>86400*((IncFlowsCalibration1!$DC$281)^(1+1))*DC$1836</f>
        <v>3402375.4391394742</v>
      </c>
      <c r="DD281">
        <f>86400*((IncFlowsCalibration1!$DD$281)^(1+1))*DD$1836</f>
        <v>2270104.6349163176</v>
      </c>
      <c r="DE281">
        <f>86400*((IncFlowsCalibration1!$DE$281)^(1+1))*DE$1836</f>
        <v>190887.65268899788</v>
      </c>
      <c r="DF281">
        <f>86400*((IncFlowsCalibration1!$DF$281)^(1+1))*DF$1836</f>
        <v>243054.26405679787</v>
      </c>
      <c r="DG281">
        <f>86400*((IncFlowsCalibration1!$DG$281)^(1+1))*DG$1836</f>
        <v>123826.54597981728</v>
      </c>
      <c r="DH281">
        <f>86400*((IncFlowsCalibration1!$DH$281)^(1+1))*DH$1836</f>
        <v>430803.85056527512</v>
      </c>
      <c r="DI281">
        <f>86400*((IncFlowsCalibration1!$DI$281)^(1+1))*DI$1836</f>
        <v>4888596.5987463435</v>
      </c>
      <c r="DJ281">
        <f>86400*((IncFlowsCalibration1!$DJ$281)^(1+1))*DJ$1836</f>
        <v>437961.37529005442</v>
      </c>
      <c r="DK281">
        <f>86400*((IncFlowsCalibration1!$DK$281)^(1+1))*DK$1836</f>
        <v>5248087.4393172208</v>
      </c>
      <c r="DL281">
        <f>86400*((IncFlowsCalibration1!$DL$281)^(1+1))*DL$1836</f>
        <v>698903.1479817502</v>
      </c>
      <c r="DM281">
        <f>86400*((IncFlowsCalibration1!$DM$281)^(1+1))*DM$1836</f>
        <v>4237330.7590595288</v>
      </c>
      <c r="DN281">
        <f>86400*((IncFlowsCalibration1!$DN$281)^(1+1))*DN$1836</f>
        <v>856884.69887584494</v>
      </c>
      <c r="DO281">
        <f>86400*((IncFlowsCalibration1!$DO$281)^(1+1))*DO$1836</f>
        <v>3351638.7096206914</v>
      </c>
      <c r="DP281">
        <f>86400*((IncFlowsCalibration1!$DP$281)^(1+1))*DP$1836</f>
        <v>2147419.2647818378</v>
      </c>
      <c r="DQ281">
        <f>86400*((IncFlowsCalibration1!$DQ$281)^(1+1))*DQ$1836</f>
        <v>842146.15431081096</v>
      </c>
      <c r="DR281">
        <f>86400*((IncFlowsCalibration1!$DR$281)^(1+1))*DR$1836</f>
        <v>5040213.7210118417</v>
      </c>
      <c r="DS281">
        <f>86400*((IncFlowsCalibration1!$DS$281)^(1+1))*DS$1836</f>
        <v>0</v>
      </c>
      <c r="DT281">
        <f>86400*((IncFlowsCalibration1!$DT$281)^(1+1))*DT$1836</f>
        <v>4016776.3985710451</v>
      </c>
      <c r="DU281">
        <f>86400*((IncFlowsCalibration1!$DU$281)^(1+1))*DU$1836</f>
        <v>438014.8604782453</v>
      </c>
      <c r="DV281">
        <f>86400*((IncFlowsCalibration1!$DV$281)^(1+1))*DV$1836</f>
        <v>205332.04837994234</v>
      </c>
      <c r="DW281">
        <f>86400*((IncFlowsCalibration1!$DW$281)^(1+1))*DW$1836</f>
        <v>252011.71598454757</v>
      </c>
      <c r="DX281">
        <f>86400*((IncFlowsCalibration1!$DX$281)^(1+1))*DX$1836</f>
        <v>220658.70057717303</v>
      </c>
      <c r="DY281">
        <f>86400*((IncFlowsCalibration1!$DY$281)^(1+1))*DY$1836</f>
        <v>50508.189257588652</v>
      </c>
      <c r="DZ281">
        <f>86400*((IncFlowsCalibration1!$DZ$281)^(1+1))*DZ$1836</f>
        <v>279974.82912127004</v>
      </c>
      <c r="EA281">
        <f>86400*((IncFlowsCalibration1!$EA$281)^(1+1))*EA$1836</f>
        <v>42755.44066903754</v>
      </c>
      <c r="EB281">
        <f>86400*((IncFlowsCalibration1!$EB$281)^(1+1))*EB$1836</f>
        <v>581335.09214200848</v>
      </c>
      <c r="EC281">
        <f>86400*((IncFlowsCalibration1!$EC$281)^(1+1))*EC$1836</f>
        <v>100452.72662726141</v>
      </c>
      <c r="ED281">
        <f>86400*((IncFlowsCalibration1!$ED$281)^(1+1))*ED$1836</f>
        <v>138645.67088226741</v>
      </c>
      <c r="EE281">
        <f>86400*((IncFlowsCalibration1!$EE$281)^(1+1))*EE$1836</f>
        <v>1155551.38366437</v>
      </c>
      <c r="EF281">
        <f>86400*((IncFlowsCalibration1!$EF$281)^(1+1))*EF$1836</f>
        <v>374364.9963790687</v>
      </c>
      <c r="EG281">
        <f>86400*((IncFlowsCalibration1!$EG$281)^(1+1))*EG$1836</f>
        <v>184075.07828774661</v>
      </c>
      <c r="EH281">
        <f>86400*((IncFlowsCalibration1!$EH$281)^(1+1))*EH$1836</f>
        <v>507789.2098672635</v>
      </c>
      <c r="EI281">
        <f>86400*((IncFlowsCalibration1!$EI$281)^(1+1))*EI$1836</f>
        <v>1294388.9732673382</v>
      </c>
      <c r="EJ281">
        <f>86400*((IncFlowsCalibration1!$EJ$281)^(1+1))*EJ$1836</f>
        <v>548142.18642939802</v>
      </c>
    </row>
    <row r="282" spans="2:140" x14ac:dyDescent="0.2">
      <c r="B282">
        <f>86400*((IncFlowsCalibration1!$B$282)^(1+1))*B$1836</f>
        <v>2177632.2383331507</v>
      </c>
      <c r="C282">
        <f>86400*((IncFlowsCalibration1!$C$282)^(1+1))*C$1836</f>
        <v>0</v>
      </c>
      <c r="D282">
        <f>86400*((IncFlowsCalibration1!$D$282)^(1+1))*D$1836</f>
        <v>0</v>
      </c>
      <c r="E282">
        <f>86400*((IncFlowsCalibration1!$E$282)^(1+1))*E$1836</f>
        <v>724561.15532401064</v>
      </c>
      <c r="F282">
        <f>86400*((IncFlowsCalibration1!$F$282)^(1+1))*F$1836</f>
        <v>0</v>
      </c>
      <c r="G282">
        <f>86400*((IncFlowsCalibration1!$G$282)^(1+1))*G$1836</f>
        <v>0</v>
      </c>
      <c r="H282">
        <f>86400*((IncFlowsCalibration1!$H$282)^(1+1))*H$1836</f>
        <v>0</v>
      </c>
      <c r="I282">
        <f>86400*((IncFlowsCalibration1!$I$282)^(1+1))*I$1836</f>
        <v>0</v>
      </c>
      <c r="J282">
        <f>86400*((IncFlowsCalibration1!$J$282)^(1+1))*J$1836</f>
        <v>0</v>
      </c>
      <c r="K282">
        <f>86400*((IncFlowsCalibration1!$K$282)^(1+1))*K$1836</f>
        <v>0</v>
      </c>
      <c r="L282">
        <f>86400*((IncFlowsCalibration1!$L$282)^(1+1))*L$1836</f>
        <v>0</v>
      </c>
      <c r="M282">
        <f>86400*((IncFlowsCalibration1!$M$282)^(1+1))*M$1836</f>
        <v>0</v>
      </c>
      <c r="N282">
        <f>86400*((IncFlowsCalibration1!$N$282)^(1+1))*N$1836</f>
        <v>0</v>
      </c>
      <c r="O282">
        <f>86400*((IncFlowsCalibration1!$O$282)^(1+1))*O$1836</f>
        <v>0</v>
      </c>
      <c r="P282">
        <f>86400*((IncFlowsCalibration1!$P$282)^(1+1))*P$1836</f>
        <v>0</v>
      </c>
      <c r="Q282">
        <f>86400*((IncFlowsCalibration1!$Q$282)^(1+1))*Q$1836</f>
        <v>0</v>
      </c>
      <c r="R282">
        <f>86400*((IncFlowsCalibration1!$R$282)^(1+1))*R$1836</f>
        <v>0</v>
      </c>
      <c r="S282">
        <f>86400*((IncFlowsCalibration1!$S$282)^(1+1))*S$1836</f>
        <v>0</v>
      </c>
      <c r="T282">
        <f>86400*((IncFlowsCalibration1!$T$282)^(1+1))*T$1836</f>
        <v>0</v>
      </c>
      <c r="U282">
        <f>86400*((IncFlowsCalibration1!$U$282)^(1+1))*U$1836</f>
        <v>0</v>
      </c>
      <c r="V282">
        <f>86400*((IncFlowsCalibration1!$V$282)^(1+1))*V$1836</f>
        <v>0</v>
      </c>
      <c r="W282">
        <f>86400*((IncFlowsCalibration1!$W$282)^(1+1))*W$1836</f>
        <v>0</v>
      </c>
      <c r="X282">
        <f>86400*((IncFlowsCalibration1!$X$282)^(1+1))*X$1836</f>
        <v>0</v>
      </c>
      <c r="Y282">
        <f>86400*((IncFlowsCalibration1!$Y$282)^(1+1))*Y$1836</f>
        <v>0</v>
      </c>
      <c r="Z282">
        <f>86400*((IncFlowsCalibration1!$Z$282)^(1+1))*Z$1836</f>
        <v>0</v>
      </c>
      <c r="AA282">
        <f>86400*((IncFlowsCalibration1!$AA$282)^(1+1))*AA$1836</f>
        <v>0</v>
      </c>
      <c r="AB282">
        <f>86400*((IncFlowsCalibration1!$AB$282)^(1+1))*AB$1836</f>
        <v>0</v>
      </c>
      <c r="AC282">
        <f>86400*((IncFlowsCalibration1!$AC$282)^(1+1))*AC$1836</f>
        <v>0</v>
      </c>
      <c r="AD282">
        <f>86400*((IncFlowsCalibration1!$AD$282)^(1+1))*AD$1836</f>
        <v>1571529.9976489588</v>
      </c>
      <c r="AE282">
        <f>86400*((IncFlowsCalibration1!$AE$282)^(1+1))*AE$1836</f>
        <v>6648137.9204493007</v>
      </c>
      <c r="AF282">
        <f>86400*((IncFlowsCalibration1!$AF$282)^(1+1))*AF$1836</f>
        <v>0</v>
      </c>
      <c r="AG282">
        <f>86400*((IncFlowsCalibration1!$AG$282)^(1+1))*AG$1836</f>
        <v>0</v>
      </c>
      <c r="AH282">
        <f>86400*((IncFlowsCalibration1!$AH$282)^(1+1))*AH$1836</f>
        <v>0</v>
      </c>
      <c r="AI282">
        <f>86400*((IncFlowsCalibration1!$AI$282)^(1+1))*AI$1836</f>
        <v>1492311.5449087424</v>
      </c>
      <c r="AJ282">
        <f>86400*((IncFlowsCalibration1!$AJ$282)^(1+1))*AJ$1836</f>
        <v>0</v>
      </c>
      <c r="AK282">
        <f>86400*((IncFlowsCalibration1!$AK$282)^(1+1))*AK$1836</f>
        <v>2186958.3739858754</v>
      </c>
      <c r="AL282">
        <f>86400*((IncFlowsCalibration1!$AL$282)^(1+1))*AL$1836</f>
        <v>0</v>
      </c>
      <c r="AM282">
        <f>86400*((IncFlowsCalibration1!$AM$282)^(1+1))*AM$1836</f>
        <v>0</v>
      </c>
      <c r="AN282">
        <f>86400*((IncFlowsCalibration1!$AN$282)^(1+1))*AN$1836</f>
        <v>0</v>
      </c>
      <c r="AO282">
        <f>86400*((IncFlowsCalibration1!$AO$282)^(1+1))*AO$1836</f>
        <v>0</v>
      </c>
      <c r="AP282">
        <f>86400*((IncFlowsCalibration1!$AP$282)^(1+1))*AP$1836</f>
        <v>0</v>
      </c>
      <c r="AQ282">
        <f>86400*((IncFlowsCalibration1!$AQ$282)^(1+1))*AQ$1836</f>
        <v>0</v>
      </c>
      <c r="AR282">
        <f>86400*((IncFlowsCalibration1!$AR$282)^(1+1))*AR$1836</f>
        <v>0</v>
      </c>
      <c r="AS282">
        <f>86400*((IncFlowsCalibration1!$AS$282)^(1+1))*AS$1836</f>
        <v>0</v>
      </c>
      <c r="AT282">
        <f>86400*((IncFlowsCalibration1!$AT$282)^(1+1))*AT$1836</f>
        <v>0</v>
      </c>
      <c r="AU282">
        <f>86400*((IncFlowsCalibration1!$AU$282)^(1+1))*AU$1836</f>
        <v>0</v>
      </c>
      <c r="AV282">
        <f>86400*((IncFlowsCalibration1!$AV$282)^(1+1))*AV$1836</f>
        <v>0</v>
      </c>
      <c r="AW282">
        <f>86400*((IncFlowsCalibration1!$AW$282)^(1+1))*AW$1836</f>
        <v>0</v>
      </c>
      <c r="AX282">
        <f>86400*((IncFlowsCalibration1!$AX$282)^(1+1))*AX$1836</f>
        <v>0</v>
      </c>
      <c r="AY282">
        <f>86400*((IncFlowsCalibration1!$AY$282)^(1+1))*AY$1836</f>
        <v>0</v>
      </c>
      <c r="AZ282">
        <f>86400*((IncFlowsCalibration1!$AZ$282)^(1+1))*AZ$1836</f>
        <v>0</v>
      </c>
      <c r="BA282">
        <f>86400*((IncFlowsCalibration1!$BA$282)^(1+1))*BA$1836</f>
        <v>0</v>
      </c>
      <c r="BB282">
        <f>86400*((IncFlowsCalibration1!$BB$282)^(1+1))*BB$1836</f>
        <v>0</v>
      </c>
      <c r="BC282">
        <f>86400*((IncFlowsCalibration1!$BC$282)^(1+1))*BC$1836</f>
        <v>0</v>
      </c>
      <c r="BD282">
        <f>86400*((IncFlowsCalibration1!$BD$282)^(1+1))*BD$1836</f>
        <v>0</v>
      </c>
      <c r="BE282">
        <f>86400*((IncFlowsCalibration1!$BE$282)^(1+1))*BE$1836</f>
        <v>0</v>
      </c>
      <c r="BF282">
        <f>86400*((IncFlowsCalibration1!$BF$282)^(1+1))*BF$1836</f>
        <v>0</v>
      </c>
      <c r="BG282">
        <f>86400*((IncFlowsCalibration1!$BG$282)^(1+1))*BG$1836</f>
        <v>0</v>
      </c>
      <c r="BH282">
        <f>86400*((IncFlowsCalibration1!$BH$282)^(1+1))*BH$1836</f>
        <v>0</v>
      </c>
      <c r="BI282">
        <f>86400*((IncFlowsCalibration1!$BI$282)^(1+1))*BI$1836</f>
        <v>0</v>
      </c>
      <c r="BJ282">
        <f>86400*((IncFlowsCalibration1!$BJ$282)^(1+1))*BJ$1836</f>
        <v>0</v>
      </c>
      <c r="BK282">
        <f>86400*((IncFlowsCalibration1!$BK$282)^(1+1))*BK$1836</f>
        <v>0</v>
      </c>
      <c r="BL282">
        <f>86400*((IncFlowsCalibration1!$BL$282)^(1+1))*BL$1836</f>
        <v>0</v>
      </c>
      <c r="BM282">
        <f>86400*((IncFlowsCalibration1!$BM$282)^(1+1))*BM$1836</f>
        <v>0</v>
      </c>
      <c r="BN282">
        <f>86400*((IncFlowsCalibration1!$BN$282)^(1+1))*BN$1836</f>
        <v>0</v>
      </c>
      <c r="BO282">
        <f>86400*((IncFlowsCalibration1!$BO$282)^(1+1))*BO$1836</f>
        <v>0</v>
      </c>
      <c r="BP282">
        <f>86400*((IncFlowsCalibration1!$BP$282)^(1+1))*BP$1836</f>
        <v>0</v>
      </c>
      <c r="BQ282">
        <f>86400*((IncFlowsCalibration1!$BQ$282)^(1+1))*BQ$1836</f>
        <v>0</v>
      </c>
      <c r="BR282">
        <f>86400*((IncFlowsCalibration1!$BR$282)^(1+1))*BR$1836</f>
        <v>0</v>
      </c>
      <c r="BS282">
        <f>86400*((IncFlowsCalibration1!$BS$282)^(1+1))*BS$1836</f>
        <v>0</v>
      </c>
      <c r="BT282">
        <f>86400*((IncFlowsCalibration1!$BT$282)^(1+1))*BT$1836</f>
        <v>0</v>
      </c>
      <c r="BU282">
        <f>86400*((IncFlowsCalibration1!$BU$282)^(1+1))*BU$1836</f>
        <v>0</v>
      </c>
      <c r="BV282">
        <f>86400*((IncFlowsCalibration1!$BV$282)^(1+1))*BV$1836</f>
        <v>0</v>
      </c>
      <c r="BW282">
        <f>86400*((IncFlowsCalibration1!$BW$282)^(1+1))*BW$1836</f>
        <v>0</v>
      </c>
      <c r="BX282">
        <f>86400*((IncFlowsCalibration1!$BX$282)^(1+1))*BX$1836</f>
        <v>0</v>
      </c>
      <c r="BY282">
        <f>86400*((IncFlowsCalibration1!$BY$282)^(1+1))*BY$1836</f>
        <v>0</v>
      </c>
      <c r="BZ282">
        <f>86400*((IncFlowsCalibration1!$BZ$282)^(1+1))*BZ$1836</f>
        <v>0</v>
      </c>
      <c r="CA282">
        <f>86400*((IncFlowsCalibration1!$CA$282)^(1+1))*CA$1836</f>
        <v>0</v>
      </c>
      <c r="CB282">
        <f>86400*((IncFlowsCalibration1!$CB$282)^(1+1))*CB$1836</f>
        <v>0</v>
      </c>
      <c r="CC282">
        <f>86400*((IncFlowsCalibration1!$CC$282)^(1+1))*CC$1836</f>
        <v>0</v>
      </c>
      <c r="CD282">
        <f>86400*((IncFlowsCalibration1!$CD$282)^(1+1))*CD$1836</f>
        <v>0</v>
      </c>
      <c r="CE282">
        <f>86400*((IncFlowsCalibration1!$CE$282)^(1+1))*CE$1836</f>
        <v>0</v>
      </c>
      <c r="CF282">
        <f>86400*((IncFlowsCalibration1!$CF$282)^(1+1))*CF$1836</f>
        <v>0</v>
      </c>
      <c r="CG282">
        <f>86400*((IncFlowsCalibration1!$CG$282)^(1+1))*CG$1836</f>
        <v>0</v>
      </c>
      <c r="CH282">
        <f>86400*((IncFlowsCalibration1!$CH$282)^(1+1))*CH$1836</f>
        <v>0</v>
      </c>
      <c r="CI282">
        <f>86400*((IncFlowsCalibration1!$CI$282)^(1+1))*CI$1836</f>
        <v>0</v>
      </c>
      <c r="CJ282">
        <f>86400*((IncFlowsCalibration1!$CJ$282)^(1+1))*CJ$1836</f>
        <v>0</v>
      </c>
      <c r="CK282">
        <f>86400*((IncFlowsCalibration1!$CK$282)^(1+1))*CK$1836</f>
        <v>1467229.1064134</v>
      </c>
      <c r="CL282">
        <f>86400*((IncFlowsCalibration1!$CL$282)^(1+1))*CL$1836</f>
        <v>0</v>
      </c>
      <c r="CM282">
        <f>86400*((IncFlowsCalibration1!$CM$282)^(1+1))*CM$1836</f>
        <v>0</v>
      </c>
      <c r="CN282">
        <f>86400*((IncFlowsCalibration1!$CN$282)^(1+1))*CN$1836</f>
        <v>0</v>
      </c>
      <c r="CO282">
        <f>86400*((IncFlowsCalibration1!$CO$282)^(1+1))*CO$1836</f>
        <v>0</v>
      </c>
      <c r="CP282">
        <f>86400*((IncFlowsCalibration1!$CP$282)^(1+1))*CP$1836</f>
        <v>0</v>
      </c>
      <c r="CQ282">
        <f>86400*((IncFlowsCalibration1!$CQ$282)^(1+1))*CQ$1836</f>
        <v>0</v>
      </c>
      <c r="CR282">
        <f>86400*((IncFlowsCalibration1!$CR$282)^(1+1))*CR$1836</f>
        <v>11753169.734702738</v>
      </c>
      <c r="CS282">
        <f>86400*((IncFlowsCalibration1!$CS$282)^(1+1))*CS$1836</f>
        <v>76352.676650835652</v>
      </c>
      <c r="CT282">
        <f>86400*((IncFlowsCalibration1!$CT$282)^(1+1))*CT$1836</f>
        <v>704520.55399738392</v>
      </c>
      <c r="CU282">
        <f>86400*((IncFlowsCalibration1!$CU$282)^(1+1))*CU$1836</f>
        <v>218075.81478737603</v>
      </c>
      <c r="CV282">
        <f>86400*((IncFlowsCalibration1!$CV$282)^(1+1))*CV$1836</f>
        <v>75277.831217502782</v>
      </c>
      <c r="CW282">
        <f>86400*((IncFlowsCalibration1!$CW$282)^(1+1))*CW$1836</f>
        <v>345737.48632302316</v>
      </c>
      <c r="CX282">
        <f>86400*((IncFlowsCalibration1!$CX$282)^(1+1))*CX$1836</f>
        <v>6105.8451650862744</v>
      </c>
      <c r="CY282">
        <f>86400*((IncFlowsCalibration1!$CY$282)^(1+1))*CY$1836</f>
        <v>3229987.9707533796</v>
      </c>
      <c r="CZ282">
        <f>86400*((IncFlowsCalibration1!$CZ$282)^(1+1))*CZ$1836</f>
        <v>905904.0412696026</v>
      </c>
      <c r="DA282">
        <f>86400*((IncFlowsCalibration1!$DA$282)^(1+1))*DA$1836</f>
        <v>206074.63681830154</v>
      </c>
      <c r="DB282">
        <f>86400*((IncFlowsCalibration1!$DB$282)^(1+1))*DB$1836</f>
        <v>159279.43561435796</v>
      </c>
      <c r="DC282">
        <f>86400*((IncFlowsCalibration1!$DC$282)^(1+1))*DC$1836</f>
        <v>3396372.556030334</v>
      </c>
      <c r="DD282">
        <f>86400*((IncFlowsCalibration1!$DD$282)^(1+1))*DD$1836</f>
        <v>2301492.37223229</v>
      </c>
      <c r="DE282">
        <f>86400*((IncFlowsCalibration1!$DE$282)^(1+1))*DE$1836</f>
        <v>167606.66039171326</v>
      </c>
      <c r="DF282">
        <f>86400*((IncFlowsCalibration1!$DF$282)^(1+1))*DF$1836</f>
        <v>205894.85627995973</v>
      </c>
      <c r="DG282">
        <f>86400*((IncFlowsCalibration1!$DG$282)^(1+1))*DG$1836</f>
        <v>107046.00541933604</v>
      </c>
      <c r="DH282">
        <f>86400*((IncFlowsCalibration1!$DH$282)^(1+1))*DH$1836</f>
        <v>399294.70672970149</v>
      </c>
      <c r="DI282">
        <f>86400*((IncFlowsCalibration1!$DI$282)^(1+1))*DI$1836</f>
        <v>4637225.4446412968</v>
      </c>
      <c r="DJ282">
        <f>86400*((IncFlowsCalibration1!$DJ$282)^(1+1))*DJ$1836</f>
        <v>433718.65096867416</v>
      </c>
      <c r="DK282">
        <f>86400*((IncFlowsCalibration1!$DK$282)^(1+1))*DK$1836</f>
        <v>2486416.0485786833</v>
      </c>
      <c r="DL282">
        <f>86400*((IncFlowsCalibration1!$DL$282)^(1+1))*DL$1836</f>
        <v>360628.03973963211</v>
      </c>
      <c r="DM282">
        <f>86400*((IncFlowsCalibration1!$DM$282)^(1+1))*DM$1836</f>
        <v>2490032.9866289147</v>
      </c>
      <c r="DN282">
        <f>86400*((IncFlowsCalibration1!$DN$282)^(1+1))*DN$1836</f>
        <v>544785.43519940064</v>
      </c>
      <c r="DO282">
        <f>86400*((IncFlowsCalibration1!$DO$282)^(1+1))*DO$1836</f>
        <v>2873283.282572872</v>
      </c>
      <c r="DP282">
        <f>86400*((IncFlowsCalibration1!$DP$282)^(1+1))*DP$1836</f>
        <v>2006333.6070734814</v>
      </c>
      <c r="DQ282">
        <f>86400*((IncFlowsCalibration1!$DQ$282)^(1+1))*DQ$1836</f>
        <v>653964.9626197709</v>
      </c>
      <c r="DR282">
        <f>86400*((IncFlowsCalibration1!$DR$282)^(1+1))*DR$1836</f>
        <v>4431154.3307121554</v>
      </c>
      <c r="DS282">
        <f>86400*((IncFlowsCalibration1!$DS$282)^(1+1))*DS$1836</f>
        <v>0</v>
      </c>
      <c r="DT282">
        <f>86400*((IncFlowsCalibration1!$DT$282)^(1+1))*DT$1836</f>
        <v>3524038.0928581925</v>
      </c>
      <c r="DU282">
        <f>86400*((IncFlowsCalibration1!$DU$282)^(1+1))*DU$1836</f>
        <v>329249.58348037687</v>
      </c>
      <c r="DV282">
        <f>86400*((IncFlowsCalibration1!$DV$282)^(1+1))*DV$1836</f>
        <v>149125.45752074185</v>
      </c>
      <c r="DW282">
        <f>86400*((IncFlowsCalibration1!$DW$282)^(1+1))*DW$1836</f>
        <v>130035.89516393078</v>
      </c>
      <c r="DX282">
        <f>86400*((IncFlowsCalibration1!$DX$282)^(1+1))*DX$1836</f>
        <v>218521.08276774199</v>
      </c>
      <c r="DY282">
        <f>86400*((IncFlowsCalibration1!$DY$282)^(1+1))*DY$1836</f>
        <v>50018.894230486934</v>
      </c>
      <c r="DZ282">
        <f>86400*((IncFlowsCalibration1!$DZ$282)^(1+1))*DZ$1836</f>
        <v>303726.93330676691</v>
      </c>
      <c r="EA282">
        <f>86400*((IncFlowsCalibration1!$EA$282)^(1+1))*EA$1836</f>
        <v>34908.677810895017</v>
      </c>
      <c r="EB282">
        <f>86400*((IncFlowsCalibration1!$EB$282)^(1+1))*EB$1836</f>
        <v>484032.43876419606</v>
      </c>
      <c r="EC282">
        <f>86400*((IncFlowsCalibration1!$EC$282)^(1+1))*EC$1836</f>
        <v>82016.974078258791</v>
      </c>
      <c r="ED282">
        <f>86400*((IncFlowsCalibration1!$ED$282)^(1+1))*ED$1836</f>
        <v>113200.50969276737</v>
      </c>
      <c r="EE282">
        <f>86400*((IncFlowsCalibration1!$EE$282)^(1+1))*EE$1836</f>
        <v>1334143.98122363</v>
      </c>
      <c r="EF282">
        <f>86400*((IncFlowsCalibration1!$EF$282)^(1+1))*EF$1836</f>
        <v>262672.9976127058</v>
      </c>
      <c r="EG282">
        <f>86400*((IncFlowsCalibration1!$EG$282)^(1+1))*EG$1836</f>
        <v>111164.13623706136</v>
      </c>
      <c r="EH282">
        <f>86400*((IncFlowsCalibration1!$EH$282)^(1+1))*EH$1836</f>
        <v>260963.85684673651</v>
      </c>
      <c r="EI282">
        <f>86400*((IncFlowsCalibration1!$EI$282)^(1+1))*EI$1836</f>
        <v>1206607.8226877181</v>
      </c>
      <c r="EJ282">
        <f>86400*((IncFlowsCalibration1!$EJ$282)^(1+1))*EJ$1836</f>
        <v>536017.69556309714</v>
      </c>
    </row>
    <row r="283" spans="2:140" x14ac:dyDescent="0.2">
      <c r="B283">
        <f>86400*((IncFlowsCalibration1!$B$283)^(1+1))*B$1836</f>
        <v>2188552.8864293951</v>
      </c>
      <c r="C283">
        <f>86400*((IncFlowsCalibration1!$C$283)^(1+1))*C$1836</f>
        <v>0</v>
      </c>
      <c r="D283">
        <f>86400*((IncFlowsCalibration1!$D$283)^(1+1))*D$1836</f>
        <v>0</v>
      </c>
      <c r="E283">
        <f>86400*((IncFlowsCalibration1!$E$283)^(1+1))*E$1836</f>
        <v>779673.24593970529</v>
      </c>
      <c r="F283">
        <f>86400*((IncFlowsCalibration1!$F$283)^(1+1))*F$1836</f>
        <v>0</v>
      </c>
      <c r="G283">
        <f>86400*((IncFlowsCalibration1!$G$283)^(1+1))*G$1836</f>
        <v>0</v>
      </c>
      <c r="H283">
        <f>86400*((IncFlowsCalibration1!$H$283)^(1+1))*H$1836</f>
        <v>0</v>
      </c>
      <c r="I283">
        <f>86400*((IncFlowsCalibration1!$I$283)^(1+1))*I$1836</f>
        <v>0</v>
      </c>
      <c r="J283">
        <f>86400*((IncFlowsCalibration1!$J$283)^(1+1))*J$1836</f>
        <v>0</v>
      </c>
      <c r="K283">
        <f>86400*((IncFlowsCalibration1!$K$283)^(1+1))*K$1836</f>
        <v>0</v>
      </c>
      <c r="L283">
        <f>86400*((IncFlowsCalibration1!$L$283)^(1+1))*L$1836</f>
        <v>0</v>
      </c>
      <c r="M283">
        <f>86400*((IncFlowsCalibration1!$M$283)^(1+1))*M$1836</f>
        <v>0</v>
      </c>
      <c r="N283">
        <f>86400*((IncFlowsCalibration1!$N$283)^(1+1))*N$1836</f>
        <v>0</v>
      </c>
      <c r="O283">
        <f>86400*((IncFlowsCalibration1!$O$283)^(1+1))*O$1836</f>
        <v>0</v>
      </c>
      <c r="P283">
        <f>86400*((IncFlowsCalibration1!$P$283)^(1+1))*P$1836</f>
        <v>0</v>
      </c>
      <c r="Q283">
        <f>86400*((IncFlowsCalibration1!$Q$283)^(1+1))*Q$1836</f>
        <v>0</v>
      </c>
      <c r="R283">
        <f>86400*((IncFlowsCalibration1!$R$283)^(1+1))*R$1836</f>
        <v>0</v>
      </c>
      <c r="S283">
        <f>86400*((IncFlowsCalibration1!$S$283)^(1+1))*S$1836</f>
        <v>0</v>
      </c>
      <c r="T283">
        <f>86400*((IncFlowsCalibration1!$T$283)^(1+1))*T$1836</f>
        <v>0</v>
      </c>
      <c r="U283">
        <f>86400*((IncFlowsCalibration1!$U$283)^(1+1))*U$1836</f>
        <v>0</v>
      </c>
      <c r="V283">
        <f>86400*((IncFlowsCalibration1!$V$283)^(1+1))*V$1836</f>
        <v>0</v>
      </c>
      <c r="W283">
        <f>86400*((IncFlowsCalibration1!$W$283)^(1+1))*W$1836</f>
        <v>0</v>
      </c>
      <c r="X283">
        <f>86400*((IncFlowsCalibration1!$X$283)^(1+1))*X$1836</f>
        <v>0</v>
      </c>
      <c r="Y283">
        <f>86400*((IncFlowsCalibration1!$Y$283)^(1+1))*Y$1836</f>
        <v>0</v>
      </c>
      <c r="Z283">
        <f>86400*((IncFlowsCalibration1!$Z$283)^(1+1))*Z$1836</f>
        <v>0</v>
      </c>
      <c r="AA283">
        <f>86400*((IncFlowsCalibration1!$AA$283)^(1+1))*AA$1836</f>
        <v>0</v>
      </c>
      <c r="AB283">
        <f>86400*((IncFlowsCalibration1!$AB$283)^(1+1))*AB$1836</f>
        <v>0</v>
      </c>
      <c r="AC283">
        <f>86400*((IncFlowsCalibration1!$AC$283)^(1+1))*AC$1836</f>
        <v>0</v>
      </c>
      <c r="AD283">
        <f>86400*((IncFlowsCalibration1!$AD$283)^(1+1))*AD$1836</f>
        <v>1260393.074829038</v>
      </c>
      <c r="AE283">
        <f>86400*((IncFlowsCalibration1!$AE$283)^(1+1))*AE$1836</f>
        <v>6500419.3037838256</v>
      </c>
      <c r="AF283">
        <f>86400*((IncFlowsCalibration1!$AF$283)^(1+1))*AF$1836</f>
        <v>0</v>
      </c>
      <c r="AG283">
        <f>86400*((IncFlowsCalibration1!$AG$283)^(1+1))*AG$1836</f>
        <v>0</v>
      </c>
      <c r="AH283">
        <f>86400*((IncFlowsCalibration1!$AH$283)^(1+1))*AH$1836</f>
        <v>0</v>
      </c>
      <c r="AI283">
        <f>86400*((IncFlowsCalibration1!$AI$283)^(1+1))*AI$1836</f>
        <v>1443211.2272284483</v>
      </c>
      <c r="AJ283">
        <f>86400*((IncFlowsCalibration1!$AJ$283)^(1+1))*AJ$1836</f>
        <v>0</v>
      </c>
      <c r="AK283">
        <f>86400*((IncFlowsCalibration1!$AK$283)^(1+1))*AK$1836</f>
        <v>1660291.4577469497</v>
      </c>
      <c r="AL283">
        <f>86400*((IncFlowsCalibration1!$AL$283)^(1+1))*AL$1836</f>
        <v>0</v>
      </c>
      <c r="AM283">
        <f>86400*((IncFlowsCalibration1!$AM$283)^(1+1))*AM$1836</f>
        <v>0</v>
      </c>
      <c r="AN283">
        <f>86400*((IncFlowsCalibration1!$AN$283)^(1+1))*AN$1836</f>
        <v>0</v>
      </c>
      <c r="AO283">
        <f>86400*((IncFlowsCalibration1!$AO$283)^(1+1))*AO$1836</f>
        <v>0</v>
      </c>
      <c r="AP283">
        <f>86400*((IncFlowsCalibration1!$AP$283)^(1+1))*AP$1836</f>
        <v>0</v>
      </c>
      <c r="AQ283">
        <f>86400*((IncFlowsCalibration1!$AQ$283)^(1+1))*AQ$1836</f>
        <v>0</v>
      </c>
      <c r="AR283">
        <f>86400*((IncFlowsCalibration1!$AR$283)^(1+1))*AR$1836</f>
        <v>0</v>
      </c>
      <c r="AS283">
        <f>86400*((IncFlowsCalibration1!$AS$283)^(1+1))*AS$1836</f>
        <v>0</v>
      </c>
      <c r="AT283">
        <f>86400*((IncFlowsCalibration1!$AT$283)^(1+1))*AT$1836</f>
        <v>0</v>
      </c>
      <c r="AU283">
        <f>86400*((IncFlowsCalibration1!$AU$283)^(1+1))*AU$1836</f>
        <v>0</v>
      </c>
      <c r="AV283">
        <f>86400*((IncFlowsCalibration1!$AV$283)^(1+1))*AV$1836</f>
        <v>0</v>
      </c>
      <c r="AW283">
        <f>86400*((IncFlowsCalibration1!$AW$283)^(1+1))*AW$1836</f>
        <v>0</v>
      </c>
      <c r="AX283">
        <f>86400*((IncFlowsCalibration1!$AX$283)^(1+1))*AX$1836</f>
        <v>0</v>
      </c>
      <c r="AY283">
        <f>86400*((IncFlowsCalibration1!$AY$283)^(1+1))*AY$1836</f>
        <v>0</v>
      </c>
      <c r="AZ283">
        <f>86400*((IncFlowsCalibration1!$AZ$283)^(1+1))*AZ$1836</f>
        <v>0</v>
      </c>
      <c r="BA283">
        <f>86400*((IncFlowsCalibration1!$BA$283)^(1+1))*BA$1836</f>
        <v>0</v>
      </c>
      <c r="BB283">
        <f>86400*((IncFlowsCalibration1!$BB$283)^(1+1))*BB$1836</f>
        <v>0</v>
      </c>
      <c r="BC283">
        <f>86400*((IncFlowsCalibration1!$BC$283)^(1+1))*BC$1836</f>
        <v>0</v>
      </c>
      <c r="BD283">
        <f>86400*((IncFlowsCalibration1!$BD$283)^(1+1))*BD$1836</f>
        <v>0</v>
      </c>
      <c r="BE283">
        <f>86400*((IncFlowsCalibration1!$BE$283)^(1+1))*BE$1836</f>
        <v>0</v>
      </c>
      <c r="BF283">
        <f>86400*((IncFlowsCalibration1!$BF$283)^(1+1))*BF$1836</f>
        <v>0</v>
      </c>
      <c r="BG283">
        <f>86400*((IncFlowsCalibration1!$BG$283)^(1+1))*BG$1836</f>
        <v>0</v>
      </c>
      <c r="BH283">
        <f>86400*((IncFlowsCalibration1!$BH$283)^(1+1))*BH$1836</f>
        <v>0</v>
      </c>
      <c r="BI283">
        <f>86400*((IncFlowsCalibration1!$BI$283)^(1+1))*BI$1836</f>
        <v>0</v>
      </c>
      <c r="BJ283">
        <f>86400*((IncFlowsCalibration1!$BJ$283)^(1+1))*BJ$1836</f>
        <v>0</v>
      </c>
      <c r="BK283">
        <f>86400*((IncFlowsCalibration1!$BK$283)^(1+1))*BK$1836</f>
        <v>0</v>
      </c>
      <c r="BL283">
        <f>86400*((IncFlowsCalibration1!$BL$283)^(1+1))*BL$1836</f>
        <v>0</v>
      </c>
      <c r="BM283">
        <f>86400*((IncFlowsCalibration1!$BM$283)^(1+1))*BM$1836</f>
        <v>0</v>
      </c>
      <c r="BN283">
        <f>86400*((IncFlowsCalibration1!$BN$283)^(1+1))*BN$1836</f>
        <v>0</v>
      </c>
      <c r="BO283">
        <f>86400*((IncFlowsCalibration1!$BO$283)^(1+1))*BO$1836</f>
        <v>0</v>
      </c>
      <c r="BP283">
        <f>86400*((IncFlowsCalibration1!$BP$283)^(1+1))*BP$1836</f>
        <v>0</v>
      </c>
      <c r="BQ283">
        <f>86400*((IncFlowsCalibration1!$BQ$283)^(1+1))*BQ$1836</f>
        <v>0</v>
      </c>
      <c r="BR283">
        <f>86400*((IncFlowsCalibration1!$BR$283)^(1+1))*BR$1836</f>
        <v>0</v>
      </c>
      <c r="BS283">
        <f>86400*((IncFlowsCalibration1!$BS$283)^(1+1))*BS$1836</f>
        <v>0</v>
      </c>
      <c r="BT283">
        <f>86400*((IncFlowsCalibration1!$BT$283)^(1+1))*BT$1836</f>
        <v>0</v>
      </c>
      <c r="BU283">
        <f>86400*((IncFlowsCalibration1!$BU$283)^(1+1))*BU$1836</f>
        <v>0</v>
      </c>
      <c r="BV283">
        <f>86400*((IncFlowsCalibration1!$BV$283)^(1+1))*BV$1836</f>
        <v>0</v>
      </c>
      <c r="BW283">
        <f>86400*((IncFlowsCalibration1!$BW$283)^(1+1))*BW$1836</f>
        <v>0</v>
      </c>
      <c r="BX283">
        <f>86400*((IncFlowsCalibration1!$BX$283)^(1+1))*BX$1836</f>
        <v>0</v>
      </c>
      <c r="BY283">
        <f>86400*((IncFlowsCalibration1!$BY$283)^(1+1))*BY$1836</f>
        <v>0</v>
      </c>
      <c r="BZ283">
        <f>86400*((IncFlowsCalibration1!$BZ$283)^(1+1))*BZ$1836</f>
        <v>0</v>
      </c>
      <c r="CA283">
        <f>86400*((IncFlowsCalibration1!$CA$283)^(1+1))*CA$1836</f>
        <v>0</v>
      </c>
      <c r="CB283">
        <f>86400*((IncFlowsCalibration1!$CB$283)^(1+1))*CB$1836</f>
        <v>0</v>
      </c>
      <c r="CC283">
        <f>86400*((IncFlowsCalibration1!$CC$283)^(1+1))*CC$1836</f>
        <v>0</v>
      </c>
      <c r="CD283">
        <f>86400*((IncFlowsCalibration1!$CD$283)^(1+1))*CD$1836</f>
        <v>0</v>
      </c>
      <c r="CE283">
        <f>86400*((IncFlowsCalibration1!$CE$283)^(1+1))*CE$1836</f>
        <v>0</v>
      </c>
      <c r="CF283">
        <f>86400*((IncFlowsCalibration1!$CF$283)^(1+1))*CF$1836</f>
        <v>0</v>
      </c>
      <c r="CG283">
        <f>86400*((IncFlowsCalibration1!$CG$283)^(1+1))*CG$1836</f>
        <v>0</v>
      </c>
      <c r="CH283">
        <f>86400*((IncFlowsCalibration1!$CH$283)^(1+1))*CH$1836</f>
        <v>0</v>
      </c>
      <c r="CI283">
        <f>86400*((IncFlowsCalibration1!$CI$283)^(1+1))*CI$1836</f>
        <v>0</v>
      </c>
      <c r="CJ283">
        <f>86400*((IncFlowsCalibration1!$CJ$283)^(1+1))*CJ$1836</f>
        <v>0</v>
      </c>
      <c r="CK283">
        <f>86400*((IncFlowsCalibration1!$CK$283)^(1+1))*CK$1836</f>
        <v>1394565.3231916332</v>
      </c>
      <c r="CL283">
        <f>86400*((IncFlowsCalibration1!$CL$283)^(1+1))*CL$1836</f>
        <v>0</v>
      </c>
      <c r="CM283">
        <f>86400*((IncFlowsCalibration1!$CM$283)^(1+1))*CM$1836</f>
        <v>0</v>
      </c>
      <c r="CN283">
        <f>86400*((IncFlowsCalibration1!$CN$283)^(1+1))*CN$1836</f>
        <v>0</v>
      </c>
      <c r="CO283">
        <f>86400*((IncFlowsCalibration1!$CO$283)^(1+1))*CO$1836</f>
        <v>0</v>
      </c>
      <c r="CP283">
        <f>86400*((IncFlowsCalibration1!$CP$283)^(1+1))*CP$1836</f>
        <v>0</v>
      </c>
      <c r="CQ283">
        <f>86400*((IncFlowsCalibration1!$CQ$283)^(1+1))*CQ$1836</f>
        <v>0</v>
      </c>
      <c r="CR283">
        <f>86400*((IncFlowsCalibration1!$CR$283)^(1+1))*CR$1836</f>
        <v>11046840.020877643</v>
      </c>
      <c r="CS283">
        <f>86400*((IncFlowsCalibration1!$CS$283)^(1+1))*CS$1836</f>
        <v>58935.915454098431</v>
      </c>
      <c r="CT283">
        <f>86400*((IncFlowsCalibration1!$CT$283)^(1+1))*CT$1836</f>
        <v>566751.62213655014</v>
      </c>
      <c r="CU283">
        <f>86400*((IncFlowsCalibration1!$CU$283)^(1+1))*CU$1836</f>
        <v>244585.06421367833</v>
      </c>
      <c r="CV283">
        <f>86400*((IncFlowsCalibration1!$CV$283)^(1+1))*CV$1836</f>
        <v>73846.623792605373</v>
      </c>
      <c r="CW283">
        <f>86400*((IncFlowsCalibration1!$CW$283)^(1+1))*CW$1836</f>
        <v>339168.4870203943</v>
      </c>
      <c r="CX283">
        <f>86400*((IncFlowsCalibration1!$CX$283)^(1+1))*CX$1836</f>
        <v>6008.8755737865877</v>
      </c>
      <c r="CY283">
        <f>86400*((IncFlowsCalibration1!$CY$283)^(1+1))*CY$1836</f>
        <v>2943043.0688437973</v>
      </c>
      <c r="CZ283">
        <f>86400*((IncFlowsCalibration1!$CZ$283)^(1+1))*CZ$1836</f>
        <v>737498.17674848833</v>
      </c>
      <c r="DA283">
        <f>86400*((IncFlowsCalibration1!$DA$283)^(1+1))*DA$1836</f>
        <v>161874.67349978603</v>
      </c>
      <c r="DB283">
        <f>86400*((IncFlowsCalibration1!$DB$283)^(1+1))*DB$1836</f>
        <v>145041.41532503167</v>
      </c>
      <c r="DC283">
        <f>86400*((IncFlowsCalibration1!$DC$283)^(1+1))*DC$1836</f>
        <v>3218741.4847748792</v>
      </c>
      <c r="DD283">
        <f>86400*((IncFlowsCalibration1!$DD$283)^(1+1))*DD$1836</f>
        <v>1478947.7194224019</v>
      </c>
      <c r="DE283">
        <f>86400*((IncFlowsCalibration1!$DE$283)^(1+1))*DE$1836</f>
        <v>126827.00966198226</v>
      </c>
      <c r="DF283">
        <f>86400*((IncFlowsCalibration1!$DF$283)^(1+1))*DF$1836</f>
        <v>238843.88974775802</v>
      </c>
      <c r="DG283">
        <f>86400*((IncFlowsCalibration1!$DG$283)^(1+1))*DG$1836</f>
        <v>94151.748227201766</v>
      </c>
      <c r="DH283">
        <f>86400*((IncFlowsCalibration1!$DH$283)^(1+1))*DH$1836</f>
        <v>372962.35909862036</v>
      </c>
      <c r="DI283">
        <f>86400*((IncFlowsCalibration1!$DI$283)^(1+1))*DI$1836</f>
        <v>4575732.4216509219</v>
      </c>
      <c r="DJ283">
        <f>86400*((IncFlowsCalibration1!$DJ$283)^(1+1))*DJ$1836</f>
        <v>394948.45487567299</v>
      </c>
      <c r="DK283">
        <f>86400*((IncFlowsCalibration1!$DK$283)^(1+1))*DK$1836</f>
        <v>1447685.4226351308</v>
      </c>
      <c r="DL283">
        <f>86400*((IncFlowsCalibration1!$DL$283)^(1+1))*DL$1836</f>
        <v>223441.29155073085</v>
      </c>
      <c r="DM283">
        <f>86400*((IncFlowsCalibration1!$DM$283)^(1+1))*DM$1836</f>
        <v>1810597.2334478579</v>
      </c>
      <c r="DN283">
        <f>86400*((IncFlowsCalibration1!$DN$283)^(1+1))*DN$1836</f>
        <v>368592.11921080318</v>
      </c>
      <c r="DO283">
        <f>86400*((IncFlowsCalibration1!$DO$283)^(1+1))*DO$1836</f>
        <v>2452353.112248763</v>
      </c>
      <c r="DP283">
        <f>86400*((IncFlowsCalibration1!$DP$283)^(1+1))*DP$1836</f>
        <v>1913908.2914370794</v>
      </c>
      <c r="DQ283">
        <f>86400*((IncFlowsCalibration1!$DQ$283)^(1+1))*DQ$1836</f>
        <v>522114.56431053369</v>
      </c>
      <c r="DR283">
        <f>86400*((IncFlowsCalibration1!$DR$283)^(1+1))*DR$1836</f>
        <v>3568360.4673446272</v>
      </c>
      <c r="DS283">
        <f>86400*((IncFlowsCalibration1!$DS$283)^(1+1))*DS$1836</f>
        <v>0</v>
      </c>
      <c r="DT283">
        <f>86400*((IncFlowsCalibration1!$DT$283)^(1+1))*DT$1836</f>
        <v>3586683.2986325854</v>
      </c>
      <c r="DU283">
        <f>86400*((IncFlowsCalibration1!$DU$283)^(1+1))*DU$1836</f>
        <v>379415.52712621645</v>
      </c>
      <c r="DV283">
        <f>86400*((IncFlowsCalibration1!$DV$283)^(1+1))*DV$1836</f>
        <v>176673.77884640012</v>
      </c>
      <c r="DW283">
        <f>86400*((IncFlowsCalibration1!$DW$283)^(1+1))*DW$1836</f>
        <v>80568.83313300593</v>
      </c>
      <c r="DX283">
        <f>86400*((IncFlowsCalibration1!$DX$283)^(1+1))*DX$1836</f>
        <v>198987.43990862454</v>
      </c>
      <c r="DY283">
        <f>86400*((IncFlowsCalibration1!$DY$283)^(1+1))*DY$1836</f>
        <v>45547.695370719375</v>
      </c>
      <c r="DZ283">
        <f>86400*((IncFlowsCalibration1!$DZ$283)^(1+1))*DZ$1836</f>
        <v>119090.15821539835</v>
      </c>
      <c r="EA283">
        <f>86400*((IncFlowsCalibration1!$EA$283)^(1+1))*EA$1836</f>
        <v>32522.389307035472</v>
      </c>
      <c r="EB283">
        <f>86400*((IncFlowsCalibration1!$EB$283)^(1+1))*EB$1836</f>
        <v>389379.93828543025</v>
      </c>
      <c r="EC283">
        <f>86400*((IncFlowsCalibration1!$EC$283)^(1+1))*EC$1836</f>
        <v>76410.449543466733</v>
      </c>
      <c r="ED283">
        <f>86400*((IncFlowsCalibration1!$ED$283)^(1+1))*ED$1836</f>
        <v>105462.34566449288</v>
      </c>
      <c r="EE283">
        <f>86400*((IncFlowsCalibration1!$EE$283)^(1+1))*EE$1836</f>
        <v>896617.88458003965</v>
      </c>
      <c r="EF283">
        <f>86400*((IncFlowsCalibration1!$EF$283)^(1+1))*EF$1836</f>
        <v>321809.65077971341</v>
      </c>
      <c r="EG283">
        <f>86400*((IncFlowsCalibration1!$EG$283)^(1+1))*EG$1836</f>
        <v>184708.65608915305</v>
      </c>
      <c r="EH283">
        <f>86400*((IncFlowsCalibration1!$EH$283)^(1+1))*EH$1836</f>
        <v>587813.90436968778</v>
      </c>
      <c r="EI283">
        <f>86400*((IncFlowsCalibration1!$EI$283)^(1+1))*EI$1836</f>
        <v>1162837.4910784208</v>
      </c>
      <c r="EJ283">
        <f>86400*((IncFlowsCalibration1!$EJ$283)^(1+1))*EJ$1836</f>
        <v>529833.57269745797</v>
      </c>
    </row>
    <row r="284" spans="2:140" x14ac:dyDescent="0.2">
      <c r="B284">
        <f>86400*((IncFlowsCalibration1!$B$284)^(1+1))*B$1836</f>
        <v>2504131.2735804971</v>
      </c>
      <c r="C284">
        <f>86400*((IncFlowsCalibration1!$C$284)^(1+1))*C$1836</f>
        <v>0</v>
      </c>
      <c r="D284">
        <f>86400*((IncFlowsCalibration1!$D$284)^(1+1))*D$1836</f>
        <v>0</v>
      </c>
      <c r="E284">
        <f>86400*((IncFlowsCalibration1!$E$284)^(1+1))*E$1836</f>
        <v>656390.42464385065</v>
      </c>
      <c r="F284">
        <f>86400*((IncFlowsCalibration1!$F$284)^(1+1))*F$1836</f>
        <v>0</v>
      </c>
      <c r="G284">
        <f>86400*((IncFlowsCalibration1!$G$284)^(1+1))*G$1836</f>
        <v>0</v>
      </c>
      <c r="H284">
        <f>86400*((IncFlowsCalibration1!$H$284)^(1+1))*H$1836</f>
        <v>0</v>
      </c>
      <c r="I284">
        <f>86400*((IncFlowsCalibration1!$I$284)^(1+1))*I$1836</f>
        <v>0</v>
      </c>
      <c r="J284">
        <f>86400*((IncFlowsCalibration1!$J$284)^(1+1))*J$1836</f>
        <v>0</v>
      </c>
      <c r="K284">
        <f>86400*((IncFlowsCalibration1!$K$284)^(1+1))*K$1836</f>
        <v>0</v>
      </c>
      <c r="L284">
        <f>86400*((IncFlowsCalibration1!$L$284)^(1+1))*L$1836</f>
        <v>0</v>
      </c>
      <c r="M284">
        <f>86400*((IncFlowsCalibration1!$M$284)^(1+1))*M$1836</f>
        <v>0</v>
      </c>
      <c r="N284">
        <f>86400*((IncFlowsCalibration1!$N$284)^(1+1))*N$1836</f>
        <v>0</v>
      </c>
      <c r="O284">
        <f>86400*((IncFlowsCalibration1!$O$284)^(1+1))*O$1836</f>
        <v>0</v>
      </c>
      <c r="P284">
        <f>86400*((IncFlowsCalibration1!$P$284)^(1+1))*P$1836</f>
        <v>0</v>
      </c>
      <c r="Q284">
        <f>86400*((IncFlowsCalibration1!$Q$284)^(1+1))*Q$1836</f>
        <v>0</v>
      </c>
      <c r="R284">
        <f>86400*((IncFlowsCalibration1!$R$284)^(1+1))*R$1836</f>
        <v>0</v>
      </c>
      <c r="S284">
        <f>86400*((IncFlowsCalibration1!$S$284)^(1+1))*S$1836</f>
        <v>0</v>
      </c>
      <c r="T284">
        <f>86400*((IncFlowsCalibration1!$T$284)^(1+1))*T$1836</f>
        <v>0</v>
      </c>
      <c r="U284">
        <f>86400*((IncFlowsCalibration1!$U$284)^(1+1))*U$1836</f>
        <v>0</v>
      </c>
      <c r="V284">
        <f>86400*((IncFlowsCalibration1!$V$284)^(1+1))*V$1836</f>
        <v>0</v>
      </c>
      <c r="W284">
        <f>86400*((IncFlowsCalibration1!$W$284)^(1+1))*W$1836</f>
        <v>0</v>
      </c>
      <c r="X284">
        <f>86400*((IncFlowsCalibration1!$X$284)^(1+1))*X$1836</f>
        <v>0</v>
      </c>
      <c r="Y284">
        <f>86400*((IncFlowsCalibration1!$Y$284)^(1+1))*Y$1836</f>
        <v>0</v>
      </c>
      <c r="Z284">
        <f>86400*((IncFlowsCalibration1!$Z$284)^(1+1))*Z$1836</f>
        <v>0</v>
      </c>
      <c r="AA284">
        <f>86400*((IncFlowsCalibration1!$AA$284)^(1+1))*AA$1836</f>
        <v>0</v>
      </c>
      <c r="AB284">
        <f>86400*((IncFlowsCalibration1!$AB$284)^(1+1))*AB$1836</f>
        <v>0</v>
      </c>
      <c r="AC284">
        <f>86400*((IncFlowsCalibration1!$AC$284)^(1+1))*AC$1836</f>
        <v>0</v>
      </c>
      <c r="AD284">
        <f>86400*((IncFlowsCalibration1!$AD$284)^(1+1))*AD$1836</f>
        <v>1126373.001166445</v>
      </c>
      <c r="AE284">
        <f>86400*((IncFlowsCalibration1!$AE$284)^(1+1))*AE$1836</f>
        <v>5270941.2780572483</v>
      </c>
      <c r="AF284">
        <f>86400*((IncFlowsCalibration1!$AF$284)^(1+1))*AF$1836</f>
        <v>0</v>
      </c>
      <c r="AG284">
        <f>86400*((IncFlowsCalibration1!$AG$284)^(1+1))*AG$1836</f>
        <v>0</v>
      </c>
      <c r="AH284">
        <f>86400*((IncFlowsCalibration1!$AH$284)^(1+1))*AH$1836</f>
        <v>0</v>
      </c>
      <c r="AI284">
        <f>86400*((IncFlowsCalibration1!$AI$284)^(1+1))*AI$1836</f>
        <v>1244144.2678177531</v>
      </c>
      <c r="AJ284">
        <f>86400*((IncFlowsCalibration1!$AJ$284)^(1+1))*AJ$1836</f>
        <v>0</v>
      </c>
      <c r="AK284">
        <f>86400*((IncFlowsCalibration1!$AK$284)^(1+1))*AK$1836</f>
        <v>1335135.7653454242</v>
      </c>
      <c r="AL284">
        <f>86400*((IncFlowsCalibration1!$AL$284)^(1+1))*AL$1836</f>
        <v>0</v>
      </c>
      <c r="AM284">
        <f>86400*((IncFlowsCalibration1!$AM$284)^(1+1))*AM$1836</f>
        <v>0</v>
      </c>
      <c r="AN284">
        <f>86400*((IncFlowsCalibration1!$AN$284)^(1+1))*AN$1836</f>
        <v>0</v>
      </c>
      <c r="AO284">
        <f>86400*((IncFlowsCalibration1!$AO$284)^(1+1))*AO$1836</f>
        <v>0</v>
      </c>
      <c r="AP284">
        <f>86400*((IncFlowsCalibration1!$AP$284)^(1+1))*AP$1836</f>
        <v>0</v>
      </c>
      <c r="AQ284">
        <f>86400*((IncFlowsCalibration1!$AQ$284)^(1+1))*AQ$1836</f>
        <v>0</v>
      </c>
      <c r="AR284">
        <f>86400*((IncFlowsCalibration1!$AR$284)^(1+1))*AR$1836</f>
        <v>0</v>
      </c>
      <c r="AS284">
        <f>86400*((IncFlowsCalibration1!$AS$284)^(1+1))*AS$1836</f>
        <v>0</v>
      </c>
      <c r="AT284">
        <f>86400*((IncFlowsCalibration1!$AT$284)^(1+1))*AT$1836</f>
        <v>0</v>
      </c>
      <c r="AU284">
        <f>86400*((IncFlowsCalibration1!$AU$284)^(1+1))*AU$1836</f>
        <v>0</v>
      </c>
      <c r="AV284">
        <f>86400*((IncFlowsCalibration1!$AV$284)^(1+1))*AV$1836</f>
        <v>0</v>
      </c>
      <c r="AW284">
        <f>86400*((IncFlowsCalibration1!$AW$284)^(1+1))*AW$1836</f>
        <v>0</v>
      </c>
      <c r="AX284">
        <f>86400*((IncFlowsCalibration1!$AX$284)^(1+1))*AX$1836</f>
        <v>0</v>
      </c>
      <c r="AY284">
        <f>86400*((IncFlowsCalibration1!$AY$284)^(1+1))*AY$1836</f>
        <v>0</v>
      </c>
      <c r="AZ284">
        <f>86400*((IncFlowsCalibration1!$AZ$284)^(1+1))*AZ$1836</f>
        <v>0</v>
      </c>
      <c r="BA284">
        <f>86400*((IncFlowsCalibration1!$BA$284)^(1+1))*BA$1836</f>
        <v>0</v>
      </c>
      <c r="BB284">
        <f>86400*((IncFlowsCalibration1!$BB$284)^(1+1))*BB$1836</f>
        <v>0</v>
      </c>
      <c r="BC284">
        <f>86400*((IncFlowsCalibration1!$BC$284)^(1+1))*BC$1836</f>
        <v>0</v>
      </c>
      <c r="BD284">
        <f>86400*((IncFlowsCalibration1!$BD$284)^(1+1))*BD$1836</f>
        <v>0</v>
      </c>
      <c r="BE284">
        <f>86400*((IncFlowsCalibration1!$BE$284)^(1+1))*BE$1836</f>
        <v>0</v>
      </c>
      <c r="BF284">
        <f>86400*((IncFlowsCalibration1!$BF$284)^(1+1))*BF$1836</f>
        <v>0</v>
      </c>
      <c r="BG284">
        <f>86400*((IncFlowsCalibration1!$BG$284)^(1+1))*BG$1836</f>
        <v>0</v>
      </c>
      <c r="BH284">
        <f>86400*((IncFlowsCalibration1!$BH$284)^(1+1))*BH$1836</f>
        <v>0</v>
      </c>
      <c r="BI284">
        <f>86400*((IncFlowsCalibration1!$BI$284)^(1+1))*BI$1836</f>
        <v>0</v>
      </c>
      <c r="BJ284">
        <f>86400*((IncFlowsCalibration1!$BJ$284)^(1+1))*BJ$1836</f>
        <v>0</v>
      </c>
      <c r="BK284">
        <f>86400*((IncFlowsCalibration1!$BK$284)^(1+1))*BK$1836</f>
        <v>0</v>
      </c>
      <c r="BL284">
        <f>86400*((IncFlowsCalibration1!$BL$284)^(1+1))*BL$1836</f>
        <v>0</v>
      </c>
      <c r="BM284">
        <f>86400*((IncFlowsCalibration1!$BM$284)^(1+1))*BM$1836</f>
        <v>0</v>
      </c>
      <c r="BN284">
        <f>86400*((IncFlowsCalibration1!$BN$284)^(1+1))*BN$1836</f>
        <v>0</v>
      </c>
      <c r="BO284">
        <f>86400*((IncFlowsCalibration1!$BO$284)^(1+1))*BO$1836</f>
        <v>0</v>
      </c>
      <c r="BP284">
        <f>86400*((IncFlowsCalibration1!$BP$284)^(1+1))*BP$1836</f>
        <v>0</v>
      </c>
      <c r="BQ284">
        <f>86400*((IncFlowsCalibration1!$BQ$284)^(1+1))*BQ$1836</f>
        <v>0</v>
      </c>
      <c r="BR284">
        <f>86400*((IncFlowsCalibration1!$BR$284)^(1+1))*BR$1836</f>
        <v>0</v>
      </c>
      <c r="BS284">
        <f>86400*((IncFlowsCalibration1!$BS$284)^(1+1))*BS$1836</f>
        <v>0</v>
      </c>
      <c r="BT284">
        <f>86400*((IncFlowsCalibration1!$BT$284)^(1+1))*BT$1836</f>
        <v>0</v>
      </c>
      <c r="BU284">
        <f>86400*((IncFlowsCalibration1!$BU$284)^(1+1))*BU$1836</f>
        <v>0</v>
      </c>
      <c r="BV284">
        <f>86400*((IncFlowsCalibration1!$BV$284)^(1+1))*BV$1836</f>
        <v>0</v>
      </c>
      <c r="BW284">
        <f>86400*((IncFlowsCalibration1!$BW$284)^(1+1))*BW$1836</f>
        <v>0</v>
      </c>
      <c r="BX284">
        <f>86400*((IncFlowsCalibration1!$BX$284)^(1+1))*BX$1836</f>
        <v>0</v>
      </c>
      <c r="BY284">
        <f>86400*((IncFlowsCalibration1!$BY$284)^(1+1))*BY$1836</f>
        <v>0</v>
      </c>
      <c r="BZ284">
        <f>86400*((IncFlowsCalibration1!$BZ$284)^(1+1))*BZ$1836</f>
        <v>0</v>
      </c>
      <c r="CA284">
        <f>86400*((IncFlowsCalibration1!$CA$284)^(1+1))*CA$1836</f>
        <v>0</v>
      </c>
      <c r="CB284">
        <f>86400*((IncFlowsCalibration1!$CB$284)^(1+1))*CB$1836</f>
        <v>0</v>
      </c>
      <c r="CC284">
        <f>86400*((IncFlowsCalibration1!$CC$284)^(1+1))*CC$1836</f>
        <v>0</v>
      </c>
      <c r="CD284">
        <f>86400*((IncFlowsCalibration1!$CD$284)^(1+1))*CD$1836</f>
        <v>0</v>
      </c>
      <c r="CE284">
        <f>86400*((IncFlowsCalibration1!$CE$284)^(1+1))*CE$1836</f>
        <v>0</v>
      </c>
      <c r="CF284">
        <f>86400*((IncFlowsCalibration1!$CF$284)^(1+1))*CF$1836</f>
        <v>0</v>
      </c>
      <c r="CG284">
        <f>86400*((IncFlowsCalibration1!$CG$284)^(1+1))*CG$1836</f>
        <v>0</v>
      </c>
      <c r="CH284">
        <f>86400*((IncFlowsCalibration1!$CH$284)^(1+1))*CH$1836</f>
        <v>0</v>
      </c>
      <c r="CI284">
        <f>86400*((IncFlowsCalibration1!$CI$284)^(1+1))*CI$1836</f>
        <v>0</v>
      </c>
      <c r="CJ284">
        <f>86400*((IncFlowsCalibration1!$CJ$284)^(1+1))*CJ$1836</f>
        <v>0</v>
      </c>
      <c r="CK284">
        <f>86400*((IncFlowsCalibration1!$CK$284)^(1+1))*CK$1836</f>
        <v>2161461.3085105759</v>
      </c>
      <c r="CL284">
        <f>86400*((IncFlowsCalibration1!$CL$284)^(1+1))*CL$1836</f>
        <v>0</v>
      </c>
      <c r="CM284">
        <f>86400*((IncFlowsCalibration1!$CM$284)^(1+1))*CM$1836</f>
        <v>0</v>
      </c>
      <c r="CN284">
        <f>86400*((IncFlowsCalibration1!$CN$284)^(1+1))*CN$1836</f>
        <v>0</v>
      </c>
      <c r="CO284">
        <f>86400*((IncFlowsCalibration1!$CO$284)^(1+1))*CO$1836</f>
        <v>0</v>
      </c>
      <c r="CP284">
        <f>86400*((IncFlowsCalibration1!$CP$284)^(1+1))*CP$1836</f>
        <v>0</v>
      </c>
      <c r="CQ284">
        <f>86400*((IncFlowsCalibration1!$CQ$284)^(1+1))*CQ$1836</f>
        <v>0</v>
      </c>
      <c r="CR284">
        <f>86400*((IncFlowsCalibration1!$CR$284)^(1+1))*CR$1836</f>
        <v>9968104.3891603164</v>
      </c>
      <c r="CS284">
        <f>86400*((IncFlowsCalibration1!$CS$284)^(1+1))*CS$1836</f>
        <v>43733.962578366285</v>
      </c>
      <c r="CT284">
        <f>86400*((IncFlowsCalibration1!$CT$284)^(1+1))*CT$1836</f>
        <v>507765.1316302357</v>
      </c>
      <c r="CU284">
        <f>86400*((IncFlowsCalibration1!$CU$284)^(1+1))*CU$1836</f>
        <v>204222.47480683698</v>
      </c>
      <c r="CV284">
        <f>86400*((IncFlowsCalibration1!$CV$284)^(1+1))*CV$1836</f>
        <v>72253.511892830793</v>
      </c>
      <c r="CW284">
        <f>86400*((IncFlowsCalibration1!$CW$284)^(1+1))*CW$1836</f>
        <v>331849.12763855746</v>
      </c>
      <c r="CX284">
        <f>86400*((IncFlowsCalibration1!$CX$284)^(1+1))*CX$1836</f>
        <v>5899.7979579745197</v>
      </c>
      <c r="CY284">
        <f>86400*((IncFlowsCalibration1!$CY$284)^(1+1))*CY$1836</f>
        <v>2750069.7013488705</v>
      </c>
      <c r="CZ284">
        <f>86400*((IncFlowsCalibration1!$CZ$284)^(1+1))*CZ$1836</f>
        <v>577605.50816851284</v>
      </c>
      <c r="DA284">
        <f>86400*((IncFlowsCalibration1!$DA$284)^(1+1))*DA$1836</f>
        <v>120093.80372809651</v>
      </c>
      <c r="DB284">
        <f>86400*((IncFlowsCalibration1!$DB$284)^(1+1))*DB$1836</f>
        <v>118938.73891362344</v>
      </c>
      <c r="DC284">
        <f>86400*((IncFlowsCalibration1!$DC$284)^(1+1))*DC$1836</f>
        <v>3126682.4576991135</v>
      </c>
      <c r="DD284">
        <f>86400*((IncFlowsCalibration1!$DD$284)^(1+1))*DD$1836</f>
        <v>1146976.2060610645</v>
      </c>
      <c r="DE284">
        <f>86400*((IncFlowsCalibration1!$DE$284)^(1+1))*DE$1836</f>
        <v>102791.89284119508</v>
      </c>
      <c r="DF284">
        <f>86400*((IncFlowsCalibration1!$DF$284)^(1+1))*DF$1836</f>
        <v>203075.91415518022</v>
      </c>
      <c r="DG284">
        <f>86400*((IncFlowsCalibration1!$DG$284)^(1+1))*DG$1836</f>
        <v>137371.63200829586</v>
      </c>
      <c r="DH284">
        <f>86400*((IncFlowsCalibration1!$DH$284)^(1+1))*DH$1836</f>
        <v>356072.44766705571</v>
      </c>
      <c r="DI284">
        <f>86400*((IncFlowsCalibration1!$DI$284)^(1+1))*DI$1836</f>
        <v>4481978.1072706059</v>
      </c>
      <c r="DJ284">
        <f>86400*((IncFlowsCalibration1!$DJ$284)^(1+1))*DJ$1836</f>
        <v>323870.74445963179</v>
      </c>
      <c r="DK284">
        <f>86400*((IncFlowsCalibration1!$DK$284)^(1+1))*DK$1836</f>
        <v>1132840.6947371671</v>
      </c>
      <c r="DL284">
        <f>86400*((IncFlowsCalibration1!$DL$284)^(1+1))*DL$1836</f>
        <v>174004.074117132</v>
      </c>
      <c r="DM284">
        <f>86400*((IncFlowsCalibration1!$DM$284)^(1+1))*DM$1836</f>
        <v>1525361.2676578888</v>
      </c>
      <c r="DN284">
        <f>86400*((IncFlowsCalibration1!$DN$284)^(1+1))*DN$1836</f>
        <v>292513.36371989979</v>
      </c>
      <c r="DO284">
        <f>86400*((IncFlowsCalibration1!$DO$284)^(1+1))*DO$1836</f>
        <v>2140165.4687183895</v>
      </c>
      <c r="DP284">
        <f>86400*((IncFlowsCalibration1!$DP$284)^(1+1))*DP$1836</f>
        <v>1880297.3884583409</v>
      </c>
      <c r="DQ284">
        <f>86400*((IncFlowsCalibration1!$DQ$284)^(1+1))*DQ$1836</f>
        <v>408093.42587808502</v>
      </c>
      <c r="DR284">
        <f>86400*((IncFlowsCalibration1!$DR$284)^(1+1))*DR$1836</f>
        <v>2939225.0725255655</v>
      </c>
      <c r="DS284">
        <f>86400*((IncFlowsCalibration1!$DS$284)^(1+1))*DS$1836</f>
        <v>0</v>
      </c>
      <c r="DT284">
        <f>86400*((IncFlowsCalibration1!$DT$284)^(1+1))*DT$1836</f>
        <v>3232961.5403234949</v>
      </c>
      <c r="DU284">
        <f>86400*((IncFlowsCalibration1!$DU$284)^(1+1))*DU$1836</f>
        <v>288668.35660188663</v>
      </c>
      <c r="DV284">
        <f>86400*((IncFlowsCalibration1!$DV$284)^(1+1))*DV$1836</f>
        <v>128571.69269944735</v>
      </c>
      <c r="DW284">
        <f>86400*((IncFlowsCalibration1!$DW$284)^(1+1))*DW$1836</f>
        <v>62742.678359419129</v>
      </c>
      <c r="DX284">
        <f>86400*((IncFlowsCalibration1!$DX$284)^(1+1))*DX$1836</f>
        <v>163176.25630820531</v>
      </c>
      <c r="DY284">
        <f>86400*((IncFlowsCalibration1!$DY$284)^(1+1))*DY$1836</f>
        <v>37350.61075952075</v>
      </c>
      <c r="DZ284">
        <f>86400*((IncFlowsCalibration1!$DZ$284)^(1+1))*DZ$1836</f>
        <v>67114.488274085452</v>
      </c>
      <c r="EA284">
        <f>86400*((IncFlowsCalibration1!$EA$284)^(1+1))*EA$1836</f>
        <v>26972.154091987173</v>
      </c>
      <c r="EB284">
        <f>86400*((IncFlowsCalibration1!$EB$284)^(1+1))*EB$1836</f>
        <v>348854.05753339018</v>
      </c>
      <c r="EC284">
        <f>86400*((IncFlowsCalibration1!$EC$284)^(1+1))*EC$1836</f>
        <v>63370.328306787509</v>
      </c>
      <c r="ED284">
        <f>86400*((IncFlowsCalibration1!$ED$284)^(1+1))*ED$1836</f>
        <v>87464.243529798725</v>
      </c>
      <c r="EE284">
        <f>86400*((IncFlowsCalibration1!$EE$284)^(1+1))*EE$1836</f>
        <v>687712.15983375697</v>
      </c>
      <c r="EF284">
        <f>86400*((IncFlowsCalibration1!$EF$284)^(1+1))*EF$1836</f>
        <v>213019.32166531065</v>
      </c>
      <c r="EG284">
        <f>86400*((IncFlowsCalibration1!$EG$284)^(1+1))*EG$1836</f>
        <v>96294.51501675995</v>
      </c>
      <c r="EH284">
        <f>86400*((IncFlowsCalibration1!$EH$284)^(1+1))*EH$1836</f>
        <v>243423.83694099676</v>
      </c>
      <c r="EI284">
        <f>86400*((IncFlowsCalibration1!$EI$284)^(1+1))*EI$1836</f>
        <v>1547218.1878870712</v>
      </c>
      <c r="EJ284">
        <f>86400*((IncFlowsCalibration1!$EJ$284)^(1+1))*EJ$1836</f>
        <v>879231.19021051796</v>
      </c>
    </row>
    <row r="285" spans="2:140" x14ac:dyDescent="0.2">
      <c r="B285">
        <f>86400*((IncFlowsCalibration1!$B$285)^(1+1))*B$1836</f>
        <v>1853028.3761987244</v>
      </c>
      <c r="C285">
        <f>86400*((IncFlowsCalibration1!$C$285)^(1+1))*C$1836</f>
        <v>0</v>
      </c>
      <c r="D285">
        <f>86400*((IncFlowsCalibration1!$D$285)^(1+1))*D$1836</f>
        <v>0</v>
      </c>
      <c r="E285">
        <f>86400*((IncFlowsCalibration1!$E$285)^(1+1))*E$1836</f>
        <v>610710.33278040972</v>
      </c>
      <c r="F285">
        <f>86400*((IncFlowsCalibration1!$F$285)^(1+1))*F$1836</f>
        <v>0</v>
      </c>
      <c r="G285">
        <f>86400*((IncFlowsCalibration1!$G$285)^(1+1))*G$1836</f>
        <v>0</v>
      </c>
      <c r="H285">
        <f>86400*((IncFlowsCalibration1!$H$285)^(1+1))*H$1836</f>
        <v>0</v>
      </c>
      <c r="I285">
        <f>86400*((IncFlowsCalibration1!$I$285)^(1+1))*I$1836</f>
        <v>0</v>
      </c>
      <c r="J285">
        <f>86400*((IncFlowsCalibration1!$J$285)^(1+1))*J$1836</f>
        <v>0</v>
      </c>
      <c r="K285">
        <f>86400*((IncFlowsCalibration1!$K$285)^(1+1))*K$1836</f>
        <v>0</v>
      </c>
      <c r="L285">
        <f>86400*((IncFlowsCalibration1!$L$285)^(1+1))*L$1836</f>
        <v>0</v>
      </c>
      <c r="M285">
        <f>86400*((IncFlowsCalibration1!$M$285)^(1+1))*M$1836</f>
        <v>0</v>
      </c>
      <c r="N285">
        <f>86400*((IncFlowsCalibration1!$N$285)^(1+1))*N$1836</f>
        <v>0</v>
      </c>
      <c r="O285">
        <f>86400*((IncFlowsCalibration1!$O$285)^(1+1))*O$1836</f>
        <v>0</v>
      </c>
      <c r="P285">
        <f>86400*((IncFlowsCalibration1!$P$285)^(1+1))*P$1836</f>
        <v>0</v>
      </c>
      <c r="Q285">
        <f>86400*((IncFlowsCalibration1!$Q$285)^(1+1))*Q$1836</f>
        <v>0</v>
      </c>
      <c r="R285">
        <f>86400*((IncFlowsCalibration1!$R$285)^(1+1))*R$1836</f>
        <v>0</v>
      </c>
      <c r="S285">
        <f>86400*((IncFlowsCalibration1!$S$285)^(1+1))*S$1836</f>
        <v>0</v>
      </c>
      <c r="T285">
        <f>86400*((IncFlowsCalibration1!$T$285)^(1+1))*T$1836</f>
        <v>0</v>
      </c>
      <c r="U285">
        <f>86400*((IncFlowsCalibration1!$U$285)^(1+1))*U$1836</f>
        <v>0</v>
      </c>
      <c r="V285">
        <f>86400*((IncFlowsCalibration1!$V$285)^(1+1))*V$1836</f>
        <v>0</v>
      </c>
      <c r="W285">
        <f>86400*((IncFlowsCalibration1!$W$285)^(1+1))*W$1836</f>
        <v>0</v>
      </c>
      <c r="X285">
        <f>86400*((IncFlowsCalibration1!$X$285)^(1+1))*X$1836</f>
        <v>0</v>
      </c>
      <c r="Y285">
        <f>86400*((IncFlowsCalibration1!$Y$285)^(1+1))*Y$1836</f>
        <v>0</v>
      </c>
      <c r="Z285">
        <f>86400*((IncFlowsCalibration1!$Z$285)^(1+1))*Z$1836</f>
        <v>0</v>
      </c>
      <c r="AA285">
        <f>86400*((IncFlowsCalibration1!$AA$285)^(1+1))*AA$1836</f>
        <v>0</v>
      </c>
      <c r="AB285">
        <f>86400*((IncFlowsCalibration1!$AB$285)^(1+1))*AB$1836</f>
        <v>0</v>
      </c>
      <c r="AC285">
        <f>86400*((IncFlowsCalibration1!$AC$285)^(1+1))*AC$1836</f>
        <v>0</v>
      </c>
      <c r="AD285">
        <f>86400*((IncFlowsCalibration1!$AD$285)^(1+1))*AD$1836</f>
        <v>1089295.0702927441</v>
      </c>
      <c r="AE285">
        <f>86400*((IncFlowsCalibration1!$AE$285)^(1+1))*AE$1836</f>
        <v>4935785.3897497468</v>
      </c>
      <c r="AF285">
        <f>86400*((IncFlowsCalibration1!$AF$285)^(1+1))*AF$1836</f>
        <v>0</v>
      </c>
      <c r="AG285">
        <f>86400*((IncFlowsCalibration1!$AG$285)^(1+1))*AG$1836</f>
        <v>0</v>
      </c>
      <c r="AH285">
        <f>86400*((IncFlowsCalibration1!$AH$285)^(1+1))*AH$1836</f>
        <v>0</v>
      </c>
      <c r="AI285">
        <f>86400*((IncFlowsCalibration1!$AI$285)^(1+1))*AI$1836</f>
        <v>1164255.8025660701</v>
      </c>
      <c r="AJ285">
        <f>86400*((IncFlowsCalibration1!$AJ$285)^(1+1))*AJ$1836</f>
        <v>0</v>
      </c>
      <c r="AK285">
        <f>86400*((IncFlowsCalibration1!$AK$285)^(1+1))*AK$1836</f>
        <v>1162513.2703171738</v>
      </c>
      <c r="AL285">
        <f>86400*((IncFlowsCalibration1!$AL$285)^(1+1))*AL$1836</f>
        <v>0</v>
      </c>
      <c r="AM285">
        <f>86400*((IncFlowsCalibration1!$AM$285)^(1+1))*AM$1836</f>
        <v>0</v>
      </c>
      <c r="AN285">
        <f>86400*((IncFlowsCalibration1!$AN$285)^(1+1))*AN$1836</f>
        <v>0</v>
      </c>
      <c r="AO285">
        <f>86400*((IncFlowsCalibration1!$AO$285)^(1+1))*AO$1836</f>
        <v>0</v>
      </c>
      <c r="AP285">
        <f>86400*((IncFlowsCalibration1!$AP$285)^(1+1))*AP$1836</f>
        <v>0</v>
      </c>
      <c r="AQ285">
        <f>86400*((IncFlowsCalibration1!$AQ$285)^(1+1))*AQ$1836</f>
        <v>0</v>
      </c>
      <c r="AR285">
        <f>86400*((IncFlowsCalibration1!$AR$285)^(1+1))*AR$1836</f>
        <v>0</v>
      </c>
      <c r="AS285">
        <f>86400*((IncFlowsCalibration1!$AS$285)^(1+1))*AS$1836</f>
        <v>0</v>
      </c>
      <c r="AT285">
        <f>86400*((IncFlowsCalibration1!$AT$285)^(1+1))*AT$1836</f>
        <v>0</v>
      </c>
      <c r="AU285">
        <f>86400*((IncFlowsCalibration1!$AU$285)^(1+1))*AU$1836</f>
        <v>0</v>
      </c>
      <c r="AV285">
        <f>86400*((IncFlowsCalibration1!$AV$285)^(1+1))*AV$1836</f>
        <v>0</v>
      </c>
      <c r="AW285">
        <f>86400*((IncFlowsCalibration1!$AW$285)^(1+1))*AW$1836</f>
        <v>0</v>
      </c>
      <c r="AX285">
        <f>86400*((IncFlowsCalibration1!$AX$285)^(1+1))*AX$1836</f>
        <v>0</v>
      </c>
      <c r="AY285">
        <f>86400*((IncFlowsCalibration1!$AY$285)^(1+1))*AY$1836</f>
        <v>0</v>
      </c>
      <c r="AZ285">
        <f>86400*((IncFlowsCalibration1!$AZ$285)^(1+1))*AZ$1836</f>
        <v>0</v>
      </c>
      <c r="BA285">
        <f>86400*((IncFlowsCalibration1!$BA$285)^(1+1))*BA$1836</f>
        <v>0</v>
      </c>
      <c r="BB285">
        <f>86400*((IncFlowsCalibration1!$BB$285)^(1+1))*BB$1836</f>
        <v>0</v>
      </c>
      <c r="BC285">
        <f>86400*((IncFlowsCalibration1!$BC$285)^(1+1))*BC$1836</f>
        <v>0</v>
      </c>
      <c r="BD285">
        <f>86400*((IncFlowsCalibration1!$BD$285)^(1+1))*BD$1836</f>
        <v>0</v>
      </c>
      <c r="BE285">
        <f>86400*((IncFlowsCalibration1!$BE$285)^(1+1))*BE$1836</f>
        <v>0</v>
      </c>
      <c r="BF285">
        <f>86400*((IncFlowsCalibration1!$BF$285)^(1+1))*BF$1836</f>
        <v>0</v>
      </c>
      <c r="BG285">
        <f>86400*((IncFlowsCalibration1!$BG$285)^(1+1))*BG$1836</f>
        <v>0</v>
      </c>
      <c r="BH285">
        <f>86400*((IncFlowsCalibration1!$BH$285)^(1+1))*BH$1836</f>
        <v>0</v>
      </c>
      <c r="BI285">
        <f>86400*((IncFlowsCalibration1!$BI$285)^(1+1))*BI$1836</f>
        <v>0</v>
      </c>
      <c r="BJ285">
        <f>86400*((IncFlowsCalibration1!$BJ$285)^(1+1))*BJ$1836</f>
        <v>0</v>
      </c>
      <c r="BK285">
        <f>86400*((IncFlowsCalibration1!$BK$285)^(1+1))*BK$1836</f>
        <v>0</v>
      </c>
      <c r="BL285">
        <f>86400*((IncFlowsCalibration1!$BL$285)^(1+1))*BL$1836</f>
        <v>0</v>
      </c>
      <c r="BM285">
        <f>86400*((IncFlowsCalibration1!$BM$285)^(1+1))*BM$1836</f>
        <v>0</v>
      </c>
      <c r="BN285">
        <f>86400*((IncFlowsCalibration1!$BN$285)^(1+1))*BN$1836</f>
        <v>0</v>
      </c>
      <c r="BO285">
        <f>86400*((IncFlowsCalibration1!$BO$285)^(1+1))*BO$1836</f>
        <v>0</v>
      </c>
      <c r="BP285">
        <f>86400*((IncFlowsCalibration1!$BP$285)^(1+1))*BP$1836</f>
        <v>0</v>
      </c>
      <c r="BQ285">
        <f>86400*((IncFlowsCalibration1!$BQ$285)^(1+1))*BQ$1836</f>
        <v>0</v>
      </c>
      <c r="BR285">
        <f>86400*((IncFlowsCalibration1!$BR$285)^(1+1))*BR$1836</f>
        <v>0</v>
      </c>
      <c r="BS285">
        <f>86400*((IncFlowsCalibration1!$BS$285)^(1+1))*BS$1836</f>
        <v>0</v>
      </c>
      <c r="BT285">
        <f>86400*((IncFlowsCalibration1!$BT$285)^(1+1))*BT$1836</f>
        <v>0</v>
      </c>
      <c r="BU285">
        <f>86400*((IncFlowsCalibration1!$BU$285)^(1+1))*BU$1836</f>
        <v>0</v>
      </c>
      <c r="BV285">
        <f>86400*((IncFlowsCalibration1!$BV$285)^(1+1))*BV$1836</f>
        <v>0</v>
      </c>
      <c r="BW285">
        <f>86400*((IncFlowsCalibration1!$BW$285)^(1+1))*BW$1836</f>
        <v>0</v>
      </c>
      <c r="BX285">
        <f>86400*((IncFlowsCalibration1!$BX$285)^(1+1))*BX$1836</f>
        <v>0</v>
      </c>
      <c r="BY285">
        <f>86400*((IncFlowsCalibration1!$BY$285)^(1+1))*BY$1836</f>
        <v>0</v>
      </c>
      <c r="BZ285">
        <f>86400*((IncFlowsCalibration1!$BZ$285)^(1+1))*BZ$1836</f>
        <v>0</v>
      </c>
      <c r="CA285">
        <f>86400*((IncFlowsCalibration1!$CA$285)^(1+1))*CA$1836</f>
        <v>0</v>
      </c>
      <c r="CB285">
        <f>86400*((IncFlowsCalibration1!$CB$285)^(1+1))*CB$1836</f>
        <v>0</v>
      </c>
      <c r="CC285">
        <f>86400*((IncFlowsCalibration1!$CC$285)^(1+1))*CC$1836</f>
        <v>0</v>
      </c>
      <c r="CD285">
        <f>86400*((IncFlowsCalibration1!$CD$285)^(1+1))*CD$1836</f>
        <v>0</v>
      </c>
      <c r="CE285">
        <f>86400*((IncFlowsCalibration1!$CE$285)^(1+1))*CE$1836</f>
        <v>0</v>
      </c>
      <c r="CF285">
        <f>86400*((IncFlowsCalibration1!$CF$285)^(1+1))*CF$1836</f>
        <v>0</v>
      </c>
      <c r="CG285">
        <f>86400*((IncFlowsCalibration1!$CG$285)^(1+1))*CG$1836</f>
        <v>0</v>
      </c>
      <c r="CH285">
        <f>86400*((IncFlowsCalibration1!$CH$285)^(1+1))*CH$1836</f>
        <v>0</v>
      </c>
      <c r="CI285">
        <f>86400*((IncFlowsCalibration1!$CI$285)^(1+1))*CI$1836</f>
        <v>0</v>
      </c>
      <c r="CJ285">
        <f>86400*((IncFlowsCalibration1!$CJ$285)^(1+1))*CJ$1836</f>
        <v>0</v>
      </c>
      <c r="CK285">
        <f>86400*((IncFlowsCalibration1!$CK$285)^(1+1))*CK$1836</f>
        <v>2452552.5933077578</v>
      </c>
      <c r="CL285">
        <f>86400*((IncFlowsCalibration1!$CL$285)^(1+1))*CL$1836</f>
        <v>0</v>
      </c>
      <c r="CM285">
        <f>86400*((IncFlowsCalibration1!$CM$285)^(1+1))*CM$1836</f>
        <v>0</v>
      </c>
      <c r="CN285">
        <f>86400*((IncFlowsCalibration1!$CN$285)^(1+1))*CN$1836</f>
        <v>0</v>
      </c>
      <c r="CO285">
        <f>86400*((IncFlowsCalibration1!$CO$285)^(1+1))*CO$1836</f>
        <v>0</v>
      </c>
      <c r="CP285">
        <f>86400*((IncFlowsCalibration1!$CP$285)^(1+1))*CP$1836</f>
        <v>0</v>
      </c>
      <c r="CQ285">
        <f>86400*((IncFlowsCalibration1!$CQ$285)^(1+1))*CQ$1836</f>
        <v>0</v>
      </c>
      <c r="CR285">
        <f>86400*((IncFlowsCalibration1!$CR$285)^(1+1))*CR$1836</f>
        <v>9658626.4229382835</v>
      </c>
      <c r="CS285">
        <f>86400*((IncFlowsCalibration1!$CS$285)^(1+1))*CS$1836</f>
        <v>101676.05203281651</v>
      </c>
      <c r="CT285">
        <f>86400*((IncFlowsCalibration1!$CT$285)^(1+1))*CT$1836</f>
        <v>487025.23586382042</v>
      </c>
      <c r="CU285">
        <f>86400*((IncFlowsCalibration1!$CU$285)^(1+1))*CU$1836</f>
        <v>191607.41390934284</v>
      </c>
      <c r="CV285">
        <f>86400*((IncFlowsCalibration1!$CV$285)^(1+1))*CV$1836</f>
        <v>184361.0712581902</v>
      </c>
      <c r="CW285">
        <f>86400*((IncFlowsCalibration1!$CW$285)^(1+1))*CW$1836</f>
        <v>846744.01499776356</v>
      </c>
      <c r="CX285">
        <f>86400*((IncFlowsCalibration1!$CX$285)^(1+1))*CX$1836</f>
        <v>5780.4161438603232</v>
      </c>
      <c r="CY285">
        <f>86400*((IncFlowsCalibration1!$CY$285)^(1+1))*CY$1836</f>
        <v>2854108.8152897982</v>
      </c>
      <c r="CZ285">
        <f>86400*((IncFlowsCalibration1!$CZ$285)^(1+1))*CZ$1836</f>
        <v>1144566.8343702941</v>
      </c>
      <c r="DA285">
        <f>86400*((IncFlowsCalibration1!$DA$285)^(1+1))*DA$1836</f>
        <v>457630.32889053249</v>
      </c>
      <c r="DB285">
        <f>86400*((IncFlowsCalibration1!$DB$285)^(1+1))*DB$1836</f>
        <v>101730.11351037228</v>
      </c>
      <c r="DC285">
        <f>86400*((IncFlowsCalibration1!$DC$285)^(1+1))*DC$1836</f>
        <v>3110077.8291567322</v>
      </c>
      <c r="DD285">
        <f>86400*((IncFlowsCalibration1!$DD$285)^(1+1))*DD$1836</f>
        <v>1053094.6912858768</v>
      </c>
      <c r="DE285">
        <f>86400*((IncFlowsCalibration1!$DE$285)^(1+1))*DE$1836</f>
        <v>92861.054260516918</v>
      </c>
      <c r="DF285">
        <f>86400*((IncFlowsCalibration1!$DF$285)^(1+1))*DF$1836</f>
        <v>185996.85106926426</v>
      </c>
      <c r="DG285">
        <f>86400*((IncFlowsCalibration1!$DG$285)^(1+1))*DG$1836</f>
        <v>141972.58131132281</v>
      </c>
      <c r="DH285">
        <f>86400*((IncFlowsCalibration1!$DH$285)^(1+1))*DH$1836</f>
        <v>379780.84383199073</v>
      </c>
      <c r="DI285">
        <f>86400*((IncFlowsCalibration1!$DI$285)^(1+1))*DI$1836</f>
        <v>4240166.852835767</v>
      </c>
      <c r="DJ285">
        <f>86400*((IncFlowsCalibration1!$DJ$285)^(1+1))*DJ$1836</f>
        <v>277011.57669491036</v>
      </c>
      <c r="DK285">
        <f>86400*((IncFlowsCalibration1!$DK$285)^(1+1))*DK$1836</f>
        <v>951402.06666856899</v>
      </c>
      <c r="DL285">
        <f>86400*((IncFlowsCalibration1!$DL$285)^(1+1))*DL$1836</f>
        <v>143991.66151323306</v>
      </c>
      <c r="DM285">
        <f>86400*((IncFlowsCalibration1!$DM$285)^(1+1))*DM$1836</f>
        <v>1568271.3229482262</v>
      </c>
      <c r="DN285">
        <f>86400*((IncFlowsCalibration1!$DN$285)^(1+1))*DN$1836</f>
        <v>243097.63588906801</v>
      </c>
      <c r="DO285">
        <f>86400*((IncFlowsCalibration1!$DO$285)^(1+1))*DO$1836</f>
        <v>1849983.5651722718</v>
      </c>
      <c r="DP285">
        <f>86400*((IncFlowsCalibration1!$DP$285)^(1+1))*DP$1836</f>
        <v>1934842.8279275985</v>
      </c>
      <c r="DQ285">
        <f>86400*((IncFlowsCalibration1!$DQ$285)^(1+1))*DQ$1836</f>
        <v>1610406.6994504333</v>
      </c>
      <c r="DR285">
        <f>86400*((IncFlowsCalibration1!$DR$285)^(1+1))*DR$1836</f>
        <v>3908043.2208985486</v>
      </c>
      <c r="DS285">
        <f>86400*((IncFlowsCalibration1!$DS$285)^(1+1))*DS$1836</f>
        <v>0</v>
      </c>
      <c r="DT285">
        <f>86400*((IncFlowsCalibration1!$DT$285)^(1+1))*DT$1836</f>
        <v>3067778.414584816</v>
      </c>
      <c r="DU285">
        <f>86400*((IncFlowsCalibration1!$DU$285)^(1+1))*DU$1836</f>
        <v>318702.47961386456</v>
      </c>
      <c r="DV285">
        <f>86400*((IncFlowsCalibration1!$DV$285)^(1+1))*DV$1836</f>
        <v>101731.05399274715</v>
      </c>
      <c r="DW285">
        <f>86400*((IncFlowsCalibration1!$DW$285)^(1+1))*DW$1836</f>
        <v>51920.756629539115</v>
      </c>
      <c r="DX285">
        <f>86400*((IncFlowsCalibration1!$DX$285)^(1+1))*DX$1836</f>
        <v>139567.13538460043</v>
      </c>
      <c r="DY285">
        <f>86400*((IncFlowsCalibration1!$DY$285)^(1+1))*DY$1836</f>
        <v>31946.545818072034</v>
      </c>
      <c r="DZ285">
        <f>86400*((IncFlowsCalibration1!$DZ$285)^(1+1))*DZ$1836</f>
        <v>52550.31620739209</v>
      </c>
      <c r="EA285">
        <f>86400*((IncFlowsCalibration1!$EA$285)^(1+1))*EA$1836</f>
        <v>24564.674446490979</v>
      </c>
      <c r="EB285">
        <f>86400*((IncFlowsCalibration1!$EB$285)^(1+1))*EB$1836</f>
        <v>334604.7737251225</v>
      </c>
      <c r="EC285">
        <f>86400*((IncFlowsCalibration1!$EC$285)^(1+1))*EC$1836</f>
        <v>57714.043496612008</v>
      </c>
      <c r="ED285">
        <f>86400*((IncFlowsCalibration1!$ED$285)^(1+1))*ED$1836</f>
        <v>79657.402795830203</v>
      </c>
      <c r="EE285">
        <f>86400*((IncFlowsCalibration1!$EE$285)^(1+1))*EE$1836</f>
        <v>825298.87329037499</v>
      </c>
      <c r="EF285">
        <f>86400*((IncFlowsCalibration1!$EF$285)^(1+1))*EF$1836</f>
        <v>184867.90505516951</v>
      </c>
      <c r="EG285">
        <f>86400*((IncFlowsCalibration1!$EG$285)^(1+1))*EG$1836</f>
        <v>74110.034913525567</v>
      </c>
      <c r="EH285">
        <f>86400*((IncFlowsCalibration1!$EH$285)^(1+1))*EH$1836</f>
        <v>163043.96807770355</v>
      </c>
      <c r="EI285">
        <f>86400*((IncFlowsCalibration1!$EI$285)^(1+1))*EI$1836</f>
        <v>1253035.8347607851</v>
      </c>
      <c r="EJ285">
        <f>86400*((IncFlowsCalibration1!$EJ$285)^(1+1))*EJ$1836</f>
        <v>1320668.3970006227</v>
      </c>
    </row>
    <row r="286" spans="2:140" x14ac:dyDescent="0.2">
      <c r="B286">
        <f>86400*((IncFlowsCalibration1!$B$286)^(1+1))*B$1836</f>
        <v>1581770.6902961635</v>
      </c>
      <c r="C286">
        <f>86400*((IncFlowsCalibration1!$C$286)^(1+1))*C$1836</f>
        <v>0</v>
      </c>
      <c r="D286">
        <f>86400*((IncFlowsCalibration1!$D$286)^(1+1))*D$1836</f>
        <v>0</v>
      </c>
      <c r="E286">
        <f>86400*((IncFlowsCalibration1!$E$286)^(1+1))*E$1836</f>
        <v>589438.69066199241</v>
      </c>
      <c r="F286">
        <f>86400*((IncFlowsCalibration1!$F$286)^(1+1))*F$1836</f>
        <v>0</v>
      </c>
      <c r="G286">
        <f>86400*((IncFlowsCalibration1!$G$286)^(1+1))*G$1836</f>
        <v>0</v>
      </c>
      <c r="H286">
        <f>86400*((IncFlowsCalibration1!$H$286)^(1+1))*H$1836</f>
        <v>0</v>
      </c>
      <c r="I286">
        <f>86400*((IncFlowsCalibration1!$I$286)^(1+1))*I$1836</f>
        <v>0</v>
      </c>
      <c r="J286">
        <f>86400*((IncFlowsCalibration1!$J$286)^(1+1))*J$1836</f>
        <v>0</v>
      </c>
      <c r="K286">
        <f>86400*((IncFlowsCalibration1!$K$286)^(1+1))*K$1836</f>
        <v>0</v>
      </c>
      <c r="L286">
        <f>86400*((IncFlowsCalibration1!$L$286)^(1+1))*L$1836</f>
        <v>0</v>
      </c>
      <c r="M286">
        <f>86400*((IncFlowsCalibration1!$M$286)^(1+1))*M$1836</f>
        <v>0</v>
      </c>
      <c r="N286">
        <f>86400*((IncFlowsCalibration1!$N$286)^(1+1))*N$1836</f>
        <v>0</v>
      </c>
      <c r="O286">
        <f>86400*((IncFlowsCalibration1!$O$286)^(1+1))*O$1836</f>
        <v>0</v>
      </c>
      <c r="P286">
        <f>86400*((IncFlowsCalibration1!$P$286)^(1+1))*P$1836</f>
        <v>0</v>
      </c>
      <c r="Q286">
        <f>86400*((IncFlowsCalibration1!$Q$286)^(1+1))*Q$1836</f>
        <v>0</v>
      </c>
      <c r="R286">
        <f>86400*((IncFlowsCalibration1!$R$286)^(1+1))*R$1836</f>
        <v>0</v>
      </c>
      <c r="S286">
        <f>86400*((IncFlowsCalibration1!$S$286)^(1+1))*S$1836</f>
        <v>0</v>
      </c>
      <c r="T286">
        <f>86400*((IncFlowsCalibration1!$T$286)^(1+1))*T$1836</f>
        <v>0</v>
      </c>
      <c r="U286">
        <f>86400*((IncFlowsCalibration1!$U$286)^(1+1))*U$1836</f>
        <v>0</v>
      </c>
      <c r="V286">
        <f>86400*((IncFlowsCalibration1!$V$286)^(1+1))*V$1836</f>
        <v>0</v>
      </c>
      <c r="W286">
        <f>86400*((IncFlowsCalibration1!$W$286)^(1+1))*W$1836</f>
        <v>0</v>
      </c>
      <c r="X286">
        <f>86400*((IncFlowsCalibration1!$X$286)^(1+1))*X$1836</f>
        <v>0</v>
      </c>
      <c r="Y286">
        <f>86400*((IncFlowsCalibration1!$Y$286)^(1+1))*Y$1836</f>
        <v>0</v>
      </c>
      <c r="Z286">
        <f>86400*((IncFlowsCalibration1!$Z$286)^(1+1))*Z$1836</f>
        <v>0</v>
      </c>
      <c r="AA286">
        <f>86400*((IncFlowsCalibration1!$AA$286)^(1+1))*AA$1836</f>
        <v>0</v>
      </c>
      <c r="AB286">
        <f>86400*((IncFlowsCalibration1!$AB$286)^(1+1))*AB$1836</f>
        <v>0</v>
      </c>
      <c r="AC286">
        <f>86400*((IncFlowsCalibration1!$AC$286)^(1+1))*AC$1836</f>
        <v>0</v>
      </c>
      <c r="AD286">
        <f>86400*((IncFlowsCalibration1!$AD$286)^(1+1))*AD$1836</f>
        <v>1069171.4197022631</v>
      </c>
      <c r="AE286">
        <f>86400*((IncFlowsCalibration1!$AE$286)^(1+1))*AE$1836</f>
        <v>4572795.2256663945</v>
      </c>
      <c r="AF286">
        <f>86400*((IncFlowsCalibration1!$AF$286)^(1+1))*AF$1836</f>
        <v>0</v>
      </c>
      <c r="AG286">
        <f>86400*((IncFlowsCalibration1!$AG$286)^(1+1))*AG$1836</f>
        <v>0</v>
      </c>
      <c r="AH286">
        <f>86400*((IncFlowsCalibration1!$AH$286)^(1+1))*AH$1836</f>
        <v>0</v>
      </c>
      <c r="AI286">
        <f>86400*((IncFlowsCalibration1!$AI$286)^(1+1))*AI$1836</f>
        <v>1139018.1100611244</v>
      </c>
      <c r="AJ286">
        <f>86400*((IncFlowsCalibration1!$AJ$286)^(1+1))*AJ$1836</f>
        <v>0</v>
      </c>
      <c r="AK286">
        <f>86400*((IncFlowsCalibration1!$AK$286)^(1+1))*AK$1836</f>
        <v>1031271.7043922014</v>
      </c>
      <c r="AL286">
        <f>86400*((IncFlowsCalibration1!$AL$286)^(1+1))*AL$1836</f>
        <v>0</v>
      </c>
      <c r="AM286">
        <f>86400*((IncFlowsCalibration1!$AM$286)^(1+1))*AM$1836</f>
        <v>0</v>
      </c>
      <c r="AN286">
        <f>86400*((IncFlowsCalibration1!$AN$286)^(1+1))*AN$1836</f>
        <v>0</v>
      </c>
      <c r="AO286">
        <f>86400*((IncFlowsCalibration1!$AO$286)^(1+1))*AO$1836</f>
        <v>0</v>
      </c>
      <c r="AP286">
        <f>86400*((IncFlowsCalibration1!$AP$286)^(1+1))*AP$1836</f>
        <v>0</v>
      </c>
      <c r="AQ286">
        <f>86400*((IncFlowsCalibration1!$AQ$286)^(1+1))*AQ$1836</f>
        <v>0</v>
      </c>
      <c r="AR286">
        <f>86400*((IncFlowsCalibration1!$AR$286)^(1+1))*AR$1836</f>
        <v>0</v>
      </c>
      <c r="AS286">
        <f>86400*((IncFlowsCalibration1!$AS$286)^(1+1))*AS$1836</f>
        <v>0</v>
      </c>
      <c r="AT286">
        <f>86400*((IncFlowsCalibration1!$AT$286)^(1+1))*AT$1836</f>
        <v>0</v>
      </c>
      <c r="AU286">
        <f>86400*((IncFlowsCalibration1!$AU$286)^(1+1))*AU$1836</f>
        <v>0</v>
      </c>
      <c r="AV286">
        <f>86400*((IncFlowsCalibration1!$AV$286)^(1+1))*AV$1836</f>
        <v>0</v>
      </c>
      <c r="AW286">
        <f>86400*((IncFlowsCalibration1!$AW$286)^(1+1))*AW$1836</f>
        <v>0</v>
      </c>
      <c r="AX286">
        <f>86400*((IncFlowsCalibration1!$AX$286)^(1+1))*AX$1836</f>
        <v>0</v>
      </c>
      <c r="AY286">
        <f>86400*((IncFlowsCalibration1!$AY$286)^(1+1))*AY$1836</f>
        <v>0</v>
      </c>
      <c r="AZ286">
        <f>86400*((IncFlowsCalibration1!$AZ$286)^(1+1))*AZ$1836</f>
        <v>0</v>
      </c>
      <c r="BA286">
        <f>86400*((IncFlowsCalibration1!$BA$286)^(1+1))*BA$1836</f>
        <v>0</v>
      </c>
      <c r="BB286">
        <f>86400*((IncFlowsCalibration1!$BB$286)^(1+1))*BB$1836</f>
        <v>0</v>
      </c>
      <c r="BC286">
        <f>86400*((IncFlowsCalibration1!$BC$286)^(1+1))*BC$1836</f>
        <v>0</v>
      </c>
      <c r="BD286">
        <f>86400*((IncFlowsCalibration1!$BD$286)^(1+1))*BD$1836</f>
        <v>0</v>
      </c>
      <c r="BE286">
        <f>86400*((IncFlowsCalibration1!$BE$286)^(1+1))*BE$1836</f>
        <v>0</v>
      </c>
      <c r="BF286">
        <f>86400*((IncFlowsCalibration1!$BF$286)^(1+1))*BF$1836</f>
        <v>0</v>
      </c>
      <c r="BG286">
        <f>86400*((IncFlowsCalibration1!$BG$286)^(1+1))*BG$1836</f>
        <v>0</v>
      </c>
      <c r="BH286">
        <f>86400*((IncFlowsCalibration1!$BH$286)^(1+1))*BH$1836</f>
        <v>0</v>
      </c>
      <c r="BI286">
        <f>86400*((IncFlowsCalibration1!$BI$286)^(1+1))*BI$1836</f>
        <v>0</v>
      </c>
      <c r="BJ286">
        <f>86400*((IncFlowsCalibration1!$BJ$286)^(1+1))*BJ$1836</f>
        <v>0</v>
      </c>
      <c r="BK286">
        <f>86400*((IncFlowsCalibration1!$BK$286)^(1+1))*BK$1836</f>
        <v>0</v>
      </c>
      <c r="BL286">
        <f>86400*((IncFlowsCalibration1!$BL$286)^(1+1))*BL$1836</f>
        <v>0</v>
      </c>
      <c r="BM286">
        <f>86400*((IncFlowsCalibration1!$BM$286)^(1+1))*BM$1836</f>
        <v>0</v>
      </c>
      <c r="BN286">
        <f>86400*((IncFlowsCalibration1!$BN$286)^(1+1))*BN$1836</f>
        <v>0</v>
      </c>
      <c r="BO286">
        <f>86400*((IncFlowsCalibration1!$BO$286)^(1+1))*BO$1836</f>
        <v>0</v>
      </c>
      <c r="BP286">
        <f>86400*((IncFlowsCalibration1!$BP$286)^(1+1))*BP$1836</f>
        <v>0</v>
      </c>
      <c r="BQ286">
        <f>86400*((IncFlowsCalibration1!$BQ$286)^(1+1))*BQ$1836</f>
        <v>0</v>
      </c>
      <c r="BR286">
        <f>86400*((IncFlowsCalibration1!$BR$286)^(1+1))*BR$1836</f>
        <v>0</v>
      </c>
      <c r="BS286">
        <f>86400*((IncFlowsCalibration1!$BS$286)^(1+1))*BS$1836</f>
        <v>0</v>
      </c>
      <c r="BT286">
        <f>86400*((IncFlowsCalibration1!$BT$286)^(1+1))*BT$1836</f>
        <v>0</v>
      </c>
      <c r="BU286">
        <f>86400*((IncFlowsCalibration1!$BU$286)^(1+1))*BU$1836</f>
        <v>0</v>
      </c>
      <c r="BV286">
        <f>86400*((IncFlowsCalibration1!$BV$286)^(1+1))*BV$1836</f>
        <v>0</v>
      </c>
      <c r="BW286">
        <f>86400*((IncFlowsCalibration1!$BW$286)^(1+1))*BW$1836</f>
        <v>0</v>
      </c>
      <c r="BX286">
        <f>86400*((IncFlowsCalibration1!$BX$286)^(1+1))*BX$1836</f>
        <v>0</v>
      </c>
      <c r="BY286">
        <f>86400*((IncFlowsCalibration1!$BY$286)^(1+1))*BY$1836</f>
        <v>0</v>
      </c>
      <c r="BZ286">
        <f>86400*((IncFlowsCalibration1!$BZ$286)^(1+1))*BZ$1836</f>
        <v>0</v>
      </c>
      <c r="CA286">
        <f>86400*((IncFlowsCalibration1!$CA$286)^(1+1))*CA$1836</f>
        <v>0</v>
      </c>
      <c r="CB286">
        <f>86400*((IncFlowsCalibration1!$CB$286)^(1+1))*CB$1836</f>
        <v>0</v>
      </c>
      <c r="CC286">
        <f>86400*((IncFlowsCalibration1!$CC$286)^(1+1))*CC$1836</f>
        <v>0</v>
      </c>
      <c r="CD286">
        <f>86400*((IncFlowsCalibration1!$CD$286)^(1+1))*CD$1836</f>
        <v>0</v>
      </c>
      <c r="CE286">
        <f>86400*((IncFlowsCalibration1!$CE$286)^(1+1))*CE$1836</f>
        <v>0</v>
      </c>
      <c r="CF286">
        <f>86400*((IncFlowsCalibration1!$CF$286)^(1+1))*CF$1836</f>
        <v>0</v>
      </c>
      <c r="CG286">
        <f>86400*((IncFlowsCalibration1!$CG$286)^(1+1))*CG$1836</f>
        <v>0</v>
      </c>
      <c r="CH286">
        <f>86400*((IncFlowsCalibration1!$CH$286)^(1+1))*CH$1836</f>
        <v>0</v>
      </c>
      <c r="CI286">
        <f>86400*((IncFlowsCalibration1!$CI$286)^(1+1))*CI$1836</f>
        <v>0</v>
      </c>
      <c r="CJ286">
        <f>86400*((IncFlowsCalibration1!$CJ$286)^(1+1))*CJ$1836</f>
        <v>0</v>
      </c>
      <c r="CK286">
        <f>86400*((IncFlowsCalibration1!$CK$286)^(1+1))*CK$1836</f>
        <v>2665596.1569397924</v>
      </c>
      <c r="CL286">
        <f>86400*((IncFlowsCalibration1!$CL$286)^(1+1))*CL$1836</f>
        <v>0</v>
      </c>
      <c r="CM286">
        <f>86400*((IncFlowsCalibration1!$CM$286)^(1+1))*CM$1836</f>
        <v>0</v>
      </c>
      <c r="CN286">
        <f>86400*((IncFlowsCalibration1!$CN$286)^(1+1))*CN$1836</f>
        <v>0</v>
      </c>
      <c r="CO286">
        <f>86400*((IncFlowsCalibration1!$CO$286)^(1+1))*CO$1836</f>
        <v>0</v>
      </c>
      <c r="CP286">
        <f>86400*((IncFlowsCalibration1!$CP$286)^(1+1))*CP$1836</f>
        <v>0</v>
      </c>
      <c r="CQ286">
        <f>86400*((IncFlowsCalibration1!$CQ$286)^(1+1))*CQ$1836</f>
        <v>0</v>
      </c>
      <c r="CR286">
        <f>86400*((IncFlowsCalibration1!$CR$286)^(1+1))*CR$1836</f>
        <v>10376433.966798069</v>
      </c>
      <c r="CS286">
        <f>86400*((IncFlowsCalibration1!$CS$286)^(1+1))*CS$1836</f>
        <v>258347.06148290492</v>
      </c>
      <c r="CT286">
        <f>86400*((IncFlowsCalibration1!$CT$286)^(1+1))*CT$1836</f>
        <v>461950.27695465711</v>
      </c>
      <c r="CU286">
        <f>86400*((IncFlowsCalibration1!$CU$286)^(1+1))*CU$1836</f>
        <v>187679.59395637154</v>
      </c>
      <c r="CV286">
        <f>86400*((IncFlowsCalibration1!$CV$286)^(1+1))*CV$1836</f>
        <v>302911.36566584371</v>
      </c>
      <c r="CW286">
        <f>86400*((IncFlowsCalibration1!$CW$286)^(1+1))*CW$1836</f>
        <v>1391218.4635947244</v>
      </c>
      <c r="CX286">
        <f>86400*((IncFlowsCalibration1!$CX$286)^(1+1))*CX$1836</f>
        <v>5678.6088624024051</v>
      </c>
      <c r="CY286">
        <f>86400*((IncFlowsCalibration1!$CY$286)^(1+1))*CY$1836</f>
        <v>3269276.4846846666</v>
      </c>
      <c r="CZ286">
        <f>86400*((IncFlowsCalibration1!$CZ$286)^(1+1))*CZ$1836</f>
        <v>1921758.7885881928</v>
      </c>
      <c r="DA286">
        <f>86400*((IncFlowsCalibration1!$DA$286)^(1+1))*DA$1836</f>
        <v>869428.78456531465</v>
      </c>
      <c r="DB286">
        <f>86400*((IncFlowsCalibration1!$DB$286)^(1+1))*DB$1836</f>
        <v>86651.772197579325</v>
      </c>
      <c r="DC286">
        <f>86400*((IncFlowsCalibration1!$DC$286)^(1+1))*DC$1836</f>
        <v>3166057.9912388017</v>
      </c>
      <c r="DD286">
        <f>86400*((IncFlowsCalibration1!$DD$286)^(1+1))*DD$1836</f>
        <v>911113.89009539888</v>
      </c>
      <c r="DE286">
        <f>86400*((IncFlowsCalibration1!$DE$286)^(1+1))*DE$1836</f>
        <v>79663.920817370337</v>
      </c>
      <c r="DF286">
        <f>86400*((IncFlowsCalibration1!$DF$286)^(1+1))*DF$1836</f>
        <v>179442.76653935551</v>
      </c>
      <c r="DG286">
        <f>86400*((IncFlowsCalibration1!$DG$286)^(1+1))*DG$1836</f>
        <v>125542.53656519167</v>
      </c>
      <c r="DH286">
        <f>86400*((IncFlowsCalibration1!$DH$286)^(1+1))*DH$1836</f>
        <v>433626.28694211837</v>
      </c>
      <c r="DI286">
        <f>86400*((IncFlowsCalibration1!$DI$286)^(1+1))*DI$1836</f>
        <v>4239390.1796101443</v>
      </c>
      <c r="DJ286">
        <f>86400*((IncFlowsCalibration1!$DJ$286)^(1+1))*DJ$1836</f>
        <v>235953.18250984032</v>
      </c>
      <c r="DK286">
        <f>86400*((IncFlowsCalibration1!$DK$286)^(1+1))*DK$1836</f>
        <v>830261.99514974141</v>
      </c>
      <c r="DL286">
        <f>86400*((IncFlowsCalibration1!$DL$286)^(1+1))*DL$1836</f>
        <v>123053.32369747965</v>
      </c>
      <c r="DM286">
        <f>86400*((IncFlowsCalibration1!$DM$286)^(1+1))*DM$1836</f>
        <v>1683943.977066579</v>
      </c>
      <c r="DN286">
        <f>86400*((IncFlowsCalibration1!$DN$286)^(1+1))*DN$1836</f>
        <v>208022.74154907692</v>
      </c>
      <c r="DO286">
        <f>86400*((IncFlowsCalibration1!$DO$286)^(1+1))*DO$1836</f>
        <v>1595075.9970950037</v>
      </c>
      <c r="DP286">
        <f>86400*((IncFlowsCalibration1!$DP$286)^(1+1))*DP$1836</f>
        <v>2054148.3448231698</v>
      </c>
      <c r="DQ286">
        <f>86400*((IncFlowsCalibration1!$DQ$286)^(1+1))*DQ$1836</f>
        <v>3981226.482192412</v>
      </c>
      <c r="DR286">
        <f>86400*((IncFlowsCalibration1!$DR$286)^(1+1))*DR$1836</f>
        <v>5698594.4507021625</v>
      </c>
      <c r="DS286">
        <f>86400*((IncFlowsCalibration1!$DS$286)^(1+1))*DS$1836</f>
        <v>0</v>
      </c>
      <c r="DT286">
        <f>86400*((IncFlowsCalibration1!$DT$286)^(1+1))*DT$1836</f>
        <v>2949566.0807270445</v>
      </c>
      <c r="DU286">
        <f>86400*((IncFlowsCalibration1!$DU$286)^(1+1))*DU$1836</f>
        <v>337200.67088943429</v>
      </c>
      <c r="DV286">
        <f>86400*((IncFlowsCalibration1!$DV$286)^(1+1))*DV$1836</f>
        <v>85965.720846523182</v>
      </c>
      <c r="DW286">
        <f>86400*((IncFlowsCalibration1!$DW$286)^(1+1))*DW$1836</f>
        <v>44370.779369226453</v>
      </c>
      <c r="DX286">
        <f>86400*((IncFlowsCalibration1!$DX$286)^(1+1))*DX$1836</f>
        <v>118880.62643695022</v>
      </c>
      <c r="DY286">
        <f>86400*((IncFlowsCalibration1!$DY$286)^(1+1))*DY$1836</f>
        <v>27211.458979104191</v>
      </c>
      <c r="DZ286">
        <f>86400*((IncFlowsCalibration1!$DZ$286)^(1+1))*DZ$1836</f>
        <v>45032.013653956863</v>
      </c>
      <c r="EA286">
        <f>86400*((IncFlowsCalibration1!$EA$286)^(1+1))*EA$1836</f>
        <v>23465.120328043951</v>
      </c>
      <c r="EB286">
        <f>86400*((IncFlowsCalibration1!$EB$286)^(1+1))*EB$1836</f>
        <v>317377.46466188593</v>
      </c>
      <c r="EC286">
        <f>86400*((IncFlowsCalibration1!$EC$286)^(1+1))*EC$1836</f>
        <v>55130.661479814793</v>
      </c>
      <c r="ED286">
        <f>86400*((IncFlowsCalibration1!$ED$286)^(1+1))*ED$1836</f>
        <v>76091.79745231272</v>
      </c>
      <c r="EE286">
        <f>86400*((IncFlowsCalibration1!$EE$286)^(1+1))*EE$1836</f>
        <v>888682.1008694151</v>
      </c>
      <c r="EF286">
        <f>86400*((IncFlowsCalibration1!$EF$286)^(1+1))*EF$1836</f>
        <v>175420.7484367165</v>
      </c>
      <c r="EG286">
        <f>86400*((IncFlowsCalibration1!$EG$286)^(1+1))*EG$1836</f>
        <v>66438.652639070075</v>
      </c>
      <c r="EH286">
        <f>86400*((IncFlowsCalibration1!$EH$286)^(1+1))*EH$1836</f>
        <v>135956.54170884728</v>
      </c>
      <c r="EI286">
        <f>86400*((IncFlowsCalibration1!$EI$286)^(1+1))*EI$1836</f>
        <v>1166371.9355660465</v>
      </c>
      <c r="EJ286">
        <f>86400*((IncFlowsCalibration1!$EJ$286)^(1+1))*EJ$1836</f>
        <v>1504829.6653294361</v>
      </c>
    </row>
    <row r="287" spans="2:140" x14ac:dyDescent="0.2">
      <c r="B287">
        <f>86400*((IncFlowsCalibration1!$B$287)^(1+1))*B$1836</f>
        <v>1516215.6691090795</v>
      </c>
      <c r="C287">
        <f>86400*((IncFlowsCalibration1!$C$287)^(1+1))*C$1836</f>
        <v>0</v>
      </c>
      <c r="D287">
        <f>86400*((IncFlowsCalibration1!$D$287)^(1+1))*D$1836</f>
        <v>0</v>
      </c>
      <c r="E287">
        <f>86400*((IncFlowsCalibration1!$E$287)^(1+1))*E$1836</f>
        <v>579073.63806443242</v>
      </c>
      <c r="F287">
        <f>86400*((IncFlowsCalibration1!$F$287)^(1+1))*F$1836</f>
        <v>0</v>
      </c>
      <c r="G287">
        <f>86400*((IncFlowsCalibration1!$G$287)^(1+1))*G$1836</f>
        <v>0</v>
      </c>
      <c r="H287">
        <f>86400*((IncFlowsCalibration1!$H$287)^(1+1))*H$1836</f>
        <v>0</v>
      </c>
      <c r="I287">
        <f>86400*((IncFlowsCalibration1!$I$287)^(1+1))*I$1836</f>
        <v>0</v>
      </c>
      <c r="J287">
        <f>86400*((IncFlowsCalibration1!$J$287)^(1+1))*J$1836</f>
        <v>0</v>
      </c>
      <c r="K287">
        <f>86400*((IncFlowsCalibration1!$K$287)^(1+1))*K$1836</f>
        <v>0</v>
      </c>
      <c r="L287">
        <f>86400*((IncFlowsCalibration1!$L$287)^(1+1))*L$1836</f>
        <v>0</v>
      </c>
      <c r="M287">
        <f>86400*((IncFlowsCalibration1!$M$287)^(1+1))*M$1836</f>
        <v>0</v>
      </c>
      <c r="N287">
        <f>86400*((IncFlowsCalibration1!$N$287)^(1+1))*N$1836</f>
        <v>0</v>
      </c>
      <c r="O287">
        <f>86400*((IncFlowsCalibration1!$O$287)^(1+1))*O$1836</f>
        <v>0</v>
      </c>
      <c r="P287">
        <f>86400*((IncFlowsCalibration1!$P$287)^(1+1))*P$1836</f>
        <v>0</v>
      </c>
      <c r="Q287">
        <f>86400*((IncFlowsCalibration1!$Q$287)^(1+1))*Q$1836</f>
        <v>0</v>
      </c>
      <c r="R287">
        <f>86400*((IncFlowsCalibration1!$R$287)^(1+1))*R$1836</f>
        <v>0</v>
      </c>
      <c r="S287">
        <f>86400*((IncFlowsCalibration1!$S$287)^(1+1))*S$1836</f>
        <v>0</v>
      </c>
      <c r="T287">
        <f>86400*((IncFlowsCalibration1!$T$287)^(1+1))*T$1836</f>
        <v>0</v>
      </c>
      <c r="U287">
        <f>86400*((IncFlowsCalibration1!$U$287)^(1+1))*U$1836</f>
        <v>0</v>
      </c>
      <c r="V287">
        <f>86400*((IncFlowsCalibration1!$V$287)^(1+1))*V$1836</f>
        <v>0</v>
      </c>
      <c r="W287">
        <f>86400*((IncFlowsCalibration1!$W$287)^(1+1))*W$1836</f>
        <v>0</v>
      </c>
      <c r="X287">
        <f>86400*((IncFlowsCalibration1!$X$287)^(1+1))*X$1836</f>
        <v>0</v>
      </c>
      <c r="Y287">
        <f>86400*((IncFlowsCalibration1!$Y$287)^(1+1))*Y$1836</f>
        <v>0</v>
      </c>
      <c r="Z287">
        <f>86400*((IncFlowsCalibration1!$Z$287)^(1+1))*Z$1836</f>
        <v>0</v>
      </c>
      <c r="AA287">
        <f>86400*((IncFlowsCalibration1!$AA$287)^(1+1))*AA$1836</f>
        <v>0</v>
      </c>
      <c r="AB287">
        <f>86400*((IncFlowsCalibration1!$AB$287)^(1+1))*AB$1836</f>
        <v>0</v>
      </c>
      <c r="AC287">
        <f>86400*((IncFlowsCalibration1!$AC$287)^(1+1))*AC$1836</f>
        <v>0</v>
      </c>
      <c r="AD287">
        <f>86400*((IncFlowsCalibration1!$AD$287)^(1+1))*AD$1836</f>
        <v>1046660.8476945804</v>
      </c>
      <c r="AE287">
        <f>86400*((IncFlowsCalibration1!$AE$287)^(1+1))*AE$1836</f>
        <v>5184424.2521900525</v>
      </c>
      <c r="AF287">
        <f>86400*((IncFlowsCalibration1!$AF$287)^(1+1))*AF$1836</f>
        <v>0</v>
      </c>
      <c r="AG287">
        <f>86400*((IncFlowsCalibration1!$AG$287)^(1+1))*AG$1836</f>
        <v>0</v>
      </c>
      <c r="AH287">
        <f>86400*((IncFlowsCalibration1!$AH$287)^(1+1))*AH$1836</f>
        <v>0</v>
      </c>
      <c r="AI287">
        <f>86400*((IncFlowsCalibration1!$AI$287)^(1+1))*AI$1836</f>
        <v>1240587.1957690257</v>
      </c>
      <c r="AJ287">
        <f>86400*((IncFlowsCalibration1!$AJ$287)^(1+1))*AJ$1836</f>
        <v>0</v>
      </c>
      <c r="AK287">
        <f>86400*((IncFlowsCalibration1!$AK$287)^(1+1))*AK$1836</f>
        <v>1703950.859484415</v>
      </c>
      <c r="AL287">
        <f>86400*((IncFlowsCalibration1!$AL$287)^(1+1))*AL$1836</f>
        <v>0</v>
      </c>
      <c r="AM287">
        <f>86400*((IncFlowsCalibration1!$AM$287)^(1+1))*AM$1836</f>
        <v>0</v>
      </c>
      <c r="AN287">
        <f>86400*((IncFlowsCalibration1!$AN$287)^(1+1))*AN$1836</f>
        <v>0</v>
      </c>
      <c r="AO287">
        <f>86400*((IncFlowsCalibration1!$AO$287)^(1+1))*AO$1836</f>
        <v>0</v>
      </c>
      <c r="AP287">
        <f>86400*((IncFlowsCalibration1!$AP$287)^(1+1))*AP$1836</f>
        <v>0</v>
      </c>
      <c r="AQ287">
        <f>86400*((IncFlowsCalibration1!$AQ$287)^(1+1))*AQ$1836</f>
        <v>0</v>
      </c>
      <c r="AR287">
        <f>86400*((IncFlowsCalibration1!$AR$287)^(1+1))*AR$1836</f>
        <v>0</v>
      </c>
      <c r="AS287">
        <f>86400*((IncFlowsCalibration1!$AS$287)^(1+1))*AS$1836</f>
        <v>0</v>
      </c>
      <c r="AT287">
        <f>86400*((IncFlowsCalibration1!$AT$287)^(1+1))*AT$1836</f>
        <v>0</v>
      </c>
      <c r="AU287">
        <f>86400*((IncFlowsCalibration1!$AU$287)^(1+1))*AU$1836</f>
        <v>0</v>
      </c>
      <c r="AV287">
        <f>86400*((IncFlowsCalibration1!$AV$287)^(1+1))*AV$1836</f>
        <v>0</v>
      </c>
      <c r="AW287">
        <f>86400*((IncFlowsCalibration1!$AW$287)^(1+1))*AW$1836</f>
        <v>0</v>
      </c>
      <c r="AX287">
        <f>86400*((IncFlowsCalibration1!$AX$287)^(1+1))*AX$1836</f>
        <v>0</v>
      </c>
      <c r="AY287">
        <f>86400*((IncFlowsCalibration1!$AY$287)^(1+1))*AY$1836</f>
        <v>0</v>
      </c>
      <c r="AZ287">
        <f>86400*((IncFlowsCalibration1!$AZ$287)^(1+1))*AZ$1836</f>
        <v>0</v>
      </c>
      <c r="BA287">
        <f>86400*((IncFlowsCalibration1!$BA$287)^(1+1))*BA$1836</f>
        <v>0</v>
      </c>
      <c r="BB287">
        <f>86400*((IncFlowsCalibration1!$BB$287)^(1+1))*BB$1836</f>
        <v>0</v>
      </c>
      <c r="BC287">
        <f>86400*((IncFlowsCalibration1!$BC$287)^(1+1))*BC$1836</f>
        <v>0</v>
      </c>
      <c r="BD287">
        <f>86400*((IncFlowsCalibration1!$BD$287)^(1+1))*BD$1836</f>
        <v>0</v>
      </c>
      <c r="BE287">
        <f>86400*((IncFlowsCalibration1!$BE$287)^(1+1))*BE$1836</f>
        <v>0</v>
      </c>
      <c r="BF287">
        <f>86400*((IncFlowsCalibration1!$BF$287)^(1+1))*BF$1836</f>
        <v>0</v>
      </c>
      <c r="BG287">
        <f>86400*((IncFlowsCalibration1!$BG$287)^(1+1))*BG$1836</f>
        <v>0</v>
      </c>
      <c r="BH287">
        <f>86400*((IncFlowsCalibration1!$BH$287)^(1+1))*BH$1836</f>
        <v>0</v>
      </c>
      <c r="BI287">
        <f>86400*((IncFlowsCalibration1!$BI$287)^(1+1))*BI$1836</f>
        <v>0</v>
      </c>
      <c r="BJ287">
        <f>86400*((IncFlowsCalibration1!$BJ$287)^(1+1))*BJ$1836</f>
        <v>0</v>
      </c>
      <c r="BK287">
        <f>86400*((IncFlowsCalibration1!$BK$287)^(1+1))*BK$1836</f>
        <v>0</v>
      </c>
      <c r="BL287">
        <f>86400*((IncFlowsCalibration1!$BL$287)^(1+1))*BL$1836</f>
        <v>0</v>
      </c>
      <c r="BM287">
        <f>86400*((IncFlowsCalibration1!$BM$287)^(1+1))*BM$1836</f>
        <v>0</v>
      </c>
      <c r="BN287">
        <f>86400*((IncFlowsCalibration1!$BN$287)^(1+1))*BN$1836</f>
        <v>0</v>
      </c>
      <c r="BO287">
        <f>86400*((IncFlowsCalibration1!$BO$287)^(1+1))*BO$1836</f>
        <v>0</v>
      </c>
      <c r="BP287">
        <f>86400*((IncFlowsCalibration1!$BP$287)^(1+1))*BP$1836</f>
        <v>0</v>
      </c>
      <c r="BQ287">
        <f>86400*((IncFlowsCalibration1!$BQ$287)^(1+1))*BQ$1836</f>
        <v>0</v>
      </c>
      <c r="BR287">
        <f>86400*((IncFlowsCalibration1!$BR$287)^(1+1))*BR$1836</f>
        <v>0</v>
      </c>
      <c r="BS287">
        <f>86400*((IncFlowsCalibration1!$BS$287)^(1+1))*BS$1836</f>
        <v>0</v>
      </c>
      <c r="BT287">
        <f>86400*((IncFlowsCalibration1!$BT$287)^(1+1))*BT$1836</f>
        <v>0</v>
      </c>
      <c r="BU287">
        <f>86400*((IncFlowsCalibration1!$BU$287)^(1+1))*BU$1836</f>
        <v>0</v>
      </c>
      <c r="BV287">
        <f>86400*((IncFlowsCalibration1!$BV$287)^(1+1))*BV$1836</f>
        <v>0</v>
      </c>
      <c r="BW287">
        <f>86400*((IncFlowsCalibration1!$BW$287)^(1+1))*BW$1836</f>
        <v>0</v>
      </c>
      <c r="BX287">
        <f>86400*((IncFlowsCalibration1!$BX$287)^(1+1))*BX$1836</f>
        <v>0</v>
      </c>
      <c r="BY287">
        <f>86400*((IncFlowsCalibration1!$BY$287)^(1+1))*BY$1836</f>
        <v>0</v>
      </c>
      <c r="BZ287">
        <f>86400*((IncFlowsCalibration1!$BZ$287)^(1+1))*BZ$1836</f>
        <v>0</v>
      </c>
      <c r="CA287">
        <f>86400*((IncFlowsCalibration1!$CA$287)^(1+1))*CA$1836</f>
        <v>0</v>
      </c>
      <c r="CB287">
        <f>86400*((IncFlowsCalibration1!$CB$287)^(1+1))*CB$1836</f>
        <v>0</v>
      </c>
      <c r="CC287">
        <f>86400*((IncFlowsCalibration1!$CC$287)^(1+1))*CC$1836</f>
        <v>0</v>
      </c>
      <c r="CD287">
        <f>86400*((IncFlowsCalibration1!$CD$287)^(1+1))*CD$1836</f>
        <v>0</v>
      </c>
      <c r="CE287">
        <f>86400*((IncFlowsCalibration1!$CE$287)^(1+1))*CE$1836</f>
        <v>0</v>
      </c>
      <c r="CF287">
        <f>86400*((IncFlowsCalibration1!$CF$287)^(1+1))*CF$1836</f>
        <v>0</v>
      </c>
      <c r="CG287">
        <f>86400*((IncFlowsCalibration1!$CG$287)^(1+1))*CG$1836</f>
        <v>0</v>
      </c>
      <c r="CH287">
        <f>86400*((IncFlowsCalibration1!$CH$287)^(1+1))*CH$1836</f>
        <v>0</v>
      </c>
      <c r="CI287">
        <f>86400*((IncFlowsCalibration1!$CI$287)^(1+1))*CI$1836</f>
        <v>0</v>
      </c>
      <c r="CJ287">
        <f>86400*((IncFlowsCalibration1!$CJ$287)^(1+1))*CJ$1836</f>
        <v>0</v>
      </c>
      <c r="CK287">
        <f>86400*((IncFlowsCalibration1!$CK$287)^(1+1))*CK$1836</f>
        <v>5991640.4076250382</v>
      </c>
      <c r="CL287">
        <f>86400*((IncFlowsCalibration1!$CL$287)^(1+1))*CL$1836</f>
        <v>0</v>
      </c>
      <c r="CM287">
        <f>86400*((IncFlowsCalibration1!$CM$287)^(1+1))*CM$1836</f>
        <v>0</v>
      </c>
      <c r="CN287">
        <f>86400*((IncFlowsCalibration1!$CN$287)^(1+1))*CN$1836</f>
        <v>0</v>
      </c>
      <c r="CO287">
        <f>86400*((IncFlowsCalibration1!$CO$287)^(1+1))*CO$1836</f>
        <v>0</v>
      </c>
      <c r="CP287">
        <f>86400*((IncFlowsCalibration1!$CP$287)^(1+1))*CP$1836</f>
        <v>0</v>
      </c>
      <c r="CQ287">
        <f>86400*((IncFlowsCalibration1!$CQ$287)^(1+1))*CQ$1836</f>
        <v>0</v>
      </c>
      <c r="CR287">
        <f>86400*((IncFlowsCalibration1!$CR$287)^(1+1))*CR$1836</f>
        <v>13246420.349783231</v>
      </c>
      <c r="CS287">
        <f>86400*((IncFlowsCalibration1!$CS$287)^(1+1))*CS$1836</f>
        <v>665539.990003585</v>
      </c>
      <c r="CT287">
        <f>86400*((IncFlowsCalibration1!$CT$287)^(1+1))*CT$1836</f>
        <v>776799.61653729505</v>
      </c>
      <c r="CU287">
        <f>86400*((IncFlowsCalibration1!$CU$287)^(1+1))*CU$1836</f>
        <v>186180.48079424683</v>
      </c>
      <c r="CV287">
        <f>86400*((IncFlowsCalibration1!$CV$287)^(1+1))*CV$1836</f>
        <v>903632.54660589423</v>
      </c>
      <c r="CW287">
        <f>86400*((IncFlowsCalibration1!$CW$287)^(1+1))*CW$1836</f>
        <v>4150240.2646696451</v>
      </c>
      <c r="CX287">
        <f>86400*((IncFlowsCalibration1!$CX$287)^(1+1))*CX$1836</f>
        <v>5637.3381648060049</v>
      </c>
      <c r="CY287">
        <f>86400*((IncFlowsCalibration1!$CY$287)^(1+1))*CY$1836</f>
        <v>4499693.0449394165</v>
      </c>
      <c r="CZ287">
        <f>86400*((IncFlowsCalibration1!$CZ$287)^(1+1))*CZ$1836</f>
        <v>3955456.2151603196</v>
      </c>
      <c r="DA287">
        <f>86400*((IncFlowsCalibration1!$DA$287)^(1+1))*DA$1836</f>
        <v>2004895.0471420416</v>
      </c>
      <c r="DB287">
        <f>86400*((IncFlowsCalibration1!$DB$287)^(1+1))*DB$1836</f>
        <v>79735.513470474398</v>
      </c>
      <c r="DC287">
        <f>86400*((IncFlowsCalibration1!$DC$287)^(1+1))*DC$1836</f>
        <v>4319453.4387216559</v>
      </c>
      <c r="DD287">
        <f>86400*((IncFlowsCalibration1!$DD$287)^(1+1))*DD$1836</f>
        <v>1426517.2288756149</v>
      </c>
      <c r="DE287">
        <f>86400*((IncFlowsCalibration1!$DE$287)^(1+1))*DE$1836</f>
        <v>126601.4301653018</v>
      </c>
      <c r="DF287">
        <f>86400*((IncFlowsCalibration1!$DF$287)^(1+1))*DF$1836</f>
        <v>170313.37740149171</v>
      </c>
      <c r="DG287">
        <f>86400*((IncFlowsCalibration1!$DG$287)^(1+1))*DG$1836</f>
        <v>125876.69957687335</v>
      </c>
      <c r="DH287">
        <f>86400*((IncFlowsCalibration1!$DH$287)^(1+1))*DH$1836</f>
        <v>748330.80611680239</v>
      </c>
      <c r="DI287">
        <f>86400*((IncFlowsCalibration1!$DI$287)^(1+1))*DI$1836</f>
        <v>5277146.772749613</v>
      </c>
      <c r="DJ287">
        <f>86400*((IncFlowsCalibration1!$DJ$287)^(1+1))*DJ$1836</f>
        <v>217120.1775252354</v>
      </c>
      <c r="DK287">
        <f>86400*((IncFlowsCalibration1!$DK$287)^(1+1))*DK$1836</f>
        <v>2434454.5912222592</v>
      </c>
      <c r="DL287">
        <f>86400*((IncFlowsCalibration1!$DL$287)^(1+1))*DL$1836</f>
        <v>295589.42844465107</v>
      </c>
      <c r="DM287">
        <f>86400*((IncFlowsCalibration1!$DM$287)^(1+1))*DM$1836</f>
        <v>3922181.4986220514</v>
      </c>
      <c r="DN287">
        <f>86400*((IncFlowsCalibration1!$DN$287)^(1+1))*DN$1836</f>
        <v>393707.25797394518</v>
      </c>
      <c r="DO287">
        <f>86400*((IncFlowsCalibration1!$DO$287)^(1+1))*DO$1836</f>
        <v>1916413.158109921</v>
      </c>
      <c r="DP287">
        <f>86400*((IncFlowsCalibration1!$DP$287)^(1+1))*DP$1836</f>
        <v>2338292.5034535159</v>
      </c>
      <c r="DQ287">
        <f>86400*((IncFlowsCalibration1!$DQ$287)^(1+1))*DQ$1836</f>
        <v>13260799.446183447</v>
      </c>
      <c r="DR287">
        <f>86400*((IncFlowsCalibration1!$DR$287)^(1+1))*DR$1836</f>
        <v>15556029.857539965</v>
      </c>
      <c r="DS287">
        <f>86400*((IncFlowsCalibration1!$DS$287)^(1+1))*DS$1836</f>
        <v>0</v>
      </c>
      <c r="DT287">
        <f>86400*((IncFlowsCalibration1!$DT$287)^(1+1))*DT$1836</f>
        <v>3620454.7262115292</v>
      </c>
      <c r="DU287">
        <f>86400*((IncFlowsCalibration1!$DU$287)^(1+1))*DU$1836</f>
        <v>478896.56751784316</v>
      </c>
      <c r="DV287">
        <f>86400*((IncFlowsCalibration1!$DV$287)^(1+1))*DV$1836</f>
        <v>81529.341149030442</v>
      </c>
      <c r="DW287">
        <f>86400*((IncFlowsCalibration1!$DW$287)^(1+1))*DW$1836</f>
        <v>106584.14791438536</v>
      </c>
      <c r="DX287">
        <f>86400*((IncFlowsCalibration1!$DX$287)^(1+1))*DX$1836</f>
        <v>109391.96683742704</v>
      </c>
      <c r="DY287">
        <f>86400*((IncFlowsCalibration1!$DY$287)^(1+1))*DY$1836</f>
        <v>25039.530051760863</v>
      </c>
      <c r="DZ287">
        <f>86400*((IncFlowsCalibration1!$DZ$287)^(1+1))*DZ$1836</f>
        <v>112037.94931131708</v>
      </c>
      <c r="EA287">
        <f>86400*((IncFlowsCalibration1!$EA$287)^(1+1))*EA$1836</f>
        <v>38221.813301088529</v>
      </c>
      <c r="EB287">
        <f>86400*((IncFlowsCalibration1!$EB$287)^(1+1))*EB$1836</f>
        <v>533690.95779118582</v>
      </c>
      <c r="EC287">
        <f>86400*((IncFlowsCalibration1!$EC$287)^(1+1))*EC$1836</f>
        <v>89801.063904740542</v>
      </c>
      <c r="ED287">
        <f>86400*((IncFlowsCalibration1!$ED$287)^(1+1))*ED$1836</f>
        <v>123944.166793221</v>
      </c>
      <c r="EE287">
        <f>86400*((IncFlowsCalibration1!$EE$287)^(1+1))*EE$1836</f>
        <v>1734151.6601906891</v>
      </c>
      <c r="EF287">
        <f>86400*((IncFlowsCalibration1!$EF$287)^(1+1))*EF$1836</f>
        <v>174105.6445048872</v>
      </c>
      <c r="EG287">
        <f>86400*((IncFlowsCalibration1!$EG$287)^(1+1))*EG$1836</f>
        <v>63795.987056352271</v>
      </c>
      <c r="EH287">
        <f>86400*((IncFlowsCalibration1!$EH$287)^(1+1))*EH$1836</f>
        <v>124882.25584973165</v>
      </c>
      <c r="EI287">
        <f>86400*((IncFlowsCalibration1!$EI$287)^(1+1))*EI$1836</f>
        <v>1560533.0419070662</v>
      </c>
      <c r="EJ287">
        <f>86400*((IncFlowsCalibration1!$EJ$287)^(1+1))*EJ$1836</f>
        <v>3229179.7872710521</v>
      </c>
    </row>
    <row r="288" spans="2:140" x14ac:dyDescent="0.2">
      <c r="B288">
        <f>86400*((IncFlowsCalibration1!$B$288)^(1+1))*B$1836</f>
        <v>1484479.5378359947</v>
      </c>
      <c r="C288">
        <f>86400*((IncFlowsCalibration1!$C$288)^(1+1))*C$1836</f>
        <v>0</v>
      </c>
      <c r="D288">
        <f>86400*((IncFlowsCalibration1!$D$288)^(1+1))*D$1836</f>
        <v>0</v>
      </c>
      <c r="E288">
        <f>86400*((IncFlowsCalibration1!$E$288)^(1+1))*E$1836</f>
        <v>570888.90252063109</v>
      </c>
      <c r="F288">
        <f>86400*((IncFlowsCalibration1!$F$288)^(1+1))*F$1836</f>
        <v>0</v>
      </c>
      <c r="G288">
        <f>86400*((IncFlowsCalibration1!$G$288)^(1+1))*G$1836</f>
        <v>0</v>
      </c>
      <c r="H288">
        <f>86400*((IncFlowsCalibration1!$H$288)^(1+1))*H$1836</f>
        <v>0</v>
      </c>
      <c r="I288">
        <f>86400*((IncFlowsCalibration1!$I$288)^(1+1))*I$1836</f>
        <v>0</v>
      </c>
      <c r="J288">
        <f>86400*((IncFlowsCalibration1!$J$288)^(1+1))*J$1836</f>
        <v>0</v>
      </c>
      <c r="K288">
        <f>86400*((IncFlowsCalibration1!$K$288)^(1+1))*K$1836</f>
        <v>0</v>
      </c>
      <c r="L288">
        <f>86400*((IncFlowsCalibration1!$L$288)^(1+1))*L$1836</f>
        <v>0</v>
      </c>
      <c r="M288">
        <f>86400*((IncFlowsCalibration1!$M$288)^(1+1))*M$1836</f>
        <v>0</v>
      </c>
      <c r="N288">
        <f>86400*((IncFlowsCalibration1!$N$288)^(1+1))*N$1836</f>
        <v>0</v>
      </c>
      <c r="O288">
        <f>86400*((IncFlowsCalibration1!$O$288)^(1+1))*O$1836</f>
        <v>0</v>
      </c>
      <c r="P288">
        <f>86400*((IncFlowsCalibration1!$P$288)^(1+1))*P$1836</f>
        <v>0</v>
      </c>
      <c r="Q288">
        <f>86400*((IncFlowsCalibration1!$Q$288)^(1+1))*Q$1836</f>
        <v>0</v>
      </c>
      <c r="R288">
        <f>86400*((IncFlowsCalibration1!$R$288)^(1+1))*R$1836</f>
        <v>0</v>
      </c>
      <c r="S288">
        <f>86400*((IncFlowsCalibration1!$S$288)^(1+1))*S$1836</f>
        <v>0</v>
      </c>
      <c r="T288">
        <f>86400*((IncFlowsCalibration1!$T$288)^(1+1))*T$1836</f>
        <v>0</v>
      </c>
      <c r="U288">
        <f>86400*((IncFlowsCalibration1!$U$288)^(1+1))*U$1836</f>
        <v>0</v>
      </c>
      <c r="V288">
        <f>86400*((IncFlowsCalibration1!$V$288)^(1+1))*V$1836</f>
        <v>0</v>
      </c>
      <c r="W288">
        <f>86400*((IncFlowsCalibration1!$W$288)^(1+1))*W$1836</f>
        <v>0</v>
      </c>
      <c r="X288">
        <f>86400*((IncFlowsCalibration1!$X$288)^(1+1))*X$1836</f>
        <v>0</v>
      </c>
      <c r="Y288">
        <f>86400*((IncFlowsCalibration1!$Y$288)^(1+1))*Y$1836</f>
        <v>0</v>
      </c>
      <c r="Z288">
        <f>86400*((IncFlowsCalibration1!$Z$288)^(1+1))*Z$1836</f>
        <v>0</v>
      </c>
      <c r="AA288">
        <f>86400*((IncFlowsCalibration1!$AA$288)^(1+1))*AA$1836</f>
        <v>0</v>
      </c>
      <c r="AB288">
        <f>86400*((IncFlowsCalibration1!$AB$288)^(1+1))*AB$1836</f>
        <v>0</v>
      </c>
      <c r="AC288">
        <f>86400*((IncFlowsCalibration1!$AC$288)^(1+1))*AC$1836</f>
        <v>0</v>
      </c>
      <c r="AD288">
        <f>86400*((IncFlowsCalibration1!$AD$288)^(1+1))*AD$1836</f>
        <v>1057313.7492777435</v>
      </c>
      <c r="AE288">
        <f>86400*((IncFlowsCalibration1!$AE$288)^(1+1))*AE$1836</f>
        <v>4680572.8464707267</v>
      </c>
      <c r="AF288">
        <f>86400*((IncFlowsCalibration1!$AF$288)^(1+1))*AF$1836</f>
        <v>0</v>
      </c>
      <c r="AG288">
        <f>86400*((IncFlowsCalibration1!$AG$288)^(1+1))*AG$1836</f>
        <v>0</v>
      </c>
      <c r="AH288">
        <f>86400*((IncFlowsCalibration1!$AH$288)^(1+1))*AH$1836</f>
        <v>0</v>
      </c>
      <c r="AI288">
        <f>86400*((IncFlowsCalibration1!$AI$288)^(1+1))*AI$1836</f>
        <v>1121263.5721233517</v>
      </c>
      <c r="AJ288">
        <f>86400*((IncFlowsCalibration1!$AJ$288)^(1+1))*AJ$1836</f>
        <v>0</v>
      </c>
      <c r="AK288">
        <f>86400*((IncFlowsCalibration1!$AK$288)^(1+1))*AK$1836</f>
        <v>1191884.9556680222</v>
      </c>
      <c r="AL288">
        <f>86400*((IncFlowsCalibration1!$AL$288)^(1+1))*AL$1836</f>
        <v>0</v>
      </c>
      <c r="AM288">
        <f>86400*((IncFlowsCalibration1!$AM$288)^(1+1))*AM$1836</f>
        <v>0</v>
      </c>
      <c r="AN288">
        <f>86400*((IncFlowsCalibration1!$AN$288)^(1+1))*AN$1836</f>
        <v>0</v>
      </c>
      <c r="AO288">
        <f>86400*((IncFlowsCalibration1!$AO$288)^(1+1))*AO$1836</f>
        <v>0</v>
      </c>
      <c r="AP288">
        <f>86400*((IncFlowsCalibration1!$AP$288)^(1+1))*AP$1836</f>
        <v>0</v>
      </c>
      <c r="AQ288">
        <f>86400*((IncFlowsCalibration1!$AQ$288)^(1+1))*AQ$1836</f>
        <v>0</v>
      </c>
      <c r="AR288">
        <f>86400*((IncFlowsCalibration1!$AR$288)^(1+1))*AR$1836</f>
        <v>0</v>
      </c>
      <c r="AS288">
        <f>86400*((IncFlowsCalibration1!$AS$288)^(1+1))*AS$1836</f>
        <v>0</v>
      </c>
      <c r="AT288">
        <f>86400*((IncFlowsCalibration1!$AT$288)^(1+1))*AT$1836</f>
        <v>0</v>
      </c>
      <c r="AU288">
        <f>86400*((IncFlowsCalibration1!$AU$288)^(1+1))*AU$1836</f>
        <v>0</v>
      </c>
      <c r="AV288">
        <f>86400*((IncFlowsCalibration1!$AV$288)^(1+1))*AV$1836</f>
        <v>0</v>
      </c>
      <c r="AW288">
        <f>86400*((IncFlowsCalibration1!$AW$288)^(1+1))*AW$1836</f>
        <v>0</v>
      </c>
      <c r="AX288">
        <f>86400*((IncFlowsCalibration1!$AX$288)^(1+1))*AX$1836</f>
        <v>0</v>
      </c>
      <c r="AY288">
        <f>86400*((IncFlowsCalibration1!$AY$288)^(1+1))*AY$1836</f>
        <v>0</v>
      </c>
      <c r="AZ288">
        <f>86400*((IncFlowsCalibration1!$AZ$288)^(1+1))*AZ$1836</f>
        <v>0</v>
      </c>
      <c r="BA288">
        <f>86400*((IncFlowsCalibration1!$BA$288)^(1+1))*BA$1836</f>
        <v>0</v>
      </c>
      <c r="BB288">
        <f>86400*((IncFlowsCalibration1!$BB$288)^(1+1))*BB$1836</f>
        <v>0</v>
      </c>
      <c r="BC288">
        <f>86400*((IncFlowsCalibration1!$BC$288)^(1+1))*BC$1836</f>
        <v>0</v>
      </c>
      <c r="BD288">
        <f>86400*((IncFlowsCalibration1!$BD$288)^(1+1))*BD$1836</f>
        <v>0</v>
      </c>
      <c r="BE288">
        <f>86400*((IncFlowsCalibration1!$BE$288)^(1+1))*BE$1836</f>
        <v>0</v>
      </c>
      <c r="BF288">
        <f>86400*((IncFlowsCalibration1!$BF$288)^(1+1))*BF$1836</f>
        <v>0</v>
      </c>
      <c r="BG288">
        <f>86400*((IncFlowsCalibration1!$BG$288)^(1+1))*BG$1836</f>
        <v>0</v>
      </c>
      <c r="BH288">
        <f>86400*((IncFlowsCalibration1!$BH$288)^(1+1))*BH$1836</f>
        <v>0</v>
      </c>
      <c r="BI288">
        <f>86400*((IncFlowsCalibration1!$BI$288)^(1+1))*BI$1836</f>
        <v>0</v>
      </c>
      <c r="BJ288">
        <f>86400*((IncFlowsCalibration1!$BJ$288)^(1+1))*BJ$1836</f>
        <v>0</v>
      </c>
      <c r="BK288">
        <f>86400*((IncFlowsCalibration1!$BK$288)^(1+1))*BK$1836</f>
        <v>0</v>
      </c>
      <c r="BL288">
        <f>86400*((IncFlowsCalibration1!$BL$288)^(1+1))*BL$1836</f>
        <v>0</v>
      </c>
      <c r="BM288">
        <f>86400*((IncFlowsCalibration1!$BM$288)^(1+1))*BM$1836</f>
        <v>0</v>
      </c>
      <c r="BN288">
        <f>86400*((IncFlowsCalibration1!$BN$288)^(1+1))*BN$1836</f>
        <v>0</v>
      </c>
      <c r="BO288">
        <f>86400*((IncFlowsCalibration1!$BO$288)^(1+1))*BO$1836</f>
        <v>0</v>
      </c>
      <c r="BP288">
        <f>86400*((IncFlowsCalibration1!$BP$288)^(1+1))*BP$1836</f>
        <v>0</v>
      </c>
      <c r="BQ288">
        <f>86400*((IncFlowsCalibration1!$BQ$288)^(1+1))*BQ$1836</f>
        <v>0</v>
      </c>
      <c r="BR288">
        <f>86400*((IncFlowsCalibration1!$BR$288)^(1+1))*BR$1836</f>
        <v>0</v>
      </c>
      <c r="BS288">
        <f>86400*((IncFlowsCalibration1!$BS$288)^(1+1))*BS$1836</f>
        <v>0</v>
      </c>
      <c r="BT288">
        <f>86400*((IncFlowsCalibration1!$BT$288)^(1+1))*BT$1836</f>
        <v>0</v>
      </c>
      <c r="BU288">
        <f>86400*((IncFlowsCalibration1!$BU$288)^(1+1))*BU$1836</f>
        <v>0</v>
      </c>
      <c r="BV288">
        <f>86400*((IncFlowsCalibration1!$BV$288)^(1+1))*BV$1836</f>
        <v>0</v>
      </c>
      <c r="BW288">
        <f>86400*((IncFlowsCalibration1!$BW$288)^(1+1))*BW$1836</f>
        <v>0</v>
      </c>
      <c r="BX288">
        <f>86400*((IncFlowsCalibration1!$BX$288)^(1+1))*BX$1836</f>
        <v>0</v>
      </c>
      <c r="BY288">
        <f>86400*((IncFlowsCalibration1!$BY$288)^(1+1))*BY$1836</f>
        <v>0</v>
      </c>
      <c r="BZ288">
        <f>86400*((IncFlowsCalibration1!$BZ$288)^(1+1))*BZ$1836</f>
        <v>0</v>
      </c>
      <c r="CA288">
        <f>86400*((IncFlowsCalibration1!$CA$288)^(1+1))*CA$1836</f>
        <v>0</v>
      </c>
      <c r="CB288">
        <f>86400*((IncFlowsCalibration1!$CB$288)^(1+1))*CB$1836</f>
        <v>0</v>
      </c>
      <c r="CC288">
        <f>86400*((IncFlowsCalibration1!$CC$288)^(1+1))*CC$1836</f>
        <v>0</v>
      </c>
      <c r="CD288">
        <f>86400*((IncFlowsCalibration1!$CD$288)^(1+1))*CD$1836</f>
        <v>0</v>
      </c>
      <c r="CE288">
        <f>86400*((IncFlowsCalibration1!$CE$288)^(1+1))*CE$1836</f>
        <v>0</v>
      </c>
      <c r="CF288">
        <f>86400*((IncFlowsCalibration1!$CF$288)^(1+1))*CF$1836</f>
        <v>0</v>
      </c>
      <c r="CG288">
        <f>86400*((IncFlowsCalibration1!$CG$288)^(1+1))*CG$1836</f>
        <v>0</v>
      </c>
      <c r="CH288">
        <f>86400*((IncFlowsCalibration1!$CH$288)^(1+1))*CH$1836</f>
        <v>0</v>
      </c>
      <c r="CI288">
        <f>86400*((IncFlowsCalibration1!$CI$288)^(1+1))*CI$1836</f>
        <v>0</v>
      </c>
      <c r="CJ288">
        <f>86400*((IncFlowsCalibration1!$CJ$288)^(1+1))*CJ$1836</f>
        <v>0</v>
      </c>
      <c r="CK288">
        <f>86400*((IncFlowsCalibration1!$CK$288)^(1+1))*CK$1836</f>
        <v>4477724.3980679195</v>
      </c>
      <c r="CL288">
        <f>86400*((IncFlowsCalibration1!$CL$288)^(1+1))*CL$1836</f>
        <v>0</v>
      </c>
      <c r="CM288">
        <f>86400*((IncFlowsCalibration1!$CM$288)^(1+1))*CM$1836</f>
        <v>0</v>
      </c>
      <c r="CN288">
        <f>86400*((IncFlowsCalibration1!$CN$288)^(1+1))*CN$1836</f>
        <v>0</v>
      </c>
      <c r="CO288">
        <f>86400*((IncFlowsCalibration1!$CO$288)^(1+1))*CO$1836</f>
        <v>0</v>
      </c>
      <c r="CP288">
        <f>86400*((IncFlowsCalibration1!$CP$288)^(1+1))*CP$1836</f>
        <v>0</v>
      </c>
      <c r="CQ288">
        <f>86400*((IncFlowsCalibration1!$CQ$288)^(1+1))*CQ$1836</f>
        <v>0</v>
      </c>
      <c r="CR288">
        <f>86400*((IncFlowsCalibration1!$CR$288)^(1+1))*CR$1836</f>
        <v>13861993.579259098</v>
      </c>
      <c r="CS288">
        <f>86400*((IncFlowsCalibration1!$CS$288)^(1+1))*CS$1836</f>
        <v>667368.0186399722</v>
      </c>
      <c r="CT288">
        <f>86400*((IncFlowsCalibration1!$CT$288)^(1+1))*CT$1836</f>
        <v>571411.57226041157</v>
      </c>
      <c r="CU288">
        <f>86400*((IncFlowsCalibration1!$CU$288)^(1+1))*CU$1836</f>
        <v>185009.02172023267</v>
      </c>
      <c r="CV288">
        <f>86400*((IncFlowsCalibration1!$CV$288)^(1+1))*CV$1836</f>
        <v>517160.40604552865</v>
      </c>
      <c r="CW288">
        <f>86400*((IncFlowsCalibration1!$CW$288)^(1+1))*CW$1836</f>
        <v>2375232.8657106487</v>
      </c>
      <c r="CX288">
        <f>86400*((IncFlowsCalibration1!$CX$288)^(1+1))*CX$1836</f>
        <v>5624.4719401628372</v>
      </c>
      <c r="CY288">
        <f>86400*((IncFlowsCalibration1!$CY$288)^(1+1))*CY$1836</f>
        <v>4882365.4904798474</v>
      </c>
      <c r="CZ288">
        <f>86400*((IncFlowsCalibration1!$CZ$288)^(1+1))*CZ$1836</f>
        <v>3965999.6256450177</v>
      </c>
      <c r="DA288">
        <f>86400*((IncFlowsCalibration1!$DA$288)^(1+1))*DA$1836</f>
        <v>1750005.9774028149</v>
      </c>
      <c r="DB288">
        <f>86400*((IncFlowsCalibration1!$DB$288)^(1+1))*DB$1836</f>
        <v>69726.151844385953</v>
      </c>
      <c r="DC288">
        <f>86400*((IncFlowsCalibration1!$DC$288)^(1+1))*DC$1836</f>
        <v>3976890.3084739074</v>
      </c>
      <c r="DD288">
        <f>86400*((IncFlowsCalibration1!$DD$288)^(1+1))*DD$1836</f>
        <v>1117151.4724346758</v>
      </c>
      <c r="DE288">
        <f>86400*((IncFlowsCalibration1!$DE$288)^(1+1))*DE$1836</f>
        <v>97595.685281128433</v>
      </c>
      <c r="DF288">
        <f>86400*((IncFlowsCalibration1!$DF$288)^(1+1))*DF$1836</f>
        <v>165731.8194460391</v>
      </c>
      <c r="DG288">
        <f>86400*((IncFlowsCalibration1!$DG$288)^(1+1))*DG$1836</f>
        <v>119919.44672744368</v>
      </c>
      <c r="DH288">
        <f>86400*((IncFlowsCalibration1!$DH$288)^(1+1))*DH$1836</f>
        <v>713183.53262719617</v>
      </c>
      <c r="DI288">
        <f>86400*((IncFlowsCalibration1!$DI$288)^(1+1))*DI$1836</f>
        <v>4879728.866657</v>
      </c>
      <c r="DJ288">
        <f>86400*((IncFlowsCalibration1!$DJ$288)^(1+1))*DJ$1836</f>
        <v>189864.63882508848</v>
      </c>
      <c r="DK288">
        <f>86400*((IncFlowsCalibration1!$DK$288)^(1+1))*DK$1836</f>
        <v>1209555.8648922977</v>
      </c>
      <c r="DL288">
        <f>86400*((IncFlowsCalibration1!$DL$288)^(1+1))*DL$1836</f>
        <v>171078.85713905556</v>
      </c>
      <c r="DM288">
        <f>86400*((IncFlowsCalibration1!$DM$288)^(1+1))*DM$1836</f>
        <v>2624273.5271422281</v>
      </c>
      <c r="DN288">
        <f>86400*((IncFlowsCalibration1!$DN$288)^(1+1))*DN$1836</f>
        <v>268731.26572632359</v>
      </c>
      <c r="DO288">
        <f>86400*((IncFlowsCalibration1!$DO$288)^(1+1))*DO$1836</f>
        <v>1589579.2553199301</v>
      </c>
      <c r="DP288">
        <f>86400*((IncFlowsCalibration1!$DP$288)^(1+1))*DP$1836</f>
        <v>2464161.832176486</v>
      </c>
      <c r="DQ288">
        <f>86400*((IncFlowsCalibration1!$DQ$288)^(1+1))*DQ$1836</f>
        <v>9867597.9122447036</v>
      </c>
      <c r="DR288">
        <f>86400*((IncFlowsCalibration1!$DR$288)^(1+1))*DR$1836</f>
        <v>13021133.976995811</v>
      </c>
      <c r="DS288">
        <f>86400*((IncFlowsCalibration1!$DS$288)^(1+1))*DS$1836</f>
        <v>0</v>
      </c>
      <c r="DT288">
        <f>86400*((IncFlowsCalibration1!$DT$288)^(1+1))*DT$1836</f>
        <v>3137469.2643349003</v>
      </c>
      <c r="DU288">
        <f>86400*((IncFlowsCalibration1!$DU$288)^(1+1))*DU$1836</f>
        <v>393387.41466110444</v>
      </c>
      <c r="DV288">
        <f>86400*((IncFlowsCalibration1!$DV$288)^(1+1))*DV$1836</f>
        <v>74005.203503983852</v>
      </c>
      <c r="DW288">
        <f>86400*((IncFlowsCalibration1!$DW$288)^(1+1))*DW$1836</f>
        <v>61687.908083766764</v>
      </c>
      <c r="DX288">
        <f>86400*((IncFlowsCalibration1!$DX$288)^(1+1))*DX$1836</f>
        <v>95659.770136012012</v>
      </c>
      <c r="DY288">
        <f>86400*((IncFlowsCalibration1!$DY$288)^(1+1))*DY$1836</f>
        <v>21896.266776379933</v>
      </c>
      <c r="DZ288">
        <f>86400*((IncFlowsCalibration1!$DZ$288)^(1+1))*DZ$1836</f>
        <v>65706.137676185666</v>
      </c>
      <c r="EA288">
        <f>86400*((IncFlowsCalibration1!$EA$288)^(1+1))*EA$1836</f>
        <v>28371.85145779033</v>
      </c>
      <c r="EB288">
        <f>86400*((IncFlowsCalibration1!$EB$288)^(1+1))*EB$1836</f>
        <v>392581.457065041</v>
      </c>
      <c r="EC288">
        <f>86400*((IncFlowsCalibration1!$EC$288)^(1+1))*EC$1836</f>
        <v>66658.865404314856</v>
      </c>
      <c r="ED288">
        <f>86400*((IncFlowsCalibration1!$ED$288)^(1+1))*ED$1836</f>
        <v>92003.127627422713</v>
      </c>
      <c r="EE288">
        <f>86400*((IncFlowsCalibration1!$EE$288)^(1+1))*EE$1836</f>
        <v>1334606.8399169557</v>
      </c>
      <c r="EF288">
        <f>86400*((IncFlowsCalibration1!$EF$288)^(1+1))*EF$1836</f>
        <v>168801.40945505773</v>
      </c>
      <c r="EG288">
        <f>86400*((IncFlowsCalibration1!$EG$288)^(1+1))*EG$1836</f>
        <v>61559.394210990657</v>
      </c>
      <c r="EH288">
        <f>86400*((IncFlowsCalibration1!$EH$288)^(1+1))*EH$1836</f>
        <v>119721.5277212833</v>
      </c>
      <c r="EI288">
        <f>86400*((IncFlowsCalibration1!$EI$288)^(1+1))*EI$1836</f>
        <v>1517565.8056074854</v>
      </c>
      <c r="EJ288">
        <f>86400*((IncFlowsCalibration1!$EJ$288)^(1+1))*EJ$1836</f>
        <v>2069497.767258628</v>
      </c>
    </row>
    <row r="289" spans="2:140" x14ac:dyDescent="0.2">
      <c r="B289">
        <f>86400*((IncFlowsCalibration1!$B$289)^(1+1))*B$1836</f>
        <v>3212417.0219001318</v>
      </c>
      <c r="C289">
        <f>86400*((IncFlowsCalibration1!$C$289)^(1+1))*C$1836</f>
        <v>0</v>
      </c>
      <c r="D289">
        <f>86400*((IncFlowsCalibration1!$D$289)^(1+1))*D$1836</f>
        <v>0</v>
      </c>
      <c r="E289">
        <f>86400*((IncFlowsCalibration1!$E$289)^(1+1))*E$1836</f>
        <v>833395.89656579879</v>
      </c>
      <c r="F289">
        <f>86400*((IncFlowsCalibration1!$F$289)^(1+1))*F$1836</f>
        <v>0</v>
      </c>
      <c r="G289">
        <f>86400*((IncFlowsCalibration1!$G$289)^(1+1))*G$1836</f>
        <v>0</v>
      </c>
      <c r="H289">
        <f>86400*((IncFlowsCalibration1!$H$289)^(1+1))*H$1836</f>
        <v>0</v>
      </c>
      <c r="I289">
        <f>86400*((IncFlowsCalibration1!$I$289)^(1+1))*I$1836</f>
        <v>0</v>
      </c>
      <c r="J289">
        <f>86400*((IncFlowsCalibration1!$J$289)^(1+1))*J$1836</f>
        <v>0</v>
      </c>
      <c r="K289">
        <f>86400*((IncFlowsCalibration1!$K$289)^(1+1))*K$1836</f>
        <v>0</v>
      </c>
      <c r="L289">
        <f>86400*((IncFlowsCalibration1!$L$289)^(1+1))*L$1836</f>
        <v>0</v>
      </c>
      <c r="M289">
        <f>86400*((IncFlowsCalibration1!$M$289)^(1+1))*M$1836</f>
        <v>0</v>
      </c>
      <c r="N289">
        <f>86400*((IncFlowsCalibration1!$N$289)^(1+1))*N$1836</f>
        <v>0</v>
      </c>
      <c r="O289">
        <f>86400*((IncFlowsCalibration1!$O$289)^(1+1))*O$1836</f>
        <v>0</v>
      </c>
      <c r="P289">
        <f>86400*((IncFlowsCalibration1!$P$289)^(1+1))*P$1836</f>
        <v>0</v>
      </c>
      <c r="Q289">
        <f>86400*((IncFlowsCalibration1!$Q$289)^(1+1))*Q$1836</f>
        <v>0</v>
      </c>
      <c r="R289">
        <f>86400*((IncFlowsCalibration1!$R$289)^(1+1))*R$1836</f>
        <v>0</v>
      </c>
      <c r="S289">
        <f>86400*((IncFlowsCalibration1!$S$289)^(1+1))*S$1836</f>
        <v>0</v>
      </c>
      <c r="T289">
        <f>86400*((IncFlowsCalibration1!$T$289)^(1+1))*T$1836</f>
        <v>0</v>
      </c>
      <c r="U289">
        <f>86400*((IncFlowsCalibration1!$U$289)^(1+1))*U$1836</f>
        <v>0</v>
      </c>
      <c r="V289">
        <f>86400*((IncFlowsCalibration1!$V$289)^(1+1))*V$1836</f>
        <v>0</v>
      </c>
      <c r="W289">
        <f>86400*((IncFlowsCalibration1!$W$289)^(1+1))*W$1836</f>
        <v>0</v>
      </c>
      <c r="X289">
        <f>86400*((IncFlowsCalibration1!$X$289)^(1+1))*X$1836</f>
        <v>0</v>
      </c>
      <c r="Y289">
        <f>86400*((IncFlowsCalibration1!$Y$289)^(1+1))*Y$1836</f>
        <v>0</v>
      </c>
      <c r="Z289">
        <f>86400*((IncFlowsCalibration1!$Z$289)^(1+1))*Z$1836</f>
        <v>0</v>
      </c>
      <c r="AA289">
        <f>86400*((IncFlowsCalibration1!$AA$289)^(1+1))*AA$1836</f>
        <v>0</v>
      </c>
      <c r="AB289">
        <f>86400*((IncFlowsCalibration1!$AB$289)^(1+1))*AB$1836</f>
        <v>0</v>
      </c>
      <c r="AC289">
        <f>86400*((IncFlowsCalibration1!$AC$289)^(1+1))*AC$1836</f>
        <v>0</v>
      </c>
      <c r="AD289">
        <f>86400*((IncFlowsCalibration1!$AD$289)^(1+1))*AD$1836</f>
        <v>1006970.4766294326</v>
      </c>
      <c r="AE289">
        <f>86400*((IncFlowsCalibration1!$AE$289)^(1+1))*AE$1836</f>
        <v>4502885.7921210313</v>
      </c>
      <c r="AF289">
        <f>86400*((IncFlowsCalibration1!$AF$289)^(1+1))*AF$1836</f>
        <v>0</v>
      </c>
      <c r="AG289">
        <f>86400*((IncFlowsCalibration1!$AG$289)^(1+1))*AG$1836</f>
        <v>0</v>
      </c>
      <c r="AH289">
        <f>86400*((IncFlowsCalibration1!$AH$289)^(1+1))*AH$1836</f>
        <v>0</v>
      </c>
      <c r="AI289">
        <f>86400*((IncFlowsCalibration1!$AI$289)^(1+1))*AI$1836</f>
        <v>1099656.1631447801</v>
      </c>
      <c r="AJ289">
        <f>86400*((IncFlowsCalibration1!$AJ$289)^(1+1))*AJ$1836</f>
        <v>0</v>
      </c>
      <c r="AK289">
        <f>86400*((IncFlowsCalibration1!$AK$289)^(1+1))*AK$1836</f>
        <v>1190293.3711877067</v>
      </c>
      <c r="AL289">
        <f>86400*((IncFlowsCalibration1!$AL$289)^(1+1))*AL$1836</f>
        <v>0</v>
      </c>
      <c r="AM289">
        <f>86400*((IncFlowsCalibration1!$AM$289)^(1+1))*AM$1836</f>
        <v>0</v>
      </c>
      <c r="AN289">
        <f>86400*((IncFlowsCalibration1!$AN$289)^(1+1))*AN$1836</f>
        <v>0</v>
      </c>
      <c r="AO289">
        <f>86400*((IncFlowsCalibration1!$AO$289)^(1+1))*AO$1836</f>
        <v>0</v>
      </c>
      <c r="AP289">
        <f>86400*((IncFlowsCalibration1!$AP$289)^(1+1))*AP$1836</f>
        <v>0</v>
      </c>
      <c r="AQ289">
        <f>86400*((IncFlowsCalibration1!$AQ$289)^(1+1))*AQ$1836</f>
        <v>0</v>
      </c>
      <c r="AR289">
        <f>86400*((IncFlowsCalibration1!$AR$289)^(1+1))*AR$1836</f>
        <v>0</v>
      </c>
      <c r="AS289">
        <f>86400*((IncFlowsCalibration1!$AS$289)^(1+1))*AS$1836</f>
        <v>0</v>
      </c>
      <c r="AT289">
        <f>86400*((IncFlowsCalibration1!$AT$289)^(1+1))*AT$1836</f>
        <v>0</v>
      </c>
      <c r="AU289">
        <f>86400*((IncFlowsCalibration1!$AU$289)^(1+1))*AU$1836</f>
        <v>0</v>
      </c>
      <c r="AV289">
        <f>86400*((IncFlowsCalibration1!$AV$289)^(1+1))*AV$1836</f>
        <v>0</v>
      </c>
      <c r="AW289">
        <f>86400*((IncFlowsCalibration1!$AW$289)^(1+1))*AW$1836</f>
        <v>0</v>
      </c>
      <c r="AX289">
        <f>86400*((IncFlowsCalibration1!$AX$289)^(1+1))*AX$1836</f>
        <v>0</v>
      </c>
      <c r="AY289">
        <f>86400*((IncFlowsCalibration1!$AY$289)^(1+1))*AY$1836</f>
        <v>0</v>
      </c>
      <c r="AZ289">
        <f>86400*((IncFlowsCalibration1!$AZ$289)^(1+1))*AZ$1836</f>
        <v>0</v>
      </c>
      <c r="BA289">
        <f>86400*((IncFlowsCalibration1!$BA$289)^(1+1))*BA$1836</f>
        <v>0</v>
      </c>
      <c r="BB289">
        <f>86400*((IncFlowsCalibration1!$BB$289)^(1+1))*BB$1836</f>
        <v>0</v>
      </c>
      <c r="BC289">
        <f>86400*((IncFlowsCalibration1!$BC$289)^(1+1))*BC$1836</f>
        <v>0</v>
      </c>
      <c r="BD289">
        <f>86400*((IncFlowsCalibration1!$BD$289)^(1+1))*BD$1836</f>
        <v>0</v>
      </c>
      <c r="BE289">
        <f>86400*((IncFlowsCalibration1!$BE$289)^(1+1))*BE$1836</f>
        <v>0</v>
      </c>
      <c r="BF289">
        <f>86400*((IncFlowsCalibration1!$BF$289)^(1+1))*BF$1836</f>
        <v>0</v>
      </c>
      <c r="BG289">
        <f>86400*((IncFlowsCalibration1!$BG$289)^(1+1))*BG$1836</f>
        <v>0</v>
      </c>
      <c r="BH289">
        <f>86400*((IncFlowsCalibration1!$BH$289)^(1+1))*BH$1836</f>
        <v>0</v>
      </c>
      <c r="BI289">
        <f>86400*((IncFlowsCalibration1!$BI$289)^(1+1))*BI$1836</f>
        <v>0</v>
      </c>
      <c r="BJ289">
        <f>86400*((IncFlowsCalibration1!$BJ$289)^(1+1))*BJ$1836</f>
        <v>0</v>
      </c>
      <c r="BK289">
        <f>86400*((IncFlowsCalibration1!$BK$289)^(1+1))*BK$1836</f>
        <v>0</v>
      </c>
      <c r="BL289">
        <f>86400*((IncFlowsCalibration1!$BL$289)^(1+1))*BL$1836</f>
        <v>0</v>
      </c>
      <c r="BM289">
        <f>86400*((IncFlowsCalibration1!$BM$289)^(1+1))*BM$1836</f>
        <v>0</v>
      </c>
      <c r="BN289">
        <f>86400*((IncFlowsCalibration1!$BN$289)^(1+1))*BN$1836</f>
        <v>0</v>
      </c>
      <c r="BO289">
        <f>86400*((IncFlowsCalibration1!$BO$289)^(1+1))*BO$1836</f>
        <v>0</v>
      </c>
      <c r="BP289">
        <f>86400*((IncFlowsCalibration1!$BP$289)^(1+1))*BP$1836</f>
        <v>0</v>
      </c>
      <c r="BQ289">
        <f>86400*((IncFlowsCalibration1!$BQ$289)^(1+1))*BQ$1836</f>
        <v>0</v>
      </c>
      <c r="BR289">
        <f>86400*((IncFlowsCalibration1!$BR$289)^(1+1))*BR$1836</f>
        <v>0</v>
      </c>
      <c r="BS289">
        <f>86400*((IncFlowsCalibration1!$BS$289)^(1+1))*BS$1836</f>
        <v>0</v>
      </c>
      <c r="BT289">
        <f>86400*((IncFlowsCalibration1!$BT$289)^(1+1))*BT$1836</f>
        <v>0</v>
      </c>
      <c r="BU289">
        <f>86400*((IncFlowsCalibration1!$BU$289)^(1+1))*BU$1836</f>
        <v>0</v>
      </c>
      <c r="BV289">
        <f>86400*((IncFlowsCalibration1!$BV$289)^(1+1))*BV$1836</f>
        <v>0</v>
      </c>
      <c r="BW289">
        <f>86400*((IncFlowsCalibration1!$BW$289)^(1+1))*BW$1836</f>
        <v>0</v>
      </c>
      <c r="BX289">
        <f>86400*((IncFlowsCalibration1!$BX$289)^(1+1))*BX$1836</f>
        <v>0</v>
      </c>
      <c r="BY289">
        <f>86400*((IncFlowsCalibration1!$BY$289)^(1+1))*BY$1836</f>
        <v>0</v>
      </c>
      <c r="BZ289">
        <f>86400*((IncFlowsCalibration1!$BZ$289)^(1+1))*BZ$1836</f>
        <v>0</v>
      </c>
      <c r="CA289">
        <f>86400*((IncFlowsCalibration1!$CA$289)^(1+1))*CA$1836</f>
        <v>0</v>
      </c>
      <c r="CB289">
        <f>86400*((IncFlowsCalibration1!$CB$289)^(1+1))*CB$1836</f>
        <v>0</v>
      </c>
      <c r="CC289">
        <f>86400*((IncFlowsCalibration1!$CC$289)^(1+1))*CC$1836</f>
        <v>0</v>
      </c>
      <c r="CD289">
        <f>86400*((IncFlowsCalibration1!$CD$289)^(1+1))*CD$1836</f>
        <v>0</v>
      </c>
      <c r="CE289">
        <f>86400*((IncFlowsCalibration1!$CE$289)^(1+1))*CE$1836</f>
        <v>0</v>
      </c>
      <c r="CF289">
        <f>86400*((IncFlowsCalibration1!$CF$289)^(1+1))*CF$1836</f>
        <v>0</v>
      </c>
      <c r="CG289">
        <f>86400*((IncFlowsCalibration1!$CG$289)^(1+1))*CG$1836</f>
        <v>0</v>
      </c>
      <c r="CH289">
        <f>86400*((IncFlowsCalibration1!$CH$289)^(1+1))*CH$1836</f>
        <v>0</v>
      </c>
      <c r="CI289">
        <f>86400*((IncFlowsCalibration1!$CI$289)^(1+1))*CI$1836</f>
        <v>0</v>
      </c>
      <c r="CJ289">
        <f>86400*((IncFlowsCalibration1!$CJ$289)^(1+1))*CJ$1836</f>
        <v>0</v>
      </c>
      <c r="CK289">
        <f>86400*((IncFlowsCalibration1!$CK$289)^(1+1))*CK$1836</f>
        <v>84276129.317926779</v>
      </c>
      <c r="CL289">
        <f>86400*((IncFlowsCalibration1!$CL$289)^(1+1))*CL$1836</f>
        <v>0</v>
      </c>
      <c r="CM289">
        <f>86400*((IncFlowsCalibration1!$CM$289)^(1+1))*CM$1836</f>
        <v>0</v>
      </c>
      <c r="CN289">
        <f>86400*((IncFlowsCalibration1!$CN$289)^(1+1))*CN$1836</f>
        <v>0</v>
      </c>
      <c r="CO289">
        <f>86400*((IncFlowsCalibration1!$CO$289)^(1+1))*CO$1836</f>
        <v>0</v>
      </c>
      <c r="CP289">
        <f>86400*((IncFlowsCalibration1!$CP$289)^(1+1))*CP$1836</f>
        <v>0</v>
      </c>
      <c r="CQ289">
        <f>86400*((IncFlowsCalibration1!$CQ$289)^(1+1))*CQ$1836</f>
        <v>0</v>
      </c>
      <c r="CR289">
        <f>86400*((IncFlowsCalibration1!$CR$289)^(1+1))*CR$1836</f>
        <v>231670951.72711653</v>
      </c>
      <c r="CS289">
        <f>86400*((IncFlowsCalibration1!$CS$289)^(1+1))*CS$1836</f>
        <v>7865662.9515037183</v>
      </c>
      <c r="CT289">
        <f>86400*((IncFlowsCalibration1!$CT$289)^(1+1))*CT$1836</f>
        <v>525407.95717289508</v>
      </c>
      <c r="CU289">
        <f>86400*((IncFlowsCalibration1!$CU$289)^(1+1))*CU$1836</f>
        <v>183902.62871902462</v>
      </c>
      <c r="CV289">
        <f>86400*((IncFlowsCalibration1!$CV$289)^(1+1))*CV$1836</f>
        <v>46318435.091748655</v>
      </c>
      <c r="CW289">
        <f>86400*((IncFlowsCalibration1!$CW$289)^(1+1))*CW$1836</f>
        <v>212732893.5983628</v>
      </c>
      <c r="CX289">
        <f>86400*((IncFlowsCalibration1!$CX$289)^(1+1))*CX$1836</f>
        <v>12365.695979354994</v>
      </c>
      <c r="CY289">
        <f>86400*((IncFlowsCalibration1!$CY$289)^(1+1))*CY$1836</f>
        <v>43109133.231020853</v>
      </c>
      <c r="CZ289">
        <f>86400*((IncFlowsCalibration1!$CZ$289)^(1+1))*CZ$1836</f>
        <v>87653211.889119834</v>
      </c>
      <c r="DA289">
        <f>86400*((IncFlowsCalibration1!$DA$289)^(1+1))*DA$1836</f>
        <v>50336453.009189174</v>
      </c>
      <c r="DB289">
        <f>86400*((IncFlowsCalibration1!$DB$289)^(1+1))*DB$1836</f>
        <v>73077.328200649674</v>
      </c>
      <c r="DC289">
        <f>86400*((IncFlowsCalibration1!$DC$289)^(1+1))*DC$1836</f>
        <v>9607176.7880351711</v>
      </c>
      <c r="DD289">
        <f>86400*((IncFlowsCalibration1!$DD$289)^(1+1))*DD$1836</f>
        <v>1022566.8613813564</v>
      </c>
      <c r="DE289">
        <f>86400*((IncFlowsCalibration1!$DE$289)^(1+1))*DE$1836</f>
        <v>94531.61519769713</v>
      </c>
      <c r="DF289">
        <f>86400*((IncFlowsCalibration1!$DF$289)^(1+1))*DF$1836</f>
        <v>161841.92881903186</v>
      </c>
      <c r="DG289">
        <f>86400*((IncFlowsCalibration1!$DG$289)^(1+1))*DG$1836</f>
        <v>275918.93747642392</v>
      </c>
      <c r="DH289">
        <f>86400*((IncFlowsCalibration1!$DH$289)^(1+1))*DH$1836</f>
        <v>18993971.630753327</v>
      </c>
      <c r="DI289">
        <f>86400*((IncFlowsCalibration1!$DI$289)^(1+1))*DI$1836</f>
        <v>15938825.100753983</v>
      </c>
      <c r="DJ289">
        <f>86400*((IncFlowsCalibration1!$DJ$289)^(1+1))*DJ$1836</f>
        <v>198989.90777641689</v>
      </c>
      <c r="DK289">
        <f>86400*((IncFlowsCalibration1!$DK$289)^(1+1))*DK$1836</f>
        <v>1156119.1117917793</v>
      </c>
      <c r="DL289">
        <f>86400*((IncFlowsCalibration1!$DL$289)^(1+1))*DL$1836</f>
        <v>153653.29958980033</v>
      </c>
      <c r="DM289">
        <f>86400*((IncFlowsCalibration1!$DM$289)^(1+1))*DM$1836</f>
        <v>66081085.598906726</v>
      </c>
      <c r="DN289">
        <f>86400*((IncFlowsCalibration1!$DN$289)^(1+1))*DN$1836</f>
        <v>251242.52829689026</v>
      </c>
      <c r="DO289">
        <f>86400*((IncFlowsCalibration1!$DO$289)^(1+1))*DO$1836</f>
        <v>1834265.0204712758</v>
      </c>
      <c r="DP289">
        <f>86400*((IncFlowsCalibration1!$DP$289)^(1+1))*DP$1836</f>
        <v>8343650.2929097936</v>
      </c>
      <c r="DQ289">
        <f>86400*((IncFlowsCalibration1!$DQ$289)^(1+1))*DQ$1836</f>
        <v>652549381.34937668</v>
      </c>
      <c r="DR289">
        <f>86400*((IncFlowsCalibration1!$DR$289)^(1+1))*DR$1836</f>
        <v>629295877.9755528</v>
      </c>
      <c r="DS289">
        <f>86400*((IncFlowsCalibration1!$DS$289)^(1+1))*DS$1836</f>
        <v>0</v>
      </c>
      <c r="DT289">
        <f>86400*((IncFlowsCalibration1!$DT$289)^(1+1))*DT$1836</f>
        <v>5806296.1191477282</v>
      </c>
      <c r="DU289">
        <f>86400*((IncFlowsCalibration1!$DU$289)^(1+1))*DU$1836</f>
        <v>4559958.2409597235</v>
      </c>
      <c r="DV289">
        <f>86400*((IncFlowsCalibration1!$DV$289)^(1+1))*DV$1836</f>
        <v>100445.15144994328</v>
      </c>
      <c r="DW289">
        <f>86400*((IncFlowsCalibration1!$DW$289)^(1+1))*DW$1836</f>
        <v>55404.557537921042</v>
      </c>
      <c r="DX289">
        <f>86400*((IncFlowsCalibration1!$DX$289)^(1+1))*DX$1836</f>
        <v>100257.36732796485</v>
      </c>
      <c r="DY289">
        <f>86400*((IncFlowsCalibration1!$DY$289)^(1+1))*DY$1836</f>
        <v>22948.644536667234</v>
      </c>
      <c r="DZ289">
        <f>86400*((IncFlowsCalibration1!$DZ$289)^(1+1))*DZ$1836</f>
        <v>56331.626575243259</v>
      </c>
      <c r="EA289">
        <f>86400*((IncFlowsCalibration1!$EA$289)^(1+1))*EA$1836</f>
        <v>40640.103820051132</v>
      </c>
      <c r="EB289">
        <f>86400*((IncFlowsCalibration1!$EB$289)^(1+1))*EB$1836</f>
        <v>360975.22415592335</v>
      </c>
      <c r="EC289">
        <f>86400*((IncFlowsCalibration1!$EC$289)^(1+1))*EC$1836</f>
        <v>95482.782287906739</v>
      </c>
      <c r="ED289">
        <f>86400*((IncFlowsCalibration1!$ED$289)^(1+1))*ED$1836</f>
        <v>131786.13884232173</v>
      </c>
      <c r="EE289">
        <f>86400*((IncFlowsCalibration1!$EE$289)^(1+1))*EE$1836</f>
        <v>12355988.094994431</v>
      </c>
      <c r="EF289">
        <f>86400*((IncFlowsCalibration1!$EF$289)^(1+1))*EF$1836</f>
        <v>169424.81725479965</v>
      </c>
      <c r="EG289">
        <f>86400*((IncFlowsCalibration1!$EG$289)^(1+1))*EG$1836</f>
        <v>61043.017856064864</v>
      </c>
      <c r="EH289">
        <f>86400*((IncFlowsCalibration1!$EH$289)^(1+1))*EH$1836</f>
        <v>116741.38750619612</v>
      </c>
      <c r="EI289">
        <f>86400*((IncFlowsCalibration1!$EI$289)^(1+1))*EI$1836</f>
        <v>9527735.6509761121</v>
      </c>
      <c r="EJ289">
        <f>86400*((IncFlowsCalibration1!$EJ$289)^(1+1))*EJ$1836</f>
        <v>68833769.531089082</v>
      </c>
    </row>
    <row r="290" spans="2:140" x14ac:dyDescent="0.2">
      <c r="B290">
        <f>86400*((IncFlowsCalibration1!$B$290)^(1+1))*B$1836</f>
        <v>10204165.008392652</v>
      </c>
      <c r="C290">
        <f>86400*((IncFlowsCalibration1!$C$290)^(1+1))*C$1836</f>
        <v>0</v>
      </c>
      <c r="D290">
        <f>86400*((IncFlowsCalibration1!$D$290)^(1+1))*D$1836</f>
        <v>0</v>
      </c>
      <c r="E290">
        <f>86400*((IncFlowsCalibration1!$E$290)^(1+1))*E$1836</f>
        <v>2565885.8764260411</v>
      </c>
      <c r="F290">
        <f>86400*((IncFlowsCalibration1!$F$290)^(1+1))*F$1836</f>
        <v>0</v>
      </c>
      <c r="G290">
        <f>86400*((IncFlowsCalibration1!$G$290)^(1+1))*G$1836</f>
        <v>0</v>
      </c>
      <c r="H290">
        <f>86400*((IncFlowsCalibration1!$H$290)^(1+1))*H$1836</f>
        <v>0</v>
      </c>
      <c r="I290">
        <f>86400*((IncFlowsCalibration1!$I$290)^(1+1))*I$1836</f>
        <v>0</v>
      </c>
      <c r="J290">
        <f>86400*((IncFlowsCalibration1!$J$290)^(1+1))*J$1836</f>
        <v>0</v>
      </c>
      <c r="K290">
        <f>86400*((IncFlowsCalibration1!$K$290)^(1+1))*K$1836</f>
        <v>0</v>
      </c>
      <c r="L290">
        <f>86400*((IncFlowsCalibration1!$L$290)^(1+1))*L$1836</f>
        <v>0</v>
      </c>
      <c r="M290">
        <f>86400*((IncFlowsCalibration1!$M$290)^(1+1))*M$1836</f>
        <v>0</v>
      </c>
      <c r="N290">
        <f>86400*((IncFlowsCalibration1!$N$290)^(1+1))*N$1836</f>
        <v>0</v>
      </c>
      <c r="O290">
        <f>86400*((IncFlowsCalibration1!$O$290)^(1+1))*O$1836</f>
        <v>0</v>
      </c>
      <c r="P290">
        <f>86400*((IncFlowsCalibration1!$P$290)^(1+1))*P$1836</f>
        <v>0</v>
      </c>
      <c r="Q290">
        <f>86400*((IncFlowsCalibration1!$Q$290)^(1+1))*Q$1836</f>
        <v>0</v>
      </c>
      <c r="R290">
        <f>86400*((IncFlowsCalibration1!$R$290)^(1+1))*R$1836</f>
        <v>0</v>
      </c>
      <c r="S290">
        <f>86400*((IncFlowsCalibration1!$S$290)^(1+1))*S$1836</f>
        <v>0</v>
      </c>
      <c r="T290">
        <f>86400*((IncFlowsCalibration1!$T$290)^(1+1))*T$1836</f>
        <v>0</v>
      </c>
      <c r="U290">
        <f>86400*((IncFlowsCalibration1!$U$290)^(1+1))*U$1836</f>
        <v>0</v>
      </c>
      <c r="V290">
        <f>86400*((IncFlowsCalibration1!$V$290)^(1+1))*V$1836</f>
        <v>0</v>
      </c>
      <c r="W290">
        <f>86400*((IncFlowsCalibration1!$W$290)^(1+1))*W$1836</f>
        <v>0</v>
      </c>
      <c r="X290">
        <f>86400*((IncFlowsCalibration1!$X$290)^(1+1))*X$1836</f>
        <v>0</v>
      </c>
      <c r="Y290">
        <f>86400*((IncFlowsCalibration1!$Y$290)^(1+1))*Y$1836</f>
        <v>0</v>
      </c>
      <c r="Z290">
        <f>86400*((IncFlowsCalibration1!$Z$290)^(1+1))*Z$1836</f>
        <v>0</v>
      </c>
      <c r="AA290">
        <f>86400*((IncFlowsCalibration1!$AA$290)^(1+1))*AA$1836</f>
        <v>0</v>
      </c>
      <c r="AB290">
        <f>86400*((IncFlowsCalibration1!$AB$290)^(1+1))*AB$1836</f>
        <v>0</v>
      </c>
      <c r="AC290">
        <f>86400*((IncFlowsCalibration1!$AC$290)^(1+1))*AC$1836</f>
        <v>0</v>
      </c>
      <c r="AD290">
        <f>86400*((IncFlowsCalibration1!$AD$290)^(1+1))*AD$1836</f>
        <v>1098992.6101808972</v>
      </c>
      <c r="AE290">
        <f>86400*((IncFlowsCalibration1!$AE$290)^(1+1))*AE$1836</f>
        <v>7758228.0867812708</v>
      </c>
      <c r="AF290">
        <f>86400*((IncFlowsCalibration1!$AF$290)^(1+1))*AF$1836</f>
        <v>0</v>
      </c>
      <c r="AG290">
        <f>86400*((IncFlowsCalibration1!$AG$290)^(1+1))*AG$1836</f>
        <v>0</v>
      </c>
      <c r="AH290">
        <f>86400*((IncFlowsCalibration1!$AH$290)^(1+1))*AH$1836</f>
        <v>0</v>
      </c>
      <c r="AI290">
        <f>86400*((IncFlowsCalibration1!$AI$290)^(1+1))*AI$1836</f>
        <v>2198193.2021854832</v>
      </c>
      <c r="AJ290">
        <f>86400*((IncFlowsCalibration1!$AJ$290)^(1+1))*AJ$1836</f>
        <v>0</v>
      </c>
      <c r="AK290">
        <f>86400*((IncFlowsCalibration1!$AK$290)^(1+1))*AK$1836</f>
        <v>4470543.796811684</v>
      </c>
      <c r="AL290">
        <f>86400*((IncFlowsCalibration1!$AL$290)^(1+1))*AL$1836</f>
        <v>0</v>
      </c>
      <c r="AM290">
        <f>86400*((IncFlowsCalibration1!$AM$290)^(1+1))*AM$1836</f>
        <v>0</v>
      </c>
      <c r="AN290">
        <f>86400*((IncFlowsCalibration1!$AN$290)^(1+1))*AN$1836</f>
        <v>0</v>
      </c>
      <c r="AO290">
        <f>86400*((IncFlowsCalibration1!$AO$290)^(1+1))*AO$1836</f>
        <v>0</v>
      </c>
      <c r="AP290">
        <f>86400*((IncFlowsCalibration1!$AP$290)^(1+1))*AP$1836</f>
        <v>0</v>
      </c>
      <c r="AQ290">
        <f>86400*((IncFlowsCalibration1!$AQ$290)^(1+1))*AQ$1836</f>
        <v>0</v>
      </c>
      <c r="AR290">
        <f>86400*((IncFlowsCalibration1!$AR$290)^(1+1))*AR$1836</f>
        <v>0</v>
      </c>
      <c r="AS290">
        <f>86400*((IncFlowsCalibration1!$AS$290)^(1+1))*AS$1836</f>
        <v>0</v>
      </c>
      <c r="AT290">
        <f>86400*((IncFlowsCalibration1!$AT$290)^(1+1))*AT$1836</f>
        <v>0</v>
      </c>
      <c r="AU290">
        <f>86400*((IncFlowsCalibration1!$AU$290)^(1+1))*AU$1836</f>
        <v>0</v>
      </c>
      <c r="AV290">
        <f>86400*((IncFlowsCalibration1!$AV$290)^(1+1))*AV$1836</f>
        <v>0</v>
      </c>
      <c r="AW290">
        <f>86400*((IncFlowsCalibration1!$AW$290)^(1+1))*AW$1836</f>
        <v>0</v>
      </c>
      <c r="AX290">
        <f>86400*((IncFlowsCalibration1!$AX$290)^(1+1))*AX$1836</f>
        <v>0</v>
      </c>
      <c r="AY290">
        <f>86400*((IncFlowsCalibration1!$AY$290)^(1+1))*AY$1836</f>
        <v>0</v>
      </c>
      <c r="AZ290">
        <f>86400*((IncFlowsCalibration1!$AZ$290)^(1+1))*AZ$1836</f>
        <v>0</v>
      </c>
      <c r="BA290">
        <f>86400*((IncFlowsCalibration1!$BA$290)^(1+1))*BA$1836</f>
        <v>0</v>
      </c>
      <c r="BB290">
        <f>86400*((IncFlowsCalibration1!$BB$290)^(1+1))*BB$1836</f>
        <v>0</v>
      </c>
      <c r="BC290">
        <f>86400*((IncFlowsCalibration1!$BC$290)^(1+1))*BC$1836</f>
        <v>0</v>
      </c>
      <c r="BD290">
        <f>86400*((IncFlowsCalibration1!$BD$290)^(1+1))*BD$1836</f>
        <v>0</v>
      </c>
      <c r="BE290">
        <f>86400*((IncFlowsCalibration1!$BE$290)^(1+1))*BE$1836</f>
        <v>0</v>
      </c>
      <c r="BF290">
        <f>86400*((IncFlowsCalibration1!$BF$290)^(1+1))*BF$1836</f>
        <v>0</v>
      </c>
      <c r="BG290">
        <f>86400*((IncFlowsCalibration1!$BG$290)^(1+1))*BG$1836</f>
        <v>0</v>
      </c>
      <c r="BH290">
        <f>86400*((IncFlowsCalibration1!$BH$290)^(1+1))*BH$1836</f>
        <v>0</v>
      </c>
      <c r="BI290">
        <f>86400*((IncFlowsCalibration1!$BI$290)^(1+1))*BI$1836</f>
        <v>0</v>
      </c>
      <c r="BJ290">
        <f>86400*((IncFlowsCalibration1!$BJ$290)^(1+1))*BJ$1836</f>
        <v>0</v>
      </c>
      <c r="BK290">
        <f>86400*((IncFlowsCalibration1!$BK$290)^(1+1))*BK$1836</f>
        <v>0</v>
      </c>
      <c r="BL290">
        <f>86400*((IncFlowsCalibration1!$BL$290)^(1+1))*BL$1836</f>
        <v>0</v>
      </c>
      <c r="BM290">
        <f>86400*((IncFlowsCalibration1!$BM$290)^(1+1))*BM$1836</f>
        <v>0</v>
      </c>
      <c r="BN290">
        <f>86400*((IncFlowsCalibration1!$BN$290)^(1+1))*BN$1836</f>
        <v>0</v>
      </c>
      <c r="BO290">
        <f>86400*((IncFlowsCalibration1!$BO$290)^(1+1))*BO$1836</f>
        <v>0</v>
      </c>
      <c r="BP290">
        <f>86400*((IncFlowsCalibration1!$BP$290)^(1+1))*BP$1836</f>
        <v>0</v>
      </c>
      <c r="BQ290">
        <f>86400*((IncFlowsCalibration1!$BQ$290)^(1+1))*BQ$1836</f>
        <v>0</v>
      </c>
      <c r="BR290">
        <f>86400*((IncFlowsCalibration1!$BR$290)^(1+1))*BR$1836</f>
        <v>0</v>
      </c>
      <c r="BS290">
        <f>86400*((IncFlowsCalibration1!$BS$290)^(1+1))*BS$1836</f>
        <v>0</v>
      </c>
      <c r="BT290">
        <f>86400*((IncFlowsCalibration1!$BT$290)^(1+1))*BT$1836</f>
        <v>0</v>
      </c>
      <c r="BU290">
        <f>86400*((IncFlowsCalibration1!$BU$290)^(1+1))*BU$1836</f>
        <v>0</v>
      </c>
      <c r="BV290">
        <f>86400*((IncFlowsCalibration1!$BV$290)^(1+1))*BV$1836</f>
        <v>0</v>
      </c>
      <c r="BW290">
        <f>86400*((IncFlowsCalibration1!$BW$290)^(1+1))*BW$1836</f>
        <v>0</v>
      </c>
      <c r="BX290">
        <f>86400*((IncFlowsCalibration1!$BX$290)^(1+1))*BX$1836</f>
        <v>0</v>
      </c>
      <c r="BY290">
        <f>86400*((IncFlowsCalibration1!$BY$290)^(1+1))*BY$1836</f>
        <v>0</v>
      </c>
      <c r="BZ290">
        <f>86400*((IncFlowsCalibration1!$BZ$290)^(1+1))*BZ$1836</f>
        <v>0</v>
      </c>
      <c r="CA290">
        <f>86400*((IncFlowsCalibration1!$CA$290)^(1+1))*CA$1836</f>
        <v>0</v>
      </c>
      <c r="CB290">
        <f>86400*((IncFlowsCalibration1!$CB$290)^(1+1))*CB$1836</f>
        <v>0</v>
      </c>
      <c r="CC290">
        <f>86400*((IncFlowsCalibration1!$CC$290)^(1+1))*CC$1836</f>
        <v>0</v>
      </c>
      <c r="CD290">
        <f>86400*((IncFlowsCalibration1!$CD$290)^(1+1))*CD$1836</f>
        <v>0</v>
      </c>
      <c r="CE290">
        <f>86400*((IncFlowsCalibration1!$CE$290)^(1+1))*CE$1836</f>
        <v>0</v>
      </c>
      <c r="CF290">
        <f>86400*((IncFlowsCalibration1!$CF$290)^(1+1))*CF$1836</f>
        <v>0</v>
      </c>
      <c r="CG290">
        <f>86400*((IncFlowsCalibration1!$CG$290)^(1+1))*CG$1836</f>
        <v>0</v>
      </c>
      <c r="CH290">
        <f>86400*((IncFlowsCalibration1!$CH$290)^(1+1))*CH$1836</f>
        <v>0</v>
      </c>
      <c r="CI290">
        <f>86400*((IncFlowsCalibration1!$CI$290)^(1+1))*CI$1836</f>
        <v>0</v>
      </c>
      <c r="CJ290">
        <f>86400*((IncFlowsCalibration1!$CJ$290)^(1+1))*CJ$1836</f>
        <v>0</v>
      </c>
      <c r="CK290">
        <f>86400*((IncFlowsCalibration1!$CK$290)^(1+1))*CK$1836</f>
        <v>78938980.831227154</v>
      </c>
      <c r="CL290">
        <f>86400*((IncFlowsCalibration1!$CL$290)^(1+1))*CL$1836</f>
        <v>0</v>
      </c>
      <c r="CM290">
        <f>86400*((IncFlowsCalibration1!$CM$290)^(1+1))*CM$1836</f>
        <v>0</v>
      </c>
      <c r="CN290">
        <f>86400*((IncFlowsCalibration1!$CN$290)^(1+1))*CN$1836</f>
        <v>0</v>
      </c>
      <c r="CO290">
        <f>86400*((IncFlowsCalibration1!$CO$290)^(1+1))*CO$1836</f>
        <v>0</v>
      </c>
      <c r="CP290">
        <f>86400*((IncFlowsCalibration1!$CP$290)^(1+1))*CP$1836</f>
        <v>0</v>
      </c>
      <c r="CQ290">
        <f>86400*((IncFlowsCalibration1!$CQ$290)^(1+1))*CQ$1836</f>
        <v>0</v>
      </c>
      <c r="CR290">
        <f>86400*((IncFlowsCalibration1!$CR$290)^(1+1))*CR$1836</f>
        <v>131339874.85785916</v>
      </c>
      <c r="CS290">
        <f>86400*((IncFlowsCalibration1!$CS$290)^(1+1))*CS$1836</f>
        <v>4065302.6079131491</v>
      </c>
      <c r="CT290">
        <f>86400*((IncFlowsCalibration1!$CT$290)^(1+1))*CT$1836</f>
        <v>1741741.5338581677</v>
      </c>
      <c r="CU290">
        <f>86400*((IncFlowsCalibration1!$CU$290)^(1+1))*CU$1836</f>
        <v>535606.66747636709</v>
      </c>
      <c r="CV290">
        <f>86400*((IncFlowsCalibration1!$CV$290)^(1+1))*CV$1836</f>
        <v>2137995.0705827796</v>
      </c>
      <c r="CW290">
        <f>86400*((IncFlowsCalibration1!$CW$290)^(1+1))*CW$1836</f>
        <v>9819500.0276788212</v>
      </c>
      <c r="CX290">
        <f>86400*((IncFlowsCalibration1!$CX$290)^(1+1))*CX$1836</f>
        <v>8812.0066564959125</v>
      </c>
      <c r="CY290">
        <f>86400*((IncFlowsCalibration1!$CY$290)^(1+1))*CY$1836</f>
        <v>29398967.161581554</v>
      </c>
      <c r="CZ290">
        <f>86400*((IncFlowsCalibration1!$CZ$290)^(1+1))*CZ$1836</f>
        <v>26370706.190389138</v>
      </c>
      <c r="DA290">
        <f>86400*((IncFlowsCalibration1!$DA$290)^(1+1))*DA$1836</f>
        <v>8758860.9768992756</v>
      </c>
      <c r="DB290">
        <f>86400*((IncFlowsCalibration1!$DB$290)^(1+1))*DB$1836</f>
        <v>90308.026907665568</v>
      </c>
      <c r="DC290">
        <f>86400*((IncFlowsCalibration1!$DC$290)^(1+1))*DC$1836</f>
        <v>13384186.314986702</v>
      </c>
      <c r="DD290">
        <f>86400*((IncFlowsCalibration1!$DD$290)^(1+1))*DD$1836</f>
        <v>2681369.828167351</v>
      </c>
      <c r="DE290">
        <f>86400*((IncFlowsCalibration1!$DE$290)^(1+1))*DE$1836</f>
        <v>289182.80734648358</v>
      </c>
      <c r="DF290">
        <f>86400*((IncFlowsCalibration1!$DF$290)^(1+1))*DF$1836</f>
        <v>234546.22106032594</v>
      </c>
      <c r="DG290">
        <f>86400*((IncFlowsCalibration1!$DG$290)^(1+1))*DG$1836</f>
        <v>1737455.5854873275</v>
      </c>
      <c r="DH290">
        <f>86400*((IncFlowsCalibration1!$DH$290)^(1+1))*DH$1836</f>
        <v>6853905.9765742999</v>
      </c>
      <c r="DI290">
        <f>86400*((IncFlowsCalibration1!$DI$290)^(1+1))*DI$1836</f>
        <v>18116894.354837805</v>
      </c>
      <c r="DJ290">
        <f>86400*((IncFlowsCalibration1!$DJ$290)^(1+1))*DJ$1836</f>
        <v>245909.18125092026</v>
      </c>
      <c r="DK290">
        <f>86400*((IncFlowsCalibration1!$DK$290)^(1+1))*DK$1836</f>
        <v>6594362.8606503597</v>
      </c>
      <c r="DL290">
        <f>86400*((IncFlowsCalibration1!$DL$290)^(1+1))*DL$1836</f>
        <v>741589.53000881069</v>
      </c>
      <c r="DM290">
        <f>86400*((IncFlowsCalibration1!$DM$290)^(1+1))*DM$1836</f>
        <v>13630890.607824843</v>
      </c>
      <c r="DN290">
        <f>86400*((IncFlowsCalibration1!$DN$290)^(1+1))*DN$1836</f>
        <v>932682.1334850142</v>
      </c>
      <c r="DO290">
        <f>86400*((IncFlowsCalibration1!$DO$290)^(1+1))*DO$1836</f>
        <v>5214671.2902486268</v>
      </c>
      <c r="DP290">
        <f>86400*((IncFlowsCalibration1!$DP$290)^(1+1))*DP$1836</f>
        <v>9169740.3494491465</v>
      </c>
      <c r="DQ290">
        <f>86400*((IncFlowsCalibration1!$DQ$290)^(1+1))*DQ$1836</f>
        <v>88311466.618525311</v>
      </c>
      <c r="DR290">
        <f>86400*((IncFlowsCalibration1!$DR$290)^(1+1))*DR$1836</f>
        <v>151464842.69387177</v>
      </c>
      <c r="DS290">
        <f>86400*((IncFlowsCalibration1!$DS$290)^(1+1))*DS$1836</f>
        <v>0</v>
      </c>
      <c r="DT290">
        <f>86400*((IncFlowsCalibration1!$DT$290)^(1+1))*DT$1836</f>
        <v>9691010.9499913212</v>
      </c>
      <c r="DU290">
        <f>86400*((IncFlowsCalibration1!$DU$290)^(1+1))*DU$1836</f>
        <v>1862736.8210587904</v>
      </c>
      <c r="DV290">
        <f>86400*((IncFlowsCalibration1!$DV$290)^(1+1))*DV$1836</f>
        <v>374730.09549198666</v>
      </c>
      <c r="DW290">
        <f>86400*((IncFlowsCalibration1!$DW$290)^(1+1))*DW$1836</f>
        <v>267403.64488751633</v>
      </c>
      <c r="DX290">
        <f>86400*((IncFlowsCalibration1!$DX$290)^(1+1))*DX$1836</f>
        <v>123896.77139653647</v>
      </c>
      <c r="DY290">
        <f>86400*((IncFlowsCalibration1!$DY$290)^(1+1))*DY$1836</f>
        <v>28359.641209397316</v>
      </c>
      <c r="DZ290">
        <f>86400*((IncFlowsCalibration1!$DZ$290)^(1+1))*DZ$1836</f>
        <v>299638.27938950167</v>
      </c>
      <c r="EA290">
        <f>86400*((IncFlowsCalibration1!$EA$290)^(1+1))*EA$1836</f>
        <v>163399.49930668238</v>
      </c>
      <c r="EB290">
        <f>86400*((IncFlowsCalibration1!$EB$290)^(1+1))*EB$1836</f>
        <v>1196642.6572047889</v>
      </c>
      <c r="EC290">
        <f>86400*((IncFlowsCalibration1!$EC$290)^(1+1))*EC$1836</f>
        <v>383902.78573121026</v>
      </c>
      <c r="ED290">
        <f>86400*((IncFlowsCalibration1!$ED$290)^(1+1))*ED$1836</f>
        <v>529865.78269425256</v>
      </c>
      <c r="EE290">
        <f>86400*((IncFlowsCalibration1!$EE$290)^(1+1))*EE$1836</f>
        <v>4236362.2049988704</v>
      </c>
      <c r="EF290">
        <f>86400*((IncFlowsCalibration1!$EF$290)^(1+1))*EF$1836</f>
        <v>723029.35796340113</v>
      </c>
      <c r="EG290">
        <f>86400*((IncFlowsCalibration1!$EG$290)^(1+1))*EG$1836</f>
        <v>362727.87739463511</v>
      </c>
      <c r="EH290">
        <f>86400*((IncFlowsCalibration1!$EH$290)^(1+1))*EH$1836</f>
        <v>1020621.5212374701</v>
      </c>
      <c r="EI290">
        <f>86400*((IncFlowsCalibration1!$EI$290)^(1+1))*EI$1836</f>
        <v>20269759.516085755</v>
      </c>
      <c r="EJ290">
        <f>86400*((IncFlowsCalibration1!$EJ$290)^(1+1))*EJ$1836</f>
        <v>19913956.074453004</v>
      </c>
    </row>
    <row r="291" spans="2:140" x14ac:dyDescent="0.2">
      <c r="B291">
        <f>86400*((IncFlowsCalibration1!$B$291)^(1+1))*B$1836</f>
        <v>4050260.5458240202</v>
      </c>
      <c r="C291">
        <f>86400*((IncFlowsCalibration1!$C$291)^(1+1))*C$1836</f>
        <v>0</v>
      </c>
      <c r="D291">
        <f>86400*((IncFlowsCalibration1!$D$291)^(1+1))*D$1836</f>
        <v>0</v>
      </c>
      <c r="E291">
        <f>86400*((IncFlowsCalibration1!$E$291)^(1+1))*E$1836</f>
        <v>3199246.0420618122</v>
      </c>
      <c r="F291">
        <f>86400*((IncFlowsCalibration1!$F$291)^(1+1))*F$1836</f>
        <v>0</v>
      </c>
      <c r="G291">
        <f>86400*((IncFlowsCalibration1!$G$291)^(1+1))*G$1836</f>
        <v>0</v>
      </c>
      <c r="H291">
        <f>86400*((IncFlowsCalibration1!$H$291)^(1+1))*H$1836</f>
        <v>0</v>
      </c>
      <c r="I291">
        <f>86400*((IncFlowsCalibration1!$I$291)^(1+1))*I$1836</f>
        <v>0</v>
      </c>
      <c r="J291">
        <f>86400*((IncFlowsCalibration1!$J$291)^(1+1))*J$1836</f>
        <v>0</v>
      </c>
      <c r="K291">
        <f>86400*((IncFlowsCalibration1!$K$291)^(1+1))*K$1836</f>
        <v>0</v>
      </c>
      <c r="L291">
        <f>86400*((IncFlowsCalibration1!$L$291)^(1+1))*L$1836</f>
        <v>0</v>
      </c>
      <c r="M291">
        <f>86400*((IncFlowsCalibration1!$M$291)^(1+1))*M$1836</f>
        <v>0</v>
      </c>
      <c r="N291">
        <f>86400*((IncFlowsCalibration1!$N$291)^(1+1))*N$1836</f>
        <v>0</v>
      </c>
      <c r="O291">
        <f>86400*((IncFlowsCalibration1!$O$291)^(1+1))*O$1836</f>
        <v>0</v>
      </c>
      <c r="P291">
        <f>86400*((IncFlowsCalibration1!$P$291)^(1+1))*P$1836</f>
        <v>0</v>
      </c>
      <c r="Q291">
        <f>86400*((IncFlowsCalibration1!$Q$291)^(1+1))*Q$1836</f>
        <v>0</v>
      </c>
      <c r="R291">
        <f>86400*((IncFlowsCalibration1!$R$291)^(1+1))*R$1836</f>
        <v>0</v>
      </c>
      <c r="S291">
        <f>86400*((IncFlowsCalibration1!$S$291)^(1+1))*S$1836</f>
        <v>0</v>
      </c>
      <c r="T291">
        <f>86400*((IncFlowsCalibration1!$T$291)^(1+1))*T$1836</f>
        <v>0</v>
      </c>
      <c r="U291">
        <f>86400*((IncFlowsCalibration1!$U$291)^(1+1))*U$1836</f>
        <v>0</v>
      </c>
      <c r="V291">
        <f>86400*((IncFlowsCalibration1!$V$291)^(1+1))*V$1836</f>
        <v>0</v>
      </c>
      <c r="W291">
        <f>86400*((IncFlowsCalibration1!$W$291)^(1+1))*W$1836</f>
        <v>0</v>
      </c>
      <c r="X291">
        <f>86400*((IncFlowsCalibration1!$X$291)^(1+1))*X$1836</f>
        <v>0</v>
      </c>
      <c r="Y291">
        <f>86400*((IncFlowsCalibration1!$Y$291)^(1+1))*Y$1836</f>
        <v>0</v>
      </c>
      <c r="Z291">
        <f>86400*((IncFlowsCalibration1!$Z$291)^(1+1))*Z$1836</f>
        <v>0</v>
      </c>
      <c r="AA291">
        <f>86400*((IncFlowsCalibration1!$AA$291)^(1+1))*AA$1836</f>
        <v>0</v>
      </c>
      <c r="AB291">
        <f>86400*((IncFlowsCalibration1!$AB$291)^(1+1))*AB$1836</f>
        <v>0</v>
      </c>
      <c r="AC291">
        <f>86400*((IncFlowsCalibration1!$AC$291)^(1+1))*AC$1836</f>
        <v>0</v>
      </c>
      <c r="AD291">
        <f>86400*((IncFlowsCalibration1!$AD$291)^(1+1))*AD$1836</f>
        <v>990027.56766835588</v>
      </c>
      <c r="AE291">
        <f>86400*((IncFlowsCalibration1!$AE$291)^(1+1))*AE$1836</f>
        <v>10124375.751073156</v>
      </c>
      <c r="AF291">
        <f>86400*((IncFlowsCalibration1!$AF$291)^(1+1))*AF$1836</f>
        <v>0</v>
      </c>
      <c r="AG291">
        <f>86400*((IncFlowsCalibration1!$AG$291)^(1+1))*AG$1836</f>
        <v>0</v>
      </c>
      <c r="AH291">
        <f>86400*((IncFlowsCalibration1!$AH$291)^(1+1))*AH$1836</f>
        <v>0</v>
      </c>
      <c r="AI291">
        <f>86400*((IncFlowsCalibration1!$AI$291)^(1+1))*AI$1836</f>
        <v>2930851.7587922844</v>
      </c>
      <c r="AJ291">
        <f>86400*((IncFlowsCalibration1!$AJ$291)^(1+1))*AJ$1836</f>
        <v>0</v>
      </c>
      <c r="AK291">
        <f>86400*((IncFlowsCalibration1!$AK$291)^(1+1))*AK$1836</f>
        <v>9243916.5389031414</v>
      </c>
      <c r="AL291">
        <f>86400*((IncFlowsCalibration1!$AL$291)^(1+1))*AL$1836</f>
        <v>0</v>
      </c>
      <c r="AM291">
        <f>86400*((IncFlowsCalibration1!$AM$291)^(1+1))*AM$1836</f>
        <v>0</v>
      </c>
      <c r="AN291">
        <f>86400*((IncFlowsCalibration1!$AN$291)^(1+1))*AN$1836</f>
        <v>0</v>
      </c>
      <c r="AO291">
        <f>86400*((IncFlowsCalibration1!$AO$291)^(1+1))*AO$1836</f>
        <v>0</v>
      </c>
      <c r="AP291">
        <f>86400*((IncFlowsCalibration1!$AP$291)^(1+1))*AP$1836</f>
        <v>0</v>
      </c>
      <c r="AQ291">
        <f>86400*((IncFlowsCalibration1!$AQ$291)^(1+1))*AQ$1836</f>
        <v>0</v>
      </c>
      <c r="AR291">
        <f>86400*((IncFlowsCalibration1!$AR$291)^(1+1))*AR$1836</f>
        <v>0</v>
      </c>
      <c r="AS291">
        <f>86400*((IncFlowsCalibration1!$AS$291)^(1+1))*AS$1836</f>
        <v>0</v>
      </c>
      <c r="AT291">
        <f>86400*((IncFlowsCalibration1!$AT$291)^(1+1))*AT$1836</f>
        <v>0</v>
      </c>
      <c r="AU291">
        <f>86400*((IncFlowsCalibration1!$AU$291)^(1+1))*AU$1836</f>
        <v>0</v>
      </c>
      <c r="AV291">
        <f>86400*((IncFlowsCalibration1!$AV$291)^(1+1))*AV$1836</f>
        <v>0</v>
      </c>
      <c r="AW291">
        <f>86400*((IncFlowsCalibration1!$AW$291)^(1+1))*AW$1836</f>
        <v>0</v>
      </c>
      <c r="AX291">
        <f>86400*((IncFlowsCalibration1!$AX$291)^(1+1))*AX$1836</f>
        <v>0</v>
      </c>
      <c r="AY291">
        <f>86400*((IncFlowsCalibration1!$AY$291)^(1+1))*AY$1836</f>
        <v>0</v>
      </c>
      <c r="AZ291">
        <f>86400*((IncFlowsCalibration1!$AZ$291)^(1+1))*AZ$1836</f>
        <v>0</v>
      </c>
      <c r="BA291">
        <f>86400*((IncFlowsCalibration1!$BA$291)^(1+1))*BA$1836</f>
        <v>0</v>
      </c>
      <c r="BB291">
        <f>86400*((IncFlowsCalibration1!$BB$291)^(1+1))*BB$1836</f>
        <v>0</v>
      </c>
      <c r="BC291">
        <f>86400*((IncFlowsCalibration1!$BC$291)^(1+1))*BC$1836</f>
        <v>0</v>
      </c>
      <c r="BD291">
        <f>86400*((IncFlowsCalibration1!$BD$291)^(1+1))*BD$1836</f>
        <v>0</v>
      </c>
      <c r="BE291">
        <f>86400*((IncFlowsCalibration1!$BE$291)^(1+1))*BE$1836</f>
        <v>0</v>
      </c>
      <c r="BF291">
        <f>86400*((IncFlowsCalibration1!$BF$291)^(1+1))*BF$1836</f>
        <v>0</v>
      </c>
      <c r="BG291">
        <f>86400*((IncFlowsCalibration1!$BG$291)^(1+1))*BG$1836</f>
        <v>0</v>
      </c>
      <c r="BH291">
        <f>86400*((IncFlowsCalibration1!$BH$291)^(1+1))*BH$1836</f>
        <v>0</v>
      </c>
      <c r="BI291">
        <f>86400*((IncFlowsCalibration1!$BI$291)^(1+1))*BI$1836</f>
        <v>0</v>
      </c>
      <c r="BJ291">
        <f>86400*((IncFlowsCalibration1!$BJ$291)^(1+1))*BJ$1836</f>
        <v>0</v>
      </c>
      <c r="BK291">
        <f>86400*((IncFlowsCalibration1!$BK$291)^(1+1))*BK$1836</f>
        <v>0</v>
      </c>
      <c r="BL291">
        <f>86400*((IncFlowsCalibration1!$BL$291)^(1+1))*BL$1836</f>
        <v>0</v>
      </c>
      <c r="BM291">
        <f>86400*((IncFlowsCalibration1!$BM$291)^(1+1))*BM$1836</f>
        <v>0</v>
      </c>
      <c r="BN291">
        <f>86400*((IncFlowsCalibration1!$BN$291)^(1+1))*BN$1836</f>
        <v>0</v>
      </c>
      <c r="BO291">
        <f>86400*((IncFlowsCalibration1!$BO$291)^(1+1))*BO$1836</f>
        <v>0</v>
      </c>
      <c r="BP291">
        <f>86400*((IncFlowsCalibration1!$BP$291)^(1+1))*BP$1836</f>
        <v>0</v>
      </c>
      <c r="BQ291">
        <f>86400*((IncFlowsCalibration1!$BQ$291)^(1+1))*BQ$1836</f>
        <v>0</v>
      </c>
      <c r="BR291">
        <f>86400*((IncFlowsCalibration1!$BR$291)^(1+1))*BR$1836</f>
        <v>0</v>
      </c>
      <c r="BS291">
        <f>86400*((IncFlowsCalibration1!$BS$291)^(1+1))*BS$1836</f>
        <v>0</v>
      </c>
      <c r="BT291">
        <f>86400*((IncFlowsCalibration1!$BT$291)^(1+1))*BT$1836</f>
        <v>0</v>
      </c>
      <c r="BU291">
        <f>86400*((IncFlowsCalibration1!$BU$291)^(1+1))*BU$1836</f>
        <v>0</v>
      </c>
      <c r="BV291">
        <f>86400*((IncFlowsCalibration1!$BV$291)^(1+1))*BV$1836</f>
        <v>0</v>
      </c>
      <c r="BW291">
        <f>86400*((IncFlowsCalibration1!$BW$291)^(1+1))*BW$1836</f>
        <v>0</v>
      </c>
      <c r="BX291">
        <f>86400*((IncFlowsCalibration1!$BX$291)^(1+1))*BX$1836</f>
        <v>0</v>
      </c>
      <c r="BY291">
        <f>86400*((IncFlowsCalibration1!$BY$291)^(1+1))*BY$1836</f>
        <v>0</v>
      </c>
      <c r="BZ291">
        <f>86400*((IncFlowsCalibration1!$BZ$291)^(1+1))*BZ$1836</f>
        <v>0</v>
      </c>
      <c r="CA291">
        <f>86400*((IncFlowsCalibration1!$CA$291)^(1+1))*CA$1836</f>
        <v>0</v>
      </c>
      <c r="CB291">
        <f>86400*((IncFlowsCalibration1!$CB$291)^(1+1))*CB$1836</f>
        <v>0</v>
      </c>
      <c r="CC291">
        <f>86400*((IncFlowsCalibration1!$CC$291)^(1+1))*CC$1836</f>
        <v>0</v>
      </c>
      <c r="CD291">
        <f>86400*((IncFlowsCalibration1!$CD$291)^(1+1))*CD$1836</f>
        <v>0</v>
      </c>
      <c r="CE291">
        <f>86400*((IncFlowsCalibration1!$CE$291)^(1+1))*CE$1836</f>
        <v>0</v>
      </c>
      <c r="CF291">
        <f>86400*((IncFlowsCalibration1!$CF$291)^(1+1))*CF$1836</f>
        <v>0</v>
      </c>
      <c r="CG291">
        <f>86400*((IncFlowsCalibration1!$CG$291)^(1+1))*CG$1836</f>
        <v>0</v>
      </c>
      <c r="CH291">
        <f>86400*((IncFlowsCalibration1!$CH$291)^(1+1))*CH$1836</f>
        <v>0</v>
      </c>
      <c r="CI291">
        <f>86400*((IncFlowsCalibration1!$CI$291)^(1+1))*CI$1836</f>
        <v>0</v>
      </c>
      <c r="CJ291">
        <f>86400*((IncFlowsCalibration1!$CJ$291)^(1+1))*CJ$1836</f>
        <v>0</v>
      </c>
      <c r="CK291">
        <f>86400*((IncFlowsCalibration1!$CK$291)^(1+1))*CK$1836</f>
        <v>25623068.881273337</v>
      </c>
      <c r="CL291">
        <f>86400*((IncFlowsCalibration1!$CL$291)^(1+1))*CL$1836</f>
        <v>0</v>
      </c>
      <c r="CM291">
        <f>86400*((IncFlowsCalibration1!$CM$291)^(1+1))*CM$1836</f>
        <v>0</v>
      </c>
      <c r="CN291">
        <f>86400*((IncFlowsCalibration1!$CN$291)^(1+1))*CN$1836</f>
        <v>0</v>
      </c>
      <c r="CO291">
        <f>86400*((IncFlowsCalibration1!$CO$291)^(1+1))*CO$1836</f>
        <v>0</v>
      </c>
      <c r="CP291">
        <f>86400*((IncFlowsCalibration1!$CP$291)^(1+1))*CP$1836</f>
        <v>0</v>
      </c>
      <c r="CQ291">
        <f>86400*((IncFlowsCalibration1!$CQ$291)^(1+1))*CQ$1836</f>
        <v>0</v>
      </c>
      <c r="CR291">
        <f>86400*((IncFlowsCalibration1!$CR$291)^(1+1))*CR$1836</f>
        <v>82474631.959568933</v>
      </c>
      <c r="CS291">
        <f>86400*((IncFlowsCalibration1!$CS$291)^(1+1))*CS$1836</f>
        <v>2793991.8063461096</v>
      </c>
      <c r="CT291">
        <f>86400*((IncFlowsCalibration1!$CT$291)^(1+1))*CT$1836</f>
        <v>4079909.3718862776</v>
      </c>
      <c r="CU291">
        <f>86400*((IncFlowsCalibration1!$CU$291)^(1+1))*CU$1836</f>
        <v>1034042.4769200089</v>
      </c>
      <c r="CV291">
        <f>86400*((IncFlowsCalibration1!$CV$291)^(1+1))*CV$1836</f>
        <v>389563.91657594772</v>
      </c>
      <c r="CW291">
        <f>86400*((IncFlowsCalibration1!$CW$291)^(1+1))*CW$1836</f>
        <v>1789180.6113855471</v>
      </c>
      <c r="CX291">
        <f>86400*((IncFlowsCalibration1!$CX$291)^(1+1))*CX$1836</f>
        <v>20840.231115955481</v>
      </c>
      <c r="CY291">
        <f>86400*((IncFlowsCalibration1!$CY$291)^(1+1))*CY$1836</f>
        <v>21416727.952460669</v>
      </c>
      <c r="CZ291">
        <f>86400*((IncFlowsCalibration1!$CZ$291)^(1+1))*CZ$1836</f>
        <v>12619119.043918459</v>
      </c>
      <c r="DA291">
        <f>86400*((IncFlowsCalibration1!$DA$291)^(1+1))*DA$1836</f>
        <v>3116200.7763960711</v>
      </c>
      <c r="DB291">
        <f>86400*((IncFlowsCalibration1!$DB$291)^(1+1))*DB$1836</f>
        <v>102350.91121572135</v>
      </c>
      <c r="DC291">
        <f>86400*((IncFlowsCalibration1!$DC$291)^(1+1))*DC$1836</f>
        <v>58619187.649450459</v>
      </c>
      <c r="DD291">
        <f>86400*((IncFlowsCalibration1!$DD$291)^(1+1))*DD$1836</f>
        <v>2521703.8072275347</v>
      </c>
      <c r="DE291">
        <f>86400*((IncFlowsCalibration1!$DE$291)^(1+1))*DE$1836</f>
        <v>496951.57670836244</v>
      </c>
      <c r="DF291">
        <f>86400*((IncFlowsCalibration1!$DF$291)^(1+1))*DF$1836</f>
        <v>217073.12894188502</v>
      </c>
      <c r="DG291">
        <f>86400*((IncFlowsCalibration1!$DG$291)^(1+1))*DG$1836</f>
        <v>678381.18528629851</v>
      </c>
      <c r="DH291">
        <f>86400*((IncFlowsCalibration1!$DH$291)^(1+1))*DH$1836</f>
        <v>2651102.1576052164</v>
      </c>
      <c r="DI291">
        <f>86400*((IncFlowsCalibration1!$DI$291)^(1+1))*DI$1836</f>
        <v>72478893.165157095</v>
      </c>
      <c r="DJ291">
        <f>86400*((IncFlowsCalibration1!$DJ$291)^(1+1))*DJ$1836</f>
        <v>278702.01176111912</v>
      </c>
      <c r="DK291">
        <f>86400*((IncFlowsCalibration1!$DK$291)^(1+1))*DK$1836</f>
        <v>7052295.7457197523</v>
      </c>
      <c r="DL291">
        <f>86400*((IncFlowsCalibration1!$DL$291)^(1+1))*DL$1836</f>
        <v>296621.41917629959</v>
      </c>
      <c r="DM291">
        <f>86400*((IncFlowsCalibration1!$DM$291)^(1+1))*DM$1836</f>
        <v>4950597.0967239002</v>
      </c>
      <c r="DN291">
        <f>86400*((IncFlowsCalibration1!$DN$291)^(1+1))*DN$1836</f>
        <v>466770.69623805635</v>
      </c>
      <c r="DO291">
        <f>86400*((IncFlowsCalibration1!$DO$291)^(1+1))*DO$1836</f>
        <v>4798960.0302769877</v>
      </c>
      <c r="DP291">
        <f>86400*((IncFlowsCalibration1!$DP$291)^(1+1))*DP$1836</f>
        <v>7058174.8723727781</v>
      </c>
      <c r="DQ291">
        <f>86400*((IncFlowsCalibration1!$DQ$291)^(1+1))*DQ$1836</f>
        <v>22727392.961142551</v>
      </c>
      <c r="DR291">
        <f>86400*((IncFlowsCalibration1!$DR$291)^(1+1))*DR$1836</f>
        <v>75637360.294704854</v>
      </c>
      <c r="DS291">
        <f>86400*((IncFlowsCalibration1!$DS$291)^(1+1))*DS$1836</f>
        <v>0</v>
      </c>
      <c r="DT291">
        <f>86400*((IncFlowsCalibration1!$DT$291)^(1+1))*DT$1836</f>
        <v>49405029.391867511</v>
      </c>
      <c r="DU291">
        <f>86400*((IncFlowsCalibration1!$DU$291)^(1+1))*DU$1836</f>
        <v>2194261.374362946</v>
      </c>
      <c r="DV291">
        <f>86400*((IncFlowsCalibration1!$DV$291)^(1+1))*DV$1836</f>
        <v>891102.54950076877</v>
      </c>
      <c r="DW291">
        <f>86400*((IncFlowsCalibration1!$DW$291)^(1+1))*DW$1836</f>
        <v>106956.22790151802</v>
      </c>
      <c r="DX291">
        <f>86400*((IncFlowsCalibration1!$DX$291)^(1+1))*DX$1836</f>
        <v>140418.82968041059</v>
      </c>
      <c r="DY291">
        <f>86400*((IncFlowsCalibration1!$DY$291)^(1+1))*DY$1836</f>
        <v>32141.496375516032</v>
      </c>
      <c r="DZ291">
        <f>86400*((IncFlowsCalibration1!$DZ$291)^(1+1))*DZ$1836</f>
        <v>178291.27204416614</v>
      </c>
      <c r="EA291">
        <f>86400*((IncFlowsCalibration1!$EA$291)^(1+1))*EA$1836</f>
        <v>810006.42151959985</v>
      </c>
      <c r="EB291">
        <f>86400*((IncFlowsCalibration1!$EB$291)^(1+1))*EB$1836</f>
        <v>2803053.0436708126</v>
      </c>
      <c r="EC291">
        <f>86400*((IncFlowsCalibration1!$EC$291)^(1+1))*EC$1836</f>
        <v>1903087.5967019973</v>
      </c>
      <c r="ED291">
        <f>86400*((IncFlowsCalibration1!$ED$291)^(1+1))*ED$1836</f>
        <v>2626657.4823356904</v>
      </c>
      <c r="EE291">
        <f>86400*((IncFlowsCalibration1!$EE$291)^(1+1))*EE$1836</f>
        <v>5581366.7532603992</v>
      </c>
      <c r="EF291">
        <f>86400*((IncFlowsCalibration1!$EF$291)^(1+1))*EF$1836</f>
        <v>1139071.4509838151</v>
      </c>
      <c r="EG291">
        <f>86400*((IncFlowsCalibration1!$EG$291)^(1+1))*EG$1836</f>
        <v>479083.29796569969</v>
      </c>
      <c r="EH291">
        <f>86400*((IncFlowsCalibration1!$EH$291)^(1+1))*EH$1836</f>
        <v>1116579.719157533</v>
      </c>
      <c r="EI291">
        <f>86400*((IncFlowsCalibration1!$EI$291)^(1+1))*EI$1836</f>
        <v>7013264.6114193676</v>
      </c>
      <c r="EJ291">
        <f>86400*((IncFlowsCalibration1!$EJ$291)^(1+1))*EJ$1836</f>
        <v>2704677.7506582011</v>
      </c>
    </row>
    <row r="292" spans="2:140" x14ac:dyDescent="0.2">
      <c r="B292">
        <f>86400*((IncFlowsCalibration1!$B$292)^(1+1))*B$1836</f>
        <v>2221452.6959521463</v>
      </c>
      <c r="C292">
        <f>86400*((IncFlowsCalibration1!$C$292)^(1+1))*C$1836</f>
        <v>0</v>
      </c>
      <c r="D292">
        <f>86400*((IncFlowsCalibration1!$D$292)^(1+1))*D$1836</f>
        <v>0</v>
      </c>
      <c r="E292">
        <f>86400*((IncFlowsCalibration1!$E$292)^(1+1))*E$1836</f>
        <v>1432569.2532659115</v>
      </c>
      <c r="F292">
        <f>86400*((IncFlowsCalibration1!$F$292)^(1+1))*F$1836</f>
        <v>0</v>
      </c>
      <c r="G292">
        <f>86400*((IncFlowsCalibration1!$G$292)^(1+1))*G$1836</f>
        <v>0</v>
      </c>
      <c r="H292">
        <f>86400*((IncFlowsCalibration1!$H$292)^(1+1))*H$1836</f>
        <v>0</v>
      </c>
      <c r="I292">
        <f>86400*((IncFlowsCalibration1!$I$292)^(1+1))*I$1836</f>
        <v>0</v>
      </c>
      <c r="J292">
        <f>86400*((IncFlowsCalibration1!$J$292)^(1+1))*J$1836</f>
        <v>0</v>
      </c>
      <c r="K292">
        <f>86400*((IncFlowsCalibration1!$K$292)^(1+1))*K$1836</f>
        <v>0</v>
      </c>
      <c r="L292">
        <f>86400*((IncFlowsCalibration1!$L$292)^(1+1))*L$1836</f>
        <v>0</v>
      </c>
      <c r="M292">
        <f>86400*((IncFlowsCalibration1!$M$292)^(1+1))*M$1836</f>
        <v>0</v>
      </c>
      <c r="N292">
        <f>86400*((IncFlowsCalibration1!$N$292)^(1+1))*N$1836</f>
        <v>0</v>
      </c>
      <c r="O292">
        <f>86400*((IncFlowsCalibration1!$O$292)^(1+1))*O$1836</f>
        <v>0</v>
      </c>
      <c r="P292">
        <f>86400*((IncFlowsCalibration1!$P$292)^(1+1))*P$1836</f>
        <v>0</v>
      </c>
      <c r="Q292">
        <f>86400*((IncFlowsCalibration1!$Q$292)^(1+1))*Q$1836</f>
        <v>0</v>
      </c>
      <c r="R292">
        <f>86400*((IncFlowsCalibration1!$R$292)^(1+1))*R$1836</f>
        <v>0</v>
      </c>
      <c r="S292">
        <f>86400*((IncFlowsCalibration1!$S$292)^(1+1))*S$1836</f>
        <v>0</v>
      </c>
      <c r="T292">
        <f>86400*((IncFlowsCalibration1!$T$292)^(1+1))*T$1836</f>
        <v>0</v>
      </c>
      <c r="U292">
        <f>86400*((IncFlowsCalibration1!$U$292)^(1+1))*U$1836</f>
        <v>0</v>
      </c>
      <c r="V292">
        <f>86400*((IncFlowsCalibration1!$V$292)^(1+1))*V$1836</f>
        <v>0</v>
      </c>
      <c r="W292">
        <f>86400*((IncFlowsCalibration1!$W$292)^(1+1))*W$1836</f>
        <v>0</v>
      </c>
      <c r="X292">
        <f>86400*((IncFlowsCalibration1!$X$292)^(1+1))*X$1836</f>
        <v>0</v>
      </c>
      <c r="Y292">
        <f>86400*((IncFlowsCalibration1!$Y$292)^(1+1))*Y$1836</f>
        <v>0</v>
      </c>
      <c r="Z292">
        <f>86400*((IncFlowsCalibration1!$Z$292)^(1+1))*Z$1836</f>
        <v>0</v>
      </c>
      <c r="AA292">
        <f>86400*((IncFlowsCalibration1!$AA$292)^(1+1))*AA$1836</f>
        <v>0</v>
      </c>
      <c r="AB292">
        <f>86400*((IncFlowsCalibration1!$AB$292)^(1+1))*AB$1836</f>
        <v>0</v>
      </c>
      <c r="AC292">
        <f>86400*((IncFlowsCalibration1!$AC$292)^(1+1))*AC$1836</f>
        <v>0</v>
      </c>
      <c r="AD292">
        <f>86400*((IncFlowsCalibration1!$AD$292)^(1+1))*AD$1836</f>
        <v>1050430.3888384518</v>
      </c>
      <c r="AE292">
        <f>86400*((IncFlowsCalibration1!$AE$292)^(1+1))*AE$1836</f>
        <v>7622352.8377997512</v>
      </c>
      <c r="AF292">
        <f>86400*((IncFlowsCalibration1!$AF$292)^(1+1))*AF$1836</f>
        <v>0</v>
      </c>
      <c r="AG292">
        <f>86400*((IncFlowsCalibration1!$AG$292)^(1+1))*AG$1836</f>
        <v>0</v>
      </c>
      <c r="AH292">
        <f>86400*((IncFlowsCalibration1!$AH$292)^(1+1))*AH$1836</f>
        <v>0</v>
      </c>
      <c r="AI292">
        <f>86400*((IncFlowsCalibration1!$AI$292)^(1+1))*AI$1836</f>
        <v>1935624.5147001368</v>
      </c>
      <c r="AJ292">
        <f>86400*((IncFlowsCalibration1!$AJ$292)^(1+1))*AJ$1836</f>
        <v>0</v>
      </c>
      <c r="AK292">
        <f>86400*((IncFlowsCalibration1!$AK$292)^(1+1))*AK$1836</f>
        <v>5272700.51210518</v>
      </c>
      <c r="AL292">
        <f>86400*((IncFlowsCalibration1!$AL$292)^(1+1))*AL$1836</f>
        <v>0</v>
      </c>
      <c r="AM292">
        <f>86400*((IncFlowsCalibration1!$AM$292)^(1+1))*AM$1836</f>
        <v>0</v>
      </c>
      <c r="AN292">
        <f>86400*((IncFlowsCalibration1!$AN$292)^(1+1))*AN$1836</f>
        <v>0</v>
      </c>
      <c r="AO292">
        <f>86400*((IncFlowsCalibration1!$AO$292)^(1+1))*AO$1836</f>
        <v>0</v>
      </c>
      <c r="AP292">
        <f>86400*((IncFlowsCalibration1!$AP$292)^(1+1))*AP$1836</f>
        <v>0</v>
      </c>
      <c r="AQ292">
        <f>86400*((IncFlowsCalibration1!$AQ$292)^(1+1))*AQ$1836</f>
        <v>0</v>
      </c>
      <c r="AR292">
        <f>86400*((IncFlowsCalibration1!$AR$292)^(1+1))*AR$1836</f>
        <v>0</v>
      </c>
      <c r="AS292">
        <f>86400*((IncFlowsCalibration1!$AS$292)^(1+1))*AS$1836</f>
        <v>0</v>
      </c>
      <c r="AT292">
        <f>86400*((IncFlowsCalibration1!$AT$292)^(1+1))*AT$1836</f>
        <v>0</v>
      </c>
      <c r="AU292">
        <f>86400*((IncFlowsCalibration1!$AU$292)^(1+1))*AU$1836</f>
        <v>0</v>
      </c>
      <c r="AV292">
        <f>86400*((IncFlowsCalibration1!$AV$292)^(1+1))*AV$1836</f>
        <v>0</v>
      </c>
      <c r="AW292">
        <f>86400*((IncFlowsCalibration1!$AW$292)^(1+1))*AW$1836</f>
        <v>0</v>
      </c>
      <c r="AX292">
        <f>86400*((IncFlowsCalibration1!$AX$292)^(1+1))*AX$1836</f>
        <v>0</v>
      </c>
      <c r="AY292">
        <f>86400*((IncFlowsCalibration1!$AY$292)^(1+1))*AY$1836</f>
        <v>0</v>
      </c>
      <c r="AZ292">
        <f>86400*((IncFlowsCalibration1!$AZ$292)^(1+1))*AZ$1836</f>
        <v>0</v>
      </c>
      <c r="BA292">
        <f>86400*((IncFlowsCalibration1!$BA$292)^(1+1))*BA$1836</f>
        <v>0</v>
      </c>
      <c r="BB292">
        <f>86400*((IncFlowsCalibration1!$BB$292)^(1+1))*BB$1836</f>
        <v>0</v>
      </c>
      <c r="BC292">
        <f>86400*((IncFlowsCalibration1!$BC$292)^(1+1))*BC$1836</f>
        <v>0</v>
      </c>
      <c r="BD292">
        <f>86400*((IncFlowsCalibration1!$BD$292)^(1+1))*BD$1836</f>
        <v>0</v>
      </c>
      <c r="BE292">
        <f>86400*((IncFlowsCalibration1!$BE$292)^(1+1))*BE$1836</f>
        <v>0</v>
      </c>
      <c r="BF292">
        <f>86400*((IncFlowsCalibration1!$BF$292)^(1+1))*BF$1836</f>
        <v>0</v>
      </c>
      <c r="BG292">
        <f>86400*((IncFlowsCalibration1!$BG$292)^(1+1))*BG$1836</f>
        <v>0</v>
      </c>
      <c r="BH292">
        <f>86400*((IncFlowsCalibration1!$BH$292)^(1+1))*BH$1836</f>
        <v>0</v>
      </c>
      <c r="BI292">
        <f>86400*((IncFlowsCalibration1!$BI$292)^(1+1))*BI$1836</f>
        <v>0</v>
      </c>
      <c r="BJ292">
        <f>86400*((IncFlowsCalibration1!$BJ$292)^(1+1))*BJ$1836</f>
        <v>0</v>
      </c>
      <c r="BK292">
        <f>86400*((IncFlowsCalibration1!$BK$292)^(1+1))*BK$1836</f>
        <v>0</v>
      </c>
      <c r="BL292">
        <f>86400*((IncFlowsCalibration1!$BL$292)^(1+1))*BL$1836</f>
        <v>0</v>
      </c>
      <c r="BM292">
        <f>86400*((IncFlowsCalibration1!$BM$292)^(1+1))*BM$1836</f>
        <v>0</v>
      </c>
      <c r="BN292">
        <f>86400*((IncFlowsCalibration1!$BN$292)^(1+1))*BN$1836</f>
        <v>0</v>
      </c>
      <c r="BO292">
        <f>86400*((IncFlowsCalibration1!$BO$292)^(1+1))*BO$1836</f>
        <v>0</v>
      </c>
      <c r="BP292">
        <f>86400*((IncFlowsCalibration1!$BP$292)^(1+1))*BP$1836</f>
        <v>0</v>
      </c>
      <c r="BQ292">
        <f>86400*((IncFlowsCalibration1!$BQ$292)^(1+1))*BQ$1836</f>
        <v>0</v>
      </c>
      <c r="BR292">
        <f>86400*((IncFlowsCalibration1!$BR$292)^(1+1))*BR$1836</f>
        <v>0</v>
      </c>
      <c r="BS292">
        <f>86400*((IncFlowsCalibration1!$BS$292)^(1+1))*BS$1836</f>
        <v>0</v>
      </c>
      <c r="BT292">
        <f>86400*((IncFlowsCalibration1!$BT$292)^(1+1))*BT$1836</f>
        <v>0</v>
      </c>
      <c r="BU292">
        <f>86400*((IncFlowsCalibration1!$BU$292)^(1+1))*BU$1836</f>
        <v>0</v>
      </c>
      <c r="BV292">
        <f>86400*((IncFlowsCalibration1!$BV$292)^(1+1))*BV$1836</f>
        <v>0</v>
      </c>
      <c r="BW292">
        <f>86400*((IncFlowsCalibration1!$BW$292)^(1+1))*BW$1836</f>
        <v>0</v>
      </c>
      <c r="BX292">
        <f>86400*((IncFlowsCalibration1!$BX$292)^(1+1))*BX$1836</f>
        <v>0</v>
      </c>
      <c r="BY292">
        <f>86400*((IncFlowsCalibration1!$BY$292)^(1+1))*BY$1836</f>
        <v>0</v>
      </c>
      <c r="BZ292">
        <f>86400*((IncFlowsCalibration1!$BZ$292)^(1+1))*BZ$1836</f>
        <v>0</v>
      </c>
      <c r="CA292">
        <f>86400*((IncFlowsCalibration1!$CA$292)^(1+1))*CA$1836</f>
        <v>0</v>
      </c>
      <c r="CB292">
        <f>86400*((IncFlowsCalibration1!$CB$292)^(1+1))*CB$1836</f>
        <v>0</v>
      </c>
      <c r="CC292">
        <f>86400*((IncFlowsCalibration1!$CC$292)^(1+1))*CC$1836</f>
        <v>0</v>
      </c>
      <c r="CD292">
        <f>86400*((IncFlowsCalibration1!$CD$292)^(1+1))*CD$1836</f>
        <v>0</v>
      </c>
      <c r="CE292">
        <f>86400*((IncFlowsCalibration1!$CE$292)^(1+1))*CE$1836</f>
        <v>0</v>
      </c>
      <c r="CF292">
        <f>86400*((IncFlowsCalibration1!$CF$292)^(1+1))*CF$1836</f>
        <v>0</v>
      </c>
      <c r="CG292">
        <f>86400*((IncFlowsCalibration1!$CG$292)^(1+1))*CG$1836</f>
        <v>0</v>
      </c>
      <c r="CH292">
        <f>86400*((IncFlowsCalibration1!$CH$292)^(1+1))*CH$1836</f>
        <v>0</v>
      </c>
      <c r="CI292">
        <f>86400*((IncFlowsCalibration1!$CI$292)^(1+1))*CI$1836</f>
        <v>0</v>
      </c>
      <c r="CJ292">
        <f>86400*((IncFlowsCalibration1!$CJ$292)^(1+1))*CJ$1836</f>
        <v>0</v>
      </c>
      <c r="CK292">
        <f>86400*((IncFlowsCalibration1!$CK$292)^(1+1))*CK$1836</f>
        <v>14445552.18426037</v>
      </c>
      <c r="CL292">
        <f>86400*((IncFlowsCalibration1!$CL$292)^(1+1))*CL$1836</f>
        <v>0</v>
      </c>
      <c r="CM292">
        <f>86400*((IncFlowsCalibration1!$CM$292)^(1+1))*CM$1836</f>
        <v>0</v>
      </c>
      <c r="CN292">
        <f>86400*((IncFlowsCalibration1!$CN$292)^(1+1))*CN$1836</f>
        <v>0</v>
      </c>
      <c r="CO292">
        <f>86400*((IncFlowsCalibration1!$CO$292)^(1+1))*CO$1836</f>
        <v>0</v>
      </c>
      <c r="CP292">
        <f>86400*((IncFlowsCalibration1!$CP$292)^(1+1))*CP$1836</f>
        <v>0</v>
      </c>
      <c r="CQ292">
        <f>86400*((IncFlowsCalibration1!$CQ$292)^(1+1))*CQ$1836</f>
        <v>0</v>
      </c>
      <c r="CR292">
        <f>86400*((IncFlowsCalibration1!$CR$292)^(1+1))*CR$1836</f>
        <v>67051168.259239547</v>
      </c>
      <c r="CS292">
        <f>86400*((IncFlowsCalibration1!$CS$292)^(1+1))*CS$1836</f>
        <v>2691061.7717854483</v>
      </c>
      <c r="CT292">
        <f>86400*((IncFlowsCalibration1!$CT$292)^(1+1))*CT$1836</f>
        <v>2575369.6274238545</v>
      </c>
      <c r="CU292">
        <f>86400*((IncFlowsCalibration1!$CU$292)^(1+1))*CU$1836</f>
        <v>438257.82152457617</v>
      </c>
      <c r="CV292">
        <f>86400*((IncFlowsCalibration1!$CV$292)^(1+1))*CV$1836</f>
        <v>1618165.4854632465</v>
      </c>
      <c r="CW292">
        <f>86400*((IncFlowsCalibration1!$CW$292)^(1+1))*CW$1836</f>
        <v>7431974.229604858</v>
      </c>
      <c r="CX292">
        <f>86400*((IncFlowsCalibration1!$CX$292)^(1+1))*CX$1836</f>
        <v>12698.390435196094</v>
      </c>
      <c r="CY292">
        <f>86400*((IncFlowsCalibration1!$CY$292)^(1+1))*CY$1836</f>
        <v>17316598.829744171</v>
      </c>
      <c r="CZ292">
        <f>86400*((IncFlowsCalibration1!$CZ$292)^(1+1))*CZ$1836</f>
        <v>13637952.256972896</v>
      </c>
      <c r="DA292">
        <f>86400*((IncFlowsCalibration1!$DA$292)^(1+1))*DA$1836</f>
        <v>4275794.2614686452</v>
      </c>
      <c r="DB292">
        <f>86400*((IncFlowsCalibration1!$DB$292)^(1+1))*DB$1836</f>
        <v>111219.36225963599</v>
      </c>
      <c r="DC292">
        <f>86400*((IncFlowsCalibration1!$DC$292)^(1+1))*DC$1836</f>
        <v>14138111.630395062</v>
      </c>
      <c r="DD292">
        <f>86400*((IncFlowsCalibration1!$DD$292)^(1+1))*DD$1836</f>
        <v>2552795.6575949383</v>
      </c>
      <c r="DE292">
        <f>86400*((IncFlowsCalibration1!$DE$292)^(1+1))*DE$1836</f>
        <v>384776.97755994863</v>
      </c>
      <c r="DF292">
        <f>86400*((IncFlowsCalibration1!$DF$292)^(1+1))*DF$1836</f>
        <v>182263.32431001335</v>
      </c>
      <c r="DG292">
        <f>86400*((IncFlowsCalibration1!$DG$292)^(1+1))*DG$1836</f>
        <v>361878.27407337842</v>
      </c>
      <c r="DH292">
        <f>86400*((IncFlowsCalibration1!$DH$292)^(1+1))*DH$1836</f>
        <v>2052815.3113261119</v>
      </c>
      <c r="DI292">
        <f>86400*((IncFlowsCalibration1!$DI$292)^(1+1))*DI$1836</f>
        <v>19570007.603867453</v>
      </c>
      <c r="DJ292">
        <f>86400*((IncFlowsCalibration1!$DJ$292)^(1+1))*DJ$1836</f>
        <v>302850.84558961901</v>
      </c>
      <c r="DK292">
        <f>86400*((IncFlowsCalibration1!$DK$292)^(1+1))*DK$1836</f>
        <v>3087742.446594771</v>
      </c>
      <c r="DL292">
        <f>86400*((IncFlowsCalibration1!$DL$292)^(1+1))*DL$1836</f>
        <v>251930.29432914421</v>
      </c>
      <c r="DM292">
        <f>86400*((IncFlowsCalibration1!$DM$292)^(1+1))*DM$1836</f>
        <v>5995445.6075479882</v>
      </c>
      <c r="DN292">
        <f>86400*((IncFlowsCalibration1!$DN$292)^(1+1))*DN$1836</f>
        <v>411916.25768410275</v>
      </c>
      <c r="DO292">
        <f>86400*((IncFlowsCalibration1!$DO$292)^(1+1))*DO$1836</f>
        <v>3366909.40893242</v>
      </c>
      <c r="DP292">
        <f>86400*((IncFlowsCalibration1!$DP$292)^(1+1))*DP$1836</f>
        <v>6092792.6475447183</v>
      </c>
      <c r="DQ292">
        <f>86400*((IncFlowsCalibration1!$DQ$292)^(1+1))*DQ$1836</f>
        <v>30967231.255944606</v>
      </c>
      <c r="DR292">
        <f>86400*((IncFlowsCalibration1!$DR$292)^(1+1))*DR$1836</f>
        <v>66356362.529797658</v>
      </c>
      <c r="DS292">
        <f>86400*((IncFlowsCalibration1!$DS$292)^(1+1))*DS$1836</f>
        <v>0</v>
      </c>
      <c r="DT292">
        <f>86400*((IncFlowsCalibration1!$DT$292)^(1+1))*DT$1836</f>
        <v>19905129.564461108</v>
      </c>
      <c r="DU292">
        <f>86400*((IncFlowsCalibration1!$DU$292)^(1+1))*DU$1836</f>
        <v>2061776.017657669</v>
      </c>
      <c r="DV292">
        <f>86400*((IncFlowsCalibration1!$DV$292)^(1+1))*DV$1836</f>
        <v>591020.89824877516</v>
      </c>
      <c r="DW292">
        <f>86400*((IncFlowsCalibration1!$DW$292)^(1+1))*DW$1836</f>
        <v>90841.456930568587</v>
      </c>
      <c r="DX292">
        <f>86400*((IncFlowsCalibration1!$DX$292)^(1+1))*DX$1836</f>
        <v>152585.77086220271</v>
      </c>
      <c r="DY292">
        <f>86400*((IncFlowsCalibration1!$DY$292)^(1+1))*DY$1836</f>
        <v>34926.476828534607</v>
      </c>
      <c r="DZ292">
        <f>86400*((IncFlowsCalibration1!$DZ$292)^(1+1))*DZ$1836</f>
        <v>196017.17516554712</v>
      </c>
      <c r="EA292">
        <f>86400*((IncFlowsCalibration1!$EA$292)^(1+1))*EA$1836</f>
        <v>414490.03324442264</v>
      </c>
      <c r="EB292">
        <f>86400*((IncFlowsCalibration1!$EB$292)^(1+1))*EB$1836</f>
        <v>1769376.7793858303</v>
      </c>
      <c r="EC292">
        <f>86400*((IncFlowsCalibration1!$EC$292)^(1+1))*EC$1836</f>
        <v>973832.84165544633</v>
      </c>
      <c r="ED292">
        <f>86400*((IncFlowsCalibration1!$ED$292)^(1+1))*ED$1836</f>
        <v>1344092.2420498214</v>
      </c>
      <c r="EE292">
        <f>86400*((IncFlowsCalibration1!$EE$292)^(1+1))*EE$1836</f>
        <v>6390411.0428020358</v>
      </c>
      <c r="EF292">
        <f>86400*((IncFlowsCalibration1!$EF$292)^(1+1))*EF$1836</f>
        <v>472695.43433236098</v>
      </c>
      <c r="EG292">
        <f>86400*((IncFlowsCalibration1!$EG$292)^(1+1))*EG$1836</f>
        <v>192541.57089838028</v>
      </c>
      <c r="EH292">
        <f>86400*((IncFlowsCalibration1!$EH$292)^(1+1))*EH$1836</f>
        <v>431941.67133419978</v>
      </c>
      <c r="EI292">
        <f>86400*((IncFlowsCalibration1!$EI$292)^(1+1))*EI$1836</f>
        <v>3287510.8008506298</v>
      </c>
      <c r="EJ292">
        <f>86400*((IncFlowsCalibration1!$EJ$292)^(1+1))*EJ$1836</f>
        <v>4133273.8322566277</v>
      </c>
    </row>
    <row r="293" spans="2:140" x14ac:dyDescent="0.2">
      <c r="B293">
        <f>86400*((IncFlowsCalibration1!$B$293)^(1+1))*B$1836</f>
        <v>1684890.7366323653</v>
      </c>
      <c r="C293">
        <f>86400*((IncFlowsCalibration1!$C$293)^(1+1))*C$1836</f>
        <v>0</v>
      </c>
      <c r="D293">
        <f>86400*((IncFlowsCalibration1!$D$293)^(1+1))*D$1836</f>
        <v>0</v>
      </c>
      <c r="E293">
        <f>86400*((IncFlowsCalibration1!$E$293)^(1+1))*E$1836</f>
        <v>874171.88001834217</v>
      </c>
      <c r="F293">
        <f>86400*((IncFlowsCalibration1!$F$293)^(1+1))*F$1836</f>
        <v>0</v>
      </c>
      <c r="G293">
        <f>86400*((IncFlowsCalibration1!$G$293)^(1+1))*G$1836</f>
        <v>0</v>
      </c>
      <c r="H293">
        <f>86400*((IncFlowsCalibration1!$H$293)^(1+1))*H$1836</f>
        <v>0</v>
      </c>
      <c r="I293">
        <f>86400*((IncFlowsCalibration1!$I$293)^(1+1))*I$1836</f>
        <v>0</v>
      </c>
      <c r="J293">
        <f>86400*((IncFlowsCalibration1!$J$293)^(1+1))*J$1836</f>
        <v>0</v>
      </c>
      <c r="K293">
        <f>86400*((IncFlowsCalibration1!$K$293)^(1+1))*K$1836</f>
        <v>0</v>
      </c>
      <c r="L293">
        <f>86400*((IncFlowsCalibration1!$L$293)^(1+1))*L$1836</f>
        <v>0</v>
      </c>
      <c r="M293">
        <f>86400*((IncFlowsCalibration1!$M$293)^(1+1))*M$1836</f>
        <v>0</v>
      </c>
      <c r="N293">
        <f>86400*((IncFlowsCalibration1!$N$293)^(1+1))*N$1836</f>
        <v>0</v>
      </c>
      <c r="O293">
        <f>86400*((IncFlowsCalibration1!$O$293)^(1+1))*O$1836</f>
        <v>0</v>
      </c>
      <c r="P293">
        <f>86400*((IncFlowsCalibration1!$P$293)^(1+1))*P$1836</f>
        <v>0</v>
      </c>
      <c r="Q293">
        <f>86400*((IncFlowsCalibration1!$Q$293)^(1+1))*Q$1836</f>
        <v>0</v>
      </c>
      <c r="R293">
        <f>86400*((IncFlowsCalibration1!$R$293)^(1+1))*R$1836</f>
        <v>0</v>
      </c>
      <c r="S293">
        <f>86400*((IncFlowsCalibration1!$S$293)^(1+1))*S$1836</f>
        <v>0</v>
      </c>
      <c r="T293">
        <f>86400*((IncFlowsCalibration1!$T$293)^(1+1))*T$1836</f>
        <v>0</v>
      </c>
      <c r="U293">
        <f>86400*((IncFlowsCalibration1!$U$293)^(1+1))*U$1836</f>
        <v>0</v>
      </c>
      <c r="V293">
        <f>86400*((IncFlowsCalibration1!$V$293)^(1+1))*V$1836</f>
        <v>0</v>
      </c>
      <c r="W293">
        <f>86400*((IncFlowsCalibration1!$W$293)^(1+1))*W$1836</f>
        <v>0</v>
      </c>
      <c r="X293">
        <f>86400*((IncFlowsCalibration1!$X$293)^(1+1))*X$1836</f>
        <v>0</v>
      </c>
      <c r="Y293">
        <f>86400*((IncFlowsCalibration1!$Y$293)^(1+1))*Y$1836</f>
        <v>0</v>
      </c>
      <c r="Z293">
        <f>86400*((IncFlowsCalibration1!$Z$293)^(1+1))*Z$1836</f>
        <v>0</v>
      </c>
      <c r="AA293">
        <f>86400*((IncFlowsCalibration1!$AA$293)^(1+1))*AA$1836</f>
        <v>0</v>
      </c>
      <c r="AB293">
        <f>86400*((IncFlowsCalibration1!$AB$293)^(1+1))*AB$1836</f>
        <v>0</v>
      </c>
      <c r="AC293">
        <f>86400*((IncFlowsCalibration1!$AC$293)^(1+1))*AC$1836</f>
        <v>0</v>
      </c>
      <c r="AD293">
        <f>86400*((IncFlowsCalibration1!$AD$293)^(1+1))*AD$1836</f>
        <v>967254.60754791414</v>
      </c>
      <c r="AE293">
        <f>86400*((IncFlowsCalibration1!$AE$293)^(1+1))*AE$1836</f>
        <v>5626873.8209386542</v>
      </c>
      <c r="AF293">
        <f>86400*((IncFlowsCalibration1!$AF$293)^(1+1))*AF$1836</f>
        <v>0</v>
      </c>
      <c r="AG293">
        <f>86400*((IncFlowsCalibration1!$AG$293)^(1+1))*AG$1836</f>
        <v>0</v>
      </c>
      <c r="AH293">
        <f>86400*((IncFlowsCalibration1!$AH$293)^(1+1))*AH$1836</f>
        <v>0</v>
      </c>
      <c r="AI293">
        <f>86400*((IncFlowsCalibration1!$AI$293)^(1+1))*AI$1836</f>
        <v>1317344.8427429402</v>
      </c>
      <c r="AJ293">
        <f>86400*((IncFlowsCalibration1!$AJ$293)^(1+1))*AJ$1836</f>
        <v>0</v>
      </c>
      <c r="AK293">
        <f>86400*((IncFlowsCalibration1!$AK$293)^(1+1))*AK$1836</f>
        <v>2537658.0291746687</v>
      </c>
      <c r="AL293">
        <f>86400*((IncFlowsCalibration1!$AL$293)^(1+1))*AL$1836</f>
        <v>0</v>
      </c>
      <c r="AM293">
        <f>86400*((IncFlowsCalibration1!$AM$293)^(1+1))*AM$1836</f>
        <v>0</v>
      </c>
      <c r="AN293">
        <f>86400*((IncFlowsCalibration1!$AN$293)^(1+1))*AN$1836</f>
        <v>0</v>
      </c>
      <c r="AO293">
        <f>86400*((IncFlowsCalibration1!$AO$293)^(1+1))*AO$1836</f>
        <v>0</v>
      </c>
      <c r="AP293">
        <f>86400*((IncFlowsCalibration1!$AP$293)^(1+1))*AP$1836</f>
        <v>0</v>
      </c>
      <c r="AQ293">
        <f>86400*((IncFlowsCalibration1!$AQ$293)^(1+1))*AQ$1836</f>
        <v>0</v>
      </c>
      <c r="AR293">
        <f>86400*((IncFlowsCalibration1!$AR$293)^(1+1))*AR$1836</f>
        <v>0</v>
      </c>
      <c r="AS293">
        <f>86400*((IncFlowsCalibration1!$AS$293)^(1+1))*AS$1836</f>
        <v>0</v>
      </c>
      <c r="AT293">
        <f>86400*((IncFlowsCalibration1!$AT$293)^(1+1))*AT$1836</f>
        <v>0</v>
      </c>
      <c r="AU293">
        <f>86400*((IncFlowsCalibration1!$AU$293)^(1+1))*AU$1836</f>
        <v>0</v>
      </c>
      <c r="AV293">
        <f>86400*((IncFlowsCalibration1!$AV$293)^(1+1))*AV$1836</f>
        <v>0</v>
      </c>
      <c r="AW293">
        <f>86400*((IncFlowsCalibration1!$AW$293)^(1+1))*AW$1836</f>
        <v>0</v>
      </c>
      <c r="AX293">
        <f>86400*((IncFlowsCalibration1!$AX$293)^(1+1))*AX$1836</f>
        <v>0</v>
      </c>
      <c r="AY293">
        <f>86400*((IncFlowsCalibration1!$AY$293)^(1+1))*AY$1836</f>
        <v>0</v>
      </c>
      <c r="AZ293">
        <f>86400*((IncFlowsCalibration1!$AZ$293)^(1+1))*AZ$1836</f>
        <v>0</v>
      </c>
      <c r="BA293">
        <f>86400*((IncFlowsCalibration1!$BA$293)^(1+1))*BA$1836</f>
        <v>0</v>
      </c>
      <c r="BB293">
        <f>86400*((IncFlowsCalibration1!$BB$293)^(1+1))*BB$1836</f>
        <v>0</v>
      </c>
      <c r="BC293">
        <f>86400*((IncFlowsCalibration1!$BC$293)^(1+1))*BC$1836</f>
        <v>0</v>
      </c>
      <c r="BD293">
        <f>86400*((IncFlowsCalibration1!$BD$293)^(1+1))*BD$1836</f>
        <v>0</v>
      </c>
      <c r="BE293">
        <f>86400*((IncFlowsCalibration1!$BE$293)^(1+1))*BE$1836</f>
        <v>0</v>
      </c>
      <c r="BF293">
        <f>86400*((IncFlowsCalibration1!$BF$293)^(1+1))*BF$1836</f>
        <v>0</v>
      </c>
      <c r="BG293">
        <f>86400*((IncFlowsCalibration1!$BG$293)^(1+1))*BG$1836</f>
        <v>0</v>
      </c>
      <c r="BH293">
        <f>86400*((IncFlowsCalibration1!$BH$293)^(1+1))*BH$1836</f>
        <v>0</v>
      </c>
      <c r="BI293">
        <f>86400*((IncFlowsCalibration1!$BI$293)^(1+1))*BI$1836</f>
        <v>0</v>
      </c>
      <c r="BJ293">
        <f>86400*((IncFlowsCalibration1!$BJ$293)^(1+1))*BJ$1836</f>
        <v>0</v>
      </c>
      <c r="BK293">
        <f>86400*((IncFlowsCalibration1!$BK$293)^(1+1))*BK$1836</f>
        <v>0</v>
      </c>
      <c r="BL293">
        <f>86400*((IncFlowsCalibration1!$BL$293)^(1+1))*BL$1836</f>
        <v>0</v>
      </c>
      <c r="BM293">
        <f>86400*((IncFlowsCalibration1!$BM$293)^(1+1))*BM$1836</f>
        <v>0</v>
      </c>
      <c r="BN293">
        <f>86400*((IncFlowsCalibration1!$BN$293)^(1+1))*BN$1836</f>
        <v>0</v>
      </c>
      <c r="BO293">
        <f>86400*((IncFlowsCalibration1!$BO$293)^(1+1))*BO$1836</f>
        <v>0</v>
      </c>
      <c r="BP293">
        <f>86400*((IncFlowsCalibration1!$BP$293)^(1+1))*BP$1836</f>
        <v>0</v>
      </c>
      <c r="BQ293">
        <f>86400*((IncFlowsCalibration1!$BQ$293)^(1+1))*BQ$1836</f>
        <v>0</v>
      </c>
      <c r="BR293">
        <f>86400*((IncFlowsCalibration1!$BR$293)^(1+1))*BR$1836</f>
        <v>0</v>
      </c>
      <c r="BS293">
        <f>86400*((IncFlowsCalibration1!$BS$293)^(1+1))*BS$1836</f>
        <v>0</v>
      </c>
      <c r="BT293">
        <f>86400*((IncFlowsCalibration1!$BT$293)^(1+1))*BT$1836</f>
        <v>0</v>
      </c>
      <c r="BU293">
        <f>86400*((IncFlowsCalibration1!$BU$293)^(1+1))*BU$1836</f>
        <v>0</v>
      </c>
      <c r="BV293">
        <f>86400*((IncFlowsCalibration1!$BV$293)^(1+1))*BV$1836</f>
        <v>0</v>
      </c>
      <c r="BW293">
        <f>86400*((IncFlowsCalibration1!$BW$293)^(1+1))*BW$1836</f>
        <v>0</v>
      </c>
      <c r="BX293">
        <f>86400*((IncFlowsCalibration1!$BX$293)^(1+1))*BX$1836</f>
        <v>0</v>
      </c>
      <c r="BY293">
        <f>86400*((IncFlowsCalibration1!$BY$293)^(1+1))*BY$1836</f>
        <v>0</v>
      </c>
      <c r="BZ293">
        <f>86400*((IncFlowsCalibration1!$BZ$293)^(1+1))*BZ$1836</f>
        <v>0</v>
      </c>
      <c r="CA293">
        <f>86400*((IncFlowsCalibration1!$CA$293)^(1+1))*CA$1836</f>
        <v>0</v>
      </c>
      <c r="CB293">
        <f>86400*((IncFlowsCalibration1!$CB$293)^(1+1))*CB$1836</f>
        <v>0</v>
      </c>
      <c r="CC293">
        <f>86400*((IncFlowsCalibration1!$CC$293)^(1+1))*CC$1836</f>
        <v>0</v>
      </c>
      <c r="CD293">
        <f>86400*((IncFlowsCalibration1!$CD$293)^(1+1))*CD$1836</f>
        <v>0</v>
      </c>
      <c r="CE293">
        <f>86400*((IncFlowsCalibration1!$CE$293)^(1+1))*CE$1836</f>
        <v>0</v>
      </c>
      <c r="CF293">
        <f>86400*((IncFlowsCalibration1!$CF$293)^(1+1))*CF$1836</f>
        <v>0</v>
      </c>
      <c r="CG293">
        <f>86400*((IncFlowsCalibration1!$CG$293)^(1+1))*CG$1836</f>
        <v>0</v>
      </c>
      <c r="CH293">
        <f>86400*((IncFlowsCalibration1!$CH$293)^(1+1))*CH$1836</f>
        <v>0</v>
      </c>
      <c r="CI293">
        <f>86400*((IncFlowsCalibration1!$CI$293)^(1+1))*CI$1836</f>
        <v>0</v>
      </c>
      <c r="CJ293">
        <f>86400*((IncFlowsCalibration1!$CJ$293)^(1+1))*CJ$1836</f>
        <v>0</v>
      </c>
      <c r="CK293">
        <f>86400*((IncFlowsCalibration1!$CK$293)^(1+1))*CK$1836</f>
        <v>11976472.543072211</v>
      </c>
      <c r="CL293">
        <f>86400*((IncFlowsCalibration1!$CL$293)^(1+1))*CL$1836</f>
        <v>0</v>
      </c>
      <c r="CM293">
        <f>86400*((IncFlowsCalibration1!$CM$293)^(1+1))*CM$1836</f>
        <v>0</v>
      </c>
      <c r="CN293">
        <f>86400*((IncFlowsCalibration1!$CN$293)^(1+1))*CN$1836</f>
        <v>0</v>
      </c>
      <c r="CO293">
        <f>86400*((IncFlowsCalibration1!$CO$293)^(1+1))*CO$1836</f>
        <v>0</v>
      </c>
      <c r="CP293">
        <f>86400*((IncFlowsCalibration1!$CP$293)^(1+1))*CP$1836</f>
        <v>0</v>
      </c>
      <c r="CQ293">
        <f>86400*((IncFlowsCalibration1!$CQ$293)^(1+1))*CQ$1836</f>
        <v>0</v>
      </c>
      <c r="CR293">
        <f>86400*((IncFlowsCalibration1!$CR$293)^(1+1))*CR$1836</f>
        <v>51551227.356836975</v>
      </c>
      <c r="CS293">
        <f>86400*((IncFlowsCalibration1!$CS$293)^(1+1))*CS$1836</f>
        <v>2157839.942978608</v>
      </c>
      <c r="CT293">
        <f>86400*((IncFlowsCalibration1!$CT$293)^(1+1))*CT$1836</f>
        <v>1178819.242188846</v>
      </c>
      <c r="CU293">
        <f>86400*((IncFlowsCalibration1!$CU$293)^(1+1))*CU$1836</f>
        <v>255345.11198321034</v>
      </c>
      <c r="CV293">
        <f>86400*((IncFlowsCalibration1!$CV$293)^(1+1))*CV$1836</f>
        <v>488638.89657203545</v>
      </c>
      <c r="CW293">
        <f>86400*((IncFlowsCalibration1!$CW$293)^(1+1))*CW$1836</f>
        <v>2244242.9828887377</v>
      </c>
      <c r="CX293">
        <f>86400*((IncFlowsCalibration1!$CX$293)^(1+1))*CX$1836</f>
        <v>10582.652298800882</v>
      </c>
      <c r="CY293">
        <f>86400*((IncFlowsCalibration1!$CY$293)^(1+1))*CY$1836</f>
        <v>14028763.513858095</v>
      </c>
      <c r="CZ293">
        <f>86400*((IncFlowsCalibration1!$CZ$293)^(1+1))*CZ$1836</f>
        <v>10524594.649300119</v>
      </c>
      <c r="DA293">
        <f>86400*((IncFlowsCalibration1!$DA$293)^(1+1))*DA$1836</f>
        <v>3319805.9161454919</v>
      </c>
      <c r="DB293">
        <f>86400*((IncFlowsCalibration1!$DB$293)^(1+1))*DB$1836</f>
        <v>93070.631931580559</v>
      </c>
      <c r="DC293">
        <f>86400*((IncFlowsCalibration1!$DC$293)^(1+1))*DC$1836</f>
        <v>8481063.2533358727</v>
      </c>
      <c r="DD293">
        <f>86400*((IncFlowsCalibration1!$DD$293)^(1+1))*DD$1836</f>
        <v>1741072.1556152701</v>
      </c>
      <c r="DE293">
        <f>86400*((IncFlowsCalibration1!$DE$293)^(1+1))*DE$1836</f>
        <v>221653.58079316624</v>
      </c>
      <c r="DF293">
        <f>86400*((IncFlowsCalibration1!$DF$293)^(1+1))*DF$1836</f>
        <v>169511.57915652002</v>
      </c>
      <c r="DG293">
        <f>86400*((IncFlowsCalibration1!$DG$293)^(1+1))*DG$1836</f>
        <v>260168.77629867548</v>
      </c>
      <c r="DH293">
        <f>86400*((IncFlowsCalibration1!$DH$293)^(1+1))*DH$1836</f>
        <v>1688978.4421291775</v>
      </c>
      <c r="DI293">
        <f>86400*((IncFlowsCalibration1!$DI$293)^(1+1))*DI$1836</f>
        <v>10330903.377717745</v>
      </c>
      <c r="DJ293">
        <f>86400*((IncFlowsCalibration1!$DJ$293)^(1+1))*DJ$1836</f>
        <v>253431.76770101741</v>
      </c>
      <c r="DK293">
        <f>86400*((IncFlowsCalibration1!$DK$293)^(1+1))*DK$1836</f>
        <v>1812510.120012807</v>
      </c>
      <c r="DL293">
        <f>86400*((IncFlowsCalibration1!$DL$293)^(1+1))*DL$1836</f>
        <v>189242.52830491145</v>
      </c>
      <c r="DM293">
        <f>86400*((IncFlowsCalibration1!$DM$293)^(1+1))*DM$1836</f>
        <v>4463650.6152852699</v>
      </c>
      <c r="DN293">
        <f>86400*((IncFlowsCalibration1!$DN$293)^(1+1))*DN$1836</f>
        <v>317126.37328952854</v>
      </c>
      <c r="DO293">
        <f>86400*((IncFlowsCalibration1!$DO$293)^(1+1))*DO$1836</f>
        <v>2573488.7563854177</v>
      </c>
      <c r="DP293">
        <f>86400*((IncFlowsCalibration1!$DP$293)^(1+1))*DP$1836</f>
        <v>5605982.0109970607</v>
      </c>
      <c r="DQ293">
        <f>86400*((IncFlowsCalibration1!$DQ$293)^(1+1))*DQ$1836</f>
        <v>19333231.859756056</v>
      </c>
      <c r="DR293">
        <f>86400*((IncFlowsCalibration1!$DR$293)^(1+1))*DR$1836</f>
        <v>56395078.450671509</v>
      </c>
      <c r="DS293">
        <f>86400*((IncFlowsCalibration1!$DS$293)^(1+1))*DS$1836</f>
        <v>0</v>
      </c>
      <c r="DT293">
        <f>86400*((IncFlowsCalibration1!$DT$293)^(1+1))*DT$1836</f>
        <v>11002107.998266332</v>
      </c>
      <c r="DU293">
        <f>86400*((IncFlowsCalibration1!$DU$293)^(1+1))*DU$1836</f>
        <v>1110641.2598524021</v>
      </c>
      <c r="DV293">
        <f>86400*((IncFlowsCalibration1!$DV$293)^(1+1))*DV$1836</f>
        <v>351671.02865816758</v>
      </c>
      <c r="DW293">
        <f>86400*((IncFlowsCalibration1!$DW$293)^(1+1))*DW$1836</f>
        <v>68237.390643450461</v>
      </c>
      <c r="DX293">
        <f>86400*((IncFlowsCalibration1!$DX$293)^(1+1))*DX$1836</f>
        <v>127686.88679189194</v>
      </c>
      <c r="DY293">
        <f>86400*((IncFlowsCalibration1!$DY$293)^(1+1))*DY$1836</f>
        <v>29227.188535634574</v>
      </c>
      <c r="DZ293">
        <f>86400*((IncFlowsCalibration1!$DZ$293)^(1+1))*DZ$1836</f>
        <v>88147.779229188658</v>
      </c>
      <c r="EA293">
        <f>86400*((IncFlowsCalibration1!$EA$293)^(1+1))*EA$1836</f>
        <v>165743.0523613398</v>
      </c>
      <c r="EB293">
        <f>86400*((IncFlowsCalibration1!$EB$293)^(1+1))*EB$1836</f>
        <v>809893.69213058823</v>
      </c>
      <c r="EC293">
        <f>86400*((IncFlowsCalibration1!$EC$293)^(1+1))*EC$1836</f>
        <v>389408.77322910656</v>
      </c>
      <c r="ED293">
        <f>86400*((IncFlowsCalibration1!$ED$293)^(1+1))*ED$1836</f>
        <v>537465.22721392696</v>
      </c>
      <c r="EE293">
        <f>86400*((IncFlowsCalibration1!$EE$293)^(1+1))*EE$1836</f>
        <v>3423337.897584355</v>
      </c>
      <c r="EF293">
        <f>86400*((IncFlowsCalibration1!$EF$293)^(1+1))*EF$1836</f>
        <v>231636.49515151986</v>
      </c>
      <c r="EG293">
        <f>86400*((IncFlowsCalibration1!$EG$293)^(1+1))*EG$1836</f>
        <v>93684.086663165348</v>
      </c>
      <c r="EH293">
        <f>86400*((IncFlowsCalibration1!$EH$293)^(1+1))*EH$1836</f>
        <v>208359.20534481556</v>
      </c>
      <c r="EI293">
        <f>86400*((IncFlowsCalibration1!$EI$293)^(1+1))*EI$1836</f>
        <v>2520774.2326062471</v>
      </c>
      <c r="EJ293">
        <f>86400*((IncFlowsCalibration1!$EJ$293)^(1+1))*EJ$1836</f>
        <v>2195280.6424847012</v>
      </c>
    </row>
    <row r="294" spans="2:140" x14ac:dyDescent="0.2">
      <c r="B294">
        <f>86400*((IncFlowsCalibration1!$B$294)^(1+1))*B$1836</f>
        <v>1447143.0807986113</v>
      </c>
      <c r="C294">
        <f>86400*((IncFlowsCalibration1!$C$294)^(1+1))*C$1836</f>
        <v>0</v>
      </c>
      <c r="D294">
        <f>86400*((IncFlowsCalibration1!$D$294)^(1+1))*D$1836</f>
        <v>0</v>
      </c>
      <c r="E294">
        <f>86400*((IncFlowsCalibration1!$E$294)^(1+1))*E$1836</f>
        <v>711754.31149139733</v>
      </c>
      <c r="F294">
        <f>86400*((IncFlowsCalibration1!$F$294)^(1+1))*F$1836</f>
        <v>0</v>
      </c>
      <c r="G294">
        <f>86400*((IncFlowsCalibration1!$G$294)^(1+1))*G$1836</f>
        <v>0</v>
      </c>
      <c r="H294">
        <f>86400*((IncFlowsCalibration1!$H$294)^(1+1))*H$1836</f>
        <v>0</v>
      </c>
      <c r="I294">
        <f>86400*((IncFlowsCalibration1!$I$294)^(1+1))*I$1836</f>
        <v>0</v>
      </c>
      <c r="J294">
        <f>86400*((IncFlowsCalibration1!$J$294)^(1+1))*J$1836</f>
        <v>0</v>
      </c>
      <c r="K294">
        <f>86400*((IncFlowsCalibration1!$K$294)^(1+1))*K$1836</f>
        <v>0</v>
      </c>
      <c r="L294">
        <f>86400*((IncFlowsCalibration1!$L$294)^(1+1))*L$1836</f>
        <v>0</v>
      </c>
      <c r="M294">
        <f>86400*((IncFlowsCalibration1!$M$294)^(1+1))*M$1836</f>
        <v>0</v>
      </c>
      <c r="N294">
        <f>86400*((IncFlowsCalibration1!$N$294)^(1+1))*N$1836</f>
        <v>0</v>
      </c>
      <c r="O294">
        <f>86400*((IncFlowsCalibration1!$O$294)^(1+1))*O$1836</f>
        <v>0</v>
      </c>
      <c r="P294">
        <f>86400*((IncFlowsCalibration1!$P$294)^(1+1))*P$1836</f>
        <v>0</v>
      </c>
      <c r="Q294">
        <f>86400*((IncFlowsCalibration1!$Q$294)^(1+1))*Q$1836</f>
        <v>0</v>
      </c>
      <c r="R294">
        <f>86400*((IncFlowsCalibration1!$R$294)^(1+1))*R$1836</f>
        <v>0</v>
      </c>
      <c r="S294">
        <f>86400*((IncFlowsCalibration1!$S$294)^(1+1))*S$1836</f>
        <v>0</v>
      </c>
      <c r="T294">
        <f>86400*((IncFlowsCalibration1!$T$294)^(1+1))*T$1836</f>
        <v>0</v>
      </c>
      <c r="U294">
        <f>86400*((IncFlowsCalibration1!$U$294)^(1+1))*U$1836</f>
        <v>0</v>
      </c>
      <c r="V294">
        <f>86400*((IncFlowsCalibration1!$V$294)^(1+1))*V$1836</f>
        <v>0</v>
      </c>
      <c r="W294">
        <f>86400*((IncFlowsCalibration1!$W$294)^(1+1))*W$1836</f>
        <v>0</v>
      </c>
      <c r="X294">
        <f>86400*((IncFlowsCalibration1!$X$294)^(1+1))*X$1836</f>
        <v>0</v>
      </c>
      <c r="Y294">
        <f>86400*((IncFlowsCalibration1!$Y$294)^(1+1))*Y$1836</f>
        <v>0</v>
      </c>
      <c r="Z294">
        <f>86400*((IncFlowsCalibration1!$Z$294)^(1+1))*Z$1836</f>
        <v>0</v>
      </c>
      <c r="AA294">
        <f>86400*((IncFlowsCalibration1!$AA$294)^(1+1))*AA$1836</f>
        <v>0</v>
      </c>
      <c r="AB294">
        <f>86400*((IncFlowsCalibration1!$AB$294)^(1+1))*AB$1836</f>
        <v>0</v>
      </c>
      <c r="AC294">
        <f>86400*((IncFlowsCalibration1!$AC$294)^(1+1))*AC$1836</f>
        <v>0</v>
      </c>
      <c r="AD294">
        <f>86400*((IncFlowsCalibration1!$AD$294)^(1+1))*AD$1836</f>
        <v>932616.96155431727</v>
      </c>
      <c r="AE294">
        <f>86400*((IncFlowsCalibration1!$AE$294)^(1+1))*AE$1836</f>
        <v>4716359.0772609748</v>
      </c>
      <c r="AF294">
        <f>86400*((IncFlowsCalibration1!$AF$294)^(1+1))*AF$1836</f>
        <v>0</v>
      </c>
      <c r="AG294">
        <f>86400*((IncFlowsCalibration1!$AG$294)^(1+1))*AG$1836</f>
        <v>0</v>
      </c>
      <c r="AH294">
        <f>86400*((IncFlowsCalibration1!$AH$294)^(1+1))*AH$1836</f>
        <v>0</v>
      </c>
      <c r="AI294">
        <f>86400*((IncFlowsCalibration1!$AI$294)^(1+1))*AI$1836</f>
        <v>1114830.9157214002</v>
      </c>
      <c r="AJ294">
        <f>86400*((IncFlowsCalibration1!$AJ$294)^(1+1))*AJ$1836</f>
        <v>0</v>
      </c>
      <c r="AK294">
        <f>86400*((IncFlowsCalibration1!$AK$294)^(1+1))*AK$1836</f>
        <v>1665321.0024710372</v>
      </c>
      <c r="AL294">
        <f>86400*((IncFlowsCalibration1!$AL$294)^(1+1))*AL$1836</f>
        <v>0</v>
      </c>
      <c r="AM294">
        <f>86400*((IncFlowsCalibration1!$AM$294)^(1+1))*AM$1836</f>
        <v>0</v>
      </c>
      <c r="AN294">
        <f>86400*((IncFlowsCalibration1!$AN$294)^(1+1))*AN$1836</f>
        <v>0</v>
      </c>
      <c r="AO294">
        <f>86400*((IncFlowsCalibration1!$AO$294)^(1+1))*AO$1836</f>
        <v>0</v>
      </c>
      <c r="AP294">
        <f>86400*((IncFlowsCalibration1!$AP$294)^(1+1))*AP$1836</f>
        <v>0</v>
      </c>
      <c r="AQ294">
        <f>86400*((IncFlowsCalibration1!$AQ$294)^(1+1))*AQ$1836</f>
        <v>0</v>
      </c>
      <c r="AR294">
        <f>86400*((IncFlowsCalibration1!$AR$294)^(1+1))*AR$1836</f>
        <v>0</v>
      </c>
      <c r="AS294">
        <f>86400*((IncFlowsCalibration1!$AS$294)^(1+1))*AS$1836</f>
        <v>0</v>
      </c>
      <c r="AT294">
        <f>86400*((IncFlowsCalibration1!$AT$294)^(1+1))*AT$1836</f>
        <v>0</v>
      </c>
      <c r="AU294">
        <f>86400*((IncFlowsCalibration1!$AU$294)^(1+1))*AU$1836</f>
        <v>0</v>
      </c>
      <c r="AV294">
        <f>86400*((IncFlowsCalibration1!$AV$294)^(1+1))*AV$1836</f>
        <v>0</v>
      </c>
      <c r="AW294">
        <f>86400*((IncFlowsCalibration1!$AW$294)^(1+1))*AW$1836</f>
        <v>0</v>
      </c>
      <c r="AX294">
        <f>86400*((IncFlowsCalibration1!$AX$294)^(1+1))*AX$1836</f>
        <v>0</v>
      </c>
      <c r="AY294">
        <f>86400*((IncFlowsCalibration1!$AY$294)^(1+1))*AY$1836</f>
        <v>0</v>
      </c>
      <c r="AZ294">
        <f>86400*((IncFlowsCalibration1!$AZ$294)^(1+1))*AZ$1836</f>
        <v>0</v>
      </c>
      <c r="BA294">
        <f>86400*((IncFlowsCalibration1!$BA$294)^(1+1))*BA$1836</f>
        <v>0</v>
      </c>
      <c r="BB294">
        <f>86400*((IncFlowsCalibration1!$BB$294)^(1+1))*BB$1836</f>
        <v>0</v>
      </c>
      <c r="BC294">
        <f>86400*((IncFlowsCalibration1!$BC$294)^(1+1))*BC$1836</f>
        <v>0</v>
      </c>
      <c r="BD294">
        <f>86400*((IncFlowsCalibration1!$BD$294)^(1+1))*BD$1836</f>
        <v>0</v>
      </c>
      <c r="BE294">
        <f>86400*((IncFlowsCalibration1!$BE$294)^(1+1))*BE$1836</f>
        <v>0</v>
      </c>
      <c r="BF294">
        <f>86400*((IncFlowsCalibration1!$BF$294)^(1+1))*BF$1836</f>
        <v>0</v>
      </c>
      <c r="BG294">
        <f>86400*((IncFlowsCalibration1!$BG$294)^(1+1))*BG$1836</f>
        <v>0</v>
      </c>
      <c r="BH294">
        <f>86400*((IncFlowsCalibration1!$BH$294)^(1+1))*BH$1836</f>
        <v>0</v>
      </c>
      <c r="BI294">
        <f>86400*((IncFlowsCalibration1!$BI$294)^(1+1))*BI$1836</f>
        <v>0</v>
      </c>
      <c r="BJ294">
        <f>86400*((IncFlowsCalibration1!$BJ$294)^(1+1))*BJ$1836</f>
        <v>0</v>
      </c>
      <c r="BK294">
        <f>86400*((IncFlowsCalibration1!$BK$294)^(1+1))*BK$1836</f>
        <v>0</v>
      </c>
      <c r="BL294">
        <f>86400*((IncFlowsCalibration1!$BL$294)^(1+1))*BL$1836</f>
        <v>0</v>
      </c>
      <c r="BM294">
        <f>86400*((IncFlowsCalibration1!$BM$294)^(1+1))*BM$1836</f>
        <v>0</v>
      </c>
      <c r="BN294">
        <f>86400*((IncFlowsCalibration1!$BN$294)^(1+1))*BN$1836</f>
        <v>0</v>
      </c>
      <c r="BO294">
        <f>86400*((IncFlowsCalibration1!$BO$294)^(1+1))*BO$1836</f>
        <v>0</v>
      </c>
      <c r="BP294">
        <f>86400*((IncFlowsCalibration1!$BP$294)^(1+1))*BP$1836</f>
        <v>0</v>
      </c>
      <c r="BQ294">
        <f>86400*((IncFlowsCalibration1!$BQ$294)^(1+1))*BQ$1836</f>
        <v>0</v>
      </c>
      <c r="BR294">
        <f>86400*((IncFlowsCalibration1!$BR$294)^(1+1))*BR$1836</f>
        <v>0</v>
      </c>
      <c r="BS294">
        <f>86400*((IncFlowsCalibration1!$BS$294)^(1+1))*BS$1836</f>
        <v>0</v>
      </c>
      <c r="BT294">
        <f>86400*((IncFlowsCalibration1!$BT$294)^(1+1))*BT$1836</f>
        <v>0</v>
      </c>
      <c r="BU294">
        <f>86400*((IncFlowsCalibration1!$BU$294)^(1+1))*BU$1836</f>
        <v>0</v>
      </c>
      <c r="BV294">
        <f>86400*((IncFlowsCalibration1!$BV$294)^(1+1))*BV$1836</f>
        <v>0</v>
      </c>
      <c r="BW294">
        <f>86400*((IncFlowsCalibration1!$BW$294)^(1+1))*BW$1836</f>
        <v>0</v>
      </c>
      <c r="BX294">
        <f>86400*((IncFlowsCalibration1!$BX$294)^(1+1))*BX$1836</f>
        <v>0</v>
      </c>
      <c r="BY294">
        <f>86400*((IncFlowsCalibration1!$BY$294)^(1+1))*BY$1836</f>
        <v>0</v>
      </c>
      <c r="BZ294">
        <f>86400*((IncFlowsCalibration1!$BZ$294)^(1+1))*BZ$1836</f>
        <v>0</v>
      </c>
      <c r="CA294">
        <f>86400*((IncFlowsCalibration1!$CA$294)^(1+1))*CA$1836</f>
        <v>0</v>
      </c>
      <c r="CB294">
        <f>86400*((IncFlowsCalibration1!$CB$294)^(1+1))*CB$1836</f>
        <v>0</v>
      </c>
      <c r="CC294">
        <f>86400*((IncFlowsCalibration1!$CC$294)^(1+1))*CC$1836</f>
        <v>0</v>
      </c>
      <c r="CD294">
        <f>86400*((IncFlowsCalibration1!$CD$294)^(1+1))*CD$1836</f>
        <v>0</v>
      </c>
      <c r="CE294">
        <f>86400*((IncFlowsCalibration1!$CE$294)^(1+1))*CE$1836</f>
        <v>0</v>
      </c>
      <c r="CF294">
        <f>86400*((IncFlowsCalibration1!$CF$294)^(1+1))*CF$1836</f>
        <v>0</v>
      </c>
      <c r="CG294">
        <f>86400*((IncFlowsCalibration1!$CG$294)^(1+1))*CG$1836</f>
        <v>0</v>
      </c>
      <c r="CH294">
        <f>86400*((IncFlowsCalibration1!$CH$294)^(1+1))*CH$1836</f>
        <v>0</v>
      </c>
      <c r="CI294">
        <f>86400*((IncFlowsCalibration1!$CI$294)^(1+1))*CI$1836</f>
        <v>0</v>
      </c>
      <c r="CJ294">
        <f>86400*((IncFlowsCalibration1!$CJ$294)^(1+1))*CJ$1836</f>
        <v>0</v>
      </c>
      <c r="CK294">
        <f>86400*((IncFlowsCalibration1!$CK$294)^(1+1))*CK$1836</f>
        <v>4960867.216997264</v>
      </c>
      <c r="CL294">
        <f>86400*((IncFlowsCalibration1!$CL$294)^(1+1))*CL$1836</f>
        <v>0</v>
      </c>
      <c r="CM294">
        <f>86400*((IncFlowsCalibration1!$CM$294)^(1+1))*CM$1836</f>
        <v>0</v>
      </c>
      <c r="CN294">
        <f>86400*((IncFlowsCalibration1!$CN$294)^(1+1))*CN$1836</f>
        <v>0</v>
      </c>
      <c r="CO294">
        <f>86400*((IncFlowsCalibration1!$CO$294)^(1+1))*CO$1836</f>
        <v>0</v>
      </c>
      <c r="CP294">
        <f>86400*((IncFlowsCalibration1!$CP$294)^(1+1))*CP$1836</f>
        <v>0</v>
      </c>
      <c r="CQ294">
        <f>86400*((IncFlowsCalibration1!$CQ$294)^(1+1))*CQ$1836</f>
        <v>0</v>
      </c>
      <c r="CR294">
        <f>86400*((IncFlowsCalibration1!$CR$294)^(1+1))*CR$1836</f>
        <v>40902039.265659496</v>
      </c>
      <c r="CS294">
        <f>86400*((IncFlowsCalibration1!$CS$294)^(1+1))*CS$1836</f>
        <v>1134589.9870629751</v>
      </c>
      <c r="CT294">
        <f>86400*((IncFlowsCalibration1!$CT$294)^(1+1))*CT$1836</f>
        <v>739860.85155965399</v>
      </c>
      <c r="CU294">
        <f>86400*((IncFlowsCalibration1!$CU$294)^(1+1))*CU$1836</f>
        <v>203984.41904103971</v>
      </c>
      <c r="CV294">
        <f>86400*((IncFlowsCalibration1!$CV$294)^(1+1))*CV$1836</f>
        <v>159597.7280430611</v>
      </c>
      <c r="CW294">
        <f>86400*((IncFlowsCalibration1!$CW$294)^(1+1))*CW$1836</f>
        <v>733009.77441803133</v>
      </c>
      <c r="CX294">
        <f>86400*((IncFlowsCalibration1!$CX$294)^(1+1))*CX$1836</f>
        <v>8192.3639728968683</v>
      </c>
      <c r="CY294">
        <f>86400*((IncFlowsCalibration1!$CY$294)^(1+1))*CY$1836</f>
        <v>10867209.394315749</v>
      </c>
      <c r="CZ294">
        <f>86400*((IncFlowsCalibration1!$CZ$294)^(1+1))*CZ$1836</f>
        <v>6420327.3958858298</v>
      </c>
      <c r="DA294">
        <f>86400*((IncFlowsCalibration1!$DA$294)^(1+1))*DA$1836</f>
        <v>1641534.3705435523</v>
      </c>
      <c r="DB294">
        <f>86400*((IncFlowsCalibration1!$DB$294)^(1+1))*DB$1836</f>
        <v>78880.520060320196</v>
      </c>
      <c r="DC294">
        <f>86400*((IncFlowsCalibration1!$DC$294)^(1+1))*DC$1836</f>
        <v>6511030.0810789801</v>
      </c>
      <c r="DD294">
        <f>86400*((IncFlowsCalibration1!$DD$294)^(1+1))*DD$1836</f>
        <v>1366416.6891017787</v>
      </c>
      <c r="DE294">
        <f>86400*((IncFlowsCalibration1!$DE$294)^(1+1))*DE$1836</f>
        <v>154202.48391879711</v>
      </c>
      <c r="DF294">
        <f>86400*((IncFlowsCalibration1!$DF$294)^(1+1))*DF$1836</f>
        <v>157169.56588346491</v>
      </c>
      <c r="DG294">
        <f>86400*((IncFlowsCalibration1!$DG$294)^(1+1))*DG$1836</f>
        <v>194857.92212213497</v>
      </c>
      <c r="DH294">
        <f>86400*((IncFlowsCalibration1!$DH$294)^(1+1))*DH$1836</f>
        <v>1175800.9043660432</v>
      </c>
      <c r="DI294">
        <f>86400*((IncFlowsCalibration1!$DI$294)^(1+1))*DI$1836</f>
        <v>7316747.9245235324</v>
      </c>
      <c r="DJ294">
        <f>86400*((IncFlowsCalibration1!$DJ$294)^(1+1))*DJ$1836</f>
        <v>214792.02645533191</v>
      </c>
      <c r="DK294">
        <f>86400*((IncFlowsCalibration1!$DK$294)^(1+1))*DK$1836</f>
        <v>1410208.5647302975</v>
      </c>
      <c r="DL294">
        <f>86400*((IncFlowsCalibration1!$DL$294)^(1+1))*DL$1836</f>
        <v>154133.74374532953</v>
      </c>
      <c r="DM294">
        <f>86400*((IncFlowsCalibration1!$DM$294)^(1+1))*DM$1836</f>
        <v>3262747.6675793659</v>
      </c>
      <c r="DN294">
        <f>86400*((IncFlowsCalibration1!$DN$294)^(1+1))*DN$1836</f>
        <v>259434.37216747346</v>
      </c>
      <c r="DO294">
        <f>86400*((IncFlowsCalibration1!$DO$294)^(1+1))*DO$1836</f>
        <v>2075633.3730440645</v>
      </c>
      <c r="DP294">
        <f>86400*((IncFlowsCalibration1!$DP$294)^(1+1))*DP$1836</f>
        <v>4861421.5521004926</v>
      </c>
      <c r="DQ294">
        <f>86400*((IncFlowsCalibration1!$DQ$294)^(1+1))*DQ$1836</f>
        <v>7718639.4262934979</v>
      </c>
      <c r="DR294">
        <f>86400*((IncFlowsCalibration1!$DR$294)^(1+1))*DR$1836</f>
        <v>30439964.074230269</v>
      </c>
      <c r="DS294">
        <f>86400*((IncFlowsCalibration1!$DS$294)^(1+1))*DS$1836</f>
        <v>0</v>
      </c>
      <c r="DT294">
        <f>86400*((IncFlowsCalibration1!$DT$294)^(1+1))*DT$1836</f>
        <v>6104133.5968243573</v>
      </c>
      <c r="DU294">
        <f>86400*((IncFlowsCalibration1!$DU$294)^(1+1))*DU$1836</f>
        <v>568863.47068108607</v>
      </c>
      <c r="DV294">
        <f>86400*((IncFlowsCalibration1!$DV$294)^(1+1))*DV$1836</f>
        <v>220551.96428275242</v>
      </c>
      <c r="DW294">
        <f>86400*((IncFlowsCalibration1!$DW$294)^(1+1))*DW$1836</f>
        <v>55577.796889524019</v>
      </c>
      <c r="DX294">
        <f>86400*((IncFlowsCalibration1!$DX$294)^(1+1))*DX$1836</f>
        <v>108218.97118343353</v>
      </c>
      <c r="DY294">
        <f>86400*((IncFlowsCalibration1!$DY$294)^(1+1))*DY$1836</f>
        <v>24771.034468603411</v>
      </c>
      <c r="DZ294">
        <f>86400*((IncFlowsCalibration1!$DZ$294)^(1+1))*DZ$1836</f>
        <v>55915.55094511959</v>
      </c>
      <c r="EA294">
        <f>86400*((IncFlowsCalibration1!$EA$294)^(1+1))*EA$1836</f>
        <v>75987.431916775065</v>
      </c>
      <c r="EB294">
        <f>86400*((IncFlowsCalibration1!$EB$294)^(1+1))*EB$1836</f>
        <v>508312.56844765373</v>
      </c>
      <c r="EC294">
        <f>86400*((IncFlowsCalibration1!$EC$294)^(1+1))*EC$1836</f>
        <v>178530.35476070506</v>
      </c>
      <c r="ED294">
        <f>86400*((IncFlowsCalibration1!$ED$294)^(1+1))*ED$1836</f>
        <v>246409.05661368964</v>
      </c>
      <c r="EE294">
        <f>86400*((IncFlowsCalibration1!$EE$294)^(1+1))*EE$1836</f>
        <v>1744969.5478119915</v>
      </c>
      <c r="EF294">
        <f>86400*((IncFlowsCalibration1!$EF$294)^(1+1))*EF$1836</f>
        <v>178065.71355526269</v>
      </c>
      <c r="EG294">
        <f>86400*((IncFlowsCalibration1!$EG$294)^(1+1))*EG$1836</f>
        <v>69187.296003912066</v>
      </c>
      <c r="EH294">
        <f>86400*((IncFlowsCalibration1!$EH$294)^(1+1))*EH$1836</f>
        <v>146356.37601944074</v>
      </c>
      <c r="EI294">
        <f>86400*((IncFlowsCalibration1!$EI$294)^(1+1))*EI$1836</f>
        <v>1737840.0453912898</v>
      </c>
      <c r="EJ294">
        <f>86400*((IncFlowsCalibration1!$EJ$294)^(1+1))*EJ$1836</f>
        <v>756658.76930546702</v>
      </c>
    </row>
    <row r="295" spans="2:140" x14ac:dyDescent="0.2">
      <c r="B295">
        <f>86400*((IncFlowsCalibration1!$B$295)^(1+1))*B$1836</f>
        <v>1354171.7879841353</v>
      </c>
      <c r="C295">
        <f>86400*((IncFlowsCalibration1!$C$295)^(1+1))*C$1836</f>
        <v>0</v>
      </c>
      <c r="D295">
        <f>86400*((IncFlowsCalibration1!$D$295)^(1+1))*D$1836</f>
        <v>0</v>
      </c>
      <c r="E295">
        <f>86400*((IncFlowsCalibration1!$E$295)^(1+1))*E$1836</f>
        <v>659142.36179470783</v>
      </c>
      <c r="F295">
        <f>86400*((IncFlowsCalibration1!$F$295)^(1+1))*F$1836</f>
        <v>0</v>
      </c>
      <c r="G295">
        <f>86400*((IncFlowsCalibration1!$G$295)^(1+1))*G$1836</f>
        <v>0</v>
      </c>
      <c r="H295">
        <f>86400*((IncFlowsCalibration1!$H$295)^(1+1))*H$1836</f>
        <v>0</v>
      </c>
      <c r="I295">
        <f>86400*((IncFlowsCalibration1!$I$295)^(1+1))*I$1836</f>
        <v>0</v>
      </c>
      <c r="J295">
        <f>86400*((IncFlowsCalibration1!$J$295)^(1+1))*J$1836</f>
        <v>0</v>
      </c>
      <c r="K295">
        <f>86400*((IncFlowsCalibration1!$K$295)^(1+1))*K$1836</f>
        <v>0</v>
      </c>
      <c r="L295">
        <f>86400*((IncFlowsCalibration1!$L$295)^(1+1))*L$1836</f>
        <v>0</v>
      </c>
      <c r="M295">
        <f>86400*((IncFlowsCalibration1!$M$295)^(1+1))*M$1836</f>
        <v>0</v>
      </c>
      <c r="N295">
        <f>86400*((IncFlowsCalibration1!$N$295)^(1+1))*N$1836</f>
        <v>0</v>
      </c>
      <c r="O295">
        <f>86400*((IncFlowsCalibration1!$O$295)^(1+1))*O$1836</f>
        <v>0</v>
      </c>
      <c r="P295">
        <f>86400*((IncFlowsCalibration1!$P$295)^(1+1))*P$1836</f>
        <v>0</v>
      </c>
      <c r="Q295">
        <f>86400*((IncFlowsCalibration1!$Q$295)^(1+1))*Q$1836</f>
        <v>0</v>
      </c>
      <c r="R295">
        <f>86400*((IncFlowsCalibration1!$R$295)^(1+1))*R$1836</f>
        <v>0</v>
      </c>
      <c r="S295">
        <f>86400*((IncFlowsCalibration1!$S$295)^(1+1))*S$1836</f>
        <v>0</v>
      </c>
      <c r="T295">
        <f>86400*((IncFlowsCalibration1!$T$295)^(1+1))*T$1836</f>
        <v>0</v>
      </c>
      <c r="U295">
        <f>86400*((IncFlowsCalibration1!$U$295)^(1+1))*U$1836</f>
        <v>0</v>
      </c>
      <c r="V295">
        <f>86400*((IncFlowsCalibration1!$V$295)^(1+1))*V$1836</f>
        <v>0</v>
      </c>
      <c r="W295">
        <f>86400*((IncFlowsCalibration1!$W$295)^(1+1))*W$1836</f>
        <v>0</v>
      </c>
      <c r="X295">
        <f>86400*((IncFlowsCalibration1!$X$295)^(1+1))*X$1836</f>
        <v>0</v>
      </c>
      <c r="Y295">
        <f>86400*((IncFlowsCalibration1!$Y$295)^(1+1))*Y$1836</f>
        <v>0</v>
      </c>
      <c r="Z295">
        <f>86400*((IncFlowsCalibration1!$Z$295)^(1+1))*Z$1836</f>
        <v>0</v>
      </c>
      <c r="AA295">
        <f>86400*((IncFlowsCalibration1!$AA$295)^(1+1))*AA$1836</f>
        <v>0</v>
      </c>
      <c r="AB295">
        <f>86400*((IncFlowsCalibration1!$AB$295)^(1+1))*AB$1836</f>
        <v>0</v>
      </c>
      <c r="AC295">
        <f>86400*((IncFlowsCalibration1!$AC$295)^(1+1))*AC$1836</f>
        <v>0</v>
      </c>
      <c r="AD295">
        <f>86400*((IncFlowsCalibration1!$AD$295)^(1+1))*AD$1836</f>
        <v>906728.05887271895</v>
      </c>
      <c r="AE295">
        <f>86400*((IncFlowsCalibration1!$AE$295)^(1+1))*AE$1836</f>
        <v>4273568.2652195012</v>
      </c>
      <c r="AF295">
        <f>86400*((IncFlowsCalibration1!$AF$295)^(1+1))*AF$1836</f>
        <v>0</v>
      </c>
      <c r="AG295">
        <f>86400*((IncFlowsCalibration1!$AG$295)^(1+1))*AG$1836</f>
        <v>0</v>
      </c>
      <c r="AH295">
        <f>86400*((IncFlowsCalibration1!$AH$295)^(1+1))*AH$1836</f>
        <v>0</v>
      </c>
      <c r="AI295">
        <f>86400*((IncFlowsCalibration1!$AI$295)^(1+1))*AI$1836</f>
        <v>1030163.0518969175</v>
      </c>
      <c r="AJ295">
        <f>86400*((IncFlowsCalibration1!$AJ$295)^(1+1))*AJ$1836</f>
        <v>0</v>
      </c>
      <c r="AK295">
        <f>86400*((IncFlowsCalibration1!$AK$295)^(1+1))*AK$1836</f>
        <v>1305402.9741389821</v>
      </c>
      <c r="AL295">
        <f>86400*((IncFlowsCalibration1!$AL$295)^(1+1))*AL$1836</f>
        <v>0</v>
      </c>
      <c r="AM295">
        <f>86400*((IncFlowsCalibration1!$AM$295)^(1+1))*AM$1836</f>
        <v>0</v>
      </c>
      <c r="AN295">
        <f>86400*((IncFlowsCalibration1!$AN$295)^(1+1))*AN$1836</f>
        <v>0</v>
      </c>
      <c r="AO295">
        <f>86400*((IncFlowsCalibration1!$AO$295)^(1+1))*AO$1836</f>
        <v>0</v>
      </c>
      <c r="AP295">
        <f>86400*((IncFlowsCalibration1!$AP$295)^(1+1))*AP$1836</f>
        <v>0</v>
      </c>
      <c r="AQ295">
        <f>86400*((IncFlowsCalibration1!$AQ$295)^(1+1))*AQ$1836</f>
        <v>0</v>
      </c>
      <c r="AR295">
        <f>86400*((IncFlowsCalibration1!$AR$295)^(1+1))*AR$1836</f>
        <v>0</v>
      </c>
      <c r="AS295">
        <f>86400*((IncFlowsCalibration1!$AS$295)^(1+1))*AS$1836</f>
        <v>0</v>
      </c>
      <c r="AT295">
        <f>86400*((IncFlowsCalibration1!$AT$295)^(1+1))*AT$1836</f>
        <v>0</v>
      </c>
      <c r="AU295">
        <f>86400*((IncFlowsCalibration1!$AU$295)^(1+1))*AU$1836</f>
        <v>0</v>
      </c>
      <c r="AV295">
        <f>86400*((IncFlowsCalibration1!$AV$295)^(1+1))*AV$1836</f>
        <v>0</v>
      </c>
      <c r="AW295">
        <f>86400*((IncFlowsCalibration1!$AW$295)^(1+1))*AW$1836</f>
        <v>0</v>
      </c>
      <c r="AX295">
        <f>86400*((IncFlowsCalibration1!$AX$295)^(1+1))*AX$1836</f>
        <v>0</v>
      </c>
      <c r="AY295">
        <f>86400*((IncFlowsCalibration1!$AY$295)^(1+1))*AY$1836</f>
        <v>0</v>
      </c>
      <c r="AZ295">
        <f>86400*((IncFlowsCalibration1!$AZ$295)^(1+1))*AZ$1836</f>
        <v>0</v>
      </c>
      <c r="BA295">
        <f>86400*((IncFlowsCalibration1!$BA$295)^(1+1))*BA$1836</f>
        <v>0</v>
      </c>
      <c r="BB295">
        <f>86400*((IncFlowsCalibration1!$BB$295)^(1+1))*BB$1836</f>
        <v>0</v>
      </c>
      <c r="BC295">
        <f>86400*((IncFlowsCalibration1!$BC$295)^(1+1))*BC$1836</f>
        <v>0</v>
      </c>
      <c r="BD295">
        <f>86400*((IncFlowsCalibration1!$BD$295)^(1+1))*BD$1836</f>
        <v>0</v>
      </c>
      <c r="BE295">
        <f>86400*((IncFlowsCalibration1!$BE$295)^(1+1))*BE$1836</f>
        <v>0</v>
      </c>
      <c r="BF295">
        <f>86400*((IncFlowsCalibration1!$BF$295)^(1+1))*BF$1836</f>
        <v>0</v>
      </c>
      <c r="BG295">
        <f>86400*((IncFlowsCalibration1!$BG$295)^(1+1))*BG$1836</f>
        <v>0</v>
      </c>
      <c r="BH295">
        <f>86400*((IncFlowsCalibration1!$BH$295)^(1+1))*BH$1836</f>
        <v>0</v>
      </c>
      <c r="BI295">
        <f>86400*((IncFlowsCalibration1!$BI$295)^(1+1))*BI$1836</f>
        <v>0</v>
      </c>
      <c r="BJ295">
        <f>86400*((IncFlowsCalibration1!$BJ$295)^(1+1))*BJ$1836</f>
        <v>0</v>
      </c>
      <c r="BK295">
        <f>86400*((IncFlowsCalibration1!$BK$295)^(1+1))*BK$1836</f>
        <v>0</v>
      </c>
      <c r="BL295">
        <f>86400*((IncFlowsCalibration1!$BL$295)^(1+1))*BL$1836</f>
        <v>0</v>
      </c>
      <c r="BM295">
        <f>86400*((IncFlowsCalibration1!$BM$295)^(1+1))*BM$1836</f>
        <v>0</v>
      </c>
      <c r="BN295">
        <f>86400*((IncFlowsCalibration1!$BN$295)^(1+1))*BN$1836</f>
        <v>0</v>
      </c>
      <c r="BO295">
        <f>86400*((IncFlowsCalibration1!$BO$295)^(1+1))*BO$1836</f>
        <v>0</v>
      </c>
      <c r="BP295">
        <f>86400*((IncFlowsCalibration1!$BP$295)^(1+1))*BP$1836</f>
        <v>0</v>
      </c>
      <c r="BQ295">
        <f>86400*((IncFlowsCalibration1!$BQ$295)^(1+1))*BQ$1836</f>
        <v>0</v>
      </c>
      <c r="BR295">
        <f>86400*((IncFlowsCalibration1!$BR$295)^(1+1))*BR$1836</f>
        <v>0</v>
      </c>
      <c r="BS295">
        <f>86400*((IncFlowsCalibration1!$BS$295)^(1+1))*BS$1836</f>
        <v>0</v>
      </c>
      <c r="BT295">
        <f>86400*((IncFlowsCalibration1!$BT$295)^(1+1))*BT$1836</f>
        <v>0</v>
      </c>
      <c r="BU295">
        <f>86400*((IncFlowsCalibration1!$BU$295)^(1+1))*BU$1836</f>
        <v>0</v>
      </c>
      <c r="BV295">
        <f>86400*((IncFlowsCalibration1!$BV$295)^(1+1))*BV$1836</f>
        <v>0</v>
      </c>
      <c r="BW295">
        <f>86400*((IncFlowsCalibration1!$BW$295)^(1+1))*BW$1836</f>
        <v>0</v>
      </c>
      <c r="BX295">
        <f>86400*((IncFlowsCalibration1!$BX$295)^(1+1))*BX$1836</f>
        <v>0</v>
      </c>
      <c r="BY295">
        <f>86400*((IncFlowsCalibration1!$BY$295)^(1+1))*BY$1836</f>
        <v>0</v>
      </c>
      <c r="BZ295">
        <f>86400*((IncFlowsCalibration1!$BZ$295)^(1+1))*BZ$1836</f>
        <v>0</v>
      </c>
      <c r="CA295">
        <f>86400*((IncFlowsCalibration1!$CA$295)^(1+1))*CA$1836</f>
        <v>0</v>
      </c>
      <c r="CB295">
        <f>86400*((IncFlowsCalibration1!$CB$295)^(1+1))*CB$1836</f>
        <v>0</v>
      </c>
      <c r="CC295">
        <f>86400*((IncFlowsCalibration1!$CC$295)^(1+1))*CC$1836</f>
        <v>0</v>
      </c>
      <c r="CD295">
        <f>86400*((IncFlowsCalibration1!$CD$295)^(1+1))*CD$1836</f>
        <v>0</v>
      </c>
      <c r="CE295">
        <f>86400*((IncFlowsCalibration1!$CE$295)^(1+1))*CE$1836</f>
        <v>0</v>
      </c>
      <c r="CF295">
        <f>86400*((IncFlowsCalibration1!$CF$295)^(1+1))*CF$1836</f>
        <v>0</v>
      </c>
      <c r="CG295">
        <f>86400*((IncFlowsCalibration1!$CG$295)^(1+1))*CG$1836</f>
        <v>0</v>
      </c>
      <c r="CH295">
        <f>86400*((IncFlowsCalibration1!$CH$295)^(1+1))*CH$1836</f>
        <v>0</v>
      </c>
      <c r="CI295">
        <f>86400*((IncFlowsCalibration1!$CI$295)^(1+1))*CI$1836</f>
        <v>0</v>
      </c>
      <c r="CJ295">
        <f>86400*((IncFlowsCalibration1!$CJ$295)^(1+1))*CJ$1836</f>
        <v>0</v>
      </c>
      <c r="CK295">
        <f>86400*((IncFlowsCalibration1!$CK$295)^(1+1))*CK$1836</f>
        <v>3095563.8544845972</v>
      </c>
      <c r="CL295">
        <f>86400*((IncFlowsCalibration1!$CL$295)^(1+1))*CL$1836</f>
        <v>0</v>
      </c>
      <c r="CM295">
        <f>86400*((IncFlowsCalibration1!$CM$295)^(1+1))*CM$1836</f>
        <v>0</v>
      </c>
      <c r="CN295">
        <f>86400*((IncFlowsCalibration1!$CN$295)^(1+1))*CN$1836</f>
        <v>0</v>
      </c>
      <c r="CO295">
        <f>86400*((IncFlowsCalibration1!$CO$295)^(1+1))*CO$1836</f>
        <v>0</v>
      </c>
      <c r="CP295">
        <f>86400*((IncFlowsCalibration1!$CP$295)^(1+1))*CP$1836</f>
        <v>0</v>
      </c>
      <c r="CQ295">
        <f>86400*((IncFlowsCalibration1!$CQ$295)^(1+1))*CQ$1836</f>
        <v>0</v>
      </c>
      <c r="CR295">
        <f>86400*((IncFlowsCalibration1!$CR$295)^(1+1))*CR$1836</f>
        <v>32486299.829725843</v>
      </c>
      <c r="CS295">
        <f>86400*((IncFlowsCalibration1!$CS$295)^(1+1))*CS$1836</f>
        <v>779613.54035362368</v>
      </c>
      <c r="CT295">
        <f>86400*((IncFlowsCalibration1!$CT$295)^(1+1))*CT$1836</f>
        <v>579274.9635133025</v>
      </c>
      <c r="CU295">
        <f>86400*((IncFlowsCalibration1!$CU$295)^(1+1))*CU$1836</f>
        <v>188130.78225171205</v>
      </c>
      <c r="CV295">
        <f>86400*((IncFlowsCalibration1!$CV$295)^(1+1))*CV$1836</f>
        <v>118570.05213596011</v>
      </c>
      <c r="CW295">
        <f>86400*((IncFlowsCalibration1!$CW$295)^(1+1))*CW$1836</f>
        <v>544572.78908077092</v>
      </c>
      <c r="CX295">
        <f>86400*((IncFlowsCalibration1!$CX$295)^(1+1))*CX$1836</f>
        <v>7381.6549869994715</v>
      </c>
      <c r="CY295">
        <f>86400*((IncFlowsCalibration1!$CY$295)^(1+1))*CY$1836</f>
        <v>8782003.719355762</v>
      </c>
      <c r="CZ295">
        <f>86400*((IncFlowsCalibration1!$CZ$295)^(1+1))*CZ$1836</f>
        <v>4777551.3647702886</v>
      </c>
      <c r="DA295">
        <f>86400*((IncFlowsCalibration1!$DA$295)^(1+1))*DA$1836</f>
        <v>1243739.0711109457</v>
      </c>
      <c r="DB295">
        <f>86400*((IncFlowsCalibration1!$DB$295)^(1+1))*DB$1836</f>
        <v>68064.784949073801</v>
      </c>
      <c r="DC295">
        <f>86400*((IncFlowsCalibration1!$DC$295)^(1+1))*DC$1836</f>
        <v>5782015.7774706241</v>
      </c>
      <c r="DD295">
        <f>86400*((IncFlowsCalibration1!$DD$295)^(1+1))*DD$1836</f>
        <v>1163285.8131053941</v>
      </c>
      <c r="DE295">
        <f>86400*((IncFlowsCalibration1!$DE$295)^(1+1))*DE$1836</f>
        <v>121482.29772725151</v>
      </c>
      <c r="DF295">
        <f>86400*((IncFlowsCalibration1!$DF$295)^(1+1))*DF$1836</f>
        <v>153482.47445238946</v>
      </c>
      <c r="DG295">
        <f>86400*((IncFlowsCalibration1!$DG$295)^(1+1))*DG$1836</f>
        <v>154685.60817818495</v>
      </c>
      <c r="DH295">
        <f>86400*((IncFlowsCalibration1!$DH$295)^(1+1))*DH$1836</f>
        <v>945493.63506132981</v>
      </c>
      <c r="DI295">
        <f>86400*((IncFlowsCalibration1!$DI$295)^(1+1))*DI$1836</f>
        <v>6504709.605579582</v>
      </c>
      <c r="DJ295">
        <f>86400*((IncFlowsCalibration1!$DJ$295)^(1+1))*DJ$1836</f>
        <v>185340.72896930887</v>
      </c>
      <c r="DK295">
        <f>86400*((IncFlowsCalibration1!$DK$295)^(1+1))*DK$1836</f>
        <v>1196244.9585253082</v>
      </c>
      <c r="DL295">
        <f>86400*((IncFlowsCalibration1!$DL$295)^(1+1))*DL$1836</f>
        <v>130012.63092207976</v>
      </c>
      <c r="DM295">
        <f>86400*((IncFlowsCalibration1!$DM$295)^(1+1))*DM$1836</f>
        <v>2719283.6271321243</v>
      </c>
      <c r="DN295">
        <f>86400*((IncFlowsCalibration1!$DN$295)^(1+1))*DN$1836</f>
        <v>218901.94973763282</v>
      </c>
      <c r="DO295">
        <f>86400*((IncFlowsCalibration1!$DO$295)^(1+1))*DO$1836</f>
        <v>1743057.7792740625</v>
      </c>
      <c r="DP295">
        <f>86400*((IncFlowsCalibration1!$DP$295)^(1+1))*DP$1836</f>
        <v>4310597.8102647485</v>
      </c>
      <c r="DQ295">
        <f>86400*((IncFlowsCalibration1!$DQ$295)^(1+1))*DQ$1836</f>
        <v>4655889.7157281768</v>
      </c>
      <c r="DR295">
        <f>86400*((IncFlowsCalibration1!$DR$295)^(1+1))*DR$1836</f>
        <v>23666049.386324968</v>
      </c>
      <c r="DS295">
        <f>86400*((IncFlowsCalibration1!$DS$295)^(1+1))*DS$1836</f>
        <v>0</v>
      </c>
      <c r="DT295">
        <f>86400*((IncFlowsCalibration1!$DT$295)^(1+1))*DT$1836</f>
        <v>4751942.1973331831</v>
      </c>
      <c r="DU295">
        <f>86400*((IncFlowsCalibration1!$DU$295)^(1+1))*DU$1836</f>
        <v>380986.94260394824</v>
      </c>
      <c r="DV295">
        <f>86400*((IncFlowsCalibration1!$DV$295)^(1+1))*DV$1836</f>
        <v>154380.47237781042</v>
      </c>
      <c r="DW295">
        <f>86400*((IncFlowsCalibration1!$DW$295)^(1+1))*DW$1836</f>
        <v>46880.186403531072</v>
      </c>
      <c r="DX295">
        <f>86400*((IncFlowsCalibration1!$DX$295)^(1+1))*DX$1836</f>
        <v>93380.48222016904</v>
      </c>
      <c r="DY295">
        <f>86400*((IncFlowsCalibration1!$DY$295)^(1+1))*DY$1836</f>
        <v>21374.543838989259</v>
      </c>
      <c r="DZ295">
        <f>86400*((IncFlowsCalibration1!$DZ$295)^(1+1))*DZ$1836</f>
        <v>44529.814428216632</v>
      </c>
      <c r="EA295">
        <f>86400*((IncFlowsCalibration1!$EA$295)^(1+1))*EA$1836</f>
        <v>47421.212542456065</v>
      </c>
      <c r="EB295">
        <f>86400*((IncFlowsCalibration1!$EB$295)^(1+1))*EB$1836</f>
        <v>397983.95052279154</v>
      </c>
      <c r="EC295">
        <f>86400*((IncFlowsCalibration1!$EC$295)^(1+1))*EC$1836</f>
        <v>111414.85589556966</v>
      </c>
      <c r="ED295">
        <f>86400*((IncFlowsCalibration1!$ED$295)^(1+1))*ED$1836</f>
        <v>153775.71065582609</v>
      </c>
      <c r="EE295">
        <f>86400*((IncFlowsCalibration1!$EE$295)^(1+1))*EE$1836</f>
        <v>1158247.2914416762</v>
      </c>
      <c r="EF295">
        <f>86400*((IncFlowsCalibration1!$EF$295)^(1+1))*EF$1836</f>
        <v>162772.90788315979</v>
      </c>
      <c r="EG295">
        <f>86400*((IncFlowsCalibration1!$EG$295)^(1+1))*EG$1836</f>
        <v>61189.396917886268</v>
      </c>
      <c r="EH295">
        <f>86400*((IncFlowsCalibration1!$EH$295)^(1+1))*EH$1836</f>
        <v>123983.65586219709</v>
      </c>
      <c r="EI295">
        <f>86400*((IncFlowsCalibration1!$EI$295)^(1+1))*EI$1836</f>
        <v>1444840.6597386259</v>
      </c>
      <c r="EJ295">
        <f>86400*((IncFlowsCalibration1!$EJ$295)^(1+1))*EJ$1836</f>
        <v>604583.1920946982</v>
      </c>
    </row>
    <row r="296" spans="2:140" x14ac:dyDescent="0.2">
      <c r="B296">
        <f>86400*((IncFlowsCalibration1!$B$296)^(1+1))*B$1836</f>
        <v>1472965.1989409141</v>
      </c>
      <c r="C296">
        <f>86400*((IncFlowsCalibration1!$C$296)^(1+1))*C$1836</f>
        <v>0</v>
      </c>
      <c r="D296">
        <f>86400*((IncFlowsCalibration1!$D$296)^(1+1))*D$1836</f>
        <v>0</v>
      </c>
      <c r="E296">
        <f>86400*((IncFlowsCalibration1!$E$296)^(1+1))*E$1836</f>
        <v>641463.68777623656</v>
      </c>
      <c r="F296">
        <f>86400*((IncFlowsCalibration1!$F$296)^(1+1))*F$1836</f>
        <v>0</v>
      </c>
      <c r="G296">
        <f>86400*((IncFlowsCalibration1!$G$296)^(1+1))*G$1836</f>
        <v>0</v>
      </c>
      <c r="H296">
        <f>86400*((IncFlowsCalibration1!$H$296)^(1+1))*H$1836</f>
        <v>0</v>
      </c>
      <c r="I296">
        <f>86400*((IncFlowsCalibration1!$I$296)^(1+1))*I$1836</f>
        <v>0</v>
      </c>
      <c r="J296">
        <f>86400*((IncFlowsCalibration1!$J$296)^(1+1))*J$1836</f>
        <v>0</v>
      </c>
      <c r="K296">
        <f>86400*((IncFlowsCalibration1!$K$296)^(1+1))*K$1836</f>
        <v>0</v>
      </c>
      <c r="L296">
        <f>86400*((IncFlowsCalibration1!$L$296)^(1+1))*L$1836</f>
        <v>0</v>
      </c>
      <c r="M296">
        <f>86400*((IncFlowsCalibration1!$M$296)^(1+1))*M$1836</f>
        <v>0</v>
      </c>
      <c r="N296">
        <f>86400*((IncFlowsCalibration1!$N$296)^(1+1))*N$1836</f>
        <v>0</v>
      </c>
      <c r="O296">
        <f>86400*((IncFlowsCalibration1!$O$296)^(1+1))*O$1836</f>
        <v>0</v>
      </c>
      <c r="P296">
        <f>86400*((IncFlowsCalibration1!$P$296)^(1+1))*P$1836</f>
        <v>0</v>
      </c>
      <c r="Q296">
        <f>86400*((IncFlowsCalibration1!$Q$296)^(1+1))*Q$1836</f>
        <v>0</v>
      </c>
      <c r="R296">
        <f>86400*((IncFlowsCalibration1!$R$296)^(1+1))*R$1836</f>
        <v>0</v>
      </c>
      <c r="S296">
        <f>86400*((IncFlowsCalibration1!$S$296)^(1+1))*S$1836</f>
        <v>0</v>
      </c>
      <c r="T296">
        <f>86400*((IncFlowsCalibration1!$T$296)^(1+1))*T$1836</f>
        <v>0</v>
      </c>
      <c r="U296">
        <f>86400*((IncFlowsCalibration1!$U$296)^(1+1))*U$1836</f>
        <v>0</v>
      </c>
      <c r="V296">
        <f>86400*((IncFlowsCalibration1!$V$296)^(1+1))*V$1836</f>
        <v>0</v>
      </c>
      <c r="W296">
        <f>86400*((IncFlowsCalibration1!$W$296)^(1+1))*W$1836</f>
        <v>0</v>
      </c>
      <c r="X296">
        <f>86400*((IncFlowsCalibration1!$X$296)^(1+1))*X$1836</f>
        <v>0</v>
      </c>
      <c r="Y296">
        <f>86400*((IncFlowsCalibration1!$Y$296)^(1+1))*Y$1836</f>
        <v>0</v>
      </c>
      <c r="Z296">
        <f>86400*((IncFlowsCalibration1!$Z$296)^(1+1))*Z$1836</f>
        <v>0</v>
      </c>
      <c r="AA296">
        <f>86400*((IncFlowsCalibration1!$AA$296)^(1+1))*AA$1836</f>
        <v>0</v>
      </c>
      <c r="AB296">
        <f>86400*((IncFlowsCalibration1!$AB$296)^(1+1))*AB$1836</f>
        <v>0</v>
      </c>
      <c r="AC296">
        <f>86400*((IncFlowsCalibration1!$AC$296)^(1+1))*AC$1836</f>
        <v>0</v>
      </c>
      <c r="AD296">
        <f>86400*((IncFlowsCalibration1!$AD$296)^(1+1))*AD$1836</f>
        <v>911596.86092974455</v>
      </c>
      <c r="AE296">
        <f>86400*((IncFlowsCalibration1!$AE$296)^(1+1))*AE$1836</f>
        <v>3983686.2833174095</v>
      </c>
      <c r="AF296">
        <f>86400*((IncFlowsCalibration1!$AF$296)^(1+1))*AF$1836</f>
        <v>0</v>
      </c>
      <c r="AG296">
        <f>86400*((IncFlowsCalibration1!$AG$296)^(1+1))*AG$1836</f>
        <v>0</v>
      </c>
      <c r="AH296">
        <f>86400*((IncFlowsCalibration1!$AH$296)^(1+1))*AH$1836</f>
        <v>0</v>
      </c>
      <c r="AI296">
        <f>86400*((IncFlowsCalibration1!$AI$296)^(1+1))*AI$1836</f>
        <v>987328.0341155323</v>
      </c>
      <c r="AJ296">
        <f>86400*((IncFlowsCalibration1!$AJ$296)^(1+1))*AJ$1836</f>
        <v>0</v>
      </c>
      <c r="AK296">
        <f>86400*((IncFlowsCalibration1!$AK$296)^(1+1))*AK$1836</f>
        <v>1110684.3573711845</v>
      </c>
      <c r="AL296">
        <f>86400*((IncFlowsCalibration1!$AL$296)^(1+1))*AL$1836</f>
        <v>0</v>
      </c>
      <c r="AM296">
        <f>86400*((IncFlowsCalibration1!$AM$296)^(1+1))*AM$1836</f>
        <v>0</v>
      </c>
      <c r="AN296">
        <f>86400*((IncFlowsCalibration1!$AN$296)^(1+1))*AN$1836</f>
        <v>0</v>
      </c>
      <c r="AO296">
        <f>86400*((IncFlowsCalibration1!$AO$296)^(1+1))*AO$1836</f>
        <v>0</v>
      </c>
      <c r="AP296">
        <f>86400*((IncFlowsCalibration1!$AP$296)^(1+1))*AP$1836</f>
        <v>0</v>
      </c>
      <c r="AQ296">
        <f>86400*((IncFlowsCalibration1!$AQ$296)^(1+1))*AQ$1836</f>
        <v>0</v>
      </c>
      <c r="AR296">
        <f>86400*((IncFlowsCalibration1!$AR$296)^(1+1))*AR$1836</f>
        <v>0</v>
      </c>
      <c r="AS296">
        <f>86400*((IncFlowsCalibration1!$AS$296)^(1+1))*AS$1836</f>
        <v>0</v>
      </c>
      <c r="AT296">
        <f>86400*((IncFlowsCalibration1!$AT$296)^(1+1))*AT$1836</f>
        <v>0</v>
      </c>
      <c r="AU296">
        <f>86400*((IncFlowsCalibration1!$AU$296)^(1+1))*AU$1836</f>
        <v>0</v>
      </c>
      <c r="AV296">
        <f>86400*((IncFlowsCalibration1!$AV$296)^(1+1))*AV$1836</f>
        <v>0</v>
      </c>
      <c r="AW296">
        <f>86400*((IncFlowsCalibration1!$AW$296)^(1+1))*AW$1836</f>
        <v>0</v>
      </c>
      <c r="AX296">
        <f>86400*((IncFlowsCalibration1!$AX$296)^(1+1))*AX$1836</f>
        <v>0</v>
      </c>
      <c r="AY296">
        <f>86400*((IncFlowsCalibration1!$AY$296)^(1+1))*AY$1836</f>
        <v>0</v>
      </c>
      <c r="AZ296">
        <f>86400*((IncFlowsCalibration1!$AZ$296)^(1+1))*AZ$1836</f>
        <v>0</v>
      </c>
      <c r="BA296">
        <f>86400*((IncFlowsCalibration1!$BA$296)^(1+1))*BA$1836</f>
        <v>0</v>
      </c>
      <c r="BB296">
        <f>86400*((IncFlowsCalibration1!$BB$296)^(1+1))*BB$1836</f>
        <v>0</v>
      </c>
      <c r="BC296">
        <f>86400*((IncFlowsCalibration1!$BC$296)^(1+1))*BC$1836</f>
        <v>0</v>
      </c>
      <c r="BD296">
        <f>86400*((IncFlowsCalibration1!$BD$296)^(1+1))*BD$1836</f>
        <v>0</v>
      </c>
      <c r="BE296">
        <f>86400*((IncFlowsCalibration1!$BE$296)^(1+1))*BE$1836</f>
        <v>0</v>
      </c>
      <c r="BF296">
        <f>86400*((IncFlowsCalibration1!$BF$296)^(1+1))*BF$1836</f>
        <v>0</v>
      </c>
      <c r="BG296">
        <f>86400*((IncFlowsCalibration1!$BG$296)^(1+1))*BG$1836</f>
        <v>0</v>
      </c>
      <c r="BH296">
        <f>86400*((IncFlowsCalibration1!$BH$296)^(1+1))*BH$1836</f>
        <v>0</v>
      </c>
      <c r="BI296">
        <f>86400*((IncFlowsCalibration1!$BI$296)^(1+1))*BI$1836</f>
        <v>0</v>
      </c>
      <c r="BJ296">
        <f>86400*((IncFlowsCalibration1!$BJ$296)^(1+1))*BJ$1836</f>
        <v>0</v>
      </c>
      <c r="BK296">
        <f>86400*((IncFlowsCalibration1!$BK$296)^(1+1))*BK$1836</f>
        <v>0</v>
      </c>
      <c r="BL296">
        <f>86400*((IncFlowsCalibration1!$BL$296)^(1+1))*BL$1836</f>
        <v>0</v>
      </c>
      <c r="BM296">
        <f>86400*((IncFlowsCalibration1!$BM$296)^(1+1))*BM$1836</f>
        <v>0</v>
      </c>
      <c r="BN296">
        <f>86400*((IncFlowsCalibration1!$BN$296)^(1+1))*BN$1836</f>
        <v>0</v>
      </c>
      <c r="BO296">
        <f>86400*((IncFlowsCalibration1!$BO$296)^(1+1))*BO$1836</f>
        <v>0</v>
      </c>
      <c r="BP296">
        <f>86400*((IncFlowsCalibration1!$BP$296)^(1+1))*BP$1836</f>
        <v>0</v>
      </c>
      <c r="BQ296">
        <f>86400*((IncFlowsCalibration1!$BQ$296)^(1+1))*BQ$1836</f>
        <v>0</v>
      </c>
      <c r="BR296">
        <f>86400*((IncFlowsCalibration1!$BR$296)^(1+1))*BR$1836</f>
        <v>0</v>
      </c>
      <c r="BS296">
        <f>86400*((IncFlowsCalibration1!$BS$296)^(1+1))*BS$1836</f>
        <v>0</v>
      </c>
      <c r="BT296">
        <f>86400*((IncFlowsCalibration1!$BT$296)^(1+1))*BT$1836</f>
        <v>0</v>
      </c>
      <c r="BU296">
        <f>86400*((IncFlowsCalibration1!$BU$296)^(1+1))*BU$1836</f>
        <v>0</v>
      </c>
      <c r="BV296">
        <f>86400*((IncFlowsCalibration1!$BV$296)^(1+1))*BV$1836</f>
        <v>0</v>
      </c>
      <c r="BW296">
        <f>86400*((IncFlowsCalibration1!$BW$296)^(1+1))*BW$1836</f>
        <v>0</v>
      </c>
      <c r="BX296">
        <f>86400*((IncFlowsCalibration1!$BX$296)^(1+1))*BX$1836</f>
        <v>0</v>
      </c>
      <c r="BY296">
        <f>86400*((IncFlowsCalibration1!$BY$296)^(1+1))*BY$1836</f>
        <v>0</v>
      </c>
      <c r="BZ296">
        <f>86400*((IncFlowsCalibration1!$BZ$296)^(1+1))*BZ$1836</f>
        <v>0</v>
      </c>
      <c r="CA296">
        <f>86400*((IncFlowsCalibration1!$CA$296)^(1+1))*CA$1836</f>
        <v>0</v>
      </c>
      <c r="CB296">
        <f>86400*((IncFlowsCalibration1!$CB$296)^(1+1))*CB$1836</f>
        <v>0</v>
      </c>
      <c r="CC296">
        <f>86400*((IncFlowsCalibration1!$CC$296)^(1+1))*CC$1836</f>
        <v>0</v>
      </c>
      <c r="CD296">
        <f>86400*((IncFlowsCalibration1!$CD$296)^(1+1))*CD$1836</f>
        <v>0</v>
      </c>
      <c r="CE296">
        <f>86400*((IncFlowsCalibration1!$CE$296)^(1+1))*CE$1836</f>
        <v>0</v>
      </c>
      <c r="CF296">
        <f>86400*((IncFlowsCalibration1!$CF$296)^(1+1))*CF$1836</f>
        <v>0</v>
      </c>
      <c r="CG296">
        <f>86400*((IncFlowsCalibration1!$CG$296)^(1+1))*CG$1836</f>
        <v>0</v>
      </c>
      <c r="CH296">
        <f>86400*((IncFlowsCalibration1!$CH$296)^(1+1))*CH$1836</f>
        <v>0</v>
      </c>
      <c r="CI296">
        <f>86400*((IncFlowsCalibration1!$CI$296)^(1+1))*CI$1836</f>
        <v>0</v>
      </c>
      <c r="CJ296">
        <f>86400*((IncFlowsCalibration1!$CJ$296)^(1+1))*CJ$1836</f>
        <v>0</v>
      </c>
      <c r="CK296">
        <f>86400*((IncFlowsCalibration1!$CK$296)^(1+1))*CK$1836</f>
        <v>2615262.4917659322</v>
      </c>
      <c r="CL296">
        <f>86400*((IncFlowsCalibration1!$CL$296)^(1+1))*CL$1836</f>
        <v>0</v>
      </c>
      <c r="CM296">
        <f>86400*((IncFlowsCalibration1!$CM$296)^(1+1))*CM$1836</f>
        <v>0</v>
      </c>
      <c r="CN296">
        <f>86400*((IncFlowsCalibration1!$CN$296)^(1+1))*CN$1836</f>
        <v>0</v>
      </c>
      <c r="CO296">
        <f>86400*((IncFlowsCalibration1!$CO$296)^(1+1))*CO$1836</f>
        <v>0</v>
      </c>
      <c r="CP296">
        <f>86400*((IncFlowsCalibration1!$CP$296)^(1+1))*CP$1836</f>
        <v>0</v>
      </c>
      <c r="CQ296">
        <f>86400*((IncFlowsCalibration1!$CQ$296)^(1+1))*CQ$1836</f>
        <v>0</v>
      </c>
      <c r="CR296">
        <f>86400*((IncFlowsCalibration1!$CR$296)^(1+1))*CR$1836</f>
        <v>27583630.985553943</v>
      </c>
      <c r="CS296">
        <f>86400*((IncFlowsCalibration1!$CS$296)^(1+1))*CS$1836</f>
        <v>636359.31436028099</v>
      </c>
      <c r="CT296">
        <f>86400*((IncFlowsCalibration1!$CT$296)^(1+1))*CT$1836</f>
        <v>513012.88964308758</v>
      </c>
      <c r="CU296">
        <f>86400*((IncFlowsCalibration1!$CU$296)^(1+1))*CU$1836</f>
        <v>183464.90155696214</v>
      </c>
      <c r="CV296">
        <f>86400*((IncFlowsCalibration1!$CV$296)^(1+1))*CV$1836</f>
        <v>109194.55290992862</v>
      </c>
      <c r="CW296">
        <f>86400*((IncFlowsCalibration1!$CW$296)^(1+1))*CW$1836</f>
        <v>501510.42435494682</v>
      </c>
      <c r="CX296">
        <f>86400*((IncFlowsCalibration1!$CX$296)^(1+1))*CX$1836</f>
        <v>7099.9194028341835</v>
      </c>
      <c r="CY296">
        <f>86400*((IncFlowsCalibration1!$CY$296)^(1+1))*CY$1836</f>
        <v>7613834.0377534013</v>
      </c>
      <c r="CZ296">
        <f>86400*((IncFlowsCalibration1!$CZ$296)^(1+1))*CZ$1836</f>
        <v>4115803.7408489082</v>
      </c>
      <c r="DA296">
        <f>86400*((IncFlowsCalibration1!$DA$296)^(1+1))*DA$1836</f>
        <v>1162252.3036856852</v>
      </c>
      <c r="DB296">
        <f>86400*((IncFlowsCalibration1!$DB$296)^(1+1))*DB$1836</f>
        <v>59731.800931566788</v>
      </c>
      <c r="DC296">
        <f>86400*((IncFlowsCalibration1!$DC$296)^(1+1))*DC$1836</f>
        <v>5098745.2829646152</v>
      </c>
      <c r="DD296">
        <f>86400*((IncFlowsCalibration1!$DD$296)^(1+1))*DD$1836</f>
        <v>1038648.0451588073</v>
      </c>
      <c r="DE296">
        <f>86400*((IncFlowsCalibration1!$DE$296)^(1+1))*DE$1836</f>
        <v>103007.85330466833</v>
      </c>
      <c r="DF296">
        <f>86400*((IncFlowsCalibration1!$DF$296)^(1+1))*DF$1836</f>
        <v>147231.80089119071</v>
      </c>
      <c r="DG296">
        <f>86400*((IncFlowsCalibration1!$DG$296)^(1+1))*DG$1836</f>
        <v>153079.63697773177</v>
      </c>
      <c r="DH296">
        <f>86400*((IncFlowsCalibration1!$DH$296)^(1+1))*DH$1836</f>
        <v>835596.8618019009</v>
      </c>
      <c r="DI296">
        <f>86400*((IncFlowsCalibration1!$DI$296)^(1+1))*DI$1836</f>
        <v>6035546.7306121737</v>
      </c>
      <c r="DJ296">
        <f>86400*((IncFlowsCalibration1!$DJ$296)^(1+1))*DJ$1836</f>
        <v>162649.97436764659</v>
      </c>
      <c r="DK296">
        <f>86400*((IncFlowsCalibration1!$DK$296)^(1+1))*DK$1836</f>
        <v>1040322.1701625191</v>
      </c>
      <c r="DL296">
        <f>86400*((IncFlowsCalibration1!$DL$296)^(1+1))*DL$1836</f>
        <v>115562.39905561038</v>
      </c>
      <c r="DM296">
        <f>86400*((IncFlowsCalibration1!$DM$296)^(1+1))*DM$1836</f>
        <v>2405337.2195585822</v>
      </c>
      <c r="DN296">
        <f>86400*((IncFlowsCalibration1!$DN$296)^(1+1))*DN$1836</f>
        <v>193014.71950376331</v>
      </c>
      <c r="DO296">
        <f>86400*((IncFlowsCalibration1!$DO$296)^(1+1))*DO$1836</f>
        <v>1536262.9414396782</v>
      </c>
      <c r="DP296">
        <f>86400*((IncFlowsCalibration1!$DP$296)^(1+1))*DP$1836</f>
        <v>3989407.5160287898</v>
      </c>
      <c r="DQ296">
        <f>86400*((IncFlowsCalibration1!$DQ$296)^(1+1))*DQ$1836</f>
        <v>3916874.085800393</v>
      </c>
      <c r="DR296">
        <f>86400*((IncFlowsCalibration1!$DR$296)^(1+1))*DR$1836</f>
        <v>20126005.265843038</v>
      </c>
      <c r="DS296">
        <f>86400*((IncFlowsCalibration1!$DS$296)^(1+1))*DS$1836</f>
        <v>0</v>
      </c>
      <c r="DT296">
        <f>86400*((IncFlowsCalibration1!$DT$296)^(1+1))*DT$1836</f>
        <v>3973095.8767428687</v>
      </c>
      <c r="DU296">
        <f>86400*((IncFlowsCalibration1!$DU$296)^(1+1))*DU$1836</f>
        <v>300550.65274632303</v>
      </c>
      <c r="DV296">
        <f>86400*((IncFlowsCalibration1!$DV$296)^(1+1))*DV$1836</f>
        <v>118783.9607521016</v>
      </c>
      <c r="DW296">
        <f>86400*((IncFlowsCalibration1!$DW$296)^(1+1))*DW$1836</f>
        <v>41669.685132014471</v>
      </c>
      <c r="DX296">
        <f>86400*((IncFlowsCalibration1!$DX$296)^(1+1))*DX$1836</f>
        <v>81948.167162243408</v>
      </c>
      <c r="DY296">
        <f>86400*((IncFlowsCalibration1!$DY$296)^(1+1))*DY$1836</f>
        <v>18757.717350445066</v>
      </c>
      <c r="DZ296">
        <f>86400*((IncFlowsCalibration1!$DZ$296)^(1+1))*DZ$1836</f>
        <v>40135.607555936833</v>
      </c>
      <c r="EA296">
        <f>86400*((IncFlowsCalibration1!$EA$296)^(1+1))*EA$1836</f>
        <v>34603.63821513272</v>
      </c>
      <c r="EB296">
        <f>86400*((IncFlowsCalibration1!$EB$296)^(1+1))*EB$1836</f>
        <v>352459.38345232885</v>
      </c>
      <c r="EC296">
        <f>86400*((IncFlowsCalibration1!$EC$296)^(1+1))*EC$1836</f>
        <v>81300.291975487475</v>
      </c>
      <c r="ED296">
        <f>86400*((IncFlowsCalibration1!$ED$296)^(1+1))*ED$1836</f>
        <v>112211.32308627004</v>
      </c>
      <c r="EE296">
        <f>86400*((IncFlowsCalibration1!$EE$296)^(1+1))*EE$1836</f>
        <v>878232.76462543465</v>
      </c>
      <c r="EF296">
        <f>86400*((IncFlowsCalibration1!$EF$296)^(1+1))*EF$1836</f>
        <v>157229.49225535584</v>
      </c>
      <c r="EG296">
        <f>86400*((IncFlowsCalibration1!$EG$296)^(1+1))*EG$1836</f>
        <v>58018.3197528979</v>
      </c>
      <c r="EH296">
        <f>86400*((IncFlowsCalibration1!$EH$296)^(1+1))*EH$1836</f>
        <v>114664.73523909881</v>
      </c>
      <c r="EI296">
        <f>86400*((IncFlowsCalibration1!$EI$296)^(1+1))*EI$1836</f>
        <v>1539584.4862376938</v>
      </c>
      <c r="EJ296">
        <f>86400*((IncFlowsCalibration1!$EJ$296)^(1+1))*EJ$1836</f>
        <v>721066.14278898446</v>
      </c>
    </row>
    <row r="297" spans="2:140" x14ac:dyDescent="0.2">
      <c r="B297">
        <f>86400*((IncFlowsCalibration1!$B$297)^(1+1))*B$1836</f>
        <v>1313468.3766196622</v>
      </c>
      <c r="C297">
        <f>86400*((IncFlowsCalibration1!$C$297)^(1+1))*C$1836</f>
        <v>0</v>
      </c>
      <c r="D297">
        <f>86400*((IncFlowsCalibration1!$D$297)^(1+1))*D$1836</f>
        <v>0</v>
      </c>
      <c r="E297">
        <f>86400*((IncFlowsCalibration1!$E$297)^(1+1))*E$1836</f>
        <v>633837.46568623476</v>
      </c>
      <c r="F297">
        <f>86400*((IncFlowsCalibration1!$F$297)^(1+1))*F$1836</f>
        <v>0</v>
      </c>
      <c r="G297">
        <f>86400*((IncFlowsCalibration1!$G$297)^(1+1))*G$1836</f>
        <v>0</v>
      </c>
      <c r="H297">
        <f>86400*((IncFlowsCalibration1!$H$297)^(1+1))*H$1836</f>
        <v>0</v>
      </c>
      <c r="I297">
        <f>86400*((IncFlowsCalibration1!$I$297)^(1+1))*I$1836</f>
        <v>0</v>
      </c>
      <c r="J297">
        <f>86400*((IncFlowsCalibration1!$J$297)^(1+1))*J$1836</f>
        <v>0</v>
      </c>
      <c r="K297">
        <f>86400*((IncFlowsCalibration1!$K$297)^(1+1))*K$1836</f>
        <v>0</v>
      </c>
      <c r="L297">
        <f>86400*((IncFlowsCalibration1!$L$297)^(1+1))*L$1836</f>
        <v>0</v>
      </c>
      <c r="M297">
        <f>86400*((IncFlowsCalibration1!$M$297)^(1+1))*M$1836</f>
        <v>0</v>
      </c>
      <c r="N297">
        <f>86400*((IncFlowsCalibration1!$N$297)^(1+1))*N$1836</f>
        <v>0</v>
      </c>
      <c r="O297">
        <f>86400*((IncFlowsCalibration1!$O$297)^(1+1))*O$1836</f>
        <v>0</v>
      </c>
      <c r="P297">
        <f>86400*((IncFlowsCalibration1!$P$297)^(1+1))*P$1836</f>
        <v>0</v>
      </c>
      <c r="Q297">
        <f>86400*((IncFlowsCalibration1!$Q$297)^(1+1))*Q$1836</f>
        <v>0</v>
      </c>
      <c r="R297">
        <f>86400*((IncFlowsCalibration1!$R$297)^(1+1))*R$1836</f>
        <v>0</v>
      </c>
      <c r="S297">
        <f>86400*((IncFlowsCalibration1!$S$297)^(1+1))*S$1836</f>
        <v>0</v>
      </c>
      <c r="T297">
        <f>86400*((IncFlowsCalibration1!$T$297)^(1+1))*T$1836</f>
        <v>0</v>
      </c>
      <c r="U297">
        <f>86400*((IncFlowsCalibration1!$U$297)^(1+1))*U$1836</f>
        <v>0</v>
      </c>
      <c r="V297">
        <f>86400*((IncFlowsCalibration1!$V$297)^(1+1))*V$1836</f>
        <v>0</v>
      </c>
      <c r="W297">
        <f>86400*((IncFlowsCalibration1!$W$297)^(1+1))*W$1836</f>
        <v>0</v>
      </c>
      <c r="X297">
        <f>86400*((IncFlowsCalibration1!$X$297)^(1+1))*X$1836</f>
        <v>0</v>
      </c>
      <c r="Y297">
        <f>86400*((IncFlowsCalibration1!$Y$297)^(1+1))*Y$1836</f>
        <v>0</v>
      </c>
      <c r="Z297">
        <f>86400*((IncFlowsCalibration1!$Z$297)^(1+1))*Z$1836</f>
        <v>0</v>
      </c>
      <c r="AA297">
        <f>86400*((IncFlowsCalibration1!$AA$297)^(1+1))*AA$1836</f>
        <v>0</v>
      </c>
      <c r="AB297">
        <f>86400*((IncFlowsCalibration1!$AB$297)^(1+1))*AB$1836</f>
        <v>0</v>
      </c>
      <c r="AC297">
        <f>86400*((IncFlowsCalibration1!$AC$297)^(1+1))*AC$1836</f>
        <v>0</v>
      </c>
      <c r="AD297">
        <f>86400*((IncFlowsCalibration1!$AD$297)^(1+1))*AD$1836</f>
        <v>859053.81931739219</v>
      </c>
      <c r="AE297">
        <f>86400*((IncFlowsCalibration1!$AE$297)^(1+1))*AE$1836</f>
        <v>3841814.4803784504</v>
      </c>
      <c r="AF297">
        <f>86400*((IncFlowsCalibration1!$AF$297)^(1+1))*AF$1836</f>
        <v>0</v>
      </c>
      <c r="AG297">
        <f>86400*((IncFlowsCalibration1!$AG$297)^(1+1))*AG$1836</f>
        <v>0</v>
      </c>
      <c r="AH297">
        <f>86400*((IncFlowsCalibration1!$AH$297)^(1+1))*AH$1836</f>
        <v>0</v>
      </c>
      <c r="AI297">
        <f>86400*((IncFlowsCalibration1!$AI$297)^(1+1))*AI$1836</f>
        <v>973056.12375972944</v>
      </c>
      <c r="AJ297">
        <f>86400*((IncFlowsCalibration1!$AJ$297)^(1+1))*AJ$1836</f>
        <v>0</v>
      </c>
      <c r="AK297">
        <f>86400*((IncFlowsCalibration1!$AK$297)^(1+1))*AK$1836</f>
        <v>1087769.1379029984</v>
      </c>
      <c r="AL297">
        <f>86400*((IncFlowsCalibration1!$AL$297)^(1+1))*AL$1836</f>
        <v>0</v>
      </c>
      <c r="AM297">
        <f>86400*((IncFlowsCalibration1!$AM$297)^(1+1))*AM$1836</f>
        <v>0</v>
      </c>
      <c r="AN297">
        <f>86400*((IncFlowsCalibration1!$AN$297)^(1+1))*AN$1836</f>
        <v>0</v>
      </c>
      <c r="AO297">
        <f>86400*((IncFlowsCalibration1!$AO$297)^(1+1))*AO$1836</f>
        <v>0</v>
      </c>
      <c r="AP297">
        <f>86400*((IncFlowsCalibration1!$AP$297)^(1+1))*AP$1836</f>
        <v>0</v>
      </c>
      <c r="AQ297">
        <f>86400*((IncFlowsCalibration1!$AQ$297)^(1+1))*AQ$1836</f>
        <v>0</v>
      </c>
      <c r="AR297">
        <f>86400*((IncFlowsCalibration1!$AR$297)^(1+1))*AR$1836</f>
        <v>0</v>
      </c>
      <c r="AS297">
        <f>86400*((IncFlowsCalibration1!$AS$297)^(1+1))*AS$1836</f>
        <v>0</v>
      </c>
      <c r="AT297">
        <f>86400*((IncFlowsCalibration1!$AT$297)^(1+1))*AT$1836</f>
        <v>0</v>
      </c>
      <c r="AU297">
        <f>86400*((IncFlowsCalibration1!$AU$297)^(1+1))*AU$1836</f>
        <v>0</v>
      </c>
      <c r="AV297">
        <f>86400*((IncFlowsCalibration1!$AV$297)^(1+1))*AV$1836</f>
        <v>0</v>
      </c>
      <c r="AW297">
        <f>86400*((IncFlowsCalibration1!$AW$297)^(1+1))*AW$1836</f>
        <v>0</v>
      </c>
      <c r="AX297">
        <f>86400*((IncFlowsCalibration1!$AX$297)^(1+1))*AX$1836</f>
        <v>0</v>
      </c>
      <c r="AY297">
        <f>86400*((IncFlowsCalibration1!$AY$297)^(1+1))*AY$1836</f>
        <v>0</v>
      </c>
      <c r="AZ297">
        <f>86400*((IncFlowsCalibration1!$AZ$297)^(1+1))*AZ$1836</f>
        <v>0</v>
      </c>
      <c r="BA297">
        <f>86400*((IncFlowsCalibration1!$BA$297)^(1+1))*BA$1836</f>
        <v>0</v>
      </c>
      <c r="BB297">
        <f>86400*((IncFlowsCalibration1!$BB$297)^(1+1))*BB$1836</f>
        <v>0</v>
      </c>
      <c r="BC297">
        <f>86400*((IncFlowsCalibration1!$BC$297)^(1+1))*BC$1836</f>
        <v>0</v>
      </c>
      <c r="BD297">
        <f>86400*((IncFlowsCalibration1!$BD$297)^(1+1))*BD$1836</f>
        <v>0</v>
      </c>
      <c r="BE297">
        <f>86400*((IncFlowsCalibration1!$BE$297)^(1+1))*BE$1836</f>
        <v>0</v>
      </c>
      <c r="BF297">
        <f>86400*((IncFlowsCalibration1!$BF$297)^(1+1))*BF$1836</f>
        <v>0</v>
      </c>
      <c r="BG297">
        <f>86400*((IncFlowsCalibration1!$BG$297)^(1+1))*BG$1836</f>
        <v>0</v>
      </c>
      <c r="BH297">
        <f>86400*((IncFlowsCalibration1!$BH$297)^(1+1))*BH$1836</f>
        <v>0</v>
      </c>
      <c r="BI297">
        <f>86400*((IncFlowsCalibration1!$BI$297)^(1+1))*BI$1836</f>
        <v>0</v>
      </c>
      <c r="BJ297">
        <f>86400*((IncFlowsCalibration1!$BJ$297)^(1+1))*BJ$1836</f>
        <v>0</v>
      </c>
      <c r="BK297">
        <f>86400*((IncFlowsCalibration1!$BK$297)^(1+1))*BK$1836</f>
        <v>0</v>
      </c>
      <c r="BL297">
        <f>86400*((IncFlowsCalibration1!$BL$297)^(1+1))*BL$1836</f>
        <v>0</v>
      </c>
      <c r="BM297">
        <f>86400*((IncFlowsCalibration1!$BM$297)^(1+1))*BM$1836</f>
        <v>0</v>
      </c>
      <c r="BN297">
        <f>86400*((IncFlowsCalibration1!$BN$297)^(1+1))*BN$1836</f>
        <v>0</v>
      </c>
      <c r="BO297">
        <f>86400*((IncFlowsCalibration1!$BO$297)^(1+1))*BO$1836</f>
        <v>0</v>
      </c>
      <c r="BP297">
        <f>86400*((IncFlowsCalibration1!$BP$297)^(1+1))*BP$1836</f>
        <v>0</v>
      </c>
      <c r="BQ297">
        <f>86400*((IncFlowsCalibration1!$BQ$297)^(1+1))*BQ$1836</f>
        <v>0</v>
      </c>
      <c r="BR297">
        <f>86400*((IncFlowsCalibration1!$BR$297)^(1+1))*BR$1836</f>
        <v>0</v>
      </c>
      <c r="BS297">
        <f>86400*((IncFlowsCalibration1!$BS$297)^(1+1))*BS$1836</f>
        <v>0</v>
      </c>
      <c r="BT297">
        <f>86400*((IncFlowsCalibration1!$BT$297)^(1+1))*BT$1836</f>
        <v>0</v>
      </c>
      <c r="BU297">
        <f>86400*((IncFlowsCalibration1!$BU$297)^(1+1))*BU$1836</f>
        <v>0</v>
      </c>
      <c r="BV297">
        <f>86400*((IncFlowsCalibration1!$BV$297)^(1+1))*BV$1836</f>
        <v>0</v>
      </c>
      <c r="BW297">
        <f>86400*((IncFlowsCalibration1!$BW$297)^(1+1))*BW$1836</f>
        <v>0</v>
      </c>
      <c r="BX297">
        <f>86400*((IncFlowsCalibration1!$BX$297)^(1+1))*BX$1836</f>
        <v>0</v>
      </c>
      <c r="BY297">
        <f>86400*((IncFlowsCalibration1!$BY$297)^(1+1))*BY$1836</f>
        <v>0</v>
      </c>
      <c r="BZ297">
        <f>86400*((IncFlowsCalibration1!$BZ$297)^(1+1))*BZ$1836</f>
        <v>0</v>
      </c>
      <c r="CA297">
        <f>86400*((IncFlowsCalibration1!$CA$297)^(1+1))*CA$1836</f>
        <v>0</v>
      </c>
      <c r="CB297">
        <f>86400*((IncFlowsCalibration1!$CB$297)^(1+1))*CB$1836</f>
        <v>0</v>
      </c>
      <c r="CC297">
        <f>86400*((IncFlowsCalibration1!$CC$297)^(1+1))*CC$1836</f>
        <v>0</v>
      </c>
      <c r="CD297">
        <f>86400*((IncFlowsCalibration1!$CD$297)^(1+1))*CD$1836</f>
        <v>0</v>
      </c>
      <c r="CE297">
        <f>86400*((IncFlowsCalibration1!$CE$297)^(1+1))*CE$1836</f>
        <v>0</v>
      </c>
      <c r="CF297">
        <f>86400*((IncFlowsCalibration1!$CF$297)^(1+1))*CF$1836</f>
        <v>0</v>
      </c>
      <c r="CG297">
        <f>86400*((IncFlowsCalibration1!$CG$297)^(1+1))*CG$1836</f>
        <v>0</v>
      </c>
      <c r="CH297">
        <f>86400*((IncFlowsCalibration1!$CH$297)^(1+1))*CH$1836</f>
        <v>0</v>
      </c>
      <c r="CI297">
        <f>86400*((IncFlowsCalibration1!$CI$297)^(1+1))*CI$1836</f>
        <v>0</v>
      </c>
      <c r="CJ297">
        <f>86400*((IncFlowsCalibration1!$CJ$297)^(1+1))*CJ$1836</f>
        <v>0</v>
      </c>
      <c r="CK297">
        <f>86400*((IncFlowsCalibration1!$CK$297)^(1+1))*CK$1836</f>
        <v>5248915.4543255763</v>
      </c>
      <c r="CL297">
        <f>86400*((IncFlowsCalibration1!$CL$297)^(1+1))*CL$1836</f>
        <v>0</v>
      </c>
      <c r="CM297">
        <f>86400*((IncFlowsCalibration1!$CM$297)^(1+1))*CM$1836</f>
        <v>0</v>
      </c>
      <c r="CN297">
        <f>86400*((IncFlowsCalibration1!$CN$297)^(1+1))*CN$1836</f>
        <v>0</v>
      </c>
      <c r="CO297">
        <f>86400*((IncFlowsCalibration1!$CO$297)^(1+1))*CO$1836</f>
        <v>0</v>
      </c>
      <c r="CP297">
        <f>86400*((IncFlowsCalibration1!$CP$297)^(1+1))*CP$1836</f>
        <v>0</v>
      </c>
      <c r="CQ297">
        <f>86400*((IncFlowsCalibration1!$CQ$297)^(1+1))*CQ$1836</f>
        <v>0</v>
      </c>
      <c r="CR297">
        <f>86400*((IncFlowsCalibration1!$CR$297)^(1+1))*CR$1836</f>
        <v>29485545.552800037</v>
      </c>
      <c r="CS297">
        <f>86400*((IncFlowsCalibration1!$CS$297)^(1+1))*CS$1836</f>
        <v>1274417.5184154471</v>
      </c>
      <c r="CT297">
        <f>86400*((IncFlowsCalibration1!$CT$297)^(1+1))*CT$1836</f>
        <v>503487.22179798014</v>
      </c>
      <c r="CU297">
        <f>86400*((IncFlowsCalibration1!$CU$297)^(1+1))*CU$1836</f>
        <v>181974.42529165198</v>
      </c>
      <c r="CV297">
        <f>86400*((IncFlowsCalibration1!$CV$297)^(1+1))*CV$1836</f>
        <v>1251345.3801659574</v>
      </c>
      <c r="CW297">
        <f>86400*((IncFlowsCalibration1!$CW$297)^(1+1))*CW$1836</f>
        <v>5747234.043740944</v>
      </c>
      <c r="CX297">
        <f>86400*((IncFlowsCalibration1!$CX$297)^(1+1))*CX$1836</f>
        <v>7033.6170166233951</v>
      </c>
      <c r="CY297">
        <f>86400*((IncFlowsCalibration1!$CY$297)^(1+1))*CY$1836</f>
        <v>8921662.6131415367</v>
      </c>
      <c r="CZ297">
        <f>86400*((IncFlowsCalibration1!$CZ$297)^(1+1))*CZ$1836</f>
        <v>7731268.4506386705</v>
      </c>
      <c r="DA297">
        <f>86400*((IncFlowsCalibration1!$DA$297)^(1+1))*DA$1836</f>
        <v>3126030.6619343129</v>
      </c>
      <c r="DB297">
        <f>86400*((IncFlowsCalibration1!$DB$297)^(1+1))*DB$1836</f>
        <v>53845.362914503996</v>
      </c>
      <c r="DC297">
        <f>86400*((IncFlowsCalibration1!$DC$297)^(1+1))*DC$1836</f>
        <v>5089885.4881497547</v>
      </c>
      <c r="DD297">
        <f>86400*((IncFlowsCalibration1!$DD$297)^(1+1))*DD$1836</f>
        <v>976550.80998421449</v>
      </c>
      <c r="DE297">
        <f>86400*((IncFlowsCalibration1!$DE$297)^(1+1))*DE$1836</f>
        <v>97194.076898913176</v>
      </c>
      <c r="DF297">
        <f>86400*((IncFlowsCalibration1!$DF$297)^(1+1))*DF$1836</f>
        <v>143466.11961661422</v>
      </c>
      <c r="DG297">
        <f>86400*((IncFlowsCalibration1!$DG$297)^(1+1))*DG$1836</f>
        <v>137098.86239086307</v>
      </c>
      <c r="DH297">
        <f>86400*((IncFlowsCalibration1!$DH$297)^(1+1))*DH$1836</f>
        <v>1090708.4869008171</v>
      </c>
      <c r="DI297">
        <f>86400*((IncFlowsCalibration1!$DI$297)^(1+1))*DI$1836</f>
        <v>6235439.1490809005</v>
      </c>
      <c r="DJ297">
        <f>86400*((IncFlowsCalibration1!$DJ$297)^(1+1))*DJ$1836</f>
        <v>146621.17601132538</v>
      </c>
      <c r="DK297">
        <f>86400*((IncFlowsCalibration1!$DK$297)^(1+1))*DK$1836</f>
        <v>1086355.8438753004</v>
      </c>
      <c r="DL297">
        <f>86400*((IncFlowsCalibration1!$DL$297)^(1+1))*DL$1836</f>
        <v>120478.80045419266</v>
      </c>
      <c r="DM297">
        <f>86400*((IncFlowsCalibration1!$DM$297)^(1+1))*DM$1836</f>
        <v>3537510.8261516215</v>
      </c>
      <c r="DN297">
        <f>86400*((IncFlowsCalibration1!$DN$297)^(1+1))*DN$1836</f>
        <v>198396.75366087217</v>
      </c>
      <c r="DO297">
        <f>86400*((IncFlowsCalibration1!$DO$297)^(1+1))*DO$1836</f>
        <v>1450823.3617552146</v>
      </c>
      <c r="DP297">
        <f>86400*((IncFlowsCalibration1!$DP$297)^(1+1))*DP$1836</f>
        <v>4054014.8795829304</v>
      </c>
      <c r="DQ297">
        <f>86400*((IncFlowsCalibration1!$DQ$297)^(1+1))*DQ$1836</f>
        <v>16773534.197486158</v>
      </c>
      <c r="DR297">
        <f>86400*((IncFlowsCalibration1!$DR$297)^(1+1))*DR$1836</f>
        <v>34748873.216460094</v>
      </c>
      <c r="DS297">
        <f>86400*((IncFlowsCalibration1!$DS$297)^(1+1))*DS$1836</f>
        <v>0</v>
      </c>
      <c r="DT297">
        <f>86400*((IncFlowsCalibration1!$DT$297)^(1+1))*DT$1836</f>
        <v>3872578.8492895993</v>
      </c>
      <c r="DU297">
        <f>86400*((IncFlowsCalibration1!$DU$297)^(1+1))*DU$1836</f>
        <v>587965.99923458544</v>
      </c>
      <c r="DV297">
        <f>86400*((IncFlowsCalibration1!$DV$297)^(1+1))*DV$1836</f>
        <v>99668.73640884312</v>
      </c>
      <c r="DW297">
        <f>86400*((IncFlowsCalibration1!$DW$297)^(1+1))*DW$1836</f>
        <v>43442.445526477095</v>
      </c>
      <c r="DX297">
        <f>86400*((IncFlowsCalibration1!$DX$297)^(1+1))*DX$1836</f>
        <v>73872.354963560501</v>
      </c>
      <c r="DY297">
        <f>86400*((IncFlowsCalibration1!$DY$297)^(1+1))*DY$1836</f>
        <v>16909.185432723731</v>
      </c>
      <c r="DZ297">
        <f>86400*((IncFlowsCalibration1!$DZ$297)^(1+1))*DZ$1836</f>
        <v>39723.21297489485</v>
      </c>
      <c r="EA297">
        <f>86400*((IncFlowsCalibration1!$EA$297)^(1+1))*EA$1836</f>
        <v>35072.632578501769</v>
      </c>
      <c r="EB297">
        <f>86400*((IncFlowsCalibration1!$EB$297)^(1+1))*EB$1836</f>
        <v>345914.94947266643</v>
      </c>
      <c r="EC297">
        <f>86400*((IncFlowsCalibration1!$EC$297)^(1+1))*EC$1836</f>
        <v>82402.204628520674</v>
      </c>
      <c r="ED297">
        <f>86400*((IncFlowsCalibration1!$ED$297)^(1+1))*ED$1836</f>
        <v>113732.20810189497</v>
      </c>
      <c r="EE297">
        <f>86400*((IncFlowsCalibration1!$EE$297)^(1+1))*EE$1836</f>
        <v>1778086.2896118183</v>
      </c>
      <c r="EF297">
        <f>86400*((IncFlowsCalibration1!$EF$297)^(1+1))*EF$1836</f>
        <v>154421.81090651915</v>
      </c>
      <c r="EG297">
        <f>86400*((IncFlowsCalibration1!$EG$297)^(1+1))*EG$1836</f>
        <v>56469.666542234314</v>
      </c>
      <c r="EH297">
        <f>86400*((IncFlowsCalibration1!$EH$297)^(1+1))*EH$1836</f>
        <v>110236.57262938573</v>
      </c>
      <c r="EI297">
        <f>86400*((IncFlowsCalibration1!$EI$297)^(1+1))*EI$1836</f>
        <v>1488055.2265037142</v>
      </c>
      <c r="EJ297">
        <f>86400*((IncFlowsCalibration1!$EJ$297)^(1+1))*EJ$1836</f>
        <v>3350594.1883889204</v>
      </c>
    </row>
    <row r="298" spans="2:140" x14ac:dyDescent="0.2">
      <c r="B298">
        <f>86400*((IncFlowsCalibration1!$B$298)^(1+1))*B$1836</f>
        <v>1257046.7537306636</v>
      </c>
      <c r="C298">
        <f>86400*((IncFlowsCalibration1!$C$298)^(1+1))*C$1836</f>
        <v>0</v>
      </c>
      <c r="D298">
        <f>86400*((IncFlowsCalibration1!$D$298)^(1+1))*D$1836</f>
        <v>0</v>
      </c>
      <c r="E298">
        <f>86400*((IncFlowsCalibration1!$E$298)^(1+1))*E$1836</f>
        <v>624781.52244952298</v>
      </c>
      <c r="F298">
        <f>86400*((IncFlowsCalibration1!$F$298)^(1+1))*F$1836</f>
        <v>0</v>
      </c>
      <c r="G298">
        <f>86400*((IncFlowsCalibration1!$G$298)^(1+1))*G$1836</f>
        <v>0</v>
      </c>
      <c r="H298">
        <f>86400*((IncFlowsCalibration1!$H$298)^(1+1))*H$1836</f>
        <v>0</v>
      </c>
      <c r="I298">
        <f>86400*((IncFlowsCalibration1!$I$298)^(1+1))*I$1836</f>
        <v>0</v>
      </c>
      <c r="J298">
        <f>86400*((IncFlowsCalibration1!$J$298)^(1+1))*J$1836</f>
        <v>0</v>
      </c>
      <c r="K298">
        <f>86400*((IncFlowsCalibration1!$K$298)^(1+1))*K$1836</f>
        <v>0</v>
      </c>
      <c r="L298">
        <f>86400*((IncFlowsCalibration1!$L$298)^(1+1))*L$1836</f>
        <v>0</v>
      </c>
      <c r="M298">
        <f>86400*((IncFlowsCalibration1!$M$298)^(1+1))*M$1836</f>
        <v>0</v>
      </c>
      <c r="N298">
        <f>86400*((IncFlowsCalibration1!$N$298)^(1+1))*N$1836</f>
        <v>0</v>
      </c>
      <c r="O298">
        <f>86400*((IncFlowsCalibration1!$O$298)^(1+1))*O$1836</f>
        <v>0</v>
      </c>
      <c r="P298">
        <f>86400*((IncFlowsCalibration1!$P$298)^(1+1))*P$1836</f>
        <v>0</v>
      </c>
      <c r="Q298">
        <f>86400*((IncFlowsCalibration1!$Q$298)^(1+1))*Q$1836</f>
        <v>0</v>
      </c>
      <c r="R298">
        <f>86400*((IncFlowsCalibration1!$R$298)^(1+1))*R$1836</f>
        <v>0</v>
      </c>
      <c r="S298">
        <f>86400*((IncFlowsCalibration1!$S$298)^(1+1))*S$1836</f>
        <v>0</v>
      </c>
      <c r="T298">
        <f>86400*((IncFlowsCalibration1!$T$298)^(1+1))*T$1836</f>
        <v>0</v>
      </c>
      <c r="U298">
        <f>86400*((IncFlowsCalibration1!$U$298)^(1+1))*U$1836</f>
        <v>0</v>
      </c>
      <c r="V298">
        <f>86400*((IncFlowsCalibration1!$V$298)^(1+1))*V$1836</f>
        <v>0</v>
      </c>
      <c r="W298">
        <f>86400*((IncFlowsCalibration1!$W$298)^(1+1))*W$1836</f>
        <v>0</v>
      </c>
      <c r="X298">
        <f>86400*((IncFlowsCalibration1!$X$298)^(1+1))*X$1836</f>
        <v>0</v>
      </c>
      <c r="Y298">
        <f>86400*((IncFlowsCalibration1!$Y$298)^(1+1))*Y$1836</f>
        <v>0</v>
      </c>
      <c r="Z298">
        <f>86400*((IncFlowsCalibration1!$Z$298)^(1+1))*Z$1836</f>
        <v>0</v>
      </c>
      <c r="AA298">
        <f>86400*((IncFlowsCalibration1!$AA$298)^(1+1))*AA$1836</f>
        <v>0</v>
      </c>
      <c r="AB298">
        <f>86400*((IncFlowsCalibration1!$AB$298)^(1+1))*AB$1836</f>
        <v>0</v>
      </c>
      <c r="AC298">
        <f>86400*((IncFlowsCalibration1!$AC$298)^(1+1))*AC$1836</f>
        <v>0</v>
      </c>
      <c r="AD298">
        <f>86400*((IncFlowsCalibration1!$AD$298)^(1+1))*AD$1836</f>
        <v>849213.78411157057</v>
      </c>
      <c r="AE298">
        <f>86400*((IncFlowsCalibration1!$AE$298)^(1+1))*AE$1836</f>
        <v>3818567.6678232481</v>
      </c>
      <c r="AF298">
        <f>86400*((IncFlowsCalibration1!$AF$298)^(1+1))*AF$1836</f>
        <v>0</v>
      </c>
      <c r="AG298">
        <f>86400*((IncFlowsCalibration1!$AG$298)^(1+1))*AG$1836</f>
        <v>0</v>
      </c>
      <c r="AH298">
        <f>86400*((IncFlowsCalibration1!$AH$298)^(1+1))*AH$1836</f>
        <v>0</v>
      </c>
      <c r="AI298">
        <f>86400*((IncFlowsCalibration1!$AI$298)^(1+1))*AI$1836</f>
        <v>951456.03058791137</v>
      </c>
      <c r="AJ298">
        <f>86400*((IncFlowsCalibration1!$AJ$298)^(1+1))*AJ$1836</f>
        <v>0</v>
      </c>
      <c r="AK298">
        <f>86400*((IncFlowsCalibration1!$AK$298)^(1+1))*AK$1836</f>
        <v>1035695.6397532558</v>
      </c>
      <c r="AL298">
        <f>86400*((IncFlowsCalibration1!$AL$298)^(1+1))*AL$1836</f>
        <v>0</v>
      </c>
      <c r="AM298">
        <f>86400*((IncFlowsCalibration1!$AM$298)^(1+1))*AM$1836</f>
        <v>0</v>
      </c>
      <c r="AN298">
        <f>86400*((IncFlowsCalibration1!$AN$298)^(1+1))*AN$1836</f>
        <v>0</v>
      </c>
      <c r="AO298">
        <f>86400*((IncFlowsCalibration1!$AO$298)^(1+1))*AO$1836</f>
        <v>0</v>
      </c>
      <c r="AP298">
        <f>86400*((IncFlowsCalibration1!$AP$298)^(1+1))*AP$1836</f>
        <v>0</v>
      </c>
      <c r="AQ298">
        <f>86400*((IncFlowsCalibration1!$AQ$298)^(1+1))*AQ$1836</f>
        <v>0</v>
      </c>
      <c r="AR298">
        <f>86400*((IncFlowsCalibration1!$AR$298)^(1+1))*AR$1836</f>
        <v>0</v>
      </c>
      <c r="AS298">
        <f>86400*((IncFlowsCalibration1!$AS$298)^(1+1))*AS$1836</f>
        <v>0</v>
      </c>
      <c r="AT298">
        <f>86400*((IncFlowsCalibration1!$AT$298)^(1+1))*AT$1836</f>
        <v>0</v>
      </c>
      <c r="AU298">
        <f>86400*((IncFlowsCalibration1!$AU$298)^(1+1))*AU$1836</f>
        <v>0</v>
      </c>
      <c r="AV298">
        <f>86400*((IncFlowsCalibration1!$AV$298)^(1+1))*AV$1836</f>
        <v>0</v>
      </c>
      <c r="AW298">
        <f>86400*((IncFlowsCalibration1!$AW$298)^(1+1))*AW$1836</f>
        <v>0</v>
      </c>
      <c r="AX298">
        <f>86400*((IncFlowsCalibration1!$AX$298)^(1+1))*AX$1836</f>
        <v>0</v>
      </c>
      <c r="AY298">
        <f>86400*((IncFlowsCalibration1!$AY$298)^(1+1))*AY$1836</f>
        <v>0</v>
      </c>
      <c r="AZ298">
        <f>86400*((IncFlowsCalibration1!$AZ$298)^(1+1))*AZ$1836</f>
        <v>0</v>
      </c>
      <c r="BA298">
        <f>86400*((IncFlowsCalibration1!$BA$298)^(1+1))*BA$1836</f>
        <v>0</v>
      </c>
      <c r="BB298">
        <f>86400*((IncFlowsCalibration1!$BB$298)^(1+1))*BB$1836</f>
        <v>0</v>
      </c>
      <c r="BC298">
        <f>86400*((IncFlowsCalibration1!$BC$298)^(1+1))*BC$1836</f>
        <v>0</v>
      </c>
      <c r="BD298">
        <f>86400*((IncFlowsCalibration1!$BD$298)^(1+1))*BD$1836</f>
        <v>0</v>
      </c>
      <c r="BE298">
        <f>86400*((IncFlowsCalibration1!$BE$298)^(1+1))*BE$1836</f>
        <v>0</v>
      </c>
      <c r="BF298">
        <f>86400*((IncFlowsCalibration1!$BF$298)^(1+1))*BF$1836</f>
        <v>0</v>
      </c>
      <c r="BG298">
        <f>86400*((IncFlowsCalibration1!$BG$298)^(1+1))*BG$1836</f>
        <v>0</v>
      </c>
      <c r="BH298">
        <f>86400*((IncFlowsCalibration1!$BH$298)^(1+1))*BH$1836</f>
        <v>0</v>
      </c>
      <c r="BI298">
        <f>86400*((IncFlowsCalibration1!$BI$298)^(1+1))*BI$1836</f>
        <v>0</v>
      </c>
      <c r="BJ298">
        <f>86400*((IncFlowsCalibration1!$BJ$298)^(1+1))*BJ$1836</f>
        <v>0</v>
      </c>
      <c r="BK298">
        <f>86400*((IncFlowsCalibration1!$BK$298)^(1+1))*BK$1836</f>
        <v>0</v>
      </c>
      <c r="BL298">
        <f>86400*((IncFlowsCalibration1!$BL$298)^(1+1))*BL$1836</f>
        <v>0</v>
      </c>
      <c r="BM298">
        <f>86400*((IncFlowsCalibration1!$BM$298)^(1+1))*BM$1836</f>
        <v>0</v>
      </c>
      <c r="BN298">
        <f>86400*((IncFlowsCalibration1!$BN$298)^(1+1))*BN$1836</f>
        <v>0</v>
      </c>
      <c r="BO298">
        <f>86400*((IncFlowsCalibration1!$BO$298)^(1+1))*BO$1836</f>
        <v>0</v>
      </c>
      <c r="BP298">
        <f>86400*((IncFlowsCalibration1!$BP$298)^(1+1))*BP$1836</f>
        <v>0</v>
      </c>
      <c r="BQ298">
        <f>86400*((IncFlowsCalibration1!$BQ$298)^(1+1))*BQ$1836</f>
        <v>0</v>
      </c>
      <c r="BR298">
        <f>86400*((IncFlowsCalibration1!$BR$298)^(1+1))*BR$1836</f>
        <v>0</v>
      </c>
      <c r="BS298">
        <f>86400*((IncFlowsCalibration1!$BS$298)^(1+1))*BS$1836</f>
        <v>0</v>
      </c>
      <c r="BT298">
        <f>86400*((IncFlowsCalibration1!$BT$298)^(1+1))*BT$1836</f>
        <v>0</v>
      </c>
      <c r="BU298">
        <f>86400*((IncFlowsCalibration1!$BU$298)^(1+1))*BU$1836</f>
        <v>0</v>
      </c>
      <c r="BV298">
        <f>86400*((IncFlowsCalibration1!$BV$298)^(1+1))*BV$1836</f>
        <v>0</v>
      </c>
      <c r="BW298">
        <f>86400*((IncFlowsCalibration1!$BW$298)^(1+1))*BW$1836</f>
        <v>0</v>
      </c>
      <c r="BX298">
        <f>86400*((IncFlowsCalibration1!$BX$298)^(1+1))*BX$1836</f>
        <v>0</v>
      </c>
      <c r="BY298">
        <f>86400*((IncFlowsCalibration1!$BY$298)^(1+1))*BY$1836</f>
        <v>0</v>
      </c>
      <c r="BZ298">
        <f>86400*((IncFlowsCalibration1!$BZ$298)^(1+1))*BZ$1836</f>
        <v>0</v>
      </c>
      <c r="CA298">
        <f>86400*((IncFlowsCalibration1!$CA$298)^(1+1))*CA$1836</f>
        <v>0</v>
      </c>
      <c r="CB298">
        <f>86400*((IncFlowsCalibration1!$CB$298)^(1+1))*CB$1836</f>
        <v>0</v>
      </c>
      <c r="CC298">
        <f>86400*((IncFlowsCalibration1!$CC$298)^(1+1))*CC$1836</f>
        <v>0</v>
      </c>
      <c r="CD298">
        <f>86400*((IncFlowsCalibration1!$CD$298)^(1+1))*CD$1836</f>
        <v>0</v>
      </c>
      <c r="CE298">
        <f>86400*((IncFlowsCalibration1!$CE$298)^(1+1))*CE$1836</f>
        <v>0</v>
      </c>
      <c r="CF298">
        <f>86400*((IncFlowsCalibration1!$CF$298)^(1+1))*CF$1836</f>
        <v>0</v>
      </c>
      <c r="CG298">
        <f>86400*((IncFlowsCalibration1!$CG$298)^(1+1))*CG$1836</f>
        <v>0</v>
      </c>
      <c r="CH298">
        <f>86400*((IncFlowsCalibration1!$CH$298)^(1+1))*CH$1836</f>
        <v>0</v>
      </c>
      <c r="CI298">
        <f>86400*((IncFlowsCalibration1!$CI$298)^(1+1))*CI$1836</f>
        <v>0</v>
      </c>
      <c r="CJ298">
        <f>86400*((IncFlowsCalibration1!$CJ$298)^(1+1))*CJ$1836</f>
        <v>0</v>
      </c>
      <c r="CK298">
        <f>86400*((IncFlowsCalibration1!$CK$298)^(1+1))*CK$1836</f>
        <v>7557268.1670102347</v>
      </c>
      <c r="CL298">
        <f>86400*((IncFlowsCalibration1!$CL$298)^(1+1))*CL$1836</f>
        <v>0</v>
      </c>
      <c r="CM298">
        <f>86400*((IncFlowsCalibration1!$CM$298)^(1+1))*CM$1836</f>
        <v>0</v>
      </c>
      <c r="CN298">
        <f>86400*((IncFlowsCalibration1!$CN$298)^(1+1))*CN$1836</f>
        <v>0</v>
      </c>
      <c r="CO298">
        <f>86400*((IncFlowsCalibration1!$CO$298)^(1+1))*CO$1836</f>
        <v>0</v>
      </c>
      <c r="CP298">
        <f>86400*((IncFlowsCalibration1!$CP$298)^(1+1))*CP$1836</f>
        <v>0</v>
      </c>
      <c r="CQ298">
        <f>86400*((IncFlowsCalibration1!$CQ$298)^(1+1))*CQ$1836</f>
        <v>0</v>
      </c>
      <c r="CR298">
        <f>86400*((IncFlowsCalibration1!$CR$298)^(1+1))*CR$1836</f>
        <v>26573708.757739112</v>
      </c>
      <c r="CS298">
        <f>86400*((IncFlowsCalibration1!$CS$298)^(1+1))*CS$1836</f>
        <v>1066380.4507567498</v>
      </c>
      <c r="CT298">
        <f>86400*((IncFlowsCalibration1!$CT$298)^(1+1))*CT$1836</f>
        <v>481800.57532709296</v>
      </c>
      <c r="CU298">
        <f>86400*((IncFlowsCalibration1!$CU$298)^(1+1))*CU$1836</f>
        <v>181151.16317007985</v>
      </c>
      <c r="CV298">
        <f>86400*((IncFlowsCalibration1!$CV$298)^(1+1))*CV$1836</f>
        <v>232304.19426072427</v>
      </c>
      <c r="CW298">
        <f>86400*((IncFlowsCalibration1!$CW$298)^(1+1))*CW$1836</f>
        <v>1066936.1240772856</v>
      </c>
      <c r="CX298">
        <f>86400*((IncFlowsCalibration1!$CX$298)^(1+1))*CX$1836</f>
        <v>7017.0102259730829</v>
      </c>
      <c r="CY298">
        <f>86400*((IncFlowsCalibration1!$CY$298)^(1+1))*CY$1836</f>
        <v>8007558.1796497125</v>
      </c>
      <c r="CZ298">
        <f>86400*((IncFlowsCalibration1!$CZ$298)^(1+1))*CZ$1836</f>
        <v>6058918.644136236</v>
      </c>
      <c r="DA298">
        <f>86400*((IncFlowsCalibration1!$DA$298)^(1+1))*DA$1836</f>
        <v>2259688.9725448918</v>
      </c>
      <c r="DB298">
        <f>86400*((IncFlowsCalibration1!$DB$298)^(1+1))*DB$1836</f>
        <v>57376.851611454011</v>
      </c>
      <c r="DC298">
        <f>86400*((IncFlowsCalibration1!$DC$298)^(1+1))*DC$1836</f>
        <v>5583876.3247681335</v>
      </c>
      <c r="DD298">
        <f>86400*((IncFlowsCalibration1!$DD$298)^(1+1))*DD$1836</f>
        <v>989737.05828318431</v>
      </c>
      <c r="DE298">
        <f>86400*((IncFlowsCalibration1!$DE$298)^(1+1))*DE$1836</f>
        <v>91321.867882379534</v>
      </c>
      <c r="DF298">
        <f>86400*((IncFlowsCalibration1!$DF$298)^(1+1))*DF$1836</f>
        <v>139848.57285457582</v>
      </c>
      <c r="DG298">
        <f>86400*((IncFlowsCalibration1!$DG$298)^(1+1))*DG$1836</f>
        <v>139035.9359410925</v>
      </c>
      <c r="DH298">
        <f>86400*((IncFlowsCalibration1!$DH$298)^(1+1))*DH$1836</f>
        <v>1022536.8532169765</v>
      </c>
      <c r="DI298">
        <f>86400*((IncFlowsCalibration1!$DI$298)^(1+1))*DI$1836</f>
        <v>5999300.5483280281</v>
      </c>
      <c r="DJ298">
        <f>86400*((IncFlowsCalibration1!$DJ$298)^(1+1))*DJ$1836</f>
        <v>156237.43631287941</v>
      </c>
      <c r="DK298">
        <f>86400*((IncFlowsCalibration1!$DK$298)^(1+1))*DK$1836</f>
        <v>1136489.343942452</v>
      </c>
      <c r="DL298">
        <f>86400*((IncFlowsCalibration1!$DL$298)^(1+1))*DL$1836</f>
        <v>134810.5107454136</v>
      </c>
      <c r="DM298">
        <f>86400*((IncFlowsCalibration1!$DM$298)^(1+1))*DM$1836</f>
        <v>2871893.9511000644</v>
      </c>
      <c r="DN298">
        <f>86400*((IncFlowsCalibration1!$DN$298)^(1+1))*DN$1836</f>
        <v>220069.85001493583</v>
      </c>
      <c r="DO298">
        <f>86400*((IncFlowsCalibration1!$DO$298)^(1+1))*DO$1836</f>
        <v>1497550.5861886393</v>
      </c>
      <c r="DP298">
        <f>86400*((IncFlowsCalibration1!$DP$298)^(1+1))*DP$1836</f>
        <v>4290013.2960102679</v>
      </c>
      <c r="DQ298">
        <f>86400*((IncFlowsCalibration1!$DQ$298)^(1+1))*DQ$1836</f>
        <v>11071710.36212077</v>
      </c>
      <c r="DR298">
        <f>86400*((IncFlowsCalibration1!$DR$298)^(1+1))*DR$1836</f>
        <v>32742332.206870601</v>
      </c>
      <c r="DS298">
        <f>86400*((IncFlowsCalibration1!$DS$298)^(1+1))*DS$1836</f>
        <v>0</v>
      </c>
      <c r="DT298">
        <f>86400*((IncFlowsCalibration1!$DT$298)^(1+1))*DT$1836</f>
        <v>3521484.7327846773</v>
      </c>
      <c r="DU298">
        <f>86400*((IncFlowsCalibration1!$DU$298)^(1+1))*DU$1836</f>
        <v>304910.91803665587</v>
      </c>
      <c r="DV298">
        <f>86400*((IncFlowsCalibration1!$DV$298)^(1+1))*DV$1836</f>
        <v>87155.777863396012</v>
      </c>
      <c r="DW298">
        <f>86400*((IncFlowsCalibration1!$DW$298)^(1+1))*DW$1836</f>
        <v>48610.210084867118</v>
      </c>
      <c r="DX298">
        <f>86400*((IncFlowsCalibration1!$DX$298)^(1+1))*DX$1836</f>
        <v>78717.32902353887</v>
      </c>
      <c r="DY298">
        <f>86400*((IncFlowsCalibration1!$DY$298)^(1+1))*DY$1836</f>
        <v>18018.187099684561</v>
      </c>
      <c r="DZ298">
        <f>86400*((IncFlowsCalibration1!$DZ$298)^(1+1))*DZ$1836</f>
        <v>49495.370875621535</v>
      </c>
      <c r="EA298">
        <f>86400*((IncFlowsCalibration1!$EA$298)^(1+1))*EA$1836</f>
        <v>28903.011044134211</v>
      </c>
      <c r="EB298">
        <f>86400*((IncFlowsCalibration1!$EB$298)^(1+1))*EB$1836</f>
        <v>331015.29467880994</v>
      </c>
      <c r="EC298">
        <f>86400*((IncFlowsCalibration1!$EC$298)^(1+1))*EC$1836</f>
        <v>67906.847131233037</v>
      </c>
      <c r="ED298">
        <f>86400*((IncFlowsCalibration1!$ED$298)^(1+1))*ED$1836</f>
        <v>93725.595137776792</v>
      </c>
      <c r="EE298">
        <f>86400*((IncFlowsCalibration1!$EE$298)^(1+1))*EE$1836</f>
        <v>927025.76947480184</v>
      </c>
      <c r="EF298">
        <f>86400*((IncFlowsCalibration1!$EF$298)^(1+1))*EF$1836</f>
        <v>152141.63722792268</v>
      </c>
      <c r="EG298">
        <f>86400*((IncFlowsCalibration1!$EG$298)^(1+1))*EG$1836</f>
        <v>55370.498445233934</v>
      </c>
      <c r="EH298">
        <f>86400*((IncFlowsCalibration1!$EH$298)^(1+1))*EH$1836</f>
        <v>107382.47732260101</v>
      </c>
      <c r="EI298">
        <f>86400*((IncFlowsCalibration1!$EI$298)^(1+1))*EI$1836</f>
        <v>1501988.0755939675</v>
      </c>
      <c r="EJ298">
        <f>86400*((IncFlowsCalibration1!$EJ$298)^(1+1))*EJ$1836</f>
        <v>1405621.166407275</v>
      </c>
    </row>
    <row r="299" spans="2:140" x14ac:dyDescent="0.2">
      <c r="B299">
        <f>86400*((IncFlowsCalibration1!$B$299)^(1+1))*B$1836</f>
        <v>1601757.0758364308</v>
      </c>
      <c r="C299">
        <f>86400*((IncFlowsCalibration1!$C$299)^(1+1))*C$1836</f>
        <v>0</v>
      </c>
      <c r="D299">
        <f>86400*((IncFlowsCalibration1!$D$299)^(1+1))*D$1836</f>
        <v>0</v>
      </c>
      <c r="E299">
        <f>86400*((IncFlowsCalibration1!$E$299)^(1+1))*E$1836</f>
        <v>611923.83499543124</v>
      </c>
      <c r="F299">
        <f>86400*((IncFlowsCalibration1!$F$299)^(1+1))*F$1836</f>
        <v>0</v>
      </c>
      <c r="G299">
        <f>86400*((IncFlowsCalibration1!$G$299)^(1+1))*G$1836</f>
        <v>0</v>
      </c>
      <c r="H299">
        <f>86400*((IncFlowsCalibration1!$H$299)^(1+1))*H$1836</f>
        <v>0</v>
      </c>
      <c r="I299">
        <f>86400*((IncFlowsCalibration1!$I$299)^(1+1))*I$1836</f>
        <v>0</v>
      </c>
      <c r="J299">
        <f>86400*((IncFlowsCalibration1!$J$299)^(1+1))*J$1836</f>
        <v>0</v>
      </c>
      <c r="K299">
        <f>86400*((IncFlowsCalibration1!$K$299)^(1+1))*K$1836</f>
        <v>0</v>
      </c>
      <c r="L299">
        <f>86400*((IncFlowsCalibration1!$L$299)^(1+1))*L$1836</f>
        <v>0</v>
      </c>
      <c r="M299">
        <f>86400*((IncFlowsCalibration1!$M$299)^(1+1))*M$1836</f>
        <v>0</v>
      </c>
      <c r="N299">
        <f>86400*((IncFlowsCalibration1!$N$299)^(1+1))*N$1836</f>
        <v>0</v>
      </c>
      <c r="O299">
        <f>86400*((IncFlowsCalibration1!$O$299)^(1+1))*O$1836</f>
        <v>0</v>
      </c>
      <c r="P299">
        <f>86400*((IncFlowsCalibration1!$P$299)^(1+1))*P$1836</f>
        <v>0</v>
      </c>
      <c r="Q299">
        <f>86400*((IncFlowsCalibration1!$Q$299)^(1+1))*Q$1836</f>
        <v>0</v>
      </c>
      <c r="R299">
        <f>86400*((IncFlowsCalibration1!$R$299)^(1+1))*R$1836</f>
        <v>0</v>
      </c>
      <c r="S299">
        <f>86400*((IncFlowsCalibration1!$S$299)^(1+1))*S$1836</f>
        <v>0</v>
      </c>
      <c r="T299">
        <f>86400*((IncFlowsCalibration1!$T$299)^(1+1))*T$1836</f>
        <v>0</v>
      </c>
      <c r="U299">
        <f>86400*((IncFlowsCalibration1!$U$299)^(1+1))*U$1836</f>
        <v>0</v>
      </c>
      <c r="V299">
        <f>86400*((IncFlowsCalibration1!$V$299)^(1+1))*V$1836</f>
        <v>0</v>
      </c>
      <c r="W299">
        <f>86400*((IncFlowsCalibration1!$W$299)^(1+1))*W$1836</f>
        <v>0</v>
      </c>
      <c r="X299">
        <f>86400*((IncFlowsCalibration1!$X$299)^(1+1))*X$1836</f>
        <v>0</v>
      </c>
      <c r="Y299">
        <f>86400*((IncFlowsCalibration1!$Y$299)^(1+1))*Y$1836</f>
        <v>0</v>
      </c>
      <c r="Z299">
        <f>86400*((IncFlowsCalibration1!$Z$299)^(1+1))*Z$1836</f>
        <v>0</v>
      </c>
      <c r="AA299">
        <f>86400*((IncFlowsCalibration1!$AA$299)^(1+1))*AA$1836</f>
        <v>0</v>
      </c>
      <c r="AB299">
        <f>86400*((IncFlowsCalibration1!$AB$299)^(1+1))*AB$1836</f>
        <v>0</v>
      </c>
      <c r="AC299">
        <f>86400*((IncFlowsCalibration1!$AC$299)^(1+1))*AC$1836</f>
        <v>0</v>
      </c>
      <c r="AD299">
        <f>86400*((IncFlowsCalibration1!$AD$299)^(1+1))*AD$1836</f>
        <v>920543.29401155561</v>
      </c>
      <c r="AE299">
        <f>86400*((IncFlowsCalibration1!$AE$299)^(1+1))*AE$1836</f>
        <v>3862989.4049582439</v>
      </c>
      <c r="AF299">
        <f>86400*((IncFlowsCalibration1!$AF$299)^(1+1))*AF$1836</f>
        <v>0</v>
      </c>
      <c r="AG299">
        <f>86400*((IncFlowsCalibration1!$AG$299)^(1+1))*AG$1836</f>
        <v>0</v>
      </c>
      <c r="AH299">
        <f>86400*((IncFlowsCalibration1!$AH$299)^(1+1))*AH$1836</f>
        <v>0</v>
      </c>
      <c r="AI299">
        <f>86400*((IncFlowsCalibration1!$AI$299)^(1+1))*AI$1836</f>
        <v>926165.25020443194</v>
      </c>
      <c r="AJ299">
        <f>86400*((IncFlowsCalibration1!$AJ$299)^(1+1))*AJ$1836</f>
        <v>0</v>
      </c>
      <c r="AK299">
        <f>86400*((IncFlowsCalibration1!$AK$299)^(1+1))*AK$1836</f>
        <v>957417.23765427899</v>
      </c>
      <c r="AL299">
        <f>86400*((IncFlowsCalibration1!$AL$299)^(1+1))*AL$1836</f>
        <v>0</v>
      </c>
      <c r="AM299">
        <f>86400*((IncFlowsCalibration1!$AM$299)^(1+1))*AM$1836</f>
        <v>0</v>
      </c>
      <c r="AN299">
        <f>86400*((IncFlowsCalibration1!$AN$299)^(1+1))*AN$1836</f>
        <v>0</v>
      </c>
      <c r="AO299">
        <f>86400*((IncFlowsCalibration1!$AO$299)^(1+1))*AO$1836</f>
        <v>0</v>
      </c>
      <c r="AP299">
        <f>86400*((IncFlowsCalibration1!$AP$299)^(1+1))*AP$1836</f>
        <v>0</v>
      </c>
      <c r="AQ299">
        <f>86400*((IncFlowsCalibration1!$AQ$299)^(1+1))*AQ$1836</f>
        <v>0</v>
      </c>
      <c r="AR299">
        <f>86400*((IncFlowsCalibration1!$AR$299)^(1+1))*AR$1836</f>
        <v>0</v>
      </c>
      <c r="AS299">
        <f>86400*((IncFlowsCalibration1!$AS$299)^(1+1))*AS$1836</f>
        <v>0</v>
      </c>
      <c r="AT299">
        <f>86400*((IncFlowsCalibration1!$AT$299)^(1+1))*AT$1836</f>
        <v>0</v>
      </c>
      <c r="AU299">
        <f>86400*((IncFlowsCalibration1!$AU$299)^(1+1))*AU$1836</f>
        <v>0</v>
      </c>
      <c r="AV299">
        <f>86400*((IncFlowsCalibration1!$AV$299)^(1+1))*AV$1836</f>
        <v>0</v>
      </c>
      <c r="AW299">
        <f>86400*((IncFlowsCalibration1!$AW$299)^(1+1))*AW$1836</f>
        <v>0</v>
      </c>
      <c r="AX299">
        <f>86400*((IncFlowsCalibration1!$AX$299)^(1+1))*AX$1836</f>
        <v>0</v>
      </c>
      <c r="AY299">
        <f>86400*((IncFlowsCalibration1!$AY$299)^(1+1))*AY$1836</f>
        <v>0</v>
      </c>
      <c r="AZ299">
        <f>86400*((IncFlowsCalibration1!$AZ$299)^(1+1))*AZ$1836</f>
        <v>0</v>
      </c>
      <c r="BA299">
        <f>86400*((IncFlowsCalibration1!$BA$299)^(1+1))*BA$1836</f>
        <v>0</v>
      </c>
      <c r="BB299">
        <f>86400*((IncFlowsCalibration1!$BB$299)^(1+1))*BB$1836</f>
        <v>0</v>
      </c>
      <c r="BC299">
        <f>86400*((IncFlowsCalibration1!$BC$299)^(1+1))*BC$1836</f>
        <v>0</v>
      </c>
      <c r="BD299">
        <f>86400*((IncFlowsCalibration1!$BD$299)^(1+1))*BD$1836</f>
        <v>0</v>
      </c>
      <c r="BE299">
        <f>86400*((IncFlowsCalibration1!$BE$299)^(1+1))*BE$1836</f>
        <v>0</v>
      </c>
      <c r="BF299">
        <f>86400*((IncFlowsCalibration1!$BF$299)^(1+1))*BF$1836</f>
        <v>0</v>
      </c>
      <c r="BG299">
        <f>86400*((IncFlowsCalibration1!$BG$299)^(1+1))*BG$1836</f>
        <v>0</v>
      </c>
      <c r="BH299">
        <f>86400*((IncFlowsCalibration1!$BH$299)^(1+1))*BH$1836</f>
        <v>0</v>
      </c>
      <c r="BI299">
        <f>86400*((IncFlowsCalibration1!$BI$299)^(1+1))*BI$1836</f>
        <v>0</v>
      </c>
      <c r="BJ299">
        <f>86400*((IncFlowsCalibration1!$BJ$299)^(1+1))*BJ$1836</f>
        <v>0</v>
      </c>
      <c r="BK299">
        <f>86400*((IncFlowsCalibration1!$BK$299)^(1+1))*BK$1836</f>
        <v>0</v>
      </c>
      <c r="BL299">
        <f>86400*((IncFlowsCalibration1!$BL$299)^(1+1))*BL$1836</f>
        <v>0</v>
      </c>
      <c r="BM299">
        <f>86400*((IncFlowsCalibration1!$BM$299)^(1+1))*BM$1836</f>
        <v>0</v>
      </c>
      <c r="BN299">
        <f>86400*((IncFlowsCalibration1!$BN$299)^(1+1))*BN$1836</f>
        <v>0</v>
      </c>
      <c r="BO299">
        <f>86400*((IncFlowsCalibration1!$BO$299)^(1+1))*BO$1836</f>
        <v>0</v>
      </c>
      <c r="BP299">
        <f>86400*((IncFlowsCalibration1!$BP$299)^(1+1))*BP$1836</f>
        <v>0</v>
      </c>
      <c r="BQ299">
        <f>86400*((IncFlowsCalibration1!$BQ$299)^(1+1))*BQ$1836</f>
        <v>0</v>
      </c>
      <c r="BR299">
        <f>86400*((IncFlowsCalibration1!$BR$299)^(1+1))*BR$1836</f>
        <v>0</v>
      </c>
      <c r="BS299">
        <f>86400*((IncFlowsCalibration1!$BS$299)^(1+1))*BS$1836</f>
        <v>0</v>
      </c>
      <c r="BT299">
        <f>86400*((IncFlowsCalibration1!$BT$299)^(1+1))*BT$1836</f>
        <v>0</v>
      </c>
      <c r="BU299">
        <f>86400*((IncFlowsCalibration1!$BU$299)^(1+1))*BU$1836</f>
        <v>0</v>
      </c>
      <c r="BV299">
        <f>86400*((IncFlowsCalibration1!$BV$299)^(1+1))*BV$1836</f>
        <v>0</v>
      </c>
      <c r="BW299">
        <f>86400*((IncFlowsCalibration1!$BW$299)^(1+1))*BW$1836</f>
        <v>0</v>
      </c>
      <c r="BX299">
        <f>86400*((IncFlowsCalibration1!$BX$299)^(1+1))*BX$1836</f>
        <v>0</v>
      </c>
      <c r="BY299">
        <f>86400*((IncFlowsCalibration1!$BY$299)^(1+1))*BY$1836</f>
        <v>0</v>
      </c>
      <c r="BZ299">
        <f>86400*((IncFlowsCalibration1!$BZ$299)^(1+1))*BZ$1836</f>
        <v>0</v>
      </c>
      <c r="CA299">
        <f>86400*((IncFlowsCalibration1!$CA$299)^(1+1))*CA$1836</f>
        <v>0</v>
      </c>
      <c r="CB299">
        <f>86400*((IncFlowsCalibration1!$CB$299)^(1+1))*CB$1836</f>
        <v>0</v>
      </c>
      <c r="CC299">
        <f>86400*((IncFlowsCalibration1!$CC$299)^(1+1))*CC$1836</f>
        <v>0</v>
      </c>
      <c r="CD299">
        <f>86400*((IncFlowsCalibration1!$CD$299)^(1+1))*CD$1836</f>
        <v>0</v>
      </c>
      <c r="CE299">
        <f>86400*((IncFlowsCalibration1!$CE$299)^(1+1))*CE$1836</f>
        <v>0</v>
      </c>
      <c r="CF299">
        <f>86400*((IncFlowsCalibration1!$CF$299)^(1+1))*CF$1836</f>
        <v>0</v>
      </c>
      <c r="CG299">
        <f>86400*((IncFlowsCalibration1!$CG$299)^(1+1))*CG$1836</f>
        <v>0</v>
      </c>
      <c r="CH299">
        <f>86400*((IncFlowsCalibration1!$CH$299)^(1+1))*CH$1836</f>
        <v>0</v>
      </c>
      <c r="CI299">
        <f>86400*((IncFlowsCalibration1!$CI$299)^(1+1))*CI$1836</f>
        <v>0</v>
      </c>
      <c r="CJ299">
        <f>86400*((IncFlowsCalibration1!$CJ$299)^(1+1))*CJ$1836</f>
        <v>0</v>
      </c>
      <c r="CK299">
        <f>86400*((IncFlowsCalibration1!$CK$299)^(1+1))*CK$1836</f>
        <v>3505251.0726633496</v>
      </c>
      <c r="CL299">
        <f>86400*((IncFlowsCalibration1!$CL$299)^(1+1))*CL$1836</f>
        <v>0</v>
      </c>
      <c r="CM299">
        <f>86400*((IncFlowsCalibration1!$CM$299)^(1+1))*CM$1836</f>
        <v>0</v>
      </c>
      <c r="CN299">
        <f>86400*((IncFlowsCalibration1!$CN$299)^(1+1))*CN$1836</f>
        <v>0</v>
      </c>
      <c r="CO299">
        <f>86400*((IncFlowsCalibration1!$CO$299)^(1+1))*CO$1836</f>
        <v>0</v>
      </c>
      <c r="CP299">
        <f>86400*((IncFlowsCalibration1!$CP$299)^(1+1))*CP$1836</f>
        <v>0</v>
      </c>
      <c r="CQ299">
        <f>86400*((IncFlowsCalibration1!$CQ$299)^(1+1))*CQ$1836</f>
        <v>0</v>
      </c>
      <c r="CR299">
        <f>86400*((IncFlowsCalibration1!$CR$299)^(1+1))*CR$1836</f>
        <v>23607966.87134444</v>
      </c>
      <c r="CS299">
        <f>86400*((IncFlowsCalibration1!$CS$299)^(1+1))*CS$1836</f>
        <v>647690.31155398802</v>
      </c>
      <c r="CT299">
        <f>86400*((IncFlowsCalibration1!$CT$299)^(1+1))*CT$1836</f>
        <v>468784.20849735156</v>
      </c>
      <c r="CU299">
        <f>86400*((IncFlowsCalibration1!$CU$299)^(1+1))*CU$1836</f>
        <v>180220.66528135291</v>
      </c>
      <c r="CV299">
        <f>86400*((IncFlowsCalibration1!$CV$299)^(1+1))*CV$1836</f>
        <v>137251.64997186602</v>
      </c>
      <c r="CW299">
        <f>86400*((IncFlowsCalibration1!$CW$299)^(1+1))*CW$1836</f>
        <v>630370.96002102771</v>
      </c>
      <c r="CX299">
        <f>86400*((IncFlowsCalibration1!$CX$299)^(1+1))*CX$1836</f>
        <v>6987.3585625661844</v>
      </c>
      <c r="CY299">
        <f>86400*((IncFlowsCalibration1!$CY$299)^(1+1))*CY$1836</f>
        <v>6970846.1913027028</v>
      </c>
      <c r="CZ299">
        <f>86400*((IncFlowsCalibration1!$CZ$299)^(1+1))*CZ$1836</f>
        <v>4176655.7659539627</v>
      </c>
      <c r="DA299">
        <f>86400*((IncFlowsCalibration1!$DA$299)^(1+1))*DA$1836</f>
        <v>1317904.5396346997</v>
      </c>
      <c r="DB299">
        <f>86400*((IncFlowsCalibration1!$DB$299)^(1+1))*DB$1836</f>
        <v>61832.929127202304</v>
      </c>
      <c r="DC299">
        <f>86400*((IncFlowsCalibration1!$DC$299)^(1+1))*DC$1836</f>
        <v>4576975.8659040285</v>
      </c>
      <c r="DD299">
        <f>86400*((IncFlowsCalibration1!$DD$299)^(1+1))*DD$1836</f>
        <v>895846.6746203216</v>
      </c>
      <c r="DE299">
        <f>86400*((IncFlowsCalibration1!$DE$299)^(1+1))*DE$1836</f>
        <v>83556.386740292437</v>
      </c>
      <c r="DF299">
        <f>86400*((IncFlowsCalibration1!$DF$299)^(1+1))*DF$1836</f>
        <v>136322.73678851611</v>
      </c>
      <c r="DG299">
        <f>86400*((IncFlowsCalibration1!$DG$299)^(1+1))*DG$1836</f>
        <v>117161.26120512547</v>
      </c>
      <c r="DH299">
        <f>86400*((IncFlowsCalibration1!$DH$299)^(1+1))*DH$1836</f>
        <v>877623.57452822803</v>
      </c>
      <c r="DI299">
        <f>86400*((IncFlowsCalibration1!$DI$299)^(1+1))*DI$1836</f>
        <v>5666316.6036863523</v>
      </c>
      <c r="DJ299">
        <f>86400*((IncFlowsCalibration1!$DJ$299)^(1+1))*DJ$1836</f>
        <v>168371.35630881373</v>
      </c>
      <c r="DK299">
        <f>86400*((IncFlowsCalibration1!$DK$299)^(1+1))*DK$1836</f>
        <v>974512.9762304757</v>
      </c>
      <c r="DL299">
        <f>86400*((IncFlowsCalibration1!$DL$299)^(1+1))*DL$1836</f>
        <v>115562.39905561038</v>
      </c>
      <c r="DM299">
        <f>86400*((IncFlowsCalibration1!$DM$299)^(1+1))*DM$1836</f>
        <v>2352166.0374100665</v>
      </c>
      <c r="DN299">
        <f>86400*((IncFlowsCalibration1!$DN$299)^(1+1))*DN$1836</f>
        <v>189197.29587677112</v>
      </c>
      <c r="DO299">
        <f>86400*((IncFlowsCalibration1!$DO$299)^(1+1))*DO$1836</f>
        <v>1380812.4942090884</v>
      </c>
      <c r="DP299">
        <f>86400*((IncFlowsCalibration1!$DP$299)^(1+1))*DP$1836</f>
        <v>4020906.6486830339</v>
      </c>
      <c r="DQ299">
        <f>86400*((IncFlowsCalibration1!$DQ$299)^(1+1))*DQ$1836</f>
        <v>5448124.1198378252</v>
      </c>
      <c r="DR299">
        <f>86400*((IncFlowsCalibration1!$DR$299)^(1+1))*DR$1836</f>
        <v>20537766.846751291</v>
      </c>
      <c r="DS299">
        <f>86400*((IncFlowsCalibration1!$DS$299)^(1+1))*DS$1836</f>
        <v>0</v>
      </c>
      <c r="DT299">
        <f>86400*((IncFlowsCalibration1!$DT$299)^(1+1))*DT$1836</f>
        <v>3361874.6350774271</v>
      </c>
      <c r="DU299">
        <f>86400*((IncFlowsCalibration1!$DU$299)^(1+1))*DU$1836</f>
        <v>227637.46884032359</v>
      </c>
      <c r="DV299">
        <f>86400*((IncFlowsCalibration1!$DV$299)^(1+1))*DV$1836</f>
        <v>79129.189366549967</v>
      </c>
      <c r="DW299">
        <f>86400*((IncFlowsCalibration1!$DW$299)^(1+1))*DW$1836</f>
        <v>41669.685132014471</v>
      </c>
      <c r="DX299">
        <f>86400*((IncFlowsCalibration1!$DX$299)^(1+1))*DX$1836</f>
        <v>84830.77913643299</v>
      </c>
      <c r="DY299">
        <f>86400*((IncFlowsCalibration1!$DY$299)^(1+1))*DY$1836</f>
        <v>19417.539558985798</v>
      </c>
      <c r="DZ299">
        <f>86400*((IncFlowsCalibration1!$DZ$299)^(1+1))*DZ$1836</f>
        <v>40987.406883092437</v>
      </c>
      <c r="EA299">
        <f>86400*((IncFlowsCalibration1!$EA$299)^(1+1))*EA$1836</f>
        <v>26265.28260082718</v>
      </c>
      <c r="EB299">
        <f>86400*((IncFlowsCalibration1!$EB$299)^(1+1))*EB$1836</f>
        <v>322072.57582239649</v>
      </c>
      <c r="EC299">
        <f>86400*((IncFlowsCalibration1!$EC$299)^(1+1))*EC$1836</f>
        <v>61709.555827343822</v>
      </c>
      <c r="ED299">
        <f>86400*((IncFlowsCalibration1!$ED$299)^(1+1))*ED$1836</f>
        <v>85172.042142205129</v>
      </c>
      <c r="EE299">
        <f>86400*((IncFlowsCalibration1!$EE$299)^(1+1))*EE$1836</f>
        <v>785890.50284284831</v>
      </c>
      <c r="EF299">
        <f>86400*((IncFlowsCalibration1!$EF$299)^(1+1))*EF$1836</f>
        <v>149741.53514900478</v>
      </c>
      <c r="EG299">
        <f>86400*((IncFlowsCalibration1!$EG$299)^(1+1))*EG$1836</f>
        <v>54332.645092868421</v>
      </c>
      <c r="EH299">
        <f>86400*((IncFlowsCalibration1!$EH$299)^(1+1))*EH$1836</f>
        <v>104930.6601782028</v>
      </c>
      <c r="EI299">
        <f>86400*((IncFlowsCalibration1!$EI$299)^(1+1))*EI$1836</f>
        <v>1339388.5690378204</v>
      </c>
      <c r="EJ299">
        <f>86400*((IncFlowsCalibration1!$EJ$299)^(1+1))*EJ$1836</f>
        <v>688021.64169813984</v>
      </c>
    </row>
    <row r="300" spans="2:140" x14ac:dyDescent="0.2">
      <c r="B300">
        <f>86400*((IncFlowsCalibration1!$B$300)^(1+1))*B$1836</f>
        <v>1511439.5750851131</v>
      </c>
      <c r="C300">
        <f>86400*((IncFlowsCalibration1!$C$300)^(1+1))*C$1836</f>
        <v>0</v>
      </c>
      <c r="D300">
        <f>86400*((IncFlowsCalibration1!$D$300)^(1+1))*D$1836</f>
        <v>0</v>
      </c>
      <c r="E300">
        <f>86400*((IncFlowsCalibration1!$E$300)^(1+1))*E$1836</f>
        <v>652643.1360324421</v>
      </c>
      <c r="F300">
        <f>86400*((IncFlowsCalibration1!$F$300)^(1+1))*F$1836</f>
        <v>0</v>
      </c>
      <c r="G300">
        <f>86400*((IncFlowsCalibration1!$G$300)^(1+1))*G$1836</f>
        <v>0</v>
      </c>
      <c r="H300">
        <f>86400*((IncFlowsCalibration1!$H$300)^(1+1))*H$1836</f>
        <v>0</v>
      </c>
      <c r="I300">
        <f>86400*((IncFlowsCalibration1!$I$300)^(1+1))*I$1836</f>
        <v>0</v>
      </c>
      <c r="J300">
        <f>86400*((IncFlowsCalibration1!$J$300)^(1+1))*J$1836</f>
        <v>0</v>
      </c>
      <c r="K300">
        <f>86400*((IncFlowsCalibration1!$K$300)^(1+1))*K$1836</f>
        <v>0</v>
      </c>
      <c r="L300">
        <f>86400*((IncFlowsCalibration1!$L$300)^(1+1))*L$1836</f>
        <v>0</v>
      </c>
      <c r="M300">
        <f>86400*((IncFlowsCalibration1!$M$300)^(1+1))*M$1836</f>
        <v>0</v>
      </c>
      <c r="N300">
        <f>86400*((IncFlowsCalibration1!$N$300)^(1+1))*N$1836</f>
        <v>0</v>
      </c>
      <c r="O300">
        <f>86400*((IncFlowsCalibration1!$O$300)^(1+1))*O$1836</f>
        <v>0</v>
      </c>
      <c r="P300">
        <f>86400*((IncFlowsCalibration1!$P$300)^(1+1))*P$1836</f>
        <v>0</v>
      </c>
      <c r="Q300">
        <f>86400*((IncFlowsCalibration1!$Q$300)^(1+1))*Q$1836</f>
        <v>0</v>
      </c>
      <c r="R300">
        <f>86400*((IncFlowsCalibration1!$R$300)^(1+1))*R$1836</f>
        <v>0</v>
      </c>
      <c r="S300">
        <f>86400*((IncFlowsCalibration1!$S$300)^(1+1))*S$1836</f>
        <v>0</v>
      </c>
      <c r="T300">
        <f>86400*((IncFlowsCalibration1!$T$300)^(1+1))*T$1836</f>
        <v>0</v>
      </c>
      <c r="U300">
        <f>86400*((IncFlowsCalibration1!$U$300)^(1+1))*U$1836</f>
        <v>0</v>
      </c>
      <c r="V300">
        <f>86400*((IncFlowsCalibration1!$V$300)^(1+1))*V$1836</f>
        <v>0</v>
      </c>
      <c r="W300">
        <f>86400*((IncFlowsCalibration1!$W$300)^(1+1))*W$1836</f>
        <v>0</v>
      </c>
      <c r="X300">
        <f>86400*((IncFlowsCalibration1!$X$300)^(1+1))*X$1836</f>
        <v>0</v>
      </c>
      <c r="Y300">
        <f>86400*((IncFlowsCalibration1!$Y$300)^(1+1))*Y$1836</f>
        <v>0</v>
      </c>
      <c r="Z300">
        <f>86400*((IncFlowsCalibration1!$Z$300)^(1+1))*Z$1836</f>
        <v>0</v>
      </c>
      <c r="AA300">
        <f>86400*((IncFlowsCalibration1!$AA$300)^(1+1))*AA$1836</f>
        <v>0</v>
      </c>
      <c r="AB300">
        <f>86400*((IncFlowsCalibration1!$AB$300)^(1+1))*AB$1836</f>
        <v>0</v>
      </c>
      <c r="AC300">
        <f>86400*((IncFlowsCalibration1!$AC$300)^(1+1))*AC$1836</f>
        <v>0</v>
      </c>
      <c r="AD300">
        <f>86400*((IncFlowsCalibration1!$AD$300)^(1+1))*AD$1836</f>
        <v>857140.56629687594</v>
      </c>
      <c r="AE300">
        <f>86400*((IncFlowsCalibration1!$AE$300)^(1+1))*AE$1836</f>
        <v>5182061.2149009742</v>
      </c>
      <c r="AF300">
        <f>86400*((IncFlowsCalibration1!$AF$300)^(1+1))*AF$1836</f>
        <v>0</v>
      </c>
      <c r="AG300">
        <f>86400*((IncFlowsCalibration1!$AG$300)^(1+1))*AG$1836</f>
        <v>0</v>
      </c>
      <c r="AH300">
        <f>86400*((IncFlowsCalibration1!$AH$300)^(1+1))*AH$1836</f>
        <v>0</v>
      </c>
      <c r="AI300">
        <f>86400*((IncFlowsCalibration1!$AI$300)^(1+1))*AI$1836</f>
        <v>1214394.6136348394</v>
      </c>
      <c r="AJ300">
        <f>86400*((IncFlowsCalibration1!$AJ$300)^(1+1))*AJ$1836</f>
        <v>0</v>
      </c>
      <c r="AK300">
        <f>86400*((IncFlowsCalibration1!$AK$300)^(1+1))*AK$1836</f>
        <v>2045746.4953880419</v>
      </c>
      <c r="AL300">
        <f>86400*((IncFlowsCalibration1!$AL$300)^(1+1))*AL$1836</f>
        <v>0</v>
      </c>
      <c r="AM300">
        <f>86400*((IncFlowsCalibration1!$AM$300)^(1+1))*AM$1836</f>
        <v>0</v>
      </c>
      <c r="AN300">
        <f>86400*((IncFlowsCalibration1!$AN$300)^(1+1))*AN$1836</f>
        <v>0</v>
      </c>
      <c r="AO300">
        <f>86400*((IncFlowsCalibration1!$AO$300)^(1+1))*AO$1836</f>
        <v>0</v>
      </c>
      <c r="AP300">
        <f>86400*((IncFlowsCalibration1!$AP$300)^(1+1))*AP$1836</f>
        <v>0</v>
      </c>
      <c r="AQ300">
        <f>86400*((IncFlowsCalibration1!$AQ$300)^(1+1))*AQ$1836</f>
        <v>0</v>
      </c>
      <c r="AR300">
        <f>86400*((IncFlowsCalibration1!$AR$300)^(1+1))*AR$1836</f>
        <v>0</v>
      </c>
      <c r="AS300">
        <f>86400*((IncFlowsCalibration1!$AS$300)^(1+1))*AS$1836</f>
        <v>0</v>
      </c>
      <c r="AT300">
        <f>86400*((IncFlowsCalibration1!$AT$300)^(1+1))*AT$1836</f>
        <v>0</v>
      </c>
      <c r="AU300">
        <f>86400*((IncFlowsCalibration1!$AU$300)^(1+1))*AU$1836</f>
        <v>0</v>
      </c>
      <c r="AV300">
        <f>86400*((IncFlowsCalibration1!$AV$300)^(1+1))*AV$1836</f>
        <v>0</v>
      </c>
      <c r="AW300">
        <f>86400*((IncFlowsCalibration1!$AW$300)^(1+1))*AW$1836</f>
        <v>0</v>
      </c>
      <c r="AX300">
        <f>86400*((IncFlowsCalibration1!$AX$300)^(1+1))*AX$1836</f>
        <v>0</v>
      </c>
      <c r="AY300">
        <f>86400*((IncFlowsCalibration1!$AY$300)^(1+1))*AY$1836</f>
        <v>0</v>
      </c>
      <c r="AZ300">
        <f>86400*((IncFlowsCalibration1!$AZ$300)^(1+1))*AZ$1836</f>
        <v>0</v>
      </c>
      <c r="BA300">
        <f>86400*((IncFlowsCalibration1!$BA$300)^(1+1))*BA$1836</f>
        <v>0</v>
      </c>
      <c r="BB300">
        <f>86400*((IncFlowsCalibration1!$BB$300)^(1+1))*BB$1836</f>
        <v>0</v>
      </c>
      <c r="BC300">
        <f>86400*((IncFlowsCalibration1!$BC$300)^(1+1))*BC$1836</f>
        <v>0</v>
      </c>
      <c r="BD300">
        <f>86400*((IncFlowsCalibration1!$BD$300)^(1+1))*BD$1836</f>
        <v>0</v>
      </c>
      <c r="BE300">
        <f>86400*((IncFlowsCalibration1!$BE$300)^(1+1))*BE$1836</f>
        <v>0</v>
      </c>
      <c r="BF300">
        <f>86400*((IncFlowsCalibration1!$BF$300)^(1+1))*BF$1836</f>
        <v>0</v>
      </c>
      <c r="BG300">
        <f>86400*((IncFlowsCalibration1!$BG$300)^(1+1))*BG$1836</f>
        <v>0</v>
      </c>
      <c r="BH300">
        <f>86400*((IncFlowsCalibration1!$BH$300)^(1+1))*BH$1836</f>
        <v>0</v>
      </c>
      <c r="BI300">
        <f>86400*((IncFlowsCalibration1!$BI$300)^(1+1))*BI$1836</f>
        <v>0</v>
      </c>
      <c r="BJ300">
        <f>86400*((IncFlowsCalibration1!$BJ$300)^(1+1))*BJ$1836</f>
        <v>0</v>
      </c>
      <c r="BK300">
        <f>86400*((IncFlowsCalibration1!$BK$300)^(1+1))*BK$1836</f>
        <v>0</v>
      </c>
      <c r="BL300">
        <f>86400*((IncFlowsCalibration1!$BL$300)^(1+1))*BL$1836</f>
        <v>0</v>
      </c>
      <c r="BM300">
        <f>86400*((IncFlowsCalibration1!$BM$300)^(1+1))*BM$1836</f>
        <v>0</v>
      </c>
      <c r="BN300">
        <f>86400*((IncFlowsCalibration1!$BN$300)^(1+1))*BN$1836</f>
        <v>0</v>
      </c>
      <c r="BO300">
        <f>86400*((IncFlowsCalibration1!$BO$300)^(1+1))*BO$1836</f>
        <v>0</v>
      </c>
      <c r="BP300">
        <f>86400*((IncFlowsCalibration1!$BP$300)^(1+1))*BP$1836</f>
        <v>0</v>
      </c>
      <c r="BQ300">
        <f>86400*((IncFlowsCalibration1!$BQ$300)^(1+1))*BQ$1836</f>
        <v>0</v>
      </c>
      <c r="BR300">
        <f>86400*((IncFlowsCalibration1!$BR$300)^(1+1))*BR$1836</f>
        <v>0</v>
      </c>
      <c r="BS300">
        <f>86400*((IncFlowsCalibration1!$BS$300)^(1+1))*BS$1836</f>
        <v>0</v>
      </c>
      <c r="BT300">
        <f>86400*((IncFlowsCalibration1!$BT$300)^(1+1))*BT$1836</f>
        <v>0</v>
      </c>
      <c r="BU300">
        <f>86400*((IncFlowsCalibration1!$BU$300)^(1+1))*BU$1836</f>
        <v>0</v>
      </c>
      <c r="BV300">
        <f>86400*((IncFlowsCalibration1!$BV$300)^(1+1))*BV$1836</f>
        <v>0</v>
      </c>
      <c r="BW300">
        <f>86400*((IncFlowsCalibration1!$BW$300)^(1+1))*BW$1836</f>
        <v>0</v>
      </c>
      <c r="BX300">
        <f>86400*((IncFlowsCalibration1!$BX$300)^(1+1))*BX$1836</f>
        <v>0</v>
      </c>
      <c r="BY300">
        <f>86400*((IncFlowsCalibration1!$BY$300)^(1+1))*BY$1836</f>
        <v>0</v>
      </c>
      <c r="BZ300">
        <f>86400*((IncFlowsCalibration1!$BZ$300)^(1+1))*BZ$1836</f>
        <v>0</v>
      </c>
      <c r="CA300">
        <f>86400*((IncFlowsCalibration1!$CA$300)^(1+1))*CA$1836</f>
        <v>0</v>
      </c>
      <c r="CB300">
        <f>86400*((IncFlowsCalibration1!$CB$300)^(1+1))*CB$1836</f>
        <v>0</v>
      </c>
      <c r="CC300">
        <f>86400*((IncFlowsCalibration1!$CC$300)^(1+1))*CC$1836</f>
        <v>0</v>
      </c>
      <c r="CD300">
        <f>86400*((IncFlowsCalibration1!$CD$300)^(1+1))*CD$1836</f>
        <v>0</v>
      </c>
      <c r="CE300">
        <f>86400*((IncFlowsCalibration1!$CE$300)^(1+1))*CE$1836</f>
        <v>0</v>
      </c>
      <c r="CF300">
        <f>86400*((IncFlowsCalibration1!$CF$300)^(1+1))*CF$1836</f>
        <v>0</v>
      </c>
      <c r="CG300">
        <f>86400*((IncFlowsCalibration1!$CG$300)^(1+1))*CG$1836</f>
        <v>0</v>
      </c>
      <c r="CH300">
        <f>86400*((IncFlowsCalibration1!$CH$300)^(1+1))*CH$1836</f>
        <v>0</v>
      </c>
      <c r="CI300">
        <f>86400*((IncFlowsCalibration1!$CI$300)^(1+1))*CI$1836</f>
        <v>0</v>
      </c>
      <c r="CJ300">
        <f>86400*((IncFlowsCalibration1!$CJ$300)^(1+1))*CJ$1836</f>
        <v>0</v>
      </c>
      <c r="CK300">
        <f>86400*((IncFlowsCalibration1!$CK$300)^(1+1))*CK$1836</f>
        <v>2596164.0193657749</v>
      </c>
      <c r="CL300">
        <f>86400*((IncFlowsCalibration1!$CL$300)^(1+1))*CL$1836</f>
        <v>0</v>
      </c>
      <c r="CM300">
        <f>86400*((IncFlowsCalibration1!$CM$300)^(1+1))*CM$1836</f>
        <v>0</v>
      </c>
      <c r="CN300">
        <f>86400*((IncFlowsCalibration1!$CN$300)^(1+1))*CN$1836</f>
        <v>0</v>
      </c>
      <c r="CO300">
        <f>86400*((IncFlowsCalibration1!$CO$300)^(1+1))*CO$1836</f>
        <v>0</v>
      </c>
      <c r="CP300">
        <f>86400*((IncFlowsCalibration1!$CP$300)^(1+1))*CP$1836</f>
        <v>0</v>
      </c>
      <c r="CQ300">
        <f>86400*((IncFlowsCalibration1!$CQ$300)^(1+1))*CQ$1836</f>
        <v>0</v>
      </c>
      <c r="CR300">
        <f>86400*((IncFlowsCalibration1!$CR$300)^(1+1))*CR$1836</f>
        <v>21975171.80461292</v>
      </c>
      <c r="CS300">
        <f>86400*((IncFlowsCalibration1!$CS$300)^(1+1))*CS$1836</f>
        <v>626691.97777839121</v>
      </c>
      <c r="CT300">
        <f>86400*((IncFlowsCalibration1!$CT$300)^(1+1))*CT$1836</f>
        <v>858955.43872951996</v>
      </c>
      <c r="CU300">
        <f>86400*((IncFlowsCalibration1!$CU$300)^(1+1))*CU$1836</f>
        <v>205212.92121249795</v>
      </c>
      <c r="CV300">
        <f>86400*((IncFlowsCalibration1!$CV$300)^(1+1))*CV$1836</f>
        <v>159287.56579477593</v>
      </c>
      <c r="CW300">
        <f>86400*((IncFlowsCalibration1!$CW$300)^(1+1))*CW$1836</f>
        <v>731583.44657074171</v>
      </c>
      <c r="CX300">
        <f>86400*((IncFlowsCalibration1!$CX$300)^(1+1))*CX$1836</f>
        <v>6955.2273336109183</v>
      </c>
      <c r="CY300">
        <f>86400*((IncFlowsCalibration1!$CY$300)^(1+1))*CY$1836</f>
        <v>6530086.9523805408</v>
      </c>
      <c r="CZ300">
        <f>86400*((IncFlowsCalibration1!$CZ$300)^(1+1))*CZ$1836</f>
        <v>3997943.4520253129</v>
      </c>
      <c r="DA300">
        <f>86400*((IncFlowsCalibration1!$DA$300)^(1+1))*DA$1836</f>
        <v>1321855.8213554642</v>
      </c>
      <c r="DB300">
        <f>86400*((IncFlowsCalibration1!$DB$300)^(1+1))*DB$1836</f>
        <v>70727.189245460366</v>
      </c>
      <c r="DC300">
        <f>86400*((IncFlowsCalibration1!$DC$300)^(1+1))*DC$1836</f>
        <v>4482453.8351032659</v>
      </c>
      <c r="DD300">
        <f>86400*((IncFlowsCalibration1!$DD$300)^(1+1))*DD$1836</f>
        <v>1732250.9297611527</v>
      </c>
      <c r="DE300">
        <f>86400*((IncFlowsCalibration1!$DE$300)^(1+1))*DE$1836</f>
        <v>163952.10234313199</v>
      </c>
      <c r="DF300">
        <f>86400*((IncFlowsCalibration1!$DF$300)^(1+1))*DF$1836</f>
        <v>149585.79520516482</v>
      </c>
      <c r="DG300">
        <f>86400*((IncFlowsCalibration1!$DG$300)^(1+1))*DG$1836</f>
        <v>100612.218939656</v>
      </c>
      <c r="DH300">
        <f>86400*((IncFlowsCalibration1!$DH$300)^(1+1))*DH$1836</f>
        <v>817038.51961167215</v>
      </c>
      <c r="DI300">
        <f>86400*((IncFlowsCalibration1!$DI$300)^(1+1))*DI$1836</f>
        <v>5728376.4408276901</v>
      </c>
      <c r="DJ300">
        <f>86400*((IncFlowsCalibration1!$DJ$300)^(1+1))*DJ$1836</f>
        <v>192590.4683679202</v>
      </c>
      <c r="DK300">
        <f>86400*((IncFlowsCalibration1!$DK$300)^(1+1))*DK$1836</f>
        <v>3627891.5694951084</v>
      </c>
      <c r="DL300">
        <f>86400*((IncFlowsCalibration1!$DL$300)^(1+1))*DL$1836</f>
        <v>416692.9459143015</v>
      </c>
      <c r="DM300">
        <f>86400*((IncFlowsCalibration1!$DM$300)^(1+1))*DM$1836</f>
        <v>4308259.1106529422</v>
      </c>
      <c r="DN300">
        <f>86400*((IncFlowsCalibration1!$DN$300)^(1+1))*DN$1836</f>
        <v>528454.38995289186</v>
      </c>
      <c r="DO300">
        <f>86400*((IncFlowsCalibration1!$DO$300)^(1+1))*DO$1836</f>
        <v>2024999.7557263316</v>
      </c>
      <c r="DP300">
        <f>86400*((IncFlowsCalibration1!$DP$300)^(1+1))*DP$1836</f>
        <v>3818529.6998904836</v>
      </c>
      <c r="DQ300">
        <f>86400*((IncFlowsCalibration1!$DQ$300)^(1+1))*DQ$1836</f>
        <v>4976467.9968771255</v>
      </c>
      <c r="DR300">
        <f>86400*((IncFlowsCalibration1!$DR$300)^(1+1))*DR$1836</f>
        <v>18635933.270086266</v>
      </c>
      <c r="DS300">
        <f>86400*((IncFlowsCalibration1!$DS$300)^(1+1))*DS$1836</f>
        <v>0</v>
      </c>
      <c r="DT300">
        <f>86400*((IncFlowsCalibration1!$DT$300)^(1+1))*DT$1836</f>
        <v>3741321.6143890931</v>
      </c>
      <c r="DU300">
        <f>86400*((IncFlowsCalibration1!$DU$300)^(1+1))*DU$1836</f>
        <v>332757.9450140344</v>
      </c>
      <c r="DV300">
        <f>86400*((IncFlowsCalibration1!$DV$300)^(1+1))*DV$1836</f>
        <v>115677.04096217187</v>
      </c>
      <c r="DW300">
        <f>86400*((IncFlowsCalibration1!$DW$300)^(1+1))*DW$1836</f>
        <v>150251.86119355331</v>
      </c>
      <c r="DX300">
        <f>86400*((IncFlowsCalibration1!$DX$300)^(1+1))*DX$1836</f>
        <v>97033.128698779721</v>
      </c>
      <c r="DY300">
        <f>86400*((IncFlowsCalibration1!$DY$300)^(1+1))*DY$1836</f>
        <v>22210.624896070487</v>
      </c>
      <c r="DZ300">
        <f>86400*((IncFlowsCalibration1!$DZ$300)^(1+1))*DZ$1836</f>
        <v>160335.38938470502</v>
      </c>
      <c r="EA300">
        <f>86400*((IncFlowsCalibration1!$EA$300)^(1+1))*EA$1836</f>
        <v>47776.381793358669</v>
      </c>
      <c r="EB300">
        <f>86400*((IncFlowsCalibration1!$EB$300)^(1+1))*EB$1836</f>
        <v>590134.92017742957</v>
      </c>
      <c r="EC300">
        <f>86400*((IncFlowsCalibration1!$EC$300)^(1+1))*EC$1836</f>
        <v>112249.27545461403</v>
      </c>
      <c r="ED300">
        <f>86400*((IncFlowsCalibration1!$ED$300)^(1+1))*ED$1836</f>
        <v>154927.38347042311</v>
      </c>
      <c r="EE300">
        <f>86400*((IncFlowsCalibration1!$EE$300)^(1+1))*EE$1836</f>
        <v>1067717.8001698905</v>
      </c>
      <c r="EF300">
        <f>86400*((IncFlowsCalibration1!$EF$300)^(1+1))*EF$1836</f>
        <v>276160.76601478318</v>
      </c>
      <c r="EG300">
        <f>86400*((IncFlowsCalibration1!$EG$300)^(1+1))*EG$1836</f>
        <v>118703.54190302601</v>
      </c>
      <c r="EH300">
        <f>86400*((IncFlowsCalibration1!$EH$300)^(1+1))*EH$1836</f>
        <v>283704.01512962102</v>
      </c>
      <c r="EI300">
        <f>86400*((IncFlowsCalibration1!$EI$300)^(1+1))*EI$1836</f>
        <v>1259821.0086907516</v>
      </c>
      <c r="EJ300">
        <f>86400*((IncFlowsCalibration1!$EJ$300)^(1+1))*EJ$1836</f>
        <v>864232.87985848892</v>
      </c>
    </row>
    <row r="301" spans="2:140" x14ac:dyDescent="0.2">
      <c r="B301">
        <f>86400*((IncFlowsCalibration1!$B$301)^(1+1))*B$1836</f>
        <v>4812509.3073912486</v>
      </c>
      <c r="C301">
        <f>86400*((IncFlowsCalibration1!$C$301)^(1+1))*C$1836</f>
        <v>0</v>
      </c>
      <c r="D301">
        <f>86400*((IncFlowsCalibration1!$D$301)^(1+1))*D$1836</f>
        <v>0</v>
      </c>
      <c r="E301">
        <f>86400*((IncFlowsCalibration1!$E$301)^(1+1))*E$1836</f>
        <v>832553.52055080002</v>
      </c>
      <c r="F301">
        <f>86400*((IncFlowsCalibration1!$F$301)^(1+1))*F$1836</f>
        <v>0</v>
      </c>
      <c r="G301">
        <f>86400*((IncFlowsCalibration1!$G$301)^(1+1))*G$1836</f>
        <v>0</v>
      </c>
      <c r="H301">
        <f>86400*((IncFlowsCalibration1!$H$301)^(1+1))*H$1836</f>
        <v>0</v>
      </c>
      <c r="I301">
        <f>86400*((IncFlowsCalibration1!$I$301)^(1+1))*I$1836</f>
        <v>0</v>
      </c>
      <c r="J301">
        <f>86400*((IncFlowsCalibration1!$J$301)^(1+1))*J$1836</f>
        <v>0</v>
      </c>
      <c r="K301">
        <f>86400*((IncFlowsCalibration1!$K$301)^(1+1))*K$1836</f>
        <v>0</v>
      </c>
      <c r="L301">
        <f>86400*((IncFlowsCalibration1!$L$301)^(1+1))*L$1836</f>
        <v>0</v>
      </c>
      <c r="M301">
        <f>86400*((IncFlowsCalibration1!$M$301)^(1+1))*M$1836</f>
        <v>0</v>
      </c>
      <c r="N301">
        <f>86400*((IncFlowsCalibration1!$N$301)^(1+1))*N$1836</f>
        <v>0</v>
      </c>
      <c r="O301">
        <f>86400*((IncFlowsCalibration1!$O$301)^(1+1))*O$1836</f>
        <v>0</v>
      </c>
      <c r="P301">
        <f>86400*((IncFlowsCalibration1!$P$301)^(1+1))*P$1836</f>
        <v>0</v>
      </c>
      <c r="Q301">
        <f>86400*((IncFlowsCalibration1!$Q$301)^(1+1))*Q$1836</f>
        <v>0</v>
      </c>
      <c r="R301">
        <f>86400*((IncFlowsCalibration1!$R$301)^(1+1))*R$1836</f>
        <v>0</v>
      </c>
      <c r="S301">
        <f>86400*((IncFlowsCalibration1!$S$301)^(1+1))*S$1836</f>
        <v>0</v>
      </c>
      <c r="T301">
        <f>86400*((IncFlowsCalibration1!$T$301)^(1+1))*T$1836</f>
        <v>0</v>
      </c>
      <c r="U301">
        <f>86400*((IncFlowsCalibration1!$U$301)^(1+1))*U$1836</f>
        <v>0</v>
      </c>
      <c r="V301">
        <f>86400*((IncFlowsCalibration1!$V$301)^(1+1))*V$1836</f>
        <v>0</v>
      </c>
      <c r="W301">
        <f>86400*((IncFlowsCalibration1!$W$301)^(1+1))*W$1836</f>
        <v>0</v>
      </c>
      <c r="X301">
        <f>86400*((IncFlowsCalibration1!$X$301)^(1+1))*X$1836</f>
        <v>0</v>
      </c>
      <c r="Y301">
        <f>86400*((IncFlowsCalibration1!$Y$301)^(1+1))*Y$1836</f>
        <v>0</v>
      </c>
      <c r="Z301">
        <f>86400*((IncFlowsCalibration1!$Z$301)^(1+1))*Z$1836</f>
        <v>0</v>
      </c>
      <c r="AA301">
        <f>86400*((IncFlowsCalibration1!$AA$301)^(1+1))*AA$1836</f>
        <v>0</v>
      </c>
      <c r="AB301">
        <f>86400*((IncFlowsCalibration1!$AB$301)^(1+1))*AB$1836</f>
        <v>0</v>
      </c>
      <c r="AC301">
        <f>86400*((IncFlowsCalibration1!$AC$301)^(1+1))*AC$1836</f>
        <v>0</v>
      </c>
      <c r="AD301">
        <f>86400*((IncFlowsCalibration1!$AD$301)^(1+1))*AD$1836</f>
        <v>797766.01059849025</v>
      </c>
      <c r="AE301">
        <f>86400*((IncFlowsCalibration1!$AE$301)^(1+1))*AE$1836</f>
        <v>5478253.1239386266</v>
      </c>
      <c r="AF301">
        <f>86400*((IncFlowsCalibration1!$AF$301)^(1+1))*AF$1836</f>
        <v>0</v>
      </c>
      <c r="AG301">
        <f>86400*((IncFlowsCalibration1!$AG$301)^(1+1))*AG$1836</f>
        <v>0</v>
      </c>
      <c r="AH301">
        <f>86400*((IncFlowsCalibration1!$AH$301)^(1+1))*AH$1836</f>
        <v>0</v>
      </c>
      <c r="AI301">
        <f>86400*((IncFlowsCalibration1!$AI$301)^(1+1))*AI$1836</f>
        <v>1009641.2560488025</v>
      </c>
      <c r="AJ301">
        <f>86400*((IncFlowsCalibration1!$AJ$301)^(1+1))*AJ$1836</f>
        <v>0</v>
      </c>
      <c r="AK301">
        <f>86400*((IncFlowsCalibration1!$AK$301)^(1+1))*AK$1836</f>
        <v>1413453.7178998389</v>
      </c>
      <c r="AL301">
        <f>86400*((IncFlowsCalibration1!$AL$301)^(1+1))*AL$1836</f>
        <v>0</v>
      </c>
      <c r="AM301">
        <f>86400*((IncFlowsCalibration1!$AM$301)^(1+1))*AM$1836</f>
        <v>0</v>
      </c>
      <c r="AN301">
        <f>86400*((IncFlowsCalibration1!$AN$301)^(1+1))*AN$1836</f>
        <v>0</v>
      </c>
      <c r="AO301">
        <f>86400*((IncFlowsCalibration1!$AO$301)^(1+1))*AO$1836</f>
        <v>0</v>
      </c>
      <c r="AP301">
        <f>86400*((IncFlowsCalibration1!$AP$301)^(1+1))*AP$1836</f>
        <v>0</v>
      </c>
      <c r="AQ301">
        <f>86400*((IncFlowsCalibration1!$AQ$301)^(1+1))*AQ$1836</f>
        <v>0</v>
      </c>
      <c r="AR301">
        <f>86400*((IncFlowsCalibration1!$AR$301)^(1+1))*AR$1836</f>
        <v>0</v>
      </c>
      <c r="AS301">
        <f>86400*((IncFlowsCalibration1!$AS$301)^(1+1))*AS$1836</f>
        <v>0</v>
      </c>
      <c r="AT301">
        <f>86400*((IncFlowsCalibration1!$AT$301)^(1+1))*AT$1836</f>
        <v>0</v>
      </c>
      <c r="AU301">
        <f>86400*((IncFlowsCalibration1!$AU$301)^(1+1))*AU$1836</f>
        <v>0</v>
      </c>
      <c r="AV301">
        <f>86400*((IncFlowsCalibration1!$AV$301)^(1+1))*AV$1836</f>
        <v>0</v>
      </c>
      <c r="AW301">
        <f>86400*((IncFlowsCalibration1!$AW$301)^(1+1))*AW$1836</f>
        <v>0</v>
      </c>
      <c r="AX301">
        <f>86400*((IncFlowsCalibration1!$AX$301)^(1+1))*AX$1836</f>
        <v>0</v>
      </c>
      <c r="AY301">
        <f>86400*((IncFlowsCalibration1!$AY$301)^(1+1))*AY$1836</f>
        <v>0</v>
      </c>
      <c r="AZ301">
        <f>86400*((IncFlowsCalibration1!$AZ$301)^(1+1))*AZ$1836</f>
        <v>0</v>
      </c>
      <c r="BA301">
        <f>86400*((IncFlowsCalibration1!$BA$301)^(1+1))*BA$1836</f>
        <v>0</v>
      </c>
      <c r="BB301">
        <f>86400*((IncFlowsCalibration1!$BB$301)^(1+1))*BB$1836</f>
        <v>0</v>
      </c>
      <c r="BC301">
        <f>86400*((IncFlowsCalibration1!$BC$301)^(1+1))*BC$1836</f>
        <v>0</v>
      </c>
      <c r="BD301">
        <f>86400*((IncFlowsCalibration1!$BD$301)^(1+1))*BD$1836</f>
        <v>0</v>
      </c>
      <c r="BE301">
        <f>86400*((IncFlowsCalibration1!$BE$301)^(1+1))*BE$1836</f>
        <v>0</v>
      </c>
      <c r="BF301">
        <f>86400*((IncFlowsCalibration1!$BF$301)^(1+1))*BF$1836</f>
        <v>0</v>
      </c>
      <c r="BG301">
        <f>86400*((IncFlowsCalibration1!$BG$301)^(1+1))*BG$1836</f>
        <v>0</v>
      </c>
      <c r="BH301">
        <f>86400*((IncFlowsCalibration1!$BH$301)^(1+1))*BH$1836</f>
        <v>0</v>
      </c>
      <c r="BI301">
        <f>86400*((IncFlowsCalibration1!$BI$301)^(1+1))*BI$1836</f>
        <v>0</v>
      </c>
      <c r="BJ301">
        <f>86400*((IncFlowsCalibration1!$BJ$301)^(1+1))*BJ$1836</f>
        <v>0</v>
      </c>
      <c r="BK301">
        <f>86400*((IncFlowsCalibration1!$BK$301)^(1+1))*BK$1836</f>
        <v>0</v>
      </c>
      <c r="BL301">
        <f>86400*((IncFlowsCalibration1!$BL$301)^(1+1))*BL$1836</f>
        <v>0</v>
      </c>
      <c r="BM301">
        <f>86400*((IncFlowsCalibration1!$BM$301)^(1+1))*BM$1836</f>
        <v>0</v>
      </c>
      <c r="BN301">
        <f>86400*((IncFlowsCalibration1!$BN$301)^(1+1))*BN$1836</f>
        <v>0</v>
      </c>
      <c r="BO301">
        <f>86400*((IncFlowsCalibration1!$BO$301)^(1+1))*BO$1836</f>
        <v>0</v>
      </c>
      <c r="BP301">
        <f>86400*((IncFlowsCalibration1!$BP$301)^(1+1))*BP$1836</f>
        <v>0</v>
      </c>
      <c r="BQ301">
        <f>86400*((IncFlowsCalibration1!$BQ$301)^(1+1))*BQ$1836</f>
        <v>0</v>
      </c>
      <c r="BR301">
        <f>86400*((IncFlowsCalibration1!$BR$301)^(1+1))*BR$1836</f>
        <v>0</v>
      </c>
      <c r="BS301">
        <f>86400*((IncFlowsCalibration1!$BS$301)^(1+1))*BS$1836</f>
        <v>0</v>
      </c>
      <c r="BT301">
        <f>86400*((IncFlowsCalibration1!$BT$301)^(1+1))*BT$1836</f>
        <v>0</v>
      </c>
      <c r="BU301">
        <f>86400*((IncFlowsCalibration1!$BU$301)^(1+1))*BU$1836</f>
        <v>0</v>
      </c>
      <c r="BV301">
        <f>86400*((IncFlowsCalibration1!$BV$301)^(1+1))*BV$1836</f>
        <v>0</v>
      </c>
      <c r="BW301">
        <f>86400*((IncFlowsCalibration1!$BW$301)^(1+1))*BW$1836</f>
        <v>0</v>
      </c>
      <c r="BX301">
        <f>86400*((IncFlowsCalibration1!$BX$301)^(1+1))*BX$1836</f>
        <v>0</v>
      </c>
      <c r="BY301">
        <f>86400*((IncFlowsCalibration1!$BY$301)^(1+1))*BY$1836</f>
        <v>0</v>
      </c>
      <c r="BZ301">
        <f>86400*((IncFlowsCalibration1!$BZ$301)^(1+1))*BZ$1836</f>
        <v>0</v>
      </c>
      <c r="CA301">
        <f>86400*((IncFlowsCalibration1!$CA$301)^(1+1))*CA$1836</f>
        <v>0</v>
      </c>
      <c r="CB301">
        <f>86400*((IncFlowsCalibration1!$CB$301)^(1+1))*CB$1836</f>
        <v>0</v>
      </c>
      <c r="CC301">
        <f>86400*((IncFlowsCalibration1!$CC$301)^(1+1))*CC$1836</f>
        <v>0</v>
      </c>
      <c r="CD301">
        <f>86400*((IncFlowsCalibration1!$CD$301)^(1+1))*CD$1836</f>
        <v>0</v>
      </c>
      <c r="CE301">
        <f>86400*((IncFlowsCalibration1!$CE$301)^(1+1))*CE$1836</f>
        <v>0</v>
      </c>
      <c r="CF301">
        <f>86400*((IncFlowsCalibration1!$CF$301)^(1+1))*CF$1836</f>
        <v>0</v>
      </c>
      <c r="CG301">
        <f>86400*((IncFlowsCalibration1!$CG$301)^(1+1))*CG$1836</f>
        <v>0</v>
      </c>
      <c r="CH301">
        <f>86400*((IncFlowsCalibration1!$CH$301)^(1+1))*CH$1836</f>
        <v>0</v>
      </c>
      <c r="CI301">
        <f>86400*((IncFlowsCalibration1!$CI$301)^(1+1))*CI$1836</f>
        <v>0</v>
      </c>
      <c r="CJ301">
        <f>86400*((IncFlowsCalibration1!$CJ$301)^(1+1))*CJ$1836</f>
        <v>0</v>
      </c>
      <c r="CK301">
        <f>86400*((IncFlowsCalibration1!$CK$301)^(1+1))*CK$1836</f>
        <v>3450661.3705597571</v>
      </c>
      <c r="CL301">
        <f>86400*((IncFlowsCalibration1!$CL$301)^(1+1))*CL$1836</f>
        <v>0</v>
      </c>
      <c r="CM301">
        <f>86400*((IncFlowsCalibration1!$CM$301)^(1+1))*CM$1836</f>
        <v>0</v>
      </c>
      <c r="CN301">
        <f>86400*((IncFlowsCalibration1!$CN$301)^(1+1))*CN$1836</f>
        <v>0</v>
      </c>
      <c r="CO301">
        <f>86400*((IncFlowsCalibration1!$CO$301)^(1+1))*CO$1836</f>
        <v>0</v>
      </c>
      <c r="CP301">
        <f>86400*((IncFlowsCalibration1!$CP$301)^(1+1))*CP$1836</f>
        <v>0</v>
      </c>
      <c r="CQ301">
        <f>86400*((IncFlowsCalibration1!$CQ$301)^(1+1))*CQ$1836</f>
        <v>0</v>
      </c>
      <c r="CR301">
        <f>86400*((IncFlowsCalibration1!$CR$301)^(1+1))*CR$1836</f>
        <v>20372413.222692475</v>
      </c>
      <c r="CS301">
        <f>86400*((IncFlowsCalibration1!$CS$301)^(1+1))*CS$1836</f>
        <v>644576.87808099366</v>
      </c>
      <c r="CT301">
        <f>86400*((IncFlowsCalibration1!$CT$301)^(1+1))*CT$1836</f>
        <v>617508.03691870475</v>
      </c>
      <c r="CU301">
        <f>86400*((IncFlowsCalibration1!$CU$301)^(1+1))*CU$1836</f>
        <v>207079.6113665952</v>
      </c>
      <c r="CV301">
        <f>86400*((IncFlowsCalibration1!$CV$301)^(1+1))*CV$1836</f>
        <v>122570.30385703448</v>
      </c>
      <c r="CW301">
        <f>86400*((IncFlowsCalibration1!$CW$301)^(1+1))*CW$1836</f>
        <v>562946.86769922276</v>
      </c>
      <c r="CX301">
        <f>86400*((IncFlowsCalibration1!$CX$301)^(1+1))*CX$1836</f>
        <v>9178.4195482265714</v>
      </c>
      <c r="CY301">
        <f>86400*((IncFlowsCalibration1!$CY$301)^(1+1))*CY$1836</f>
        <v>6516952.1044849074</v>
      </c>
      <c r="CZ301">
        <f>86400*((IncFlowsCalibration1!$CZ$301)^(1+1))*CZ$1836</f>
        <v>3666899.6407948658</v>
      </c>
      <c r="DA301">
        <f>86400*((IncFlowsCalibration1!$DA$301)^(1+1))*DA$1836</f>
        <v>1256193.2030461656</v>
      </c>
      <c r="DB301">
        <f>86400*((IncFlowsCalibration1!$DB$301)^(1+1))*DB$1836</f>
        <v>61047.502500831972</v>
      </c>
      <c r="DC301">
        <f>86400*((IncFlowsCalibration1!$DC$301)^(1+1))*DC$1836</f>
        <v>5487973.8333209315</v>
      </c>
      <c r="DD301">
        <f>86400*((IncFlowsCalibration1!$DD$301)^(1+1))*DD$1836</f>
        <v>1259930.126735552</v>
      </c>
      <c r="DE301">
        <f>86400*((IncFlowsCalibration1!$DE$301)^(1+1))*DE$1836</f>
        <v>123109.4980226763</v>
      </c>
      <c r="DF301">
        <f>86400*((IncFlowsCalibration1!$DF$301)^(1+1))*DF$1836</f>
        <v>138005.99584095471</v>
      </c>
      <c r="DG301">
        <f>86400*((IncFlowsCalibration1!$DG$301)^(1+1))*DG$1836</f>
        <v>90917.505096407316</v>
      </c>
      <c r="DH301">
        <f>86400*((IncFlowsCalibration1!$DH$301)^(1+1))*DH$1836</f>
        <v>815443.9544052796</v>
      </c>
      <c r="DI301">
        <f>86400*((IncFlowsCalibration1!$DI$301)^(1+1))*DI$1836</f>
        <v>7670914.0871701064</v>
      </c>
      <c r="DJ301">
        <f>86400*((IncFlowsCalibration1!$DJ$301)^(1+1))*DJ$1836</f>
        <v>166232.63591775837</v>
      </c>
      <c r="DK301">
        <f>86400*((IncFlowsCalibration1!$DK$301)^(1+1))*DK$1836</f>
        <v>1496445.8875572239</v>
      </c>
      <c r="DL301">
        <f>86400*((IncFlowsCalibration1!$DL$301)^(1+1))*DL$1836</f>
        <v>187497.82530612516</v>
      </c>
      <c r="DM301">
        <f>86400*((IncFlowsCalibration1!$DM$301)^(1+1))*DM$1836</f>
        <v>2669378.5448263721</v>
      </c>
      <c r="DN301">
        <f>86400*((IncFlowsCalibration1!$DN$301)^(1+1))*DN$1836</f>
        <v>288229.94516965852</v>
      </c>
      <c r="DO301">
        <f>86400*((IncFlowsCalibration1!$DO$301)^(1+1))*DO$1836</f>
        <v>1607893.7339331498</v>
      </c>
      <c r="DP301">
        <f>86400*((IncFlowsCalibration1!$DP$301)^(1+1))*DP$1836</f>
        <v>3671841.3913495308</v>
      </c>
      <c r="DQ301">
        <f>86400*((IncFlowsCalibration1!$DQ$301)^(1+1))*DQ$1836</f>
        <v>4183032.8854038962</v>
      </c>
      <c r="DR301">
        <f>86400*((IncFlowsCalibration1!$DR$301)^(1+1))*DR$1836</f>
        <v>25369188.270565026</v>
      </c>
      <c r="DS301">
        <f>86400*((IncFlowsCalibration1!$DS$301)^(1+1))*DS$1836</f>
        <v>0</v>
      </c>
      <c r="DT301">
        <f>86400*((IncFlowsCalibration1!$DT$301)^(1+1))*DT$1836</f>
        <v>7621059.3156647384</v>
      </c>
      <c r="DU301">
        <f>86400*((IncFlowsCalibration1!$DU$301)^(1+1))*DU$1836</f>
        <v>457087.12714571744</v>
      </c>
      <c r="DV301">
        <f>86400*((IncFlowsCalibration1!$DV$301)^(1+1))*DV$1836</f>
        <v>183124.9117994539</v>
      </c>
      <c r="DW301">
        <f>86400*((IncFlowsCalibration1!$DW$301)^(1+1))*DW$1836</f>
        <v>67608.287590238717</v>
      </c>
      <c r="DX301">
        <f>86400*((IncFlowsCalibration1!$DX$301)^(1+1))*DX$1836</f>
        <v>83753.224609905083</v>
      </c>
      <c r="DY301">
        <f>86400*((IncFlowsCalibration1!$DY$301)^(1+1))*DY$1836</f>
        <v>19170.890195879412</v>
      </c>
      <c r="DZ301">
        <f>86400*((IncFlowsCalibration1!$DZ$301)^(1+1))*DZ$1836</f>
        <v>79136.870160721315</v>
      </c>
      <c r="EA301">
        <f>86400*((IncFlowsCalibration1!$EA$301)^(1+1))*EA$1836</f>
        <v>71084.705930781274</v>
      </c>
      <c r="EB301">
        <f>86400*((IncFlowsCalibration1!$EB$301)^(1+1))*EB$1836</f>
        <v>424251.5734206505</v>
      </c>
      <c r="EC301">
        <f>86400*((IncFlowsCalibration1!$EC$301)^(1+1))*EC$1836</f>
        <v>167011.56931738701</v>
      </c>
      <c r="ED301">
        <f>86400*((IncFlowsCalibration1!$ED$301)^(1+1))*ED$1836</f>
        <v>230510.7798182742</v>
      </c>
      <c r="EE301">
        <f>86400*((IncFlowsCalibration1!$EE$301)^(1+1))*EE$1836</f>
        <v>1308733.6558499993</v>
      </c>
      <c r="EF301">
        <f>86400*((IncFlowsCalibration1!$EF$301)^(1+1))*EF$1836</f>
        <v>198747.80769820744</v>
      </c>
      <c r="EG301">
        <f>86400*((IncFlowsCalibration1!$EG$301)^(1+1))*EG$1836</f>
        <v>88586.593259345085</v>
      </c>
      <c r="EH301">
        <f>86400*((IncFlowsCalibration1!$EH$301)^(1+1))*EH$1836</f>
        <v>220520.78733795299</v>
      </c>
      <c r="EI301">
        <f>86400*((IncFlowsCalibration1!$EI$301)^(1+1))*EI$1836</f>
        <v>1444169.2882237905</v>
      </c>
      <c r="EJ301">
        <f>86400*((IncFlowsCalibration1!$EJ$301)^(1+1))*EJ$1836</f>
        <v>750167.59799202206</v>
      </c>
    </row>
    <row r="302" spans="2:140" x14ac:dyDescent="0.2">
      <c r="B302">
        <f>86400*((IncFlowsCalibration1!$B$302)^(1+1))*B$1836</f>
        <v>2507705.8462517965</v>
      </c>
      <c r="C302">
        <f>86400*((IncFlowsCalibration1!$C$302)^(1+1))*C$1836</f>
        <v>0</v>
      </c>
      <c r="D302">
        <f>86400*((IncFlowsCalibration1!$D$302)^(1+1))*D$1836</f>
        <v>0</v>
      </c>
      <c r="E302">
        <f>86400*((IncFlowsCalibration1!$E$302)^(1+1))*E$1836</f>
        <v>676270.14229195018</v>
      </c>
      <c r="F302">
        <f>86400*((IncFlowsCalibration1!$F$302)^(1+1))*F$1836</f>
        <v>0</v>
      </c>
      <c r="G302">
        <f>86400*((IncFlowsCalibration1!$G$302)^(1+1))*G$1836</f>
        <v>0</v>
      </c>
      <c r="H302">
        <f>86400*((IncFlowsCalibration1!$H$302)^(1+1))*H$1836</f>
        <v>0</v>
      </c>
      <c r="I302">
        <f>86400*((IncFlowsCalibration1!$I$302)^(1+1))*I$1836</f>
        <v>0</v>
      </c>
      <c r="J302">
        <f>86400*((IncFlowsCalibration1!$J$302)^(1+1))*J$1836</f>
        <v>0</v>
      </c>
      <c r="K302">
        <f>86400*((IncFlowsCalibration1!$K$302)^(1+1))*K$1836</f>
        <v>0</v>
      </c>
      <c r="L302">
        <f>86400*((IncFlowsCalibration1!$L$302)^(1+1))*L$1836</f>
        <v>0</v>
      </c>
      <c r="M302">
        <f>86400*((IncFlowsCalibration1!$M$302)^(1+1))*M$1836</f>
        <v>0</v>
      </c>
      <c r="N302">
        <f>86400*((IncFlowsCalibration1!$N$302)^(1+1))*N$1836</f>
        <v>0</v>
      </c>
      <c r="O302">
        <f>86400*((IncFlowsCalibration1!$O$302)^(1+1))*O$1836</f>
        <v>0</v>
      </c>
      <c r="P302">
        <f>86400*((IncFlowsCalibration1!$P$302)^(1+1))*P$1836</f>
        <v>0</v>
      </c>
      <c r="Q302">
        <f>86400*((IncFlowsCalibration1!$Q$302)^(1+1))*Q$1836</f>
        <v>0</v>
      </c>
      <c r="R302">
        <f>86400*((IncFlowsCalibration1!$R$302)^(1+1))*R$1836</f>
        <v>0</v>
      </c>
      <c r="S302">
        <f>86400*((IncFlowsCalibration1!$S$302)^(1+1))*S$1836</f>
        <v>0</v>
      </c>
      <c r="T302">
        <f>86400*((IncFlowsCalibration1!$T$302)^(1+1))*T$1836</f>
        <v>0</v>
      </c>
      <c r="U302">
        <f>86400*((IncFlowsCalibration1!$U$302)^(1+1))*U$1836</f>
        <v>0</v>
      </c>
      <c r="V302">
        <f>86400*((IncFlowsCalibration1!$V$302)^(1+1))*V$1836</f>
        <v>0</v>
      </c>
      <c r="W302">
        <f>86400*((IncFlowsCalibration1!$W$302)^(1+1))*W$1836</f>
        <v>0</v>
      </c>
      <c r="X302">
        <f>86400*((IncFlowsCalibration1!$X$302)^(1+1))*X$1836</f>
        <v>0</v>
      </c>
      <c r="Y302">
        <f>86400*((IncFlowsCalibration1!$Y$302)^(1+1))*Y$1836</f>
        <v>0</v>
      </c>
      <c r="Z302">
        <f>86400*((IncFlowsCalibration1!$Z$302)^(1+1))*Z$1836</f>
        <v>0</v>
      </c>
      <c r="AA302">
        <f>86400*((IncFlowsCalibration1!$AA$302)^(1+1))*AA$1836</f>
        <v>0</v>
      </c>
      <c r="AB302">
        <f>86400*((IncFlowsCalibration1!$AB$302)^(1+1))*AB$1836</f>
        <v>0</v>
      </c>
      <c r="AC302">
        <f>86400*((IncFlowsCalibration1!$AC$302)^(1+1))*AC$1836</f>
        <v>0</v>
      </c>
      <c r="AD302">
        <f>86400*((IncFlowsCalibration1!$AD$302)^(1+1))*AD$1836</f>
        <v>1124989.3453462799</v>
      </c>
      <c r="AE302">
        <f>86400*((IncFlowsCalibration1!$AE$302)^(1+1))*AE$1836</f>
        <v>4244383.018405498</v>
      </c>
      <c r="AF302">
        <f>86400*((IncFlowsCalibration1!$AF$302)^(1+1))*AF$1836</f>
        <v>0</v>
      </c>
      <c r="AG302">
        <f>86400*((IncFlowsCalibration1!$AG$302)^(1+1))*AG$1836</f>
        <v>0</v>
      </c>
      <c r="AH302">
        <f>86400*((IncFlowsCalibration1!$AH$302)^(1+1))*AH$1836</f>
        <v>0</v>
      </c>
      <c r="AI302">
        <f>86400*((IncFlowsCalibration1!$AI$302)^(1+1))*AI$1836</f>
        <v>917404.01195869723</v>
      </c>
      <c r="AJ302">
        <f>86400*((IncFlowsCalibration1!$AJ$302)^(1+1))*AJ$1836</f>
        <v>0</v>
      </c>
      <c r="AK302">
        <f>86400*((IncFlowsCalibration1!$AK$302)^(1+1))*AK$1836</f>
        <v>1100419.9706992377</v>
      </c>
      <c r="AL302">
        <f>86400*((IncFlowsCalibration1!$AL$302)^(1+1))*AL$1836</f>
        <v>0</v>
      </c>
      <c r="AM302">
        <f>86400*((IncFlowsCalibration1!$AM$302)^(1+1))*AM$1836</f>
        <v>0</v>
      </c>
      <c r="AN302">
        <f>86400*((IncFlowsCalibration1!$AN$302)^(1+1))*AN$1836</f>
        <v>0</v>
      </c>
      <c r="AO302">
        <f>86400*((IncFlowsCalibration1!$AO$302)^(1+1))*AO$1836</f>
        <v>0</v>
      </c>
      <c r="AP302">
        <f>86400*((IncFlowsCalibration1!$AP$302)^(1+1))*AP$1836</f>
        <v>0</v>
      </c>
      <c r="AQ302">
        <f>86400*((IncFlowsCalibration1!$AQ$302)^(1+1))*AQ$1836</f>
        <v>0</v>
      </c>
      <c r="AR302">
        <f>86400*((IncFlowsCalibration1!$AR$302)^(1+1))*AR$1836</f>
        <v>0</v>
      </c>
      <c r="AS302">
        <f>86400*((IncFlowsCalibration1!$AS$302)^(1+1))*AS$1836</f>
        <v>0</v>
      </c>
      <c r="AT302">
        <f>86400*((IncFlowsCalibration1!$AT$302)^(1+1))*AT$1836</f>
        <v>0</v>
      </c>
      <c r="AU302">
        <f>86400*((IncFlowsCalibration1!$AU$302)^(1+1))*AU$1836</f>
        <v>0</v>
      </c>
      <c r="AV302">
        <f>86400*((IncFlowsCalibration1!$AV$302)^(1+1))*AV$1836</f>
        <v>0</v>
      </c>
      <c r="AW302">
        <f>86400*((IncFlowsCalibration1!$AW$302)^(1+1))*AW$1836</f>
        <v>0</v>
      </c>
      <c r="AX302">
        <f>86400*((IncFlowsCalibration1!$AX$302)^(1+1))*AX$1836</f>
        <v>0</v>
      </c>
      <c r="AY302">
        <f>86400*((IncFlowsCalibration1!$AY$302)^(1+1))*AY$1836</f>
        <v>0</v>
      </c>
      <c r="AZ302">
        <f>86400*((IncFlowsCalibration1!$AZ$302)^(1+1))*AZ$1836</f>
        <v>0</v>
      </c>
      <c r="BA302">
        <f>86400*((IncFlowsCalibration1!$BA$302)^(1+1))*BA$1836</f>
        <v>0</v>
      </c>
      <c r="BB302">
        <f>86400*((IncFlowsCalibration1!$BB$302)^(1+1))*BB$1836</f>
        <v>0</v>
      </c>
      <c r="BC302">
        <f>86400*((IncFlowsCalibration1!$BC$302)^(1+1))*BC$1836</f>
        <v>0</v>
      </c>
      <c r="BD302">
        <f>86400*((IncFlowsCalibration1!$BD$302)^(1+1))*BD$1836</f>
        <v>0</v>
      </c>
      <c r="BE302">
        <f>86400*((IncFlowsCalibration1!$BE$302)^(1+1))*BE$1836</f>
        <v>0</v>
      </c>
      <c r="BF302">
        <f>86400*((IncFlowsCalibration1!$BF$302)^(1+1))*BF$1836</f>
        <v>0</v>
      </c>
      <c r="BG302">
        <f>86400*((IncFlowsCalibration1!$BG$302)^(1+1))*BG$1836</f>
        <v>0</v>
      </c>
      <c r="BH302">
        <f>86400*((IncFlowsCalibration1!$BH$302)^(1+1))*BH$1836</f>
        <v>0</v>
      </c>
      <c r="BI302">
        <f>86400*((IncFlowsCalibration1!$BI$302)^(1+1))*BI$1836</f>
        <v>0</v>
      </c>
      <c r="BJ302">
        <f>86400*((IncFlowsCalibration1!$BJ$302)^(1+1))*BJ$1836</f>
        <v>0</v>
      </c>
      <c r="BK302">
        <f>86400*((IncFlowsCalibration1!$BK$302)^(1+1))*BK$1836</f>
        <v>0</v>
      </c>
      <c r="BL302">
        <f>86400*((IncFlowsCalibration1!$BL$302)^(1+1))*BL$1836</f>
        <v>0</v>
      </c>
      <c r="BM302">
        <f>86400*((IncFlowsCalibration1!$BM$302)^(1+1))*BM$1836</f>
        <v>0</v>
      </c>
      <c r="BN302">
        <f>86400*((IncFlowsCalibration1!$BN$302)^(1+1))*BN$1836</f>
        <v>0</v>
      </c>
      <c r="BO302">
        <f>86400*((IncFlowsCalibration1!$BO$302)^(1+1))*BO$1836</f>
        <v>0</v>
      </c>
      <c r="BP302">
        <f>86400*((IncFlowsCalibration1!$BP$302)^(1+1))*BP$1836</f>
        <v>0</v>
      </c>
      <c r="BQ302">
        <f>86400*((IncFlowsCalibration1!$BQ$302)^(1+1))*BQ$1836</f>
        <v>0</v>
      </c>
      <c r="BR302">
        <f>86400*((IncFlowsCalibration1!$BR$302)^(1+1))*BR$1836</f>
        <v>0</v>
      </c>
      <c r="BS302">
        <f>86400*((IncFlowsCalibration1!$BS$302)^(1+1))*BS$1836</f>
        <v>0</v>
      </c>
      <c r="BT302">
        <f>86400*((IncFlowsCalibration1!$BT$302)^(1+1))*BT$1836</f>
        <v>0</v>
      </c>
      <c r="BU302">
        <f>86400*((IncFlowsCalibration1!$BU$302)^(1+1))*BU$1836</f>
        <v>0</v>
      </c>
      <c r="BV302">
        <f>86400*((IncFlowsCalibration1!$BV$302)^(1+1))*BV$1836</f>
        <v>0</v>
      </c>
      <c r="BW302">
        <f>86400*((IncFlowsCalibration1!$BW$302)^(1+1))*BW$1836</f>
        <v>0</v>
      </c>
      <c r="BX302">
        <f>86400*((IncFlowsCalibration1!$BX$302)^(1+1))*BX$1836</f>
        <v>0</v>
      </c>
      <c r="BY302">
        <f>86400*((IncFlowsCalibration1!$BY$302)^(1+1))*BY$1836</f>
        <v>0</v>
      </c>
      <c r="BZ302">
        <f>86400*((IncFlowsCalibration1!$BZ$302)^(1+1))*BZ$1836</f>
        <v>0</v>
      </c>
      <c r="CA302">
        <f>86400*((IncFlowsCalibration1!$CA$302)^(1+1))*CA$1836</f>
        <v>0</v>
      </c>
      <c r="CB302">
        <f>86400*((IncFlowsCalibration1!$CB$302)^(1+1))*CB$1836</f>
        <v>0</v>
      </c>
      <c r="CC302">
        <f>86400*((IncFlowsCalibration1!$CC$302)^(1+1))*CC$1836</f>
        <v>0</v>
      </c>
      <c r="CD302">
        <f>86400*((IncFlowsCalibration1!$CD$302)^(1+1))*CD$1836</f>
        <v>0</v>
      </c>
      <c r="CE302">
        <f>86400*((IncFlowsCalibration1!$CE$302)^(1+1))*CE$1836</f>
        <v>0</v>
      </c>
      <c r="CF302">
        <f>86400*((IncFlowsCalibration1!$CF$302)^(1+1))*CF$1836</f>
        <v>0</v>
      </c>
      <c r="CG302">
        <f>86400*((IncFlowsCalibration1!$CG$302)^(1+1))*CG$1836</f>
        <v>0</v>
      </c>
      <c r="CH302">
        <f>86400*((IncFlowsCalibration1!$CH$302)^(1+1))*CH$1836</f>
        <v>0</v>
      </c>
      <c r="CI302">
        <f>86400*((IncFlowsCalibration1!$CI$302)^(1+1))*CI$1836</f>
        <v>0</v>
      </c>
      <c r="CJ302">
        <f>86400*((IncFlowsCalibration1!$CJ$302)^(1+1))*CJ$1836</f>
        <v>0</v>
      </c>
      <c r="CK302">
        <f>86400*((IncFlowsCalibration1!$CK$302)^(1+1))*CK$1836</f>
        <v>3863413.3534969292</v>
      </c>
      <c r="CL302">
        <f>86400*((IncFlowsCalibration1!$CL$302)^(1+1))*CL$1836</f>
        <v>0</v>
      </c>
      <c r="CM302">
        <f>86400*((IncFlowsCalibration1!$CM$302)^(1+1))*CM$1836</f>
        <v>0</v>
      </c>
      <c r="CN302">
        <f>86400*((IncFlowsCalibration1!$CN$302)^(1+1))*CN$1836</f>
        <v>0</v>
      </c>
      <c r="CO302">
        <f>86400*((IncFlowsCalibration1!$CO$302)^(1+1))*CO$1836</f>
        <v>0</v>
      </c>
      <c r="CP302">
        <f>86400*((IncFlowsCalibration1!$CP$302)^(1+1))*CP$1836</f>
        <v>0</v>
      </c>
      <c r="CQ302">
        <f>86400*((IncFlowsCalibration1!$CQ$302)^(1+1))*CQ$1836</f>
        <v>0</v>
      </c>
      <c r="CR302">
        <f>86400*((IncFlowsCalibration1!$CR$302)^(1+1))*CR$1836</f>
        <v>19183384.264824376</v>
      </c>
      <c r="CS302">
        <f>86400*((IncFlowsCalibration1!$CS$302)^(1+1))*CS$1836</f>
        <v>438244.19484993833</v>
      </c>
      <c r="CT302">
        <f>86400*((IncFlowsCalibration1!$CT$302)^(1+1))*CT$1836</f>
        <v>520213.27448786114</v>
      </c>
      <c r="CU302">
        <f>86400*((IncFlowsCalibration1!$CU$302)^(1+1))*CU$1836</f>
        <v>185676.97307172482</v>
      </c>
      <c r="CV302">
        <f>86400*((IncFlowsCalibration1!$CV$302)^(1+1))*CV$1836</f>
        <v>114630.34633072688</v>
      </c>
      <c r="CW302">
        <f>86400*((IncFlowsCalibration1!$CW$302)^(1+1))*CW$1836</f>
        <v>526478.36692387215</v>
      </c>
      <c r="CX302">
        <f>86400*((IncFlowsCalibration1!$CX$302)^(1+1))*CX$1836</f>
        <v>7785.4283995023461</v>
      </c>
      <c r="CY302">
        <f>86400*((IncFlowsCalibration1!$CY$302)^(1+1))*CY$1836</f>
        <v>5734614.0395466425</v>
      </c>
      <c r="CZ302">
        <f>86400*((IncFlowsCalibration1!$CZ$302)^(1+1))*CZ$1836</f>
        <v>2976841.1595836589</v>
      </c>
      <c r="DA302">
        <f>86400*((IncFlowsCalibration1!$DA$302)^(1+1))*DA$1836</f>
        <v>1006241.5352598691</v>
      </c>
      <c r="DB302">
        <f>86400*((IncFlowsCalibration1!$DB$302)^(1+1))*DB$1836</f>
        <v>54811.328590921919</v>
      </c>
      <c r="DC302">
        <f>86400*((IncFlowsCalibration1!$DC$302)^(1+1))*DC$1836</f>
        <v>4723467.5424401797</v>
      </c>
      <c r="DD302">
        <f>86400*((IncFlowsCalibration1!$DD$302)^(1+1))*DD$1836</f>
        <v>1036029.3434615078</v>
      </c>
      <c r="DE302">
        <f>86400*((IncFlowsCalibration1!$DE$302)^(1+1))*DE$1836</f>
        <v>99891.97581405878</v>
      </c>
      <c r="DF302">
        <f>86400*((IncFlowsCalibration1!$DF$302)^(1+1))*DF$1836</f>
        <v>136322.73678851611</v>
      </c>
      <c r="DG302">
        <f>86400*((IncFlowsCalibration1!$DG$302)^(1+1))*DG$1836</f>
        <v>104374.33607155769</v>
      </c>
      <c r="DH302">
        <f>86400*((IncFlowsCalibration1!$DH$302)^(1+1))*DH$1836</f>
        <v>796643.60928334144</v>
      </c>
      <c r="DI302">
        <f>86400*((IncFlowsCalibration1!$DI$302)^(1+1))*DI$1836</f>
        <v>6093057.4954940574</v>
      </c>
      <c r="DJ302">
        <f>86400*((IncFlowsCalibration1!$DJ$302)^(1+1))*DJ$1836</f>
        <v>149251.50508326152</v>
      </c>
      <c r="DK302">
        <f>86400*((IncFlowsCalibration1!$DK$302)^(1+1))*DK$1836</f>
        <v>1179691.9042200304</v>
      </c>
      <c r="DL302">
        <f>86400*((IncFlowsCalibration1!$DL$302)^(1+1))*DL$1836</f>
        <v>148007.12245695078</v>
      </c>
      <c r="DM302">
        <f>86400*((IncFlowsCalibration1!$DM$302)^(1+1))*DM$1836</f>
        <v>2311740.1982191862</v>
      </c>
      <c r="DN302">
        <f>86400*((IncFlowsCalibration1!$DN$302)^(1+1))*DN$1836</f>
        <v>235999.73179548173</v>
      </c>
      <c r="DO302">
        <f>86400*((IncFlowsCalibration1!$DO$302)^(1+1))*DO$1836</f>
        <v>1424051.5940727347</v>
      </c>
      <c r="DP302">
        <f>86400*((IncFlowsCalibration1!$DP$302)^(1+1))*DP$1836</f>
        <v>3732625.0081690671</v>
      </c>
      <c r="DQ302">
        <f>86400*((IncFlowsCalibration1!$DQ$302)^(1+1))*DQ$1836</f>
        <v>3533024.6137940837</v>
      </c>
      <c r="DR302">
        <f>86400*((IncFlowsCalibration1!$DR$302)^(1+1))*DR$1836</f>
        <v>19596223.625949804</v>
      </c>
      <c r="DS302">
        <f>86400*((IncFlowsCalibration1!$DS$302)^(1+1))*DS$1836</f>
        <v>0</v>
      </c>
      <c r="DT302">
        <f>86400*((IncFlowsCalibration1!$DT$302)^(1+1))*DT$1836</f>
        <v>4736946.1705080038</v>
      </c>
      <c r="DU302">
        <f>86400*((IncFlowsCalibration1!$DU$302)^(1+1))*DU$1836</f>
        <v>318787.66361396742</v>
      </c>
      <c r="DV302">
        <f>86400*((IncFlowsCalibration1!$DV$302)^(1+1))*DV$1836</f>
        <v>131980.92901555198</v>
      </c>
      <c r="DW302">
        <f>86400*((IncFlowsCalibration1!$DW$302)^(1+1))*DW$1836</f>
        <v>53368.640899725578</v>
      </c>
      <c r="DX302">
        <f>86400*((IncFlowsCalibration1!$DX$302)^(1+1))*DX$1836</f>
        <v>75197.597388693073</v>
      </c>
      <c r="DY302">
        <f>86400*((IncFlowsCalibration1!$DY$302)^(1+1))*DY$1836</f>
        <v>17212.529896575368</v>
      </c>
      <c r="DZ302">
        <f>86400*((IncFlowsCalibration1!$DZ$302)^(1+1))*DZ$1836</f>
        <v>51327.190393633558</v>
      </c>
      <c r="EA302">
        <f>86400*((IncFlowsCalibration1!$EA$302)^(1+1))*EA$1836</f>
        <v>44208.936306641073</v>
      </c>
      <c r="EB302">
        <f>86400*((IncFlowsCalibration1!$EB$302)^(1+1))*EB$1836</f>
        <v>357406.32192939904</v>
      </c>
      <c r="EC302">
        <f>86400*((IncFlowsCalibration1!$EC$302)^(1+1))*EC$1836</f>
        <v>103867.67447140421</v>
      </c>
      <c r="ED302">
        <f>86400*((IncFlowsCalibration1!$ED$302)^(1+1))*ED$1836</f>
        <v>143359.02809028645</v>
      </c>
      <c r="EE302">
        <f>86400*((IncFlowsCalibration1!$EE$302)^(1+1))*EE$1836</f>
        <v>898307.15123856463</v>
      </c>
      <c r="EF302">
        <f>86400*((IncFlowsCalibration1!$EF$302)^(1+1))*EF$1836</f>
        <v>157414.882535218</v>
      </c>
      <c r="EG302">
        <f>86400*((IncFlowsCalibration1!$EG$302)^(1+1))*EG$1836</f>
        <v>62356.764666721589</v>
      </c>
      <c r="EH302">
        <f>86400*((IncFlowsCalibration1!$EH$302)^(1+1))*EH$1836</f>
        <v>135169.52374740402</v>
      </c>
      <c r="EI302">
        <f>86400*((IncFlowsCalibration1!$EI$302)^(1+1))*EI$1836</f>
        <v>1961548.7330086094</v>
      </c>
      <c r="EJ302">
        <f>86400*((IncFlowsCalibration1!$EJ$302)^(1+1))*EJ$1836</f>
        <v>978434.85497041314</v>
      </c>
    </row>
    <row r="303" spans="2:140" x14ac:dyDescent="0.2">
      <c r="B303">
        <f>86400*((IncFlowsCalibration1!$B$303)^(1+1))*B$1836</f>
        <v>1503515.1907640072</v>
      </c>
      <c r="C303">
        <f>86400*((IncFlowsCalibration1!$C$303)^(1+1))*C$1836</f>
        <v>0</v>
      </c>
      <c r="D303">
        <f>86400*((IncFlowsCalibration1!$D$303)^(1+1))*D$1836</f>
        <v>0</v>
      </c>
      <c r="E303">
        <f>86400*((IncFlowsCalibration1!$E$303)^(1+1))*E$1836</f>
        <v>613604.59367411525</v>
      </c>
      <c r="F303">
        <f>86400*((IncFlowsCalibration1!$F$303)^(1+1))*F$1836</f>
        <v>0</v>
      </c>
      <c r="G303">
        <f>86400*((IncFlowsCalibration1!$G$303)^(1+1))*G$1836</f>
        <v>0</v>
      </c>
      <c r="H303">
        <f>86400*((IncFlowsCalibration1!$H$303)^(1+1))*H$1836</f>
        <v>0</v>
      </c>
      <c r="I303">
        <f>86400*((IncFlowsCalibration1!$I$303)^(1+1))*I$1836</f>
        <v>0</v>
      </c>
      <c r="J303">
        <f>86400*((IncFlowsCalibration1!$J$303)^(1+1))*J$1836</f>
        <v>0</v>
      </c>
      <c r="K303">
        <f>86400*((IncFlowsCalibration1!$K$303)^(1+1))*K$1836</f>
        <v>0</v>
      </c>
      <c r="L303">
        <f>86400*((IncFlowsCalibration1!$L$303)^(1+1))*L$1836</f>
        <v>0</v>
      </c>
      <c r="M303">
        <f>86400*((IncFlowsCalibration1!$M$303)^(1+1))*M$1836</f>
        <v>0</v>
      </c>
      <c r="N303">
        <f>86400*((IncFlowsCalibration1!$N$303)^(1+1))*N$1836</f>
        <v>0</v>
      </c>
      <c r="O303">
        <f>86400*((IncFlowsCalibration1!$O$303)^(1+1))*O$1836</f>
        <v>0</v>
      </c>
      <c r="P303">
        <f>86400*((IncFlowsCalibration1!$P$303)^(1+1))*P$1836</f>
        <v>0</v>
      </c>
      <c r="Q303">
        <f>86400*((IncFlowsCalibration1!$Q$303)^(1+1))*Q$1836</f>
        <v>0</v>
      </c>
      <c r="R303">
        <f>86400*((IncFlowsCalibration1!$R$303)^(1+1))*R$1836</f>
        <v>0</v>
      </c>
      <c r="S303">
        <f>86400*((IncFlowsCalibration1!$S$303)^(1+1))*S$1836</f>
        <v>0</v>
      </c>
      <c r="T303">
        <f>86400*((IncFlowsCalibration1!$T$303)^(1+1))*T$1836</f>
        <v>0</v>
      </c>
      <c r="U303">
        <f>86400*((IncFlowsCalibration1!$U$303)^(1+1))*U$1836</f>
        <v>0</v>
      </c>
      <c r="V303">
        <f>86400*((IncFlowsCalibration1!$V$303)^(1+1))*V$1836</f>
        <v>0</v>
      </c>
      <c r="W303">
        <f>86400*((IncFlowsCalibration1!$W$303)^(1+1))*W$1836</f>
        <v>0</v>
      </c>
      <c r="X303">
        <f>86400*((IncFlowsCalibration1!$X$303)^(1+1))*X$1836</f>
        <v>0</v>
      </c>
      <c r="Y303">
        <f>86400*((IncFlowsCalibration1!$Y$303)^(1+1))*Y$1836</f>
        <v>0</v>
      </c>
      <c r="Z303">
        <f>86400*((IncFlowsCalibration1!$Z$303)^(1+1))*Z$1836</f>
        <v>0</v>
      </c>
      <c r="AA303">
        <f>86400*((IncFlowsCalibration1!$AA$303)^(1+1))*AA$1836</f>
        <v>0</v>
      </c>
      <c r="AB303">
        <f>86400*((IncFlowsCalibration1!$AB$303)^(1+1))*AB$1836</f>
        <v>0</v>
      </c>
      <c r="AC303">
        <f>86400*((IncFlowsCalibration1!$AC$303)^(1+1))*AC$1836</f>
        <v>0</v>
      </c>
      <c r="AD303">
        <f>86400*((IncFlowsCalibration1!$AD$303)^(1+1))*AD$1836</f>
        <v>1040234.0061071538</v>
      </c>
      <c r="AE303">
        <f>86400*((IncFlowsCalibration1!$AE$303)^(1+1))*AE$1836</f>
        <v>4584781.114260111</v>
      </c>
      <c r="AF303">
        <f>86400*((IncFlowsCalibration1!$AF$303)^(1+1))*AF$1836</f>
        <v>0</v>
      </c>
      <c r="AG303">
        <f>86400*((IncFlowsCalibration1!$AG$303)^(1+1))*AG$1836</f>
        <v>0</v>
      </c>
      <c r="AH303">
        <f>86400*((IncFlowsCalibration1!$AH$303)^(1+1))*AH$1836</f>
        <v>0</v>
      </c>
      <c r="AI303">
        <f>86400*((IncFlowsCalibration1!$AI$303)^(1+1))*AI$1836</f>
        <v>877941.35955637333</v>
      </c>
      <c r="AJ303">
        <f>86400*((IncFlowsCalibration1!$AJ$303)^(1+1))*AJ$1836</f>
        <v>0</v>
      </c>
      <c r="AK303">
        <f>86400*((IncFlowsCalibration1!$AK$303)^(1+1))*AK$1836</f>
        <v>957032.25835324696</v>
      </c>
      <c r="AL303">
        <f>86400*((IncFlowsCalibration1!$AL$303)^(1+1))*AL$1836</f>
        <v>0</v>
      </c>
      <c r="AM303">
        <f>86400*((IncFlowsCalibration1!$AM$303)^(1+1))*AM$1836</f>
        <v>0</v>
      </c>
      <c r="AN303">
        <f>86400*((IncFlowsCalibration1!$AN$303)^(1+1))*AN$1836</f>
        <v>0</v>
      </c>
      <c r="AO303">
        <f>86400*((IncFlowsCalibration1!$AO$303)^(1+1))*AO$1836</f>
        <v>0</v>
      </c>
      <c r="AP303">
        <f>86400*((IncFlowsCalibration1!$AP$303)^(1+1))*AP$1836</f>
        <v>0</v>
      </c>
      <c r="AQ303">
        <f>86400*((IncFlowsCalibration1!$AQ$303)^(1+1))*AQ$1836</f>
        <v>0</v>
      </c>
      <c r="AR303">
        <f>86400*((IncFlowsCalibration1!$AR$303)^(1+1))*AR$1836</f>
        <v>0</v>
      </c>
      <c r="AS303">
        <f>86400*((IncFlowsCalibration1!$AS$303)^(1+1))*AS$1836</f>
        <v>0</v>
      </c>
      <c r="AT303">
        <f>86400*((IncFlowsCalibration1!$AT$303)^(1+1))*AT$1836</f>
        <v>0</v>
      </c>
      <c r="AU303">
        <f>86400*((IncFlowsCalibration1!$AU$303)^(1+1))*AU$1836</f>
        <v>0</v>
      </c>
      <c r="AV303">
        <f>86400*((IncFlowsCalibration1!$AV$303)^(1+1))*AV$1836</f>
        <v>0</v>
      </c>
      <c r="AW303">
        <f>86400*((IncFlowsCalibration1!$AW$303)^(1+1))*AW$1836</f>
        <v>0</v>
      </c>
      <c r="AX303">
        <f>86400*((IncFlowsCalibration1!$AX$303)^(1+1))*AX$1836</f>
        <v>0</v>
      </c>
      <c r="AY303">
        <f>86400*((IncFlowsCalibration1!$AY$303)^(1+1))*AY$1836</f>
        <v>0</v>
      </c>
      <c r="AZ303">
        <f>86400*((IncFlowsCalibration1!$AZ$303)^(1+1))*AZ$1836</f>
        <v>0</v>
      </c>
      <c r="BA303">
        <f>86400*((IncFlowsCalibration1!$BA$303)^(1+1))*BA$1836</f>
        <v>0</v>
      </c>
      <c r="BB303">
        <f>86400*((IncFlowsCalibration1!$BB$303)^(1+1))*BB$1836</f>
        <v>0</v>
      </c>
      <c r="BC303">
        <f>86400*((IncFlowsCalibration1!$BC$303)^(1+1))*BC$1836</f>
        <v>0</v>
      </c>
      <c r="BD303">
        <f>86400*((IncFlowsCalibration1!$BD$303)^(1+1))*BD$1836</f>
        <v>0</v>
      </c>
      <c r="BE303">
        <f>86400*((IncFlowsCalibration1!$BE$303)^(1+1))*BE$1836</f>
        <v>0</v>
      </c>
      <c r="BF303">
        <f>86400*((IncFlowsCalibration1!$BF$303)^(1+1))*BF$1836</f>
        <v>0</v>
      </c>
      <c r="BG303">
        <f>86400*((IncFlowsCalibration1!$BG$303)^(1+1))*BG$1836</f>
        <v>0</v>
      </c>
      <c r="BH303">
        <f>86400*((IncFlowsCalibration1!$BH$303)^(1+1))*BH$1836</f>
        <v>0</v>
      </c>
      <c r="BI303">
        <f>86400*((IncFlowsCalibration1!$BI$303)^(1+1))*BI$1836</f>
        <v>0</v>
      </c>
      <c r="BJ303">
        <f>86400*((IncFlowsCalibration1!$BJ$303)^(1+1))*BJ$1836</f>
        <v>0</v>
      </c>
      <c r="BK303">
        <f>86400*((IncFlowsCalibration1!$BK$303)^(1+1))*BK$1836</f>
        <v>0</v>
      </c>
      <c r="BL303">
        <f>86400*((IncFlowsCalibration1!$BL$303)^(1+1))*BL$1836</f>
        <v>0</v>
      </c>
      <c r="BM303">
        <f>86400*((IncFlowsCalibration1!$BM$303)^(1+1))*BM$1836</f>
        <v>0</v>
      </c>
      <c r="BN303">
        <f>86400*((IncFlowsCalibration1!$BN$303)^(1+1))*BN$1836</f>
        <v>0</v>
      </c>
      <c r="BO303">
        <f>86400*((IncFlowsCalibration1!$BO$303)^(1+1))*BO$1836</f>
        <v>0</v>
      </c>
      <c r="BP303">
        <f>86400*((IncFlowsCalibration1!$BP$303)^(1+1))*BP$1836</f>
        <v>0</v>
      </c>
      <c r="BQ303">
        <f>86400*((IncFlowsCalibration1!$BQ$303)^(1+1))*BQ$1836</f>
        <v>0</v>
      </c>
      <c r="BR303">
        <f>86400*((IncFlowsCalibration1!$BR$303)^(1+1))*BR$1836</f>
        <v>0</v>
      </c>
      <c r="BS303">
        <f>86400*((IncFlowsCalibration1!$BS$303)^(1+1))*BS$1836</f>
        <v>0</v>
      </c>
      <c r="BT303">
        <f>86400*((IncFlowsCalibration1!$BT$303)^(1+1))*BT$1836</f>
        <v>0</v>
      </c>
      <c r="BU303">
        <f>86400*((IncFlowsCalibration1!$BU$303)^(1+1))*BU$1836</f>
        <v>0</v>
      </c>
      <c r="BV303">
        <f>86400*((IncFlowsCalibration1!$BV$303)^(1+1))*BV$1836</f>
        <v>0</v>
      </c>
      <c r="BW303">
        <f>86400*((IncFlowsCalibration1!$BW$303)^(1+1))*BW$1836</f>
        <v>0</v>
      </c>
      <c r="BX303">
        <f>86400*((IncFlowsCalibration1!$BX$303)^(1+1))*BX$1836</f>
        <v>0</v>
      </c>
      <c r="BY303">
        <f>86400*((IncFlowsCalibration1!$BY$303)^(1+1))*BY$1836</f>
        <v>0</v>
      </c>
      <c r="BZ303">
        <f>86400*((IncFlowsCalibration1!$BZ$303)^(1+1))*BZ$1836</f>
        <v>0</v>
      </c>
      <c r="CA303">
        <f>86400*((IncFlowsCalibration1!$CA$303)^(1+1))*CA$1836</f>
        <v>0</v>
      </c>
      <c r="CB303">
        <f>86400*((IncFlowsCalibration1!$CB$303)^(1+1))*CB$1836</f>
        <v>0</v>
      </c>
      <c r="CC303">
        <f>86400*((IncFlowsCalibration1!$CC$303)^(1+1))*CC$1836</f>
        <v>0</v>
      </c>
      <c r="CD303">
        <f>86400*((IncFlowsCalibration1!$CD$303)^(1+1))*CD$1836</f>
        <v>0</v>
      </c>
      <c r="CE303">
        <f>86400*((IncFlowsCalibration1!$CE$303)^(1+1))*CE$1836</f>
        <v>0</v>
      </c>
      <c r="CF303">
        <f>86400*((IncFlowsCalibration1!$CF$303)^(1+1))*CF$1836</f>
        <v>0</v>
      </c>
      <c r="CG303">
        <f>86400*((IncFlowsCalibration1!$CG$303)^(1+1))*CG$1836</f>
        <v>0</v>
      </c>
      <c r="CH303">
        <f>86400*((IncFlowsCalibration1!$CH$303)^(1+1))*CH$1836</f>
        <v>0</v>
      </c>
      <c r="CI303">
        <f>86400*((IncFlowsCalibration1!$CI$303)^(1+1))*CI$1836</f>
        <v>0</v>
      </c>
      <c r="CJ303">
        <f>86400*((IncFlowsCalibration1!$CJ$303)^(1+1))*CJ$1836</f>
        <v>0</v>
      </c>
      <c r="CK303">
        <f>86400*((IncFlowsCalibration1!$CK$303)^(1+1))*CK$1836</f>
        <v>2402611.4891598308</v>
      </c>
      <c r="CL303">
        <f>86400*((IncFlowsCalibration1!$CL$303)^(1+1))*CL$1836</f>
        <v>0</v>
      </c>
      <c r="CM303">
        <f>86400*((IncFlowsCalibration1!$CM$303)^(1+1))*CM$1836</f>
        <v>0</v>
      </c>
      <c r="CN303">
        <f>86400*((IncFlowsCalibration1!$CN$303)^(1+1))*CN$1836</f>
        <v>0</v>
      </c>
      <c r="CO303">
        <f>86400*((IncFlowsCalibration1!$CO$303)^(1+1))*CO$1836</f>
        <v>0</v>
      </c>
      <c r="CP303">
        <f>86400*((IncFlowsCalibration1!$CP$303)^(1+1))*CP$1836</f>
        <v>0</v>
      </c>
      <c r="CQ303">
        <f>86400*((IncFlowsCalibration1!$CQ$303)^(1+1))*CQ$1836</f>
        <v>0</v>
      </c>
      <c r="CR303">
        <f>86400*((IncFlowsCalibration1!$CR$303)^(1+1))*CR$1836</f>
        <v>17837447.916039281</v>
      </c>
      <c r="CS303">
        <f>86400*((IncFlowsCalibration1!$CS$303)^(1+1))*CS$1836</f>
        <v>275714.73297236831</v>
      </c>
      <c r="CT303">
        <f>86400*((IncFlowsCalibration1!$CT$303)^(1+1))*CT$1836</f>
        <v>477290.47863392829</v>
      </c>
      <c r="CU303">
        <f>86400*((IncFlowsCalibration1!$CU$303)^(1+1))*CU$1836</f>
        <v>178966.29847063526</v>
      </c>
      <c r="CV303">
        <f>86400*((IncFlowsCalibration1!$CV$303)^(1+1))*CV$1836</f>
        <v>112466.92451224066</v>
      </c>
      <c r="CW303">
        <f>86400*((IncFlowsCalibration1!$CW$303)^(1+1))*CW$1836</f>
        <v>516543.63811414136</v>
      </c>
      <c r="CX303">
        <f>86400*((IncFlowsCalibration1!$CX$303)^(1+1))*CX$1836</f>
        <v>7227.9493470213492</v>
      </c>
      <c r="CY303">
        <f>86400*((IncFlowsCalibration1!$CY$303)^(1+1))*CY$1836</f>
        <v>5116480.2752136514</v>
      </c>
      <c r="CZ303">
        <f>86400*((IncFlowsCalibration1!$CZ$303)^(1+1))*CZ$1836</f>
        <v>2202882.720701538</v>
      </c>
      <c r="DA303">
        <f>86400*((IncFlowsCalibration1!$DA$303)^(1+1))*DA$1836</f>
        <v>647325.45081209776</v>
      </c>
      <c r="DB303">
        <f>86400*((IncFlowsCalibration1!$DB$303)^(1+1))*DB$1836</f>
        <v>53874.339854298516</v>
      </c>
      <c r="DC303">
        <f>86400*((IncFlowsCalibration1!$DC$303)^(1+1))*DC$1836</f>
        <v>4179324.1673265104</v>
      </c>
      <c r="DD303">
        <f>86400*((IncFlowsCalibration1!$DD$303)^(1+1))*DD$1836</f>
        <v>918222.03125147673</v>
      </c>
      <c r="DE303">
        <f>86400*((IncFlowsCalibration1!$DE$303)^(1+1))*DE$1836</f>
        <v>86909.809988114299</v>
      </c>
      <c r="DF303">
        <f>86400*((IncFlowsCalibration1!$DF$303)^(1+1))*DF$1836</f>
        <v>143516.43883893275</v>
      </c>
      <c r="DG303">
        <f>86400*((IncFlowsCalibration1!$DG$303)^(1+1))*DG$1836</f>
        <v>93187.225056653086</v>
      </c>
      <c r="DH303">
        <f>86400*((IncFlowsCalibration1!$DH$303)^(1+1))*DH$1836</f>
        <v>717884.24828851339</v>
      </c>
      <c r="DI303">
        <f>86400*((IncFlowsCalibration1!$DI$303)^(1+1))*DI$1836</f>
        <v>5428084.3563239099</v>
      </c>
      <c r="DJ303">
        <f>86400*((IncFlowsCalibration1!$DJ$303)^(1+1))*DJ$1836</f>
        <v>146700.08035442783</v>
      </c>
      <c r="DK303">
        <f>86400*((IncFlowsCalibration1!$DK$303)^(1+1))*DK$1836</f>
        <v>985129.02663773159</v>
      </c>
      <c r="DL303">
        <f>86400*((IncFlowsCalibration1!$DL$303)^(1+1))*DL$1836</f>
        <v>123133.03446815694</v>
      </c>
      <c r="DM303">
        <f>86400*((IncFlowsCalibration1!$DM$303)^(1+1))*DM$1836</f>
        <v>1930873.5540065942</v>
      </c>
      <c r="DN303">
        <f>86400*((IncFlowsCalibration1!$DN$303)^(1+1))*DN$1836</f>
        <v>197559.91786001273</v>
      </c>
      <c r="DO303">
        <f>86400*((IncFlowsCalibration1!$DO$303)^(1+1))*DO$1836</f>
        <v>1256175.4576548038</v>
      </c>
      <c r="DP303">
        <f>86400*((IncFlowsCalibration1!$DP$303)^(1+1))*DP$1836</f>
        <v>3520597.0356378304</v>
      </c>
      <c r="DQ303">
        <f>86400*((IncFlowsCalibration1!$DQ$303)^(1+1))*DQ$1836</f>
        <v>2154672.2031061039</v>
      </c>
      <c r="DR303">
        <f>86400*((IncFlowsCalibration1!$DR$303)^(1+1))*DR$1836</f>
        <v>13868747.110617274</v>
      </c>
      <c r="DS303">
        <f>86400*((IncFlowsCalibration1!$DS$303)^(1+1))*DS$1836</f>
        <v>0</v>
      </c>
      <c r="DT303">
        <f>86400*((IncFlowsCalibration1!$DT$303)^(1+1))*DT$1836</f>
        <v>3878518.5014112401</v>
      </c>
      <c r="DU303">
        <f>86400*((IncFlowsCalibration1!$DU$303)^(1+1))*DU$1836</f>
        <v>254462.51527769002</v>
      </c>
      <c r="DV303">
        <f>86400*((IncFlowsCalibration1!$DV$303)^(1+1))*DV$1836</f>
        <v>103697.5312053409</v>
      </c>
      <c r="DW303">
        <f>86400*((IncFlowsCalibration1!$DW$303)^(1+1))*DW$1836</f>
        <v>44399.513669379143</v>
      </c>
      <c r="DX303">
        <f>86400*((IncFlowsCalibration1!$DX$303)^(1+1))*DX$1836</f>
        <v>73912.10945060254</v>
      </c>
      <c r="DY303">
        <f>86400*((IncFlowsCalibration1!$DY$303)^(1+1))*DY$1836</f>
        <v>16918.285128997231</v>
      </c>
      <c r="DZ303">
        <f>86400*((IncFlowsCalibration1!$DZ$303)^(1+1))*DZ$1836</f>
        <v>40967.549291177238</v>
      </c>
      <c r="EA303">
        <f>86400*((IncFlowsCalibration1!$EA$303)^(1+1))*EA$1836</f>
        <v>31454.867384505877</v>
      </c>
      <c r="EB303">
        <f>86400*((IncFlowsCalibration1!$EB$303)^(1+1))*EB$1836</f>
        <v>327916.64623660082</v>
      </c>
      <c r="EC303">
        <f>86400*((IncFlowsCalibration1!$EC$303)^(1+1))*EC$1836</f>
        <v>73902.347430547932</v>
      </c>
      <c r="ED303">
        <f>86400*((IncFlowsCalibration1!$ED$303)^(1+1))*ED$1836</f>
        <v>102000.62687946236</v>
      </c>
      <c r="EE303">
        <f>86400*((IncFlowsCalibration1!$EE$303)^(1+1))*EE$1836</f>
        <v>726836.67265887896</v>
      </c>
      <c r="EF303">
        <f>86400*((IncFlowsCalibration1!$EF$303)^(1+1))*EF$1836</f>
        <v>144911.94619104872</v>
      </c>
      <c r="EG303">
        <f>86400*((IncFlowsCalibration1!$EG$303)^(1+1))*EG$1836</f>
        <v>54595.598642396151</v>
      </c>
      <c r="EH303">
        <f>86400*((IncFlowsCalibration1!$EH$303)^(1+1))*EH$1836</f>
        <v>110947.4190002963</v>
      </c>
      <c r="EI303">
        <f>86400*((IncFlowsCalibration1!$EI$303)^(1+1))*EI$1836</f>
        <v>1403465.364959249</v>
      </c>
      <c r="EJ303">
        <f>86400*((IncFlowsCalibration1!$EJ$303)^(1+1))*EJ$1836</f>
        <v>637637.79901897418</v>
      </c>
    </row>
    <row r="304" spans="2:140" x14ac:dyDescent="0.2">
      <c r="B304">
        <f>86400*((IncFlowsCalibration1!$B$304)^(1+1))*B$1836</f>
        <v>1237981.5876294693</v>
      </c>
      <c r="C304">
        <f>86400*((IncFlowsCalibration1!$C$304)^(1+1))*C$1836</f>
        <v>0</v>
      </c>
      <c r="D304">
        <f>86400*((IncFlowsCalibration1!$D$304)^(1+1))*D$1836</f>
        <v>0</v>
      </c>
      <c r="E304">
        <f>86400*((IncFlowsCalibration1!$E$304)^(1+1))*E$1836</f>
        <v>587554.91330476082</v>
      </c>
      <c r="F304">
        <f>86400*((IncFlowsCalibration1!$F$304)^(1+1))*F$1836</f>
        <v>0</v>
      </c>
      <c r="G304">
        <f>86400*((IncFlowsCalibration1!$G$304)^(1+1))*G$1836</f>
        <v>0</v>
      </c>
      <c r="H304">
        <f>86400*((IncFlowsCalibration1!$H$304)^(1+1))*H$1836</f>
        <v>0</v>
      </c>
      <c r="I304">
        <f>86400*((IncFlowsCalibration1!$I$304)^(1+1))*I$1836</f>
        <v>0</v>
      </c>
      <c r="J304">
        <f>86400*((IncFlowsCalibration1!$J$304)^(1+1))*J$1836</f>
        <v>0</v>
      </c>
      <c r="K304">
        <f>86400*((IncFlowsCalibration1!$K$304)^(1+1))*K$1836</f>
        <v>0</v>
      </c>
      <c r="L304">
        <f>86400*((IncFlowsCalibration1!$L$304)^(1+1))*L$1836</f>
        <v>0</v>
      </c>
      <c r="M304">
        <f>86400*((IncFlowsCalibration1!$M$304)^(1+1))*M$1836</f>
        <v>0</v>
      </c>
      <c r="N304">
        <f>86400*((IncFlowsCalibration1!$N$304)^(1+1))*N$1836</f>
        <v>0</v>
      </c>
      <c r="O304">
        <f>86400*((IncFlowsCalibration1!$O$304)^(1+1))*O$1836</f>
        <v>0</v>
      </c>
      <c r="P304">
        <f>86400*((IncFlowsCalibration1!$P$304)^(1+1))*P$1836</f>
        <v>0</v>
      </c>
      <c r="Q304">
        <f>86400*((IncFlowsCalibration1!$Q$304)^(1+1))*Q$1836</f>
        <v>0</v>
      </c>
      <c r="R304">
        <f>86400*((IncFlowsCalibration1!$R$304)^(1+1))*R$1836</f>
        <v>0</v>
      </c>
      <c r="S304">
        <f>86400*((IncFlowsCalibration1!$S$304)^(1+1))*S$1836</f>
        <v>0</v>
      </c>
      <c r="T304">
        <f>86400*((IncFlowsCalibration1!$T$304)^(1+1))*T$1836</f>
        <v>0</v>
      </c>
      <c r="U304">
        <f>86400*((IncFlowsCalibration1!$U$304)^(1+1))*U$1836</f>
        <v>0</v>
      </c>
      <c r="V304">
        <f>86400*((IncFlowsCalibration1!$V$304)^(1+1))*V$1836</f>
        <v>0</v>
      </c>
      <c r="W304">
        <f>86400*((IncFlowsCalibration1!$W$304)^(1+1))*W$1836</f>
        <v>0</v>
      </c>
      <c r="X304">
        <f>86400*((IncFlowsCalibration1!$X$304)^(1+1))*X$1836</f>
        <v>0</v>
      </c>
      <c r="Y304">
        <f>86400*((IncFlowsCalibration1!$Y$304)^(1+1))*Y$1836</f>
        <v>0</v>
      </c>
      <c r="Z304">
        <f>86400*((IncFlowsCalibration1!$Z$304)^(1+1))*Z$1836</f>
        <v>0</v>
      </c>
      <c r="AA304">
        <f>86400*((IncFlowsCalibration1!$AA$304)^(1+1))*AA$1836</f>
        <v>0</v>
      </c>
      <c r="AB304">
        <f>86400*((IncFlowsCalibration1!$AB$304)^(1+1))*AB$1836</f>
        <v>0</v>
      </c>
      <c r="AC304">
        <f>86400*((IncFlowsCalibration1!$AC$304)^(1+1))*AC$1836</f>
        <v>0</v>
      </c>
      <c r="AD304">
        <f>86400*((IncFlowsCalibration1!$AD$304)^(1+1))*AD$1836</f>
        <v>811291.18467915035</v>
      </c>
      <c r="AE304">
        <f>86400*((IncFlowsCalibration1!$AE$304)^(1+1))*AE$1836</f>
        <v>3628731.4666377883</v>
      </c>
      <c r="AF304">
        <f>86400*((IncFlowsCalibration1!$AF$304)^(1+1))*AF$1836</f>
        <v>0</v>
      </c>
      <c r="AG304">
        <f>86400*((IncFlowsCalibration1!$AG$304)^(1+1))*AG$1836</f>
        <v>0</v>
      </c>
      <c r="AH304">
        <f>86400*((IncFlowsCalibration1!$AH$304)^(1+1))*AH$1836</f>
        <v>0</v>
      </c>
      <c r="AI304">
        <f>86400*((IncFlowsCalibration1!$AI$304)^(1+1))*AI$1836</f>
        <v>854469.6786136718</v>
      </c>
      <c r="AJ304">
        <f>86400*((IncFlowsCalibration1!$AJ$304)^(1+1))*AJ$1836</f>
        <v>0</v>
      </c>
      <c r="AK304">
        <f>86400*((IncFlowsCalibration1!$AK$304)^(1+1))*AK$1836</f>
        <v>880966.96935357293</v>
      </c>
      <c r="AL304">
        <f>86400*((IncFlowsCalibration1!$AL$304)^(1+1))*AL$1836</f>
        <v>0</v>
      </c>
      <c r="AM304">
        <f>86400*((IncFlowsCalibration1!$AM$304)^(1+1))*AM$1836</f>
        <v>0</v>
      </c>
      <c r="AN304">
        <f>86400*((IncFlowsCalibration1!$AN$304)^(1+1))*AN$1836</f>
        <v>0</v>
      </c>
      <c r="AO304">
        <f>86400*((IncFlowsCalibration1!$AO$304)^(1+1))*AO$1836</f>
        <v>0</v>
      </c>
      <c r="AP304">
        <f>86400*((IncFlowsCalibration1!$AP$304)^(1+1))*AP$1836</f>
        <v>0</v>
      </c>
      <c r="AQ304">
        <f>86400*((IncFlowsCalibration1!$AQ$304)^(1+1))*AQ$1836</f>
        <v>0</v>
      </c>
      <c r="AR304">
        <f>86400*((IncFlowsCalibration1!$AR$304)^(1+1))*AR$1836</f>
        <v>0</v>
      </c>
      <c r="AS304">
        <f>86400*((IncFlowsCalibration1!$AS$304)^(1+1))*AS$1836</f>
        <v>0</v>
      </c>
      <c r="AT304">
        <f>86400*((IncFlowsCalibration1!$AT$304)^(1+1))*AT$1836</f>
        <v>0</v>
      </c>
      <c r="AU304">
        <f>86400*((IncFlowsCalibration1!$AU$304)^(1+1))*AU$1836</f>
        <v>0</v>
      </c>
      <c r="AV304">
        <f>86400*((IncFlowsCalibration1!$AV$304)^(1+1))*AV$1836</f>
        <v>0</v>
      </c>
      <c r="AW304">
        <f>86400*((IncFlowsCalibration1!$AW$304)^(1+1))*AW$1836</f>
        <v>0</v>
      </c>
      <c r="AX304">
        <f>86400*((IncFlowsCalibration1!$AX$304)^(1+1))*AX$1836</f>
        <v>0</v>
      </c>
      <c r="AY304">
        <f>86400*((IncFlowsCalibration1!$AY$304)^(1+1))*AY$1836</f>
        <v>0</v>
      </c>
      <c r="AZ304">
        <f>86400*((IncFlowsCalibration1!$AZ$304)^(1+1))*AZ$1836</f>
        <v>0</v>
      </c>
      <c r="BA304">
        <f>86400*((IncFlowsCalibration1!$BA$304)^(1+1))*BA$1836</f>
        <v>0</v>
      </c>
      <c r="BB304">
        <f>86400*((IncFlowsCalibration1!$BB$304)^(1+1))*BB$1836</f>
        <v>0</v>
      </c>
      <c r="BC304">
        <f>86400*((IncFlowsCalibration1!$BC$304)^(1+1))*BC$1836</f>
        <v>0</v>
      </c>
      <c r="BD304">
        <f>86400*((IncFlowsCalibration1!$BD$304)^(1+1))*BD$1836</f>
        <v>0</v>
      </c>
      <c r="BE304">
        <f>86400*((IncFlowsCalibration1!$BE$304)^(1+1))*BE$1836</f>
        <v>0</v>
      </c>
      <c r="BF304">
        <f>86400*((IncFlowsCalibration1!$BF$304)^(1+1))*BF$1836</f>
        <v>0</v>
      </c>
      <c r="BG304">
        <f>86400*((IncFlowsCalibration1!$BG$304)^(1+1))*BG$1836</f>
        <v>0</v>
      </c>
      <c r="BH304">
        <f>86400*((IncFlowsCalibration1!$BH$304)^(1+1))*BH$1836</f>
        <v>0</v>
      </c>
      <c r="BI304">
        <f>86400*((IncFlowsCalibration1!$BI$304)^(1+1))*BI$1836</f>
        <v>0</v>
      </c>
      <c r="BJ304">
        <f>86400*((IncFlowsCalibration1!$BJ$304)^(1+1))*BJ$1836</f>
        <v>0</v>
      </c>
      <c r="BK304">
        <f>86400*((IncFlowsCalibration1!$BK$304)^(1+1))*BK$1836</f>
        <v>0</v>
      </c>
      <c r="BL304">
        <f>86400*((IncFlowsCalibration1!$BL$304)^(1+1))*BL$1836</f>
        <v>0</v>
      </c>
      <c r="BM304">
        <f>86400*((IncFlowsCalibration1!$BM$304)^(1+1))*BM$1836</f>
        <v>0</v>
      </c>
      <c r="BN304">
        <f>86400*((IncFlowsCalibration1!$BN$304)^(1+1))*BN$1836</f>
        <v>0</v>
      </c>
      <c r="BO304">
        <f>86400*((IncFlowsCalibration1!$BO$304)^(1+1))*BO$1836</f>
        <v>0</v>
      </c>
      <c r="BP304">
        <f>86400*((IncFlowsCalibration1!$BP$304)^(1+1))*BP$1836</f>
        <v>0</v>
      </c>
      <c r="BQ304">
        <f>86400*((IncFlowsCalibration1!$BQ$304)^(1+1))*BQ$1836</f>
        <v>0</v>
      </c>
      <c r="BR304">
        <f>86400*((IncFlowsCalibration1!$BR$304)^(1+1))*BR$1836</f>
        <v>0</v>
      </c>
      <c r="BS304">
        <f>86400*((IncFlowsCalibration1!$BS$304)^(1+1))*BS$1836</f>
        <v>0</v>
      </c>
      <c r="BT304">
        <f>86400*((IncFlowsCalibration1!$BT$304)^(1+1))*BT$1836</f>
        <v>0</v>
      </c>
      <c r="BU304">
        <f>86400*((IncFlowsCalibration1!$BU$304)^(1+1))*BU$1836</f>
        <v>0</v>
      </c>
      <c r="BV304">
        <f>86400*((IncFlowsCalibration1!$BV$304)^(1+1))*BV$1836</f>
        <v>0</v>
      </c>
      <c r="BW304">
        <f>86400*((IncFlowsCalibration1!$BW$304)^(1+1))*BW$1836</f>
        <v>0</v>
      </c>
      <c r="BX304">
        <f>86400*((IncFlowsCalibration1!$BX$304)^(1+1))*BX$1836</f>
        <v>0</v>
      </c>
      <c r="BY304">
        <f>86400*((IncFlowsCalibration1!$BY$304)^(1+1))*BY$1836</f>
        <v>0</v>
      </c>
      <c r="BZ304">
        <f>86400*((IncFlowsCalibration1!$BZ$304)^(1+1))*BZ$1836</f>
        <v>0</v>
      </c>
      <c r="CA304">
        <f>86400*((IncFlowsCalibration1!$CA$304)^(1+1))*CA$1836</f>
        <v>0</v>
      </c>
      <c r="CB304">
        <f>86400*((IncFlowsCalibration1!$CB$304)^(1+1))*CB$1836</f>
        <v>0</v>
      </c>
      <c r="CC304">
        <f>86400*((IncFlowsCalibration1!$CC$304)^(1+1))*CC$1836</f>
        <v>0</v>
      </c>
      <c r="CD304">
        <f>86400*((IncFlowsCalibration1!$CD$304)^(1+1))*CD$1836</f>
        <v>0</v>
      </c>
      <c r="CE304">
        <f>86400*((IncFlowsCalibration1!$CE$304)^(1+1))*CE$1836</f>
        <v>0</v>
      </c>
      <c r="CF304">
        <f>86400*((IncFlowsCalibration1!$CF$304)^(1+1))*CF$1836</f>
        <v>0</v>
      </c>
      <c r="CG304">
        <f>86400*((IncFlowsCalibration1!$CG$304)^(1+1))*CG$1836</f>
        <v>0</v>
      </c>
      <c r="CH304">
        <f>86400*((IncFlowsCalibration1!$CH$304)^(1+1))*CH$1836</f>
        <v>0</v>
      </c>
      <c r="CI304">
        <f>86400*((IncFlowsCalibration1!$CI$304)^(1+1))*CI$1836</f>
        <v>0</v>
      </c>
      <c r="CJ304">
        <f>86400*((IncFlowsCalibration1!$CJ$304)^(1+1))*CJ$1836</f>
        <v>0</v>
      </c>
      <c r="CK304">
        <f>86400*((IncFlowsCalibration1!$CK$304)^(1+1))*CK$1836</f>
        <v>1847809.1363175083</v>
      </c>
      <c r="CL304">
        <f>86400*((IncFlowsCalibration1!$CL$304)^(1+1))*CL$1836</f>
        <v>0</v>
      </c>
      <c r="CM304">
        <f>86400*((IncFlowsCalibration1!$CM$304)^(1+1))*CM$1836</f>
        <v>0</v>
      </c>
      <c r="CN304">
        <f>86400*((IncFlowsCalibration1!$CN$304)^(1+1))*CN$1836</f>
        <v>0</v>
      </c>
      <c r="CO304">
        <f>86400*((IncFlowsCalibration1!$CO$304)^(1+1))*CO$1836</f>
        <v>0</v>
      </c>
      <c r="CP304">
        <f>86400*((IncFlowsCalibration1!$CP$304)^(1+1))*CP$1836</f>
        <v>0</v>
      </c>
      <c r="CQ304">
        <f>86400*((IncFlowsCalibration1!$CQ$304)^(1+1))*CQ$1836</f>
        <v>0</v>
      </c>
      <c r="CR304">
        <f>86400*((IncFlowsCalibration1!$CR$304)^(1+1))*CR$1836</f>
        <v>16534198.495417207</v>
      </c>
      <c r="CS304">
        <f>86400*((IncFlowsCalibration1!$CS$304)^(1+1))*CS$1836</f>
        <v>200397.37309403549</v>
      </c>
      <c r="CT304">
        <f>86400*((IncFlowsCalibration1!$CT$304)^(1+1))*CT$1836</f>
        <v>455728.4219435312</v>
      </c>
      <c r="CU304">
        <f>86400*((IncFlowsCalibration1!$CU$304)^(1+1))*CU$1836</f>
        <v>176573.20070571304</v>
      </c>
      <c r="CV304">
        <f>86400*((IncFlowsCalibration1!$CV$304)^(1+1))*CV$1836</f>
        <v>110801.81712405059</v>
      </c>
      <c r="CW304">
        <f>86400*((IncFlowsCalibration1!$CW$304)^(1+1))*CW$1836</f>
        <v>508896.8125748774</v>
      </c>
      <c r="CX304">
        <f>86400*((IncFlowsCalibration1!$CX$304)^(1+1))*CX$1836</f>
        <v>6959.041029130015</v>
      </c>
      <c r="CY304">
        <f>86400*((IncFlowsCalibration1!$CY$304)^(1+1))*CY$1836</f>
        <v>4574126.0485513313</v>
      </c>
      <c r="CZ304">
        <f>86400*((IncFlowsCalibration1!$CZ$304)^(1+1))*CZ$1836</f>
        <v>1733873.4488350055</v>
      </c>
      <c r="DA304">
        <f>86400*((IncFlowsCalibration1!$DA$304)^(1+1))*DA$1836</f>
        <v>483636.30048079067</v>
      </c>
      <c r="DB304">
        <f>86400*((IncFlowsCalibration1!$DB$304)^(1+1))*DB$1836</f>
        <v>58460.626601647651</v>
      </c>
      <c r="DC304">
        <f>86400*((IncFlowsCalibration1!$DC$304)^(1+1))*DC$1836</f>
        <v>3784658.8456191216</v>
      </c>
      <c r="DD304">
        <f>86400*((IncFlowsCalibration1!$DD$304)^(1+1))*DD$1836</f>
        <v>853765.33550578624</v>
      </c>
      <c r="DE304">
        <f>86400*((IncFlowsCalibration1!$DE$304)^(1+1))*DE$1836</f>
        <v>78740.034963742699</v>
      </c>
      <c r="DF304">
        <f>86400*((IncFlowsCalibration1!$DF$304)^(1+1))*DF$1836</f>
        <v>133080.67342892411</v>
      </c>
      <c r="DG304">
        <f>86400*((IncFlowsCalibration1!$DG$304)^(1+1))*DG$1836</f>
        <v>81503.46545828809</v>
      </c>
      <c r="DH304">
        <f>86400*((IncFlowsCalibration1!$DH$304)^(1+1))*DH$1836</f>
        <v>645846.6208903736</v>
      </c>
      <c r="DI304">
        <f>86400*((IncFlowsCalibration1!$DI$304)^(1+1))*DI$1836</f>
        <v>5081792.3105998412</v>
      </c>
      <c r="DJ304">
        <f>86400*((IncFlowsCalibration1!$DJ$304)^(1+1))*DJ$1836</f>
        <v>159188.5606993222</v>
      </c>
      <c r="DK304">
        <f>86400*((IncFlowsCalibration1!$DK$304)^(1+1))*DK$1836</f>
        <v>835924.78097831924</v>
      </c>
      <c r="DL304">
        <f>86400*((IncFlowsCalibration1!$DL$304)^(1+1))*DL$1836</f>
        <v>105240.69260510743</v>
      </c>
      <c r="DM304">
        <f>86400*((IncFlowsCalibration1!$DM$304)^(1+1))*DM$1836</f>
        <v>1641220.9827552633</v>
      </c>
      <c r="DN304">
        <f>86400*((IncFlowsCalibration1!$DN$304)^(1+1))*DN$1836</f>
        <v>172427.71639138114</v>
      </c>
      <c r="DO304">
        <f>86400*((IncFlowsCalibration1!$DO$304)^(1+1))*DO$1836</f>
        <v>1188964.7207493696</v>
      </c>
      <c r="DP304">
        <f>86400*((IncFlowsCalibration1!$DP$304)^(1+1))*DP$1836</f>
        <v>3322466.7943114289</v>
      </c>
      <c r="DQ304">
        <f>86400*((IncFlowsCalibration1!$DQ$304)^(1+1))*DQ$1836</f>
        <v>1427363.2908328697</v>
      </c>
      <c r="DR304">
        <f>86400*((IncFlowsCalibration1!$DR$304)^(1+1))*DR$1836</f>
        <v>10700365.992773619</v>
      </c>
      <c r="DS304">
        <f>86400*((IncFlowsCalibration1!$DS$304)^(1+1))*DS$1836</f>
        <v>0</v>
      </c>
      <c r="DT304">
        <f>86400*((IncFlowsCalibration1!$DT$304)^(1+1))*DT$1836</f>
        <v>3483060.027103472</v>
      </c>
      <c r="DU304">
        <f>86400*((IncFlowsCalibration1!$DU$304)^(1+1))*DU$1836</f>
        <v>219968.94088393368</v>
      </c>
      <c r="DV304">
        <f>86400*((IncFlowsCalibration1!$DV$304)^(1+1))*DV$1836</f>
        <v>86938.976993851815</v>
      </c>
      <c r="DW304">
        <f>86400*((IncFlowsCalibration1!$DW$304)^(1+1))*DW$1836</f>
        <v>37947.877796579887</v>
      </c>
      <c r="DX304">
        <f>86400*((IncFlowsCalibration1!$DX$304)^(1+1))*DX$1836</f>
        <v>80204.198206746631</v>
      </c>
      <c r="DY304">
        <f>86400*((IncFlowsCalibration1!$DY$304)^(1+1))*DY$1836</f>
        <v>18358.527498274321</v>
      </c>
      <c r="DZ304">
        <f>86400*((IncFlowsCalibration1!$DZ$304)^(1+1))*DZ$1836</f>
        <v>37711.499558429539</v>
      </c>
      <c r="EA304">
        <f>86400*((IncFlowsCalibration1!$EA$304)^(1+1))*EA$1836</f>
        <v>27033.886424789416</v>
      </c>
      <c r="EB304">
        <f>86400*((IncFlowsCalibration1!$EB$304)^(1+1))*EB$1836</f>
        <v>313102.79336047231</v>
      </c>
      <c r="EC304">
        <f>86400*((IncFlowsCalibration1!$EC$304)^(1+1))*EC$1836</f>
        <v>63515.361588482745</v>
      </c>
      <c r="ED304">
        <f>86400*((IncFlowsCalibration1!$ED$304)^(1+1))*ED$1836</f>
        <v>87664.426733852393</v>
      </c>
      <c r="EE304">
        <f>86400*((IncFlowsCalibration1!$EE$304)^(1+1))*EE$1836</f>
        <v>607433.71652658738</v>
      </c>
      <c r="EF304">
        <f>86400*((IncFlowsCalibration1!$EF$304)^(1+1))*EF$1836</f>
        <v>140161.52309329252</v>
      </c>
      <c r="EG304">
        <f>86400*((IncFlowsCalibration1!$EG$304)^(1+1))*EG$1836</f>
        <v>51596.53732321343</v>
      </c>
      <c r="EH304">
        <f>86400*((IncFlowsCalibration1!$EH$304)^(1+1))*EH$1836</f>
        <v>101641.81603222057</v>
      </c>
      <c r="EI304">
        <f>86400*((IncFlowsCalibration1!$EI$304)^(1+1))*EI$1836</f>
        <v>1241872.0683196869</v>
      </c>
      <c r="EJ304">
        <f>86400*((IncFlowsCalibration1!$EJ$304)^(1+1))*EJ$1836</f>
        <v>587076.33239619737</v>
      </c>
    </row>
    <row r="305" spans="2:140" x14ac:dyDescent="0.2">
      <c r="B305">
        <f>86400*((IncFlowsCalibration1!$B$305)^(1+1))*B$1836</f>
        <v>1153681.7334412108</v>
      </c>
      <c r="C305">
        <f>86400*((IncFlowsCalibration1!$C$305)^(1+1))*C$1836</f>
        <v>0</v>
      </c>
      <c r="D305">
        <f>86400*((IncFlowsCalibration1!$D$305)^(1+1))*D$1836</f>
        <v>0</v>
      </c>
      <c r="E305">
        <f>86400*((IncFlowsCalibration1!$E$305)^(1+1))*E$1836</f>
        <v>571105.47610928887</v>
      </c>
      <c r="F305">
        <f>86400*((IncFlowsCalibration1!$F$305)^(1+1))*F$1836</f>
        <v>0</v>
      </c>
      <c r="G305">
        <f>86400*((IncFlowsCalibration1!$G$305)^(1+1))*G$1836</f>
        <v>0</v>
      </c>
      <c r="H305">
        <f>86400*((IncFlowsCalibration1!$H$305)^(1+1))*H$1836</f>
        <v>0</v>
      </c>
      <c r="I305">
        <f>86400*((IncFlowsCalibration1!$I$305)^(1+1))*I$1836</f>
        <v>0</v>
      </c>
      <c r="J305">
        <f>86400*((IncFlowsCalibration1!$J$305)^(1+1))*J$1836</f>
        <v>0</v>
      </c>
      <c r="K305">
        <f>86400*((IncFlowsCalibration1!$K$305)^(1+1))*K$1836</f>
        <v>0</v>
      </c>
      <c r="L305">
        <f>86400*((IncFlowsCalibration1!$L$305)^(1+1))*L$1836</f>
        <v>0</v>
      </c>
      <c r="M305">
        <f>86400*((IncFlowsCalibration1!$M$305)^(1+1))*M$1836</f>
        <v>0</v>
      </c>
      <c r="N305">
        <f>86400*((IncFlowsCalibration1!$N$305)^(1+1))*N$1836</f>
        <v>0</v>
      </c>
      <c r="O305">
        <f>86400*((IncFlowsCalibration1!$O$305)^(1+1))*O$1836</f>
        <v>0</v>
      </c>
      <c r="P305">
        <f>86400*((IncFlowsCalibration1!$P$305)^(1+1))*P$1836</f>
        <v>0</v>
      </c>
      <c r="Q305">
        <f>86400*((IncFlowsCalibration1!$Q$305)^(1+1))*Q$1836</f>
        <v>0</v>
      </c>
      <c r="R305">
        <f>86400*((IncFlowsCalibration1!$R$305)^(1+1))*R$1836</f>
        <v>0</v>
      </c>
      <c r="S305">
        <f>86400*((IncFlowsCalibration1!$S$305)^(1+1))*S$1836</f>
        <v>0</v>
      </c>
      <c r="T305">
        <f>86400*((IncFlowsCalibration1!$T$305)^(1+1))*T$1836</f>
        <v>0</v>
      </c>
      <c r="U305">
        <f>86400*((IncFlowsCalibration1!$U$305)^(1+1))*U$1836</f>
        <v>0</v>
      </c>
      <c r="V305">
        <f>86400*((IncFlowsCalibration1!$V$305)^(1+1))*V$1836</f>
        <v>0</v>
      </c>
      <c r="W305">
        <f>86400*((IncFlowsCalibration1!$W$305)^(1+1))*W$1836</f>
        <v>0</v>
      </c>
      <c r="X305">
        <f>86400*((IncFlowsCalibration1!$X$305)^(1+1))*X$1836</f>
        <v>0</v>
      </c>
      <c r="Y305">
        <f>86400*((IncFlowsCalibration1!$Y$305)^(1+1))*Y$1836</f>
        <v>0</v>
      </c>
      <c r="Z305">
        <f>86400*((IncFlowsCalibration1!$Z$305)^(1+1))*Z$1836</f>
        <v>0</v>
      </c>
      <c r="AA305">
        <f>86400*((IncFlowsCalibration1!$AA$305)^(1+1))*AA$1836</f>
        <v>0</v>
      </c>
      <c r="AB305">
        <f>86400*((IncFlowsCalibration1!$AB$305)^(1+1))*AB$1836</f>
        <v>0</v>
      </c>
      <c r="AC305">
        <f>86400*((IncFlowsCalibration1!$AC$305)^(1+1))*AC$1836</f>
        <v>0</v>
      </c>
      <c r="AD305">
        <f>86400*((IncFlowsCalibration1!$AD$305)^(1+1))*AD$1836</f>
        <v>775519.02559882647</v>
      </c>
      <c r="AE305">
        <f>86400*((IncFlowsCalibration1!$AE$305)^(1+1))*AE$1836</f>
        <v>3352767.6109095193</v>
      </c>
      <c r="AF305">
        <f>86400*((IncFlowsCalibration1!$AF$305)^(1+1))*AF$1836</f>
        <v>0</v>
      </c>
      <c r="AG305">
        <f>86400*((IncFlowsCalibration1!$AG$305)^(1+1))*AG$1836</f>
        <v>0</v>
      </c>
      <c r="AH305">
        <f>86400*((IncFlowsCalibration1!$AH$305)^(1+1))*AH$1836</f>
        <v>0</v>
      </c>
      <c r="AI305">
        <f>86400*((IncFlowsCalibration1!$AI$305)^(1+1))*AI$1836</f>
        <v>835297.3919543043</v>
      </c>
      <c r="AJ305">
        <f>86400*((IncFlowsCalibration1!$AJ$305)^(1+1))*AJ$1836</f>
        <v>0</v>
      </c>
      <c r="AK305">
        <f>86400*((IncFlowsCalibration1!$AK$305)^(1+1))*AK$1836</f>
        <v>813981.93987366068</v>
      </c>
      <c r="AL305">
        <f>86400*((IncFlowsCalibration1!$AL$305)^(1+1))*AL$1836</f>
        <v>0</v>
      </c>
      <c r="AM305">
        <f>86400*((IncFlowsCalibration1!$AM$305)^(1+1))*AM$1836</f>
        <v>0</v>
      </c>
      <c r="AN305">
        <f>86400*((IncFlowsCalibration1!$AN$305)^(1+1))*AN$1836</f>
        <v>0</v>
      </c>
      <c r="AO305">
        <f>86400*((IncFlowsCalibration1!$AO$305)^(1+1))*AO$1836</f>
        <v>0</v>
      </c>
      <c r="AP305">
        <f>86400*((IncFlowsCalibration1!$AP$305)^(1+1))*AP$1836</f>
        <v>0</v>
      </c>
      <c r="AQ305">
        <f>86400*((IncFlowsCalibration1!$AQ$305)^(1+1))*AQ$1836</f>
        <v>0</v>
      </c>
      <c r="AR305">
        <f>86400*((IncFlowsCalibration1!$AR$305)^(1+1))*AR$1836</f>
        <v>0</v>
      </c>
      <c r="AS305">
        <f>86400*((IncFlowsCalibration1!$AS$305)^(1+1))*AS$1836</f>
        <v>0</v>
      </c>
      <c r="AT305">
        <f>86400*((IncFlowsCalibration1!$AT$305)^(1+1))*AT$1836</f>
        <v>0</v>
      </c>
      <c r="AU305">
        <f>86400*((IncFlowsCalibration1!$AU$305)^(1+1))*AU$1836</f>
        <v>0</v>
      </c>
      <c r="AV305">
        <f>86400*((IncFlowsCalibration1!$AV$305)^(1+1))*AV$1836</f>
        <v>0</v>
      </c>
      <c r="AW305">
        <f>86400*((IncFlowsCalibration1!$AW$305)^(1+1))*AW$1836</f>
        <v>0</v>
      </c>
      <c r="AX305">
        <f>86400*((IncFlowsCalibration1!$AX$305)^(1+1))*AX$1836</f>
        <v>0</v>
      </c>
      <c r="AY305">
        <f>86400*((IncFlowsCalibration1!$AY$305)^(1+1))*AY$1836</f>
        <v>0</v>
      </c>
      <c r="AZ305">
        <f>86400*((IncFlowsCalibration1!$AZ$305)^(1+1))*AZ$1836</f>
        <v>0</v>
      </c>
      <c r="BA305">
        <f>86400*((IncFlowsCalibration1!$BA$305)^(1+1))*BA$1836</f>
        <v>0</v>
      </c>
      <c r="BB305">
        <f>86400*((IncFlowsCalibration1!$BB$305)^(1+1))*BB$1836</f>
        <v>0</v>
      </c>
      <c r="BC305">
        <f>86400*((IncFlowsCalibration1!$BC$305)^(1+1))*BC$1836</f>
        <v>0</v>
      </c>
      <c r="BD305">
        <f>86400*((IncFlowsCalibration1!$BD$305)^(1+1))*BD$1836</f>
        <v>0</v>
      </c>
      <c r="BE305">
        <f>86400*((IncFlowsCalibration1!$BE$305)^(1+1))*BE$1836</f>
        <v>0</v>
      </c>
      <c r="BF305">
        <f>86400*((IncFlowsCalibration1!$BF$305)^(1+1))*BF$1836</f>
        <v>0</v>
      </c>
      <c r="BG305">
        <f>86400*((IncFlowsCalibration1!$BG$305)^(1+1))*BG$1836</f>
        <v>0</v>
      </c>
      <c r="BH305">
        <f>86400*((IncFlowsCalibration1!$BH$305)^(1+1))*BH$1836</f>
        <v>0</v>
      </c>
      <c r="BI305">
        <f>86400*((IncFlowsCalibration1!$BI$305)^(1+1))*BI$1836</f>
        <v>0</v>
      </c>
      <c r="BJ305">
        <f>86400*((IncFlowsCalibration1!$BJ$305)^(1+1))*BJ$1836</f>
        <v>0</v>
      </c>
      <c r="BK305">
        <f>86400*((IncFlowsCalibration1!$BK$305)^(1+1))*BK$1836</f>
        <v>0</v>
      </c>
      <c r="BL305">
        <f>86400*((IncFlowsCalibration1!$BL$305)^(1+1))*BL$1836</f>
        <v>0</v>
      </c>
      <c r="BM305">
        <f>86400*((IncFlowsCalibration1!$BM$305)^(1+1))*BM$1836</f>
        <v>0</v>
      </c>
      <c r="BN305">
        <f>86400*((IncFlowsCalibration1!$BN$305)^(1+1))*BN$1836</f>
        <v>0</v>
      </c>
      <c r="BO305">
        <f>86400*((IncFlowsCalibration1!$BO$305)^(1+1))*BO$1836</f>
        <v>0</v>
      </c>
      <c r="BP305">
        <f>86400*((IncFlowsCalibration1!$BP$305)^(1+1))*BP$1836</f>
        <v>0</v>
      </c>
      <c r="BQ305">
        <f>86400*((IncFlowsCalibration1!$BQ$305)^(1+1))*BQ$1836</f>
        <v>0</v>
      </c>
      <c r="BR305">
        <f>86400*((IncFlowsCalibration1!$BR$305)^(1+1))*BR$1836</f>
        <v>0</v>
      </c>
      <c r="BS305">
        <f>86400*((IncFlowsCalibration1!$BS$305)^(1+1))*BS$1836</f>
        <v>0</v>
      </c>
      <c r="BT305">
        <f>86400*((IncFlowsCalibration1!$BT$305)^(1+1))*BT$1836</f>
        <v>0</v>
      </c>
      <c r="BU305">
        <f>86400*((IncFlowsCalibration1!$BU$305)^(1+1))*BU$1836</f>
        <v>0</v>
      </c>
      <c r="BV305">
        <f>86400*((IncFlowsCalibration1!$BV$305)^(1+1))*BV$1836</f>
        <v>0</v>
      </c>
      <c r="BW305">
        <f>86400*((IncFlowsCalibration1!$BW$305)^(1+1))*BW$1836</f>
        <v>0</v>
      </c>
      <c r="BX305">
        <f>86400*((IncFlowsCalibration1!$BX$305)^(1+1))*BX$1836</f>
        <v>0</v>
      </c>
      <c r="BY305">
        <f>86400*((IncFlowsCalibration1!$BY$305)^(1+1))*BY$1836</f>
        <v>0</v>
      </c>
      <c r="BZ305">
        <f>86400*((IncFlowsCalibration1!$BZ$305)^(1+1))*BZ$1836</f>
        <v>0</v>
      </c>
      <c r="CA305">
        <f>86400*((IncFlowsCalibration1!$CA$305)^(1+1))*CA$1836</f>
        <v>0</v>
      </c>
      <c r="CB305">
        <f>86400*((IncFlowsCalibration1!$CB$305)^(1+1))*CB$1836</f>
        <v>0</v>
      </c>
      <c r="CC305">
        <f>86400*((IncFlowsCalibration1!$CC$305)^(1+1))*CC$1836</f>
        <v>0</v>
      </c>
      <c r="CD305">
        <f>86400*((IncFlowsCalibration1!$CD$305)^(1+1))*CD$1836</f>
        <v>0</v>
      </c>
      <c r="CE305">
        <f>86400*((IncFlowsCalibration1!$CE$305)^(1+1))*CE$1836</f>
        <v>0</v>
      </c>
      <c r="CF305">
        <f>86400*((IncFlowsCalibration1!$CF$305)^(1+1))*CF$1836</f>
        <v>0</v>
      </c>
      <c r="CG305">
        <f>86400*((IncFlowsCalibration1!$CG$305)^(1+1))*CG$1836</f>
        <v>0</v>
      </c>
      <c r="CH305">
        <f>86400*((IncFlowsCalibration1!$CH$305)^(1+1))*CH$1836</f>
        <v>0</v>
      </c>
      <c r="CI305">
        <f>86400*((IncFlowsCalibration1!$CI$305)^(1+1))*CI$1836</f>
        <v>0</v>
      </c>
      <c r="CJ305">
        <f>86400*((IncFlowsCalibration1!$CJ$305)^(1+1))*CJ$1836</f>
        <v>0</v>
      </c>
      <c r="CK305">
        <f>86400*((IncFlowsCalibration1!$CK$305)^(1+1))*CK$1836</f>
        <v>1631856.0481602871</v>
      </c>
      <c r="CL305">
        <f>86400*((IncFlowsCalibration1!$CL$305)^(1+1))*CL$1836</f>
        <v>0</v>
      </c>
      <c r="CM305">
        <f>86400*((IncFlowsCalibration1!$CM$305)^(1+1))*CM$1836</f>
        <v>0</v>
      </c>
      <c r="CN305">
        <f>86400*((IncFlowsCalibration1!$CN$305)^(1+1))*CN$1836</f>
        <v>0</v>
      </c>
      <c r="CO305">
        <f>86400*((IncFlowsCalibration1!$CO$305)^(1+1))*CO$1836</f>
        <v>0</v>
      </c>
      <c r="CP305">
        <f>86400*((IncFlowsCalibration1!$CP$305)^(1+1))*CP$1836</f>
        <v>0</v>
      </c>
      <c r="CQ305">
        <f>86400*((IncFlowsCalibration1!$CQ$305)^(1+1))*CQ$1836</f>
        <v>0</v>
      </c>
      <c r="CR305">
        <f>86400*((IncFlowsCalibration1!$CR$305)^(1+1))*CR$1836</f>
        <v>15591601.977073623</v>
      </c>
      <c r="CS305">
        <f>86400*((IncFlowsCalibration1!$CS$305)^(1+1))*CS$1836</f>
        <v>215828.80426126134</v>
      </c>
      <c r="CT305">
        <f>86400*((IncFlowsCalibration1!$CT$305)^(1+1))*CT$1836</f>
        <v>443402.34001321165</v>
      </c>
      <c r="CU305">
        <f>86400*((IncFlowsCalibration1!$CU$305)^(1+1))*CU$1836</f>
        <v>175226.75826971463</v>
      </c>
      <c r="CV305">
        <f>86400*((IncFlowsCalibration1!$CV$305)^(1+1))*CV$1836</f>
        <v>111810.88371828257</v>
      </c>
      <c r="CW305">
        <f>86400*((IncFlowsCalibration1!$CW$305)^(1+1))*CW$1836</f>
        <v>513530.54600268952</v>
      </c>
      <c r="CX305">
        <f>86400*((IncFlowsCalibration1!$CX$305)^(1+1))*CX$1836</f>
        <v>6799.7658013877199</v>
      </c>
      <c r="CY305">
        <f>86400*((IncFlowsCalibration1!$CY$305)^(1+1))*CY$1836</f>
        <v>4234969.6317024827</v>
      </c>
      <c r="CZ305">
        <f>86400*((IncFlowsCalibration1!$CZ$305)^(1+1))*CZ$1836</f>
        <v>1790527.3117407511</v>
      </c>
      <c r="DA305">
        <f>86400*((IncFlowsCalibration1!$DA$305)^(1+1))*DA$1836</f>
        <v>589405.3697710915</v>
      </c>
      <c r="DB305">
        <f>86400*((IncFlowsCalibration1!$DB$305)^(1+1))*DB$1836</f>
        <v>51004.286850418044</v>
      </c>
      <c r="DC305">
        <f>86400*((IncFlowsCalibration1!$DC$305)^(1+1))*DC$1836</f>
        <v>3521039.4786307588</v>
      </c>
      <c r="DD305">
        <f>86400*((IncFlowsCalibration1!$DD$305)^(1+1))*DD$1836</f>
        <v>810260.75456456246</v>
      </c>
      <c r="DE305">
        <f>86400*((IncFlowsCalibration1!$DE$305)^(1+1))*DE$1836</f>
        <v>73091.614983054358</v>
      </c>
      <c r="DF305">
        <f>86400*((IncFlowsCalibration1!$DF$305)^(1+1))*DF$1836</f>
        <v>128894.66242142048</v>
      </c>
      <c r="DG305">
        <f>86400*((IncFlowsCalibration1!$DG$305)^(1+1))*DG$1836</f>
        <v>73104.658909191363</v>
      </c>
      <c r="DH305">
        <f>86400*((IncFlowsCalibration1!$DH$305)^(1+1))*DH$1836</f>
        <v>602810.12577832642</v>
      </c>
      <c r="DI305">
        <f>86400*((IncFlowsCalibration1!$DI$305)^(1+1))*DI$1836</f>
        <v>4850795.3332894659</v>
      </c>
      <c r="DJ305">
        <f>86400*((IncFlowsCalibration1!$DJ$305)^(1+1))*DJ$1836</f>
        <v>138884.91255043406</v>
      </c>
      <c r="DK305">
        <f>86400*((IncFlowsCalibration1!$DK$305)^(1+1))*DK$1836</f>
        <v>818493.91605422401</v>
      </c>
      <c r="DL305">
        <f>86400*((IncFlowsCalibration1!$DL$305)^(1+1))*DL$1836</f>
        <v>106952.20188096659</v>
      </c>
      <c r="DM305">
        <f>86400*((IncFlowsCalibration1!$DM$305)^(1+1))*DM$1836</f>
        <v>1604493.5241510135</v>
      </c>
      <c r="DN305">
        <f>86400*((IncFlowsCalibration1!$DN$305)^(1+1))*DN$1836</f>
        <v>173660.40216703911</v>
      </c>
      <c r="DO305">
        <f>86400*((IncFlowsCalibration1!$DO$305)^(1+1))*DO$1836</f>
        <v>1097249.5183049203</v>
      </c>
      <c r="DP305">
        <f>86400*((IncFlowsCalibration1!$DP$305)^(1+1))*DP$1836</f>
        <v>3172679.1497378051</v>
      </c>
      <c r="DQ305">
        <f>86400*((IncFlowsCalibration1!$DQ$305)^(1+1))*DQ$1836</f>
        <v>1669271.5124097541</v>
      </c>
      <c r="DR305">
        <f>86400*((IncFlowsCalibration1!$DR$305)^(1+1))*DR$1836</f>
        <v>9284936.5641308762</v>
      </c>
      <c r="DS305">
        <f>86400*((IncFlowsCalibration1!$DS$305)^(1+1))*DS$1836</f>
        <v>0</v>
      </c>
      <c r="DT305">
        <f>86400*((IncFlowsCalibration1!$DT$305)^(1+1))*DT$1836</f>
        <v>3272085.801846805</v>
      </c>
      <c r="DU305">
        <f>86400*((IncFlowsCalibration1!$DU$305)^(1+1))*DU$1836</f>
        <v>207425.81497108273</v>
      </c>
      <c r="DV305">
        <f>86400*((IncFlowsCalibration1!$DV$305)^(1+1))*DV$1836</f>
        <v>76427.410075276261</v>
      </c>
      <c r="DW305">
        <f>86400*((IncFlowsCalibration1!$DW$305)^(1+1))*DW$1836</f>
        <v>38565.016792658629</v>
      </c>
      <c r="DX305">
        <f>86400*((IncFlowsCalibration1!$DX$305)^(1+1))*DX$1836</f>
        <v>69974.582376942839</v>
      </c>
      <c r="DY305">
        <f>86400*((IncFlowsCalibration1!$DY$305)^(1+1))*DY$1836</f>
        <v>16016.99566194661</v>
      </c>
      <c r="DZ305">
        <f>86400*((IncFlowsCalibration1!$DZ$305)^(1+1))*DZ$1836</f>
        <v>36244.559743754719</v>
      </c>
      <c r="EA305">
        <f>86400*((IncFlowsCalibration1!$EA$305)^(1+1))*EA$1836</f>
        <v>24999.675941674806</v>
      </c>
      <c r="EB305">
        <f>86400*((IncFlowsCalibration1!$EB$305)^(1+1))*EB$1836</f>
        <v>304634.24701315834</v>
      </c>
      <c r="EC305">
        <f>86400*((IncFlowsCalibration1!$EC$305)^(1+1))*EC$1836</f>
        <v>58736.047947174964</v>
      </c>
      <c r="ED305">
        <f>86400*((IncFlowsCalibration1!$ED$305)^(1+1))*ED$1836</f>
        <v>81067.981837695537</v>
      </c>
      <c r="EE305">
        <f>86400*((IncFlowsCalibration1!$EE$305)^(1+1))*EE$1836</f>
        <v>571199.17573700822</v>
      </c>
      <c r="EF305">
        <f>86400*((IncFlowsCalibration1!$EF$305)^(1+1))*EF$1836</f>
        <v>137211.6538133639</v>
      </c>
      <c r="EG305">
        <f>86400*((IncFlowsCalibration1!$EG$305)^(1+1))*EG$1836</f>
        <v>50516.324528589292</v>
      </c>
      <c r="EH305">
        <f>86400*((IncFlowsCalibration1!$EH$305)^(1+1))*EH$1836</f>
        <v>99529.147873842521</v>
      </c>
      <c r="EI305">
        <f>86400*((IncFlowsCalibration1!$EI$305)^(1+1))*EI$1836</f>
        <v>1178851.6032594752</v>
      </c>
      <c r="EJ305">
        <f>86400*((IncFlowsCalibration1!$EJ$305)^(1+1))*EJ$1836</f>
        <v>673540.08472743502</v>
      </c>
    </row>
    <row r="306" spans="2:140" x14ac:dyDescent="0.2">
      <c r="B306">
        <f>86400*((IncFlowsCalibration1!$B$306)^(1+1))*B$1836</f>
        <v>1102314.2544085833</v>
      </c>
      <c r="C306">
        <f>86400*((IncFlowsCalibration1!$C$306)^(1+1))*C$1836</f>
        <v>0</v>
      </c>
      <c r="D306">
        <f>86400*((IncFlowsCalibration1!$D$306)^(1+1))*D$1836</f>
        <v>0</v>
      </c>
      <c r="E306">
        <f>86400*((IncFlowsCalibration1!$E$306)^(1+1))*E$1836</f>
        <v>555141.10316396749</v>
      </c>
      <c r="F306">
        <f>86400*((IncFlowsCalibration1!$F$306)^(1+1))*F$1836</f>
        <v>0</v>
      </c>
      <c r="G306">
        <f>86400*((IncFlowsCalibration1!$G$306)^(1+1))*G$1836</f>
        <v>0</v>
      </c>
      <c r="H306">
        <f>86400*((IncFlowsCalibration1!$H$306)^(1+1))*H$1836</f>
        <v>0</v>
      </c>
      <c r="I306">
        <f>86400*((IncFlowsCalibration1!$I$306)^(1+1))*I$1836</f>
        <v>0</v>
      </c>
      <c r="J306">
        <f>86400*((IncFlowsCalibration1!$J$306)^(1+1))*J$1836</f>
        <v>0</v>
      </c>
      <c r="K306">
        <f>86400*((IncFlowsCalibration1!$K$306)^(1+1))*K$1836</f>
        <v>0</v>
      </c>
      <c r="L306">
        <f>86400*((IncFlowsCalibration1!$L$306)^(1+1))*L$1836</f>
        <v>0</v>
      </c>
      <c r="M306">
        <f>86400*((IncFlowsCalibration1!$M$306)^(1+1))*M$1836</f>
        <v>0</v>
      </c>
      <c r="N306">
        <f>86400*((IncFlowsCalibration1!$N$306)^(1+1))*N$1836</f>
        <v>0</v>
      </c>
      <c r="O306">
        <f>86400*((IncFlowsCalibration1!$O$306)^(1+1))*O$1836</f>
        <v>0</v>
      </c>
      <c r="P306">
        <f>86400*((IncFlowsCalibration1!$P$306)^(1+1))*P$1836</f>
        <v>0</v>
      </c>
      <c r="Q306">
        <f>86400*((IncFlowsCalibration1!$Q$306)^(1+1))*Q$1836</f>
        <v>0</v>
      </c>
      <c r="R306">
        <f>86400*((IncFlowsCalibration1!$R$306)^(1+1))*R$1836</f>
        <v>0</v>
      </c>
      <c r="S306">
        <f>86400*((IncFlowsCalibration1!$S$306)^(1+1))*S$1836</f>
        <v>0</v>
      </c>
      <c r="T306">
        <f>86400*((IncFlowsCalibration1!$T$306)^(1+1))*T$1836</f>
        <v>0</v>
      </c>
      <c r="U306">
        <f>86400*((IncFlowsCalibration1!$U$306)^(1+1))*U$1836</f>
        <v>0</v>
      </c>
      <c r="V306">
        <f>86400*((IncFlowsCalibration1!$V$306)^(1+1))*V$1836</f>
        <v>0</v>
      </c>
      <c r="W306">
        <f>86400*((IncFlowsCalibration1!$W$306)^(1+1))*W$1836</f>
        <v>0</v>
      </c>
      <c r="X306">
        <f>86400*((IncFlowsCalibration1!$X$306)^(1+1))*X$1836</f>
        <v>0</v>
      </c>
      <c r="Y306">
        <f>86400*((IncFlowsCalibration1!$Y$306)^(1+1))*Y$1836</f>
        <v>0</v>
      </c>
      <c r="Z306">
        <f>86400*((IncFlowsCalibration1!$Z$306)^(1+1))*Z$1836</f>
        <v>0</v>
      </c>
      <c r="AA306">
        <f>86400*((IncFlowsCalibration1!$AA$306)^(1+1))*AA$1836</f>
        <v>0</v>
      </c>
      <c r="AB306">
        <f>86400*((IncFlowsCalibration1!$AB$306)^(1+1))*AB$1836</f>
        <v>0</v>
      </c>
      <c r="AC306">
        <f>86400*((IncFlowsCalibration1!$AC$306)^(1+1))*AC$1836</f>
        <v>0</v>
      </c>
      <c r="AD306">
        <f>86400*((IncFlowsCalibration1!$AD$306)^(1+1))*AD$1836</f>
        <v>751416.03402775538</v>
      </c>
      <c r="AE306">
        <f>86400*((IncFlowsCalibration1!$AE$306)^(1+1))*AE$1836</f>
        <v>3201858.7263153754</v>
      </c>
      <c r="AF306">
        <f>86400*((IncFlowsCalibration1!$AF$306)^(1+1))*AF$1836</f>
        <v>0</v>
      </c>
      <c r="AG306">
        <f>86400*((IncFlowsCalibration1!$AG$306)^(1+1))*AG$1836</f>
        <v>0</v>
      </c>
      <c r="AH306">
        <f>86400*((IncFlowsCalibration1!$AH$306)^(1+1))*AH$1836</f>
        <v>0</v>
      </c>
      <c r="AI306">
        <f>86400*((IncFlowsCalibration1!$AI$306)^(1+1))*AI$1836</f>
        <v>818320.65464524704</v>
      </c>
      <c r="AJ306">
        <f>86400*((IncFlowsCalibration1!$AJ$306)^(1+1))*AJ$1836</f>
        <v>0</v>
      </c>
      <c r="AK306">
        <f>86400*((IncFlowsCalibration1!$AK$306)^(1+1))*AK$1836</f>
        <v>757867.89165796083</v>
      </c>
      <c r="AL306">
        <f>86400*((IncFlowsCalibration1!$AL$306)^(1+1))*AL$1836</f>
        <v>0</v>
      </c>
      <c r="AM306">
        <f>86400*((IncFlowsCalibration1!$AM$306)^(1+1))*AM$1836</f>
        <v>0</v>
      </c>
      <c r="AN306">
        <f>86400*((IncFlowsCalibration1!$AN$306)^(1+1))*AN$1836</f>
        <v>0</v>
      </c>
      <c r="AO306">
        <f>86400*((IncFlowsCalibration1!$AO$306)^(1+1))*AO$1836</f>
        <v>0</v>
      </c>
      <c r="AP306">
        <f>86400*((IncFlowsCalibration1!$AP$306)^(1+1))*AP$1836</f>
        <v>0</v>
      </c>
      <c r="AQ306">
        <f>86400*((IncFlowsCalibration1!$AQ$306)^(1+1))*AQ$1836</f>
        <v>0</v>
      </c>
      <c r="AR306">
        <f>86400*((IncFlowsCalibration1!$AR$306)^(1+1))*AR$1836</f>
        <v>0</v>
      </c>
      <c r="AS306">
        <f>86400*((IncFlowsCalibration1!$AS$306)^(1+1))*AS$1836</f>
        <v>0</v>
      </c>
      <c r="AT306">
        <f>86400*((IncFlowsCalibration1!$AT$306)^(1+1))*AT$1836</f>
        <v>0</v>
      </c>
      <c r="AU306">
        <f>86400*((IncFlowsCalibration1!$AU$306)^(1+1))*AU$1836</f>
        <v>0</v>
      </c>
      <c r="AV306">
        <f>86400*((IncFlowsCalibration1!$AV$306)^(1+1))*AV$1836</f>
        <v>0</v>
      </c>
      <c r="AW306">
        <f>86400*((IncFlowsCalibration1!$AW$306)^(1+1))*AW$1836</f>
        <v>0</v>
      </c>
      <c r="AX306">
        <f>86400*((IncFlowsCalibration1!$AX$306)^(1+1))*AX$1836</f>
        <v>0</v>
      </c>
      <c r="AY306">
        <f>86400*((IncFlowsCalibration1!$AY$306)^(1+1))*AY$1836</f>
        <v>0</v>
      </c>
      <c r="AZ306">
        <f>86400*((IncFlowsCalibration1!$AZ$306)^(1+1))*AZ$1836</f>
        <v>0</v>
      </c>
      <c r="BA306">
        <f>86400*((IncFlowsCalibration1!$BA$306)^(1+1))*BA$1836</f>
        <v>0</v>
      </c>
      <c r="BB306">
        <f>86400*((IncFlowsCalibration1!$BB$306)^(1+1))*BB$1836</f>
        <v>0</v>
      </c>
      <c r="BC306">
        <f>86400*((IncFlowsCalibration1!$BC$306)^(1+1))*BC$1836</f>
        <v>0</v>
      </c>
      <c r="BD306">
        <f>86400*((IncFlowsCalibration1!$BD$306)^(1+1))*BD$1836</f>
        <v>0</v>
      </c>
      <c r="BE306">
        <f>86400*((IncFlowsCalibration1!$BE$306)^(1+1))*BE$1836</f>
        <v>0</v>
      </c>
      <c r="BF306">
        <f>86400*((IncFlowsCalibration1!$BF$306)^(1+1))*BF$1836</f>
        <v>0</v>
      </c>
      <c r="BG306">
        <f>86400*((IncFlowsCalibration1!$BG$306)^(1+1))*BG$1836</f>
        <v>0</v>
      </c>
      <c r="BH306">
        <f>86400*((IncFlowsCalibration1!$BH$306)^(1+1))*BH$1836</f>
        <v>0</v>
      </c>
      <c r="BI306">
        <f>86400*((IncFlowsCalibration1!$BI$306)^(1+1))*BI$1836</f>
        <v>0</v>
      </c>
      <c r="BJ306">
        <f>86400*((IncFlowsCalibration1!$BJ$306)^(1+1))*BJ$1836</f>
        <v>0</v>
      </c>
      <c r="BK306">
        <f>86400*((IncFlowsCalibration1!$BK$306)^(1+1))*BK$1836</f>
        <v>0</v>
      </c>
      <c r="BL306">
        <f>86400*((IncFlowsCalibration1!$BL$306)^(1+1))*BL$1836</f>
        <v>0</v>
      </c>
      <c r="BM306">
        <f>86400*((IncFlowsCalibration1!$BM$306)^(1+1))*BM$1836</f>
        <v>0</v>
      </c>
      <c r="BN306">
        <f>86400*((IncFlowsCalibration1!$BN$306)^(1+1))*BN$1836</f>
        <v>0</v>
      </c>
      <c r="BO306">
        <f>86400*((IncFlowsCalibration1!$BO$306)^(1+1))*BO$1836</f>
        <v>0</v>
      </c>
      <c r="BP306">
        <f>86400*((IncFlowsCalibration1!$BP$306)^(1+1))*BP$1836</f>
        <v>0</v>
      </c>
      <c r="BQ306">
        <f>86400*((IncFlowsCalibration1!$BQ$306)^(1+1))*BQ$1836</f>
        <v>0</v>
      </c>
      <c r="BR306">
        <f>86400*((IncFlowsCalibration1!$BR$306)^(1+1))*BR$1836</f>
        <v>0</v>
      </c>
      <c r="BS306">
        <f>86400*((IncFlowsCalibration1!$BS$306)^(1+1))*BS$1836</f>
        <v>0</v>
      </c>
      <c r="BT306">
        <f>86400*((IncFlowsCalibration1!$BT$306)^(1+1))*BT$1836</f>
        <v>0</v>
      </c>
      <c r="BU306">
        <f>86400*((IncFlowsCalibration1!$BU$306)^(1+1))*BU$1836</f>
        <v>0</v>
      </c>
      <c r="BV306">
        <f>86400*((IncFlowsCalibration1!$BV$306)^(1+1))*BV$1836</f>
        <v>0</v>
      </c>
      <c r="BW306">
        <f>86400*((IncFlowsCalibration1!$BW$306)^(1+1))*BW$1836</f>
        <v>0</v>
      </c>
      <c r="BX306">
        <f>86400*((IncFlowsCalibration1!$BX$306)^(1+1))*BX$1836</f>
        <v>0</v>
      </c>
      <c r="BY306">
        <f>86400*((IncFlowsCalibration1!$BY$306)^(1+1))*BY$1836</f>
        <v>0</v>
      </c>
      <c r="BZ306">
        <f>86400*((IncFlowsCalibration1!$BZ$306)^(1+1))*BZ$1836</f>
        <v>0</v>
      </c>
      <c r="CA306">
        <f>86400*((IncFlowsCalibration1!$CA$306)^(1+1))*CA$1836</f>
        <v>0</v>
      </c>
      <c r="CB306">
        <f>86400*((IncFlowsCalibration1!$CB$306)^(1+1))*CB$1836</f>
        <v>0</v>
      </c>
      <c r="CC306">
        <f>86400*((IncFlowsCalibration1!$CC$306)^(1+1))*CC$1836</f>
        <v>0</v>
      </c>
      <c r="CD306">
        <f>86400*((IncFlowsCalibration1!$CD$306)^(1+1))*CD$1836</f>
        <v>0</v>
      </c>
      <c r="CE306">
        <f>86400*((IncFlowsCalibration1!$CE$306)^(1+1))*CE$1836</f>
        <v>0</v>
      </c>
      <c r="CF306">
        <f>86400*((IncFlowsCalibration1!$CF$306)^(1+1))*CF$1836</f>
        <v>0</v>
      </c>
      <c r="CG306">
        <f>86400*((IncFlowsCalibration1!$CG$306)^(1+1))*CG$1836</f>
        <v>0</v>
      </c>
      <c r="CH306">
        <f>86400*((IncFlowsCalibration1!$CH$306)^(1+1))*CH$1836</f>
        <v>0</v>
      </c>
      <c r="CI306">
        <f>86400*((IncFlowsCalibration1!$CI$306)^(1+1))*CI$1836</f>
        <v>0</v>
      </c>
      <c r="CJ306">
        <f>86400*((IncFlowsCalibration1!$CJ$306)^(1+1))*CJ$1836</f>
        <v>0</v>
      </c>
      <c r="CK306">
        <f>86400*((IncFlowsCalibration1!$CK$306)^(1+1))*CK$1836</f>
        <v>1504360.6365788954</v>
      </c>
      <c r="CL306">
        <f>86400*((IncFlowsCalibration1!$CL$306)^(1+1))*CL$1836</f>
        <v>0</v>
      </c>
      <c r="CM306">
        <f>86400*((IncFlowsCalibration1!$CM$306)^(1+1))*CM$1836</f>
        <v>0</v>
      </c>
      <c r="CN306">
        <f>86400*((IncFlowsCalibration1!$CN$306)^(1+1))*CN$1836</f>
        <v>0</v>
      </c>
      <c r="CO306">
        <f>86400*((IncFlowsCalibration1!$CO$306)^(1+1))*CO$1836</f>
        <v>0</v>
      </c>
      <c r="CP306">
        <f>86400*((IncFlowsCalibration1!$CP$306)^(1+1))*CP$1836</f>
        <v>0</v>
      </c>
      <c r="CQ306">
        <f>86400*((IncFlowsCalibration1!$CQ$306)^(1+1))*CQ$1836</f>
        <v>0</v>
      </c>
      <c r="CR306">
        <f>86400*((IncFlowsCalibration1!$CR$306)^(1+1))*CR$1836</f>
        <v>14730268.009008816</v>
      </c>
      <c r="CS306">
        <f>86400*((IncFlowsCalibration1!$CS$306)^(1+1))*CS$1836</f>
        <v>150740.93026941037</v>
      </c>
      <c r="CT306">
        <f>86400*((IncFlowsCalibration1!$CT$306)^(1+1))*CT$1836</f>
        <v>433125.64145146689</v>
      </c>
      <c r="CU306">
        <f>86400*((IncFlowsCalibration1!$CU$306)^(1+1))*CU$1836</f>
        <v>173877.33111075975</v>
      </c>
      <c r="CV306">
        <f>86400*((IncFlowsCalibration1!$CV$306)^(1+1))*CV$1836</f>
        <v>107814.47465449211</v>
      </c>
      <c r="CW306">
        <f>86400*((IncFlowsCalibration1!$CW$306)^(1+1))*CW$1836</f>
        <v>495172.7060614017</v>
      </c>
      <c r="CX306">
        <f>86400*((IncFlowsCalibration1!$CX$306)^(1+1))*CX$1836</f>
        <v>6664.089647535161</v>
      </c>
      <c r="CY306">
        <f>86400*((IncFlowsCalibration1!$CY$306)^(1+1))*CY$1836</f>
        <v>3860850.1752101923</v>
      </c>
      <c r="CZ306">
        <f>86400*((IncFlowsCalibration1!$CZ$306)^(1+1))*CZ$1836</f>
        <v>1382744.151134803</v>
      </c>
      <c r="DA306">
        <f>86400*((IncFlowsCalibration1!$DA$306)^(1+1))*DA$1836</f>
        <v>408186.90931385715</v>
      </c>
      <c r="DB306">
        <f>86400*((IncFlowsCalibration1!$DB$306)^(1+1))*DB$1836</f>
        <v>45006.730932268641</v>
      </c>
      <c r="DC306">
        <f>86400*((IncFlowsCalibration1!$DC$306)^(1+1))*DC$1836</f>
        <v>3308538.1595976148</v>
      </c>
      <c r="DD306">
        <f>86400*((IncFlowsCalibration1!$DD$306)^(1+1))*DD$1836</f>
        <v>780035.51488076069</v>
      </c>
      <c r="DE306">
        <f>86400*((IncFlowsCalibration1!$DE$306)^(1+1))*DE$1836</f>
        <v>68299.21913050006</v>
      </c>
      <c r="DF306">
        <f>86400*((IncFlowsCalibration1!$DF$306)^(1+1))*DF$1836</f>
        <v>123858.8772692897</v>
      </c>
      <c r="DG306">
        <f>86400*((IncFlowsCalibration1!$DG$306)^(1+1))*DG$1836</f>
        <v>65636.946265085557</v>
      </c>
      <c r="DH306">
        <f>86400*((IncFlowsCalibration1!$DH$306)^(1+1))*DH$1836</f>
        <v>555785.21325440856</v>
      </c>
      <c r="DI306">
        <f>86400*((IncFlowsCalibration1!$DI$306)^(1+1))*DI$1836</f>
        <v>4652654.4124795375</v>
      </c>
      <c r="DJ306">
        <f>86400*((IncFlowsCalibration1!$DJ$306)^(1+1))*DJ$1836</f>
        <v>122553.53962777372</v>
      </c>
      <c r="DK306">
        <f>86400*((IncFlowsCalibration1!$DK$306)^(1+1))*DK$1836</f>
        <v>708727.7085965419</v>
      </c>
      <c r="DL306">
        <f>86400*((IncFlowsCalibration1!$DL$306)^(1+1))*DL$1836</f>
        <v>92489.596265490036</v>
      </c>
      <c r="DM306">
        <f>86400*((IncFlowsCalibration1!$DM$306)^(1+1))*DM$1836</f>
        <v>1386461.5963965857</v>
      </c>
      <c r="DN306">
        <f>86400*((IncFlowsCalibration1!$DN$306)^(1+1))*DN$1836</f>
        <v>150753.06589498359</v>
      </c>
      <c r="DO306">
        <f>86400*((IncFlowsCalibration1!$DO$306)^(1+1))*DO$1836</f>
        <v>969546.96255425038</v>
      </c>
      <c r="DP306">
        <f>86400*((IncFlowsCalibration1!$DP$306)^(1+1))*DP$1836</f>
        <v>3011759.4828732312</v>
      </c>
      <c r="DQ306">
        <f>86400*((IncFlowsCalibration1!$DQ$306)^(1+1))*DQ$1836</f>
        <v>1085227.2498737362</v>
      </c>
      <c r="DR306">
        <f>86400*((IncFlowsCalibration1!$DR$306)^(1+1))*DR$1836</f>
        <v>7399061.9282913795</v>
      </c>
      <c r="DS306">
        <f>86400*((IncFlowsCalibration1!$DS$306)^(1+1))*DS$1836</f>
        <v>0</v>
      </c>
      <c r="DT306">
        <f>86400*((IncFlowsCalibration1!$DT$306)^(1+1))*DT$1836</f>
        <v>3100880.0419685943</v>
      </c>
      <c r="DU306">
        <f>86400*((IncFlowsCalibration1!$DU$306)^(1+1))*DU$1836</f>
        <v>184111.93397768756</v>
      </c>
      <c r="DV306">
        <f>86400*((IncFlowsCalibration1!$DV$306)^(1+1))*DV$1836</f>
        <v>69505.323169577168</v>
      </c>
      <c r="DW306">
        <f>86400*((IncFlowsCalibration1!$DW$306)^(1+1))*DW$1836</f>
        <v>33350.051469776445</v>
      </c>
      <c r="DX306">
        <f>86400*((IncFlowsCalibration1!$DX$306)^(1+1))*DX$1836</f>
        <v>61746.323605564161</v>
      </c>
      <c r="DY306">
        <f>86400*((IncFlowsCalibration1!$DY$306)^(1+1))*DY$1836</f>
        <v>14133.569129486546</v>
      </c>
      <c r="DZ306">
        <f>86400*((IncFlowsCalibration1!$DZ$306)^(1+1))*DZ$1836</f>
        <v>35948.869154713422</v>
      </c>
      <c r="EA306">
        <f>86400*((IncFlowsCalibration1!$EA$306)^(1+1))*EA$1836</f>
        <v>23938.078771447435</v>
      </c>
      <c r="EB306">
        <f>86400*((IncFlowsCalibration1!$EB$306)^(1+1))*EB$1836</f>
        <v>297573.84157331352</v>
      </c>
      <c r="EC306">
        <f>86400*((IncFlowsCalibration1!$EC$306)^(1+1))*EC$1836</f>
        <v>56241.857136656952</v>
      </c>
      <c r="ED306">
        <f>86400*((IncFlowsCalibration1!$ED$306)^(1+1))*ED$1836</f>
        <v>77625.475610185764</v>
      </c>
      <c r="EE306">
        <f>86400*((IncFlowsCalibration1!$EE$306)^(1+1))*EE$1836</f>
        <v>513910.08626146906</v>
      </c>
      <c r="EF306">
        <f>86400*((IncFlowsCalibration1!$EF$306)^(1+1))*EF$1836</f>
        <v>134376.50416551385</v>
      </c>
      <c r="EG306">
        <f>86400*((IncFlowsCalibration1!$EG$306)^(1+1))*EG$1836</f>
        <v>49140.459796179348</v>
      </c>
      <c r="EH306">
        <f>86400*((IncFlowsCalibration1!$EH$306)^(1+1))*EH$1836</f>
        <v>95931.836100039989</v>
      </c>
      <c r="EI306">
        <f>86400*((IncFlowsCalibration1!$EI$306)^(1+1))*EI$1836</f>
        <v>1142367.6542245948</v>
      </c>
      <c r="EJ306">
        <f>86400*((IncFlowsCalibration1!$EJ$306)^(1+1))*EJ$1836</f>
        <v>583260.83164741029</v>
      </c>
    </row>
    <row r="307" spans="2:140" x14ac:dyDescent="0.2">
      <c r="B307">
        <f>86400*((IncFlowsCalibration1!$B$307)^(1+1))*B$1836</f>
        <v>1060592.3695340152</v>
      </c>
      <c r="C307">
        <f>86400*((IncFlowsCalibration1!$C$307)^(1+1))*C$1836</f>
        <v>0</v>
      </c>
      <c r="D307">
        <f>86400*((IncFlowsCalibration1!$D$307)^(1+1))*D$1836</f>
        <v>0</v>
      </c>
      <c r="E307">
        <f>86400*((IncFlowsCalibration1!$E$307)^(1+1))*E$1836</f>
        <v>537809.4331437978</v>
      </c>
      <c r="F307">
        <f>86400*((IncFlowsCalibration1!$F$307)^(1+1))*F$1836</f>
        <v>0</v>
      </c>
      <c r="G307">
        <f>86400*((IncFlowsCalibration1!$G$307)^(1+1))*G$1836</f>
        <v>0</v>
      </c>
      <c r="H307">
        <f>86400*((IncFlowsCalibration1!$H$307)^(1+1))*H$1836</f>
        <v>0</v>
      </c>
      <c r="I307">
        <f>86400*((IncFlowsCalibration1!$I$307)^(1+1))*I$1836</f>
        <v>0</v>
      </c>
      <c r="J307">
        <f>86400*((IncFlowsCalibration1!$J$307)^(1+1))*J$1836</f>
        <v>0</v>
      </c>
      <c r="K307">
        <f>86400*((IncFlowsCalibration1!$K$307)^(1+1))*K$1836</f>
        <v>0</v>
      </c>
      <c r="L307">
        <f>86400*((IncFlowsCalibration1!$L$307)^(1+1))*L$1836</f>
        <v>0</v>
      </c>
      <c r="M307">
        <f>86400*((IncFlowsCalibration1!$M$307)^(1+1))*M$1836</f>
        <v>0</v>
      </c>
      <c r="N307">
        <f>86400*((IncFlowsCalibration1!$N$307)^(1+1))*N$1836</f>
        <v>0</v>
      </c>
      <c r="O307">
        <f>86400*((IncFlowsCalibration1!$O$307)^(1+1))*O$1836</f>
        <v>0</v>
      </c>
      <c r="P307">
        <f>86400*((IncFlowsCalibration1!$P$307)^(1+1))*P$1836</f>
        <v>0</v>
      </c>
      <c r="Q307">
        <f>86400*((IncFlowsCalibration1!$Q$307)^(1+1))*Q$1836</f>
        <v>0</v>
      </c>
      <c r="R307">
        <f>86400*((IncFlowsCalibration1!$R$307)^(1+1))*R$1836</f>
        <v>0</v>
      </c>
      <c r="S307">
        <f>86400*((IncFlowsCalibration1!$S$307)^(1+1))*S$1836</f>
        <v>0</v>
      </c>
      <c r="T307">
        <f>86400*((IncFlowsCalibration1!$T$307)^(1+1))*T$1836</f>
        <v>0</v>
      </c>
      <c r="U307">
        <f>86400*((IncFlowsCalibration1!$U$307)^(1+1))*U$1836</f>
        <v>0</v>
      </c>
      <c r="V307">
        <f>86400*((IncFlowsCalibration1!$V$307)^(1+1))*V$1836</f>
        <v>0</v>
      </c>
      <c r="W307">
        <f>86400*((IncFlowsCalibration1!$W$307)^(1+1))*W$1836</f>
        <v>0</v>
      </c>
      <c r="X307">
        <f>86400*((IncFlowsCalibration1!$X$307)^(1+1))*X$1836</f>
        <v>0</v>
      </c>
      <c r="Y307">
        <f>86400*((IncFlowsCalibration1!$Y$307)^(1+1))*Y$1836</f>
        <v>0</v>
      </c>
      <c r="Z307">
        <f>86400*((IncFlowsCalibration1!$Z$307)^(1+1))*Z$1836</f>
        <v>0</v>
      </c>
      <c r="AA307">
        <f>86400*((IncFlowsCalibration1!$AA$307)^(1+1))*AA$1836</f>
        <v>0</v>
      </c>
      <c r="AB307">
        <f>86400*((IncFlowsCalibration1!$AB$307)^(1+1))*AB$1836</f>
        <v>0</v>
      </c>
      <c r="AC307">
        <f>86400*((IncFlowsCalibration1!$AC$307)^(1+1))*AC$1836</f>
        <v>0</v>
      </c>
      <c r="AD307">
        <f>86400*((IncFlowsCalibration1!$AD$307)^(1+1))*AD$1836</f>
        <v>731031.19626913103</v>
      </c>
      <c r="AE307">
        <f>86400*((IncFlowsCalibration1!$AE$307)^(1+1))*AE$1836</f>
        <v>3084720.1902445005</v>
      </c>
      <c r="AF307">
        <f>86400*((IncFlowsCalibration1!$AF$307)^(1+1))*AF$1836</f>
        <v>0</v>
      </c>
      <c r="AG307">
        <f>86400*((IncFlowsCalibration1!$AG$307)^(1+1))*AG$1836</f>
        <v>0</v>
      </c>
      <c r="AH307">
        <f>86400*((IncFlowsCalibration1!$AH$307)^(1+1))*AH$1836</f>
        <v>0</v>
      </c>
      <c r="AI307">
        <f>86400*((IncFlowsCalibration1!$AI$307)^(1+1))*AI$1836</f>
        <v>799239.30603441899</v>
      </c>
      <c r="AJ307">
        <f>86400*((IncFlowsCalibration1!$AJ$307)^(1+1))*AJ$1836</f>
        <v>0</v>
      </c>
      <c r="AK307">
        <f>86400*((IncFlowsCalibration1!$AK$307)^(1+1))*AK$1836</f>
        <v>709288.31334403215</v>
      </c>
      <c r="AL307">
        <f>86400*((IncFlowsCalibration1!$AL$307)^(1+1))*AL$1836</f>
        <v>0</v>
      </c>
      <c r="AM307">
        <f>86400*((IncFlowsCalibration1!$AM$307)^(1+1))*AM$1836</f>
        <v>0</v>
      </c>
      <c r="AN307">
        <f>86400*((IncFlowsCalibration1!$AN$307)^(1+1))*AN$1836</f>
        <v>0</v>
      </c>
      <c r="AO307">
        <f>86400*((IncFlowsCalibration1!$AO$307)^(1+1))*AO$1836</f>
        <v>0</v>
      </c>
      <c r="AP307">
        <f>86400*((IncFlowsCalibration1!$AP$307)^(1+1))*AP$1836</f>
        <v>0</v>
      </c>
      <c r="AQ307">
        <f>86400*((IncFlowsCalibration1!$AQ$307)^(1+1))*AQ$1836</f>
        <v>0</v>
      </c>
      <c r="AR307">
        <f>86400*((IncFlowsCalibration1!$AR$307)^(1+1))*AR$1836</f>
        <v>0</v>
      </c>
      <c r="AS307">
        <f>86400*((IncFlowsCalibration1!$AS$307)^(1+1))*AS$1836</f>
        <v>0</v>
      </c>
      <c r="AT307">
        <f>86400*((IncFlowsCalibration1!$AT$307)^(1+1))*AT$1836</f>
        <v>0</v>
      </c>
      <c r="AU307">
        <f>86400*((IncFlowsCalibration1!$AU$307)^(1+1))*AU$1836</f>
        <v>0</v>
      </c>
      <c r="AV307">
        <f>86400*((IncFlowsCalibration1!$AV$307)^(1+1))*AV$1836</f>
        <v>0</v>
      </c>
      <c r="AW307">
        <f>86400*((IncFlowsCalibration1!$AW$307)^(1+1))*AW$1836</f>
        <v>0</v>
      </c>
      <c r="AX307">
        <f>86400*((IncFlowsCalibration1!$AX$307)^(1+1))*AX$1836</f>
        <v>0</v>
      </c>
      <c r="AY307">
        <f>86400*((IncFlowsCalibration1!$AY$307)^(1+1))*AY$1836</f>
        <v>0</v>
      </c>
      <c r="AZ307">
        <f>86400*((IncFlowsCalibration1!$AZ$307)^(1+1))*AZ$1836</f>
        <v>0</v>
      </c>
      <c r="BA307">
        <f>86400*((IncFlowsCalibration1!$BA$307)^(1+1))*BA$1836</f>
        <v>0</v>
      </c>
      <c r="BB307">
        <f>86400*((IncFlowsCalibration1!$BB$307)^(1+1))*BB$1836</f>
        <v>0</v>
      </c>
      <c r="BC307">
        <f>86400*((IncFlowsCalibration1!$BC$307)^(1+1))*BC$1836</f>
        <v>0</v>
      </c>
      <c r="BD307">
        <f>86400*((IncFlowsCalibration1!$BD$307)^(1+1))*BD$1836</f>
        <v>0</v>
      </c>
      <c r="BE307">
        <f>86400*((IncFlowsCalibration1!$BE$307)^(1+1))*BE$1836</f>
        <v>0</v>
      </c>
      <c r="BF307">
        <f>86400*((IncFlowsCalibration1!$BF$307)^(1+1))*BF$1836</f>
        <v>0</v>
      </c>
      <c r="BG307">
        <f>86400*((IncFlowsCalibration1!$BG$307)^(1+1))*BG$1836</f>
        <v>0</v>
      </c>
      <c r="BH307">
        <f>86400*((IncFlowsCalibration1!$BH$307)^(1+1))*BH$1836</f>
        <v>0</v>
      </c>
      <c r="BI307">
        <f>86400*((IncFlowsCalibration1!$BI$307)^(1+1))*BI$1836</f>
        <v>0</v>
      </c>
      <c r="BJ307">
        <f>86400*((IncFlowsCalibration1!$BJ$307)^(1+1))*BJ$1836</f>
        <v>0</v>
      </c>
      <c r="BK307">
        <f>86400*((IncFlowsCalibration1!$BK$307)^(1+1))*BK$1836</f>
        <v>0</v>
      </c>
      <c r="BL307">
        <f>86400*((IncFlowsCalibration1!$BL$307)^(1+1))*BL$1836</f>
        <v>0</v>
      </c>
      <c r="BM307">
        <f>86400*((IncFlowsCalibration1!$BM$307)^(1+1))*BM$1836</f>
        <v>0</v>
      </c>
      <c r="BN307">
        <f>86400*((IncFlowsCalibration1!$BN$307)^(1+1))*BN$1836</f>
        <v>0</v>
      </c>
      <c r="BO307">
        <f>86400*((IncFlowsCalibration1!$BO$307)^(1+1))*BO$1836</f>
        <v>0</v>
      </c>
      <c r="BP307">
        <f>86400*((IncFlowsCalibration1!$BP$307)^(1+1))*BP$1836</f>
        <v>0</v>
      </c>
      <c r="BQ307">
        <f>86400*((IncFlowsCalibration1!$BQ$307)^(1+1))*BQ$1836</f>
        <v>0</v>
      </c>
      <c r="BR307">
        <f>86400*((IncFlowsCalibration1!$BR$307)^(1+1))*BR$1836</f>
        <v>0</v>
      </c>
      <c r="BS307">
        <f>86400*((IncFlowsCalibration1!$BS$307)^(1+1))*BS$1836</f>
        <v>0</v>
      </c>
      <c r="BT307">
        <f>86400*((IncFlowsCalibration1!$BT$307)^(1+1))*BT$1836</f>
        <v>0</v>
      </c>
      <c r="BU307">
        <f>86400*((IncFlowsCalibration1!$BU$307)^(1+1))*BU$1836</f>
        <v>0</v>
      </c>
      <c r="BV307">
        <f>86400*((IncFlowsCalibration1!$BV$307)^(1+1))*BV$1836</f>
        <v>0</v>
      </c>
      <c r="BW307">
        <f>86400*((IncFlowsCalibration1!$BW$307)^(1+1))*BW$1836</f>
        <v>0</v>
      </c>
      <c r="BX307">
        <f>86400*((IncFlowsCalibration1!$BX$307)^(1+1))*BX$1836</f>
        <v>0</v>
      </c>
      <c r="BY307">
        <f>86400*((IncFlowsCalibration1!$BY$307)^(1+1))*BY$1836</f>
        <v>0</v>
      </c>
      <c r="BZ307">
        <f>86400*((IncFlowsCalibration1!$BZ$307)^(1+1))*BZ$1836</f>
        <v>0</v>
      </c>
      <c r="CA307">
        <f>86400*((IncFlowsCalibration1!$CA$307)^(1+1))*CA$1836</f>
        <v>0</v>
      </c>
      <c r="CB307">
        <f>86400*((IncFlowsCalibration1!$CB$307)^(1+1))*CB$1836</f>
        <v>0</v>
      </c>
      <c r="CC307">
        <f>86400*((IncFlowsCalibration1!$CC$307)^(1+1))*CC$1836</f>
        <v>0</v>
      </c>
      <c r="CD307">
        <f>86400*((IncFlowsCalibration1!$CD$307)^(1+1))*CD$1836</f>
        <v>0</v>
      </c>
      <c r="CE307">
        <f>86400*((IncFlowsCalibration1!$CE$307)^(1+1))*CE$1836</f>
        <v>0</v>
      </c>
      <c r="CF307">
        <f>86400*((IncFlowsCalibration1!$CF$307)^(1+1))*CF$1836</f>
        <v>0</v>
      </c>
      <c r="CG307">
        <f>86400*((IncFlowsCalibration1!$CG$307)^(1+1))*CG$1836</f>
        <v>0</v>
      </c>
      <c r="CH307">
        <f>86400*((IncFlowsCalibration1!$CH$307)^(1+1))*CH$1836</f>
        <v>0</v>
      </c>
      <c r="CI307">
        <f>86400*((IncFlowsCalibration1!$CI$307)^(1+1))*CI$1836</f>
        <v>0</v>
      </c>
      <c r="CJ307">
        <f>86400*((IncFlowsCalibration1!$CJ$307)^(1+1))*CJ$1836</f>
        <v>0</v>
      </c>
      <c r="CK307">
        <f>86400*((IncFlowsCalibration1!$CK$307)^(1+1))*CK$1836</f>
        <v>1456072.5849479905</v>
      </c>
      <c r="CL307">
        <f>86400*((IncFlowsCalibration1!$CL$307)^(1+1))*CL$1836</f>
        <v>0</v>
      </c>
      <c r="CM307">
        <f>86400*((IncFlowsCalibration1!$CM$307)^(1+1))*CM$1836</f>
        <v>0</v>
      </c>
      <c r="CN307">
        <f>86400*((IncFlowsCalibration1!$CN$307)^(1+1))*CN$1836</f>
        <v>0</v>
      </c>
      <c r="CO307">
        <f>86400*((IncFlowsCalibration1!$CO$307)^(1+1))*CO$1836</f>
        <v>0</v>
      </c>
      <c r="CP307">
        <f>86400*((IncFlowsCalibration1!$CP$307)^(1+1))*CP$1836</f>
        <v>0</v>
      </c>
      <c r="CQ307">
        <f>86400*((IncFlowsCalibration1!$CQ$307)^(1+1))*CQ$1836</f>
        <v>0</v>
      </c>
      <c r="CR307">
        <f>86400*((IncFlowsCalibration1!$CR$307)^(1+1))*CR$1836</f>
        <v>14564978.345017601</v>
      </c>
      <c r="CS307">
        <f>86400*((IncFlowsCalibration1!$CS$307)^(1+1))*CS$1836</f>
        <v>195928.10021393697</v>
      </c>
      <c r="CT307">
        <f>86400*((IncFlowsCalibration1!$CT$307)^(1+1))*CT$1836</f>
        <v>422524.11954634613</v>
      </c>
      <c r="CU307">
        <f>86400*((IncFlowsCalibration1!$CU$307)^(1+1))*CU$1836</f>
        <v>172373.73174442077</v>
      </c>
      <c r="CV307">
        <f>86400*((IncFlowsCalibration1!$CV$307)^(1+1))*CV$1836</f>
        <v>118523.90038886871</v>
      </c>
      <c r="CW307">
        <f>86400*((IncFlowsCalibration1!$CW$307)^(1+1))*CW$1836</f>
        <v>544360.82168106281</v>
      </c>
      <c r="CX307">
        <f>86400*((IncFlowsCalibration1!$CX$307)^(1+1))*CX$1836</f>
        <v>6523.624350864282</v>
      </c>
      <c r="CY307">
        <f>86400*((IncFlowsCalibration1!$CY$307)^(1+1))*CY$1836</f>
        <v>3796331.4310666039</v>
      </c>
      <c r="CZ307">
        <f>86400*((IncFlowsCalibration1!$CZ$307)^(1+1))*CZ$1836</f>
        <v>1618871.0598967199</v>
      </c>
      <c r="DA307">
        <f>86400*((IncFlowsCalibration1!$DA$307)^(1+1))*DA$1836</f>
        <v>559853.04346407577</v>
      </c>
      <c r="DB307">
        <f>86400*((IncFlowsCalibration1!$DB$307)^(1+1))*DB$1836</f>
        <v>40282.970072375661</v>
      </c>
      <c r="DC307">
        <f>86400*((IncFlowsCalibration1!$DC$307)^(1+1))*DC$1836</f>
        <v>3187019.4571199012</v>
      </c>
      <c r="DD307">
        <f>86400*((IncFlowsCalibration1!$DD$307)^(1+1))*DD$1836</f>
        <v>749859.91728726041</v>
      </c>
      <c r="DE307">
        <f>86400*((IncFlowsCalibration1!$DE$307)^(1+1))*DE$1836</f>
        <v>63950.594867818669</v>
      </c>
      <c r="DF307">
        <f>86400*((IncFlowsCalibration1!$DF$307)^(1+1))*DF$1836</f>
        <v>118697.77010122842</v>
      </c>
      <c r="DG307">
        <f>86400*((IncFlowsCalibration1!$DG$307)^(1+1))*DG$1836</f>
        <v>62153.032964453392</v>
      </c>
      <c r="DH307">
        <f>86400*((IncFlowsCalibration1!$DH$307)^(1+1))*DH$1836</f>
        <v>536031.5589026612</v>
      </c>
      <c r="DI307">
        <f>86400*((IncFlowsCalibration1!$DI$307)^(1+1))*DI$1836</f>
        <v>4515861.9585509282</v>
      </c>
      <c r="DJ307">
        <f>86400*((IncFlowsCalibration1!$DJ$307)^(1+1))*DJ$1836</f>
        <v>109690.71662900411</v>
      </c>
      <c r="DK307">
        <f>86400*((IncFlowsCalibration1!$DK$307)^(1+1))*DK$1836</f>
        <v>625587.7678975875</v>
      </c>
      <c r="DL307">
        <f>86400*((IncFlowsCalibration1!$DL$307)^(1+1))*DL$1836</f>
        <v>81323.118270524021</v>
      </c>
      <c r="DM307">
        <f>86400*((IncFlowsCalibration1!$DM$307)^(1+1))*DM$1836</f>
        <v>1337295.5429026131</v>
      </c>
      <c r="DN307">
        <f>86400*((IncFlowsCalibration1!$DN$307)^(1+1))*DN$1836</f>
        <v>132906.79321804023</v>
      </c>
      <c r="DO307">
        <f>86400*((IncFlowsCalibration1!$DO$307)^(1+1))*DO$1836</f>
        <v>872883.57669044239</v>
      </c>
      <c r="DP307">
        <f>86400*((IncFlowsCalibration1!$DP$307)^(1+1))*DP$1836</f>
        <v>2904519.7391238203</v>
      </c>
      <c r="DQ307">
        <f>86400*((IncFlowsCalibration1!$DQ$307)^(1+1))*DQ$1836</f>
        <v>1603609.8118295758</v>
      </c>
      <c r="DR307">
        <f>86400*((IncFlowsCalibration1!$DR$307)^(1+1))*DR$1836</f>
        <v>7079460.0642599789</v>
      </c>
      <c r="DS307">
        <f>86400*((IncFlowsCalibration1!$DS$307)^(1+1))*DS$1836</f>
        <v>0</v>
      </c>
      <c r="DT307">
        <f>86400*((IncFlowsCalibration1!$DT$307)^(1+1))*DT$1836</f>
        <v>3002839.9823952187</v>
      </c>
      <c r="DU307">
        <f>86400*((IncFlowsCalibration1!$DU$307)^(1+1))*DU$1836</f>
        <v>192401.06187938541</v>
      </c>
      <c r="DV307">
        <f>86400*((IncFlowsCalibration1!$DV$307)^(1+1))*DV$1836</f>
        <v>64708.453512953005</v>
      </c>
      <c r="DW307">
        <f>86400*((IncFlowsCalibration1!$DW$307)^(1+1))*DW$1836</f>
        <v>29323.627408043085</v>
      </c>
      <c r="DX307">
        <f>86400*((IncFlowsCalibration1!$DX$307)^(1+1))*DX$1836</f>
        <v>55265.629259440771</v>
      </c>
      <c r="DY307">
        <f>86400*((IncFlowsCalibration1!$DY$307)^(1+1))*DY$1836</f>
        <v>12650.155442655261</v>
      </c>
      <c r="DZ307">
        <f>86400*((IncFlowsCalibration1!$DZ$307)^(1+1))*DZ$1836</f>
        <v>34823.263628239401</v>
      </c>
      <c r="EA307">
        <f>86400*((IncFlowsCalibration1!$EA$307)^(1+1))*EA$1836</f>
        <v>23291.526990451712</v>
      </c>
      <c r="EB307">
        <f>86400*((IncFlowsCalibration1!$EB$307)^(1+1))*EB$1836</f>
        <v>290290.15386465512</v>
      </c>
      <c r="EC307">
        <f>86400*((IncFlowsCalibration1!$EC$307)^(1+1))*EC$1836</f>
        <v>54722.813451483715</v>
      </c>
      <c r="ED307">
        <f>86400*((IncFlowsCalibration1!$ED$307)^(1+1))*ED$1836</f>
        <v>75528.875645118998</v>
      </c>
      <c r="EE307">
        <f>86400*((IncFlowsCalibration1!$EE$307)^(1+1))*EE$1836</f>
        <v>546166.98691063258</v>
      </c>
      <c r="EF307">
        <f>86400*((IncFlowsCalibration1!$EF$307)^(1+1))*EF$1836</f>
        <v>131401.49152112647</v>
      </c>
      <c r="EG307">
        <f>86400*((IncFlowsCalibration1!$EG$307)^(1+1))*EG$1836</f>
        <v>47870.618534891277</v>
      </c>
      <c r="EH307">
        <f>86400*((IncFlowsCalibration1!$EH$307)^(1+1))*EH$1836</f>
        <v>92966.814428734971</v>
      </c>
      <c r="EI307">
        <f>86400*((IncFlowsCalibration1!$EI$307)^(1+1))*EI$1836</f>
        <v>1111667.7839709173</v>
      </c>
      <c r="EJ307">
        <f>86400*((IncFlowsCalibration1!$EJ$307)^(1+1))*EJ$1836</f>
        <v>726692.90155752795</v>
      </c>
    </row>
    <row r="308" spans="2:140" x14ac:dyDescent="0.2">
      <c r="B308">
        <f>86400*((IncFlowsCalibration1!$B$308)^(1+1))*B$1836</f>
        <v>1354463.0190106693</v>
      </c>
      <c r="C308">
        <f>86400*((IncFlowsCalibration1!$C$308)^(1+1))*C$1836</f>
        <v>0</v>
      </c>
      <c r="D308">
        <f>86400*((IncFlowsCalibration1!$D$308)^(1+1))*D$1836</f>
        <v>0</v>
      </c>
      <c r="E308">
        <f>86400*((IncFlowsCalibration1!$E$308)^(1+1))*E$1836</f>
        <v>521648.66566914157</v>
      </c>
      <c r="F308">
        <f>86400*((IncFlowsCalibration1!$F$308)^(1+1))*F$1836</f>
        <v>0</v>
      </c>
      <c r="G308">
        <f>86400*((IncFlowsCalibration1!$G$308)^(1+1))*G$1836</f>
        <v>0</v>
      </c>
      <c r="H308">
        <f>86400*((IncFlowsCalibration1!$H$308)^(1+1))*H$1836</f>
        <v>0</v>
      </c>
      <c r="I308">
        <f>86400*((IncFlowsCalibration1!$I$308)^(1+1))*I$1836</f>
        <v>0</v>
      </c>
      <c r="J308">
        <f>86400*((IncFlowsCalibration1!$J$308)^(1+1))*J$1836</f>
        <v>0</v>
      </c>
      <c r="K308">
        <f>86400*((IncFlowsCalibration1!$K$308)^(1+1))*K$1836</f>
        <v>0</v>
      </c>
      <c r="L308">
        <f>86400*((IncFlowsCalibration1!$L$308)^(1+1))*L$1836</f>
        <v>0</v>
      </c>
      <c r="M308">
        <f>86400*((IncFlowsCalibration1!$M$308)^(1+1))*M$1836</f>
        <v>0</v>
      </c>
      <c r="N308">
        <f>86400*((IncFlowsCalibration1!$N$308)^(1+1))*N$1836</f>
        <v>0</v>
      </c>
      <c r="O308">
        <f>86400*((IncFlowsCalibration1!$O$308)^(1+1))*O$1836</f>
        <v>0</v>
      </c>
      <c r="P308">
        <f>86400*((IncFlowsCalibration1!$P$308)^(1+1))*P$1836</f>
        <v>0</v>
      </c>
      <c r="Q308">
        <f>86400*((IncFlowsCalibration1!$Q$308)^(1+1))*Q$1836</f>
        <v>0</v>
      </c>
      <c r="R308">
        <f>86400*((IncFlowsCalibration1!$R$308)^(1+1))*R$1836</f>
        <v>0</v>
      </c>
      <c r="S308">
        <f>86400*((IncFlowsCalibration1!$S$308)^(1+1))*S$1836</f>
        <v>0</v>
      </c>
      <c r="T308">
        <f>86400*((IncFlowsCalibration1!$T$308)^(1+1))*T$1836</f>
        <v>0</v>
      </c>
      <c r="U308">
        <f>86400*((IncFlowsCalibration1!$U$308)^(1+1))*U$1836</f>
        <v>0</v>
      </c>
      <c r="V308">
        <f>86400*((IncFlowsCalibration1!$V$308)^(1+1))*V$1836</f>
        <v>0</v>
      </c>
      <c r="W308">
        <f>86400*((IncFlowsCalibration1!$W$308)^(1+1))*W$1836</f>
        <v>0</v>
      </c>
      <c r="X308">
        <f>86400*((IncFlowsCalibration1!$X$308)^(1+1))*X$1836</f>
        <v>0</v>
      </c>
      <c r="Y308">
        <f>86400*((IncFlowsCalibration1!$Y$308)^(1+1))*Y$1836</f>
        <v>0</v>
      </c>
      <c r="Z308">
        <f>86400*((IncFlowsCalibration1!$Z$308)^(1+1))*Z$1836</f>
        <v>0</v>
      </c>
      <c r="AA308">
        <f>86400*((IncFlowsCalibration1!$AA$308)^(1+1))*AA$1836</f>
        <v>0</v>
      </c>
      <c r="AB308">
        <f>86400*((IncFlowsCalibration1!$AB$308)^(1+1))*AB$1836</f>
        <v>0</v>
      </c>
      <c r="AC308">
        <f>86400*((IncFlowsCalibration1!$AC$308)^(1+1))*AC$1836</f>
        <v>0</v>
      </c>
      <c r="AD308">
        <f>86400*((IncFlowsCalibration1!$AD$308)^(1+1))*AD$1836</f>
        <v>967237.92340906814</v>
      </c>
      <c r="AE308">
        <f>86400*((IncFlowsCalibration1!$AE$308)^(1+1))*AE$1836</f>
        <v>3001567.703373739</v>
      </c>
      <c r="AF308">
        <f>86400*((IncFlowsCalibration1!$AF$308)^(1+1))*AF$1836</f>
        <v>0</v>
      </c>
      <c r="AG308">
        <f>86400*((IncFlowsCalibration1!$AG$308)^(1+1))*AG$1836</f>
        <v>0</v>
      </c>
      <c r="AH308">
        <f>86400*((IncFlowsCalibration1!$AH$308)^(1+1))*AH$1836</f>
        <v>0</v>
      </c>
      <c r="AI308">
        <f>86400*((IncFlowsCalibration1!$AI$308)^(1+1))*AI$1836</f>
        <v>779165.69859482674</v>
      </c>
      <c r="AJ308">
        <f>86400*((IncFlowsCalibration1!$AJ$308)^(1+1))*AJ$1836</f>
        <v>0</v>
      </c>
      <c r="AK308">
        <f>86400*((IncFlowsCalibration1!$AK$308)^(1+1))*AK$1836</f>
        <v>666989.08150494436</v>
      </c>
      <c r="AL308">
        <f>86400*((IncFlowsCalibration1!$AL$308)^(1+1))*AL$1836</f>
        <v>0</v>
      </c>
      <c r="AM308">
        <f>86400*((IncFlowsCalibration1!$AM$308)^(1+1))*AM$1836</f>
        <v>0</v>
      </c>
      <c r="AN308">
        <f>86400*((IncFlowsCalibration1!$AN$308)^(1+1))*AN$1836</f>
        <v>0</v>
      </c>
      <c r="AO308">
        <f>86400*((IncFlowsCalibration1!$AO$308)^(1+1))*AO$1836</f>
        <v>0</v>
      </c>
      <c r="AP308">
        <f>86400*((IncFlowsCalibration1!$AP$308)^(1+1))*AP$1836</f>
        <v>0</v>
      </c>
      <c r="AQ308">
        <f>86400*((IncFlowsCalibration1!$AQ$308)^(1+1))*AQ$1836</f>
        <v>0</v>
      </c>
      <c r="AR308">
        <f>86400*((IncFlowsCalibration1!$AR$308)^(1+1))*AR$1836</f>
        <v>0</v>
      </c>
      <c r="AS308">
        <f>86400*((IncFlowsCalibration1!$AS$308)^(1+1))*AS$1836</f>
        <v>0</v>
      </c>
      <c r="AT308">
        <f>86400*((IncFlowsCalibration1!$AT$308)^(1+1))*AT$1836</f>
        <v>0</v>
      </c>
      <c r="AU308">
        <f>86400*((IncFlowsCalibration1!$AU$308)^(1+1))*AU$1836</f>
        <v>0</v>
      </c>
      <c r="AV308">
        <f>86400*((IncFlowsCalibration1!$AV$308)^(1+1))*AV$1836</f>
        <v>0</v>
      </c>
      <c r="AW308">
        <f>86400*((IncFlowsCalibration1!$AW$308)^(1+1))*AW$1836</f>
        <v>0</v>
      </c>
      <c r="AX308">
        <f>86400*((IncFlowsCalibration1!$AX$308)^(1+1))*AX$1836</f>
        <v>0</v>
      </c>
      <c r="AY308">
        <f>86400*((IncFlowsCalibration1!$AY$308)^(1+1))*AY$1836</f>
        <v>0</v>
      </c>
      <c r="AZ308">
        <f>86400*((IncFlowsCalibration1!$AZ$308)^(1+1))*AZ$1836</f>
        <v>0</v>
      </c>
      <c r="BA308">
        <f>86400*((IncFlowsCalibration1!$BA$308)^(1+1))*BA$1836</f>
        <v>0</v>
      </c>
      <c r="BB308">
        <f>86400*((IncFlowsCalibration1!$BB$308)^(1+1))*BB$1836</f>
        <v>0</v>
      </c>
      <c r="BC308">
        <f>86400*((IncFlowsCalibration1!$BC$308)^(1+1))*BC$1836</f>
        <v>0</v>
      </c>
      <c r="BD308">
        <f>86400*((IncFlowsCalibration1!$BD$308)^(1+1))*BD$1836</f>
        <v>0</v>
      </c>
      <c r="BE308">
        <f>86400*((IncFlowsCalibration1!$BE$308)^(1+1))*BE$1836</f>
        <v>0</v>
      </c>
      <c r="BF308">
        <f>86400*((IncFlowsCalibration1!$BF$308)^(1+1))*BF$1836</f>
        <v>0</v>
      </c>
      <c r="BG308">
        <f>86400*((IncFlowsCalibration1!$BG$308)^(1+1))*BG$1836</f>
        <v>0</v>
      </c>
      <c r="BH308">
        <f>86400*((IncFlowsCalibration1!$BH$308)^(1+1))*BH$1836</f>
        <v>0</v>
      </c>
      <c r="BI308">
        <f>86400*((IncFlowsCalibration1!$BI$308)^(1+1))*BI$1836</f>
        <v>0</v>
      </c>
      <c r="BJ308">
        <f>86400*((IncFlowsCalibration1!$BJ$308)^(1+1))*BJ$1836</f>
        <v>0</v>
      </c>
      <c r="BK308">
        <f>86400*((IncFlowsCalibration1!$BK$308)^(1+1))*BK$1836</f>
        <v>0</v>
      </c>
      <c r="BL308">
        <f>86400*((IncFlowsCalibration1!$BL$308)^(1+1))*BL$1836</f>
        <v>0</v>
      </c>
      <c r="BM308">
        <f>86400*((IncFlowsCalibration1!$BM$308)^(1+1))*BM$1836</f>
        <v>0</v>
      </c>
      <c r="BN308">
        <f>86400*((IncFlowsCalibration1!$BN$308)^(1+1))*BN$1836</f>
        <v>0</v>
      </c>
      <c r="BO308">
        <f>86400*((IncFlowsCalibration1!$BO$308)^(1+1))*BO$1836</f>
        <v>0</v>
      </c>
      <c r="BP308">
        <f>86400*((IncFlowsCalibration1!$BP$308)^(1+1))*BP$1836</f>
        <v>0</v>
      </c>
      <c r="BQ308">
        <f>86400*((IncFlowsCalibration1!$BQ$308)^(1+1))*BQ$1836</f>
        <v>0</v>
      </c>
      <c r="BR308">
        <f>86400*((IncFlowsCalibration1!$BR$308)^(1+1))*BR$1836</f>
        <v>0</v>
      </c>
      <c r="BS308">
        <f>86400*((IncFlowsCalibration1!$BS$308)^(1+1))*BS$1836</f>
        <v>0</v>
      </c>
      <c r="BT308">
        <f>86400*((IncFlowsCalibration1!$BT$308)^(1+1))*BT$1836</f>
        <v>0</v>
      </c>
      <c r="BU308">
        <f>86400*((IncFlowsCalibration1!$BU$308)^(1+1))*BU$1836</f>
        <v>0</v>
      </c>
      <c r="BV308">
        <f>86400*((IncFlowsCalibration1!$BV$308)^(1+1))*BV$1836</f>
        <v>0</v>
      </c>
      <c r="BW308">
        <f>86400*((IncFlowsCalibration1!$BW$308)^(1+1))*BW$1836</f>
        <v>0</v>
      </c>
      <c r="BX308">
        <f>86400*((IncFlowsCalibration1!$BX$308)^(1+1))*BX$1836</f>
        <v>0</v>
      </c>
      <c r="BY308">
        <f>86400*((IncFlowsCalibration1!$BY$308)^(1+1))*BY$1836</f>
        <v>0</v>
      </c>
      <c r="BZ308">
        <f>86400*((IncFlowsCalibration1!$BZ$308)^(1+1))*BZ$1836</f>
        <v>0</v>
      </c>
      <c r="CA308">
        <f>86400*((IncFlowsCalibration1!$CA$308)^(1+1))*CA$1836</f>
        <v>0</v>
      </c>
      <c r="CB308">
        <f>86400*((IncFlowsCalibration1!$CB$308)^(1+1))*CB$1836</f>
        <v>0</v>
      </c>
      <c r="CC308">
        <f>86400*((IncFlowsCalibration1!$CC$308)^(1+1))*CC$1836</f>
        <v>0</v>
      </c>
      <c r="CD308">
        <f>86400*((IncFlowsCalibration1!$CD$308)^(1+1))*CD$1836</f>
        <v>0</v>
      </c>
      <c r="CE308">
        <f>86400*((IncFlowsCalibration1!$CE$308)^(1+1))*CE$1836</f>
        <v>0</v>
      </c>
      <c r="CF308">
        <f>86400*((IncFlowsCalibration1!$CF$308)^(1+1))*CF$1836</f>
        <v>0</v>
      </c>
      <c r="CG308">
        <f>86400*((IncFlowsCalibration1!$CG$308)^(1+1))*CG$1836</f>
        <v>0</v>
      </c>
      <c r="CH308">
        <f>86400*((IncFlowsCalibration1!$CH$308)^(1+1))*CH$1836</f>
        <v>0</v>
      </c>
      <c r="CI308">
        <f>86400*((IncFlowsCalibration1!$CI$308)^(1+1))*CI$1836</f>
        <v>0</v>
      </c>
      <c r="CJ308">
        <f>86400*((IncFlowsCalibration1!$CJ$308)^(1+1))*CJ$1836</f>
        <v>0</v>
      </c>
      <c r="CK308">
        <f>86400*((IncFlowsCalibration1!$CK$308)^(1+1))*CK$1836</f>
        <v>1500755.6285232289</v>
      </c>
      <c r="CL308">
        <f>86400*((IncFlowsCalibration1!$CL$308)^(1+1))*CL$1836</f>
        <v>0</v>
      </c>
      <c r="CM308">
        <f>86400*((IncFlowsCalibration1!$CM$308)^(1+1))*CM$1836</f>
        <v>0</v>
      </c>
      <c r="CN308">
        <f>86400*((IncFlowsCalibration1!$CN$308)^(1+1))*CN$1836</f>
        <v>0</v>
      </c>
      <c r="CO308">
        <f>86400*((IncFlowsCalibration1!$CO$308)^(1+1))*CO$1836</f>
        <v>0</v>
      </c>
      <c r="CP308">
        <f>86400*((IncFlowsCalibration1!$CP$308)^(1+1))*CP$1836</f>
        <v>0</v>
      </c>
      <c r="CQ308">
        <f>86400*((IncFlowsCalibration1!$CQ$308)^(1+1))*CQ$1836</f>
        <v>0</v>
      </c>
      <c r="CR308">
        <f>86400*((IncFlowsCalibration1!$CR$308)^(1+1))*CR$1836</f>
        <v>14266205.355139792</v>
      </c>
      <c r="CS308">
        <f>86400*((IncFlowsCalibration1!$CS$308)^(1+1))*CS$1836</f>
        <v>179164.47583106716</v>
      </c>
      <c r="CT308">
        <f>86400*((IncFlowsCalibration1!$CT$308)^(1+1))*CT$1836</f>
        <v>412166.03996698512</v>
      </c>
      <c r="CU308">
        <f>86400*((IncFlowsCalibration1!$CU$308)^(1+1))*CU$1836</f>
        <v>170830.94985326612</v>
      </c>
      <c r="CV308">
        <f>86400*((IncFlowsCalibration1!$CV$308)^(1+1))*CV$1836</f>
        <v>106526.16846621607</v>
      </c>
      <c r="CW308">
        <f>86400*((IncFlowsCalibration1!$CW$308)^(1+1))*CW$1836</f>
        <v>489252.79198791127</v>
      </c>
      <c r="CX308">
        <f>86400*((IncFlowsCalibration1!$CX$308)^(1+1))*CX$1836</f>
        <v>6381.0023270036672</v>
      </c>
      <c r="CY308">
        <f>86400*((IncFlowsCalibration1!$CY$308)^(1+1))*CY$1836</f>
        <v>3648022.540325643</v>
      </c>
      <c r="CZ308">
        <f>86400*((IncFlowsCalibration1!$CZ$308)^(1+1))*CZ$1836</f>
        <v>1490379.6219506341</v>
      </c>
      <c r="DA308">
        <f>86400*((IncFlowsCalibration1!$DA$308)^(1+1))*DA$1836</f>
        <v>498953.86882760684</v>
      </c>
      <c r="DB308">
        <f>86400*((IncFlowsCalibration1!$DB$308)^(1+1))*DB$1836</f>
        <v>36491.819006054095</v>
      </c>
      <c r="DC308">
        <f>86400*((IncFlowsCalibration1!$DC$308)^(1+1))*DC$1836</f>
        <v>3091992.8797376184</v>
      </c>
      <c r="DD308">
        <f>86400*((IncFlowsCalibration1!$DD$308)^(1+1))*DD$1836</f>
        <v>725795.42311927455</v>
      </c>
      <c r="DE308">
        <f>86400*((IncFlowsCalibration1!$DE$308)^(1+1))*DE$1836</f>
        <v>60231.632482371497</v>
      </c>
      <c r="DF308">
        <f>86400*((IncFlowsCalibration1!$DF$308)^(1+1))*DF$1836</f>
        <v>115496.41053789391</v>
      </c>
      <c r="DG308">
        <f>86400*((IncFlowsCalibration1!$DG$308)^(1+1))*DG$1836</f>
        <v>64308.137565866979</v>
      </c>
      <c r="DH308">
        <f>86400*((IncFlowsCalibration1!$DH$308)^(1+1))*DH$1836</f>
        <v>521549.94413929473</v>
      </c>
      <c r="DI308">
        <f>86400*((IncFlowsCalibration1!$DI$308)^(1+1))*DI$1836</f>
        <v>4397884.032092887</v>
      </c>
      <c r="DJ308">
        <f>86400*((IncFlowsCalibration1!$DJ$308)^(1+1))*DJ$1836</f>
        <v>99367.394476579197</v>
      </c>
      <c r="DK308">
        <f>86400*((IncFlowsCalibration1!$DK$308)^(1+1))*DK$1836</f>
        <v>660683.35398899054</v>
      </c>
      <c r="DL308">
        <f>86400*((IncFlowsCalibration1!$DL$308)^(1+1))*DL$1836</f>
        <v>90090.303143507655</v>
      </c>
      <c r="DM308">
        <f>86400*((IncFlowsCalibration1!$DM$308)^(1+1))*DM$1836</f>
        <v>1350442.972134751</v>
      </c>
      <c r="DN308">
        <f>86400*((IncFlowsCalibration1!$DN$308)^(1+1))*DN$1836</f>
        <v>143632.02515967388</v>
      </c>
      <c r="DO308">
        <f>86400*((IncFlowsCalibration1!$DO$308)^(1+1))*DO$1836</f>
        <v>843025.16794227378</v>
      </c>
      <c r="DP308">
        <f>86400*((IncFlowsCalibration1!$DP$308)^(1+1))*DP$1836</f>
        <v>2830939.9280354646</v>
      </c>
      <c r="DQ308">
        <f>86400*((IncFlowsCalibration1!$DQ$308)^(1+1))*DQ$1836</f>
        <v>1522724.454151564</v>
      </c>
      <c r="DR308">
        <f>86400*((IncFlowsCalibration1!$DR$308)^(1+1))*DR$1836</f>
        <v>6376164.1189916497</v>
      </c>
      <c r="DS308">
        <f>86400*((IncFlowsCalibration1!$DS$308)^(1+1))*DS$1836</f>
        <v>0</v>
      </c>
      <c r="DT308">
        <f>86400*((IncFlowsCalibration1!$DT$308)^(1+1))*DT$1836</f>
        <v>2920082.9096459621</v>
      </c>
      <c r="DU308">
        <f>86400*((IncFlowsCalibration1!$DU$308)^(1+1))*DU$1836</f>
        <v>171016.06629973673</v>
      </c>
      <c r="DV308">
        <f>86400*((IncFlowsCalibration1!$DV$308)^(1+1))*DV$1836</f>
        <v>61200.344845717518</v>
      </c>
      <c r="DW308">
        <f>86400*((IncFlowsCalibration1!$DW$308)^(1+1))*DW$1836</f>
        <v>32484.917142738021</v>
      </c>
      <c r="DX308">
        <f>86400*((IncFlowsCalibration1!$DX$308)^(1+1))*DX$1836</f>
        <v>50064.415224789911</v>
      </c>
      <c r="DY308">
        <f>86400*((IncFlowsCalibration1!$DY$308)^(1+1))*DY$1836</f>
        <v>11459.611393659134</v>
      </c>
      <c r="DZ308">
        <f>86400*((IncFlowsCalibration1!$DZ$308)^(1+1))*DZ$1836</f>
        <v>33924.758490871856</v>
      </c>
      <c r="EA308">
        <f>86400*((IncFlowsCalibration1!$EA$308)^(1+1))*EA$1836</f>
        <v>22796.037223877171</v>
      </c>
      <c r="EB308">
        <f>86400*((IncFlowsCalibration1!$EB$308)^(1+1))*EB$1836</f>
        <v>283173.75890461489</v>
      </c>
      <c r="EC308">
        <f>86400*((IncFlowsCalibration1!$EC$308)^(1+1))*EC$1836</f>
        <v>53558.669074495374</v>
      </c>
      <c r="ED308">
        <f>86400*((IncFlowsCalibration1!$ED$308)^(1+1))*ED$1836</f>
        <v>73922.120461480052</v>
      </c>
      <c r="EE308">
        <f>86400*((IncFlowsCalibration1!$EE$308)^(1+1))*EE$1836</f>
        <v>490332.67846478958</v>
      </c>
      <c r="EF308">
        <f>86400*((IncFlowsCalibration1!$EF$308)^(1+1))*EF$1836</f>
        <v>128296.75097112403</v>
      </c>
      <c r="EG308">
        <f>86400*((IncFlowsCalibration1!$EG$308)^(1+1))*EG$1836</f>
        <v>46591.601955276754</v>
      </c>
      <c r="EH308">
        <f>86400*((IncFlowsCalibration1!$EH$308)^(1+1))*EH$1836</f>
        <v>90087.854732273554</v>
      </c>
      <c r="EI308">
        <f>86400*((IncFlowsCalibration1!$EI$308)^(1+1))*EI$1836</f>
        <v>1306187.534579146</v>
      </c>
      <c r="EJ308">
        <f>86400*((IncFlowsCalibration1!$EJ$308)^(1+1))*EJ$1836</f>
        <v>631730.9531112283</v>
      </c>
    </row>
    <row r="309" spans="2:140" x14ac:dyDescent="0.2">
      <c r="B309">
        <f>86400*((IncFlowsCalibration1!$B$309)^(1+1))*B$1836</f>
        <v>1067087.2899565967</v>
      </c>
      <c r="C309">
        <f>86400*((IncFlowsCalibration1!$C$309)^(1+1))*C$1836</f>
        <v>0</v>
      </c>
      <c r="D309">
        <f>86400*((IncFlowsCalibration1!$D$309)^(1+1))*D$1836</f>
        <v>0</v>
      </c>
      <c r="E309">
        <f>86400*((IncFlowsCalibration1!$E$309)^(1+1))*E$1836</f>
        <v>504408.72928384598</v>
      </c>
      <c r="F309">
        <f>86400*((IncFlowsCalibration1!$F$309)^(1+1))*F$1836</f>
        <v>0</v>
      </c>
      <c r="G309">
        <f>86400*((IncFlowsCalibration1!$G$309)^(1+1))*G$1836</f>
        <v>0</v>
      </c>
      <c r="H309">
        <f>86400*((IncFlowsCalibration1!$H$309)^(1+1))*H$1836</f>
        <v>0</v>
      </c>
      <c r="I309">
        <f>86400*((IncFlowsCalibration1!$I$309)^(1+1))*I$1836</f>
        <v>0</v>
      </c>
      <c r="J309">
        <f>86400*((IncFlowsCalibration1!$J$309)^(1+1))*J$1836</f>
        <v>0</v>
      </c>
      <c r="K309">
        <f>86400*((IncFlowsCalibration1!$K$309)^(1+1))*K$1836</f>
        <v>0</v>
      </c>
      <c r="L309">
        <f>86400*((IncFlowsCalibration1!$L$309)^(1+1))*L$1836</f>
        <v>0</v>
      </c>
      <c r="M309">
        <f>86400*((IncFlowsCalibration1!$M$309)^(1+1))*M$1836</f>
        <v>0</v>
      </c>
      <c r="N309">
        <f>86400*((IncFlowsCalibration1!$N$309)^(1+1))*N$1836</f>
        <v>0</v>
      </c>
      <c r="O309">
        <f>86400*((IncFlowsCalibration1!$O$309)^(1+1))*O$1836</f>
        <v>0</v>
      </c>
      <c r="P309">
        <f>86400*((IncFlowsCalibration1!$P$309)^(1+1))*P$1836</f>
        <v>0</v>
      </c>
      <c r="Q309">
        <f>86400*((IncFlowsCalibration1!$Q$309)^(1+1))*Q$1836</f>
        <v>0</v>
      </c>
      <c r="R309">
        <f>86400*((IncFlowsCalibration1!$R$309)^(1+1))*R$1836</f>
        <v>0</v>
      </c>
      <c r="S309">
        <f>86400*((IncFlowsCalibration1!$S$309)^(1+1))*S$1836</f>
        <v>0</v>
      </c>
      <c r="T309">
        <f>86400*((IncFlowsCalibration1!$T$309)^(1+1))*T$1836</f>
        <v>0</v>
      </c>
      <c r="U309">
        <f>86400*((IncFlowsCalibration1!$U$309)^(1+1))*U$1836</f>
        <v>0</v>
      </c>
      <c r="V309">
        <f>86400*((IncFlowsCalibration1!$V$309)^(1+1))*V$1836</f>
        <v>0</v>
      </c>
      <c r="W309">
        <f>86400*((IncFlowsCalibration1!$W$309)^(1+1))*W$1836</f>
        <v>0</v>
      </c>
      <c r="X309">
        <f>86400*((IncFlowsCalibration1!$X$309)^(1+1))*X$1836</f>
        <v>0</v>
      </c>
      <c r="Y309">
        <f>86400*((IncFlowsCalibration1!$Y$309)^(1+1))*Y$1836</f>
        <v>0</v>
      </c>
      <c r="Z309">
        <f>86400*((IncFlowsCalibration1!$Z$309)^(1+1))*Z$1836</f>
        <v>0</v>
      </c>
      <c r="AA309">
        <f>86400*((IncFlowsCalibration1!$AA$309)^(1+1))*AA$1836</f>
        <v>0</v>
      </c>
      <c r="AB309">
        <f>86400*((IncFlowsCalibration1!$AB$309)^(1+1))*AB$1836</f>
        <v>0</v>
      </c>
      <c r="AC309">
        <f>86400*((IncFlowsCalibration1!$AC$309)^(1+1))*AC$1836</f>
        <v>0</v>
      </c>
      <c r="AD309">
        <f>86400*((IncFlowsCalibration1!$AD$309)^(1+1))*AD$1836</f>
        <v>725101.85631463141</v>
      </c>
      <c r="AE309">
        <f>86400*((IncFlowsCalibration1!$AE$309)^(1+1))*AE$1836</f>
        <v>2936404.3413717556</v>
      </c>
      <c r="AF309">
        <f>86400*((IncFlowsCalibration1!$AF$309)^(1+1))*AF$1836</f>
        <v>0</v>
      </c>
      <c r="AG309">
        <f>86400*((IncFlowsCalibration1!$AG$309)^(1+1))*AG$1836</f>
        <v>0</v>
      </c>
      <c r="AH309">
        <f>86400*((IncFlowsCalibration1!$AH$309)^(1+1))*AH$1836</f>
        <v>0</v>
      </c>
      <c r="AI309">
        <f>86400*((IncFlowsCalibration1!$AI$309)^(1+1))*AI$1836</f>
        <v>759940.01729699317</v>
      </c>
      <c r="AJ309">
        <f>86400*((IncFlowsCalibration1!$AJ$309)^(1+1))*AJ$1836</f>
        <v>0</v>
      </c>
      <c r="AK309">
        <f>86400*((IncFlowsCalibration1!$AK$309)^(1+1))*AK$1836</f>
        <v>628583.78363213595</v>
      </c>
      <c r="AL309">
        <f>86400*((IncFlowsCalibration1!$AL$309)^(1+1))*AL$1836</f>
        <v>0</v>
      </c>
      <c r="AM309">
        <f>86400*((IncFlowsCalibration1!$AM$309)^(1+1))*AM$1836</f>
        <v>0</v>
      </c>
      <c r="AN309">
        <f>86400*((IncFlowsCalibration1!$AN$309)^(1+1))*AN$1836</f>
        <v>0</v>
      </c>
      <c r="AO309">
        <f>86400*((IncFlowsCalibration1!$AO$309)^(1+1))*AO$1836</f>
        <v>0</v>
      </c>
      <c r="AP309">
        <f>86400*((IncFlowsCalibration1!$AP$309)^(1+1))*AP$1836</f>
        <v>0</v>
      </c>
      <c r="AQ309">
        <f>86400*((IncFlowsCalibration1!$AQ$309)^(1+1))*AQ$1836</f>
        <v>0</v>
      </c>
      <c r="AR309">
        <f>86400*((IncFlowsCalibration1!$AR$309)^(1+1))*AR$1836</f>
        <v>0</v>
      </c>
      <c r="AS309">
        <f>86400*((IncFlowsCalibration1!$AS$309)^(1+1))*AS$1836</f>
        <v>0</v>
      </c>
      <c r="AT309">
        <f>86400*((IncFlowsCalibration1!$AT$309)^(1+1))*AT$1836</f>
        <v>0</v>
      </c>
      <c r="AU309">
        <f>86400*((IncFlowsCalibration1!$AU$309)^(1+1))*AU$1836</f>
        <v>0</v>
      </c>
      <c r="AV309">
        <f>86400*((IncFlowsCalibration1!$AV$309)^(1+1))*AV$1836</f>
        <v>0</v>
      </c>
      <c r="AW309">
        <f>86400*((IncFlowsCalibration1!$AW$309)^(1+1))*AW$1836</f>
        <v>0</v>
      </c>
      <c r="AX309">
        <f>86400*((IncFlowsCalibration1!$AX$309)^(1+1))*AX$1836</f>
        <v>0</v>
      </c>
      <c r="AY309">
        <f>86400*((IncFlowsCalibration1!$AY$309)^(1+1))*AY$1836</f>
        <v>0</v>
      </c>
      <c r="AZ309">
        <f>86400*((IncFlowsCalibration1!$AZ$309)^(1+1))*AZ$1836</f>
        <v>0</v>
      </c>
      <c r="BA309">
        <f>86400*((IncFlowsCalibration1!$BA$309)^(1+1))*BA$1836</f>
        <v>0</v>
      </c>
      <c r="BB309">
        <f>86400*((IncFlowsCalibration1!$BB$309)^(1+1))*BB$1836</f>
        <v>0</v>
      </c>
      <c r="BC309">
        <f>86400*((IncFlowsCalibration1!$BC$309)^(1+1))*BC$1836</f>
        <v>0</v>
      </c>
      <c r="BD309">
        <f>86400*((IncFlowsCalibration1!$BD$309)^(1+1))*BD$1836</f>
        <v>0</v>
      </c>
      <c r="BE309">
        <f>86400*((IncFlowsCalibration1!$BE$309)^(1+1))*BE$1836</f>
        <v>0</v>
      </c>
      <c r="BF309">
        <f>86400*((IncFlowsCalibration1!$BF$309)^(1+1))*BF$1836</f>
        <v>0</v>
      </c>
      <c r="BG309">
        <f>86400*((IncFlowsCalibration1!$BG$309)^(1+1))*BG$1836</f>
        <v>0</v>
      </c>
      <c r="BH309">
        <f>86400*((IncFlowsCalibration1!$BH$309)^(1+1))*BH$1836</f>
        <v>0</v>
      </c>
      <c r="BI309">
        <f>86400*((IncFlowsCalibration1!$BI$309)^(1+1))*BI$1836</f>
        <v>0</v>
      </c>
      <c r="BJ309">
        <f>86400*((IncFlowsCalibration1!$BJ$309)^(1+1))*BJ$1836</f>
        <v>0</v>
      </c>
      <c r="BK309">
        <f>86400*((IncFlowsCalibration1!$BK$309)^(1+1))*BK$1836</f>
        <v>0</v>
      </c>
      <c r="BL309">
        <f>86400*((IncFlowsCalibration1!$BL$309)^(1+1))*BL$1836</f>
        <v>0</v>
      </c>
      <c r="BM309">
        <f>86400*((IncFlowsCalibration1!$BM$309)^(1+1))*BM$1836</f>
        <v>0</v>
      </c>
      <c r="BN309">
        <f>86400*((IncFlowsCalibration1!$BN$309)^(1+1))*BN$1836</f>
        <v>0</v>
      </c>
      <c r="BO309">
        <f>86400*((IncFlowsCalibration1!$BO$309)^(1+1))*BO$1836</f>
        <v>0</v>
      </c>
      <c r="BP309">
        <f>86400*((IncFlowsCalibration1!$BP$309)^(1+1))*BP$1836</f>
        <v>0</v>
      </c>
      <c r="BQ309">
        <f>86400*((IncFlowsCalibration1!$BQ$309)^(1+1))*BQ$1836</f>
        <v>0</v>
      </c>
      <c r="BR309">
        <f>86400*((IncFlowsCalibration1!$BR$309)^(1+1))*BR$1836</f>
        <v>0</v>
      </c>
      <c r="BS309">
        <f>86400*((IncFlowsCalibration1!$BS$309)^(1+1))*BS$1836</f>
        <v>0</v>
      </c>
      <c r="BT309">
        <f>86400*((IncFlowsCalibration1!$BT$309)^(1+1))*BT$1836</f>
        <v>0</v>
      </c>
      <c r="BU309">
        <f>86400*((IncFlowsCalibration1!$BU$309)^(1+1))*BU$1836</f>
        <v>0</v>
      </c>
      <c r="BV309">
        <f>86400*((IncFlowsCalibration1!$BV$309)^(1+1))*BV$1836</f>
        <v>0</v>
      </c>
      <c r="BW309">
        <f>86400*((IncFlowsCalibration1!$BW$309)^(1+1))*BW$1836</f>
        <v>0</v>
      </c>
      <c r="BX309">
        <f>86400*((IncFlowsCalibration1!$BX$309)^(1+1))*BX$1836</f>
        <v>0</v>
      </c>
      <c r="BY309">
        <f>86400*((IncFlowsCalibration1!$BY$309)^(1+1))*BY$1836</f>
        <v>0</v>
      </c>
      <c r="BZ309">
        <f>86400*((IncFlowsCalibration1!$BZ$309)^(1+1))*BZ$1836</f>
        <v>0</v>
      </c>
      <c r="CA309">
        <f>86400*((IncFlowsCalibration1!$CA$309)^(1+1))*CA$1836</f>
        <v>0</v>
      </c>
      <c r="CB309">
        <f>86400*((IncFlowsCalibration1!$CB$309)^(1+1))*CB$1836</f>
        <v>0</v>
      </c>
      <c r="CC309">
        <f>86400*((IncFlowsCalibration1!$CC$309)^(1+1))*CC$1836</f>
        <v>0</v>
      </c>
      <c r="CD309">
        <f>86400*((IncFlowsCalibration1!$CD$309)^(1+1))*CD$1836</f>
        <v>0</v>
      </c>
      <c r="CE309">
        <f>86400*((IncFlowsCalibration1!$CE$309)^(1+1))*CE$1836</f>
        <v>0</v>
      </c>
      <c r="CF309">
        <f>86400*((IncFlowsCalibration1!$CF$309)^(1+1))*CF$1836</f>
        <v>0</v>
      </c>
      <c r="CG309">
        <f>86400*((IncFlowsCalibration1!$CG$309)^(1+1))*CG$1836</f>
        <v>0</v>
      </c>
      <c r="CH309">
        <f>86400*((IncFlowsCalibration1!$CH$309)^(1+1))*CH$1836</f>
        <v>0</v>
      </c>
      <c r="CI309">
        <f>86400*((IncFlowsCalibration1!$CI$309)^(1+1))*CI$1836</f>
        <v>0</v>
      </c>
      <c r="CJ309">
        <f>86400*((IncFlowsCalibration1!$CJ$309)^(1+1))*CJ$1836</f>
        <v>0</v>
      </c>
      <c r="CK309">
        <f>86400*((IncFlowsCalibration1!$CK$309)^(1+1))*CK$1836</f>
        <v>1363259.201874519</v>
      </c>
      <c r="CL309">
        <f>86400*((IncFlowsCalibration1!$CL$309)^(1+1))*CL$1836</f>
        <v>0</v>
      </c>
      <c r="CM309">
        <f>86400*((IncFlowsCalibration1!$CM$309)^(1+1))*CM$1836</f>
        <v>0</v>
      </c>
      <c r="CN309">
        <f>86400*((IncFlowsCalibration1!$CN$309)^(1+1))*CN$1836</f>
        <v>0</v>
      </c>
      <c r="CO309">
        <f>86400*((IncFlowsCalibration1!$CO$309)^(1+1))*CO$1836</f>
        <v>0</v>
      </c>
      <c r="CP309">
        <f>86400*((IncFlowsCalibration1!$CP$309)^(1+1))*CP$1836</f>
        <v>0</v>
      </c>
      <c r="CQ309">
        <f>86400*((IncFlowsCalibration1!$CQ$309)^(1+1))*CQ$1836</f>
        <v>0</v>
      </c>
      <c r="CR309">
        <f>86400*((IncFlowsCalibration1!$CR$309)^(1+1))*CR$1836</f>
        <v>13922015.088894524</v>
      </c>
      <c r="CS309">
        <f>86400*((IncFlowsCalibration1!$CS$309)^(1+1))*CS$1836</f>
        <v>116660.45200294591</v>
      </c>
      <c r="CT309">
        <f>86400*((IncFlowsCalibration1!$CT$309)^(1+1))*CT$1836</f>
        <v>401298.26187421597</v>
      </c>
      <c r="CU309">
        <f>86400*((IncFlowsCalibration1!$CU$309)^(1+1))*CU$1836</f>
        <v>169130.52951110969</v>
      </c>
      <c r="CV309">
        <f>86400*((IncFlowsCalibration1!$CV$309)^(1+1))*CV$1836</f>
        <v>104315.51814871457</v>
      </c>
      <c r="CW309">
        <f>86400*((IncFlowsCalibration1!$CW$309)^(1+1))*CW$1836</f>
        <v>479100.41230561561</v>
      </c>
      <c r="CX309">
        <f>86400*((IncFlowsCalibration1!$CX$309)^(1+1))*CX$1836</f>
        <v>6236.0444596426169</v>
      </c>
      <c r="CY309">
        <f>86400*((IncFlowsCalibration1!$CY$309)^(1+1))*CY$1836</f>
        <v>3346622.655150759</v>
      </c>
      <c r="CZ309">
        <f>86400*((IncFlowsCalibration1!$CZ$309)^(1+1))*CZ$1836</f>
        <v>1115068.076636391</v>
      </c>
      <c r="DA309">
        <f>86400*((IncFlowsCalibration1!$DA$309)^(1+1))*DA$1836</f>
        <v>323846.22301432927</v>
      </c>
      <c r="DB309">
        <f>86400*((IncFlowsCalibration1!$DB$309)^(1+1))*DB$1836</f>
        <v>33420.907865863941</v>
      </c>
      <c r="DC309">
        <f>86400*((IncFlowsCalibration1!$DC$309)^(1+1))*DC$1836</f>
        <v>3005706.5912020882</v>
      </c>
      <c r="DD309">
        <f>86400*((IncFlowsCalibration1!$DD$309)^(1+1))*DD$1836</f>
        <v>731117.66911360319</v>
      </c>
      <c r="DE309">
        <f>86400*((IncFlowsCalibration1!$DE$309)^(1+1))*DE$1836</f>
        <v>58677.806835526462</v>
      </c>
      <c r="DF309">
        <f>86400*((IncFlowsCalibration1!$DF$309)^(1+1))*DF$1836</f>
        <v>112424.69276949625</v>
      </c>
      <c r="DG309">
        <f>86400*((IncFlowsCalibration1!$DG$309)^(1+1))*DG$1836</f>
        <v>57945.897967258672</v>
      </c>
      <c r="DH309">
        <f>86400*((IncFlowsCalibration1!$DH$309)^(1+1))*DH$1836</f>
        <v>489103.18069782003</v>
      </c>
      <c r="DI309">
        <f>86400*((IncFlowsCalibration1!$DI$309)^(1+1))*DI$1836</f>
        <v>4267023.28198257</v>
      </c>
      <c r="DJ309">
        <f>86400*((IncFlowsCalibration1!$DJ$309)^(1+1))*DJ$1836</f>
        <v>91005.28902441822</v>
      </c>
      <c r="DK309">
        <f>86400*((IncFlowsCalibration1!$DK$309)^(1+1))*DK$1836</f>
        <v>584088.25710774341</v>
      </c>
      <c r="DL309">
        <f>86400*((IncFlowsCalibration1!$DL$309)^(1+1))*DL$1836</f>
        <v>79043.763639558034</v>
      </c>
      <c r="DM309">
        <f>86400*((IncFlowsCalibration1!$DM$309)^(1+1))*DM$1836</f>
        <v>1180366.2223972548</v>
      </c>
      <c r="DN309">
        <f>86400*((IncFlowsCalibration1!$DN$309)^(1+1))*DN$1836</f>
        <v>126615.94219360086</v>
      </c>
      <c r="DO309">
        <f>86400*((IncFlowsCalibration1!$DO$309)^(1+1))*DO$1836</f>
        <v>763981.66585216392</v>
      </c>
      <c r="DP309">
        <f>86400*((IncFlowsCalibration1!$DP$309)^(1+1))*DP$1836</f>
        <v>2722828.5011085132</v>
      </c>
      <c r="DQ309">
        <f>86400*((IncFlowsCalibration1!$DQ$309)^(1+1))*DQ$1836</f>
        <v>958584.41622481938</v>
      </c>
      <c r="DR309">
        <f>86400*((IncFlowsCalibration1!$DR$309)^(1+1))*DR$1836</f>
        <v>5088739.7779873963</v>
      </c>
      <c r="DS309">
        <f>86400*((IncFlowsCalibration1!$DS$309)^(1+1))*DS$1836</f>
        <v>0</v>
      </c>
      <c r="DT309">
        <f>86400*((IncFlowsCalibration1!$DT$309)^(1+1))*DT$1836</f>
        <v>2867819.794076059</v>
      </c>
      <c r="DU309">
        <f>86400*((IncFlowsCalibration1!$DU$309)^(1+1))*DU$1836</f>
        <v>165296.03664148244</v>
      </c>
      <c r="DV309">
        <f>86400*((IncFlowsCalibration1!$DV$309)^(1+1))*DV$1836</f>
        <v>60023.723090617408</v>
      </c>
      <c r="DW309">
        <f>86400*((IncFlowsCalibration1!$DW$309)^(1+1))*DW$1836</f>
        <v>28501.737046509719</v>
      </c>
      <c r="DX309">
        <f>86400*((IncFlowsCalibration1!$DX$309)^(1+1))*DX$1836</f>
        <v>45851.323780501909</v>
      </c>
      <c r="DY309">
        <f>86400*((IncFlowsCalibration1!$DY$309)^(1+1))*DY$1836</f>
        <v>10495.245975612981</v>
      </c>
      <c r="DZ309">
        <f>86400*((IncFlowsCalibration1!$DZ$309)^(1+1))*DZ$1836</f>
        <v>33337.675328148325</v>
      </c>
      <c r="EA309">
        <f>86400*((IncFlowsCalibration1!$EA$309)^(1+1))*EA$1836</f>
        <v>22446.998545080565</v>
      </c>
      <c r="EB309">
        <f>86400*((IncFlowsCalibration1!$EB$309)^(1+1))*EB$1836</f>
        <v>275707.23740159418</v>
      </c>
      <c r="EC309">
        <f>86400*((IncFlowsCalibration1!$EC$309)^(1+1))*EC$1836</f>
        <v>52738.586580311996</v>
      </c>
      <c r="ED309">
        <f>86400*((IncFlowsCalibration1!$ED$309)^(1+1))*ED$1836</f>
        <v>72790.232559738899</v>
      </c>
      <c r="EE309">
        <f>86400*((IncFlowsCalibration1!$EE$309)^(1+1))*EE$1836</f>
        <v>478082.0150977858</v>
      </c>
      <c r="EF309">
        <f>86400*((IncFlowsCalibration1!$EF$309)^(1+1))*EF$1836</f>
        <v>125104.0300522943</v>
      </c>
      <c r="EG309">
        <f>86400*((IncFlowsCalibration1!$EG$309)^(1+1))*EG$1836</f>
        <v>45385.43539354534</v>
      </c>
      <c r="EH309">
        <f>86400*((IncFlowsCalibration1!$EH$309)^(1+1))*EH$1836</f>
        <v>87630.847182084661</v>
      </c>
      <c r="EI309">
        <f>86400*((IncFlowsCalibration1!$EI$309)^(1+1))*EI$1836</f>
        <v>1104396.0079046735</v>
      </c>
      <c r="EJ309">
        <f>86400*((IncFlowsCalibration1!$EJ$309)^(1+1))*EJ$1836</f>
        <v>564294.06686944526</v>
      </c>
    </row>
    <row r="310" spans="2:140" x14ac:dyDescent="0.2">
      <c r="B310">
        <f>86400*((IncFlowsCalibration1!$B$310)^(1+1))*B$1836</f>
        <v>999396.5070236153</v>
      </c>
      <c r="C310">
        <f>86400*((IncFlowsCalibration1!$C$310)^(1+1))*C$1836</f>
        <v>0</v>
      </c>
      <c r="D310">
        <f>86400*((IncFlowsCalibration1!$D$310)^(1+1))*D$1836</f>
        <v>0</v>
      </c>
      <c r="E310">
        <f>86400*((IncFlowsCalibration1!$E$310)^(1+1))*E$1836</f>
        <v>486810.89936778188</v>
      </c>
      <c r="F310">
        <f>86400*((IncFlowsCalibration1!$F$310)^(1+1))*F$1836</f>
        <v>0</v>
      </c>
      <c r="G310">
        <f>86400*((IncFlowsCalibration1!$G$310)^(1+1))*G$1836</f>
        <v>0</v>
      </c>
      <c r="H310">
        <f>86400*((IncFlowsCalibration1!$H$310)^(1+1))*H$1836</f>
        <v>0</v>
      </c>
      <c r="I310">
        <f>86400*((IncFlowsCalibration1!$I$310)^(1+1))*I$1836</f>
        <v>0</v>
      </c>
      <c r="J310">
        <f>86400*((IncFlowsCalibration1!$J$310)^(1+1))*J$1836</f>
        <v>0</v>
      </c>
      <c r="K310">
        <f>86400*((IncFlowsCalibration1!$K$310)^(1+1))*K$1836</f>
        <v>0</v>
      </c>
      <c r="L310">
        <f>86400*((IncFlowsCalibration1!$L$310)^(1+1))*L$1836</f>
        <v>0</v>
      </c>
      <c r="M310">
        <f>86400*((IncFlowsCalibration1!$M$310)^(1+1))*M$1836</f>
        <v>0</v>
      </c>
      <c r="N310">
        <f>86400*((IncFlowsCalibration1!$N$310)^(1+1))*N$1836</f>
        <v>0</v>
      </c>
      <c r="O310">
        <f>86400*((IncFlowsCalibration1!$O$310)^(1+1))*O$1836</f>
        <v>0</v>
      </c>
      <c r="P310">
        <f>86400*((IncFlowsCalibration1!$P$310)^(1+1))*P$1836</f>
        <v>0</v>
      </c>
      <c r="Q310">
        <f>86400*((IncFlowsCalibration1!$Q$310)^(1+1))*Q$1836</f>
        <v>0</v>
      </c>
      <c r="R310">
        <f>86400*((IncFlowsCalibration1!$R$310)^(1+1))*R$1836</f>
        <v>0</v>
      </c>
      <c r="S310">
        <f>86400*((IncFlowsCalibration1!$S$310)^(1+1))*S$1836</f>
        <v>0</v>
      </c>
      <c r="T310">
        <f>86400*((IncFlowsCalibration1!$T$310)^(1+1))*T$1836</f>
        <v>0</v>
      </c>
      <c r="U310">
        <f>86400*((IncFlowsCalibration1!$U$310)^(1+1))*U$1836</f>
        <v>0</v>
      </c>
      <c r="V310">
        <f>86400*((IncFlowsCalibration1!$V$310)^(1+1))*V$1836</f>
        <v>0</v>
      </c>
      <c r="W310">
        <f>86400*((IncFlowsCalibration1!$W$310)^(1+1))*W$1836</f>
        <v>0</v>
      </c>
      <c r="X310">
        <f>86400*((IncFlowsCalibration1!$X$310)^(1+1))*X$1836</f>
        <v>0</v>
      </c>
      <c r="Y310">
        <f>86400*((IncFlowsCalibration1!$Y$310)^(1+1))*Y$1836</f>
        <v>0</v>
      </c>
      <c r="Z310">
        <f>86400*((IncFlowsCalibration1!$Z$310)^(1+1))*Z$1836</f>
        <v>0</v>
      </c>
      <c r="AA310">
        <f>86400*((IncFlowsCalibration1!$AA$310)^(1+1))*AA$1836</f>
        <v>0</v>
      </c>
      <c r="AB310">
        <f>86400*((IncFlowsCalibration1!$AB$310)^(1+1))*AB$1836</f>
        <v>0</v>
      </c>
      <c r="AC310">
        <f>86400*((IncFlowsCalibration1!$AC$310)^(1+1))*AC$1836</f>
        <v>0</v>
      </c>
      <c r="AD310">
        <f>86400*((IncFlowsCalibration1!$AD$310)^(1+1))*AD$1836</f>
        <v>680803.76058126532</v>
      </c>
      <c r="AE310">
        <f>86400*((IncFlowsCalibration1!$AE$310)^(1+1))*AE$1836</f>
        <v>2837252.4667111123</v>
      </c>
      <c r="AF310">
        <f>86400*((IncFlowsCalibration1!$AF$310)^(1+1))*AF$1836</f>
        <v>0</v>
      </c>
      <c r="AG310">
        <f>86400*((IncFlowsCalibration1!$AG$310)^(1+1))*AG$1836</f>
        <v>0</v>
      </c>
      <c r="AH310">
        <f>86400*((IncFlowsCalibration1!$AH$310)^(1+1))*AH$1836</f>
        <v>0</v>
      </c>
      <c r="AI310">
        <f>86400*((IncFlowsCalibration1!$AI$310)^(1+1))*AI$1836</f>
        <v>739170.00678935694</v>
      </c>
      <c r="AJ310">
        <f>86400*((IncFlowsCalibration1!$AJ$310)^(1+1))*AJ$1836</f>
        <v>0</v>
      </c>
      <c r="AK310">
        <f>86400*((IncFlowsCalibration1!$AK$310)^(1+1))*AK$1836</f>
        <v>591312.52386714949</v>
      </c>
      <c r="AL310">
        <f>86400*((IncFlowsCalibration1!$AL$310)^(1+1))*AL$1836</f>
        <v>0</v>
      </c>
      <c r="AM310">
        <f>86400*((IncFlowsCalibration1!$AM$310)^(1+1))*AM$1836</f>
        <v>0</v>
      </c>
      <c r="AN310">
        <f>86400*((IncFlowsCalibration1!$AN$310)^(1+1))*AN$1836</f>
        <v>0</v>
      </c>
      <c r="AO310">
        <f>86400*((IncFlowsCalibration1!$AO$310)^(1+1))*AO$1836</f>
        <v>0</v>
      </c>
      <c r="AP310">
        <f>86400*((IncFlowsCalibration1!$AP$310)^(1+1))*AP$1836</f>
        <v>0</v>
      </c>
      <c r="AQ310">
        <f>86400*((IncFlowsCalibration1!$AQ$310)^(1+1))*AQ$1836</f>
        <v>0</v>
      </c>
      <c r="AR310">
        <f>86400*((IncFlowsCalibration1!$AR$310)^(1+1))*AR$1836</f>
        <v>0</v>
      </c>
      <c r="AS310">
        <f>86400*((IncFlowsCalibration1!$AS$310)^(1+1))*AS$1836</f>
        <v>0</v>
      </c>
      <c r="AT310">
        <f>86400*((IncFlowsCalibration1!$AT$310)^(1+1))*AT$1836</f>
        <v>0</v>
      </c>
      <c r="AU310">
        <f>86400*((IncFlowsCalibration1!$AU$310)^(1+1))*AU$1836</f>
        <v>0</v>
      </c>
      <c r="AV310">
        <f>86400*((IncFlowsCalibration1!$AV$310)^(1+1))*AV$1836</f>
        <v>0</v>
      </c>
      <c r="AW310">
        <f>86400*((IncFlowsCalibration1!$AW$310)^(1+1))*AW$1836</f>
        <v>0</v>
      </c>
      <c r="AX310">
        <f>86400*((IncFlowsCalibration1!$AX$310)^(1+1))*AX$1836</f>
        <v>0</v>
      </c>
      <c r="AY310">
        <f>86400*((IncFlowsCalibration1!$AY$310)^(1+1))*AY$1836</f>
        <v>0</v>
      </c>
      <c r="AZ310">
        <f>86400*((IncFlowsCalibration1!$AZ$310)^(1+1))*AZ$1836</f>
        <v>0</v>
      </c>
      <c r="BA310">
        <f>86400*((IncFlowsCalibration1!$BA$310)^(1+1))*BA$1836</f>
        <v>0</v>
      </c>
      <c r="BB310">
        <f>86400*((IncFlowsCalibration1!$BB$310)^(1+1))*BB$1836</f>
        <v>0</v>
      </c>
      <c r="BC310">
        <f>86400*((IncFlowsCalibration1!$BC$310)^(1+1))*BC$1836</f>
        <v>0</v>
      </c>
      <c r="BD310">
        <f>86400*((IncFlowsCalibration1!$BD$310)^(1+1))*BD$1836</f>
        <v>0</v>
      </c>
      <c r="BE310">
        <f>86400*((IncFlowsCalibration1!$BE$310)^(1+1))*BE$1836</f>
        <v>0</v>
      </c>
      <c r="BF310">
        <f>86400*((IncFlowsCalibration1!$BF$310)^(1+1))*BF$1836</f>
        <v>0</v>
      </c>
      <c r="BG310">
        <f>86400*((IncFlowsCalibration1!$BG$310)^(1+1))*BG$1836</f>
        <v>0</v>
      </c>
      <c r="BH310">
        <f>86400*((IncFlowsCalibration1!$BH$310)^(1+1))*BH$1836</f>
        <v>0</v>
      </c>
      <c r="BI310">
        <f>86400*((IncFlowsCalibration1!$BI$310)^(1+1))*BI$1836</f>
        <v>0</v>
      </c>
      <c r="BJ310">
        <f>86400*((IncFlowsCalibration1!$BJ$310)^(1+1))*BJ$1836</f>
        <v>0</v>
      </c>
      <c r="BK310">
        <f>86400*((IncFlowsCalibration1!$BK$310)^(1+1))*BK$1836</f>
        <v>0</v>
      </c>
      <c r="BL310">
        <f>86400*((IncFlowsCalibration1!$BL$310)^(1+1))*BL$1836</f>
        <v>0</v>
      </c>
      <c r="BM310">
        <f>86400*((IncFlowsCalibration1!$BM$310)^(1+1))*BM$1836</f>
        <v>0</v>
      </c>
      <c r="BN310">
        <f>86400*((IncFlowsCalibration1!$BN$310)^(1+1))*BN$1836</f>
        <v>0</v>
      </c>
      <c r="BO310">
        <f>86400*((IncFlowsCalibration1!$BO$310)^(1+1))*BO$1836</f>
        <v>0</v>
      </c>
      <c r="BP310">
        <f>86400*((IncFlowsCalibration1!$BP$310)^(1+1))*BP$1836</f>
        <v>0</v>
      </c>
      <c r="BQ310">
        <f>86400*((IncFlowsCalibration1!$BQ$310)^(1+1))*BQ$1836</f>
        <v>0</v>
      </c>
      <c r="BR310">
        <f>86400*((IncFlowsCalibration1!$BR$310)^(1+1))*BR$1836</f>
        <v>0</v>
      </c>
      <c r="BS310">
        <f>86400*((IncFlowsCalibration1!$BS$310)^(1+1))*BS$1836</f>
        <v>0</v>
      </c>
      <c r="BT310">
        <f>86400*((IncFlowsCalibration1!$BT$310)^(1+1))*BT$1836</f>
        <v>0</v>
      </c>
      <c r="BU310">
        <f>86400*((IncFlowsCalibration1!$BU$310)^(1+1))*BU$1836</f>
        <v>0</v>
      </c>
      <c r="BV310">
        <f>86400*((IncFlowsCalibration1!$BV$310)^(1+1))*BV$1836</f>
        <v>0</v>
      </c>
      <c r="BW310">
        <f>86400*((IncFlowsCalibration1!$BW$310)^(1+1))*BW$1836</f>
        <v>0</v>
      </c>
      <c r="BX310">
        <f>86400*((IncFlowsCalibration1!$BX$310)^(1+1))*BX$1836</f>
        <v>0</v>
      </c>
      <c r="BY310">
        <f>86400*((IncFlowsCalibration1!$BY$310)^(1+1))*BY$1836</f>
        <v>0</v>
      </c>
      <c r="BZ310">
        <f>86400*((IncFlowsCalibration1!$BZ$310)^(1+1))*BZ$1836</f>
        <v>0</v>
      </c>
      <c r="CA310">
        <f>86400*((IncFlowsCalibration1!$CA$310)^(1+1))*CA$1836</f>
        <v>0</v>
      </c>
      <c r="CB310">
        <f>86400*((IncFlowsCalibration1!$CB$310)^(1+1))*CB$1836</f>
        <v>0</v>
      </c>
      <c r="CC310">
        <f>86400*((IncFlowsCalibration1!$CC$310)^(1+1))*CC$1836</f>
        <v>0</v>
      </c>
      <c r="CD310">
        <f>86400*((IncFlowsCalibration1!$CD$310)^(1+1))*CD$1836</f>
        <v>0</v>
      </c>
      <c r="CE310">
        <f>86400*((IncFlowsCalibration1!$CE$310)^(1+1))*CE$1836</f>
        <v>0</v>
      </c>
      <c r="CF310">
        <f>86400*((IncFlowsCalibration1!$CF$310)^(1+1))*CF$1836</f>
        <v>0</v>
      </c>
      <c r="CG310">
        <f>86400*((IncFlowsCalibration1!$CG$310)^(1+1))*CG$1836</f>
        <v>0</v>
      </c>
      <c r="CH310">
        <f>86400*((IncFlowsCalibration1!$CH$310)^(1+1))*CH$1836</f>
        <v>0</v>
      </c>
      <c r="CI310">
        <f>86400*((IncFlowsCalibration1!$CI$310)^(1+1))*CI$1836</f>
        <v>0</v>
      </c>
      <c r="CJ310">
        <f>86400*((IncFlowsCalibration1!$CJ$310)^(1+1))*CJ$1836</f>
        <v>0</v>
      </c>
      <c r="CK310">
        <f>86400*((IncFlowsCalibration1!$CK$310)^(1+1))*CK$1836</f>
        <v>1283205.8878073466</v>
      </c>
      <c r="CL310">
        <f>86400*((IncFlowsCalibration1!$CL$310)^(1+1))*CL$1836</f>
        <v>0</v>
      </c>
      <c r="CM310">
        <f>86400*((IncFlowsCalibration1!$CM$310)^(1+1))*CM$1836</f>
        <v>0</v>
      </c>
      <c r="CN310">
        <f>86400*((IncFlowsCalibration1!$CN$310)^(1+1))*CN$1836</f>
        <v>0</v>
      </c>
      <c r="CO310">
        <f>86400*((IncFlowsCalibration1!$CO$310)^(1+1))*CO$1836</f>
        <v>0</v>
      </c>
      <c r="CP310">
        <f>86400*((IncFlowsCalibration1!$CP$310)^(1+1))*CP$1836</f>
        <v>0</v>
      </c>
      <c r="CQ310">
        <f>86400*((IncFlowsCalibration1!$CQ$310)^(1+1))*CQ$1836</f>
        <v>0</v>
      </c>
      <c r="CR310">
        <f>86400*((IncFlowsCalibration1!$CR$310)^(1+1))*CR$1836</f>
        <v>13210257.920885647</v>
      </c>
      <c r="CS310">
        <f>86400*((IncFlowsCalibration1!$CS$310)^(1+1))*CS$1836</f>
        <v>73208.296012722407</v>
      </c>
      <c r="CT310">
        <f>86400*((IncFlowsCalibration1!$CT$310)^(1+1))*CT$1836</f>
        <v>389435.14202056313</v>
      </c>
      <c r="CU310">
        <f>86400*((IncFlowsCalibration1!$CU$310)^(1+1))*CU$1836</f>
        <v>167333.48473090149</v>
      </c>
      <c r="CV310">
        <f>86400*((IncFlowsCalibration1!$CV$310)^(1+1))*CV$1836</f>
        <v>102462.22593651206</v>
      </c>
      <c r="CW310">
        <f>86400*((IncFlowsCalibration1!$CW$310)^(1+1))*CW$1836</f>
        <v>470595.07443180215</v>
      </c>
      <c r="CX310">
        <f>86400*((IncFlowsCalibration1!$CX$310)^(1+1))*CX$1836</f>
        <v>6093.0494894258509</v>
      </c>
      <c r="CY310">
        <f>86400*((IncFlowsCalibration1!$CY$310)^(1+1))*CY$1836</f>
        <v>3073386.1415939014</v>
      </c>
      <c r="CZ310">
        <f>86400*((IncFlowsCalibration1!$CZ$310)^(1+1))*CZ$1836</f>
        <v>460515.45583906991</v>
      </c>
      <c r="DA310">
        <f>86400*((IncFlowsCalibration1!$DA$310)^(1+1))*DA$1836</f>
        <v>30957.898425402855</v>
      </c>
      <c r="DB310">
        <f>86400*((IncFlowsCalibration1!$DB$310)^(1+1))*DB$1836</f>
        <v>30847.132709569854</v>
      </c>
      <c r="DC310">
        <f>86400*((IncFlowsCalibration1!$DC$310)^(1+1))*DC$1836</f>
        <v>2947537.0610145498</v>
      </c>
      <c r="DD310">
        <f>86400*((IncFlowsCalibration1!$DD$310)^(1+1))*DD$1836</f>
        <v>684101.59191310324</v>
      </c>
      <c r="DE310">
        <f>86400*((IncFlowsCalibration1!$DE$310)^(1+1))*DE$1836</f>
        <v>53235.055047882968</v>
      </c>
      <c r="DF310">
        <f>86400*((IncFlowsCalibration1!$DF$310)^(1+1))*DF$1836</f>
        <v>108795.77731018857</v>
      </c>
      <c r="DG310">
        <f>86400*((IncFlowsCalibration1!$DG$310)^(1+1))*DG$1836</f>
        <v>52811.340719208252</v>
      </c>
      <c r="DH310">
        <f>86400*((IncFlowsCalibration1!$DH$310)^(1+1))*DH$1836</f>
        <v>462665.49062154267</v>
      </c>
      <c r="DI310">
        <f>86400*((IncFlowsCalibration1!$DI$310)^(1+1))*DI$1836</f>
        <v>4164268.0192703307</v>
      </c>
      <c r="DJ310">
        <f>86400*((IncFlowsCalibration1!$DJ$310)^(1+1))*DJ$1836</f>
        <v>83996.88719037798</v>
      </c>
      <c r="DK310">
        <f>86400*((IncFlowsCalibration1!$DK$310)^(1+1))*DK$1836</f>
        <v>524166.10858403717</v>
      </c>
      <c r="DL310">
        <f>86400*((IncFlowsCalibration1!$DL$310)^(1+1))*DL$1836</f>
        <v>70281.770262464459</v>
      </c>
      <c r="DM310">
        <f>86400*((IncFlowsCalibration1!$DM$310)^(1+1))*DM$1836</f>
        <v>1050055.002978476</v>
      </c>
      <c r="DN310">
        <f>86400*((IncFlowsCalibration1!$DN$310)^(1+1))*DN$1836</f>
        <v>113178.96009951358</v>
      </c>
      <c r="DO310">
        <f>86400*((IncFlowsCalibration1!$DO$310)^(1+1))*DO$1836</f>
        <v>699720.60127621575</v>
      </c>
      <c r="DP310">
        <f>86400*((IncFlowsCalibration1!$DP$310)^(1+1))*DP$1836</f>
        <v>2610731.5263226805</v>
      </c>
      <c r="DQ310">
        <f>86400*((IncFlowsCalibration1!$DQ$310)^(1+1))*DQ$1836</f>
        <v>620998.80718941742</v>
      </c>
      <c r="DR310">
        <f>86400*((IncFlowsCalibration1!$DR$310)^(1+1))*DR$1836</f>
        <v>4176610.4119708305</v>
      </c>
      <c r="DS310">
        <f>86400*((IncFlowsCalibration1!$DS$310)^(1+1))*DS$1836</f>
        <v>0</v>
      </c>
      <c r="DT310">
        <f>86400*((IncFlowsCalibration1!$DT$310)^(1+1))*DT$1836</f>
        <v>2773506.1747368737</v>
      </c>
      <c r="DU310">
        <f>86400*((IncFlowsCalibration1!$DU$310)^(1+1))*DU$1836</f>
        <v>154263.15153743338</v>
      </c>
      <c r="DV310">
        <f>86400*((IncFlowsCalibration1!$DV$310)^(1+1))*DV$1836</f>
        <v>56092.800017138834</v>
      </c>
      <c r="DW310">
        <f>86400*((IncFlowsCalibration1!$DW$310)^(1+1))*DW$1836</f>
        <v>25342.319485321306</v>
      </c>
      <c r="DX310">
        <f>86400*((IncFlowsCalibration1!$DX$310)^(1+1))*DX$1836</f>
        <v>42320.270749175113</v>
      </c>
      <c r="DY310">
        <f>86400*((IncFlowsCalibration1!$DY$310)^(1+1))*DY$1836</f>
        <v>9686.9973349822867</v>
      </c>
      <c r="DZ310">
        <f>86400*((IncFlowsCalibration1!$DZ$310)^(1+1))*DZ$1836</f>
        <v>32271.671538779152</v>
      </c>
      <c r="EA310">
        <f>86400*((IncFlowsCalibration1!$EA$310)^(1+1))*EA$1836</f>
        <v>21802.555703288559</v>
      </c>
      <c r="EB310">
        <f>86400*((IncFlowsCalibration1!$EB$310)^(1+1))*EB$1836</f>
        <v>267556.69353426952</v>
      </c>
      <c r="EC310">
        <f>86400*((IncFlowsCalibration1!$EC$310)^(1+1))*EC$1836</f>
        <v>51224.48846582236</v>
      </c>
      <c r="ED310">
        <f>86400*((IncFlowsCalibration1!$ED$310)^(1+1))*ED$1836</f>
        <v>70700.471327243271</v>
      </c>
      <c r="EE310">
        <f>86400*((IncFlowsCalibration1!$EE$310)^(1+1))*EE$1836</f>
        <v>451426.16870153637</v>
      </c>
      <c r="EF310">
        <f>86400*((IncFlowsCalibration1!$EF$310)^(1+1))*EF$1836</f>
        <v>121788.34337274883</v>
      </c>
      <c r="EG310">
        <f>86400*((IncFlowsCalibration1!$EG$310)^(1+1))*EG$1836</f>
        <v>44098.548940242763</v>
      </c>
      <c r="EH310">
        <f>86400*((IncFlowsCalibration1!$EH$310)^(1+1))*EH$1836</f>
        <v>84921.703825216653</v>
      </c>
      <c r="EI310">
        <f>86400*((IncFlowsCalibration1!$EI$310)^(1+1))*EI$1836</f>
        <v>1044038.1113524628</v>
      </c>
      <c r="EJ310">
        <f>86400*((IncFlowsCalibration1!$EJ$310)^(1+1))*EJ$1836</f>
        <v>549783.00501125632</v>
      </c>
    </row>
    <row r="311" spans="2:140" x14ac:dyDescent="0.2">
      <c r="B311">
        <f>86400*((IncFlowsCalibration1!$B$311)^(1+1))*B$1836</f>
        <v>964510.0618288971</v>
      </c>
      <c r="C311">
        <f>86400*((IncFlowsCalibration1!$C$311)^(1+1))*C$1836</f>
        <v>0</v>
      </c>
      <c r="D311">
        <f>86400*((IncFlowsCalibration1!$D$311)^(1+1))*D$1836</f>
        <v>0</v>
      </c>
      <c r="E311">
        <f>86400*((IncFlowsCalibration1!$E$311)^(1+1))*E$1836</f>
        <v>469116.18813538819</v>
      </c>
      <c r="F311">
        <f>86400*((IncFlowsCalibration1!$F$311)^(1+1))*F$1836</f>
        <v>0</v>
      </c>
      <c r="G311">
        <f>86400*((IncFlowsCalibration1!$G$311)^(1+1))*G$1836</f>
        <v>0</v>
      </c>
      <c r="H311">
        <f>86400*((IncFlowsCalibration1!$H$311)^(1+1))*H$1836</f>
        <v>0</v>
      </c>
      <c r="I311">
        <f>86400*((IncFlowsCalibration1!$I$311)^(1+1))*I$1836</f>
        <v>0</v>
      </c>
      <c r="J311">
        <f>86400*((IncFlowsCalibration1!$J$311)^(1+1))*J$1836</f>
        <v>0</v>
      </c>
      <c r="K311">
        <f>86400*((IncFlowsCalibration1!$K$311)^(1+1))*K$1836</f>
        <v>0</v>
      </c>
      <c r="L311">
        <f>86400*((IncFlowsCalibration1!$L$311)^(1+1))*L$1836</f>
        <v>0</v>
      </c>
      <c r="M311">
        <f>86400*((IncFlowsCalibration1!$M$311)^(1+1))*M$1836</f>
        <v>0</v>
      </c>
      <c r="N311">
        <f>86400*((IncFlowsCalibration1!$N$311)^(1+1))*N$1836</f>
        <v>0</v>
      </c>
      <c r="O311">
        <f>86400*((IncFlowsCalibration1!$O$311)^(1+1))*O$1836</f>
        <v>0</v>
      </c>
      <c r="P311">
        <f>86400*((IncFlowsCalibration1!$P$311)^(1+1))*P$1836</f>
        <v>0</v>
      </c>
      <c r="Q311">
        <f>86400*((IncFlowsCalibration1!$Q$311)^(1+1))*Q$1836</f>
        <v>0</v>
      </c>
      <c r="R311">
        <f>86400*((IncFlowsCalibration1!$R$311)^(1+1))*R$1836</f>
        <v>0</v>
      </c>
      <c r="S311">
        <f>86400*((IncFlowsCalibration1!$S$311)^(1+1))*S$1836</f>
        <v>0</v>
      </c>
      <c r="T311">
        <f>86400*((IncFlowsCalibration1!$T$311)^(1+1))*T$1836</f>
        <v>0</v>
      </c>
      <c r="U311">
        <f>86400*((IncFlowsCalibration1!$U$311)^(1+1))*U$1836</f>
        <v>0</v>
      </c>
      <c r="V311">
        <f>86400*((IncFlowsCalibration1!$V$311)^(1+1))*V$1836</f>
        <v>0</v>
      </c>
      <c r="W311">
        <f>86400*((IncFlowsCalibration1!$W$311)^(1+1))*W$1836</f>
        <v>0</v>
      </c>
      <c r="X311">
        <f>86400*((IncFlowsCalibration1!$X$311)^(1+1))*X$1836</f>
        <v>0</v>
      </c>
      <c r="Y311">
        <f>86400*((IncFlowsCalibration1!$Y$311)^(1+1))*Y$1836</f>
        <v>0</v>
      </c>
      <c r="Z311">
        <f>86400*((IncFlowsCalibration1!$Z$311)^(1+1))*Z$1836</f>
        <v>0</v>
      </c>
      <c r="AA311">
        <f>86400*((IncFlowsCalibration1!$AA$311)^(1+1))*AA$1836</f>
        <v>0</v>
      </c>
      <c r="AB311">
        <f>86400*((IncFlowsCalibration1!$AB$311)^(1+1))*AB$1836</f>
        <v>0</v>
      </c>
      <c r="AC311">
        <f>86400*((IncFlowsCalibration1!$AC$311)^(1+1))*AC$1836</f>
        <v>0</v>
      </c>
      <c r="AD311">
        <f>86400*((IncFlowsCalibration1!$AD$311)^(1+1))*AD$1836</f>
        <v>654585.15643303457</v>
      </c>
      <c r="AE311">
        <f>86400*((IncFlowsCalibration1!$AE$311)^(1+1))*AE$1836</f>
        <v>2753644.5004806602</v>
      </c>
      <c r="AF311">
        <f>86400*((IncFlowsCalibration1!$AF$311)^(1+1))*AF$1836</f>
        <v>0</v>
      </c>
      <c r="AG311">
        <f>86400*((IncFlowsCalibration1!$AG$311)^(1+1))*AG$1836</f>
        <v>0</v>
      </c>
      <c r="AH311">
        <f>86400*((IncFlowsCalibration1!$AH$311)^(1+1))*AH$1836</f>
        <v>0</v>
      </c>
      <c r="AI311">
        <f>86400*((IncFlowsCalibration1!$AI$311)^(1+1))*AI$1836</f>
        <v>718770.64815968194</v>
      </c>
      <c r="AJ311">
        <f>86400*((IncFlowsCalibration1!$AJ$311)^(1+1))*AJ$1836</f>
        <v>0</v>
      </c>
      <c r="AK311">
        <f>86400*((IncFlowsCalibration1!$AK$311)^(1+1))*AK$1836</f>
        <v>557664.57080258301</v>
      </c>
      <c r="AL311">
        <f>86400*((IncFlowsCalibration1!$AL$311)^(1+1))*AL$1836</f>
        <v>0</v>
      </c>
      <c r="AM311">
        <f>86400*((IncFlowsCalibration1!$AM$311)^(1+1))*AM$1836</f>
        <v>0</v>
      </c>
      <c r="AN311">
        <f>86400*((IncFlowsCalibration1!$AN$311)^(1+1))*AN$1836</f>
        <v>0</v>
      </c>
      <c r="AO311">
        <f>86400*((IncFlowsCalibration1!$AO$311)^(1+1))*AO$1836</f>
        <v>0</v>
      </c>
      <c r="AP311">
        <f>86400*((IncFlowsCalibration1!$AP$311)^(1+1))*AP$1836</f>
        <v>0</v>
      </c>
      <c r="AQ311">
        <f>86400*((IncFlowsCalibration1!$AQ$311)^(1+1))*AQ$1836</f>
        <v>0</v>
      </c>
      <c r="AR311">
        <f>86400*((IncFlowsCalibration1!$AR$311)^(1+1))*AR$1836</f>
        <v>0</v>
      </c>
      <c r="AS311">
        <f>86400*((IncFlowsCalibration1!$AS$311)^(1+1))*AS$1836</f>
        <v>0</v>
      </c>
      <c r="AT311">
        <f>86400*((IncFlowsCalibration1!$AT$311)^(1+1))*AT$1836</f>
        <v>0</v>
      </c>
      <c r="AU311">
        <f>86400*((IncFlowsCalibration1!$AU$311)^(1+1))*AU$1836</f>
        <v>0</v>
      </c>
      <c r="AV311">
        <f>86400*((IncFlowsCalibration1!$AV$311)^(1+1))*AV$1836</f>
        <v>0</v>
      </c>
      <c r="AW311">
        <f>86400*((IncFlowsCalibration1!$AW$311)^(1+1))*AW$1836</f>
        <v>0</v>
      </c>
      <c r="AX311">
        <f>86400*((IncFlowsCalibration1!$AX$311)^(1+1))*AX$1836</f>
        <v>0</v>
      </c>
      <c r="AY311">
        <f>86400*((IncFlowsCalibration1!$AY$311)^(1+1))*AY$1836</f>
        <v>0</v>
      </c>
      <c r="AZ311">
        <f>86400*((IncFlowsCalibration1!$AZ$311)^(1+1))*AZ$1836</f>
        <v>0</v>
      </c>
      <c r="BA311">
        <f>86400*((IncFlowsCalibration1!$BA$311)^(1+1))*BA$1836</f>
        <v>0</v>
      </c>
      <c r="BB311">
        <f>86400*((IncFlowsCalibration1!$BB$311)^(1+1))*BB$1836</f>
        <v>0</v>
      </c>
      <c r="BC311">
        <f>86400*((IncFlowsCalibration1!$BC$311)^(1+1))*BC$1836</f>
        <v>0</v>
      </c>
      <c r="BD311">
        <f>86400*((IncFlowsCalibration1!$BD$311)^(1+1))*BD$1836</f>
        <v>0</v>
      </c>
      <c r="BE311">
        <f>86400*((IncFlowsCalibration1!$BE$311)^(1+1))*BE$1836</f>
        <v>0</v>
      </c>
      <c r="BF311">
        <f>86400*((IncFlowsCalibration1!$BF$311)^(1+1))*BF$1836</f>
        <v>0</v>
      </c>
      <c r="BG311">
        <f>86400*((IncFlowsCalibration1!$BG$311)^(1+1))*BG$1836</f>
        <v>0</v>
      </c>
      <c r="BH311">
        <f>86400*((IncFlowsCalibration1!$BH$311)^(1+1))*BH$1836</f>
        <v>0</v>
      </c>
      <c r="BI311">
        <f>86400*((IncFlowsCalibration1!$BI$311)^(1+1))*BI$1836</f>
        <v>0</v>
      </c>
      <c r="BJ311">
        <f>86400*((IncFlowsCalibration1!$BJ$311)^(1+1))*BJ$1836</f>
        <v>0</v>
      </c>
      <c r="BK311">
        <f>86400*((IncFlowsCalibration1!$BK$311)^(1+1))*BK$1836</f>
        <v>0</v>
      </c>
      <c r="BL311">
        <f>86400*((IncFlowsCalibration1!$BL$311)^(1+1))*BL$1836</f>
        <v>0</v>
      </c>
      <c r="BM311">
        <f>86400*((IncFlowsCalibration1!$BM$311)^(1+1))*BM$1836</f>
        <v>0</v>
      </c>
      <c r="BN311">
        <f>86400*((IncFlowsCalibration1!$BN$311)^(1+1))*BN$1836</f>
        <v>0</v>
      </c>
      <c r="BO311">
        <f>86400*((IncFlowsCalibration1!$BO$311)^(1+1))*BO$1836</f>
        <v>0</v>
      </c>
      <c r="BP311">
        <f>86400*((IncFlowsCalibration1!$BP$311)^(1+1))*BP$1836</f>
        <v>0</v>
      </c>
      <c r="BQ311">
        <f>86400*((IncFlowsCalibration1!$BQ$311)^(1+1))*BQ$1836</f>
        <v>0</v>
      </c>
      <c r="BR311">
        <f>86400*((IncFlowsCalibration1!$BR$311)^(1+1))*BR$1836</f>
        <v>0</v>
      </c>
      <c r="BS311">
        <f>86400*((IncFlowsCalibration1!$BS$311)^(1+1))*BS$1836</f>
        <v>0</v>
      </c>
      <c r="BT311">
        <f>86400*((IncFlowsCalibration1!$BT$311)^(1+1))*BT$1836</f>
        <v>0</v>
      </c>
      <c r="BU311">
        <f>86400*((IncFlowsCalibration1!$BU$311)^(1+1))*BU$1836</f>
        <v>0</v>
      </c>
      <c r="BV311">
        <f>86400*((IncFlowsCalibration1!$BV$311)^(1+1))*BV$1836</f>
        <v>0</v>
      </c>
      <c r="BW311">
        <f>86400*((IncFlowsCalibration1!$BW$311)^(1+1))*BW$1836</f>
        <v>0</v>
      </c>
      <c r="BX311">
        <f>86400*((IncFlowsCalibration1!$BX$311)^(1+1))*BX$1836</f>
        <v>0</v>
      </c>
      <c r="BY311">
        <f>86400*((IncFlowsCalibration1!$BY$311)^(1+1))*BY$1836</f>
        <v>0</v>
      </c>
      <c r="BZ311">
        <f>86400*((IncFlowsCalibration1!$BZ$311)^(1+1))*BZ$1836</f>
        <v>0</v>
      </c>
      <c r="CA311">
        <f>86400*((IncFlowsCalibration1!$CA$311)^(1+1))*CA$1836</f>
        <v>0</v>
      </c>
      <c r="CB311">
        <f>86400*((IncFlowsCalibration1!$CB$311)^(1+1))*CB$1836</f>
        <v>0</v>
      </c>
      <c r="CC311">
        <f>86400*((IncFlowsCalibration1!$CC$311)^(1+1))*CC$1836</f>
        <v>0</v>
      </c>
      <c r="CD311">
        <f>86400*((IncFlowsCalibration1!$CD$311)^(1+1))*CD$1836</f>
        <v>0</v>
      </c>
      <c r="CE311">
        <f>86400*((IncFlowsCalibration1!$CE$311)^(1+1))*CE$1836</f>
        <v>0</v>
      </c>
      <c r="CF311">
        <f>86400*((IncFlowsCalibration1!$CF$311)^(1+1))*CF$1836</f>
        <v>0</v>
      </c>
      <c r="CG311">
        <f>86400*((IncFlowsCalibration1!$CG$311)^(1+1))*CG$1836</f>
        <v>0</v>
      </c>
      <c r="CH311">
        <f>86400*((IncFlowsCalibration1!$CH$311)^(1+1))*CH$1836</f>
        <v>0</v>
      </c>
      <c r="CI311">
        <f>86400*((IncFlowsCalibration1!$CI$311)^(1+1))*CI$1836</f>
        <v>0</v>
      </c>
      <c r="CJ311">
        <f>86400*((IncFlowsCalibration1!$CJ$311)^(1+1))*CJ$1836</f>
        <v>0</v>
      </c>
      <c r="CK311">
        <f>86400*((IncFlowsCalibration1!$CK$311)^(1+1))*CK$1836</f>
        <v>1229009.0733229774</v>
      </c>
      <c r="CL311">
        <f>86400*((IncFlowsCalibration1!$CL$311)^(1+1))*CL$1836</f>
        <v>0</v>
      </c>
      <c r="CM311">
        <f>86400*((IncFlowsCalibration1!$CM$311)^(1+1))*CM$1836</f>
        <v>0</v>
      </c>
      <c r="CN311">
        <f>86400*((IncFlowsCalibration1!$CN$311)^(1+1))*CN$1836</f>
        <v>0</v>
      </c>
      <c r="CO311">
        <f>86400*((IncFlowsCalibration1!$CO$311)^(1+1))*CO$1836</f>
        <v>0</v>
      </c>
      <c r="CP311">
        <f>86400*((IncFlowsCalibration1!$CP$311)^(1+1))*CP$1836</f>
        <v>0</v>
      </c>
      <c r="CQ311">
        <f>86400*((IncFlowsCalibration1!$CQ$311)^(1+1))*CQ$1836</f>
        <v>0</v>
      </c>
      <c r="CR311">
        <f>86400*((IncFlowsCalibration1!$CR$311)^(1+1))*CR$1836</f>
        <v>12578027.069863996</v>
      </c>
      <c r="CS311">
        <f>86400*((IncFlowsCalibration1!$CS$311)^(1+1))*CS$1836</f>
        <v>57140.555773664142</v>
      </c>
      <c r="CT311">
        <f>86400*((IncFlowsCalibration1!$CT$311)^(1+1))*CT$1836</f>
        <v>377329.17924857471</v>
      </c>
      <c r="CU311">
        <f>86400*((IncFlowsCalibration1!$CU$311)^(1+1))*CU$1836</f>
        <v>165434.88930550989</v>
      </c>
      <c r="CV311">
        <f>86400*((IncFlowsCalibration1!$CV$311)^(1+1))*CV$1836</f>
        <v>100374.93968011213</v>
      </c>
      <c r="CW311">
        <f>86400*((IncFlowsCalibration1!$CW$311)^(1+1))*CW$1836</f>
        <v>461007.76721695339</v>
      </c>
      <c r="CX311">
        <f>86400*((IncFlowsCalibration1!$CX$311)^(1+1))*CX$1836</f>
        <v>5949.3617033731925</v>
      </c>
      <c r="CY311">
        <f>86400*((IncFlowsCalibration1!$CY$311)^(1+1))*CY$1836</f>
        <v>2820986.4181069047</v>
      </c>
      <c r="CZ311">
        <f>86400*((IncFlowsCalibration1!$CZ$311)^(1+1))*CZ$1836</f>
        <v>379241.40714354848</v>
      </c>
      <c r="DA311">
        <f>86400*((IncFlowsCalibration1!$DA$311)^(1+1))*DA$1836</f>
        <v>24645.824623247026</v>
      </c>
      <c r="DB311">
        <f>86400*((IncFlowsCalibration1!$DB$311)^(1+1))*DB$1836</f>
        <v>28704.783588314236</v>
      </c>
      <c r="DC311">
        <f>86400*((IncFlowsCalibration1!$DC$311)^(1+1))*DC$1836</f>
        <v>2898140.9800522272</v>
      </c>
      <c r="DD311">
        <f>86400*((IncFlowsCalibration1!$DD$311)^(1+1))*DD$1836</f>
        <v>665325.09923110914</v>
      </c>
      <c r="DE311">
        <f>86400*((IncFlowsCalibration1!$DE$311)^(1+1))*DE$1836</f>
        <v>50049.952937589405</v>
      </c>
      <c r="DF311">
        <f>86400*((IncFlowsCalibration1!$DF$311)^(1+1))*DF$1836</f>
        <v>105223.32742801985</v>
      </c>
      <c r="DG311">
        <f>86400*((IncFlowsCalibration1!$DG$311)^(1+1))*DG$1836</f>
        <v>48652.7403601685</v>
      </c>
      <c r="DH311">
        <f>86400*((IncFlowsCalibration1!$DH$311)^(1+1))*DH$1836</f>
        <v>442815.15126891359</v>
      </c>
      <c r="DI311">
        <f>86400*((IncFlowsCalibration1!$DI$311)^(1+1))*DI$1836</f>
        <v>4063348.3877476547</v>
      </c>
      <c r="DJ311">
        <f>86400*((IncFlowsCalibration1!$DJ$311)^(1+1))*DJ$1836</f>
        <v>78163.260475221847</v>
      </c>
      <c r="DK311">
        <f>86400*((IncFlowsCalibration1!$DK$311)^(1+1))*DK$1836</f>
        <v>475368.16057300143</v>
      </c>
      <c r="DL311">
        <f>86400*((IncFlowsCalibration1!$DL$311)^(1+1))*DL$1836</f>
        <v>63320.131585967989</v>
      </c>
      <c r="DM311">
        <f>86400*((IncFlowsCalibration1!$DM$311)^(1+1))*DM$1836</f>
        <v>949119.02350258897</v>
      </c>
      <c r="DN311">
        <f>86400*((IncFlowsCalibration1!$DN$311)^(1+1))*DN$1836</f>
        <v>102428.71907203246</v>
      </c>
      <c r="DO311">
        <f>86400*((IncFlowsCalibration1!$DO$311)^(1+1))*DO$1836</f>
        <v>646376.41645603289</v>
      </c>
      <c r="DP311">
        <f>86400*((IncFlowsCalibration1!$DP$311)^(1+1))*DP$1836</f>
        <v>2519285.5299196886</v>
      </c>
      <c r="DQ311">
        <f>86400*((IncFlowsCalibration1!$DQ$311)^(1+1))*DQ$1836</f>
        <v>474504.4183669599</v>
      </c>
      <c r="DR311">
        <f>86400*((IncFlowsCalibration1!$DR$311)^(1+1))*DR$1836</f>
        <v>3530491.9913437823</v>
      </c>
      <c r="DS311">
        <f>86400*((IncFlowsCalibration1!$DS$311)^(1+1))*DS$1836</f>
        <v>0</v>
      </c>
      <c r="DT311">
        <f>86400*((IncFlowsCalibration1!$DT$311)^(1+1))*DT$1836</f>
        <v>2704017.228953199</v>
      </c>
      <c r="DU311">
        <f>86400*((IncFlowsCalibration1!$DU$311)^(1+1))*DU$1836</f>
        <v>149136.72450910558</v>
      </c>
      <c r="DV311">
        <f>86400*((IncFlowsCalibration1!$DV$311)^(1+1))*DV$1836</f>
        <v>53906.09331924047</v>
      </c>
      <c r="DW311">
        <f>86400*((IncFlowsCalibration1!$DW$311)^(1+1))*DW$1836</f>
        <v>22832.080047380372</v>
      </c>
      <c r="DX311">
        <f>86400*((IncFlowsCalibration1!$DX$311)^(1+1))*DX$1836</f>
        <v>39381.106331385723</v>
      </c>
      <c r="DY311">
        <f>86400*((IncFlowsCalibration1!$DY$311)^(1+1))*DY$1836</f>
        <v>9014.2304226213691</v>
      </c>
      <c r="DZ311">
        <f>86400*((IncFlowsCalibration1!$DZ$311)^(1+1))*DZ$1836</f>
        <v>31442.043174850292</v>
      </c>
      <c r="EA311">
        <f>86400*((IncFlowsCalibration1!$EA$311)^(1+1))*EA$1836</f>
        <v>21295.21237642246</v>
      </c>
      <c r="EB311">
        <f>86400*((IncFlowsCalibration1!$EB$311)^(1+1))*EB$1836</f>
        <v>259239.4194172674</v>
      </c>
      <c r="EC311">
        <f>86400*((IncFlowsCalibration1!$EC$311)^(1+1))*EC$1836</f>
        <v>50032.526793558223</v>
      </c>
      <c r="ED311">
        <f>86400*((IncFlowsCalibration1!$ED$311)^(1+1))*ED$1836</f>
        <v>69055.315840232259</v>
      </c>
      <c r="EE311">
        <f>86400*((IncFlowsCalibration1!$EE$311)^(1+1))*EE$1836</f>
        <v>438521.7326067359</v>
      </c>
      <c r="EF311">
        <f>86400*((IncFlowsCalibration1!$EF$311)^(1+1))*EF$1836</f>
        <v>118434.53071801626</v>
      </c>
      <c r="EG311">
        <f>86400*((IncFlowsCalibration1!$EG$311)^(1+1))*EG$1836</f>
        <v>42821.031889659949</v>
      </c>
      <c r="EH311">
        <f>86400*((IncFlowsCalibration1!$EH$311)^(1+1))*EH$1836</f>
        <v>82292.903778653737</v>
      </c>
      <c r="EI311">
        <f>86400*((IncFlowsCalibration1!$EI$311)^(1+1))*EI$1836</f>
        <v>1011469.2458753943</v>
      </c>
      <c r="EJ311">
        <f>86400*((IncFlowsCalibration1!$EJ$311)^(1+1))*EJ$1836</f>
        <v>541160.16376972513</v>
      </c>
    </row>
    <row r="312" spans="2:140" x14ac:dyDescent="0.2">
      <c r="B312">
        <f>86400*((IncFlowsCalibration1!$B$312)^(1+1))*B$1836</f>
        <v>935456.86951121397</v>
      </c>
      <c r="C312">
        <f>86400*((IncFlowsCalibration1!$C$312)^(1+1))*C$1836</f>
        <v>0</v>
      </c>
      <c r="D312">
        <f>86400*((IncFlowsCalibration1!$D$312)^(1+1))*D$1836</f>
        <v>0</v>
      </c>
      <c r="E312">
        <f>86400*((IncFlowsCalibration1!$E$312)^(1+1))*E$1836</f>
        <v>451941.69973399345</v>
      </c>
      <c r="F312">
        <f>86400*((IncFlowsCalibration1!$F$312)^(1+1))*F$1836</f>
        <v>0</v>
      </c>
      <c r="G312">
        <f>86400*((IncFlowsCalibration1!$G$312)^(1+1))*G$1836</f>
        <v>0</v>
      </c>
      <c r="H312">
        <f>86400*((IncFlowsCalibration1!$H$312)^(1+1))*H$1836</f>
        <v>0</v>
      </c>
      <c r="I312">
        <f>86400*((IncFlowsCalibration1!$I$312)^(1+1))*I$1836</f>
        <v>0</v>
      </c>
      <c r="J312">
        <f>86400*((IncFlowsCalibration1!$J$312)^(1+1))*J$1836</f>
        <v>0</v>
      </c>
      <c r="K312">
        <f>86400*((IncFlowsCalibration1!$K$312)^(1+1))*K$1836</f>
        <v>0</v>
      </c>
      <c r="L312">
        <f>86400*((IncFlowsCalibration1!$L$312)^(1+1))*L$1836</f>
        <v>0</v>
      </c>
      <c r="M312">
        <f>86400*((IncFlowsCalibration1!$M$312)^(1+1))*M$1836</f>
        <v>0</v>
      </c>
      <c r="N312">
        <f>86400*((IncFlowsCalibration1!$N$312)^(1+1))*N$1836</f>
        <v>0</v>
      </c>
      <c r="O312">
        <f>86400*((IncFlowsCalibration1!$O$312)^(1+1))*O$1836</f>
        <v>0</v>
      </c>
      <c r="P312">
        <f>86400*((IncFlowsCalibration1!$P$312)^(1+1))*P$1836</f>
        <v>0</v>
      </c>
      <c r="Q312">
        <f>86400*((IncFlowsCalibration1!$Q$312)^(1+1))*Q$1836</f>
        <v>0</v>
      </c>
      <c r="R312">
        <f>86400*((IncFlowsCalibration1!$R$312)^(1+1))*R$1836</f>
        <v>0</v>
      </c>
      <c r="S312">
        <f>86400*((IncFlowsCalibration1!$S$312)^(1+1))*S$1836</f>
        <v>0</v>
      </c>
      <c r="T312">
        <f>86400*((IncFlowsCalibration1!$T$312)^(1+1))*T$1836</f>
        <v>0</v>
      </c>
      <c r="U312">
        <f>86400*((IncFlowsCalibration1!$U$312)^(1+1))*U$1836</f>
        <v>0</v>
      </c>
      <c r="V312">
        <f>86400*((IncFlowsCalibration1!$V$312)^(1+1))*V$1836</f>
        <v>0</v>
      </c>
      <c r="W312">
        <f>86400*((IncFlowsCalibration1!$W$312)^(1+1))*W$1836</f>
        <v>0</v>
      </c>
      <c r="X312">
        <f>86400*((IncFlowsCalibration1!$X$312)^(1+1))*X$1836</f>
        <v>0</v>
      </c>
      <c r="Y312">
        <f>86400*((IncFlowsCalibration1!$Y$312)^(1+1))*Y$1836</f>
        <v>0</v>
      </c>
      <c r="Z312">
        <f>86400*((IncFlowsCalibration1!$Z$312)^(1+1))*Z$1836</f>
        <v>0</v>
      </c>
      <c r="AA312">
        <f>86400*((IncFlowsCalibration1!$AA$312)^(1+1))*AA$1836</f>
        <v>0</v>
      </c>
      <c r="AB312">
        <f>86400*((IncFlowsCalibration1!$AB$312)^(1+1))*AB$1836</f>
        <v>0</v>
      </c>
      <c r="AC312">
        <f>86400*((IncFlowsCalibration1!$AC$312)^(1+1))*AC$1836</f>
        <v>0</v>
      </c>
      <c r="AD312">
        <f>86400*((IncFlowsCalibration1!$AD$312)^(1+1))*AD$1836</f>
        <v>631365.90005915309</v>
      </c>
      <c r="AE312">
        <f>86400*((IncFlowsCalibration1!$AE$312)^(1+1))*AE$1836</f>
        <v>2673386.5919587533</v>
      </c>
      <c r="AF312">
        <f>86400*((IncFlowsCalibration1!$AF$312)^(1+1))*AF$1836</f>
        <v>0</v>
      </c>
      <c r="AG312">
        <f>86400*((IncFlowsCalibration1!$AG$312)^(1+1))*AG$1836</f>
        <v>0</v>
      </c>
      <c r="AH312">
        <f>86400*((IncFlowsCalibration1!$AH$312)^(1+1))*AH$1836</f>
        <v>0</v>
      </c>
      <c r="AI312">
        <f>86400*((IncFlowsCalibration1!$AI$312)^(1+1))*AI$1836</f>
        <v>697886.73886919837</v>
      </c>
      <c r="AJ312">
        <f>86400*((IncFlowsCalibration1!$AJ$312)^(1+1))*AJ$1836</f>
        <v>0</v>
      </c>
      <c r="AK312">
        <f>86400*((IncFlowsCalibration1!$AK$312)^(1+1))*AK$1836</f>
        <v>526364.71302866377</v>
      </c>
      <c r="AL312">
        <f>86400*((IncFlowsCalibration1!$AL$312)^(1+1))*AL$1836</f>
        <v>0</v>
      </c>
      <c r="AM312">
        <f>86400*((IncFlowsCalibration1!$AM$312)^(1+1))*AM$1836</f>
        <v>0</v>
      </c>
      <c r="AN312">
        <f>86400*((IncFlowsCalibration1!$AN$312)^(1+1))*AN$1836</f>
        <v>0</v>
      </c>
      <c r="AO312">
        <f>86400*((IncFlowsCalibration1!$AO$312)^(1+1))*AO$1836</f>
        <v>0</v>
      </c>
      <c r="AP312">
        <f>86400*((IncFlowsCalibration1!$AP$312)^(1+1))*AP$1836</f>
        <v>0</v>
      </c>
      <c r="AQ312">
        <f>86400*((IncFlowsCalibration1!$AQ$312)^(1+1))*AQ$1836</f>
        <v>0</v>
      </c>
      <c r="AR312">
        <f>86400*((IncFlowsCalibration1!$AR$312)^(1+1))*AR$1836</f>
        <v>0</v>
      </c>
      <c r="AS312">
        <f>86400*((IncFlowsCalibration1!$AS$312)^(1+1))*AS$1836</f>
        <v>0</v>
      </c>
      <c r="AT312">
        <f>86400*((IncFlowsCalibration1!$AT$312)^(1+1))*AT$1836</f>
        <v>0</v>
      </c>
      <c r="AU312">
        <f>86400*((IncFlowsCalibration1!$AU$312)^(1+1))*AU$1836</f>
        <v>0</v>
      </c>
      <c r="AV312">
        <f>86400*((IncFlowsCalibration1!$AV$312)^(1+1))*AV$1836</f>
        <v>0</v>
      </c>
      <c r="AW312">
        <f>86400*((IncFlowsCalibration1!$AW$312)^(1+1))*AW$1836</f>
        <v>0</v>
      </c>
      <c r="AX312">
        <f>86400*((IncFlowsCalibration1!$AX$312)^(1+1))*AX$1836</f>
        <v>0</v>
      </c>
      <c r="AY312">
        <f>86400*((IncFlowsCalibration1!$AY$312)^(1+1))*AY$1836</f>
        <v>0</v>
      </c>
      <c r="AZ312">
        <f>86400*((IncFlowsCalibration1!$AZ$312)^(1+1))*AZ$1836</f>
        <v>0</v>
      </c>
      <c r="BA312">
        <f>86400*((IncFlowsCalibration1!$BA$312)^(1+1))*BA$1836</f>
        <v>0</v>
      </c>
      <c r="BB312">
        <f>86400*((IncFlowsCalibration1!$BB$312)^(1+1))*BB$1836</f>
        <v>0</v>
      </c>
      <c r="BC312">
        <f>86400*((IncFlowsCalibration1!$BC$312)^(1+1))*BC$1836</f>
        <v>0</v>
      </c>
      <c r="BD312">
        <f>86400*((IncFlowsCalibration1!$BD$312)^(1+1))*BD$1836</f>
        <v>0</v>
      </c>
      <c r="BE312">
        <f>86400*((IncFlowsCalibration1!$BE$312)^(1+1))*BE$1836</f>
        <v>0</v>
      </c>
      <c r="BF312">
        <f>86400*((IncFlowsCalibration1!$BF$312)^(1+1))*BF$1836</f>
        <v>0</v>
      </c>
      <c r="BG312">
        <f>86400*((IncFlowsCalibration1!$BG$312)^(1+1))*BG$1836</f>
        <v>0</v>
      </c>
      <c r="BH312">
        <f>86400*((IncFlowsCalibration1!$BH$312)^(1+1))*BH$1836</f>
        <v>0</v>
      </c>
      <c r="BI312">
        <f>86400*((IncFlowsCalibration1!$BI$312)^(1+1))*BI$1836</f>
        <v>0</v>
      </c>
      <c r="BJ312">
        <f>86400*((IncFlowsCalibration1!$BJ$312)^(1+1))*BJ$1836</f>
        <v>0</v>
      </c>
      <c r="BK312">
        <f>86400*((IncFlowsCalibration1!$BK$312)^(1+1))*BK$1836</f>
        <v>0</v>
      </c>
      <c r="BL312">
        <f>86400*((IncFlowsCalibration1!$BL$312)^(1+1))*BL$1836</f>
        <v>0</v>
      </c>
      <c r="BM312">
        <f>86400*((IncFlowsCalibration1!$BM$312)^(1+1))*BM$1836</f>
        <v>0</v>
      </c>
      <c r="BN312">
        <f>86400*((IncFlowsCalibration1!$BN$312)^(1+1))*BN$1836</f>
        <v>0</v>
      </c>
      <c r="BO312">
        <f>86400*((IncFlowsCalibration1!$BO$312)^(1+1))*BO$1836</f>
        <v>0</v>
      </c>
      <c r="BP312">
        <f>86400*((IncFlowsCalibration1!$BP$312)^(1+1))*BP$1836</f>
        <v>0</v>
      </c>
      <c r="BQ312">
        <f>86400*((IncFlowsCalibration1!$BQ$312)^(1+1))*BQ$1836</f>
        <v>0</v>
      </c>
      <c r="BR312">
        <f>86400*((IncFlowsCalibration1!$BR$312)^(1+1))*BR$1836</f>
        <v>0</v>
      </c>
      <c r="BS312">
        <f>86400*((IncFlowsCalibration1!$BS$312)^(1+1))*BS$1836</f>
        <v>0</v>
      </c>
      <c r="BT312">
        <f>86400*((IncFlowsCalibration1!$BT$312)^(1+1))*BT$1836</f>
        <v>0</v>
      </c>
      <c r="BU312">
        <f>86400*((IncFlowsCalibration1!$BU$312)^(1+1))*BU$1836</f>
        <v>0</v>
      </c>
      <c r="BV312">
        <f>86400*((IncFlowsCalibration1!$BV$312)^(1+1))*BV$1836</f>
        <v>0</v>
      </c>
      <c r="BW312">
        <f>86400*((IncFlowsCalibration1!$BW$312)^(1+1))*BW$1836</f>
        <v>0</v>
      </c>
      <c r="BX312">
        <f>86400*((IncFlowsCalibration1!$BX$312)^(1+1))*BX$1836</f>
        <v>0</v>
      </c>
      <c r="BY312">
        <f>86400*((IncFlowsCalibration1!$BY$312)^(1+1))*BY$1836</f>
        <v>0</v>
      </c>
      <c r="BZ312">
        <f>86400*((IncFlowsCalibration1!$BZ$312)^(1+1))*BZ$1836</f>
        <v>0</v>
      </c>
      <c r="CA312">
        <f>86400*((IncFlowsCalibration1!$CA$312)^(1+1))*CA$1836</f>
        <v>0</v>
      </c>
      <c r="CB312">
        <f>86400*((IncFlowsCalibration1!$CB$312)^(1+1))*CB$1836</f>
        <v>0</v>
      </c>
      <c r="CC312">
        <f>86400*((IncFlowsCalibration1!$CC$312)^(1+1))*CC$1836</f>
        <v>0</v>
      </c>
      <c r="CD312">
        <f>86400*((IncFlowsCalibration1!$CD$312)^(1+1))*CD$1836</f>
        <v>0</v>
      </c>
      <c r="CE312">
        <f>86400*((IncFlowsCalibration1!$CE$312)^(1+1))*CE$1836</f>
        <v>0</v>
      </c>
      <c r="CF312">
        <f>86400*((IncFlowsCalibration1!$CF$312)^(1+1))*CF$1836</f>
        <v>0</v>
      </c>
      <c r="CG312">
        <f>86400*((IncFlowsCalibration1!$CG$312)^(1+1))*CG$1836</f>
        <v>0</v>
      </c>
      <c r="CH312">
        <f>86400*((IncFlowsCalibration1!$CH$312)^(1+1))*CH$1836</f>
        <v>0</v>
      </c>
      <c r="CI312">
        <f>86400*((IncFlowsCalibration1!$CI$312)^(1+1))*CI$1836</f>
        <v>0</v>
      </c>
      <c r="CJ312">
        <f>86400*((IncFlowsCalibration1!$CJ$312)^(1+1))*CJ$1836</f>
        <v>0</v>
      </c>
      <c r="CK312">
        <f>86400*((IncFlowsCalibration1!$CK$312)^(1+1))*CK$1836</f>
        <v>1171063.7417469698</v>
      </c>
      <c r="CL312">
        <f>86400*((IncFlowsCalibration1!$CL$312)^(1+1))*CL$1836</f>
        <v>0</v>
      </c>
      <c r="CM312">
        <f>86400*((IncFlowsCalibration1!$CM$312)^(1+1))*CM$1836</f>
        <v>0</v>
      </c>
      <c r="CN312">
        <f>86400*((IncFlowsCalibration1!$CN$312)^(1+1))*CN$1836</f>
        <v>0</v>
      </c>
      <c r="CO312">
        <f>86400*((IncFlowsCalibration1!$CO$312)^(1+1))*CO$1836</f>
        <v>0</v>
      </c>
      <c r="CP312">
        <f>86400*((IncFlowsCalibration1!$CP$312)^(1+1))*CP$1836</f>
        <v>0</v>
      </c>
      <c r="CQ312">
        <f>86400*((IncFlowsCalibration1!$CQ$312)^(1+1))*CQ$1836</f>
        <v>0</v>
      </c>
      <c r="CR312">
        <f>86400*((IncFlowsCalibration1!$CR$312)^(1+1))*CR$1836</f>
        <v>12390140.538834965</v>
      </c>
      <c r="CS312">
        <f>86400*((IncFlowsCalibration1!$CS$312)^(1+1))*CS$1836</f>
        <v>17387.333480665442</v>
      </c>
      <c r="CT312">
        <f>86400*((IncFlowsCalibration1!$CT$312)^(1+1))*CT$1836</f>
        <v>365122.15065253992</v>
      </c>
      <c r="CU312">
        <f>86400*((IncFlowsCalibration1!$CU$312)^(1+1))*CU$1836</f>
        <v>163503.06317065546</v>
      </c>
      <c r="CV312">
        <f>86400*((IncFlowsCalibration1!$CV$312)^(1+1))*CV$1836</f>
        <v>98144.861114598491</v>
      </c>
      <c r="CW312">
        <f>86400*((IncFlowsCalibration1!$CW$312)^(1+1))*CW$1836</f>
        <v>450766.41814588878</v>
      </c>
      <c r="CX312">
        <f>86400*((IncFlowsCalibration1!$CX$312)^(1+1))*CX$1836</f>
        <v>5811.4542156383741</v>
      </c>
      <c r="CY312">
        <f>86400*((IncFlowsCalibration1!$CY$312)^(1+1))*CY$1836</f>
        <v>2599799.7599739917</v>
      </c>
      <c r="CZ312">
        <f>86400*((IncFlowsCalibration1!$CZ$312)^(1+1))*CZ$1836</f>
        <v>272645.8591885296</v>
      </c>
      <c r="DA312">
        <f>86400*((IncFlowsCalibration1!$DA$312)^(1+1))*DA$1836</f>
        <v>8941.264667583082</v>
      </c>
      <c r="DB312">
        <f>86400*((IncFlowsCalibration1!$DB$312)^(1+1))*DB$1836</f>
        <v>26859.083107234368</v>
      </c>
      <c r="DC312">
        <f>86400*((IncFlowsCalibration1!$DC$312)^(1+1))*DC$1836</f>
        <v>2833184.9173848266</v>
      </c>
      <c r="DD312">
        <f>86400*((IncFlowsCalibration1!$DD$312)^(1+1))*DD$1836</f>
        <v>664397.2784561672</v>
      </c>
      <c r="DE312">
        <f>86400*((IncFlowsCalibration1!$DE$312)^(1+1))*DE$1836</f>
        <v>48334.267765515739</v>
      </c>
      <c r="DF312">
        <f>86400*((IncFlowsCalibration1!$DF$312)^(1+1))*DF$1836</f>
        <v>101671.18303073468</v>
      </c>
      <c r="DG312">
        <f>86400*((IncFlowsCalibration1!$DG$312)^(1+1))*DG$1836</f>
        <v>45138.97976197784</v>
      </c>
      <c r="DH312">
        <f>86400*((IncFlowsCalibration1!$DH$312)^(1+1))*DH$1836</f>
        <v>423726.0004777041</v>
      </c>
      <c r="DI312">
        <f>86400*((IncFlowsCalibration1!$DI$312)^(1+1))*DI$1836</f>
        <v>3964389.9822800993</v>
      </c>
      <c r="DJ312">
        <f>86400*((IncFlowsCalibration1!$DJ$312)^(1+1))*DJ$1836</f>
        <v>73137.409399980883</v>
      </c>
      <c r="DK312">
        <f>86400*((IncFlowsCalibration1!$DK$312)^(1+1))*DK$1836</f>
        <v>434703.68489278393</v>
      </c>
      <c r="DL312">
        <f>86400*((IncFlowsCalibration1!$DL$312)^(1+1))*DL$1836</f>
        <v>57685.323246378561</v>
      </c>
      <c r="DM312">
        <f>86400*((IncFlowsCalibration1!$DM$312)^(1+1))*DM$1836</f>
        <v>862604.42809789535</v>
      </c>
      <c r="DN312">
        <f>86400*((IncFlowsCalibration1!$DN$312)^(1+1))*DN$1836</f>
        <v>93691.673323567447</v>
      </c>
      <c r="DO312">
        <f>86400*((IncFlowsCalibration1!$DO$312)^(1+1))*DO$1836</f>
        <v>601586.66420504532</v>
      </c>
      <c r="DP312">
        <f>86400*((IncFlowsCalibration1!$DP$312)^(1+1))*DP$1836</f>
        <v>2427588.7854893948</v>
      </c>
      <c r="DQ312">
        <f>86400*((IncFlowsCalibration1!$DQ$312)^(1+1))*DQ$1836</f>
        <v>360518.95318644959</v>
      </c>
      <c r="DR312">
        <f>86400*((IncFlowsCalibration1!$DR$312)^(1+1))*DR$1836</f>
        <v>2828538.2583259209</v>
      </c>
      <c r="DS312">
        <f>86400*((IncFlowsCalibration1!$DS$312)^(1+1))*DS$1836</f>
        <v>0</v>
      </c>
      <c r="DT312">
        <f>86400*((IncFlowsCalibration1!$DT$312)^(1+1))*DT$1836</f>
        <v>2641804.2327448823</v>
      </c>
      <c r="DU312">
        <f>86400*((IncFlowsCalibration1!$DU$312)^(1+1))*DU$1836</f>
        <v>145278.01332569125</v>
      </c>
      <c r="DV312">
        <f>86400*((IncFlowsCalibration1!$DV$312)^(1+1))*DV$1836</f>
        <v>52184.336077962143</v>
      </c>
      <c r="DW312">
        <f>86400*((IncFlowsCalibration1!$DW$312)^(1+1))*DW$1836</f>
        <v>20800.268615257119</v>
      </c>
      <c r="DX312">
        <f>86400*((IncFlowsCalibration1!$DX$312)^(1+1))*DX$1836</f>
        <v>36848.924659377342</v>
      </c>
      <c r="DY312">
        <f>86400*((IncFlowsCalibration1!$DY$312)^(1+1))*DY$1836</f>
        <v>8434.6207775456878</v>
      </c>
      <c r="DZ312">
        <f>86400*((IncFlowsCalibration1!$DZ$312)^(1+1))*DZ$1836</f>
        <v>30517.340146365561</v>
      </c>
      <c r="EA312">
        <f>86400*((IncFlowsCalibration1!$EA$312)^(1+1))*EA$1836</f>
        <v>20811.923293631458</v>
      </c>
      <c r="EB312">
        <f>86400*((IncFlowsCalibration1!$EB$312)^(1+1))*EB$1836</f>
        <v>250852.83390240278</v>
      </c>
      <c r="EC312">
        <f>86400*((IncFlowsCalibration1!$EC$312)^(1+1))*EC$1836</f>
        <v>48897.027554082</v>
      </c>
      <c r="ED312">
        <f>86400*((IncFlowsCalibration1!$ED$312)^(1+1))*ED$1836</f>
        <v>67488.087171520951</v>
      </c>
      <c r="EE312">
        <f>86400*((IncFlowsCalibration1!$EE$312)^(1+1))*EE$1836</f>
        <v>428096.50051853695</v>
      </c>
      <c r="EF312">
        <f>86400*((IncFlowsCalibration1!$EF$312)^(1+1))*EF$1836</f>
        <v>115050.42145062174</v>
      </c>
      <c r="EG312">
        <f>86400*((IncFlowsCalibration1!$EG$312)^(1+1))*EG$1836</f>
        <v>41537.933651264662</v>
      </c>
      <c r="EH312">
        <f>86400*((IncFlowsCalibration1!$EH$312)^(1+1))*EH$1836</f>
        <v>79668.244571662348</v>
      </c>
      <c r="EI312">
        <f>86400*((IncFlowsCalibration1!$EI$312)^(1+1))*EI$1836</f>
        <v>983740.81533649843</v>
      </c>
      <c r="EJ312">
        <f>86400*((IncFlowsCalibration1!$EJ$312)^(1+1))*EJ$1836</f>
        <v>531998.96660795959</v>
      </c>
    </row>
    <row r="313" spans="2:140" x14ac:dyDescent="0.2">
      <c r="B313">
        <f>86400*((IncFlowsCalibration1!$B$313)^(1+1))*B$1836</f>
        <v>904602.02897992078</v>
      </c>
      <c r="C313">
        <f>86400*((IncFlowsCalibration1!$C$313)^(1+1))*C$1836</f>
        <v>0</v>
      </c>
      <c r="D313">
        <f>86400*((IncFlowsCalibration1!$D$313)^(1+1))*D$1836</f>
        <v>0</v>
      </c>
      <c r="E313">
        <f>86400*((IncFlowsCalibration1!$E$313)^(1+1))*E$1836</f>
        <v>434898.45342821098</v>
      </c>
      <c r="F313">
        <f>86400*((IncFlowsCalibration1!$F$313)^(1+1))*F$1836</f>
        <v>0</v>
      </c>
      <c r="G313">
        <f>86400*((IncFlowsCalibration1!$G$313)^(1+1))*G$1836</f>
        <v>0</v>
      </c>
      <c r="H313">
        <f>86400*((IncFlowsCalibration1!$H$313)^(1+1))*H$1836</f>
        <v>0</v>
      </c>
      <c r="I313">
        <f>86400*((IncFlowsCalibration1!$I$313)^(1+1))*I$1836</f>
        <v>0</v>
      </c>
      <c r="J313">
        <f>86400*((IncFlowsCalibration1!$J$313)^(1+1))*J$1836</f>
        <v>0</v>
      </c>
      <c r="K313">
        <f>86400*((IncFlowsCalibration1!$K$313)^(1+1))*K$1836</f>
        <v>0</v>
      </c>
      <c r="L313">
        <f>86400*((IncFlowsCalibration1!$L$313)^(1+1))*L$1836</f>
        <v>0</v>
      </c>
      <c r="M313">
        <f>86400*((IncFlowsCalibration1!$M$313)^(1+1))*M$1836</f>
        <v>0</v>
      </c>
      <c r="N313">
        <f>86400*((IncFlowsCalibration1!$N$313)^(1+1))*N$1836</f>
        <v>0</v>
      </c>
      <c r="O313">
        <f>86400*((IncFlowsCalibration1!$O$313)^(1+1))*O$1836</f>
        <v>0</v>
      </c>
      <c r="P313">
        <f>86400*((IncFlowsCalibration1!$P$313)^(1+1))*P$1836</f>
        <v>0</v>
      </c>
      <c r="Q313">
        <f>86400*((IncFlowsCalibration1!$Q$313)^(1+1))*Q$1836</f>
        <v>0</v>
      </c>
      <c r="R313">
        <f>86400*((IncFlowsCalibration1!$R$313)^(1+1))*R$1836</f>
        <v>0</v>
      </c>
      <c r="S313">
        <f>86400*((IncFlowsCalibration1!$S$313)^(1+1))*S$1836</f>
        <v>0</v>
      </c>
      <c r="T313">
        <f>86400*((IncFlowsCalibration1!$T$313)^(1+1))*T$1836</f>
        <v>0</v>
      </c>
      <c r="U313">
        <f>86400*((IncFlowsCalibration1!$U$313)^(1+1))*U$1836</f>
        <v>0</v>
      </c>
      <c r="V313">
        <f>86400*((IncFlowsCalibration1!$V$313)^(1+1))*V$1836</f>
        <v>0</v>
      </c>
      <c r="W313">
        <f>86400*((IncFlowsCalibration1!$W$313)^(1+1))*W$1836</f>
        <v>0</v>
      </c>
      <c r="X313">
        <f>86400*((IncFlowsCalibration1!$X$313)^(1+1))*X$1836</f>
        <v>0</v>
      </c>
      <c r="Y313">
        <f>86400*((IncFlowsCalibration1!$Y$313)^(1+1))*Y$1836</f>
        <v>0</v>
      </c>
      <c r="Z313">
        <f>86400*((IncFlowsCalibration1!$Z$313)^(1+1))*Z$1836</f>
        <v>0</v>
      </c>
      <c r="AA313">
        <f>86400*((IncFlowsCalibration1!$AA$313)^(1+1))*AA$1836</f>
        <v>0</v>
      </c>
      <c r="AB313">
        <f>86400*((IncFlowsCalibration1!$AB$313)^(1+1))*AB$1836</f>
        <v>0</v>
      </c>
      <c r="AC313">
        <f>86400*((IncFlowsCalibration1!$AC$313)^(1+1))*AC$1836</f>
        <v>0</v>
      </c>
      <c r="AD313">
        <f>86400*((IncFlowsCalibration1!$AD$313)^(1+1))*AD$1836</f>
        <v>609123.53428581671</v>
      </c>
      <c r="AE313">
        <f>86400*((IncFlowsCalibration1!$AE$313)^(1+1))*AE$1836</f>
        <v>2587436.6948065516</v>
      </c>
      <c r="AF313">
        <f>86400*((IncFlowsCalibration1!$AF$313)^(1+1))*AF$1836</f>
        <v>0</v>
      </c>
      <c r="AG313">
        <f>86400*((IncFlowsCalibration1!$AG$313)^(1+1))*AG$1836</f>
        <v>0</v>
      </c>
      <c r="AH313">
        <f>86400*((IncFlowsCalibration1!$AH$313)^(1+1))*AH$1836</f>
        <v>0</v>
      </c>
      <c r="AI313">
        <f>86400*((IncFlowsCalibration1!$AI$313)^(1+1))*AI$1836</f>
        <v>676830.47049538244</v>
      </c>
      <c r="AJ313">
        <f>86400*((IncFlowsCalibration1!$AJ$313)^(1+1))*AJ$1836</f>
        <v>0</v>
      </c>
      <c r="AK313">
        <f>86400*((IncFlowsCalibration1!$AK$313)^(1+1))*AK$1836</f>
        <v>497162.94682178262</v>
      </c>
      <c r="AL313">
        <f>86400*((IncFlowsCalibration1!$AL$313)^(1+1))*AL$1836</f>
        <v>0</v>
      </c>
      <c r="AM313">
        <f>86400*((IncFlowsCalibration1!$AM$313)^(1+1))*AM$1836</f>
        <v>0</v>
      </c>
      <c r="AN313">
        <f>86400*((IncFlowsCalibration1!$AN$313)^(1+1))*AN$1836</f>
        <v>0</v>
      </c>
      <c r="AO313">
        <f>86400*((IncFlowsCalibration1!$AO$313)^(1+1))*AO$1836</f>
        <v>0</v>
      </c>
      <c r="AP313">
        <f>86400*((IncFlowsCalibration1!$AP$313)^(1+1))*AP$1836</f>
        <v>0</v>
      </c>
      <c r="AQ313">
        <f>86400*((IncFlowsCalibration1!$AQ$313)^(1+1))*AQ$1836</f>
        <v>0</v>
      </c>
      <c r="AR313">
        <f>86400*((IncFlowsCalibration1!$AR$313)^(1+1))*AR$1836</f>
        <v>0</v>
      </c>
      <c r="AS313">
        <f>86400*((IncFlowsCalibration1!$AS$313)^(1+1))*AS$1836</f>
        <v>0</v>
      </c>
      <c r="AT313">
        <f>86400*((IncFlowsCalibration1!$AT$313)^(1+1))*AT$1836</f>
        <v>0</v>
      </c>
      <c r="AU313">
        <f>86400*((IncFlowsCalibration1!$AU$313)^(1+1))*AU$1836</f>
        <v>0</v>
      </c>
      <c r="AV313">
        <f>86400*((IncFlowsCalibration1!$AV$313)^(1+1))*AV$1836</f>
        <v>0</v>
      </c>
      <c r="AW313">
        <f>86400*((IncFlowsCalibration1!$AW$313)^(1+1))*AW$1836</f>
        <v>0</v>
      </c>
      <c r="AX313">
        <f>86400*((IncFlowsCalibration1!$AX$313)^(1+1))*AX$1836</f>
        <v>0</v>
      </c>
      <c r="AY313">
        <f>86400*((IncFlowsCalibration1!$AY$313)^(1+1))*AY$1836</f>
        <v>0</v>
      </c>
      <c r="AZ313">
        <f>86400*((IncFlowsCalibration1!$AZ$313)^(1+1))*AZ$1836</f>
        <v>0</v>
      </c>
      <c r="BA313">
        <f>86400*((IncFlowsCalibration1!$BA$313)^(1+1))*BA$1836</f>
        <v>0</v>
      </c>
      <c r="BB313">
        <f>86400*((IncFlowsCalibration1!$BB$313)^(1+1))*BB$1836</f>
        <v>0</v>
      </c>
      <c r="BC313">
        <f>86400*((IncFlowsCalibration1!$BC$313)^(1+1))*BC$1836</f>
        <v>0</v>
      </c>
      <c r="BD313">
        <f>86400*((IncFlowsCalibration1!$BD$313)^(1+1))*BD$1836</f>
        <v>0</v>
      </c>
      <c r="BE313">
        <f>86400*((IncFlowsCalibration1!$BE$313)^(1+1))*BE$1836</f>
        <v>0</v>
      </c>
      <c r="BF313">
        <f>86400*((IncFlowsCalibration1!$BF$313)^(1+1))*BF$1836</f>
        <v>0</v>
      </c>
      <c r="BG313">
        <f>86400*((IncFlowsCalibration1!$BG$313)^(1+1))*BG$1836</f>
        <v>0</v>
      </c>
      <c r="BH313">
        <f>86400*((IncFlowsCalibration1!$BH$313)^(1+1))*BH$1836</f>
        <v>0</v>
      </c>
      <c r="BI313">
        <f>86400*((IncFlowsCalibration1!$BI$313)^(1+1))*BI$1836</f>
        <v>0</v>
      </c>
      <c r="BJ313">
        <f>86400*((IncFlowsCalibration1!$BJ$313)^(1+1))*BJ$1836</f>
        <v>0</v>
      </c>
      <c r="BK313">
        <f>86400*((IncFlowsCalibration1!$BK$313)^(1+1))*BK$1836</f>
        <v>0</v>
      </c>
      <c r="BL313">
        <f>86400*((IncFlowsCalibration1!$BL$313)^(1+1))*BL$1836</f>
        <v>0</v>
      </c>
      <c r="BM313">
        <f>86400*((IncFlowsCalibration1!$BM$313)^(1+1))*BM$1836</f>
        <v>0</v>
      </c>
      <c r="BN313">
        <f>86400*((IncFlowsCalibration1!$BN$313)^(1+1))*BN$1836</f>
        <v>0</v>
      </c>
      <c r="BO313">
        <f>86400*((IncFlowsCalibration1!$BO$313)^(1+1))*BO$1836</f>
        <v>0</v>
      </c>
      <c r="BP313">
        <f>86400*((IncFlowsCalibration1!$BP$313)^(1+1))*BP$1836</f>
        <v>0</v>
      </c>
      <c r="BQ313">
        <f>86400*((IncFlowsCalibration1!$BQ$313)^(1+1))*BQ$1836</f>
        <v>0</v>
      </c>
      <c r="BR313">
        <f>86400*((IncFlowsCalibration1!$BR$313)^(1+1))*BR$1836</f>
        <v>0</v>
      </c>
      <c r="BS313">
        <f>86400*((IncFlowsCalibration1!$BS$313)^(1+1))*BS$1836</f>
        <v>0</v>
      </c>
      <c r="BT313">
        <f>86400*((IncFlowsCalibration1!$BT$313)^(1+1))*BT$1836</f>
        <v>0</v>
      </c>
      <c r="BU313">
        <f>86400*((IncFlowsCalibration1!$BU$313)^(1+1))*BU$1836</f>
        <v>0</v>
      </c>
      <c r="BV313">
        <f>86400*((IncFlowsCalibration1!$BV$313)^(1+1))*BV$1836</f>
        <v>0</v>
      </c>
      <c r="BW313">
        <f>86400*((IncFlowsCalibration1!$BW$313)^(1+1))*BW$1836</f>
        <v>0</v>
      </c>
      <c r="BX313">
        <f>86400*((IncFlowsCalibration1!$BX$313)^(1+1))*BX$1836</f>
        <v>0</v>
      </c>
      <c r="BY313">
        <f>86400*((IncFlowsCalibration1!$BY$313)^(1+1))*BY$1836</f>
        <v>0</v>
      </c>
      <c r="BZ313">
        <f>86400*((IncFlowsCalibration1!$BZ$313)^(1+1))*BZ$1836</f>
        <v>0</v>
      </c>
      <c r="CA313">
        <f>86400*((IncFlowsCalibration1!$CA$313)^(1+1))*CA$1836</f>
        <v>0</v>
      </c>
      <c r="CB313">
        <f>86400*((IncFlowsCalibration1!$CB$313)^(1+1))*CB$1836</f>
        <v>0</v>
      </c>
      <c r="CC313">
        <f>86400*((IncFlowsCalibration1!$CC$313)^(1+1))*CC$1836</f>
        <v>0</v>
      </c>
      <c r="CD313">
        <f>86400*((IncFlowsCalibration1!$CD$313)^(1+1))*CD$1836</f>
        <v>0</v>
      </c>
      <c r="CE313">
        <f>86400*((IncFlowsCalibration1!$CE$313)^(1+1))*CE$1836</f>
        <v>0</v>
      </c>
      <c r="CF313">
        <f>86400*((IncFlowsCalibration1!$CF$313)^(1+1))*CF$1836</f>
        <v>0</v>
      </c>
      <c r="CG313">
        <f>86400*((IncFlowsCalibration1!$CG$313)^(1+1))*CG$1836</f>
        <v>0</v>
      </c>
      <c r="CH313">
        <f>86400*((IncFlowsCalibration1!$CH$313)^(1+1))*CH$1836</f>
        <v>0</v>
      </c>
      <c r="CI313">
        <f>86400*((IncFlowsCalibration1!$CI$313)^(1+1))*CI$1836</f>
        <v>0</v>
      </c>
      <c r="CJ313">
        <f>86400*((IncFlowsCalibration1!$CJ$313)^(1+1))*CJ$1836</f>
        <v>0</v>
      </c>
      <c r="CK313">
        <f>86400*((IncFlowsCalibration1!$CK$313)^(1+1))*CK$1836</f>
        <v>1118705.4535275174</v>
      </c>
      <c r="CL313">
        <f>86400*((IncFlowsCalibration1!$CL$313)^(1+1))*CL$1836</f>
        <v>0</v>
      </c>
      <c r="CM313">
        <f>86400*((IncFlowsCalibration1!$CM$313)^(1+1))*CM$1836</f>
        <v>0</v>
      </c>
      <c r="CN313">
        <f>86400*((IncFlowsCalibration1!$CN$313)^(1+1))*CN$1836</f>
        <v>0</v>
      </c>
      <c r="CO313">
        <f>86400*((IncFlowsCalibration1!$CO$313)^(1+1))*CO$1836</f>
        <v>0</v>
      </c>
      <c r="CP313">
        <f>86400*((IncFlowsCalibration1!$CP$313)^(1+1))*CP$1836</f>
        <v>0</v>
      </c>
      <c r="CQ313">
        <f>86400*((IncFlowsCalibration1!$CQ$313)^(1+1))*CQ$1836</f>
        <v>0</v>
      </c>
      <c r="CR313">
        <f>86400*((IncFlowsCalibration1!$CR$313)^(1+1))*CR$1836</f>
        <v>11918736.997329641</v>
      </c>
      <c r="CS313">
        <f>86400*((IncFlowsCalibration1!$CS$313)^(1+1))*CS$1836</f>
        <v>9445.652841895766</v>
      </c>
      <c r="CT313">
        <f>86400*((IncFlowsCalibration1!$CT$313)^(1+1))*CT$1836</f>
        <v>352709.01394136681</v>
      </c>
      <c r="CU313">
        <f>86400*((IncFlowsCalibration1!$CU$313)^(1+1))*CU$1836</f>
        <v>161479.30800013346</v>
      </c>
      <c r="CV313">
        <f>86400*((IncFlowsCalibration1!$CV$313)^(1+1))*CV$1836</f>
        <v>95862.136489307828</v>
      </c>
      <c r="CW313">
        <f>86400*((IncFlowsCalibration1!$CW$313)^(1+1))*CW$1836</f>
        <v>440277.66305110778</v>
      </c>
      <c r="CX313">
        <f>86400*((IncFlowsCalibration1!$CX$313)^(1+1))*CX$1836</f>
        <v>5673.1548032250075</v>
      </c>
      <c r="CY313">
        <f>86400*((IncFlowsCalibration1!$CY$313)^(1+1))*CY$1836</f>
        <v>2402349.0070446343</v>
      </c>
      <c r="CZ313">
        <f>86400*((IncFlowsCalibration1!$CZ$313)^(1+1))*CZ$1836</f>
        <v>208099.3957150667</v>
      </c>
      <c r="DA313">
        <f>86400*((IncFlowsCalibration1!$DA$313)^(1+1))*DA$1836</f>
        <v>3779.0600470673371</v>
      </c>
      <c r="DB313">
        <f>86400*((IncFlowsCalibration1!$DB$313)^(1+1))*DB$1836</f>
        <v>25267.879323867641</v>
      </c>
      <c r="DC313">
        <f>86400*((IncFlowsCalibration1!$DC$313)^(1+1))*DC$1836</f>
        <v>2778949.6006426918</v>
      </c>
      <c r="DD313">
        <f>86400*((IncFlowsCalibration1!$DD$313)^(1+1))*DD$1836</f>
        <v>644245.42765167973</v>
      </c>
      <c r="DE313">
        <f>86400*((IncFlowsCalibration1!$DE$313)^(1+1))*DE$1836</f>
        <v>45375.830488389591</v>
      </c>
      <c r="DF313">
        <f>86400*((IncFlowsCalibration1!$DF$313)^(1+1))*DF$1836</f>
        <v>98138.396722413789</v>
      </c>
      <c r="DG313">
        <f>86400*((IncFlowsCalibration1!$DG$313)^(1+1))*DG$1836</f>
        <v>42136.932528242854</v>
      </c>
      <c r="DH313">
        <f>86400*((IncFlowsCalibration1!$DH$313)^(1+1))*DH$1836</f>
        <v>407307.11049515748</v>
      </c>
      <c r="DI313">
        <f>86400*((IncFlowsCalibration1!$DI$313)^(1+1))*DI$1836</f>
        <v>3872802.5482217893</v>
      </c>
      <c r="DJ313">
        <f>86400*((IncFlowsCalibration1!$DJ$313)^(1+1))*DJ$1836</f>
        <v>68804.554027432983</v>
      </c>
      <c r="DK313">
        <f>86400*((IncFlowsCalibration1!$DK$313)^(1+1))*DK$1836</f>
        <v>401145.92080057308</v>
      </c>
      <c r="DL313">
        <f>86400*((IncFlowsCalibration1!$DL$313)^(1+1))*DL$1836</f>
        <v>53056.629076786085</v>
      </c>
      <c r="DM313">
        <f>86400*((IncFlowsCalibration1!$DM$313)^(1+1))*DM$1836</f>
        <v>791779.75382899761</v>
      </c>
      <c r="DN313">
        <f>86400*((IncFlowsCalibration1!$DN$313)^(1+1))*DN$1836</f>
        <v>86484.048123877074</v>
      </c>
      <c r="DO313">
        <f>86400*((IncFlowsCalibration1!$DO$313)^(1+1))*DO$1836</f>
        <v>563150.42913835682</v>
      </c>
      <c r="DP313">
        <f>86400*((IncFlowsCalibration1!$DP$313)^(1+1))*DP$1836</f>
        <v>2342345.2504410534</v>
      </c>
      <c r="DQ313">
        <f>86400*((IncFlowsCalibration1!$DQ$313)^(1+1))*DQ$1836</f>
        <v>285283.5895562566</v>
      </c>
      <c r="DR313">
        <f>86400*((IncFlowsCalibration1!$DR$313)^(1+1))*DR$1836</f>
        <v>2280384.8184197638</v>
      </c>
      <c r="DS313">
        <f>86400*((IncFlowsCalibration1!$DS$313)^(1+1))*DS$1836</f>
        <v>0</v>
      </c>
      <c r="DT313">
        <f>86400*((IncFlowsCalibration1!$DT$313)^(1+1))*DT$1836</f>
        <v>2570171.2036579819</v>
      </c>
      <c r="DU313">
        <f>86400*((IncFlowsCalibration1!$DU$313)^(1+1))*DU$1836</f>
        <v>140082.27112781812</v>
      </c>
      <c r="DV313">
        <f>86400*((IncFlowsCalibration1!$DV$313)^(1+1))*DV$1836</f>
        <v>50021.770367352947</v>
      </c>
      <c r="DW313">
        <f>86400*((IncFlowsCalibration1!$DW$313)^(1+1))*DW$1836</f>
        <v>19131.247665166757</v>
      </c>
      <c r="DX313">
        <f>86400*((IncFlowsCalibration1!$DX$313)^(1+1))*DX$1836</f>
        <v>34665.895994664519</v>
      </c>
      <c r="DY313">
        <f>86400*((IncFlowsCalibration1!$DY$313)^(1+1))*DY$1836</f>
        <v>7934.9313265353749</v>
      </c>
      <c r="DZ313">
        <f>86400*((IncFlowsCalibration1!$DZ$313)^(1+1))*DZ$1836</f>
        <v>29550.958500337289</v>
      </c>
      <c r="EA313">
        <f>86400*((IncFlowsCalibration1!$EA$313)^(1+1))*EA$1836</f>
        <v>20299.6685896218</v>
      </c>
      <c r="EB313">
        <f>86400*((IncFlowsCalibration1!$EB$313)^(1+1))*EB$1836</f>
        <v>242324.55357968062</v>
      </c>
      <c r="EC313">
        <f>86400*((IncFlowsCalibration1!$EC$313)^(1+1))*EC$1836</f>
        <v>47693.49053511415</v>
      </c>
      <c r="ED313">
        <f>86400*((IncFlowsCalibration1!$ED$313)^(1+1))*ED$1836</f>
        <v>65826.955330646641</v>
      </c>
      <c r="EE313">
        <f>86400*((IncFlowsCalibration1!$EE$313)^(1+1))*EE$1836</f>
        <v>414028.32143512223</v>
      </c>
      <c r="EF313">
        <f>86400*((IncFlowsCalibration1!$EF$313)^(1+1))*EF$1836</f>
        <v>111639.41607788806</v>
      </c>
      <c r="EG313">
        <f>86400*((IncFlowsCalibration1!$EG$313)^(1+1))*EG$1836</f>
        <v>40249.596394108667</v>
      </c>
      <c r="EH313">
        <f>86400*((IncFlowsCalibration1!$EH$313)^(1+1))*EH$1836</f>
        <v>77045.466612968521</v>
      </c>
      <c r="EI313">
        <f>86400*((IncFlowsCalibration1!$EI$313)^(1+1))*EI$1836</f>
        <v>949952.88528099051</v>
      </c>
      <c r="EJ313">
        <f>86400*((IncFlowsCalibration1!$EJ$313)^(1+1))*EJ$1836</f>
        <v>521972.1008242488</v>
      </c>
    </row>
    <row r="314" spans="2:140" x14ac:dyDescent="0.2">
      <c r="B314">
        <f>86400*((IncFlowsCalibration1!$B$314)^(1+1))*B$1836</f>
        <v>874335.35392783431</v>
      </c>
      <c r="C314">
        <f>86400*((IncFlowsCalibration1!$C$314)^(1+1))*C$1836</f>
        <v>0</v>
      </c>
      <c r="D314">
        <f>86400*((IncFlowsCalibration1!$D$314)^(1+1))*D$1836</f>
        <v>0</v>
      </c>
      <c r="E314">
        <f>86400*((IncFlowsCalibration1!$E$314)^(1+1))*E$1836</f>
        <v>418368.13512885541</v>
      </c>
      <c r="F314">
        <f>86400*((IncFlowsCalibration1!$F$314)^(1+1))*F$1836</f>
        <v>0</v>
      </c>
      <c r="G314">
        <f>86400*((IncFlowsCalibration1!$G$314)^(1+1))*G$1836</f>
        <v>0</v>
      </c>
      <c r="H314">
        <f>86400*((IncFlowsCalibration1!$H$314)^(1+1))*H$1836</f>
        <v>0</v>
      </c>
      <c r="I314">
        <f>86400*((IncFlowsCalibration1!$I$314)^(1+1))*I$1836</f>
        <v>0</v>
      </c>
      <c r="J314">
        <f>86400*((IncFlowsCalibration1!$J$314)^(1+1))*J$1836</f>
        <v>0</v>
      </c>
      <c r="K314">
        <f>86400*((IncFlowsCalibration1!$K$314)^(1+1))*K$1836</f>
        <v>0</v>
      </c>
      <c r="L314">
        <f>86400*((IncFlowsCalibration1!$L$314)^(1+1))*L$1836</f>
        <v>0</v>
      </c>
      <c r="M314">
        <f>86400*((IncFlowsCalibration1!$M$314)^(1+1))*M$1836</f>
        <v>0</v>
      </c>
      <c r="N314">
        <f>86400*((IncFlowsCalibration1!$N$314)^(1+1))*N$1836</f>
        <v>0</v>
      </c>
      <c r="O314">
        <f>86400*((IncFlowsCalibration1!$O$314)^(1+1))*O$1836</f>
        <v>0</v>
      </c>
      <c r="P314">
        <f>86400*((IncFlowsCalibration1!$P$314)^(1+1))*P$1836</f>
        <v>0</v>
      </c>
      <c r="Q314">
        <f>86400*((IncFlowsCalibration1!$Q$314)^(1+1))*Q$1836</f>
        <v>0</v>
      </c>
      <c r="R314">
        <f>86400*((IncFlowsCalibration1!$R$314)^(1+1))*R$1836</f>
        <v>0</v>
      </c>
      <c r="S314">
        <f>86400*((IncFlowsCalibration1!$S$314)^(1+1))*S$1836</f>
        <v>0</v>
      </c>
      <c r="T314">
        <f>86400*((IncFlowsCalibration1!$T$314)^(1+1))*T$1836</f>
        <v>0</v>
      </c>
      <c r="U314">
        <f>86400*((IncFlowsCalibration1!$U$314)^(1+1))*U$1836</f>
        <v>0</v>
      </c>
      <c r="V314">
        <f>86400*((IncFlowsCalibration1!$V$314)^(1+1))*V$1836</f>
        <v>0</v>
      </c>
      <c r="W314">
        <f>86400*((IncFlowsCalibration1!$W$314)^(1+1))*W$1836</f>
        <v>0</v>
      </c>
      <c r="X314">
        <f>86400*((IncFlowsCalibration1!$X$314)^(1+1))*X$1836</f>
        <v>0</v>
      </c>
      <c r="Y314">
        <f>86400*((IncFlowsCalibration1!$Y$314)^(1+1))*Y$1836</f>
        <v>0</v>
      </c>
      <c r="Z314">
        <f>86400*((IncFlowsCalibration1!$Z$314)^(1+1))*Z$1836</f>
        <v>0</v>
      </c>
      <c r="AA314">
        <f>86400*((IncFlowsCalibration1!$AA$314)^(1+1))*AA$1836</f>
        <v>0</v>
      </c>
      <c r="AB314">
        <f>86400*((IncFlowsCalibration1!$AB$314)^(1+1))*AB$1836</f>
        <v>0</v>
      </c>
      <c r="AC314">
        <f>86400*((IncFlowsCalibration1!$AC$314)^(1+1))*AC$1836</f>
        <v>0</v>
      </c>
      <c r="AD314">
        <f>86400*((IncFlowsCalibration1!$AD$314)^(1+1))*AD$1836</f>
        <v>587276.76308263571</v>
      </c>
      <c r="AE314">
        <f>86400*((IncFlowsCalibration1!$AE$314)^(1+1))*AE$1836</f>
        <v>2502441.0975063415</v>
      </c>
      <c r="AF314">
        <f>86400*((IncFlowsCalibration1!$AF$314)^(1+1))*AF$1836</f>
        <v>0</v>
      </c>
      <c r="AG314">
        <f>86400*((IncFlowsCalibration1!$AG$314)^(1+1))*AG$1836</f>
        <v>0</v>
      </c>
      <c r="AH314">
        <f>86400*((IncFlowsCalibration1!$AH$314)^(1+1))*AH$1836</f>
        <v>0</v>
      </c>
      <c r="AI314">
        <f>86400*((IncFlowsCalibration1!$AI$314)^(1+1))*AI$1836</f>
        <v>655802.17772135744</v>
      </c>
      <c r="AJ314">
        <f>86400*((IncFlowsCalibration1!$AJ$314)^(1+1))*AJ$1836</f>
        <v>0</v>
      </c>
      <c r="AK314">
        <f>86400*((IncFlowsCalibration1!$AK$314)^(1+1))*AK$1836</f>
        <v>470297.61331383447</v>
      </c>
      <c r="AL314">
        <f>86400*((IncFlowsCalibration1!$AL$314)^(1+1))*AL$1836</f>
        <v>0</v>
      </c>
      <c r="AM314">
        <f>86400*((IncFlowsCalibration1!$AM$314)^(1+1))*AM$1836</f>
        <v>0</v>
      </c>
      <c r="AN314">
        <f>86400*((IncFlowsCalibration1!$AN$314)^(1+1))*AN$1836</f>
        <v>0</v>
      </c>
      <c r="AO314">
        <f>86400*((IncFlowsCalibration1!$AO$314)^(1+1))*AO$1836</f>
        <v>0</v>
      </c>
      <c r="AP314">
        <f>86400*((IncFlowsCalibration1!$AP$314)^(1+1))*AP$1836</f>
        <v>0</v>
      </c>
      <c r="AQ314">
        <f>86400*((IncFlowsCalibration1!$AQ$314)^(1+1))*AQ$1836</f>
        <v>0</v>
      </c>
      <c r="AR314">
        <f>86400*((IncFlowsCalibration1!$AR$314)^(1+1))*AR$1836</f>
        <v>0</v>
      </c>
      <c r="AS314">
        <f>86400*((IncFlowsCalibration1!$AS$314)^(1+1))*AS$1836</f>
        <v>0</v>
      </c>
      <c r="AT314">
        <f>86400*((IncFlowsCalibration1!$AT$314)^(1+1))*AT$1836</f>
        <v>0</v>
      </c>
      <c r="AU314">
        <f>86400*((IncFlowsCalibration1!$AU$314)^(1+1))*AU$1836</f>
        <v>0</v>
      </c>
      <c r="AV314">
        <f>86400*((IncFlowsCalibration1!$AV$314)^(1+1))*AV$1836</f>
        <v>0</v>
      </c>
      <c r="AW314">
        <f>86400*((IncFlowsCalibration1!$AW$314)^(1+1))*AW$1836</f>
        <v>0</v>
      </c>
      <c r="AX314">
        <f>86400*((IncFlowsCalibration1!$AX$314)^(1+1))*AX$1836</f>
        <v>0</v>
      </c>
      <c r="AY314">
        <f>86400*((IncFlowsCalibration1!$AY$314)^(1+1))*AY$1836</f>
        <v>0</v>
      </c>
      <c r="AZ314">
        <f>86400*((IncFlowsCalibration1!$AZ$314)^(1+1))*AZ$1836</f>
        <v>0</v>
      </c>
      <c r="BA314">
        <f>86400*((IncFlowsCalibration1!$BA$314)^(1+1))*BA$1836</f>
        <v>0</v>
      </c>
      <c r="BB314">
        <f>86400*((IncFlowsCalibration1!$BB$314)^(1+1))*BB$1836</f>
        <v>0</v>
      </c>
      <c r="BC314">
        <f>86400*((IncFlowsCalibration1!$BC$314)^(1+1))*BC$1836</f>
        <v>0</v>
      </c>
      <c r="BD314">
        <f>86400*((IncFlowsCalibration1!$BD$314)^(1+1))*BD$1836</f>
        <v>0</v>
      </c>
      <c r="BE314">
        <f>86400*((IncFlowsCalibration1!$BE$314)^(1+1))*BE$1836</f>
        <v>0</v>
      </c>
      <c r="BF314">
        <f>86400*((IncFlowsCalibration1!$BF$314)^(1+1))*BF$1836</f>
        <v>0</v>
      </c>
      <c r="BG314">
        <f>86400*((IncFlowsCalibration1!$BG$314)^(1+1))*BG$1836</f>
        <v>0</v>
      </c>
      <c r="BH314">
        <f>86400*((IncFlowsCalibration1!$BH$314)^(1+1))*BH$1836</f>
        <v>0</v>
      </c>
      <c r="BI314">
        <f>86400*((IncFlowsCalibration1!$BI$314)^(1+1))*BI$1836</f>
        <v>0</v>
      </c>
      <c r="BJ314">
        <f>86400*((IncFlowsCalibration1!$BJ$314)^(1+1))*BJ$1836</f>
        <v>0</v>
      </c>
      <c r="BK314">
        <f>86400*((IncFlowsCalibration1!$BK$314)^(1+1))*BK$1836</f>
        <v>0</v>
      </c>
      <c r="BL314">
        <f>86400*((IncFlowsCalibration1!$BL$314)^(1+1))*BL$1836</f>
        <v>0</v>
      </c>
      <c r="BM314">
        <f>86400*((IncFlowsCalibration1!$BM$314)^(1+1))*BM$1836</f>
        <v>0</v>
      </c>
      <c r="BN314">
        <f>86400*((IncFlowsCalibration1!$BN$314)^(1+1))*BN$1836</f>
        <v>0</v>
      </c>
      <c r="BO314">
        <f>86400*((IncFlowsCalibration1!$BO$314)^(1+1))*BO$1836</f>
        <v>0</v>
      </c>
      <c r="BP314">
        <f>86400*((IncFlowsCalibration1!$BP$314)^(1+1))*BP$1836</f>
        <v>0</v>
      </c>
      <c r="BQ314">
        <f>86400*((IncFlowsCalibration1!$BQ$314)^(1+1))*BQ$1836</f>
        <v>0</v>
      </c>
      <c r="BR314">
        <f>86400*((IncFlowsCalibration1!$BR$314)^(1+1))*BR$1836</f>
        <v>0</v>
      </c>
      <c r="BS314">
        <f>86400*((IncFlowsCalibration1!$BS$314)^(1+1))*BS$1836</f>
        <v>0</v>
      </c>
      <c r="BT314">
        <f>86400*((IncFlowsCalibration1!$BT$314)^(1+1))*BT$1836</f>
        <v>0</v>
      </c>
      <c r="BU314">
        <f>86400*((IncFlowsCalibration1!$BU$314)^(1+1))*BU$1836</f>
        <v>0</v>
      </c>
      <c r="BV314">
        <f>86400*((IncFlowsCalibration1!$BV$314)^(1+1))*BV$1836</f>
        <v>0</v>
      </c>
      <c r="BW314">
        <f>86400*((IncFlowsCalibration1!$BW$314)^(1+1))*BW$1836</f>
        <v>0</v>
      </c>
      <c r="BX314">
        <f>86400*((IncFlowsCalibration1!$BX$314)^(1+1))*BX$1836</f>
        <v>0</v>
      </c>
      <c r="BY314">
        <f>86400*((IncFlowsCalibration1!$BY$314)^(1+1))*BY$1836</f>
        <v>0</v>
      </c>
      <c r="BZ314">
        <f>86400*((IncFlowsCalibration1!$BZ$314)^(1+1))*BZ$1836</f>
        <v>0</v>
      </c>
      <c r="CA314">
        <f>86400*((IncFlowsCalibration1!$CA$314)^(1+1))*CA$1836</f>
        <v>0</v>
      </c>
      <c r="CB314">
        <f>86400*((IncFlowsCalibration1!$CB$314)^(1+1))*CB$1836</f>
        <v>0</v>
      </c>
      <c r="CC314">
        <f>86400*((IncFlowsCalibration1!$CC$314)^(1+1))*CC$1836</f>
        <v>0</v>
      </c>
      <c r="CD314">
        <f>86400*((IncFlowsCalibration1!$CD$314)^(1+1))*CD$1836</f>
        <v>0</v>
      </c>
      <c r="CE314">
        <f>86400*((IncFlowsCalibration1!$CE$314)^(1+1))*CE$1836</f>
        <v>0</v>
      </c>
      <c r="CF314">
        <f>86400*((IncFlowsCalibration1!$CF$314)^(1+1))*CF$1836</f>
        <v>0</v>
      </c>
      <c r="CG314">
        <f>86400*((IncFlowsCalibration1!$CG$314)^(1+1))*CG$1836</f>
        <v>0</v>
      </c>
      <c r="CH314">
        <f>86400*((IncFlowsCalibration1!$CH$314)^(1+1))*CH$1836</f>
        <v>0</v>
      </c>
      <c r="CI314">
        <f>86400*((IncFlowsCalibration1!$CI$314)^(1+1))*CI$1836</f>
        <v>0</v>
      </c>
      <c r="CJ314">
        <f>86400*((IncFlowsCalibration1!$CJ$314)^(1+1))*CJ$1836</f>
        <v>0</v>
      </c>
      <c r="CK314">
        <f>86400*((IncFlowsCalibration1!$CK$314)^(1+1))*CK$1836</f>
        <v>1070128.5697758906</v>
      </c>
      <c r="CL314">
        <f>86400*((IncFlowsCalibration1!$CL$314)^(1+1))*CL$1836</f>
        <v>0</v>
      </c>
      <c r="CM314">
        <f>86400*((IncFlowsCalibration1!$CM$314)^(1+1))*CM$1836</f>
        <v>0</v>
      </c>
      <c r="CN314">
        <f>86400*((IncFlowsCalibration1!$CN$314)^(1+1))*CN$1836</f>
        <v>0</v>
      </c>
      <c r="CO314">
        <f>86400*((IncFlowsCalibration1!$CO$314)^(1+1))*CO$1836</f>
        <v>0</v>
      </c>
      <c r="CP314">
        <f>86400*((IncFlowsCalibration1!$CP$314)^(1+1))*CP$1836</f>
        <v>0</v>
      </c>
      <c r="CQ314">
        <f>86400*((IncFlowsCalibration1!$CQ$314)^(1+1))*CQ$1836</f>
        <v>0</v>
      </c>
      <c r="CR314">
        <f>86400*((IncFlowsCalibration1!$CR$314)^(1+1))*CR$1836</f>
        <v>11486871.48870676</v>
      </c>
      <c r="CS314">
        <f>86400*((IncFlowsCalibration1!$CS$314)^(1+1))*CS$1836</f>
        <v>20.222363848927653</v>
      </c>
      <c r="CT314">
        <f>86400*((IncFlowsCalibration1!$CT$314)^(1+1))*CT$1836</f>
        <v>340322.55086949543</v>
      </c>
      <c r="CU314">
        <f>86400*((IncFlowsCalibration1!$CU$314)^(1+1))*CU$1836</f>
        <v>159417.50238075745</v>
      </c>
      <c r="CV314">
        <f>86400*((IncFlowsCalibration1!$CV$314)^(1+1))*CV$1836</f>
        <v>93563.688768156397</v>
      </c>
      <c r="CW314">
        <f>86400*((IncFlowsCalibration1!$CW$314)^(1+1))*CW$1836</f>
        <v>429723.01121002488</v>
      </c>
      <c r="CX314">
        <f>86400*((IncFlowsCalibration1!$CX$314)^(1+1))*CX$1836</f>
        <v>5540.2071144032034</v>
      </c>
      <c r="CY314">
        <f>86400*((IncFlowsCalibration1!$CY$314)^(1+1))*CY$1836</f>
        <v>2228794.2703230614</v>
      </c>
      <c r="CZ314">
        <f>86400*((IncFlowsCalibration1!$CZ$314)^(1+1))*CZ$1836</f>
        <v>138081.25037899491</v>
      </c>
      <c r="DA314">
        <f>86400*((IncFlowsCalibration1!$DA$314)^(1+1))*DA$1836</f>
        <v>2.9572070655808202</v>
      </c>
      <c r="DB314">
        <f>86400*((IncFlowsCalibration1!$DB$314)^(1+1))*DB$1836</f>
        <v>23874.560333969577</v>
      </c>
      <c r="DC314">
        <f>86400*((IncFlowsCalibration1!$DC$314)^(1+1))*DC$1836</f>
        <v>2732527.1009052796</v>
      </c>
      <c r="DD314">
        <f>86400*((IncFlowsCalibration1!$DD$314)^(1+1))*DD$1836</f>
        <v>624882.97818840516</v>
      </c>
      <c r="DE314">
        <f>86400*((IncFlowsCalibration1!$DE$314)^(1+1))*DE$1836</f>
        <v>42665.940127766982</v>
      </c>
      <c r="DF314">
        <f>86400*((IncFlowsCalibration1!$DF$314)^(1+1))*DF$1836</f>
        <v>94668.091583321962</v>
      </c>
      <c r="DG314">
        <f>86400*((IncFlowsCalibration1!$DG$314)^(1+1))*DG$1836</f>
        <v>39536.286073326111</v>
      </c>
      <c r="DH314">
        <f>86400*((IncFlowsCalibration1!$DH$314)^(1+1))*DH$1836</f>
        <v>392945.0281676196</v>
      </c>
      <c r="DI314">
        <f>86400*((IncFlowsCalibration1!$DI$314)^(1+1))*DI$1836</f>
        <v>3786983.0295208185</v>
      </c>
      <c r="DJ314">
        <f>86400*((IncFlowsCalibration1!$DJ$314)^(1+1))*DJ$1836</f>
        <v>65010.539876536859</v>
      </c>
      <c r="DK314">
        <f>86400*((IncFlowsCalibration1!$DK$314)^(1+1))*DK$1836</f>
        <v>372818.24491736694</v>
      </c>
      <c r="DL314">
        <f>86400*((IncFlowsCalibration1!$DL$314)^(1+1))*DL$1836</f>
        <v>49189.397596039402</v>
      </c>
      <c r="DM314">
        <f>86400*((IncFlowsCalibration1!$DM$314)^(1+1))*DM$1836</f>
        <v>732723.80574114341</v>
      </c>
      <c r="DN314">
        <f>86400*((IncFlowsCalibration1!$DN$314)^(1+1))*DN$1836</f>
        <v>80406.747701920423</v>
      </c>
      <c r="DO314">
        <f>86400*((IncFlowsCalibration1!$DO$314)^(1+1))*DO$1836</f>
        <v>529885.3960711509</v>
      </c>
      <c r="DP314">
        <f>86400*((IncFlowsCalibration1!$DP$314)^(1+1))*DP$1836</f>
        <v>2264105.7127529238</v>
      </c>
      <c r="DQ314">
        <f>86400*((IncFlowsCalibration1!$DQ$314)^(1+1))*DQ$1836</f>
        <v>230154.56078929105</v>
      </c>
      <c r="DR314">
        <f>86400*((IncFlowsCalibration1!$DR$314)^(1+1))*DR$1836</f>
        <v>1845334.2167271113</v>
      </c>
      <c r="DS314">
        <f>86400*((IncFlowsCalibration1!$DS$314)^(1+1))*DS$1836</f>
        <v>0</v>
      </c>
      <c r="DT314">
        <f>86400*((IncFlowsCalibration1!$DT$314)^(1+1))*DT$1836</f>
        <v>2499973.5438225684</v>
      </c>
      <c r="DU314">
        <f>86400*((IncFlowsCalibration1!$DU$314)^(1+1))*DU$1836</f>
        <v>135066.50310698268</v>
      </c>
      <c r="DV314">
        <f>86400*((IncFlowsCalibration1!$DV$314)^(1+1))*DV$1836</f>
        <v>47957.997266349128</v>
      </c>
      <c r="DW314">
        <f>86400*((IncFlowsCalibration1!$DW$314)^(1+1))*DW$1836</f>
        <v>17736.78982937109</v>
      </c>
      <c r="DX314">
        <f>86400*((IncFlowsCalibration1!$DX$314)^(1+1))*DX$1836</f>
        <v>32754.352466531029</v>
      </c>
      <c r="DY314">
        <f>86400*((IncFlowsCalibration1!$DY$314)^(1+1))*DY$1836</f>
        <v>7497.3841007040592</v>
      </c>
      <c r="DZ314">
        <f>86400*((IncFlowsCalibration1!$DZ$314)^(1+1))*DZ$1836</f>
        <v>28583.537782804357</v>
      </c>
      <c r="EA314">
        <f>86400*((IncFlowsCalibration1!$EA$314)^(1+1))*EA$1836</f>
        <v>19802.011705311779</v>
      </c>
      <c r="EB314">
        <f>86400*((IncFlowsCalibration1!$EB$314)^(1+1))*EB$1836</f>
        <v>233814.54711174502</v>
      </c>
      <c r="EC314">
        <f>86400*((IncFlowsCalibration1!$EC$314)^(1+1))*EC$1836</f>
        <v>46524.268454818543</v>
      </c>
      <c r="ED314">
        <f>86400*((IncFlowsCalibration1!$ED$314)^(1+1))*ED$1836</f>
        <v>64213.185254126438</v>
      </c>
      <c r="EE314">
        <f>86400*((IncFlowsCalibration1!$EE$314)^(1+1))*EE$1836</f>
        <v>400112.54363009305</v>
      </c>
      <c r="EF314">
        <f>86400*((IncFlowsCalibration1!$EF$314)^(1+1))*EF$1836</f>
        <v>108200.73361566334</v>
      </c>
      <c r="EG314">
        <f>86400*((IncFlowsCalibration1!$EG$314)^(1+1))*EG$1836</f>
        <v>38964.917566051372</v>
      </c>
      <c r="EH314">
        <f>86400*((IncFlowsCalibration1!$EH$314)^(1+1))*EH$1836</f>
        <v>74466.586829686785</v>
      </c>
      <c r="EI314">
        <f>86400*((IncFlowsCalibration1!$EI$314)^(1+1))*EI$1836</f>
        <v>916968.93031817605</v>
      </c>
      <c r="EJ314">
        <f>86400*((IncFlowsCalibration1!$EJ$314)^(1+1))*EJ$1836</f>
        <v>511170.3864642703</v>
      </c>
    </row>
    <row r="315" spans="2:140" x14ac:dyDescent="0.2">
      <c r="B315">
        <f>86400*((IncFlowsCalibration1!$B$315)^(1+1))*B$1836</f>
        <v>844514.14174341143</v>
      </c>
      <c r="C315">
        <f>86400*((IncFlowsCalibration1!$C$315)^(1+1))*C$1836</f>
        <v>0</v>
      </c>
      <c r="D315">
        <f>86400*((IncFlowsCalibration1!$D$315)^(1+1))*D$1836</f>
        <v>0</v>
      </c>
      <c r="E315">
        <f>86400*((IncFlowsCalibration1!$E$315)^(1+1))*E$1836</f>
        <v>402353.73014625837</v>
      </c>
      <c r="F315">
        <f>86400*((IncFlowsCalibration1!$F$315)^(1+1))*F$1836</f>
        <v>0</v>
      </c>
      <c r="G315">
        <f>86400*((IncFlowsCalibration1!$G$315)^(1+1))*G$1836</f>
        <v>0</v>
      </c>
      <c r="H315">
        <f>86400*((IncFlowsCalibration1!$H$315)^(1+1))*H$1836</f>
        <v>0</v>
      </c>
      <c r="I315">
        <f>86400*((IncFlowsCalibration1!$I$315)^(1+1))*I$1836</f>
        <v>0</v>
      </c>
      <c r="J315">
        <f>86400*((IncFlowsCalibration1!$J$315)^(1+1))*J$1836</f>
        <v>0</v>
      </c>
      <c r="K315">
        <f>86400*((IncFlowsCalibration1!$K$315)^(1+1))*K$1836</f>
        <v>0</v>
      </c>
      <c r="L315">
        <f>86400*((IncFlowsCalibration1!$L$315)^(1+1))*L$1836</f>
        <v>0</v>
      </c>
      <c r="M315">
        <f>86400*((IncFlowsCalibration1!$M$315)^(1+1))*M$1836</f>
        <v>0</v>
      </c>
      <c r="N315">
        <f>86400*((IncFlowsCalibration1!$N$315)^(1+1))*N$1836</f>
        <v>0</v>
      </c>
      <c r="O315">
        <f>86400*((IncFlowsCalibration1!$O$315)^(1+1))*O$1836</f>
        <v>0</v>
      </c>
      <c r="P315">
        <f>86400*((IncFlowsCalibration1!$P$315)^(1+1))*P$1836</f>
        <v>0</v>
      </c>
      <c r="Q315">
        <f>86400*((IncFlowsCalibration1!$Q$315)^(1+1))*Q$1836</f>
        <v>0</v>
      </c>
      <c r="R315">
        <f>86400*((IncFlowsCalibration1!$R$315)^(1+1))*R$1836</f>
        <v>0</v>
      </c>
      <c r="S315">
        <f>86400*((IncFlowsCalibration1!$S$315)^(1+1))*S$1836</f>
        <v>0</v>
      </c>
      <c r="T315">
        <f>86400*((IncFlowsCalibration1!$T$315)^(1+1))*T$1836</f>
        <v>0</v>
      </c>
      <c r="U315">
        <f>86400*((IncFlowsCalibration1!$U$315)^(1+1))*U$1836</f>
        <v>0</v>
      </c>
      <c r="V315">
        <f>86400*((IncFlowsCalibration1!$V$315)^(1+1))*V$1836</f>
        <v>0</v>
      </c>
      <c r="W315">
        <f>86400*((IncFlowsCalibration1!$W$315)^(1+1))*W$1836</f>
        <v>0</v>
      </c>
      <c r="X315">
        <f>86400*((IncFlowsCalibration1!$X$315)^(1+1))*X$1836</f>
        <v>0</v>
      </c>
      <c r="Y315">
        <f>86400*((IncFlowsCalibration1!$Y$315)^(1+1))*Y$1836</f>
        <v>0</v>
      </c>
      <c r="Z315">
        <f>86400*((IncFlowsCalibration1!$Z$315)^(1+1))*Z$1836</f>
        <v>0</v>
      </c>
      <c r="AA315">
        <f>86400*((IncFlowsCalibration1!$AA$315)^(1+1))*AA$1836</f>
        <v>0</v>
      </c>
      <c r="AB315">
        <f>86400*((IncFlowsCalibration1!$AB$315)^(1+1))*AB$1836</f>
        <v>0</v>
      </c>
      <c r="AC315">
        <f>86400*((IncFlowsCalibration1!$AC$315)^(1+1))*AC$1836</f>
        <v>0</v>
      </c>
      <c r="AD315">
        <f>86400*((IncFlowsCalibration1!$AD$315)^(1+1))*AD$1836</f>
        <v>565988.47756713815</v>
      </c>
      <c r="AE315">
        <f>86400*((IncFlowsCalibration1!$AE$315)^(1+1))*AE$1836</f>
        <v>2418657.7174483393</v>
      </c>
      <c r="AF315">
        <f>86400*((IncFlowsCalibration1!$AF$315)^(1+1))*AF$1836</f>
        <v>0</v>
      </c>
      <c r="AG315">
        <f>86400*((IncFlowsCalibration1!$AG$315)^(1+1))*AG$1836</f>
        <v>0</v>
      </c>
      <c r="AH315">
        <f>86400*((IncFlowsCalibration1!$AH$315)^(1+1))*AH$1836</f>
        <v>0</v>
      </c>
      <c r="AI315">
        <f>86400*((IncFlowsCalibration1!$AI$315)^(1+1))*AI$1836</f>
        <v>634688.78697899531</v>
      </c>
      <c r="AJ315">
        <f>86400*((IncFlowsCalibration1!$AJ$315)^(1+1))*AJ$1836</f>
        <v>0</v>
      </c>
      <c r="AK315">
        <f>86400*((IncFlowsCalibration1!$AK$315)^(1+1))*AK$1836</f>
        <v>445415.51190782851</v>
      </c>
      <c r="AL315">
        <f>86400*((IncFlowsCalibration1!$AL$315)^(1+1))*AL$1836</f>
        <v>0</v>
      </c>
      <c r="AM315">
        <f>86400*((IncFlowsCalibration1!$AM$315)^(1+1))*AM$1836</f>
        <v>0</v>
      </c>
      <c r="AN315">
        <f>86400*((IncFlowsCalibration1!$AN$315)^(1+1))*AN$1836</f>
        <v>0</v>
      </c>
      <c r="AO315">
        <f>86400*((IncFlowsCalibration1!$AO$315)^(1+1))*AO$1836</f>
        <v>0</v>
      </c>
      <c r="AP315">
        <f>86400*((IncFlowsCalibration1!$AP$315)^(1+1))*AP$1836</f>
        <v>0</v>
      </c>
      <c r="AQ315">
        <f>86400*((IncFlowsCalibration1!$AQ$315)^(1+1))*AQ$1836</f>
        <v>0</v>
      </c>
      <c r="AR315">
        <f>86400*((IncFlowsCalibration1!$AR$315)^(1+1))*AR$1836</f>
        <v>0</v>
      </c>
      <c r="AS315">
        <f>86400*((IncFlowsCalibration1!$AS$315)^(1+1))*AS$1836</f>
        <v>0</v>
      </c>
      <c r="AT315">
        <f>86400*((IncFlowsCalibration1!$AT$315)^(1+1))*AT$1836</f>
        <v>0</v>
      </c>
      <c r="AU315">
        <f>86400*((IncFlowsCalibration1!$AU$315)^(1+1))*AU$1836</f>
        <v>0</v>
      </c>
      <c r="AV315">
        <f>86400*((IncFlowsCalibration1!$AV$315)^(1+1))*AV$1836</f>
        <v>0</v>
      </c>
      <c r="AW315">
        <f>86400*((IncFlowsCalibration1!$AW$315)^(1+1))*AW$1836</f>
        <v>0</v>
      </c>
      <c r="AX315">
        <f>86400*((IncFlowsCalibration1!$AX$315)^(1+1))*AX$1836</f>
        <v>0</v>
      </c>
      <c r="AY315">
        <f>86400*((IncFlowsCalibration1!$AY$315)^(1+1))*AY$1836</f>
        <v>0</v>
      </c>
      <c r="AZ315">
        <f>86400*((IncFlowsCalibration1!$AZ$315)^(1+1))*AZ$1836</f>
        <v>0</v>
      </c>
      <c r="BA315">
        <f>86400*((IncFlowsCalibration1!$BA$315)^(1+1))*BA$1836</f>
        <v>0</v>
      </c>
      <c r="BB315">
        <f>86400*((IncFlowsCalibration1!$BB$315)^(1+1))*BB$1836</f>
        <v>0</v>
      </c>
      <c r="BC315">
        <f>86400*((IncFlowsCalibration1!$BC$315)^(1+1))*BC$1836</f>
        <v>0</v>
      </c>
      <c r="BD315">
        <f>86400*((IncFlowsCalibration1!$BD$315)^(1+1))*BD$1836</f>
        <v>0</v>
      </c>
      <c r="BE315">
        <f>86400*((IncFlowsCalibration1!$BE$315)^(1+1))*BE$1836</f>
        <v>0</v>
      </c>
      <c r="BF315">
        <f>86400*((IncFlowsCalibration1!$BF$315)^(1+1))*BF$1836</f>
        <v>0</v>
      </c>
      <c r="BG315">
        <f>86400*((IncFlowsCalibration1!$BG$315)^(1+1))*BG$1836</f>
        <v>0</v>
      </c>
      <c r="BH315">
        <f>86400*((IncFlowsCalibration1!$BH$315)^(1+1))*BH$1836</f>
        <v>0</v>
      </c>
      <c r="BI315">
        <f>86400*((IncFlowsCalibration1!$BI$315)^(1+1))*BI$1836</f>
        <v>0</v>
      </c>
      <c r="BJ315">
        <f>86400*((IncFlowsCalibration1!$BJ$315)^(1+1))*BJ$1836</f>
        <v>0</v>
      </c>
      <c r="BK315">
        <f>86400*((IncFlowsCalibration1!$BK$315)^(1+1))*BK$1836</f>
        <v>0</v>
      </c>
      <c r="BL315">
        <f>86400*((IncFlowsCalibration1!$BL$315)^(1+1))*BL$1836</f>
        <v>0</v>
      </c>
      <c r="BM315">
        <f>86400*((IncFlowsCalibration1!$BM$315)^(1+1))*BM$1836</f>
        <v>0</v>
      </c>
      <c r="BN315">
        <f>86400*((IncFlowsCalibration1!$BN$315)^(1+1))*BN$1836</f>
        <v>0</v>
      </c>
      <c r="BO315">
        <f>86400*((IncFlowsCalibration1!$BO$315)^(1+1))*BO$1836</f>
        <v>0</v>
      </c>
      <c r="BP315">
        <f>86400*((IncFlowsCalibration1!$BP$315)^(1+1))*BP$1836</f>
        <v>0</v>
      </c>
      <c r="BQ315">
        <f>86400*((IncFlowsCalibration1!$BQ$315)^(1+1))*BQ$1836</f>
        <v>0</v>
      </c>
      <c r="BR315">
        <f>86400*((IncFlowsCalibration1!$BR$315)^(1+1))*BR$1836</f>
        <v>0</v>
      </c>
      <c r="BS315">
        <f>86400*((IncFlowsCalibration1!$BS$315)^(1+1))*BS$1836</f>
        <v>0</v>
      </c>
      <c r="BT315">
        <f>86400*((IncFlowsCalibration1!$BT$315)^(1+1))*BT$1836</f>
        <v>0</v>
      </c>
      <c r="BU315">
        <f>86400*((IncFlowsCalibration1!$BU$315)^(1+1))*BU$1836</f>
        <v>0</v>
      </c>
      <c r="BV315">
        <f>86400*((IncFlowsCalibration1!$BV$315)^(1+1))*BV$1836</f>
        <v>0</v>
      </c>
      <c r="BW315">
        <f>86400*((IncFlowsCalibration1!$BW$315)^(1+1))*BW$1836</f>
        <v>0</v>
      </c>
      <c r="BX315">
        <f>86400*((IncFlowsCalibration1!$BX$315)^(1+1))*BX$1836</f>
        <v>0</v>
      </c>
      <c r="BY315">
        <f>86400*((IncFlowsCalibration1!$BY$315)^(1+1))*BY$1836</f>
        <v>0</v>
      </c>
      <c r="BZ315">
        <f>86400*((IncFlowsCalibration1!$BZ$315)^(1+1))*BZ$1836</f>
        <v>0</v>
      </c>
      <c r="CA315">
        <f>86400*((IncFlowsCalibration1!$CA$315)^(1+1))*CA$1836</f>
        <v>0</v>
      </c>
      <c r="CB315">
        <f>86400*((IncFlowsCalibration1!$CB$315)^(1+1))*CB$1836</f>
        <v>0</v>
      </c>
      <c r="CC315">
        <f>86400*((IncFlowsCalibration1!$CC$315)^(1+1))*CC$1836</f>
        <v>0</v>
      </c>
      <c r="CD315">
        <f>86400*((IncFlowsCalibration1!$CD$315)^(1+1))*CD$1836</f>
        <v>0</v>
      </c>
      <c r="CE315">
        <f>86400*((IncFlowsCalibration1!$CE$315)^(1+1))*CE$1836</f>
        <v>0</v>
      </c>
      <c r="CF315">
        <f>86400*((IncFlowsCalibration1!$CF$315)^(1+1))*CF$1836</f>
        <v>0</v>
      </c>
      <c r="CG315">
        <f>86400*((IncFlowsCalibration1!$CG$315)^(1+1))*CG$1836</f>
        <v>0</v>
      </c>
      <c r="CH315">
        <f>86400*((IncFlowsCalibration1!$CH$315)^(1+1))*CH$1836</f>
        <v>0</v>
      </c>
      <c r="CI315">
        <f>86400*((IncFlowsCalibration1!$CI$315)^(1+1))*CI$1836</f>
        <v>0</v>
      </c>
      <c r="CJ315">
        <f>86400*((IncFlowsCalibration1!$CJ$315)^(1+1))*CJ$1836</f>
        <v>0</v>
      </c>
      <c r="CK315">
        <f>86400*((IncFlowsCalibration1!$CK$315)^(1+1))*CK$1836</f>
        <v>1023837.3467362453</v>
      </c>
      <c r="CL315">
        <f>86400*((IncFlowsCalibration1!$CL$315)^(1+1))*CL$1836</f>
        <v>0</v>
      </c>
      <c r="CM315">
        <f>86400*((IncFlowsCalibration1!$CM$315)^(1+1))*CM$1836</f>
        <v>0</v>
      </c>
      <c r="CN315">
        <f>86400*((IncFlowsCalibration1!$CN$315)^(1+1))*CN$1836</f>
        <v>0</v>
      </c>
      <c r="CO315">
        <f>86400*((IncFlowsCalibration1!$CO$315)^(1+1))*CO$1836</f>
        <v>0</v>
      </c>
      <c r="CP315">
        <f>86400*((IncFlowsCalibration1!$CP$315)^(1+1))*CP$1836</f>
        <v>0</v>
      </c>
      <c r="CQ315">
        <f>86400*((IncFlowsCalibration1!$CQ$315)^(1+1))*CQ$1836</f>
        <v>0</v>
      </c>
      <c r="CR315">
        <f>86400*((IncFlowsCalibration1!$CR$315)^(1+1))*CR$1836</f>
        <v>11093031.798286244</v>
      </c>
      <c r="CS315">
        <f>86400*((IncFlowsCalibration1!$CS$315)^(1+1))*CS$1836</f>
        <v>12.371526182409454</v>
      </c>
      <c r="CT315">
        <f>86400*((IncFlowsCalibration1!$CT$315)^(1+1))*CT$1836</f>
        <v>328057.427689476</v>
      </c>
      <c r="CU315">
        <f>86400*((IncFlowsCalibration1!$CU$315)^(1+1))*CU$1836</f>
        <v>157261.22084541371</v>
      </c>
      <c r="CV315">
        <f>86400*((IncFlowsCalibration1!$CV$315)^(1+1))*CV$1836</f>
        <v>91293.650129070782</v>
      </c>
      <c r="CW315">
        <f>86400*((IncFlowsCalibration1!$CW$315)^(1+1))*CW$1836</f>
        <v>419297.43278655224</v>
      </c>
      <c r="CX315">
        <f>86400*((IncFlowsCalibration1!$CX$315)^(1+1))*CX$1836</f>
        <v>5408.8357333184913</v>
      </c>
      <c r="CY315">
        <f>86400*((IncFlowsCalibration1!$CY$315)^(1+1))*CY$1836</f>
        <v>2074660.212927182</v>
      </c>
      <c r="CZ315">
        <f>86400*((IncFlowsCalibration1!$CZ$315)^(1+1))*CZ$1836</f>
        <v>114932.24573023699</v>
      </c>
      <c r="DA315">
        <f>86400*((IncFlowsCalibration1!$DA$315)^(1+1))*DA$1836</f>
        <v>0.40994088213458574</v>
      </c>
      <c r="DB315">
        <f>86400*((IncFlowsCalibration1!$DB$315)^(1+1))*DB$1836</f>
        <v>22632.157081282447</v>
      </c>
      <c r="DC315">
        <f>86400*((IncFlowsCalibration1!$DC$315)^(1+1))*DC$1836</f>
        <v>2690337.2359369281</v>
      </c>
      <c r="DD315">
        <f>86400*((IncFlowsCalibration1!$DD$315)^(1+1))*DD$1836</f>
        <v>606241.20861245098</v>
      </c>
      <c r="DE315">
        <f>86400*((IncFlowsCalibration1!$DE$315)^(1+1))*DE$1836</f>
        <v>40211.492898828001</v>
      </c>
      <c r="DF315">
        <f>86400*((IncFlowsCalibration1!$DF$315)^(1+1))*DF$1836</f>
        <v>91260.239518827162</v>
      </c>
      <c r="DG315">
        <f>86400*((IncFlowsCalibration1!$DG$315)^(1+1))*DG$1836</f>
        <v>37308.045705263343</v>
      </c>
      <c r="DH315">
        <f>86400*((IncFlowsCalibration1!$DH$315)^(1+1))*DH$1836</f>
        <v>380089.56855309755</v>
      </c>
      <c r="DI315">
        <f>86400*((IncFlowsCalibration1!$DI$315)^(1+1))*DI$1836</f>
        <v>3705328.2870859052</v>
      </c>
      <c r="DJ315">
        <f>86400*((IncFlowsCalibration1!$DJ$315)^(1+1))*DJ$1836</f>
        <v>61627.46998659068</v>
      </c>
      <c r="DK315">
        <f>86400*((IncFlowsCalibration1!$DK$315)^(1+1))*DK$1836</f>
        <v>348894.57694995572</v>
      </c>
      <c r="DL315">
        <f>86400*((IncFlowsCalibration1!$DL$315)^(1+1))*DL$1836</f>
        <v>45922.41796347691</v>
      </c>
      <c r="DM315">
        <f>86400*((IncFlowsCalibration1!$DM$315)^(1+1))*DM$1836</f>
        <v>683100.56663585152</v>
      </c>
      <c r="DN315">
        <f>86400*((IncFlowsCalibration1!$DN$315)^(1+1))*DN$1836</f>
        <v>75229.220486938779</v>
      </c>
      <c r="DO315">
        <f>86400*((IncFlowsCalibration1!$DO$315)^(1+1))*DO$1836</f>
        <v>500698.4632913543</v>
      </c>
      <c r="DP315">
        <f>86400*((IncFlowsCalibration1!$DP$315)^(1+1))*DP$1836</f>
        <v>2191660.8645325461</v>
      </c>
      <c r="DQ315">
        <f>86400*((IncFlowsCalibration1!$DQ$315)^(1+1))*DQ$1836</f>
        <v>186703.7320354929</v>
      </c>
      <c r="DR315">
        <f>86400*((IncFlowsCalibration1!$DR$315)^(1+1))*DR$1836</f>
        <v>1499589.3631578255</v>
      </c>
      <c r="DS315">
        <f>86400*((IncFlowsCalibration1!$DS$315)^(1+1))*DS$1836</f>
        <v>0</v>
      </c>
      <c r="DT315">
        <f>86400*((IncFlowsCalibration1!$DT$315)^(1+1))*DT$1836</f>
        <v>2430255.8686860413</v>
      </c>
      <c r="DU315">
        <f>86400*((IncFlowsCalibration1!$DU$315)^(1+1))*DU$1836</f>
        <v>130271.6925621127</v>
      </c>
      <c r="DV315">
        <f>86400*((IncFlowsCalibration1!$DV$315)^(1+1))*DV$1836</f>
        <v>46017.306033522495</v>
      </c>
      <c r="DW315">
        <f>86400*((IncFlowsCalibration1!$DW$315)^(1+1))*DW$1836</f>
        <v>16558.779431020626</v>
      </c>
      <c r="DX315">
        <f>86400*((IncFlowsCalibration1!$DX$315)^(1+1))*DX$1836</f>
        <v>31049.855567956613</v>
      </c>
      <c r="DY315">
        <f>86400*((IncFlowsCalibration1!$DY$315)^(1+1))*DY$1836</f>
        <v>7107.2292973041358</v>
      </c>
      <c r="DZ315">
        <f>86400*((IncFlowsCalibration1!$DZ$315)^(1+1))*DZ$1836</f>
        <v>27613.718549236313</v>
      </c>
      <c r="EA315">
        <f>86400*((IncFlowsCalibration1!$EA$315)^(1+1))*EA$1836</f>
        <v>19318.644852431527</v>
      </c>
      <c r="EB315">
        <f>86400*((IncFlowsCalibration1!$EB$315)^(1+1))*EB$1836</f>
        <v>225387.90700786415</v>
      </c>
      <c r="EC315">
        <f>86400*((IncFlowsCalibration1!$EC$315)^(1+1))*EC$1836</f>
        <v>45388.637521223805</v>
      </c>
      <c r="ED315">
        <f>86400*((IncFlowsCalibration1!$ED$315)^(1+1))*ED$1836</f>
        <v>62645.777958262217</v>
      </c>
      <c r="EE315">
        <f>86400*((IncFlowsCalibration1!$EE$315)^(1+1))*EE$1836</f>
        <v>386550.5496138258</v>
      </c>
      <c r="EF315">
        <f>86400*((IncFlowsCalibration1!$EF$315)^(1+1))*EF$1836</f>
        <v>104742.18768253655</v>
      </c>
      <c r="EG315">
        <f>86400*((IncFlowsCalibration1!$EG$315)^(1+1))*EG$1836</f>
        <v>37677.08996173054</v>
      </c>
      <c r="EH315">
        <f>86400*((IncFlowsCalibration1!$EH$315)^(1+1))*EH$1836</f>
        <v>71892.332748332803</v>
      </c>
      <c r="EI315">
        <f>86400*((IncFlowsCalibration1!$EI$315)^(1+1))*EI$1836</f>
        <v>883842.77888458734</v>
      </c>
      <c r="EJ315">
        <f>86400*((IncFlowsCalibration1!$EJ$315)^(1+1))*EJ$1836</f>
        <v>499907.95531520271</v>
      </c>
    </row>
    <row r="316" spans="2:140" x14ac:dyDescent="0.2">
      <c r="B316">
        <f>86400*((IncFlowsCalibration1!$B$316)^(1+1))*B$1836</f>
        <v>815310.1935976462</v>
      </c>
      <c r="C316">
        <f>86400*((IncFlowsCalibration1!$C$316)^(1+1))*C$1836</f>
        <v>0</v>
      </c>
      <c r="D316">
        <f>86400*((IncFlowsCalibration1!$D$316)^(1+1))*D$1836</f>
        <v>0</v>
      </c>
      <c r="E316">
        <f>86400*((IncFlowsCalibration1!$E$316)^(1+1))*E$1836</f>
        <v>386860.28842830384</v>
      </c>
      <c r="F316">
        <f>86400*((IncFlowsCalibration1!$F$316)^(1+1))*F$1836</f>
        <v>0</v>
      </c>
      <c r="G316">
        <f>86400*((IncFlowsCalibration1!$G$316)^(1+1))*G$1836</f>
        <v>0</v>
      </c>
      <c r="H316">
        <f>86400*((IncFlowsCalibration1!$H$316)^(1+1))*H$1836</f>
        <v>0</v>
      </c>
      <c r="I316">
        <f>86400*((IncFlowsCalibration1!$I$316)^(1+1))*I$1836</f>
        <v>0</v>
      </c>
      <c r="J316">
        <f>86400*((IncFlowsCalibration1!$J$316)^(1+1))*J$1836</f>
        <v>0</v>
      </c>
      <c r="K316">
        <f>86400*((IncFlowsCalibration1!$K$316)^(1+1))*K$1836</f>
        <v>0</v>
      </c>
      <c r="L316">
        <f>86400*((IncFlowsCalibration1!$L$316)^(1+1))*L$1836</f>
        <v>0</v>
      </c>
      <c r="M316">
        <f>86400*((IncFlowsCalibration1!$M$316)^(1+1))*M$1836</f>
        <v>0</v>
      </c>
      <c r="N316">
        <f>86400*((IncFlowsCalibration1!$N$316)^(1+1))*N$1836</f>
        <v>0</v>
      </c>
      <c r="O316">
        <f>86400*((IncFlowsCalibration1!$O$316)^(1+1))*O$1836</f>
        <v>0</v>
      </c>
      <c r="P316">
        <f>86400*((IncFlowsCalibration1!$P$316)^(1+1))*P$1836</f>
        <v>0</v>
      </c>
      <c r="Q316">
        <f>86400*((IncFlowsCalibration1!$Q$316)^(1+1))*Q$1836</f>
        <v>0</v>
      </c>
      <c r="R316">
        <f>86400*((IncFlowsCalibration1!$R$316)^(1+1))*R$1836</f>
        <v>0</v>
      </c>
      <c r="S316">
        <f>86400*((IncFlowsCalibration1!$S$316)^(1+1))*S$1836</f>
        <v>0</v>
      </c>
      <c r="T316">
        <f>86400*((IncFlowsCalibration1!$T$316)^(1+1))*T$1836</f>
        <v>0</v>
      </c>
      <c r="U316">
        <f>86400*((IncFlowsCalibration1!$U$316)^(1+1))*U$1836</f>
        <v>0</v>
      </c>
      <c r="V316">
        <f>86400*((IncFlowsCalibration1!$V$316)^(1+1))*V$1836</f>
        <v>0</v>
      </c>
      <c r="W316">
        <f>86400*((IncFlowsCalibration1!$W$316)^(1+1))*W$1836</f>
        <v>0</v>
      </c>
      <c r="X316">
        <f>86400*((IncFlowsCalibration1!$X$316)^(1+1))*X$1836</f>
        <v>0</v>
      </c>
      <c r="Y316">
        <f>86400*((IncFlowsCalibration1!$Y$316)^(1+1))*Y$1836</f>
        <v>0</v>
      </c>
      <c r="Z316">
        <f>86400*((IncFlowsCalibration1!$Z$316)^(1+1))*Z$1836</f>
        <v>0</v>
      </c>
      <c r="AA316">
        <f>86400*((IncFlowsCalibration1!$AA$316)^(1+1))*AA$1836</f>
        <v>0</v>
      </c>
      <c r="AB316">
        <f>86400*((IncFlowsCalibration1!$AB$316)^(1+1))*AB$1836</f>
        <v>0</v>
      </c>
      <c r="AC316">
        <f>86400*((IncFlowsCalibration1!$AC$316)^(1+1))*AC$1836</f>
        <v>0</v>
      </c>
      <c r="AD316">
        <f>86400*((IncFlowsCalibration1!$AD$316)^(1+1))*AD$1836</f>
        <v>545141.72365547565</v>
      </c>
      <c r="AE316">
        <f>86400*((IncFlowsCalibration1!$AE$316)^(1+1))*AE$1836</f>
        <v>2335951.62469463</v>
      </c>
      <c r="AF316">
        <f>86400*((IncFlowsCalibration1!$AF$316)^(1+1))*AF$1836</f>
        <v>0</v>
      </c>
      <c r="AG316">
        <f>86400*((IncFlowsCalibration1!$AG$316)^(1+1))*AG$1836</f>
        <v>0</v>
      </c>
      <c r="AH316">
        <f>86400*((IncFlowsCalibration1!$AH$316)^(1+1))*AH$1836</f>
        <v>0</v>
      </c>
      <c r="AI316">
        <f>86400*((IncFlowsCalibration1!$AI$316)^(1+1))*AI$1836</f>
        <v>613693.34959356254</v>
      </c>
      <c r="AJ316">
        <f>86400*((IncFlowsCalibration1!$AJ$316)^(1+1))*AJ$1836</f>
        <v>0</v>
      </c>
      <c r="AK316">
        <f>86400*((IncFlowsCalibration1!$AK$316)^(1+1))*AK$1836</f>
        <v>422301.61837831931</v>
      </c>
      <c r="AL316">
        <f>86400*((IncFlowsCalibration1!$AL$316)^(1+1))*AL$1836</f>
        <v>0</v>
      </c>
      <c r="AM316">
        <f>86400*((IncFlowsCalibration1!$AM$316)^(1+1))*AM$1836</f>
        <v>0</v>
      </c>
      <c r="AN316">
        <f>86400*((IncFlowsCalibration1!$AN$316)^(1+1))*AN$1836</f>
        <v>0</v>
      </c>
      <c r="AO316">
        <f>86400*((IncFlowsCalibration1!$AO$316)^(1+1))*AO$1836</f>
        <v>0</v>
      </c>
      <c r="AP316">
        <f>86400*((IncFlowsCalibration1!$AP$316)^(1+1))*AP$1836</f>
        <v>0</v>
      </c>
      <c r="AQ316">
        <f>86400*((IncFlowsCalibration1!$AQ$316)^(1+1))*AQ$1836</f>
        <v>0</v>
      </c>
      <c r="AR316">
        <f>86400*((IncFlowsCalibration1!$AR$316)^(1+1))*AR$1836</f>
        <v>0</v>
      </c>
      <c r="AS316">
        <f>86400*((IncFlowsCalibration1!$AS$316)^(1+1))*AS$1836</f>
        <v>0</v>
      </c>
      <c r="AT316">
        <f>86400*((IncFlowsCalibration1!$AT$316)^(1+1))*AT$1836</f>
        <v>0</v>
      </c>
      <c r="AU316">
        <f>86400*((IncFlowsCalibration1!$AU$316)^(1+1))*AU$1836</f>
        <v>0</v>
      </c>
      <c r="AV316">
        <f>86400*((IncFlowsCalibration1!$AV$316)^(1+1))*AV$1836</f>
        <v>0</v>
      </c>
      <c r="AW316">
        <f>86400*((IncFlowsCalibration1!$AW$316)^(1+1))*AW$1836</f>
        <v>0</v>
      </c>
      <c r="AX316">
        <f>86400*((IncFlowsCalibration1!$AX$316)^(1+1))*AX$1836</f>
        <v>0</v>
      </c>
      <c r="AY316">
        <f>86400*((IncFlowsCalibration1!$AY$316)^(1+1))*AY$1836</f>
        <v>0</v>
      </c>
      <c r="AZ316">
        <f>86400*((IncFlowsCalibration1!$AZ$316)^(1+1))*AZ$1836</f>
        <v>0</v>
      </c>
      <c r="BA316">
        <f>86400*((IncFlowsCalibration1!$BA$316)^(1+1))*BA$1836</f>
        <v>0</v>
      </c>
      <c r="BB316">
        <f>86400*((IncFlowsCalibration1!$BB$316)^(1+1))*BB$1836</f>
        <v>0</v>
      </c>
      <c r="BC316">
        <f>86400*((IncFlowsCalibration1!$BC$316)^(1+1))*BC$1836</f>
        <v>0</v>
      </c>
      <c r="BD316">
        <f>86400*((IncFlowsCalibration1!$BD$316)^(1+1))*BD$1836</f>
        <v>0</v>
      </c>
      <c r="BE316">
        <f>86400*((IncFlowsCalibration1!$BE$316)^(1+1))*BE$1836</f>
        <v>0</v>
      </c>
      <c r="BF316">
        <f>86400*((IncFlowsCalibration1!$BF$316)^(1+1))*BF$1836</f>
        <v>0</v>
      </c>
      <c r="BG316">
        <f>86400*((IncFlowsCalibration1!$BG$316)^(1+1))*BG$1836</f>
        <v>0</v>
      </c>
      <c r="BH316">
        <f>86400*((IncFlowsCalibration1!$BH$316)^(1+1))*BH$1836</f>
        <v>0</v>
      </c>
      <c r="BI316">
        <f>86400*((IncFlowsCalibration1!$BI$316)^(1+1))*BI$1836</f>
        <v>0</v>
      </c>
      <c r="BJ316">
        <f>86400*((IncFlowsCalibration1!$BJ$316)^(1+1))*BJ$1836</f>
        <v>0</v>
      </c>
      <c r="BK316">
        <f>86400*((IncFlowsCalibration1!$BK$316)^(1+1))*BK$1836</f>
        <v>0</v>
      </c>
      <c r="BL316">
        <f>86400*((IncFlowsCalibration1!$BL$316)^(1+1))*BL$1836</f>
        <v>0</v>
      </c>
      <c r="BM316">
        <f>86400*((IncFlowsCalibration1!$BM$316)^(1+1))*BM$1836</f>
        <v>0</v>
      </c>
      <c r="BN316">
        <f>86400*((IncFlowsCalibration1!$BN$316)^(1+1))*BN$1836</f>
        <v>0</v>
      </c>
      <c r="BO316">
        <f>86400*((IncFlowsCalibration1!$BO$316)^(1+1))*BO$1836</f>
        <v>0</v>
      </c>
      <c r="BP316">
        <f>86400*((IncFlowsCalibration1!$BP$316)^(1+1))*BP$1836</f>
        <v>0</v>
      </c>
      <c r="BQ316">
        <f>86400*((IncFlowsCalibration1!$BQ$316)^(1+1))*BQ$1836</f>
        <v>0</v>
      </c>
      <c r="BR316">
        <f>86400*((IncFlowsCalibration1!$BR$316)^(1+1))*BR$1836</f>
        <v>0</v>
      </c>
      <c r="BS316">
        <f>86400*((IncFlowsCalibration1!$BS$316)^(1+1))*BS$1836</f>
        <v>0</v>
      </c>
      <c r="BT316">
        <f>86400*((IncFlowsCalibration1!$BT$316)^(1+1))*BT$1836</f>
        <v>0</v>
      </c>
      <c r="BU316">
        <f>86400*((IncFlowsCalibration1!$BU$316)^(1+1))*BU$1836</f>
        <v>0</v>
      </c>
      <c r="BV316">
        <f>86400*((IncFlowsCalibration1!$BV$316)^(1+1))*BV$1836</f>
        <v>0</v>
      </c>
      <c r="BW316">
        <f>86400*((IncFlowsCalibration1!$BW$316)^(1+1))*BW$1836</f>
        <v>0</v>
      </c>
      <c r="BX316">
        <f>86400*((IncFlowsCalibration1!$BX$316)^(1+1))*BX$1836</f>
        <v>0</v>
      </c>
      <c r="BY316">
        <f>86400*((IncFlowsCalibration1!$BY$316)^(1+1))*BY$1836</f>
        <v>0</v>
      </c>
      <c r="BZ316">
        <f>86400*((IncFlowsCalibration1!$BZ$316)^(1+1))*BZ$1836</f>
        <v>0</v>
      </c>
      <c r="CA316">
        <f>86400*((IncFlowsCalibration1!$CA$316)^(1+1))*CA$1836</f>
        <v>0</v>
      </c>
      <c r="CB316">
        <f>86400*((IncFlowsCalibration1!$CB$316)^(1+1))*CB$1836</f>
        <v>0</v>
      </c>
      <c r="CC316">
        <f>86400*((IncFlowsCalibration1!$CC$316)^(1+1))*CC$1836</f>
        <v>0</v>
      </c>
      <c r="CD316">
        <f>86400*((IncFlowsCalibration1!$CD$316)^(1+1))*CD$1836</f>
        <v>0</v>
      </c>
      <c r="CE316">
        <f>86400*((IncFlowsCalibration1!$CE$316)^(1+1))*CE$1836</f>
        <v>0</v>
      </c>
      <c r="CF316">
        <f>86400*((IncFlowsCalibration1!$CF$316)^(1+1))*CF$1836</f>
        <v>0</v>
      </c>
      <c r="CG316">
        <f>86400*((IncFlowsCalibration1!$CG$316)^(1+1))*CG$1836</f>
        <v>0</v>
      </c>
      <c r="CH316">
        <f>86400*((IncFlowsCalibration1!$CH$316)^(1+1))*CH$1836</f>
        <v>0</v>
      </c>
      <c r="CI316">
        <f>86400*((IncFlowsCalibration1!$CI$316)^(1+1))*CI$1836</f>
        <v>0</v>
      </c>
      <c r="CJ316">
        <f>86400*((IncFlowsCalibration1!$CJ$316)^(1+1))*CJ$1836</f>
        <v>0</v>
      </c>
      <c r="CK316">
        <f>86400*((IncFlowsCalibration1!$CK$316)^(1+1))*CK$1836</f>
        <v>979907.16023358097</v>
      </c>
      <c r="CL316">
        <f>86400*((IncFlowsCalibration1!$CL$316)^(1+1))*CL$1836</f>
        <v>0</v>
      </c>
      <c r="CM316">
        <f>86400*((IncFlowsCalibration1!$CM$316)^(1+1))*CM$1836</f>
        <v>0</v>
      </c>
      <c r="CN316">
        <f>86400*((IncFlowsCalibration1!$CN$316)^(1+1))*CN$1836</f>
        <v>0</v>
      </c>
      <c r="CO316">
        <f>86400*((IncFlowsCalibration1!$CO$316)^(1+1))*CO$1836</f>
        <v>0</v>
      </c>
      <c r="CP316">
        <f>86400*((IncFlowsCalibration1!$CP$316)^(1+1))*CP$1836</f>
        <v>0</v>
      </c>
      <c r="CQ316">
        <f>86400*((IncFlowsCalibration1!$CQ$316)^(1+1))*CQ$1836</f>
        <v>0</v>
      </c>
      <c r="CR316">
        <f>86400*((IncFlowsCalibration1!$CR$316)^(1+1))*CR$1836</f>
        <v>10728473.954705248</v>
      </c>
      <c r="CS316">
        <f>86400*((IncFlowsCalibration1!$CS$316)^(1+1))*CS$1836</f>
        <v>8.1866584869886587</v>
      </c>
      <c r="CT316">
        <f>86400*((IncFlowsCalibration1!$CT$316)^(1+1))*CT$1836</f>
        <v>316024.97822692886</v>
      </c>
      <c r="CU316">
        <f>86400*((IncFlowsCalibration1!$CU$316)^(1+1))*CU$1836</f>
        <v>155068.38325533649</v>
      </c>
      <c r="CV316">
        <f>86400*((IncFlowsCalibration1!$CV$316)^(1+1))*CV$1836</f>
        <v>89086.876915275425</v>
      </c>
      <c r="CW316">
        <f>86400*((IncFlowsCalibration1!$CW$316)^(1+1))*CW$1836</f>
        <v>409161.40423567715</v>
      </c>
      <c r="CX316">
        <f>86400*((IncFlowsCalibration1!$CX$316)^(1+1))*CX$1836</f>
        <v>5280.9787099942678</v>
      </c>
      <c r="CY316">
        <f>86400*((IncFlowsCalibration1!$CY$316)^(1+1))*CY$1836</f>
        <v>1545529.5209043438</v>
      </c>
      <c r="CZ316">
        <f>86400*((IncFlowsCalibration1!$CZ$316)^(1+1))*CZ$1836</f>
        <v>31884.903250109768</v>
      </c>
      <c r="DA316">
        <f>86400*((IncFlowsCalibration1!$DA$316)^(1+1))*DA$1836</f>
        <v>0</v>
      </c>
      <c r="DB316">
        <f>86400*((IncFlowsCalibration1!$DB$316)^(1+1))*DB$1836</f>
        <v>21511.003056917329</v>
      </c>
      <c r="DC316">
        <f>86400*((IncFlowsCalibration1!$DC$316)^(1+1))*DC$1836</f>
        <v>2651150.5077820634</v>
      </c>
      <c r="DD316">
        <f>86400*((IncFlowsCalibration1!$DD$316)^(1+1))*DD$1836</f>
        <v>588267.11854966125</v>
      </c>
      <c r="DE316">
        <f>86400*((IncFlowsCalibration1!$DE$316)^(1+1))*DE$1836</f>
        <v>37964.777303564144</v>
      </c>
      <c r="DF316">
        <f>86400*((IncFlowsCalibration1!$DF$316)^(1+1))*DF$1836</f>
        <v>87954.259477603991</v>
      </c>
      <c r="DG316">
        <f>86400*((IncFlowsCalibration1!$DG$316)^(1+1))*DG$1836</f>
        <v>35315.801576352635</v>
      </c>
      <c r="DH316">
        <f>86400*((IncFlowsCalibration1!$DH$316)^(1+1))*DH$1836</f>
        <v>368518.55689621338</v>
      </c>
      <c r="DI316">
        <f>86400*((IncFlowsCalibration1!$DI$316)^(1+1))*DI$1836</f>
        <v>3626780.4127818043</v>
      </c>
      <c r="DJ316">
        <f>86400*((IncFlowsCalibration1!$DJ$316)^(1+1))*DJ$1836</f>
        <v>58574.56231461055</v>
      </c>
      <c r="DK316">
        <f>86400*((IncFlowsCalibration1!$DK$316)^(1+1))*DK$1836</f>
        <v>328087.58410792501</v>
      </c>
      <c r="DL316">
        <f>86400*((IncFlowsCalibration1!$DL$316)^(1+1))*DL$1836</f>
        <v>43093.059459791461</v>
      </c>
      <c r="DM316">
        <f>86400*((IncFlowsCalibration1!$DM$316)^(1+1))*DM$1836</f>
        <v>640286.95357174985</v>
      </c>
      <c r="DN316">
        <f>86400*((IncFlowsCalibration1!$DN$316)^(1+1))*DN$1836</f>
        <v>70723.261384945043</v>
      </c>
      <c r="DO316">
        <f>86400*((IncFlowsCalibration1!$DO$316)^(1+1))*DO$1836</f>
        <v>474586.57041056728</v>
      </c>
      <c r="DP316">
        <f>86400*((IncFlowsCalibration1!$DP$316)^(1+1))*DP$1836</f>
        <v>2124660.7532245549</v>
      </c>
      <c r="DQ316">
        <f>86400*((IncFlowsCalibration1!$DQ$316)^(1+1))*DQ$1836</f>
        <v>151835.16694926913</v>
      </c>
      <c r="DR316">
        <f>86400*((IncFlowsCalibration1!$DR$316)^(1+1))*DR$1836</f>
        <v>1219031.840156737</v>
      </c>
      <c r="DS316">
        <f>86400*((IncFlowsCalibration1!$DS$316)^(1+1))*DS$1836</f>
        <v>0</v>
      </c>
      <c r="DT316">
        <f>86400*((IncFlowsCalibration1!$DT$316)^(1+1))*DT$1836</f>
        <v>2361839.1399037573</v>
      </c>
      <c r="DU316">
        <f>86400*((IncFlowsCalibration1!$DU$316)^(1+1))*DU$1836</f>
        <v>125643.74404298334</v>
      </c>
      <c r="DV316">
        <f>86400*((IncFlowsCalibration1!$DV$316)^(1+1))*DV$1836</f>
        <v>44167.619477759974</v>
      </c>
      <c r="DW316">
        <f>86400*((IncFlowsCalibration1!$DW$316)^(1+1))*DW$1836</f>
        <v>15538.570550078553</v>
      </c>
      <c r="DX316">
        <f>86400*((IncFlowsCalibration1!$DX$316)^(1+1))*DX$1836</f>
        <v>29511.704767706084</v>
      </c>
      <c r="DY316">
        <f>86400*((IncFlowsCalibration1!$DY$316)^(1+1))*DY$1836</f>
        <v>6755.1506730642814</v>
      </c>
      <c r="DZ316">
        <f>86400*((IncFlowsCalibration1!$DZ$316)^(1+1))*DZ$1836</f>
        <v>26662.485314229485</v>
      </c>
      <c r="EA316">
        <f>86400*((IncFlowsCalibration1!$EA$316)^(1+1))*EA$1836</f>
        <v>18841.26518047235</v>
      </c>
      <c r="EB316">
        <f>86400*((IncFlowsCalibration1!$EB$316)^(1+1))*EB$1836</f>
        <v>217121.25574891124</v>
      </c>
      <c r="EC316">
        <f>86400*((IncFlowsCalibration1!$EC$316)^(1+1))*EC$1836</f>
        <v>44267.038423819511</v>
      </c>
      <c r="ED316">
        <f>86400*((IncFlowsCalibration1!$ED$316)^(1+1))*ED$1836</f>
        <v>61097.737519399678</v>
      </c>
      <c r="EE316">
        <f>86400*((IncFlowsCalibration1!$EE$316)^(1+1))*EE$1836</f>
        <v>373280.92220633174</v>
      </c>
      <c r="EF316">
        <f>86400*((IncFlowsCalibration1!$EF$316)^(1+1))*EF$1836</f>
        <v>101335.89491076842</v>
      </c>
      <c r="EG316">
        <f>86400*((IncFlowsCalibration1!$EG$316)^(1+1))*EG$1836</f>
        <v>36418.461834776361</v>
      </c>
      <c r="EH316">
        <f>86400*((IncFlowsCalibration1!$EH$316)^(1+1))*EH$1836</f>
        <v>69401.935429282792</v>
      </c>
      <c r="EI316">
        <f>86400*((IncFlowsCalibration1!$EI$316)^(1+1))*EI$1836</f>
        <v>851186.90367158409</v>
      </c>
      <c r="EJ316">
        <f>86400*((IncFlowsCalibration1!$EJ$316)^(1+1))*EJ$1836</f>
        <v>488258.16804257431</v>
      </c>
    </row>
    <row r="317" spans="2:140" x14ac:dyDescent="0.2">
      <c r="B317">
        <f>86400*((IncFlowsCalibration1!$B$317)^(1+1))*B$1836</f>
        <v>786565.92030488269</v>
      </c>
      <c r="C317">
        <f>86400*((IncFlowsCalibration1!$C$317)^(1+1))*C$1836</f>
        <v>0</v>
      </c>
      <c r="D317">
        <f>86400*((IncFlowsCalibration1!$D$317)^(1+1))*D$1836</f>
        <v>0</v>
      </c>
      <c r="E317">
        <f>86400*((IncFlowsCalibration1!$E$317)^(1+1))*E$1836</f>
        <v>371845.78595512861</v>
      </c>
      <c r="F317">
        <f>86400*((IncFlowsCalibration1!$F$317)^(1+1))*F$1836</f>
        <v>0</v>
      </c>
      <c r="G317">
        <f>86400*((IncFlowsCalibration1!$G$317)^(1+1))*G$1836</f>
        <v>0</v>
      </c>
      <c r="H317">
        <f>86400*((IncFlowsCalibration1!$H$317)^(1+1))*H$1836</f>
        <v>0</v>
      </c>
      <c r="I317">
        <f>86400*((IncFlowsCalibration1!$I$317)^(1+1))*I$1836</f>
        <v>0</v>
      </c>
      <c r="J317">
        <f>86400*((IncFlowsCalibration1!$J$317)^(1+1))*J$1836</f>
        <v>0</v>
      </c>
      <c r="K317">
        <f>86400*((IncFlowsCalibration1!$K$317)^(1+1))*K$1836</f>
        <v>0</v>
      </c>
      <c r="L317">
        <f>86400*((IncFlowsCalibration1!$L$317)^(1+1))*L$1836</f>
        <v>0</v>
      </c>
      <c r="M317">
        <f>86400*((IncFlowsCalibration1!$M$317)^(1+1))*M$1836</f>
        <v>0</v>
      </c>
      <c r="N317">
        <f>86400*((IncFlowsCalibration1!$N$317)^(1+1))*N$1836</f>
        <v>0</v>
      </c>
      <c r="O317">
        <f>86400*((IncFlowsCalibration1!$O$317)^(1+1))*O$1836</f>
        <v>0</v>
      </c>
      <c r="P317">
        <f>86400*((IncFlowsCalibration1!$P$317)^(1+1))*P$1836</f>
        <v>0</v>
      </c>
      <c r="Q317">
        <f>86400*((IncFlowsCalibration1!$Q$317)^(1+1))*Q$1836</f>
        <v>0</v>
      </c>
      <c r="R317">
        <f>86400*((IncFlowsCalibration1!$R$317)^(1+1))*R$1836</f>
        <v>0</v>
      </c>
      <c r="S317">
        <f>86400*((IncFlowsCalibration1!$S$317)^(1+1))*S$1836</f>
        <v>0</v>
      </c>
      <c r="T317">
        <f>86400*((IncFlowsCalibration1!$T$317)^(1+1))*T$1836</f>
        <v>0</v>
      </c>
      <c r="U317">
        <f>86400*((IncFlowsCalibration1!$U$317)^(1+1))*U$1836</f>
        <v>0</v>
      </c>
      <c r="V317">
        <f>86400*((IncFlowsCalibration1!$V$317)^(1+1))*V$1836</f>
        <v>0</v>
      </c>
      <c r="W317">
        <f>86400*((IncFlowsCalibration1!$W$317)^(1+1))*W$1836</f>
        <v>0</v>
      </c>
      <c r="X317">
        <f>86400*((IncFlowsCalibration1!$X$317)^(1+1))*X$1836</f>
        <v>0</v>
      </c>
      <c r="Y317">
        <f>86400*((IncFlowsCalibration1!$Y$317)^(1+1))*Y$1836</f>
        <v>0</v>
      </c>
      <c r="Z317">
        <f>86400*((IncFlowsCalibration1!$Z$317)^(1+1))*Z$1836</f>
        <v>0</v>
      </c>
      <c r="AA317">
        <f>86400*((IncFlowsCalibration1!$AA$317)^(1+1))*AA$1836</f>
        <v>0</v>
      </c>
      <c r="AB317">
        <f>86400*((IncFlowsCalibration1!$AB$317)^(1+1))*AB$1836</f>
        <v>0</v>
      </c>
      <c r="AC317">
        <f>86400*((IncFlowsCalibration1!$AC$317)^(1+1))*AC$1836</f>
        <v>0</v>
      </c>
      <c r="AD317">
        <f>86400*((IncFlowsCalibration1!$AD$317)^(1+1))*AD$1836</f>
        <v>525002.5923945175</v>
      </c>
      <c r="AE317">
        <f>86400*((IncFlowsCalibration1!$AE$317)^(1+1))*AE$1836</f>
        <v>2254799.347340385</v>
      </c>
      <c r="AF317">
        <f>86400*((IncFlowsCalibration1!$AF$317)^(1+1))*AF$1836</f>
        <v>0</v>
      </c>
      <c r="AG317">
        <f>86400*((IncFlowsCalibration1!$AG$317)^(1+1))*AG$1836</f>
        <v>0</v>
      </c>
      <c r="AH317">
        <f>86400*((IncFlowsCalibration1!$AH$317)^(1+1))*AH$1836</f>
        <v>0</v>
      </c>
      <c r="AI317">
        <f>86400*((IncFlowsCalibration1!$AI$317)^(1+1))*AI$1836</f>
        <v>592955.83977753483</v>
      </c>
      <c r="AJ317">
        <f>86400*((IncFlowsCalibration1!$AJ$317)^(1+1))*AJ$1836</f>
        <v>0</v>
      </c>
      <c r="AK317">
        <f>86400*((IncFlowsCalibration1!$AK$317)^(1+1))*AK$1836</f>
        <v>400788.44495526864</v>
      </c>
      <c r="AL317">
        <f>86400*((IncFlowsCalibration1!$AL$317)^(1+1))*AL$1836</f>
        <v>0</v>
      </c>
      <c r="AM317">
        <f>86400*((IncFlowsCalibration1!$AM$317)^(1+1))*AM$1836</f>
        <v>0</v>
      </c>
      <c r="AN317">
        <f>86400*((IncFlowsCalibration1!$AN$317)^(1+1))*AN$1836</f>
        <v>0</v>
      </c>
      <c r="AO317">
        <f>86400*((IncFlowsCalibration1!$AO$317)^(1+1))*AO$1836</f>
        <v>0</v>
      </c>
      <c r="AP317">
        <f>86400*((IncFlowsCalibration1!$AP$317)^(1+1))*AP$1836</f>
        <v>0</v>
      </c>
      <c r="AQ317">
        <f>86400*((IncFlowsCalibration1!$AQ$317)^(1+1))*AQ$1836</f>
        <v>0</v>
      </c>
      <c r="AR317">
        <f>86400*((IncFlowsCalibration1!$AR$317)^(1+1))*AR$1836</f>
        <v>0</v>
      </c>
      <c r="AS317">
        <f>86400*((IncFlowsCalibration1!$AS$317)^(1+1))*AS$1836</f>
        <v>0</v>
      </c>
      <c r="AT317">
        <f>86400*((IncFlowsCalibration1!$AT$317)^(1+1))*AT$1836</f>
        <v>0</v>
      </c>
      <c r="AU317">
        <f>86400*((IncFlowsCalibration1!$AU$317)^(1+1))*AU$1836</f>
        <v>0</v>
      </c>
      <c r="AV317">
        <f>86400*((IncFlowsCalibration1!$AV$317)^(1+1))*AV$1836</f>
        <v>0</v>
      </c>
      <c r="AW317">
        <f>86400*((IncFlowsCalibration1!$AW$317)^(1+1))*AW$1836</f>
        <v>0</v>
      </c>
      <c r="AX317">
        <f>86400*((IncFlowsCalibration1!$AX$317)^(1+1))*AX$1836</f>
        <v>0</v>
      </c>
      <c r="AY317">
        <f>86400*((IncFlowsCalibration1!$AY$317)^(1+1))*AY$1836</f>
        <v>0</v>
      </c>
      <c r="AZ317">
        <f>86400*((IncFlowsCalibration1!$AZ$317)^(1+1))*AZ$1836</f>
        <v>0</v>
      </c>
      <c r="BA317">
        <f>86400*((IncFlowsCalibration1!$BA$317)^(1+1))*BA$1836</f>
        <v>0</v>
      </c>
      <c r="BB317">
        <f>86400*((IncFlowsCalibration1!$BB$317)^(1+1))*BB$1836</f>
        <v>0</v>
      </c>
      <c r="BC317">
        <f>86400*((IncFlowsCalibration1!$BC$317)^(1+1))*BC$1836</f>
        <v>0</v>
      </c>
      <c r="BD317">
        <f>86400*((IncFlowsCalibration1!$BD$317)^(1+1))*BD$1836</f>
        <v>0</v>
      </c>
      <c r="BE317">
        <f>86400*((IncFlowsCalibration1!$BE$317)^(1+1))*BE$1836</f>
        <v>0</v>
      </c>
      <c r="BF317">
        <f>86400*((IncFlowsCalibration1!$BF$317)^(1+1))*BF$1836</f>
        <v>0</v>
      </c>
      <c r="BG317">
        <f>86400*((IncFlowsCalibration1!$BG$317)^(1+1))*BG$1836</f>
        <v>0</v>
      </c>
      <c r="BH317">
        <f>86400*((IncFlowsCalibration1!$BH$317)^(1+1))*BH$1836</f>
        <v>0</v>
      </c>
      <c r="BI317">
        <f>86400*((IncFlowsCalibration1!$BI$317)^(1+1))*BI$1836</f>
        <v>0</v>
      </c>
      <c r="BJ317">
        <f>86400*((IncFlowsCalibration1!$BJ$317)^(1+1))*BJ$1836</f>
        <v>0</v>
      </c>
      <c r="BK317">
        <f>86400*((IncFlowsCalibration1!$BK$317)^(1+1))*BK$1836</f>
        <v>0</v>
      </c>
      <c r="BL317">
        <f>86400*((IncFlowsCalibration1!$BL$317)^(1+1))*BL$1836</f>
        <v>0</v>
      </c>
      <c r="BM317">
        <f>86400*((IncFlowsCalibration1!$BM$317)^(1+1))*BM$1836</f>
        <v>0</v>
      </c>
      <c r="BN317">
        <f>86400*((IncFlowsCalibration1!$BN$317)^(1+1))*BN$1836</f>
        <v>0</v>
      </c>
      <c r="BO317">
        <f>86400*((IncFlowsCalibration1!$BO$317)^(1+1))*BO$1836</f>
        <v>0</v>
      </c>
      <c r="BP317">
        <f>86400*((IncFlowsCalibration1!$BP$317)^(1+1))*BP$1836</f>
        <v>0</v>
      </c>
      <c r="BQ317">
        <f>86400*((IncFlowsCalibration1!$BQ$317)^(1+1))*BQ$1836</f>
        <v>0</v>
      </c>
      <c r="BR317">
        <f>86400*((IncFlowsCalibration1!$BR$317)^(1+1))*BR$1836</f>
        <v>0</v>
      </c>
      <c r="BS317">
        <f>86400*((IncFlowsCalibration1!$BS$317)^(1+1))*BS$1836</f>
        <v>0</v>
      </c>
      <c r="BT317">
        <f>86400*((IncFlowsCalibration1!$BT$317)^(1+1))*BT$1836</f>
        <v>0</v>
      </c>
      <c r="BU317">
        <f>86400*((IncFlowsCalibration1!$BU$317)^(1+1))*BU$1836</f>
        <v>0</v>
      </c>
      <c r="BV317">
        <f>86400*((IncFlowsCalibration1!$BV$317)^(1+1))*BV$1836</f>
        <v>0</v>
      </c>
      <c r="BW317">
        <f>86400*((IncFlowsCalibration1!$BW$317)^(1+1))*BW$1836</f>
        <v>0</v>
      </c>
      <c r="BX317">
        <f>86400*((IncFlowsCalibration1!$BX$317)^(1+1))*BX$1836</f>
        <v>0</v>
      </c>
      <c r="BY317">
        <f>86400*((IncFlowsCalibration1!$BY$317)^(1+1))*BY$1836</f>
        <v>0</v>
      </c>
      <c r="BZ317">
        <f>86400*((IncFlowsCalibration1!$BZ$317)^(1+1))*BZ$1836</f>
        <v>0</v>
      </c>
      <c r="CA317">
        <f>86400*((IncFlowsCalibration1!$CA$317)^(1+1))*CA$1836</f>
        <v>0</v>
      </c>
      <c r="CB317">
        <f>86400*((IncFlowsCalibration1!$CB$317)^(1+1))*CB$1836</f>
        <v>0</v>
      </c>
      <c r="CC317">
        <f>86400*((IncFlowsCalibration1!$CC$317)^(1+1))*CC$1836</f>
        <v>0</v>
      </c>
      <c r="CD317">
        <f>86400*((IncFlowsCalibration1!$CD$317)^(1+1))*CD$1836</f>
        <v>0</v>
      </c>
      <c r="CE317">
        <f>86400*((IncFlowsCalibration1!$CE$317)^(1+1))*CE$1836</f>
        <v>0</v>
      </c>
      <c r="CF317">
        <f>86400*((IncFlowsCalibration1!$CF$317)^(1+1))*CF$1836</f>
        <v>0</v>
      </c>
      <c r="CG317">
        <f>86400*((IncFlowsCalibration1!$CG$317)^(1+1))*CG$1836</f>
        <v>0</v>
      </c>
      <c r="CH317">
        <f>86400*((IncFlowsCalibration1!$CH$317)^(1+1))*CH$1836</f>
        <v>0</v>
      </c>
      <c r="CI317">
        <f>86400*((IncFlowsCalibration1!$CI$317)^(1+1))*CI$1836</f>
        <v>0</v>
      </c>
      <c r="CJ317">
        <f>86400*((IncFlowsCalibration1!$CJ$317)^(1+1))*CJ$1836</f>
        <v>0</v>
      </c>
      <c r="CK317">
        <f>86400*((IncFlowsCalibration1!$CK$317)^(1+1))*CK$1836</f>
        <v>937324.52595672023</v>
      </c>
      <c r="CL317">
        <f>86400*((IncFlowsCalibration1!$CL$317)^(1+1))*CL$1836</f>
        <v>0</v>
      </c>
      <c r="CM317">
        <f>86400*((IncFlowsCalibration1!$CM$317)^(1+1))*CM$1836</f>
        <v>0</v>
      </c>
      <c r="CN317">
        <f>86400*((IncFlowsCalibration1!$CN$317)^(1+1))*CN$1836</f>
        <v>0</v>
      </c>
      <c r="CO317">
        <f>86400*((IncFlowsCalibration1!$CO$317)^(1+1))*CO$1836</f>
        <v>0</v>
      </c>
      <c r="CP317">
        <f>86400*((IncFlowsCalibration1!$CP$317)^(1+1))*CP$1836</f>
        <v>0</v>
      </c>
      <c r="CQ317">
        <f>86400*((IncFlowsCalibration1!$CQ$317)^(1+1))*CQ$1836</f>
        <v>0</v>
      </c>
      <c r="CR317">
        <f>86400*((IncFlowsCalibration1!$CR$317)^(1+1))*CR$1836</f>
        <v>10390566.171044292</v>
      </c>
      <c r="CS317">
        <f>86400*((IncFlowsCalibration1!$CS$317)^(1+1))*CS$1836</f>
        <v>5.6129688947924761</v>
      </c>
      <c r="CT317">
        <f>86400*((IncFlowsCalibration1!$CT$317)^(1+1))*CT$1836</f>
        <v>304113.64786190132</v>
      </c>
      <c r="CU317">
        <f>86400*((IncFlowsCalibration1!$CU$317)^(1+1))*CU$1836</f>
        <v>152847.70236972987</v>
      </c>
      <c r="CV317">
        <f>86400*((IncFlowsCalibration1!$CV$317)^(1+1))*CV$1836</f>
        <v>86872.149598355056</v>
      </c>
      <c r="CW317">
        <f>86400*((IncFlowsCalibration1!$CW$317)^(1+1))*CW$1836</f>
        <v>398988.86049981514</v>
      </c>
      <c r="CX317">
        <f>86400*((IncFlowsCalibration1!$CX$317)^(1+1))*CX$1836</f>
        <v>5156.018873305944</v>
      </c>
      <c r="CY317">
        <f>86400*((IncFlowsCalibration1!$CY$317)^(1+1))*CY$1836</f>
        <v>1465453.021234209</v>
      </c>
      <c r="CZ317">
        <f>86400*((IncFlowsCalibration1!$CZ$317)^(1+1))*CZ$1836</f>
        <v>26550.343345982659</v>
      </c>
      <c r="DA317">
        <f>86400*((IncFlowsCalibration1!$DA$317)^(1+1))*DA$1836</f>
        <v>0</v>
      </c>
      <c r="DB317">
        <f>86400*((IncFlowsCalibration1!$DB$317)^(1+1))*DB$1836</f>
        <v>20487.532962301382</v>
      </c>
      <c r="DC317">
        <f>86400*((IncFlowsCalibration1!$DC$317)^(1+1))*DC$1836</f>
        <v>2614022.2730909353</v>
      </c>
      <c r="DD317">
        <f>86400*((IncFlowsCalibration1!$DD$317)^(1+1))*DD$1836</f>
        <v>570976.68150384072</v>
      </c>
      <c r="DE317">
        <f>86400*((IncFlowsCalibration1!$DE$317)^(1+1))*DE$1836</f>
        <v>35922.613488605217</v>
      </c>
      <c r="DF317">
        <f>86400*((IncFlowsCalibration1!$DF$317)^(1+1))*DF$1836</f>
        <v>84709.257058773801</v>
      </c>
      <c r="DG317">
        <f>86400*((IncFlowsCalibration1!$DG$317)^(1+1))*DG$1836</f>
        <v>33518.277070446107</v>
      </c>
      <c r="DH317">
        <f>86400*((IncFlowsCalibration1!$DH$317)^(1+1))*DH$1836</f>
        <v>357882.22733946564</v>
      </c>
      <c r="DI317">
        <f>86400*((IncFlowsCalibration1!$DI$317)^(1+1))*DI$1836</f>
        <v>3550547.3240197329</v>
      </c>
      <c r="DJ317">
        <f>86400*((IncFlowsCalibration1!$DJ$317)^(1+1))*DJ$1836</f>
        <v>55787.648441947407</v>
      </c>
      <c r="DK317">
        <f>86400*((IncFlowsCalibration1!$DK$317)^(1+1))*DK$1836</f>
        <v>309761.95383223816</v>
      </c>
      <c r="DL317">
        <f>86400*((IncFlowsCalibration1!$DL$317)^(1+1))*DL$1836</f>
        <v>40645.862659139355</v>
      </c>
      <c r="DM317">
        <f>86400*((IncFlowsCalibration1!$DM$317)^(1+1))*DM$1836</f>
        <v>603294.77683929761</v>
      </c>
      <c r="DN317">
        <f>86400*((IncFlowsCalibration1!$DN$317)^(1+1))*DN$1836</f>
        <v>66797.642109472334</v>
      </c>
      <c r="DO317">
        <f>86400*((IncFlowsCalibration1!$DO$317)^(1+1))*DO$1836</f>
        <v>451063.81811926677</v>
      </c>
      <c r="DP317">
        <f>86400*((IncFlowsCalibration1!$DP$317)^(1+1))*DP$1836</f>
        <v>2062247.276558053</v>
      </c>
      <c r="DQ317">
        <f>86400*((IncFlowsCalibration1!$DQ$317)^(1+1))*DQ$1836</f>
        <v>123072.11600849959</v>
      </c>
      <c r="DR317">
        <f>86400*((IncFlowsCalibration1!$DR$317)^(1+1))*DR$1836</f>
        <v>992617.55852149532</v>
      </c>
      <c r="DS317">
        <f>86400*((IncFlowsCalibration1!$DS$317)^(1+1))*DS$1836</f>
        <v>0</v>
      </c>
      <c r="DT317">
        <f>86400*((IncFlowsCalibration1!$DT$317)^(1+1))*DT$1836</f>
        <v>2294171.5451161214</v>
      </c>
      <c r="DU317">
        <f>86400*((IncFlowsCalibration1!$DU$317)^(1+1))*DU$1836</f>
        <v>121109.39965384849</v>
      </c>
      <c r="DV317">
        <f>86400*((IncFlowsCalibration1!$DV$317)^(1+1))*DV$1836</f>
        <v>42382.435302500147</v>
      </c>
      <c r="DW317">
        <f>86400*((IncFlowsCalibration1!$DW$317)^(1+1))*DW$1836</f>
        <v>14656.154983393535</v>
      </c>
      <c r="DX317">
        <f>86400*((IncFlowsCalibration1!$DX$317)^(1+1))*DX$1836</f>
        <v>28107.570000444772</v>
      </c>
      <c r="DY317">
        <f>86400*((IncFlowsCalibration1!$DY$317)^(1+1))*DY$1836</f>
        <v>6433.7479620789918</v>
      </c>
      <c r="DZ317">
        <f>86400*((IncFlowsCalibration1!$DZ$317)^(1+1))*DZ$1836</f>
        <v>25710.377307736806</v>
      </c>
      <c r="EA317">
        <f>86400*((IncFlowsCalibration1!$EA$317)^(1+1))*EA$1836</f>
        <v>18378.915665640401</v>
      </c>
      <c r="EB317">
        <f>86400*((IncFlowsCalibration1!$EB$317)^(1+1))*EB$1836</f>
        <v>208937.66859699189</v>
      </c>
      <c r="EC317">
        <f>86400*((IncFlowsCalibration1!$EC$317)^(1+1))*EC$1836</f>
        <v>43180.737688054171</v>
      </c>
      <c r="ED317">
        <f>86400*((IncFlowsCalibration1!$ED$317)^(1+1))*ED$1836</f>
        <v>59598.413256910964</v>
      </c>
      <c r="EE317">
        <f>86400*((IncFlowsCalibration1!$EE$317)^(1+1))*EE$1836</f>
        <v>360314.89859263122</v>
      </c>
      <c r="EF317">
        <f>86400*((IncFlowsCalibration1!$EF$317)^(1+1))*EF$1836</f>
        <v>97918.638303485612</v>
      </c>
      <c r="EG317">
        <f>86400*((IncFlowsCalibration1!$EG$317)^(1+1))*EG$1836</f>
        <v>35158.883328522861</v>
      </c>
      <c r="EH317">
        <f>86400*((IncFlowsCalibration1!$EH$317)^(1+1))*EH$1836</f>
        <v>66917.562815304162</v>
      </c>
      <c r="EI317">
        <f>86400*((IncFlowsCalibration1!$EI$317)^(1+1))*EI$1836</f>
        <v>819233.18412798515</v>
      </c>
      <c r="EJ317">
        <f>86400*((IncFlowsCalibration1!$EJ$317)^(1+1))*EJ$1836</f>
        <v>476299.65488186275</v>
      </c>
    </row>
    <row r="318" spans="2:140" x14ac:dyDescent="0.2">
      <c r="B318">
        <f>86400*((IncFlowsCalibration1!$B$318)^(1+1))*B$1836</f>
        <v>758337.47951673716</v>
      </c>
      <c r="C318">
        <f>86400*((IncFlowsCalibration1!$C$318)^(1+1))*C$1836</f>
        <v>0</v>
      </c>
      <c r="D318">
        <f>86400*((IncFlowsCalibration1!$D$318)^(1+1))*D$1836</f>
        <v>0</v>
      </c>
      <c r="E318">
        <f>86400*((IncFlowsCalibration1!$E$318)^(1+1))*E$1836</f>
        <v>357500.12592604966</v>
      </c>
      <c r="F318">
        <f>86400*((IncFlowsCalibration1!$F$318)^(1+1))*F$1836</f>
        <v>0</v>
      </c>
      <c r="G318">
        <f>86400*((IncFlowsCalibration1!$G$318)^(1+1))*G$1836</f>
        <v>0</v>
      </c>
      <c r="H318">
        <f>86400*((IncFlowsCalibration1!$H$318)^(1+1))*H$1836</f>
        <v>0</v>
      </c>
      <c r="I318">
        <f>86400*((IncFlowsCalibration1!$I$318)^(1+1))*I$1836</f>
        <v>0</v>
      </c>
      <c r="J318">
        <f>86400*((IncFlowsCalibration1!$J$318)^(1+1))*J$1836</f>
        <v>0</v>
      </c>
      <c r="K318">
        <f>86400*((IncFlowsCalibration1!$K$318)^(1+1))*K$1836</f>
        <v>0</v>
      </c>
      <c r="L318">
        <f>86400*((IncFlowsCalibration1!$L$318)^(1+1))*L$1836</f>
        <v>0</v>
      </c>
      <c r="M318">
        <f>86400*((IncFlowsCalibration1!$M$318)^(1+1))*M$1836</f>
        <v>0</v>
      </c>
      <c r="N318">
        <f>86400*((IncFlowsCalibration1!$N$318)^(1+1))*N$1836</f>
        <v>0</v>
      </c>
      <c r="O318">
        <f>86400*((IncFlowsCalibration1!$O$318)^(1+1))*O$1836</f>
        <v>0</v>
      </c>
      <c r="P318">
        <f>86400*((IncFlowsCalibration1!$P$318)^(1+1))*P$1836</f>
        <v>0</v>
      </c>
      <c r="Q318">
        <f>86400*((IncFlowsCalibration1!$Q$318)^(1+1))*Q$1836</f>
        <v>0</v>
      </c>
      <c r="R318">
        <f>86400*((IncFlowsCalibration1!$R$318)^(1+1))*R$1836</f>
        <v>0</v>
      </c>
      <c r="S318">
        <f>86400*((IncFlowsCalibration1!$S$318)^(1+1))*S$1836</f>
        <v>0</v>
      </c>
      <c r="T318">
        <f>86400*((IncFlowsCalibration1!$T$318)^(1+1))*T$1836</f>
        <v>0</v>
      </c>
      <c r="U318">
        <f>86400*((IncFlowsCalibration1!$U$318)^(1+1))*U$1836</f>
        <v>0</v>
      </c>
      <c r="V318">
        <f>86400*((IncFlowsCalibration1!$V$318)^(1+1))*V$1836</f>
        <v>0</v>
      </c>
      <c r="W318">
        <f>86400*((IncFlowsCalibration1!$W$318)^(1+1))*W$1836</f>
        <v>0</v>
      </c>
      <c r="X318">
        <f>86400*((IncFlowsCalibration1!$X$318)^(1+1))*X$1836</f>
        <v>0</v>
      </c>
      <c r="Y318">
        <f>86400*((IncFlowsCalibration1!$Y$318)^(1+1))*Y$1836</f>
        <v>0</v>
      </c>
      <c r="Z318">
        <f>86400*((IncFlowsCalibration1!$Z$318)^(1+1))*Z$1836</f>
        <v>0</v>
      </c>
      <c r="AA318">
        <f>86400*((IncFlowsCalibration1!$AA$318)^(1+1))*AA$1836</f>
        <v>0</v>
      </c>
      <c r="AB318">
        <f>86400*((IncFlowsCalibration1!$AB$318)^(1+1))*AB$1836</f>
        <v>0</v>
      </c>
      <c r="AC318">
        <f>86400*((IncFlowsCalibration1!$AC$318)^(1+1))*AC$1836</f>
        <v>0</v>
      </c>
      <c r="AD318">
        <f>86400*((IncFlowsCalibration1!$AD$318)^(1+1))*AD$1836</f>
        <v>505228.9291450507</v>
      </c>
      <c r="AE318">
        <f>86400*((IncFlowsCalibration1!$AE$318)^(1+1))*AE$1836</f>
        <v>2175084.6862297296</v>
      </c>
      <c r="AF318">
        <f>86400*((IncFlowsCalibration1!$AF$318)^(1+1))*AF$1836</f>
        <v>0</v>
      </c>
      <c r="AG318">
        <f>86400*((IncFlowsCalibration1!$AG$318)^(1+1))*AG$1836</f>
        <v>0</v>
      </c>
      <c r="AH318">
        <f>86400*((IncFlowsCalibration1!$AH$318)^(1+1))*AH$1836</f>
        <v>0</v>
      </c>
      <c r="AI318">
        <f>86400*((IncFlowsCalibration1!$AI$318)^(1+1))*AI$1836</f>
        <v>572207.14952536102</v>
      </c>
      <c r="AJ318">
        <f>86400*((IncFlowsCalibration1!$AJ$318)^(1+1))*AJ$1836</f>
        <v>0</v>
      </c>
      <c r="AK318">
        <f>86400*((IncFlowsCalibration1!$AK$318)^(1+1))*AK$1836</f>
        <v>380713.19879881875</v>
      </c>
      <c r="AL318">
        <f>86400*((IncFlowsCalibration1!$AL$318)^(1+1))*AL$1836</f>
        <v>0</v>
      </c>
      <c r="AM318">
        <f>86400*((IncFlowsCalibration1!$AM$318)^(1+1))*AM$1836</f>
        <v>0</v>
      </c>
      <c r="AN318">
        <f>86400*((IncFlowsCalibration1!$AN$318)^(1+1))*AN$1836</f>
        <v>0</v>
      </c>
      <c r="AO318">
        <f>86400*((IncFlowsCalibration1!$AO$318)^(1+1))*AO$1836</f>
        <v>0</v>
      </c>
      <c r="AP318">
        <f>86400*((IncFlowsCalibration1!$AP$318)^(1+1))*AP$1836</f>
        <v>0</v>
      </c>
      <c r="AQ318">
        <f>86400*((IncFlowsCalibration1!$AQ$318)^(1+1))*AQ$1836</f>
        <v>0</v>
      </c>
      <c r="AR318">
        <f>86400*((IncFlowsCalibration1!$AR$318)^(1+1))*AR$1836</f>
        <v>0</v>
      </c>
      <c r="AS318">
        <f>86400*((IncFlowsCalibration1!$AS$318)^(1+1))*AS$1836</f>
        <v>0</v>
      </c>
      <c r="AT318">
        <f>86400*((IncFlowsCalibration1!$AT$318)^(1+1))*AT$1836</f>
        <v>0</v>
      </c>
      <c r="AU318">
        <f>86400*((IncFlowsCalibration1!$AU$318)^(1+1))*AU$1836</f>
        <v>0</v>
      </c>
      <c r="AV318">
        <f>86400*((IncFlowsCalibration1!$AV$318)^(1+1))*AV$1836</f>
        <v>0</v>
      </c>
      <c r="AW318">
        <f>86400*((IncFlowsCalibration1!$AW$318)^(1+1))*AW$1836</f>
        <v>0</v>
      </c>
      <c r="AX318">
        <f>86400*((IncFlowsCalibration1!$AX$318)^(1+1))*AX$1836</f>
        <v>0</v>
      </c>
      <c r="AY318">
        <f>86400*((IncFlowsCalibration1!$AY$318)^(1+1))*AY$1836</f>
        <v>0</v>
      </c>
      <c r="AZ318">
        <f>86400*((IncFlowsCalibration1!$AZ$318)^(1+1))*AZ$1836</f>
        <v>0</v>
      </c>
      <c r="BA318">
        <f>86400*((IncFlowsCalibration1!$BA$318)^(1+1))*BA$1836</f>
        <v>0</v>
      </c>
      <c r="BB318">
        <f>86400*((IncFlowsCalibration1!$BB$318)^(1+1))*BB$1836</f>
        <v>0</v>
      </c>
      <c r="BC318">
        <f>86400*((IncFlowsCalibration1!$BC$318)^(1+1))*BC$1836</f>
        <v>0</v>
      </c>
      <c r="BD318">
        <f>86400*((IncFlowsCalibration1!$BD$318)^(1+1))*BD$1836</f>
        <v>0</v>
      </c>
      <c r="BE318">
        <f>86400*((IncFlowsCalibration1!$BE$318)^(1+1))*BE$1836</f>
        <v>0</v>
      </c>
      <c r="BF318">
        <f>86400*((IncFlowsCalibration1!$BF$318)^(1+1))*BF$1836</f>
        <v>0</v>
      </c>
      <c r="BG318">
        <f>86400*((IncFlowsCalibration1!$BG$318)^(1+1))*BG$1836</f>
        <v>0</v>
      </c>
      <c r="BH318">
        <f>86400*((IncFlowsCalibration1!$BH$318)^(1+1))*BH$1836</f>
        <v>0</v>
      </c>
      <c r="BI318">
        <f>86400*((IncFlowsCalibration1!$BI$318)^(1+1))*BI$1836</f>
        <v>0</v>
      </c>
      <c r="BJ318">
        <f>86400*((IncFlowsCalibration1!$BJ$318)^(1+1))*BJ$1836</f>
        <v>0</v>
      </c>
      <c r="BK318">
        <f>86400*((IncFlowsCalibration1!$BK$318)^(1+1))*BK$1836</f>
        <v>0</v>
      </c>
      <c r="BL318">
        <f>86400*((IncFlowsCalibration1!$BL$318)^(1+1))*BL$1836</f>
        <v>0</v>
      </c>
      <c r="BM318">
        <f>86400*((IncFlowsCalibration1!$BM$318)^(1+1))*BM$1836</f>
        <v>0</v>
      </c>
      <c r="BN318">
        <f>86400*((IncFlowsCalibration1!$BN$318)^(1+1))*BN$1836</f>
        <v>0</v>
      </c>
      <c r="BO318">
        <f>86400*((IncFlowsCalibration1!$BO$318)^(1+1))*BO$1836</f>
        <v>0</v>
      </c>
      <c r="BP318">
        <f>86400*((IncFlowsCalibration1!$BP$318)^(1+1))*BP$1836</f>
        <v>0</v>
      </c>
      <c r="BQ318">
        <f>86400*((IncFlowsCalibration1!$BQ$318)^(1+1))*BQ$1836</f>
        <v>0</v>
      </c>
      <c r="BR318">
        <f>86400*((IncFlowsCalibration1!$BR$318)^(1+1))*BR$1836</f>
        <v>0</v>
      </c>
      <c r="BS318">
        <f>86400*((IncFlowsCalibration1!$BS$318)^(1+1))*BS$1836</f>
        <v>0</v>
      </c>
      <c r="BT318">
        <f>86400*((IncFlowsCalibration1!$BT$318)^(1+1))*BT$1836</f>
        <v>0</v>
      </c>
      <c r="BU318">
        <f>86400*((IncFlowsCalibration1!$BU$318)^(1+1))*BU$1836</f>
        <v>0</v>
      </c>
      <c r="BV318">
        <f>86400*((IncFlowsCalibration1!$BV$318)^(1+1))*BV$1836</f>
        <v>0</v>
      </c>
      <c r="BW318">
        <f>86400*((IncFlowsCalibration1!$BW$318)^(1+1))*BW$1836</f>
        <v>0</v>
      </c>
      <c r="BX318">
        <f>86400*((IncFlowsCalibration1!$BX$318)^(1+1))*BX$1836</f>
        <v>0</v>
      </c>
      <c r="BY318">
        <f>86400*((IncFlowsCalibration1!$BY$318)^(1+1))*BY$1836</f>
        <v>0</v>
      </c>
      <c r="BZ318">
        <f>86400*((IncFlowsCalibration1!$BZ$318)^(1+1))*BZ$1836</f>
        <v>0</v>
      </c>
      <c r="CA318">
        <f>86400*((IncFlowsCalibration1!$CA$318)^(1+1))*CA$1836</f>
        <v>0</v>
      </c>
      <c r="CB318">
        <f>86400*((IncFlowsCalibration1!$CB$318)^(1+1))*CB$1836</f>
        <v>0</v>
      </c>
      <c r="CC318">
        <f>86400*((IncFlowsCalibration1!$CC$318)^(1+1))*CC$1836</f>
        <v>0</v>
      </c>
      <c r="CD318">
        <f>86400*((IncFlowsCalibration1!$CD$318)^(1+1))*CD$1836</f>
        <v>0</v>
      </c>
      <c r="CE318">
        <f>86400*((IncFlowsCalibration1!$CE$318)^(1+1))*CE$1836</f>
        <v>0</v>
      </c>
      <c r="CF318">
        <f>86400*((IncFlowsCalibration1!$CF$318)^(1+1))*CF$1836</f>
        <v>0</v>
      </c>
      <c r="CG318">
        <f>86400*((IncFlowsCalibration1!$CG$318)^(1+1))*CG$1836</f>
        <v>0</v>
      </c>
      <c r="CH318">
        <f>86400*((IncFlowsCalibration1!$CH$318)^(1+1))*CH$1836</f>
        <v>0</v>
      </c>
      <c r="CI318">
        <f>86400*((IncFlowsCalibration1!$CI$318)^(1+1))*CI$1836</f>
        <v>0</v>
      </c>
      <c r="CJ318">
        <f>86400*((IncFlowsCalibration1!$CJ$318)^(1+1))*CJ$1836</f>
        <v>0</v>
      </c>
      <c r="CK318">
        <f>86400*((IncFlowsCalibration1!$CK$318)^(1+1))*CK$1836</f>
        <v>897279.53333890263</v>
      </c>
      <c r="CL318">
        <f>86400*((IncFlowsCalibration1!$CL$318)^(1+1))*CL$1836</f>
        <v>0</v>
      </c>
      <c r="CM318">
        <f>86400*((IncFlowsCalibration1!$CM$318)^(1+1))*CM$1836</f>
        <v>0</v>
      </c>
      <c r="CN318">
        <f>86400*((IncFlowsCalibration1!$CN$318)^(1+1))*CN$1836</f>
        <v>0</v>
      </c>
      <c r="CO318">
        <f>86400*((IncFlowsCalibration1!$CO$318)^(1+1))*CO$1836</f>
        <v>0</v>
      </c>
      <c r="CP318">
        <f>86400*((IncFlowsCalibration1!$CP$318)^(1+1))*CP$1836</f>
        <v>0</v>
      </c>
      <c r="CQ318">
        <f>86400*((IncFlowsCalibration1!$CQ$318)^(1+1))*CQ$1836</f>
        <v>0</v>
      </c>
      <c r="CR318">
        <f>86400*((IncFlowsCalibration1!$CR$318)^(1+1))*CR$1836</f>
        <v>10076809.890335904</v>
      </c>
      <c r="CS318">
        <f>86400*((IncFlowsCalibration1!$CS$318)^(1+1))*CS$1836</f>
        <v>3.9650550558473432</v>
      </c>
      <c r="CT318">
        <f>86400*((IncFlowsCalibration1!$CT$318)^(1+1))*CT$1836</f>
        <v>292619.94380716712</v>
      </c>
      <c r="CU318">
        <f>86400*((IncFlowsCalibration1!$CU$318)^(1+1))*CU$1836</f>
        <v>150587.49463472783</v>
      </c>
      <c r="CV318">
        <f>86400*((IncFlowsCalibration1!$CV$318)^(1+1))*CV$1836</f>
        <v>84763.832368865973</v>
      </c>
      <c r="CW318">
        <f>86400*((IncFlowsCalibration1!$CW$318)^(1+1))*CW$1836</f>
        <v>389305.71360853576</v>
      </c>
      <c r="CX318">
        <f>86400*((IncFlowsCalibration1!$CX$318)^(1+1))*CX$1836</f>
        <v>5034.4474747152144</v>
      </c>
      <c r="CY318">
        <f>86400*((IncFlowsCalibration1!$CY$318)^(1+1))*CY$1836</f>
        <v>1038232.9698797324</v>
      </c>
      <c r="CZ318">
        <f>86400*((IncFlowsCalibration1!$CZ$318)^(1+1))*CZ$1836</f>
        <v>39.723622870044309</v>
      </c>
      <c r="DA318">
        <f>86400*((IncFlowsCalibration1!$DA$318)^(1+1))*DA$1836</f>
        <v>0</v>
      </c>
      <c r="DB318">
        <f>86400*((IncFlowsCalibration1!$DB$318)^(1+1))*DB$1836</f>
        <v>19541.3400810284</v>
      </c>
      <c r="DC318">
        <f>86400*((IncFlowsCalibration1!$DC$318)^(1+1))*DC$1836</f>
        <v>2577962.0697441753</v>
      </c>
      <c r="DD318">
        <f>86400*((IncFlowsCalibration1!$DD$318)^(1+1))*DD$1836</f>
        <v>554306.96670474682</v>
      </c>
      <c r="DE318">
        <f>86400*((IncFlowsCalibration1!$DE$318)^(1+1))*DE$1836</f>
        <v>34058.178019045758</v>
      </c>
      <c r="DF318">
        <f>86400*((IncFlowsCalibration1!$DF$318)^(1+1))*DF$1836</f>
        <v>81525.258848840313</v>
      </c>
      <c r="DG318">
        <f>86400*((IncFlowsCalibration1!$DG$318)^(1+1))*DG$1836</f>
        <v>31899.073382485178</v>
      </c>
      <c r="DH318">
        <f>86400*((IncFlowsCalibration1!$DH$318)^(1+1))*DH$1836</f>
        <v>347992.32160265272</v>
      </c>
      <c r="DI318">
        <f>86400*((IncFlowsCalibration1!$DI$318)^(1+1))*DI$1836</f>
        <v>3476044.1261271434</v>
      </c>
      <c r="DJ318">
        <f>86400*((IncFlowsCalibration1!$DJ$318)^(1+1))*DJ$1836</f>
        <v>53211.160784020984</v>
      </c>
      <c r="DK318">
        <f>86400*((IncFlowsCalibration1!$DK$318)^(1+1))*DK$1836</f>
        <v>293523.27961005835</v>
      </c>
      <c r="DL318">
        <f>86400*((IncFlowsCalibration1!$DL$318)^(1+1))*DL$1836</f>
        <v>38467.537330494903</v>
      </c>
      <c r="DM318">
        <f>86400*((IncFlowsCalibration1!$DM$318)^(1+1))*DM$1836</f>
        <v>570375.34565464314</v>
      </c>
      <c r="DN318">
        <f>86400*((IncFlowsCalibration1!$DN$318)^(1+1))*DN$1836</f>
        <v>63298.840175658865</v>
      </c>
      <c r="DO318">
        <f>86400*((IncFlowsCalibration1!$DO$318)^(1+1))*DO$1836</f>
        <v>429560.18026397284</v>
      </c>
      <c r="DP318">
        <f>86400*((IncFlowsCalibration1!$DP$318)^(1+1))*DP$1836</f>
        <v>2003247.0742034998</v>
      </c>
      <c r="DQ318">
        <f>86400*((IncFlowsCalibration1!$DQ$318)^(1+1))*DQ$1836</f>
        <v>99875.626982379079</v>
      </c>
      <c r="DR318">
        <f>86400*((IncFlowsCalibration1!$DR$318)^(1+1))*DR$1836</f>
        <v>807988.04415233782</v>
      </c>
      <c r="DS318">
        <f>86400*((IncFlowsCalibration1!$DS$318)^(1+1))*DS$1836</f>
        <v>0</v>
      </c>
      <c r="DT318">
        <f>86400*((IncFlowsCalibration1!$DT$318)^(1+1))*DT$1836</f>
        <v>2227671.0141620245</v>
      </c>
      <c r="DU318">
        <f>86400*((IncFlowsCalibration1!$DU$318)^(1+1))*DU$1836</f>
        <v>116735.69945106615</v>
      </c>
      <c r="DV318">
        <f>86400*((IncFlowsCalibration1!$DV$318)^(1+1))*DV$1836</f>
        <v>40682.917606520321</v>
      </c>
      <c r="DW318">
        <f>86400*((IncFlowsCalibration1!$DW$318)^(1+1))*DW$1836</f>
        <v>13870.690724393784</v>
      </c>
      <c r="DX318">
        <f>86400*((IncFlowsCalibration1!$DX$318)^(1+1))*DX$1836</f>
        <v>26809.454571259615</v>
      </c>
      <c r="DY318">
        <f>86400*((IncFlowsCalibration1!$DY$318)^(1+1))*DY$1836</f>
        <v>6136.6127953985879</v>
      </c>
      <c r="DZ318">
        <f>86400*((IncFlowsCalibration1!$DZ$318)^(1+1))*DZ$1836</f>
        <v>24775.28256329834</v>
      </c>
      <c r="EA318">
        <f>86400*((IncFlowsCalibration1!$EA$318)^(1+1))*EA$1836</f>
        <v>17930.119449266436</v>
      </c>
      <c r="EB318">
        <f>86400*((IncFlowsCalibration1!$EB$318)^(1+1))*EB$1836</f>
        <v>201041.00848951461</v>
      </c>
      <c r="EC318">
        <f>86400*((IncFlowsCalibration1!$EC$318)^(1+1))*EC$1836</f>
        <v>42126.314020563244</v>
      </c>
      <c r="ED318">
        <f>86400*((IncFlowsCalibration1!$ED$318)^(1+1))*ED$1836</f>
        <v>58143.086061440314</v>
      </c>
      <c r="EE318">
        <f>86400*((IncFlowsCalibration1!$EE$318)^(1+1))*EE$1836</f>
        <v>347700.25470201916</v>
      </c>
      <c r="EF318">
        <f>86400*((IncFlowsCalibration1!$EF$318)^(1+1))*EF$1836</f>
        <v>94521.126836997602</v>
      </c>
      <c r="EG318">
        <f>86400*((IncFlowsCalibration1!$EG$318)^(1+1))*EG$1836</f>
        <v>33921.456382604272</v>
      </c>
      <c r="EH318">
        <f>86400*((IncFlowsCalibration1!$EH$318)^(1+1))*EH$1836</f>
        <v>64515.655550703334</v>
      </c>
      <c r="EI318">
        <f>86400*((IncFlowsCalibration1!$EI$318)^(1+1))*EI$1836</f>
        <v>787843.63625116716</v>
      </c>
      <c r="EJ318">
        <f>86400*((IncFlowsCalibration1!$EJ$318)^(1+1))*EJ$1836</f>
        <v>464263.49851146602</v>
      </c>
    </row>
    <row r="319" spans="2:140" x14ac:dyDescent="0.2">
      <c r="B319">
        <f>86400*((IncFlowsCalibration1!$B$319)^(1+1))*B$1836</f>
        <v>730881.08442141081</v>
      </c>
      <c r="C319">
        <f>86400*((IncFlowsCalibration1!$C$319)^(1+1))*C$1836</f>
        <v>0</v>
      </c>
      <c r="D319">
        <f>86400*((IncFlowsCalibration1!$D$319)^(1+1))*D$1836</f>
        <v>0</v>
      </c>
      <c r="E319">
        <f>86400*((IncFlowsCalibration1!$E$319)^(1+1))*E$1836</f>
        <v>343618.88160206791</v>
      </c>
      <c r="F319">
        <f>86400*((IncFlowsCalibration1!$F$319)^(1+1))*F$1836</f>
        <v>0</v>
      </c>
      <c r="G319">
        <f>86400*((IncFlowsCalibration1!$G$319)^(1+1))*G$1836</f>
        <v>0</v>
      </c>
      <c r="H319">
        <f>86400*((IncFlowsCalibration1!$H$319)^(1+1))*H$1836</f>
        <v>0</v>
      </c>
      <c r="I319">
        <f>86400*((IncFlowsCalibration1!$I$319)^(1+1))*I$1836</f>
        <v>0</v>
      </c>
      <c r="J319">
        <f>86400*((IncFlowsCalibration1!$J$319)^(1+1))*J$1836</f>
        <v>0</v>
      </c>
      <c r="K319">
        <f>86400*((IncFlowsCalibration1!$K$319)^(1+1))*K$1836</f>
        <v>0</v>
      </c>
      <c r="L319">
        <f>86400*((IncFlowsCalibration1!$L$319)^(1+1))*L$1836</f>
        <v>0</v>
      </c>
      <c r="M319">
        <f>86400*((IncFlowsCalibration1!$M$319)^(1+1))*M$1836</f>
        <v>0</v>
      </c>
      <c r="N319">
        <f>86400*((IncFlowsCalibration1!$N$319)^(1+1))*N$1836</f>
        <v>0</v>
      </c>
      <c r="O319">
        <f>86400*((IncFlowsCalibration1!$O$319)^(1+1))*O$1836</f>
        <v>0</v>
      </c>
      <c r="P319">
        <f>86400*((IncFlowsCalibration1!$P$319)^(1+1))*P$1836</f>
        <v>0</v>
      </c>
      <c r="Q319">
        <f>86400*((IncFlowsCalibration1!$Q$319)^(1+1))*Q$1836</f>
        <v>0</v>
      </c>
      <c r="R319">
        <f>86400*((IncFlowsCalibration1!$R$319)^(1+1))*R$1836</f>
        <v>0</v>
      </c>
      <c r="S319">
        <f>86400*((IncFlowsCalibration1!$S$319)^(1+1))*S$1836</f>
        <v>0</v>
      </c>
      <c r="T319">
        <f>86400*((IncFlowsCalibration1!$T$319)^(1+1))*T$1836</f>
        <v>0</v>
      </c>
      <c r="U319">
        <f>86400*((IncFlowsCalibration1!$U$319)^(1+1))*U$1836</f>
        <v>0</v>
      </c>
      <c r="V319">
        <f>86400*((IncFlowsCalibration1!$V$319)^(1+1))*V$1836</f>
        <v>0</v>
      </c>
      <c r="W319">
        <f>86400*((IncFlowsCalibration1!$W$319)^(1+1))*W$1836</f>
        <v>0</v>
      </c>
      <c r="X319">
        <f>86400*((IncFlowsCalibration1!$X$319)^(1+1))*X$1836</f>
        <v>0</v>
      </c>
      <c r="Y319">
        <f>86400*((IncFlowsCalibration1!$Y$319)^(1+1))*Y$1836</f>
        <v>0</v>
      </c>
      <c r="Z319">
        <f>86400*((IncFlowsCalibration1!$Z$319)^(1+1))*Z$1836</f>
        <v>0</v>
      </c>
      <c r="AA319">
        <f>86400*((IncFlowsCalibration1!$AA$319)^(1+1))*AA$1836</f>
        <v>0</v>
      </c>
      <c r="AB319">
        <f>86400*((IncFlowsCalibration1!$AB$319)^(1+1))*AB$1836</f>
        <v>0</v>
      </c>
      <c r="AC319">
        <f>86400*((IncFlowsCalibration1!$AC$319)^(1+1))*AC$1836</f>
        <v>0</v>
      </c>
      <c r="AD319">
        <f>86400*((IncFlowsCalibration1!$AD$319)^(1+1))*AD$1836</f>
        <v>486163.00788103818</v>
      </c>
      <c r="AE319">
        <f>86400*((IncFlowsCalibration1!$AE$319)^(1+1))*AE$1836</f>
        <v>2096931.9258783211</v>
      </c>
      <c r="AF319">
        <f>86400*((IncFlowsCalibration1!$AF$319)^(1+1))*AF$1836</f>
        <v>0</v>
      </c>
      <c r="AG319">
        <f>86400*((IncFlowsCalibration1!$AG$319)^(1+1))*AG$1836</f>
        <v>0</v>
      </c>
      <c r="AH319">
        <f>86400*((IncFlowsCalibration1!$AH$319)^(1+1))*AH$1836</f>
        <v>0</v>
      </c>
      <c r="AI319">
        <f>86400*((IncFlowsCalibration1!$AI$319)^(1+1))*AI$1836</f>
        <v>551936.89951496443</v>
      </c>
      <c r="AJ319">
        <f>86400*((IncFlowsCalibration1!$AJ$319)^(1+1))*AJ$1836</f>
        <v>0</v>
      </c>
      <c r="AK319">
        <f>86400*((IncFlowsCalibration1!$AK$319)^(1+1))*AK$1836</f>
        <v>361905.58577471919</v>
      </c>
      <c r="AL319">
        <f>86400*((IncFlowsCalibration1!$AL$319)^(1+1))*AL$1836</f>
        <v>0</v>
      </c>
      <c r="AM319">
        <f>86400*((IncFlowsCalibration1!$AM$319)^(1+1))*AM$1836</f>
        <v>0</v>
      </c>
      <c r="AN319">
        <f>86400*((IncFlowsCalibration1!$AN$319)^(1+1))*AN$1836</f>
        <v>0</v>
      </c>
      <c r="AO319">
        <f>86400*((IncFlowsCalibration1!$AO$319)^(1+1))*AO$1836</f>
        <v>0</v>
      </c>
      <c r="AP319">
        <f>86400*((IncFlowsCalibration1!$AP$319)^(1+1))*AP$1836</f>
        <v>0</v>
      </c>
      <c r="AQ319">
        <f>86400*((IncFlowsCalibration1!$AQ$319)^(1+1))*AQ$1836</f>
        <v>0</v>
      </c>
      <c r="AR319">
        <f>86400*((IncFlowsCalibration1!$AR$319)^(1+1))*AR$1836</f>
        <v>0</v>
      </c>
      <c r="AS319">
        <f>86400*((IncFlowsCalibration1!$AS$319)^(1+1))*AS$1836</f>
        <v>0</v>
      </c>
      <c r="AT319">
        <f>86400*((IncFlowsCalibration1!$AT$319)^(1+1))*AT$1836</f>
        <v>0</v>
      </c>
      <c r="AU319">
        <f>86400*((IncFlowsCalibration1!$AU$319)^(1+1))*AU$1836</f>
        <v>0</v>
      </c>
      <c r="AV319">
        <f>86400*((IncFlowsCalibration1!$AV$319)^(1+1))*AV$1836</f>
        <v>0</v>
      </c>
      <c r="AW319">
        <f>86400*((IncFlowsCalibration1!$AW$319)^(1+1))*AW$1836</f>
        <v>0</v>
      </c>
      <c r="AX319">
        <f>86400*((IncFlowsCalibration1!$AX$319)^(1+1))*AX$1836</f>
        <v>0</v>
      </c>
      <c r="AY319">
        <f>86400*((IncFlowsCalibration1!$AY$319)^(1+1))*AY$1836</f>
        <v>0</v>
      </c>
      <c r="AZ319">
        <f>86400*((IncFlowsCalibration1!$AZ$319)^(1+1))*AZ$1836</f>
        <v>0</v>
      </c>
      <c r="BA319">
        <f>86400*((IncFlowsCalibration1!$BA$319)^(1+1))*BA$1836</f>
        <v>0</v>
      </c>
      <c r="BB319">
        <f>86400*((IncFlowsCalibration1!$BB$319)^(1+1))*BB$1836</f>
        <v>0</v>
      </c>
      <c r="BC319">
        <f>86400*((IncFlowsCalibration1!$BC$319)^(1+1))*BC$1836</f>
        <v>0</v>
      </c>
      <c r="BD319">
        <f>86400*((IncFlowsCalibration1!$BD$319)^(1+1))*BD$1836</f>
        <v>0</v>
      </c>
      <c r="BE319">
        <f>86400*((IncFlowsCalibration1!$BE$319)^(1+1))*BE$1836</f>
        <v>0</v>
      </c>
      <c r="BF319">
        <f>86400*((IncFlowsCalibration1!$BF$319)^(1+1))*BF$1836</f>
        <v>0</v>
      </c>
      <c r="BG319">
        <f>86400*((IncFlowsCalibration1!$BG$319)^(1+1))*BG$1836</f>
        <v>0</v>
      </c>
      <c r="BH319">
        <f>86400*((IncFlowsCalibration1!$BH$319)^(1+1))*BH$1836</f>
        <v>0</v>
      </c>
      <c r="BI319">
        <f>86400*((IncFlowsCalibration1!$BI$319)^(1+1))*BI$1836</f>
        <v>0</v>
      </c>
      <c r="BJ319">
        <f>86400*((IncFlowsCalibration1!$BJ$319)^(1+1))*BJ$1836</f>
        <v>0</v>
      </c>
      <c r="BK319">
        <f>86400*((IncFlowsCalibration1!$BK$319)^(1+1))*BK$1836</f>
        <v>0</v>
      </c>
      <c r="BL319">
        <f>86400*((IncFlowsCalibration1!$BL$319)^(1+1))*BL$1836</f>
        <v>0</v>
      </c>
      <c r="BM319">
        <f>86400*((IncFlowsCalibration1!$BM$319)^(1+1))*BM$1836</f>
        <v>0</v>
      </c>
      <c r="BN319">
        <f>86400*((IncFlowsCalibration1!$BN$319)^(1+1))*BN$1836</f>
        <v>0</v>
      </c>
      <c r="BO319">
        <f>86400*((IncFlowsCalibration1!$BO$319)^(1+1))*BO$1836</f>
        <v>0</v>
      </c>
      <c r="BP319">
        <f>86400*((IncFlowsCalibration1!$BP$319)^(1+1))*BP$1836</f>
        <v>0</v>
      </c>
      <c r="BQ319">
        <f>86400*((IncFlowsCalibration1!$BQ$319)^(1+1))*BQ$1836</f>
        <v>0</v>
      </c>
      <c r="BR319">
        <f>86400*((IncFlowsCalibration1!$BR$319)^(1+1))*BR$1836</f>
        <v>0</v>
      </c>
      <c r="BS319">
        <f>86400*((IncFlowsCalibration1!$BS$319)^(1+1))*BS$1836</f>
        <v>0</v>
      </c>
      <c r="BT319">
        <f>86400*((IncFlowsCalibration1!$BT$319)^(1+1))*BT$1836</f>
        <v>0</v>
      </c>
      <c r="BU319">
        <f>86400*((IncFlowsCalibration1!$BU$319)^(1+1))*BU$1836</f>
        <v>0</v>
      </c>
      <c r="BV319">
        <f>86400*((IncFlowsCalibration1!$BV$319)^(1+1))*BV$1836</f>
        <v>0</v>
      </c>
      <c r="BW319">
        <f>86400*((IncFlowsCalibration1!$BW$319)^(1+1))*BW$1836</f>
        <v>0</v>
      </c>
      <c r="BX319">
        <f>86400*((IncFlowsCalibration1!$BX$319)^(1+1))*BX$1836</f>
        <v>0</v>
      </c>
      <c r="BY319">
        <f>86400*((IncFlowsCalibration1!$BY$319)^(1+1))*BY$1836</f>
        <v>0</v>
      </c>
      <c r="BZ319">
        <f>86400*((IncFlowsCalibration1!$BZ$319)^(1+1))*BZ$1836</f>
        <v>0</v>
      </c>
      <c r="CA319">
        <f>86400*((IncFlowsCalibration1!$CA$319)^(1+1))*CA$1836</f>
        <v>0</v>
      </c>
      <c r="CB319">
        <f>86400*((IncFlowsCalibration1!$CB$319)^(1+1))*CB$1836</f>
        <v>0</v>
      </c>
      <c r="CC319">
        <f>86400*((IncFlowsCalibration1!$CC$319)^(1+1))*CC$1836</f>
        <v>0</v>
      </c>
      <c r="CD319">
        <f>86400*((IncFlowsCalibration1!$CD$319)^(1+1))*CD$1836</f>
        <v>0</v>
      </c>
      <c r="CE319">
        <f>86400*((IncFlowsCalibration1!$CE$319)^(1+1))*CE$1836</f>
        <v>0</v>
      </c>
      <c r="CF319">
        <f>86400*((IncFlowsCalibration1!$CF$319)^(1+1))*CF$1836</f>
        <v>0</v>
      </c>
      <c r="CG319">
        <f>86400*((IncFlowsCalibration1!$CG$319)^(1+1))*CG$1836</f>
        <v>0</v>
      </c>
      <c r="CH319">
        <f>86400*((IncFlowsCalibration1!$CH$319)^(1+1))*CH$1836</f>
        <v>0</v>
      </c>
      <c r="CI319">
        <f>86400*((IncFlowsCalibration1!$CI$319)^(1+1))*CI$1836</f>
        <v>0</v>
      </c>
      <c r="CJ319">
        <f>86400*((IncFlowsCalibration1!$CJ$319)^(1+1))*CJ$1836</f>
        <v>0</v>
      </c>
      <c r="CK319">
        <f>86400*((IncFlowsCalibration1!$CK$319)^(1+1))*CK$1836</f>
        <v>858826.86668400432</v>
      </c>
      <c r="CL319">
        <f>86400*((IncFlowsCalibration1!$CL$319)^(1+1))*CL$1836</f>
        <v>0</v>
      </c>
      <c r="CM319">
        <f>86400*((IncFlowsCalibration1!$CM$319)^(1+1))*CM$1836</f>
        <v>0</v>
      </c>
      <c r="CN319">
        <f>86400*((IncFlowsCalibration1!$CN$319)^(1+1))*CN$1836</f>
        <v>0</v>
      </c>
      <c r="CO319">
        <f>86400*((IncFlowsCalibration1!$CO$319)^(1+1))*CO$1836</f>
        <v>0</v>
      </c>
      <c r="CP319">
        <f>86400*((IncFlowsCalibration1!$CP$319)^(1+1))*CP$1836</f>
        <v>0</v>
      </c>
      <c r="CQ319">
        <f>86400*((IncFlowsCalibration1!$CQ$319)^(1+1))*CQ$1836</f>
        <v>0</v>
      </c>
      <c r="CR319">
        <f>86400*((IncFlowsCalibration1!$CR$319)^(1+1))*CR$1836</f>
        <v>9781488.3005457558</v>
      </c>
      <c r="CS319">
        <f>86400*((IncFlowsCalibration1!$CS$319)^(1+1))*CS$1836</f>
        <v>2.8737931849240645</v>
      </c>
      <c r="CT319">
        <f>86400*((IncFlowsCalibration1!$CT$319)^(1+1))*CT$1836</f>
        <v>281347.6408757426</v>
      </c>
      <c r="CU319">
        <f>86400*((IncFlowsCalibration1!$CU$319)^(1+1))*CU$1836</f>
        <v>148294.01597581708</v>
      </c>
      <c r="CV319">
        <f>86400*((IncFlowsCalibration1!$CV$319)^(1+1))*CV$1836</f>
        <v>82637.935131367107</v>
      </c>
      <c r="CW319">
        <f>86400*((IncFlowsCalibration1!$CW$319)^(1+1))*CW$1836</f>
        <v>379542.14892736537</v>
      </c>
      <c r="CX319">
        <f>86400*((IncFlowsCalibration1!$CX$319)^(1+1))*CX$1836</f>
        <v>4916.0627983189142</v>
      </c>
      <c r="CY319">
        <f>86400*((IncFlowsCalibration1!$CY$319)^(1+1))*CY$1836</f>
        <v>1007700.760373335</v>
      </c>
      <c r="CZ319">
        <f>86400*((IncFlowsCalibration1!$CZ$319)^(1+1))*CZ$1836</f>
        <v>27.12346064772585</v>
      </c>
      <c r="DA319">
        <f>86400*((IncFlowsCalibration1!$DA$319)^(1+1))*DA$1836</f>
        <v>0</v>
      </c>
      <c r="DB319">
        <f>86400*((IncFlowsCalibration1!$DB$319)^(1+1))*DB$1836</f>
        <v>18666.535398030879</v>
      </c>
      <c r="DC319">
        <f>86400*((IncFlowsCalibration1!$DC$319)^(1+1))*DC$1836</f>
        <v>2542418.8426254811</v>
      </c>
      <c r="DD319">
        <f>86400*((IncFlowsCalibration1!$DD$319)^(1+1))*DD$1836</f>
        <v>538307.06830270309</v>
      </c>
      <c r="DE319">
        <f>86400*((IncFlowsCalibration1!$DE$319)^(1+1))*DE$1836</f>
        <v>32352.665946752859</v>
      </c>
      <c r="DF319">
        <f>86400*((IncFlowsCalibration1!$DF$319)^(1+1))*DF$1836</f>
        <v>78436.777225246624</v>
      </c>
      <c r="DG319">
        <f>86400*((IncFlowsCalibration1!$DG$319)^(1+1))*DG$1836</f>
        <v>30417.475106176164</v>
      </c>
      <c r="DH319">
        <f>86400*((IncFlowsCalibration1!$DH$319)^(1+1))*DH$1836</f>
        <v>338671.11958024075</v>
      </c>
      <c r="DI319">
        <f>86400*((IncFlowsCalibration1!$DI$319)^(1+1))*DI$1836</f>
        <v>3403423.2311862144</v>
      </c>
      <c r="DJ319">
        <f>86400*((IncFlowsCalibration1!$DJ$319)^(1+1))*DJ$1836</f>
        <v>50829.063525154495</v>
      </c>
      <c r="DK319">
        <f>86400*((IncFlowsCalibration1!$DK$319)^(1+1))*DK$1836</f>
        <v>278836.17809913895</v>
      </c>
      <c r="DL319">
        <f>86400*((IncFlowsCalibration1!$DL$319)^(1+1))*DL$1836</f>
        <v>36498.113318413009</v>
      </c>
      <c r="DM319">
        <f>86400*((IncFlowsCalibration1!$DM$319)^(1+1))*DM$1836</f>
        <v>541069.66352460801</v>
      </c>
      <c r="DN319">
        <f>86400*((IncFlowsCalibration1!$DN$319)^(1+1))*DN$1836</f>
        <v>60124.620311050705</v>
      </c>
      <c r="DO319">
        <f>86400*((IncFlowsCalibration1!$DO$319)^(1+1))*DO$1836</f>
        <v>409911.75001527159</v>
      </c>
      <c r="DP319">
        <f>86400*((IncFlowsCalibration1!$DP$319)^(1+1))*DP$1836</f>
        <v>1947723.5058625536</v>
      </c>
      <c r="DQ319">
        <f>86400*((IncFlowsCalibration1!$DQ$319)^(1+1))*DQ$1836</f>
        <v>81234.323838879965</v>
      </c>
      <c r="DR319">
        <f>86400*((IncFlowsCalibration1!$DR$319)^(1+1))*DR$1836</f>
        <v>657646.3995675731</v>
      </c>
      <c r="DS319">
        <f>86400*((IncFlowsCalibration1!$DS$319)^(1+1))*DS$1836</f>
        <v>0</v>
      </c>
      <c r="DT319">
        <f>86400*((IncFlowsCalibration1!$DT$319)^(1+1))*DT$1836</f>
        <v>2162549.5356030106</v>
      </c>
      <c r="DU319">
        <f>86400*((IncFlowsCalibration1!$DU$319)^(1+1))*DU$1836</f>
        <v>112520.39861964966</v>
      </c>
      <c r="DV319">
        <f>86400*((IncFlowsCalibration1!$DV$319)^(1+1))*DV$1836</f>
        <v>39066.036294677942</v>
      </c>
      <c r="DW319">
        <f>86400*((IncFlowsCalibration1!$DW$319)^(1+1))*DW$1836</f>
        <v>13160.553538795582</v>
      </c>
      <c r="DX319">
        <f>86400*((IncFlowsCalibration1!$DX$319)^(1+1))*DX$1836</f>
        <v>25609.279132405427</v>
      </c>
      <c r="DY319">
        <f>86400*((IncFlowsCalibration1!$DY$319)^(1+1))*DY$1836</f>
        <v>5861.8958318281611</v>
      </c>
      <c r="DZ319">
        <f>86400*((IncFlowsCalibration1!$DZ$319)^(1+1))*DZ$1836</f>
        <v>23873.100617359014</v>
      </c>
      <c r="EA319">
        <f>86400*((IncFlowsCalibration1!$EA$319)^(1+1))*EA$1836</f>
        <v>17487.97973093277</v>
      </c>
      <c r="EB319">
        <f>86400*((IncFlowsCalibration1!$EB$319)^(1+1))*EB$1836</f>
        <v>193296.5079030885</v>
      </c>
      <c r="EC319">
        <f>86400*((IncFlowsCalibration1!$EC$319)^(1+1))*EC$1836</f>
        <v>41087.521106548746</v>
      </c>
      <c r="ED319">
        <f>86400*((IncFlowsCalibration1!$ED$319)^(1+1))*ED$1836</f>
        <v>56709.332633387428</v>
      </c>
      <c r="EE319">
        <f>86400*((IncFlowsCalibration1!$EE$319)^(1+1))*EE$1836</f>
        <v>335371.58669344132</v>
      </c>
      <c r="EF319">
        <f>86400*((IncFlowsCalibration1!$EF$319)^(1+1))*EF$1836</f>
        <v>91183.602888068956</v>
      </c>
      <c r="EG319">
        <f>86400*((IncFlowsCalibration1!$EG$319)^(1+1))*EG$1836</f>
        <v>32706.197079519898</v>
      </c>
      <c r="EH319">
        <f>86400*((IncFlowsCalibration1!$EH$319)^(1+1))*EH$1836</f>
        <v>62157.638435208071</v>
      </c>
      <c r="EI319">
        <f>86400*((IncFlowsCalibration1!$EI$319)^(1+1))*EI$1836</f>
        <v>757702.18985932565</v>
      </c>
      <c r="EJ319">
        <f>86400*((IncFlowsCalibration1!$EJ$319)^(1+1))*EJ$1836</f>
        <v>451878.97394161538</v>
      </c>
    </row>
    <row r="320" spans="2:140" x14ac:dyDescent="0.2">
      <c r="B320">
        <f>86400*((IncFlowsCalibration1!$B$320)^(1+1))*B$1836</f>
        <v>704179.98758571607</v>
      </c>
      <c r="C320">
        <f>86400*((IncFlowsCalibration1!$C$320)^(1+1))*C$1836</f>
        <v>0</v>
      </c>
      <c r="D320">
        <f>86400*((IncFlowsCalibration1!$D$320)^(1+1))*D$1836</f>
        <v>0</v>
      </c>
      <c r="E320">
        <f>86400*((IncFlowsCalibration1!$E$320)^(1+1))*E$1836</f>
        <v>330366.99949483346</v>
      </c>
      <c r="F320">
        <f>86400*((IncFlowsCalibration1!$F$320)^(1+1))*F$1836</f>
        <v>0</v>
      </c>
      <c r="G320">
        <f>86400*((IncFlowsCalibration1!$G$320)^(1+1))*G$1836</f>
        <v>0</v>
      </c>
      <c r="H320">
        <f>86400*((IncFlowsCalibration1!$H$320)^(1+1))*H$1836</f>
        <v>0</v>
      </c>
      <c r="I320">
        <f>86400*((IncFlowsCalibration1!$I$320)^(1+1))*I$1836</f>
        <v>0</v>
      </c>
      <c r="J320">
        <f>86400*((IncFlowsCalibration1!$J$320)^(1+1))*J$1836</f>
        <v>0</v>
      </c>
      <c r="K320">
        <f>86400*((IncFlowsCalibration1!$K$320)^(1+1))*K$1836</f>
        <v>0</v>
      </c>
      <c r="L320">
        <f>86400*((IncFlowsCalibration1!$L$320)^(1+1))*L$1836</f>
        <v>0</v>
      </c>
      <c r="M320">
        <f>86400*((IncFlowsCalibration1!$M$320)^(1+1))*M$1836</f>
        <v>0</v>
      </c>
      <c r="N320">
        <f>86400*((IncFlowsCalibration1!$N$320)^(1+1))*N$1836</f>
        <v>0</v>
      </c>
      <c r="O320">
        <f>86400*((IncFlowsCalibration1!$O$320)^(1+1))*O$1836</f>
        <v>0</v>
      </c>
      <c r="P320">
        <f>86400*((IncFlowsCalibration1!$P$320)^(1+1))*P$1836</f>
        <v>0</v>
      </c>
      <c r="Q320">
        <f>86400*((IncFlowsCalibration1!$Q$320)^(1+1))*Q$1836</f>
        <v>0</v>
      </c>
      <c r="R320">
        <f>86400*((IncFlowsCalibration1!$R$320)^(1+1))*R$1836</f>
        <v>0</v>
      </c>
      <c r="S320">
        <f>86400*((IncFlowsCalibration1!$S$320)^(1+1))*S$1836</f>
        <v>0</v>
      </c>
      <c r="T320">
        <f>86400*((IncFlowsCalibration1!$T$320)^(1+1))*T$1836</f>
        <v>0</v>
      </c>
      <c r="U320">
        <f>86400*((IncFlowsCalibration1!$U$320)^(1+1))*U$1836</f>
        <v>0</v>
      </c>
      <c r="V320">
        <f>86400*((IncFlowsCalibration1!$V$320)^(1+1))*V$1836</f>
        <v>0</v>
      </c>
      <c r="W320">
        <f>86400*((IncFlowsCalibration1!$W$320)^(1+1))*W$1836</f>
        <v>0</v>
      </c>
      <c r="X320">
        <f>86400*((IncFlowsCalibration1!$X$320)^(1+1))*X$1836</f>
        <v>0</v>
      </c>
      <c r="Y320">
        <f>86400*((IncFlowsCalibration1!$Y$320)^(1+1))*Y$1836</f>
        <v>0</v>
      </c>
      <c r="Z320">
        <f>86400*((IncFlowsCalibration1!$Z$320)^(1+1))*Z$1836</f>
        <v>0</v>
      </c>
      <c r="AA320">
        <f>86400*((IncFlowsCalibration1!$AA$320)^(1+1))*AA$1836</f>
        <v>0</v>
      </c>
      <c r="AB320">
        <f>86400*((IncFlowsCalibration1!$AB$320)^(1+1))*AB$1836</f>
        <v>0</v>
      </c>
      <c r="AC320">
        <f>86400*((IncFlowsCalibration1!$AC$320)^(1+1))*AC$1836</f>
        <v>0</v>
      </c>
      <c r="AD320">
        <f>86400*((IncFlowsCalibration1!$AD$320)^(1+1))*AD$1836</f>
        <v>467772.65250427852</v>
      </c>
      <c r="AE320">
        <f>86400*((IncFlowsCalibration1!$AE$320)^(1+1))*AE$1836</f>
        <v>2020707.1166595991</v>
      </c>
      <c r="AF320">
        <f>86400*((IncFlowsCalibration1!$AF$320)^(1+1))*AF$1836</f>
        <v>0</v>
      </c>
      <c r="AG320">
        <f>86400*((IncFlowsCalibration1!$AG$320)^(1+1))*AG$1836</f>
        <v>0</v>
      </c>
      <c r="AH320">
        <f>86400*((IncFlowsCalibration1!$AH$320)^(1+1))*AH$1836</f>
        <v>0</v>
      </c>
      <c r="AI320">
        <f>86400*((IncFlowsCalibration1!$AI$320)^(1+1))*AI$1836</f>
        <v>531850.80513165426</v>
      </c>
      <c r="AJ320">
        <f>86400*((IncFlowsCalibration1!$AJ$320)^(1+1))*AJ$1836</f>
        <v>0</v>
      </c>
      <c r="AK320">
        <f>86400*((IncFlowsCalibration1!$AK$320)^(1+1))*AK$1836</f>
        <v>344172.04536653002</v>
      </c>
      <c r="AL320">
        <f>86400*((IncFlowsCalibration1!$AL$320)^(1+1))*AL$1836</f>
        <v>0</v>
      </c>
      <c r="AM320">
        <f>86400*((IncFlowsCalibration1!$AM$320)^(1+1))*AM$1836</f>
        <v>0</v>
      </c>
      <c r="AN320">
        <f>86400*((IncFlowsCalibration1!$AN$320)^(1+1))*AN$1836</f>
        <v>0</v>
      </c>
      <c r="AO320">
        <f>86400*((IncFlowsCalibration1!$AO$320)^(1+1))*AO$1836</f>
        <v>0</v>
      </c>
      <c r="AP320">
        <f>86400*((IncFlowsCalibration1!$AP$320)^(1+1))*AP$1836</f>
        <v>0</v>
      </c>
      <c r="AQ320">
        <f>86400*((IncFlowsCalibration1!$AQ$320)^(1+1))*AQ$1836</f>
        <v>0</v>
      </c>
      <c r="AR320">
        <f>86400*((IncFlowsCalibration1!$AR$320)^(1+1))*AR$1836</f>
        <v>0</v>
      </c>
      <c r="AS320">
        <f>86400*((IncFlowsCalibration1!$AS$320)^(1+1))*AS$1836</f>
        <v>0</v>
      </c>
      <c r="AT320">
        <f>86400*((IncFlowsCalibration1!$AT$320)^(1+1))*AT$1836</f>
        <v>0</v>
      </c>
      <c r="AU320">
        <f>86400*((IncFlowsCalibration1!$AU$320)^(1+1))*AU$1836</f>
        <v>0</v>
      </c>
      <c r="AV320">
        <f>86400*((IncFlowsCalibration1!$AV$320)^(1+1))*AV$1836</f>
        <v>0</v>
      </c>
      <c r="AW320">
        <f>86400*((IncFlowsCalibration1!$AW$320)^(1+1))*AW$1836</f>
        <v>0</v>
      </c>
      <c r="AX320">
        <f>86400*((IncFlowsCalibration1!$AX$320)^(1+1))*AX$1836</f>
        <v>0</v>
      </c>
      <c r="AY320">
        <f>86400*((IncFlowsCalibration1!$AY$320)^(1+1))*AY$1836</f>
        <v>0</v>
      </c>
      <c r="AZ320">
        <f>86400*((IncFlowsCalibration1!$AZ$320)^(1+1))*AZ$1836</f>
        <v>0</v>
      </c>
      <c r="BA320">
        <f>86400*((IncFlowsCalibration1!$BA$320)^(1+1))*BA$1836</f>
        <v>0</v>
      </c>
      <c r="BB320">
        <f>86400*((IncFlowsCalibration1!$BB$320)^(1+1))*BB$1836</f>
        <v>0</v>
      </c>
      <c r="BC320">
        <f>86400*((IncFlowsCalibration1!$BC$320)^(1+1))*BC$1836</f>
        <v>0</v>
      </c>
      <c r="BD320">
        <f>86400*((IncFlowsCalibration1!$BD$320)^(1+1))*BD$1836</f>
        <v>0</v>
      </c>
      <c r="BE320">
        <f>86400*((IncFlowsCalibration1!$BE$320)^(1+1))*BE$1836</f>
        <v>0</v>
      </c>
      <c r="BF320">
        <f>86400*((IncFlowsCalibration1!$BF$320)^(1+1))*BF$1836</f>
        <v>0</v>
      </c>
      <c r="BG320">
        <f>86400*((IncFlowsCalibration1!$BG$320)^(1+1))*BG$1836</f>
        <v>0</v>
      </c>
      <c r="BH320">
        <f>86400*((IncFlowsCalibration1!$BH$320)^(1+1))*BH$1836</f>
        <v>0</v>
      </c>
      <c r="BI320">
        <f>86400*((IncFlowsCalibration1!$BI$320)^(1+1))*BI$1836</f>
        <v>0</v>
      </c>
      <c r="BJ320">
        <f>86400*((IncFlowsCalibration1!$BJ$320)^(1+1))*BJ$1836</f>
        <v>0</v>
      </c>
      <c r="BK320">
        <f>86400*((IncFlowsCalibration1!$BK$320)^(1+1))*BK$1836</f>
        <v>0</v>
      </c>
      <c r="BL320">
        <f>86400*((IncFlowsCalibration1!$BL$320)^(1+1))*BL$1836</f>
        <v>0</v>
      </c>
      <c r="BM320">
        <f>86400*((IncFlowsCalibration1!$BM$320)^(1+1))*BM$1836</f>
        <v>0</v>
      </c>
      <c r="BN320">
        <f>86400*((IncFlowsCalibration1!$BN$320)^(1+1))*BN$1836</f>
        <v>0</v>
      </c>
      <c r="BO320">
        <f>86400*((IncFlowsCalibration1!$BO$320)^(1+1))*BO$1836</f>
        <v>0</v>
      </c>
      <c r="BP320">
        <f>86400*((IncFlowsCalibration1!$BP$320)^(1+1))*BP$1836</f>
        <v>0</v>
      </c>
      <c r="BQ320">
        <f>86400*((IncFlowsCalibration1!$BQ$320)^(1+1))*BQ$1836</f>
        <v>0</v>
      </c>
      <c r="BR320">
        <f>86400*((IncFlowsCalibration1!$BR$320)^(1+1))*BR$1836</f>
        <v>0</v>
      </c>
      <c r="BS320">
        <f>86400*((IncFlowsCalibration1!$BS$320)^(1+1))*BS$1836</f>
        <v>0</v>
      </c>
      <c r="BT320">
        <f>86400*((IncFlowsCalibration1!$BT$320)^(1+1))*BT$1836</f>
        <v>0</v>
      </c>
      <c r="BU320">
        <f>86400*((IncFlowsCalibration1!$BU$320)^(1+1))*BU$1836</f>
        <v>0</v>
      </c>
      <c r="BV320">
        <f>86400*((IncFlowsCalibration1!$BV$320)^(1+1))*BV$1836</f>
        <v>0</v>
      </c>
      <c r="BW320">
        <f>86400*((IncFlowsCalibration1!$BW$320)^(1+1))*BW$1836</f>
        <v>0</v>
      </c>
      <c r="BX320">
        <f>86400*((IncFlowsCalibration1!$BX$320)^(1+1))*BX$1836</f>
        <v>0</v>
      </c>
      <c r="BY320">
        <f>86400*((IncFlowsCalibration1!$BY$320)^(1+1))*BY$1836</f>
        <v>0</v>
      </c>
      <c r="BZ320">
        <f>86400*((IncFlowsCalibration1!$BZ$320)^(1+1))*BZ$1836</f>
        <v>0</v>
      </c>
      <c r="CA320">
        <f>86400*((IncFlowsCalibration1!$CA$320)^(1+1))*CA$1836</f>
        <v>0</v>
      </c>
      <c r="CB320">
        <f>86400*((IncFlowsCalibration1!$CB$320)^(1+1))*CB$1836</f>
        <v>0</v>
      </c>
      <c r="CC320">
        <f>86400*((IncFlowsCalibration1!$CC$320)^(1+1))*CC$1836</f>
        <v>0</v>
      </c>
      <c r="CD320">
        <f>86400*((IncFlowsCalibration1!$CD$320)^(1+1))*CD$1836</f>
        <v>0</v>
      </c>
      <c r="CE320">
        <f>86400*((IncFlowsCalibration1!$CE$320)^(1+1))*CE$1836</f>
        <v>0</v>
      </c>
      <c r="CF320">
        <f>86400*((IncFlowsCalibration1!$CF$320)^(1+1))*CF$1836</f>
        <v>0</v>
      </c>
      <c r="CG320">
        <f>86400*((IncFlowsCalibration1!$CG$320)^(1+1))*CG$1836</f>
        <v>0</v>
      </c>
      <c r="CH320">
        <f>86400*((IncFlowsCalibration1!$CH$320)^(1+1))*CH$1836</f>
        <v>0</v>
      </c>
      <c r="CI320">
        <f>86400*((IncFlowsCalibration1!$CI$320)^(1+1))*CI$1836</f>
        <v>0</v>
      </c>
      <c r="CJ320">
        <f>86400*((IncFlowsCalibration1!$CJ$320)^(1+1))*CJ$1836</f>
        <v>0</v>
      </c>
      <c r="CK320">
        <f>86400*((IncFlowsCalibration1!$CK$320)^(1+1))*CK$1836</f>
        <v>822218.76677656895</v>
      </c>
      <c r="CL320">
        <f>86400*((IncFlowsCalibration1!$CL$320)^(1+1))*CL$1836</f>
        <v>0</v>
      </c>
      <c r="CM320">
        <f>86400*((IncFlowsCalibration1!$CM$320)^(1+1))*CM$1836</f>
        <v>0</v>
      </c>
      <c r="CN320">
        <f>86400*((IncFlowsCalibration1!$CN$320)^(1+1))*CN$1836</f>
        <v>0</v>
      </c>
      <c r="CO320">
        <f>86400*((IncFlowsCalibration1!$CO$320)^(1+1))*CO$1836</f>
        <v>0</v>
      </c>
      <c r="CP320">
        <f>86400*((IncFlowsCalibration1!$CP$320)^(1+1))*CP$1836</f>
        <v>0</v>
      </c>
      <c r="CQ320">
        <f>86400*((IncFlowsCalibration1!$CQ$320)^(1+1))*CQ$1836</f>
        <v>0</v>
      </c>
      <c r="CR320">
        <f>86400*((IncFlowsCalibration1!$CR$320)^(1+1))*CR$1836</f>
        <v>9503347.307895001</v>
      </c>
      <c r="CS320">
        <f>86400*((IncFlowsCalibration1!$CS$320)^(1+1))*CS$1836</f>
        <v>1.9953030625797004</v>
      </c>
      <c r="CT320">
        <f>86400*((IncFlowsCalibration1!$CT$320)^(1+1))*CT$1836</f>
        <v>270555.13847431977</v>
      </c>
      <c r="CU320">
        <f>86400*((IncFlowsCalibration1!$CU$320)^(1+1))*CU$1836</f>
        <v>146025.59426584572</v>
      </c>
      <c r="CV320">
        <f>86400*((IncFlowsCalibration1!$CV$320)^(1+1))*CV$1836</f>
        <v>80620.502800163958</v>
      </c>
      <c r="CW320">
        <f>86400*((IncFlowsCalibration1!$CW$320)^(1+1))*CW$1836</f>
        <v>370277.05762400263</v>
      </c>
      <c r="CX320">
        <f>86400*((IncFlowsCalibration1!$CX$320)^(1+1))*CX$1836</f>
        <v>4798.8226846208227</v>
      </c>
      <c r="CY320">
        <f>86400*((IncFlowsCalibration1!$CY$320)^(1+1))*CY$1836</f>
        <v>978934.67731876893</v>
      </c>
      <c r="CZ320">
        <f>86400*((IncFlowsCalibration1!$CZ$320)^(1+1))*CZ$1836</f>
        <v>18.123057510929822</v>
      </c>
      <c r="DA320">
        <f>86400*((IncFlowsCalibration1!$DA$320)^(1+1))*DA$1836</f>
        <v>0</v>
      </c>
      <c r="DB320">
        <f>86400*((IncFlowsCalibration1!$DB$320)^(1+1))*DB$1836</f>
        <v>17859.70772422375</v>
      </c>
      <c r="DC320">
        <f>86400*((IncFlowsCalibration1!$DC$320)^(1+1))*DC$1836</f>
        <v>2507122.3425050681</v>
      </c>
      <c r="DD320">
        <f>86400*((IncFlowsCalibration1!$DD$320)^(1+1))*DD$1836</f>
        <v>522894.04524358461</v>
      </c>
      <c r="DE320">
        <f>86400*((IncFlowsCalibration1!$DE$320)^(1+1))*DE$1836</f>
        <v>30792.953623380647</v>
      </c>
      <c r="DF320">
        <f>86400*((IncFlowsCalibration1!$DF$320)^(1+1))*DF$1836</f>
        <v>75444.427027876052</v>
      </c>
      <c r="DG320">
        <f>86400*((IncFlowsCalibration1!$DG$320)^(1+1))*DG$1836</f>
        <v>29036.312856744724</v>
      </c>
      <c r="DH320">
        <f>86400*((IncFlowsCalibration1!$DH$320)^(1+1))*DH$1836</f>
        <v>329777.66166227503</v>
      </c>
      <c r="DI320">
        <f>86400*((IncFlowsCalibration1!$DI$320)^(1+1))*DI$1836</f>
        <v>3332032.1158204256</v>
      </c>
      <c r="DJ320">
        <f>86400*((IncFlowsCalibration1!$DJ$320)^(1+1))*DJ$1836</f>
        <v>48632.067981454325</v>
      </c>
      <c r="DK320">
        <f>86400*((IncFlowsCalibration1!$DK$320)^(1+1))*DK$1836</f>
        <v>265548.72108839313</v>
      </c>
      <c r="DL320">
        <f>86400*((IncFlowsCalibration1!$DL$320)^(1+1))*DL$1836</f>
        <v>34725.701558387445</v>
      </c>
      <c r="DM320">
        <f>86400*((IncFlowsCalibration1!$DM$320)^(1+1))*DM$1836</f>
        <v>514539.84309060284</v>
      </c>
      <c r="DN320">
        <f>86400*((IncFlowsCalibration1!$DN$320)^(1+1))*DN$1836</f>
        <v>57253.515960100842</v>
      </c>
      <c r="DO320">
        <f>86400*((IncFlowsCalibration1!$DO$320)^(1+1))*DO$1836</f>
        <v>391583.53249161388</v>
      </c>
      <c r="DP320">
        <f>86400*((IncFlowsCalibration1!$DP$320)^(1+1))*DP$1836</f>
        <v>1895410.8690345988</v>
      </c>
      <c r="DQ320">
        <f>86400*((IncFlowsCalibration1!$DQ$320)^(1+1))*DQ$1836</f>
        <v>66224.992418312831</v>
      </c>
      <c r="DR320">
        <f>86400*((IncFlowsCalibration1!$DR$320)^(1+1))*DR$1836</f>
        <v>535491.13516454084</v>
      </c>
      <c r="DS320">
        <f>86400*((IncFlowsCalibration1!$DS$320)^(1+1))*DS$1836</f>
        <v>0</v>
      </c>
      <c r="DT320">
        <f>86400*((IncFlowsCalibration1!$DT$320)^(1+1))*DT$1836</f>
        <v>2097822.2615314946</v>
      </c>
      <c r="DU320">
        <f>86400*((IncFlowsCalibration1!$DU$320)^(1+1))*DU$1836</f>
        <v>108400.04779383724</v>
      </c>
      <c r="DV320">
        <f>86400*((IncFlowsCalibration1!$DV$320)^(1+1))*DV$1836</f>
        <v>37506.956637198025</v>
      </c>
      <c r="DW320">
        <f>86400*((IncFlowsCalibration1!$DW$320)^(1+1))*DW$1836</f>
        <v>12521.450038627374</v>
      </c>
      <c r="DX320">
        <f>86400*((IncFlowsCalibration1!$DX$320)^(1+1))*DX$1836</f>
        <v>24502.363753108217</v>
      </c>
      <c r="DY320">
        <f>86400*((IncFlowsCalibration1!$DY$320)^(1+1))*DY$1836</f>
        <v>5608.5258476696363</v>
      </c>
      <c r="DZ320">
        <f>86400*((IncFlowsCalibration1!$DZ$320)^(1+1))*DZ$1836</f>
        <v>22989.224173762756</v>
      </c>
      <c r="EA320">
        <f>86400*((IncFlowsCalibration1!$EA$320)^(1+1))*EA$1836</f>
        <v>17058.98424704032</v>
      </c>
      <c r="EB320">
        <f>86400*((IncFlowsCalibration1!$EB$320)^(1+1))*EB$1836</f>
        <v>185881.6942963539</v>
      </c>
      <c r="EC320">
        <f>86400*((IncFlowsCalibration1!$EC$320)^(1+1))*EC$1836</f>
        <v>40079.626443037887</v>
      </c>
      <c r="ED320">
        <f>86400*((IncFlowsCalibration1!$ED$320)^(1+1))*ED$1836</f>
        <v>55318.225297231111</v>
      </c>
      <c r="EE320">
        <f>86400*((IncFlowsCalibration1!$EE$320)^(1+1))*EE$1836</f>
        <v>323395.18481833069</v>
      </c>
      <c r="EF320">
        <f>86400*((IncFlowsCalibration1!$EF$320)^(1+1))*EF$1836</f>
        <v>87906.066456699671</v>
      </c>
      <c r="EG320">
        <f>86400*((IncFlowsCalibration1!$EG$320)^(1+1))*EG$1836</f>
        <v>31520.930105656167</v>
      </c>
      <c r="EH320">
        <f>86400*((IncFlowsCalibration1!$EH$320)^(1+1))*EH$1836</f>
        <v>59879.335499692002</v>
      </c>
      <c r="EI320">
        <f>86400*((IncFlowsCalibration1!$EI$320)^(1+1))*EI$1836</f>
        <v>728417.79049227678</v>
      </c>
      <c r="EJ320">
        <f>86400*((IncFlowsCalibration1!$EJ$320)^(1+1))*EJ$1836</f>
        <v>439590.46315599902</v>
      </c>
    </row>
    <row r="321" spans="2:140" x14ac:dyDescent="0.2">
      <c r="B321">
        <f>86400*((IncFlowsCalibration1!$B$321)^(1+1))*B$1836</f>
        <v>678380.72462204262</v>
      </c>
      <c r="C321">
        <f>86400*((IncFlowsCalibration1!$C$321)^(1+1))*C$1836</f>
        <v>0</v>
      </c>
      <c r="D321">
        <f>86400*((IncFlowsCalibration1!$D$321)^(1+1))*D$1836</f>
        <v>0</v>
      </c>
      <c r="E321">
        <f>86400*((IncFlowsCalibration1!$E$321)^(1+1))*E$1836</f>
        <v>317553.60936978919</v>
      </c>
      <c r="F321">
        <f>86400*((IncFlowsCalibration1!$F$321)^(1+1))*F$1836</f>
        <v>0</v>
      </c>
      <c r="G321">
        <f>86400*((IncFlowsCalibration1!$G$321)^(1+1))*G$1836</f>
        <v>0</v>
      </c>
      <c r="H321">
        <f>86400*((IncFlowsCalibration1!$H$321)^(1+1))*H$1836</f>
        <v>0</v>
      </c>
      <c r="I321">
        <f>86400*((IncFlowsCalibration1!$I$321)^(1+1))*I$1836</f>
        <v>0</v>
      </c>
      <c r="J321">
        <f>86400*((IncFlowsCalibration1!$J$321)^(1+1))*J$1836</f>
        <v>0</v>
      </c>
      <c r="K321">
        <f>86400*((IncFlowsCalibration1!$K$321)^(1+1))*K$1836</f>
        <v>0</v>
      </c>
      <c r="L321">
        <f>86400*((IncFlowsCalibration1!$L$321)^(1+1))*L$1836</f>
        <v>0</v>
      </c>
      <c r="M321">
        <f>86400*((IncFlowsCalibration1!$M$321)^(1+1))*M$1836</f>
        <v>0</v>
      </c>
      <c r="N321">
        <f>86400*((IncFlowsCalibration1!$N$321)^(1+1))*N$1836</f>
        <v>0</v>
      </c>
      <c r="O321">
        <f>86400*((IncFlowsCalibration1!$O$321)^(1+1))*O$1836</f>
        <v>0</v>
      </c>
      <c r="P321">
        <f>86400*((IncFlowsCalibration1!$P$321)^(1+1))*P$1836</f>
        <v>0</v>
      </c>
      <c r="Q321">
        <f>86400*((IncFlowsCalibration1!$Q$321)^(1+1))*Q$1836</f>
        <v>0</v>
      </c>
      <c r="R321">
        <f>86400*((IncFlowsCalibration1!$R$321)^(1+1))*R$1836</f>
        <v>0</v>
      </c>
      <c r="S321">
        <f>86400*((IncFlowsCalibration1!$S$321)^(1+1))*S$1836</f>
        <v>0</v>
      </c>
      <c r="T321">
        <f>86400*((IncFlowsCalibration1!$T$321)^(1+1))*T$1836</f>
        <v>0</v>
      </c>
      <c r="U321">
        <f>86400*((IncFlowsCalibration1!$U$321)^(1+1))*U$1836</f>
        <v>0</v>
      </c>
      <c r="V321">
        <f>86400*((IncFlowsCalibration1!$V$321)^(1+1))*V$1836</f>
        <v>0</v>
      </c>
      <c r="W321">
        <f>86400*((IncFlowsCalibration1!$W$321)^(1+1))*W$1836</f>
        <v>0</v>
      </c>
      <c r="X321">
        <f>86400*((IncFlowsCalibration1!$X$321)^(1+1))*X$1836</f>
        <v>0</v>
      </c>
      <c r="Y321">
        <f>86400*((IncFlowsCalibration1!$Y$321)^(1+1))*Y$1836</f>
        <v>0</v>
      </c>
      <c r="Z321">
        <f>86400*((IncFlowsCalibration1!$Z$321)^(1+1))*Z$1836</f>
        <v>0</v>
      </c>
      <c r="AA321">
        <f>86400*((IncFlowsCalibration1!$AA$321)^(1+1))*AA$1836</f>
        <v>0</v>
      </c>
      <c r="AB321">
        <f>86400*((IncFlowsCalibration1!$AB$321)^(1+1))*AB$1836</f>
        <v>0</v>
      </c>
      <c r="AC321">
        <f>86400*((IncFlowsCalibration1!$AC$321)^(1+1))*AC$1836</f>
        <v>0</v>
      </c>
      <c r="AD321">
        <f>86400*((IncFlowsCalibration1!$AD$321)^(1+1))*AD$1836</f>
        <v>450004.25782014069</v>
      </c>
      <c r="AE321">
        <f>86400*((IncFlowsCalibration1!$AE$321)^(1+1))*AE$1836</f>
        <v>1946107.2326942009</v>
      </c>
      <c r="AF321">
        <f>86400*((IncFlowsCalibration1!$AF$321)^(1+1))*AF$1836</f>
        <v>0</v>
      </c>
      <c r="AG321">
        <f>86400*((IncFlowsCalibration1!$AG$321)^(1+1))*AG$1836</f>
        <v>0</v>
      </c>
      <c r="AH321">
        <f>86400*((IncFlowsCalibration1!$AH$321)^(1+1))*AH$1836</f>
        <v>0</v>
      </c>
      <c r="AI321">
        <f>86400*((IncFlowsCalibration1!$AI$321)^(1+1))*AI$1836</f>
        <v>512166.83713489451</v>
      </c>
      <c r="AJ321">
        <f>86400*((IncFlowsCalibration1!$AJ$321)^(1+1))*AJ$1836</f>
        <v>0</v>
      </c>
      <c r="AK321">
        <f>86400*((IncFlowsCalibration1!$AK$321)^(1+1))*AK$1836</f>
        <v>330846.2326198002</v>
      </c>
      <c r="AL321">
        <f>86400*((IncFlowsCalibration1!$AL$321)^(1+1))*AL$1836</f>
        <v>0</v>
      </c>
      <c r="AM321">
        <f>86400*((IncFlowsCalibration1!$AM$321)^(1+1))*AM$1836</f>
        <v>0</v>
      </c>
      <c r="AN321">
        <f>86400*((IncFlowsCalibration1!$AN$321)^(1+1))*AN$1836</f>
        <v>0</v>
      </c>
      <c r="AO321">
        <f>86400*((IncFlowsCalibration1!$AO$321)^(1+1))*AO$1836</f>
        <v>0</v>
      </c>
      <c r="AP321">
        <f>86400*((IncFlowsCalibration1!$AP$321)^(1+1))*AP$1836</f>
        <v>0</v>
      </c>
      <c r="AQ321">
        <f>86400*((IncFlowsCalibration1!$AQ$321)^(1+1))*AQ$1836</f>
        <v>0</v>
      </c>
      <c r="AR321">
        <f>86400*((IncFlowsCalibration1!$AR$321)^(1+1))*AR$1836</f>
        <v>0</v>
      </c>
      <c r="AS321">
        <f>86400*((IncFlowsCalibration1!$AS$321)^(1+1))*AS$1836</f>
        <v>0</v>
      </c>
      <c r="AT321">
        <f>86400*((IncFlowsCalibration1!$AT$321)^(1+1))*AT$1836</f>
        <v>0</v>
      </c>
      <c r="AU321">
        <f>86400*((IncFlowsCalibration1!$AU$321)^(1+1))*AU$1836</f>
        <v>0</v>
      </c>
      <c r="AV321">
        <f>86400*((IncFlowsCalibration1!$AV$321)^(1+1))*AV$1836</f>
        <v>0</v>
      </c>
      <c r="AW321">
        <f>86400*((IncFlowsCalibration1!$AW$321)^(1+1))*AW$1836</f>
        <v>0</v>
      </c>
      <c r="AX321">
        <f>86400*((IncFlowsCalibration1!$AX$321)^(1+1))*AX$1836</f>
        <v>0</v>
      </c>
      <c r="AY321">
        <f>86400*((IncFlowsCalibration1!$AY$321)^(1+1))*AY$1836</f>
        <v>0</v>
      </c>
      <c r="AZ321">
        <f>86400*((IncFlowsCalibration1!$AZ$321)^(1+1))*AZ$1836</f>
        <v>0</v>
      </c>
      <c r="BA321">
        <f>86400*((IncFlowsCalibration1!$BA$321)^(1+1))*BA$1836</f>
        <v>0</v>
      </c>
      <c r="BB321">
        <f>86400*((IncFlowsCalibration1!$BB$321)^(1+1))*BB$1836</f>
        <v>0</v>
      </c>
      <c r="BC321">
        <f>86400*((IncFlowsCalibration1!$BC$321)^(1+1))*BC$1836</f>
        <v>0</v>
      </c>
      <c r="BD321">
        <f>86400*((IncFlowsCalibration1!$BD$321)^(1+1))*BD$1836</f>
        <v>0</v>
      </c>
      <c r="BE321">
        <f>86400*((IncFlowsCalibration1!$BE$321)^(1+1))*BE$1836</f>
        <v>0</v>
      </c>
      <c r="BF321">
        <f>86400*((IncFlowsCalibration1!$BF$321)^(1+1))*BF$1836</f>
        <v>0</v>
      </c>
      <c r="BG321">
        <f>86400*((IncFlowsCalibration1!$BG$321)^(1+1))*BG$1836</f>
        <v>0</v>
      </c>
      <c r="BH321">
        <f>86400*((IncFlowsCalibration1!$BH$321)^(1+1))*BH$1836</f>
        <v>0</v>
      </c>
      <c r="BI321">
        <f>86400*((IncFlowsCalibration1!$BI$321)^(1+1))*BI$1836</f>
        <v>0</v>
      </c>
      <c r="BJ321">
        <f>86400*((IncFlowsCalibration1!$BJ$321)^(1+1))*BJ$1836</f>
        <v>0</v>
      </c>
      <c r="BK321">
        <f>86400*((IncFlowsCalibration1!$BK$321)^(1+1))*BK$1836</f>
        <v>0</v>
      </c>
      <c r="BL321">
        <f>86400*((IncFlowsCalibration1!$BL$321)^(1+1))*BL$1836</f>
        <v>0</v>
      </c>
      <c r="BM321">
        <f>86400*((IncFlowsCalibration1!$BM$321)^(1+1))*BM$1836</f>
        <v>0</v>
      </c>
      <c r="BN321">
        <f>86400*((IncFlowsCalibration1!$BN$321)^(1+1))*BN$1836</f>
        <v>0</v>
      </c>
      <c r="BO321">
        <f>86400*((IncFlowsCalibration1!$BO$321)^(1+1))*BO$1836</f>
        <v>0</v>
      </c>
      <c r="BP321">
        <f>86400*((IncFlowsCalibration1!$BP$321)^(1+1))*BP$1836</f>
        <v>0</v>
      </c>
      <c r="BQ321">
        <f>86400*((IncFlowsCalibration1!$BQ$321)^(1+1))*BQ$1836</f>
        <v>0</v>
      </c>
      <c r="BR321">
        <f>86400*((IncFlowsCalibration1!$BR$321)^(1+1))*BR$1836</f>
        <v>0</v>
      </c>
      <c r="BS321">
        <f>86400*((IncFlowsCalibration1!$BS$321)^(1+1))*BS$1836</f>
        <v>0</v>
      </c>
      <c r="BT321">
        <f>86400*((IncFlowsCalibration1!$BT$321)^(1+1))*BT$1836</f>
        <v>0</v>
      </c>
      <c r="BU321">
        <f>86400*((IncFlowsCalibration1!$BU$321)^(1+1))*BU$1836</f>
        <v>0</v>
      </c>
      <c r="BV321">
        <f>86400*((IncFlowsCalibration1!$BV$321)^(1+1))*BV$1836</f>
        <v>0</v>
      </c>
      <c r="BW321">
        <f>86400*((IncFlowsCalibration1!$BW$321)^(1+1))*BW$1836</f>
        <v>0</v>
      </c>
      <c r="BX321">
        <f>86400*((IncFlowsCalibration1!$BX$321)^(1+1))*BX$1836</f>
        <v>0</v>
      </c>
      <c r="BY321">
        <f>86400*((IncFlowsCalibration1!$BY$321)^(1+1))*BY$1836</f>
        <v>0</v>
      </c>
      <c r="BZ321">
        <f>86400*((IncFlowsCalibration1!$BZ$321)^(1+1))*BZ$1836</f>
        <v>0</v>
      </c>
      <c r="CA321">
        <f>86400*((IncFlowsCalibration1!$CA$321)^(1+1))*CA$1836</f>
        <v>0</v>
      </c>
      <c r="CB321">
        <f>86400*((IncFlowsCalibration1!$CB$321)^(1+1))*CB$1836</f>
        <v>0</v>
      </c>
      <c r="CC321">
        <f>86400*((IncFlowsCalibration1!$CC$321)^(1+1))*CC$1836</f>
        <v>0</v>
      </c>
      <c r="CD321">
        <f>86400*((IncFlowsCalibration1!$CD$321)^(1+1))*CD$1836</f>
        <v>0</v>
      </c>
      <c r="CE321">
        <f>86400*((IncFlowsCalibration1!$CE$321)^(1+1))*CE$1836</f>
        <v>0</v>
      </c>
      <c r="CF321">
        <f>86400*((IncFlowsCalibration1!$CF$321)^(1+1))*CF$1836</f>
        <v>0</v>
      </c>
      <c r="CG321">
        <f>86400*((IncFlowsCalibration1!$CG$321)^(1+1))*CG$1836</f>
        <v>0</v>
      </c>
      <c r="CH321">
        <f>86400*((IncFlowsCalibration1!$CH$321)^(1+1))*CH$1836</f>
        <v>0</v>
      </c>
      <c r="CI321">
        <f>86400*((IncFlowsCalibration1!$CI$321)^(1+1))*CI$1836</f>
        <v>0</v>
      </c>
      <c r="CJ321">
        <f>86400*((IncFlowsCalibration1!$CJ$321)^(1+1))*CJ$1836</f>
        <v>0</v>
      </c>
      <c r="CK321">
        <f>86400*((IncFlowsCalibration1!$CK$321)^(1+1))*CK$1836</f>
        <v>786976.86609641521</v>
      </c>
      <c r="CL321">
        <f>86400*((IncFlowsCalibration1!$CL$321)^(1+1))*CL$1836</f>
        <v>0</v>
      </c>
      <c r="CM321">
        <f>86400*((IncFlowsCalibration1!$CM$321)^(1+1))*CM$1836</f>
        <v>0</v>
      </c>
      <c r="CN321">
        <f>86400*((IncFlowsCalibration1!$CN$321)^(1+1))*CN$1836</f>
        <v>0</v>
      </c>
      <c r="CO321">
        <f>86400*((IncFlowsCalibration1!$CO$321)^(1+1))*CO$1836</f>
        <v>0</v>
      </c>
      <c r="CP321">
        <f>86400*((IncFlowsCalibration1!$CP$321)^(1+1))*CP$1836</f>
        <v>0</v>
      </c>
      <c r="CQ321">
        <f>86400*((IncFlowsCalibration1!$CQ$321)^(1+1))*CQ$1836</f>
        <v>0</v>
      </c>
      <c r="CR321">
        <f>86400*((IncFlowsCalibration1!$CR$321)^(1+1))*CR$1836</f>
        <v>9147384.7398804873</v>
      </c>
      <c r="CS321">
        <f>86400*((IncFlowsCalibration1!$CS$321)^(1+1))*CS$1836</f>
        <v>10.859708422906673</v>
      </c>
      <c r="CT321">
        <f>86400*((IncFlowsCalibration1!$CT$321)^(1+1))*CT$1836</f>
        <v>260055.85594863174</v>
      </c>
      <c r="CU321">
        <f>86400*((IncFlowsCalibration1!$CU$321)^(1+1))*CU$1836</f>
        <v>143719.16176933335</v>
      </c>
      <c r="CV321">
        <f>86400*((IncFlowsCalibration1!$CV$321)^(1+1))*CV$1836</f>
        <v>78623.182718699216</v>
      </c>
      <c r="CW321">
        <f>86400*((IncFlowsCalibration1!$CW$321)^(1+1))*CW$1836</f>
        <v>361103.69031054224</v>
      </c>
      <c r="CX321">
        <f>86400*((IncFlowsCalibration1!$CX$321)^(1+1))*CX$1836</f>
        <v>4684.9532583547552</v>
      </c>
      <c r="CY321">
        <f>86400*((IncFlowsCalibration1!$CY$321)^(1+1))*CY$1836</f>
        <v>953222.31900580705</v>
      </c>
      <c r="CZ321">
        <f>86400*((IncFlowsCalibration1!$CZ$321)^(1+1))*CZ$1836</f>
        <v>227.5622957181678</v>
      </c>
      <c r="DA321">
        <f>86400*((IncFlowsCalibration1!$DA$321)^(1+1))*DA$1836</f>
        <v>173.54426196168612</v>
      </c>
      <c r="DB321">
        <f>86400*((IncFlowsCalibration1!$DB$321)^(1+1))*DB$1836</f>
        <v>17088.048049752128</v>
      </c>
      <c r="DC321">
        <f>86400*((IncFlowsCalibration1!$DC$321)^(1+1))*DC$1836</f>
        <v>2472025.1167376181</v>
      </c>
      <c r="DD321">
        <f>86400*((IncFlowsCalibration1!$DD$321)^(1+1))*DD$1836</f>
        <v>505034.10199707776</v>
      </c>
      <c r="DE321">
        <f>86400*((IncFlowsCalibration1!$DE$321)^(1+1))*DE$1836</f>
        <v>29151.198405540887</v>
      </c>
      <c r="DF321">
        <f>86400*((IncFlowsCalibration1!$DF$321)^(1+1))*DF$1836</f>
        <v>72546.045689091159</v>
      </c>
      <c r="DG321">
        <f>86400*((IncFlowsCalibration1!$DG$321)^(1+1))*DG$1836</f>
        <v>27746.082120721054</v>
      </c>
      <c r="DH321">
        <f>86400*((IncFlowsCalibration1!$DH$321)^(1+1))*DH$1836</f>
        <v>321435.16819109884</v>
      </c>
      <c r="DI321">
        <f>86400*((IncFlowsCalibration1!$DI$321)^(1+1))*DI$1836</f>
        <v>3261741.40624086</v>
      </c>
      <c r="DJ321">
        <f>86400*((IncFlowsCalibration1!$DJ$321)^(1+1))*DJ$1836</f>
        <v>46530.835065052728</v>
      </c>
      <c r="DK321">
        <f>86400*((IncFlowsCalibration1!$DK$321)^(1+1))*DK$1836</f>
        <v>253287.2583565494</v>
      </c>
      <c r="DL321">
        <f>86400*((IncFlowsCalibration1!$DL$321)^(1+1))*DL$1836</f>
        <v>33121.305248121535</v>
      </c>
      <c r="DM321">
        <f>86400*((IncFlowsCalibration1!$DM$321)^(1+1))*DM$1836</f>
        <v>490370.07750014734</v>
      </c>
      <c r="DN321">
        <f>86400*((IncFlowsCalibration1!$DN$321)^(1+1))*DN$1836</f>
        <v>54635.516004300945</v>
      </c>
      <c r="DO321">
        <f>86400*((IncFlowsCalibration1!$DO$321)^(1+1))*DO$1836</f>
        <v>376417.4201223249</v>
      </c>
      <c r="DP321">
        <f>86400*((IncFlowsCalibration1!$DP$321)^(1+1))*DP$1836</f>
        <v>1845374.354991457</v>
      </c>
      <c r="DQ321">
        <f>86400*((IncFlowsCalibration1!$DQ$321)^(1+1))*DQ$1836</f>
        <v>55239.692687205119</v>
      </c>
      <c r="DR321">
        <f>86400*((IncFlowsCalibration1!$DR$321)^(1+1))*DR$1836</f>
        <v>446176.55141556275</v>
      </c>
      <c r="DS321">
        <f>86400*((IncFlowsCalibration1!$DS$321)^(1+1))*DS$1836</f>
        <v>0</v>
      </c>
      <c r="DT321">
        <f>86400*((IncFlowsCalibration1!$DT$321)^(1+1))*DT$1836</f>
        <v>2034699.5370130586</v>
      </c>
      <c r="DU321">
        <f>86400*((IncFlowsCalibration1!$DU$321)^(1+1))*DU$1836</f>
        <v>104544.35245458598</v>
      </c>
      <c r="DV321">
        <f>86400*((IncFlowsCalibration1!$DV$321)^(1+1))*DV$1836</f>
        <v>36071.558608763989</v>
      </c>
      <c r="DW321">
        <f>86400*((IncFlowsCalibration1!$DW$321)^(1+1))*DW$1836</f>
        <v>11942.93518544926</v>
      </c>
      <c r="DX321">
        <f>86400*((IncFlowsCalibration1!$DX$321)^(1+1))*DX$1836</f>
        <v>23443.696594078294</v>
      </c>
      <c r="DY321">
        <f>86400*((IncFlowsCalibration1!$DY$321)^(1+1))*DY$1836</f>
        <v>5366.199752712977</v>
      </c>
      <c r="DZ321">
        <f>86400*((IncFlowsCalibration1!$DZ$321)^(1+1))*DZ$1836</f>
        <v>22151.631644896799</v>
      </c>
      <c r="EA321">
        <f>86400*((IncFlowsCalibration1!$EA$321)^(1+1))*EA$1836</f>
        <v>16642.867680538751</v>
      </c>
      <c r="EB321">
        <f>86400*((IncFlowsCalibration1!$EB$321)^(1+1))*EB$1836</f>
        <v>178668.24236890001</v>
      </c>
      <c r="EC321">
        <f>86400*((IncFlowsCalibration1!$EC$321)^(1+1))*EC$1836</f>
        <v>39101.95178240331</v>
      </c>
      <c r="ED321">
        <f>86400*((IncFlowsCalibration1!$ED$321)^(1+1))*ED$1836</f>
        <v>53968.847356294893</v>
      </c>
      <c r="EE321">
        <f>86400*((IncFlowsCalibration1!$EE$321)^(1+1))*EE$1836</f>
        <v>311694.7069165674</v>
      </c>
      <c r="EF321">
        <f>86400*((IncFlowsCalibration1!$EF$321)^(1+1))*EF$1836</f>
        <v>84721.639329747079</v>
      </c>
      <c r="EG321">
        <f>86400*((IncFlowsCalibration1!$EG$321)^(1+1))*EG$1836</f>
        <v>31815.004399979032</v>
      </c>
      <c r="EH321">
        <f>86400*((IncFlowsCalibration1!$EH$321)^(1+1))*EH$1836</f>
        <v>64374.419730388785</v>
      </c>
      <c r="EI321">
        <f>86400*((IncFlowsCalibration1!$EI$321)^(1+1))*EI$1836</f>
        <v>700138.74727229844</v>
      </c>
      <c r="EJ321">
        <f>86400*((IncFlowsCalibration1!$EJ$321)^(1+1))*EJ$1836</f>
        <v>427190.83724777011</v>
      </c>
    </row>
    <row r="322" spans="2:140" x14ac:dyDescent="0.2">
      <c r="B322">
        <f>86400*((IncFlowsCalibration1!$B$322)^(1+1))*B$1836</f>
        <v>653175.8103776027</v>
      </c>
      <c r="C322">
        <f>86400*((IncFlowsCalibration1!$C$322)^(1+1))*C$1836</f>
        <v>0</v>
      </c>
      <c r="D322">
        <f>86400*((IncFlowsCalibration1!$D$322)^(1+1))*D$1836</f>
        <v>0</v>
      </c>
      <c r="E322">
        <f>86400*((IncFlowsCalibration1!$E$322)^(1+1))*E$1836</f>
        <v>305150.60552159086</v>
      </c>
      <c r="F322">
        <f>86400*((IncFlowsCalibration1!$F$322)^(1+1))*F$1836</f>
        <v>0</v>
      </c>
      <c r="G322">
        <f>86400*((IncFlowsCalibration1!$G$322)^(1+1))*G$1836</f>
        <v>0</v>
      </c>
      <c r="H322">
        <f>86400*((IncFlowsCalibration1!$H$322)^(1+1))*H$1836</f>
        <v>0</v>
      </c>
      <c r="I322">
        <f>86400*((IncFlowsCalibration1!$I$322)^(1+1))*I$1836</f>
        <v>0</v>
      </c>
      <c r="J322">
        <f>86400*((IncFlowsCalibration1!$J$322)^(1+1))*J$1836</f>
        <v>0</v>
      </c>
      <c r="K322">
        <f>86400*((IncFlowsCalibration1!$K$322)^(1+1))*K$1836</f>
        <v>0</v>
      </c>
      <c r="L322">
        <f>86400*((IncFlowsCalibration1!$L$322)^(1+1))*L$1836</f>
        <v>0</v>
      </c>
      <c r="M322">
        <f>86400*((IncFlowsCalibration1!$M$322)^(1+1))*M$1836</f>
        <v>0</v>
      </c>
      <c r="N322">
        <f>86400*((IncFlowsCalibration1!$N$322)^(1+1))*N$1836</f>
        <v>0</v>
      </c>
      <c r="O322">
        <f>86400*((IncFlowsCalibration1!$O$322)^(1+1))*O$1836</f>
        <v>0</v>
      </c>
      <c r="P322">
        <f>86400*((IncFlowsCalibration1!$P$322)^(1+1))*P$1836</f>
        <v>0</v>
      </c>
      <c r="Q322">
        <f>86400*((IncFlowsCalibration1!$Q$322)^(1+1))*Q$1836</f>
        <v>0</v>
      </c>
      <c r="R322">
        <f>86400*((IncFlowsCalibration1!$R$322)^(1+1))*R$1836</f>
        <v>0</v>
      </c>
      <c r="S322">
        <f>86400*((IncFlowsCalibration1!$S$322)^(1+1))*S$1836</f>
        <v>0</v>
      </c>
      <c r="T322">
        <f>86400*((IncFlowsCalibration1!$T$322)^(1+1))*T$1836</f>
        <v>0</v>
      </c>
      <c r="U322">
        <f>86400*((IncFlowsCalibration1!$U$322)^(1+1))*U$1836</f>
        <v>0</v>
      </c>
      <c r="V322">
        <f>86400*((IncFlowsCalibration1!$V$322)^(1+1))*V$1836</f>
        <v>0</v>
      </c>
      <c r="W322">
        <f>86400*((IncFlowsCalibration1!$W$322)^(1+1))*W$1836</f>
        <v>0</v>
      </c>
      <c r="X322">
        <f>86400*((IncFlowsCalibration1!$X$322)^(1+1))*X$1836</f>
        <v>0</v>
      </c>
      <c r="Y322">
        <f>86400*((IncFlowsCalibration1!$Y$322)^(1+1))*Y$1836</f>
        <v>0</v>
      </c>
      <c r="Z322">
        <f>86400*((IncFlowsCalibration1!$Z$322)^(1+1))*Z$1836</f>
        <v>0</v>
      </c>
      <c r="AA322">
        <f>86400*((IncFlowsCalibration1!$AA$322)^(1+1))*AA$1836</f>
        <v>0</v>
      </c>
      <c r="AB322">
        <f>86400*((IncFlowsCalibration1!$AB$322)^(1+1))*AB$1836</f>
        <v>0</v>
      </c>
      <c r="AC322">
        <f>86400*((IncFlowsCalibration1!$AC$322)^(1+1))*AC$1836</f>
        <v>0</v>
      </c>
      <c r="AD322">
        <f>86400*((IncFlowsCalibration1!$AD$322)^(1+1))*AD$1836</f>
        <v>432751.46019852097</v>
      </c>
      <c r="AE322">
        <f>86400*((IncFlowsCalibration1!$AE$322)^(1+1))*AE$1836</f>
        <v>1873224.0420625228</v>
      </c>
      <c r="AF322">
        <f>86400*((IncFlowsCalibration1!$AF$322)^(1+1))*AF$1836</f>
        <v>0</v>
      </c>
      <c r="AG322">
        <f>86400*((IncFlowsCalibration1!$AG$322)^(1+1))*AG$1836</f>
        <v>0</v>
      </c>
      <c r="AH322">
        <f>86400*((IncFlowsCalibration1!$AH$322)^(1+1))*AH$1836</f>
        <v>0</v>
      </c>
      <c r="AI322">
        <f>86400*((IncFlowsCalibration1!$AI$322)^(1+1))*AI$1836</f>
        <v>492797.51159048436</v>
      </c>
      <c r="AJ322">
        <f>86400*((IncFlowsCalibration1!$AJ$322)^(1+1))*AJ$1836</f>
        <v>0</v>
      </c>
      <c r="AK322">
        <f>86400*((IncFlowsCalibration1!$AK$322)^(1+1))*AK$1836</f>
        <v>317675.47467856831</v>
      </c>
      <c r="AL322">
        <f>86400*((IncFlowsCalibration1!$AL$322)^(1+1))*AL$1836</f>
        <v>0</v>
      </c>
      <c r="AM322">
        <f>86400*((IncFlowsCalibration1!$AM$322)^(1+1))*AM$1836</f>
        <v>0</v>
      </c>
      <c r="AN322">
        <f>86400*((IncFlowsCalibration1!$AN$322)^(1+1))*AN$1836</f>
        <v>0</v>
      </c>
      <c r="AO322">
        <f>86400*((IncFlowsCalibration1!$AO$322)^(1+1))*AO$1836</f>
        <v>0</v>
      </c>
      <c r="AP322">
        <f>86400*((IncFlowsCalibration1!$AP$322)^(1+1))*AP$1836</f>
        <v>0</v>
      </c>
      <c r="AQ322">
        <f>86400*((IncFlowsCalibration1!$AQ$322)^(1+1))*AQ$1836</f>
        <v>0</v>
      </c>
      <c r="AR322">
        <f>86400*((IncFlowsCalibration1!$AR$322)^(1+1))*AR$1836</f>
        <v>0</v>
      </c>
      <c r="AS322">
        <f>86400*((IncFlowsCalibration1!$AS$322)^(1+1))*AS$1836</f>
        <v>0</v>
      </c>
      <c r="AT322">
        <f>86400*((IncFlowsCalibration1!$AT$322)^(1+1))*AT$1836</f>
        <v>0</v>
      </c>
      <c r="AU322">
        <f>86400*((IncFlowsCalibration1!$AU$322)^(1+1))*AU$1836</f>
        <v>0</v>
      </c>
      <c r="AV322">
        <f>86400*((IncFlowsCalibration1!$AV$322)^(1+1))*AV$1836</f>
        <v>0</v>
      </c>
      <c r="AW322">
        <f>86400*((IncFlowsCalibration1!$AW$322)^(1+1))*AW$1836</f>
        <v>0</v>
      </c>
      <c r="AX322">
        <f>86400*((IncFlowsCalibration1!$AX$322)^(1+1))*AX$1836</f>
        <v>0</v>
      </c>
      <c r="AY322">
        <f>86400*((IncFlowsCalibration1!$AY$322)^(1+1))*AY$1836</f>
        <v>0</v>
      </c>
      <c r="AZ322">
        <f>86400*((IncFlowsCalibration1!$AZ$322)^(1+1))*AZ$1836</f>
        <v>0</v>
      </c>
      <c r="BA322">
        <f>86400*((IncFlowsCalibration1!$BA$322)^(1+1))*BA$1836</f>
        <v>0</v>
      </c>
      <c r="BB322">
        <f>86400*((IncFlowsCalibration1!$BB$322)^(1+1))*BB$1836</f>
        <v>0</v>
      </c>
      <c r="BC322">
        <f>86400*((IncFlowsCalibration1!$BC$322)^(1+1))*BC$1836</f>
        <v>0</v>
      </c>
      <c r="BD322">
        <f>86400*((IncFlowsCalibration1!$BD$322)^(1+1))*BD$1836</f>
        <v>0</v>
      </c>
      <c r="BE322">
        <f>86400*((IncFlowsCalibration1!$BE$322)^(1+1))*BE$1836</f>
        <v>0</v>
      </c>
      <c r="BF322">
        <f>86400*((IncFlowsCalibration1!$BF$322)^(1+1))*BF$1836</f>
        <v>0</v>
      </c>
      <c r="BG322">
        <f>86400*((IncFlowsCalibration1!$BG$322)^(1+1))*BG$1836</f>
        <v>0</v>
      </c>
      <c r="BH322">
        <f>86400*((IncFlowsCalibration1!$BH$322)^(1+1))*BH$1836</f>
        <v>0</v>
      </c>
      <c r="BI322">
        <f>86400*((IncFlowsCalibration1!$BI$322)^(1+1))*BI$1836</f>
        <v>0</v>
      </c>
      <c r="BJ322">
        <f>86400*((IncFlowsCalibration1!$BJ$322)^(1+1))*BJ$1836</f>
        <v>0</v>
      </c>
      <c r="BK322">
        <f>86400*((IncFlowsCalibration1!$BK$322)^(1+1))*BK$1836</f>
        <v>0</v>
      </c>
      <c r="BL322">
        <f>86400*((IncFlowsCalibration1!$BL$322)^(1+1))*BL$1836</f>
        <v>0</v>
      </c>
      <c r="BM322">
        <f>86400*((IncFlowsCalibration1!$BM$322)^(1+1))*BM$1836</f>
        <v>0</v>
      </c>
      <c r="BN322">
        <f>86400*((IncFlowsCalibration1!$BN$322)^(1+1))*BN$1836</f>
        <v>0</v>
      </c>
      <c r="BO322">
        <f>86400*((IncFlowsCalibration1!$BO$322)^(1+1))*BO$1836</f>
        <v>0</v>
      </c>
      <c r="BP322">
        <f>86400*((IncFlowsCalibration1!$BP$322)^(1+1))*BP$1836</f>
        <v>0</v>
      </c>
      <c r="BQ322">
        <f>86400*((IncFlowsCalibration1!$BQ$322)^(1+1))*BQ$1836</f>
        <v>0</v>
      </c>
      <c r="BR322">
        <f>86400*((IncFlowsCalibration1!$BR$322)^(1+1))*BR$1836</f>
        <v>0</v>
      </c>
      <c r="BS322">
        <f>86400*((IncFlowsCalibration1!$BS$322)^(1+1))*BS$1836</f>
        <v>0</v>
      </c>
      <c r="BT322">
        <f>86400*((IncFlowsCalibration1!$BT$322)^(1+1))*BT$1836</f>
        <v>0</v>
      </c>
      <c r="BU322">
        <f>86400*((IncFlowsCalibration1!$BU$322)^(1+1))*BU$1836</f>
        <v>0</v>
      </c>
      <c r="BV322">
        <f>86400*((IncFlowsCalibration1!$BV$322)^(1+1))*BV$1836</f>
        <v>0</v>
      </c>
      <c r="BW322">
        <f>86400*((IncFlowsCalibration1!$BW$322)^(1+1))*BW$1836</f>
        <v>0</v>
      </c>
      <c r="BX322">
        <f>86400*((IncFlowsCalibration1!$BX$322)^(1+1))*BX$1836</f>
        <v>0</v>
      </c>
      <c r="BY322">
        <f>86400*((IncFlowsCalibration1!$BY$322)^(1+1))*BY$1836</f>
        <v>0</v>
      </c>
      <c r="BZ322">
        <f>86400*((IncFlowsCalibration1!$BZ$322)^(1+1))*BZ$1836</f>
        <v>0</v>
      </c>
      <c r="CA322">
        <f>86400*((IncFlowsCalibration1!$CA$322)^(1+1))*CA$1836</f>
        <v>0</v>
      </c>
      <c r="CB322">
        <f>86400*((IncFlowsCalibration1!$CB$322)^(1+1))*CB$1836</f>
        <v>0</v>
      </c>
      <c r="CC322">
        <f>86400*((IncFlowsCalibration1!$CC$322)^(1+1))*CC$1836</f>
        <v>0</v>
      </c>
      <c r="CD322">
        <f>86400*((IncFlowsCalibration1!$CD$322)^(1+1))*CD$1836</f>
        <v>0</v>
      </c>
      <c r="CE322">
        <f>86400*((IncFlowsCalibration1!$CE$322)^(1+1))*CE$1836</f>
        <v>0</v>
      </c>
      <c r="CF322">
        <f>86400*((IncFlowsCalibration1!$CF$322)^(1+1))*CF$1836</f>
        <v>0</v>
      </c>
      <c r="CG322">
        <f>86400*((IncFlowsCalibration1!$CG$322)^(1+1))*CG$1836</f>
        <v>0</v>
      </c>
      <c r="CH322">
        <f>86400*((IncFlowsCalibration1!$CH$322)^(1+1))*CH$1836</f>
        <v>0</v>
      </c>
      <c r="CI322">
        <f>86400*((IncFlowsCalibration1!$CI$322)^(1+1))*CI$1836</f>
        <v>0</v>
      </c>
      <c r="CJ322">
        <f>86400*((IncFlowsCalibration1!$CJ$322)^(1+1))*CJ$1836</f>
        <v>0</v>
      </c>
      <c r="CK322">
        <f>86400*((IncFlowsCalibration1!$CK$322)^(1+1))*CK$1836</f>
        <v>757659.06963982771</v>
      </c>
      <c r="CL322">
        <f>86400*((IncFlowsCalibration1!$CL$322)^(1+1))*CL$1836</f>
        <v>0</v>
      </c>
      <c r="CM322">
        <f>86400*((IncFlowsCalibration1!$CM$322)^(1+1))*CM$1836</f>
        <v>0</v>
      </c>
      <c r="CN322">
        <f>86400*((IncFlowsCalibration1!$CN$322)^(1+1))*CN$1836</f>
        <v>0</v>
      </c>
      <c r="CO322">
        <f>86400*((IncFlowsCalibration1!$CO$322)^(1+1))*CO$1836</f>
        <v>0</v>
      </c>
      <c r="CP322">
        <f>86400*((IncFlowsCalibration1!$CP$322)^(1+1))*CP$1836</f>
        <v>0</v>
      </c>
      <c r="CQ322">
        <f>86400*((IncFlowsCalibration1!$CQ$322)^(1+1))*CQ$1836</f>
        <v>0</v>
      </c>
      <c r="CR322">
        <f>86400*((IncFlowsCalibration1!$CR$322)^(1+1))*CR$1836</f>
        <v>8916858.1538793053</v>
      </c>
      <c r="CS322">
        <f>86400*((IncFlowsCalibration1!$CS$322)^(1+1))*CS$1836</f>
        <v>75.663108488355689</v>
      </c>
      <c r="CT322">
        <f>86400*((IncFlowsCalibration1!$CT$322)^(1+1))*CT$1836</f>
        <v>250187.32795510319</v>
      </c>
      <c r="CU322">
        <f>86400*((IncFlowsCalibration1!$CU$322)^(1+1))*CU$1836</f>
        <v>141383.38701666889</v>
      </c>
      <c r="CV322">
        <f>86400*((IncFlowsCalibration1!$CV$322)^(1+1))*CV$1836</f>
        <v>76650.91508688817</v>
      </c>
      <c r="CW322">
        <f>86400*((IncFlowsCalibration1!$CW$322)^(1+1))*CW$1836</f>
        <v>352045.38478659326</v>
      </c>
      <c r="CX322">
        <f>86400*((IncFlowsCalibration1!$CX$322)^(1+1))*CX$1836</f>
        <v>4573.7394071502868</v>
      </c>
      <c r="CY322">
        <f>86400*((IncFlowsCalibration1!$CY$322)^(1+1))*CY$1836</f>
        <v>933390.18855148996</v>
      </c>
      <c r="CZ322">
        <f>86400*((IncFlowsCalibration1!$CZ$322)^(1+1))*CZ$1836</f>
        <v>145.44446695256593</v>
      </c>
      <c r="DA322">
        <f>86400*((IncFlowsCalibration1!$DA$322)^(1+1))*DA$1836</f>
        <v>110.23390260515724</v>
      </c>
      <c r="DB322">
        <f>86400*((IncFlowsCalibration1!$DB$322)^(1+1))*DB$1836</f>
        <v>16379.340146387291</v>
      </c>
      <c r="DC322">
        <f>86400*((IncFlowsCalibration1!$DC$322)^(1+1))*DC$1836</f>
        <v>2529456.1818307051</v>
      </c>
      <c r="DD322">
        <f>86400*((IncFlowsCalibration1!$DD$322)^(1+1))*DD$1836</f>
        <v>491257.3774149674</v>
      </c>
      <c r="DE322">
        <f>86400*((IncFlowsCalibration1!$DE$322)^(1+1))*DE$1836</f>
        <v>27858.307311711924</v>
      </c>
      <c r="DF322">
        <f>86400*((IncFlowsCalibration1!$DF$322)^(1+1))*DF$1836</f>
        <v>69739.510028487828</v>
      </c>
      <c r="DG322">
        <f>86400*((IncFlowsCalibration1!$DG$322)^(1+1))*DG$1836</f>
        <v>26576.322811475555</v>
      </c>
      <c r="DH322">
        <f>86400*((IncFlowsCalibration1!$DH$322)^(1+1))*DH$1836</f>
        <v>313333.03488449467</v>
      </c>
      <c r="DI322">
        <f>86400*((IncFlowsCalibration1!$DI$322)^(1+1))*DI$1836</f>
        <v>3239523.183367589</v>
      </c>
      <c r="DJ322">
        <f>86400*((IncFlowsCalibration1!$DJ$322)^(1+1))*DJ$1836</f>
        <v>44601.020116923122</v>
      </c>
      <c r="DK322">
        <f>86400*((IncFlowsCalibration1!$DK$322)^(1+1))*DK$1836</f>
        <v>249336.2264621518</v>
      </c>
      <c r="DL322">
        <f>86400*((IncFlowsCalibration1!$DL$322)^(1+1))*DL$1836</f>
        <v>31612.782539373242</v>
      </c>
      <c r="DM322">
        <f>86400*((IncFlowsCalibration1!$DM$322)^(1+1))*DM$1836</f>
        <v>468098.56974942691</v>
      </c>
      <c r="DN322">
        <f>86400*((IncFlowsCalibration1!$DN$322)^(1+1))*DN$1836</f>
        <v>52182.908978774452</v>
      </c>
      <c r="DO322">
        <f>86400*((IncFlowsCalibration1!$DO$322)^(1+1))*DO$1836</f>
        <v>363482.55065422558</v>
      </c>
      <c r="DP322">
        <f>86400*((IncFlowsCalibration1!$DP$322)^(1+1))*DP$1836</f>
        <v>1797565.3435399509</v>
      </c>
      <c r="DQ322">
        <f>86400*((IncFlowsCalibration1!$DQ$322)^(1+1))*DQ$1836</f>
        <v>45492.665321521257</v>
      </c>
      <c r="DR322">
        <f>86400*((IncFlowsCalibration1!$DR$322)^(1+1))*DR$1836</f>
        <v>401908.32230760396</v>
      </c>
      <c r="DS322">
        <f>86400*((IncFlowsCalibration1!$DS$322)^(1+1))*DS$1836</f>
        <v>0</v>
      </c>
      <c r="DT322">
        <f>86400*((IncFlowsCalibration1!$DT$322)^(1+1))*DT$1836</f>
        <v>1973883.9701289197</v>
      </c>
      <c r="DU322">
        <f>86400*((IncFlowsCalibration1!$DU$322)^(1+1))*DU$1836</f>
        <v>100696.34769777118</v>
      </c>
      <c r="DV322">
        <f>86400*((IncFlowsCalibration1!$DV$322)^(1+1))*DV$1836</f>
        <v>34641.591827878743</v>
      </c>
      <c r="DW322">
        <f>86400*((IncFlowsCalibration1!$DW$322)^(1+1))*DW$1836</f>
        <v>11398.989541719569</v>
      </c>
      <c r="DX322">
        <f>86400*((IncFlowsCalibration1!$DX$322)^(1+1))*DX$1836</f>
        <v>22471.395193009161</v>
      </c>
      <c r="DY322">
        <f>86400*((IncFlowsCalibration1!$DY$322)^(1+1))*DY$1836</f>
        <v>5143.6425498827048</v>
      </c>
      <c r="DZ322">
        <f>86400*((IncFlowsCalibration1!$DZ$322)^(1+1))*DZ$1836</f>
        <v>21329.444300436717</v>
      </c>
      <c r="EA322">
        <f>86400*((IncFlowsCalibration1!$EA$322)^(1+1))*EA$1836</f>
        <v>16247.838008602048</v>
      </c>
      <c r="EB322">
        <f>86400*((IncFlowsCalibration1!$EB$322)^(1+1))*EB$1836</f>
        <v>171888.2325663394</v>
      </c>
      <c r="EC322">
        <f>86400*((IncFlowsCalibration1!$EC$322)^(1+1))*EC$1836</f>
        <v>38173.850488341304</v>
      </c>
      <c r="ED322">
        <f>86400*((IncFlowsCalibration1!$ED$322)^(1+1))*ED$1836</f>
        <v>52687.860420919038</v>
      </c>
      <c r="EE322">
        <f>86400*((IncFlowsCalibration1!$EE$322)^(1+1))*EE$1836</f>
        <v>300530.78057763225</v>
      </c>
      <c r="EF322">
        <f>86400*((IncFlowsCalibration1!$EF$322)^(1+1))*EF$1836</f>
        <v>81563.474328280587</v>
      </c>
      <c r="EG322">
        <f>86400*((IncFlowsCalibration1!$EG$322)^(1+1))*EG$1836</f>
        <v>29479.469177614501</v>
      </c>
      <c r="EH322">
        <f>86400*((IncFlowsCalibration1!$EH$322)^(1+1))*EH$1836</f>
        <v>56625.230841111617</v>
      </c>
      <c r="EI322">
        <f>86400*((IncFlowsCalibration1!$EI$322)^(1+1))*EI$1836</f>
        <v>672946.51847109641</v>
      </c>
      <c r="EJ322">
        <f>86400*((IncFlowsCalibration1!$EJ$322)^(1+1))*EJ$1836</f>
        <v>414860.20577827713</v>
      </c>
    </row>
    <row r="323" spans="2:140" x14ac:dyDescent="0.2">
      <c r="B323">
        <f>86400*((IncFlowsCalibration1!$B$323)^(1+1))*B$1836</f>
        <v>3044499.7017957289</v>
      </c>
      <c r="C323">
        <f>86400*((IncFlowsCalibration1!$C$323)^(1+1))*C$1836</f>
        <v>0</v>
      </c>
      <c r="D323">
        <f>86400*((IncFlowsCalibration1!$D$323)^(1+1))*D$1836</f>
        <v>0</v>
      </c>
      <c r="E323">
        <f>86400*((IncFlowsCalibration1!$E$323)^(1+1))*E$1836</f>
        <v>518961.0915586609</v>
      </c>
      <c r="F323">
        <f>86400*((IncFlowsCalibration1!$F$323)^(1+1))*F$1836</f>
        <v>0</v>
      </c>
      <c r="G323">
        <f>86400*((IncFlowsCalibration1!$G$323)^(1+1))*G$1836</f>
        <v>0</v>
      </c>
      <c r="H323">
        <f>86400*((IncFlowsCalibration1!$H$323)^(1+1))*H$1836</f>
        <v>0</v>
      </c>
      <c r="I323">
        <f>86400*((IncFlowsCalibration1!$I$323)^(1+1))*I$1836</f>
        <v>0</v>
      </c>
      <c r="J323">
        <f>86400*((IncFlowsCalibration1!$J$323)^(1+1))*J$1836</f>
        <v>0</v>
      </c>
      <c r="K323">
        <f>86400*((IncFlowsCalibration1!$K$323)^(1+1))*K$1836</f>
        <v>0</v>
      </c>
      <c r="L323">
        <f>86400*((IncFlowsCalibration1!$L$323)^(1+1))*L$1836</f>
        <v>0</v>
      </c>
      <c r="M323">
        <f>86400*((IncFlowsCalibration1!$M$323)^(1+1))*M$1836</f>
        <v>0</v>
      </c>
      <c r="N323">
        <f>86400*((IncFlowsCalibration1!$N$323)^(1+1))*N$1836</f>
        <v>0</v>
      </c>
      <c r="O323">
        <f>86400*((IncFlowsCalibration1!$O$323)^(1+1))*O$1836</f>
        <v>0</v>
      </c>
      <c r="P323">
        <f>86400*((IncFlowsCalibration1!$P$323)^(1+1))*P$1836</f>
        <v>0</v>
      </c>
      <c r="Q323">
        <f>86400*((IncFlowsCalibration1!$Q$323)^(1+1))*Q$1836</f>
        <v>0</v>
      </c>
      <c r="R323">
        <f>86400*((IncFlowsCalibration1!$R$323)^(1+1))*R$1836</f>
        <v>0</v>
      </c>
      <c r="S323">
        <f>86400*((IncFlowsCalibration1!$S$323)^(1+1))*S$1836</f>
        <v>0</v>
      </c>
      <c r="T323">
        <f>86400*((IncFlowsCalibration1!$T$323)^(1+1))*T$1836</f>
        <v>0</v>
      </c>
      <c r="U323">
        <f>86400*((IncFlowsCalibration1!$U$323)^(1+1))*U$1836</f>
        <v>0</v>
      </c>
      <c r="V323">
        <f>86400*((IncFlowsCalibration1!$V$323)^(1+1))*V$1836</f>
        <v>0</v>
      </c>
      <c r="W323">
        <f>86400*((IncFlowsCalibration1!$W$323)^(1+1))*W$1836</f>
        <v>0</v>
      </c>
      <c r="X323">
        <f>86400*((IncFlowsCalibration1!$X$323)^(1+1))*X$1836</f>
        <v>0</v>
      </c>
      <c r="Y323">
        <f>86400*((IncFlowsCalibration1!$Y$323)^(1+1))*Y$1836</f>
        <v>0</v>
      </c>
      <c r="Z323">
        <f>86400*((IncFlowsCalibration1!$Z$323)^(1+1))*Z$1836</f>
        <v>0</v>
      </c>
      <c r="AA323">
        <f>86400*((IncFlowsCalibration1!$AA$323)^(1+1))*AA$1836</f>
        <v>0</v>
      </c>
      <c r="AB323">
        <f>86400*((IncFlowsCalibration1!$AB$323)^(1+1))*AB$1836</f>
        <v>0</v>
      </c>
      <c r="AC323">
        <f>86400*((IncFlowsCalibration1!$AC$323)^(1+1))*AC$1836</f>
        <v>0</v>
      </c>
      <c r="AD323">
        <f>86400*((IncFlowsCalibration1!$AD$323)^(1+1))*AD$1836</f>
        <v>1880177.6949704648</v>
      </c>
      <c r="AE323">
        <f>86400*((IncFlowsCalibration1!$AE$323)^(1+1))*AE$1836</f>
        <v>1868707.0005422786</v>
      </c>
      <c r="AF323">
        <f>86400*((IncFlowsCalibration1!$AF$323)^(1+1))*AF$1836</f>
        <v>0</v>
      </c>
      <c r="AG323">
        <f>86400*((IncFlowsCalibration1!$AG$323)^(1+1))*AG$1836</f>
        <v>0</v>
      </c>
      <c r="AH323">
        <f>86400*((IncFlowsCalibration1!$AH$323)^(1+1))*AH$1836</f>
        <v>0</v>
      </c>
      <c r="AI323">
        <f>86400*((IncFlowsCalibration1!$AI$323)^(1+1))*AI$1836</f>
        <v>473876.74276706722</v>
      </c>
      <c r="AJ323">
        <f>86400*((IncFlowsCalibration1!$AJ$323)^(1+1))*AJ$1836</f>
        <v>0</v>
      </c>
      <c r="AK323">
        <f>86400*((IncFlowsCalibration1!$AK$323)^(1+1))*AK$1836</f>
        <v>301366.03790492268</v>
      </c>
      <c r="AL323">
        <f>86400*((IncFlowsCalibration1!$AL$323)^(1+1))*AL$1836</f>
        <v>0</v>
      </c>
      <c r="AM323">
        <f>86400*((IncFlowsCalibration1!$AM$323)^(1+1))*AM$1836</f>
        <v>0</v>
      </c>
      <c r="AN323">
        <f>86400*((IncFlowsCalibration1!$AN$323)^(1+1))*AN$1836</f>
        <v>0</v>
      </c>
      <c r="AO323">
        <f>86400*((IncFlowsCalibration1!$AO$323)^(1+1))*AO$1836</f>
        <v>0</v>
      </c>
      <c r="AP323">
        <f>86400*((IncFlowsCalibration1!$AP$323)^(1+1))*AP$1836</f>
        <v>0</v>
      </c>
      <c r="AQ323">
        <f>86400*((IncFlowsCalibration1!$AQ$323)^(1+1))*AQ$1836</f>
        <v>0</v>
      </c>
      <c r="AR323">
        <f>86400*((IncFlowsCalibration1!$AR$323)^(1+1))*AR$1836</f>
        <v>0</v>
      </c>
      <c r="AS323">
        <f>86400*((IncFlowsCalibration1!$AS$323)^(1+1))*AS$1836</f>
        <v>0</v>
      </c>
      <c r="AT323">
        <f>86400*((IncFlowsCalibration1!$AT$323)^(1+1))*AT$1836</f>
        <v>0</v>
      </c>
      <c r="AU323">
        <f>86400*((IncFlowsCalibration1!$AU$323)^(1+1))*AU$1836</f>
        <v>0</v>
      </c>
      <c r="AV323">
        <f>86400*((IncFlowsCalibration1!$AV$323)^(1+1))*AV$1836</f>
        <v>0</v>
      </c>
      <c r="AW323">
        <f>86400*((IncFlowsCalibration1!$AW$323)^(1+1))*AW$1836</f>
        <v>0</v>
      </c>
      <c r="AX323">
        <f>86400*((IncFlowsCalibration1!$AX$323)^(1+1))*AX$1836</f>
        <v>0</v>
      </c>
      <c r="AY323">
        <f>86400*((IncFlowsCalibration1!$AY$323)^(1+1))*AY$1836</f>
        <v>0</v>
      </c>
      <c r="AZ323">
        <f>86400*((IncFlowsCalibration1!$AZ$323)^(1+1))*AZ$1836</f>
        <v>0</v>
      </c>
      <c r="BA323">
        <f>86400*((IncFlowsCalibration1!$BA$323)^(1+1))*BA$1836</f>
        <v>0</v>
      </c>
      <c r="BB323">
        <f>86400*((IncFlowsCalibration1!$BB$323)^(1+1))*BB$1836</f>
        <v>0</v>
      </c>
      <c r="BC323">
        <f>86400*((IncFlowsCalibration1!$BC$323)^(1+1))*BC$1836</f>
        <v>0</v>
      </c>
      <c r="BD323">
        <f>86400*((IncFlowsCalibration1!$BD$323)^(1+1))*BD$1836</f>
        <v>0</v>
      </c>
      <c r="BE323">
        <f>86400*((IncFlowsCalibration1!$BE$323)^(1+1))*BE$1836</f>
        <v>0</v>
      </c>
      <c r="BF323">
        <f>86400*((IncFlowsCalibration1!$BF$323)^(1+1))*BF$1836</f>
        <v>0</v>
      </c>
      <c r="BG323">
        <f>86400*((IncFlowsCalibration1!$BG$323)^(1+1))*BG$1836</f>
        <v>0</v>
      </c>
      <c r="BH323">
        <f>86400*((IncFlowsCalibration1!$BH$323)^(1+1))*BH$1836</f>
        <v>0</v>
      </c>
      <c r="BI323">
        <f>86400*((IncFlowsCalibration1!$BI$323)^(1+1))*BI$1836</f>
        <v>0</v>
      </c>
      <c r="BJ323">
        <f>86400*((IncFlowsCalibration1!$BJ$323)^(1+1))*BJ$1836</f>
        <v>0</v>
      </c>
      <c r="BK323">
        <f>86400*((IncFlowsCalibration1!$BK$323)^(1+1))*BK$1836</f>
        <v>0</v>
      </c>
      <c r="BL323">
        <f>86400*((IncFlowsCalibration1!$BL$323)^(1+1))*BL$1836</f>
        <v>0</v>
      </c>
      <c r="BM323">
        <f>86400*((IncFlowsCalibration1!$BM$323)^(1+1))*BM$1836</f>
        <v>0</v>
      </c>
      <c r="BN323">
        <f>86400*((IncFlowsCalibration1!$BN$323)^(1+1))*BN$1836</f>
        <v>0</v>
      </c>
      <c r="BO323">
        <f>86400*((IncFlowsCalibration1!$BO$323)^(1+1))*BO$1836</f>
        <v>0</v>
      </c>
      <c r="BP323">
        <f>86400*((IncFlowsCalibration1!$BP$323)^(1+1))*BP$1836</f>
        <v>0</v>
      </c>
      <c r="BQ323">
        <f>86400*((IncFlowsCalibration1!$BQ$323)^(1+1))*BQ$1836</f>
        <v>0</v>
      </c>
      <c r="BR323">
        <f>86400*((IncFlowsCalibration1!$BR$323)^(1+1))*BR$1836</f>
        <v>0</v>
      </c>
      <c r="BS323">
        <f>86400*((IncFlowsCalibration1!$BS$323)^(1+1))*BS$1836</f>
        <v>0</v>
      </c>
      <c r="BT323">
        <f>86400*((IncFlowsCalibration1!$BT$323)^(1+1))*BT$1836</f>
        <v>0</v>
      </c>
      <c r="BU323">
        <f>86400*((IncFlowsCalibration1!$BU$323)^(1+1))*BU$1836</f>
        <v>0</v>
      </c>
      <c r="BV323">
        <f>86400*((IncFlowsCalibration1!$BV$323)^(1+1))*BV$1836</f>
        <v>0</v>
      </c>
      <c r="BW323">
        <f>86400*((IncFlowsCalibration1!$BW$323)^(1+1))*BW$1836</f>
        <v>0</v>
      </c>
      <c r="BX323">
        <f>86400*((IncFlowsCalibration1!$BX$323)^(1+1))*BX$1836</f>
        <v>0</v>
      </c>
      <c r="BY323">
        <f>86400*((IncFlowsCalibration1!$BY$323)^(1+1))*BY$1836</f>
        <v>0</v>
      </c>
      <c r="BZ323">
        <f>86400*((IncFlowsCalibration1!$BZ$323)^(1+1))*BZ$1836</f>
        <v>0</v>
      </c>
      <c r="CA323">
        <f>86400*((IncFlowsCalibration1!$CA$323)^(1+1))*CA$1836</f>
        <v>0</v>
      </c>
      <c r="CB323">
        <f>86400*((IncFlowsCalibration1!$CB$323)^(1+1))*CB$1836</f>
        <v>0</v>
      </c>
      <c r="CC323">
        <f>86400*((IncFlowsCalibration1!$CC$323)^(1+1))*CC$1836</f>
        <v>0</v>
      </c>
      <c r="CD323">
        <f>86400*((IncFlowsCalibration1!$CD$323)^(1+1))*CD$1836</f>
        <v>0</v>
      </c>
      <c r="CE323">
        <f>86400*((IncFlowsCalibration1!$CE$323)^(1+1))*CE$1836</f>
        <v>0</v>
      </c>
      <c r="CF323">
        <f>86400*((IncFlowsCalibration1!$CF$323)^(1+1))*CF$1836</f>
        <v>0</v>
      </c>
      <c r="CG323">
        <f>86400*((IncFlowsCalibration1!$CG$323)^(1+1))*CG$1836</f>
        <v>0</v>
      </c>
      <c r="CH323">
        <f>86400*((IncFlowsCalibration1!$CH$323)^(1+1))*CH$1836</f>
        <v>0</v>
      </c>
      <c r="CI323">
        <f>86400*((IncFlowsCalibration1!$CI$323)^(1+1))*CI$1836</f>
        <v>0</v>
      </c>
      <c r="CJ323">
        <f>86400*((IncFlowsCalibration1!$CJ$323)^(1+1))*CJ$1836</f>
        <v>0</v>
      </c>
      <c r="CK323">
        <f>86400*((IncFlowsCalibration1!$CK$323)^(1+1))*CK$1836</f>
        <v>958433.49045863852</v>
      </c>
      <c r="CL323">
        <f>86400*((IncFlowsCalibration1!$CL$323)^(1+1))*CL$1836</f>
        <v>0</v>
      </c>
      <c r="CM323">
        <f>86400*((IncFlowsCalibration1!$CM$323)^(1+1))*CM$1836</f>
        <v>0</v>
      </c>
      <c r="CN323">
        <f>86400*((IncFlowsCalibration1!$CN$323)^(1+1))*CN$1836</f>
        <v>0</v>
      </c>
      <c r="CO323">
        <f>86400*((IncFlowsCalibration1!$CO$323)^(1+1))*CO$1836</f>
        <v>0</v>
      </c>
      <c r="CP323">
        <f>86400*((IncFlowsCalibration1!$CP$323)^(1+1))*CP$1836</f>
        <v>0</v>
      </c>
      <c r="CQ323">
        <f>86400*((IncFlowsCalibration1!$CQ$323)^(1+1))*CQ$1836</f>
        <v>0</v>
      </c>
      <c r="CR323">
        <f>86400*((IncFlowsCalibration1!$CR$323)^(1+1))*CR$1836</f>
        <v>8694309.1247350592</v>
      </c>
      <c r="CS323">
        <f>86400*((IncFlowsCalibration1!$CS$323)^(1+1))*CS$1836</f>
        <v>224.2930812002345</v>
      </c>
      <c r="CT323">
        <f>86400*((IncFlowsCalibration1!$CT$323)^(1+1))*CT$1836</f>
        <v>240588.74181720262</v>
      </c>
      <c r="CU323">
        <f>86400*((IncFlowsCalibration1!$CU$323)^(1+1))*CU$1836</f>
        <v>139018.23442801603</v>
      </c>
      <c r="CV323">
        <f>86400*((IncFlowsCalibration1!$CV$323)^(1+1))*CV$1836</f>
        <v>74777.460799603214</v>
      </c>
      <c r="CW323">
        <f>86400*((IncFlowsCalibration1!$CW$323)^(1+1))*CW$1836</f>
        <v>343441.52955000103</v>
      </c>
      <c r="CX323">
        <f>86400*((IncFlowsCalibration1!$CX$323)^(1+1))*CX$1836</f>
        <v>4467.1714920961613</v>
      </c>
      <c r="CY323">
        <f>86400*((IncFlowsCalibration1!$CY$323)^(1+1))*CY$1836</f>
        <v>929319.66959145118</v>
      </c>
      <c r="CZ323">
        <f>86400*((IncFlowsCalibration1!$CZ$323)^(1+1))*CZ$1836</f>
        <v>1571.1580061775437</v>
      </c>
      <c r="DA323">
        <f>86400*((IncFlowsCalibration1!$DA$323)^(1+1))*DA$1836</f>
        <v>1955.9862634088047</v>
      </c>
      <c r="DB323">
        <f>86400*((IncFlowsCalibration1!$DB$323)^(1+1))*DB$1836</f>
        <v>15701.287773594297</v>
      </c>
      <c r="DC323">
        <f>86400*((IncFlowsCalibration1!$DC$323)^(1+1))*DC$1836</f>
        <v>2530013.0179179227</v>
      </c>
      <c r="DD323">
        <f>86400*((IncFlowsCalibration1!$DD$323)^(1+1))*DD$1836</f>
        <v>480023.05885118822</v>
      </c>
      <c r="DE323">
        <f>86400*((IncFlowsCalibration1!$DE$323)^(1+1))*DE$1836</f>
        <v>26794.313695228961</v>
      </c>
      <c r="DF323">
        <f>86400*((IncFlowsCalibration1!$DF$323)^(1+1))*DF$1836</f>
        <v>77964.479233379941</v>
      </c>
      <c r="DG323">
        <f>86400*((IncFlowsCalibration1!$DG$323)^(1+1))*DG$1836</f>
        <v>33313.683847104498</v>
      </c>
      <c r="DH323">
        <f>86400*((IncFlowsCalibration1!$DH$323)^(1+1))*DH$1836</f>
        <v>317297.24194100528</v>
      </c>
      <c r="DI323">
        <f>86400*((IncFlowsCalibration1!$DI$323)^(1+1))*DI$1836</f>
        <v>3273430.0902832206</v>
      </c>
      <c r="DJ323">
        <f>86400*((IncFlowsCalibration1!$DJ$323)^(1+1))*DJ$1836</f>
        <v>42754.680322463333</v>
      </c>
      <c r="DK323">
        <f>86400*((IncFlowsCalibration1!$DK$323)^(1+1))*DK$1836</f>
        <v>239531.89580399182</v>
      </c>
      <c r="DL323">
        <f>86400*((IncFlowsCalibration1!$DL$323)^(1+1))*DL$1836</f>
        <v>30235.51796085971</v>
      </c>
      <c r="DM323">
        <f>86400*((IncFlowsCalibration1!$DM$323)^(1+1))*DM$1836</f>
        <v>462197.59604790504</v>
      </c>
      <c r="DN323">
        <f>86400*((IncFlowsCalibration1!$DN$323)^(1+1))*DN$1836</f>
        <v>49894.746561405518</v>
      </c>
      <c r="DO323">
        <f>86400*((IncFlowsCalibration1!$DO$323)^(1+1))*DO$1836</f>
        <v>360367.32638101932</v>
      </c>
      <c r="DP323">
        <f>86400*((IncFlowsCalibration1!$DP$323)^(1+1))*DP$1836</f>
        <v>1783982.3061093029</v>
      </c>
      <c r="DQ323">
        <f>86400*((IncFlowsCalibration1!$DQ$323)^(1+1))*DQ$1836</f>
        <v>44704.688497513722</v>
      </c>
      <c r="DR323">
        <f>86400*((IncFlowsCalibration1!$DR$323)^(1+1))*DR$1836</f>
        <v>520891.92989005096</v>
      </c>
      <c r="DS323">
        <f>86400*((IncFlowsCalibration1!$DS$323)^(1+1))*DS$1836</f>
        <v>0</v>
      </c>
      <c r="DT323">
        <f>86400*((IncFlowsCalibration1!$DT$323)^(1+1))*DT$1836</f>
        <v>2061463.0712679985</v>
      </c>
      <c r="DU323">
        <f>86400*((IncFlowsCalibration1!$DU$323)^(1+1))*DU$1836</f>
        <v>98654.629717199088</v>
      </c>
      <c r="DV323">
        <f>86400*((IncFlowsCalibration1!$DV$323)^(1+1))*DV$1836</f>
        <v>34050.606576051359</v>
      </c>
      <c r="DW323">
        <f>86400*((IncFlowsCalibration1!$DW$323)^(1+1))*DW$1836</f>
        <v>10902.37120619941</v>
      </c>
      <c r="DX323">
        <f>86400*((IncFlowsCalibration1!$DX$323)^(1+1))*DX$1836</f>
        <v>21541.151196949919</v>
      </c>
      <c r="DY323">
        <f>86400*((IncFlowsCalibration1!$DY$323)^(1+1))*DY$1836</f>
        <v>4930.7121751193336</v>
      </c>
      <c r="DZ323">
        <f>86400*((IncFlowsCalibration1!$DZ$323)^(1+1))*DZ$1836</f>
        <v>20539.02348159059</v>
      </c>
      <c r="EA323">
        <f>86400*((IncFlowsCalibration1!$EA$323)^(1+1))*EA$1836</f>
        <v>15858.602313235477</v>
      </c>
      <c r="EB323">
        <f>86400*((IncFlowsCalibration1!$EB$323)^(1+1))*EB$1836</f>
        <v>165293.60945565664</v>
      </c>
      <c r="EC323">
        <f>86400*((IncFlowsCalibration1!$EC$323)^(1+1))*EC$1836</f>
        <v>37259.357816633266</v>
      </c>
      <c r="ED323">
        <f>86400*((IncFlowsCalibration1!$ED$323)^(1+1))*ED$1836</f>
        <v>51425.672805690287</v>
      </c>
      <c r="EE323">
        <f>86400*((IncFlowsCalibration1!$EE$323)^(1+1))*EE$1836</f>
        <v>289536.75581213087</v>
      </c>
      <c r="EF323">
        <f>86400*((IncFlowsCalibration1!$EF$323)^(1+1))*EF$1836</f>
        <v>78465.315375509817</v>
      </c>
      <c r="EG323">
        <f>86400*((IncFlowsCalibration1!$EG$323)^(1+1))*EG$1836</f>
        <v>28275.187454967996</v>
      </c>
      <c r="EH323">
        <f>86400*((IncFlowsCalibration1!$EH$323)^(1+1))*EH$1836</f>
        <v>54086.720098901635</v>
      </c>
      <c r="EI323">
        <f>86400*((IncFlowsCalibration1!$EI$323)^(1+1))*EI$1836</f>
        <v>2526728.0086478055</v>
      </c>
      <c r="EJ323">
        <f>86400*((IncFlowsCalibration1!$EJ$323)^(1+1))*EJ$1836</f>
        <v>857551.75933499774</v>
      </c>
    </row>
    <row r="324" spans="2:140" x14ac:dyDescent="0.2">
      <c r="B324">
        <f>86400*((IncFlowsCalibration1!$B$324)^(1+1))*B$1836</f>
        <v>976814.74959348899</v>
      </c>
      <c r="C324">
        <f>86400*((IncFlowsCalibration1!$C$324)^(1+1))*C$1836</f>
        <v>0</v>
      </c>
      <c r="D324">
        <f>86400*((IncFlowsCalibration1!$D$324)^(1+1))*D$1836</f>
        <v>0</v>
      </c>
      <c r="E324">
        <f>86400*((IncFlowsCalibration1!$E$324)^(1+1))*E$1836</f>
        <v>345790.73014642613</v>
      </c>
      <c r="F324">
        <f>86400*((IncFlowsCalibration1!$F$324)^(1+1))*F$1836</f>
        <v>0</v>
      </c>
      <c r="G324">
        <f>86400*((IncFlowsCalibration1!$G$324)^(1+1))*G$1836</f>
        <v>0</v>
      </c>
      <c r="H324">
        <f>86400*((IncFlowsCalibration1!$H$324)^(1+1))*H$1836</f>
        <v>0</v>
      </c>
      <c r="I324">
        <f>86400*((IncFlowsCalibration1!$I$324)^(1+1))*I$1836</f>
        <v>0</v>
      </c>
      <c r="J324">
        <f>86400*((IncFlowsCalibration1!$J$324)^(1+1))*J$1836</f>
        <v>0</v>
      </c>
      <c r="K324">
        <f>86400*((IncFlowsCalibration1!$K$324)^(1+1))*K$1836</f>
        <v>0</v>
      </c>
      <c r="L324">
        <f>86400*((IncFlowsCalibration1!$L$324)^(1+1))*L$1836</f>
        <v>0</v>
      </c>
      <c r="M324">
        <f>86400*((IncFlowsCalibration1!$M$324)^(1+1))*M$1836</f>
        <v>0</v>
      </c>
      <c r="N324">
        <f>86400*((IncFlowsCalibration1!$N$324)^(1+1))*N$1836</f>
        <v>0</v>
      </c>
      <c r="O324">
        <f>86400*((IncFlowsCalibration1!$O$324)^(1+1))*O$1836</f>
        <v>0</v>
      </c>
      <c r="P324">
        <f>86400*((IncFlowsCalibration1!$P$324)^(1+1))*P$1836</f>
        <v>0</v>
      </c>
      <c r="Q324">
        <f>86400*((IncFlowsCalibration1!$Q$324)^(1+1))*Q$1836</f>
        <v>0</v>
      </c>
      <c r="R324">
        <f>86400*((IncFlowsCalibration1!$R$324)^(1+1))*R$1836</f>
        <v>0</v>
      </c>
      <c r="S324">
        <f>86400*((IncFlowsCalibration1!$S$324)^(1+1))*S$1836</f>
        <v>0</v>
      </c>
      <c r="T324">
        <f>86400*((IncFlowsCalibration1!$T$324)^(1+1))*T$1836</f>
        <v>0</v>
      </c>
      <c r="U324">
        <f>86400*((IncFlowsCalibration1!$U$324)^(1+1))*U$1836</f>
        <v>0</v>
      </c>
      <c r="V324">
        <f>86400*((IncFlowsCalibration1!$V$324)^(1+1))*V$1836</f>
        <v>0</v>
      </c>
      <c r="W324">
        <f>86400*((IncFlowsCalibration1!$W$324)^(1+1))*W$1836</f>
        <v>0</v>
      </c>
      <c r="X324">
        <f>86400*((IncFlowsCalibration1!$X$324)^(1+1))*X$1836</f>
        <v>0</v>
      </c>
      <c r="Y324">
        <f>86400*((IncFlowsCalibration1!$Y$324)^(1+1))*Y$1836</f>
        <v>0</v>
      </c>
      <c r="Z324">
        <f>86400*((IncFlowsCalibration1!$Z$324)^(1+1))*Z$1836</f>
        <v>0</v>
      </c>
      <c r="AA324">
        <f>86400*((IncFlowsCalibration1!$AA$324)^(1+1))*AA$1836</f>
        <v>0</v>
      </c>
      <c r="AB324">
        <f>86400*((IncFlowsCalibration1!$AB$324)^(1+1))*AB$1836</f>
        <v>0</v>
      </c>
      <c r="AC324">
        <f>86400*((IncFlowsCalibration1!$AC$324)^(1+1))*AC$1836</f>
        <v>0</v>
      </c>
      <c r="AD324">
        <f>86400*((IncFlowsCalibration1!$AD$324)^(1+1))*AD$1836</f>
        <v>555218.32237528905</v>
      </c>
      <c r="AE324">
        <f>86400*((IncFlowsCalibration1!$AE$324)^(1+1))*AE$1836</f>
        <v>1771360.5969418362</v>
      </c>
      <c r="AF324">
        <f>86400*((IncFlowsCalibration1!$AF$324)^(1+1))*AF$1836</f>
        <v>0</v>
      </c>
      <c r="AG324">
        <f>86400*((IncFlowsCalibration1!$AG$324)^(1+1))*AG$1836</f>
        <v>0</v>
      </c>
      <c r="AH324">
        <f>86400*((IncFlowsCalibration1!$AH$324)^(1+1))*AH$1836</f>
        <v>0</v>
      </c>
      <c r="AI324">
        <f>86400*((IncFlowsCalibration1!$AI$324)^(1+1))*AI$1836</f>
        <v>455309.85664802126</v>
      </c>
      <c r="AJ324">
        <f>86400*((IncFlowsCalibration1!$AJ$324)^(1+1))*AJ$1836</f>
        <v>0</v>
      </c>
      <c r="AK324">
        <f>86400*((IncFlowsCalibration1!$AK$324)^(1+1))*AK$1836</f>
        <v>286208.58944249852</v>
      </c>
      <c r="AL324">
        <f>86400*((IncFlowsCalibration1!$AL$324)^(1+1))*AL$1836</f>
        <v>0</v>
      </c>
      <c r="AM324">
        <f>86400*((IncFlowsCalibration1!$AM$324)^(1+1))*AM$1836</f>
        <v>0</v>
      </c>
      <c r="AN324">
        <f>86400*((IncFlowsCalibration1!$AN$324)^(1+1))*AN$1836</f>
        <v>0</v>
      </c>
      <c r="AO324">
        <f>86400*((IncFlowsCalibration1!$AO$324)^(1+1))*AO$1836</f>
        <v>0</v>
      </c>
      <c r="AP324">
        <f>86400*((IncFlowsCalibration1!$AP$324)^(1+1))*AP$1836</f>
        <v>0</v>
      </c>
      <c r="AQ324">
        <f>86400*((IncFlowsCalibration1!$AQ$324)^(1+1))*AQ$1836</f>
        <v>0</v>
      </c>
      <c r="AR324">
        <f>86400*((IncFlowsCalibration1!$AR$324)^(1+1))*AR$1836</f>
        <v>0</v>
      </c>
      <c r="AS324">
        <f>86400*((IncFlowsCalibration1!$AS$324)^(1+1))*AS$1836</f>
        <v>0</v>
      </c>
      <c r="AT324">
        <f>86400*((IncFlowsCalibration1!$AT$324)^(1+1))*AT$1836</f>
        <v>0</v>
      </c>
      <c r="AU324">
        <f>86400*((IncFlowsCalibration1!$AU$324)^(1+1))*AU$1836</f>
        <v>0</v>
      </c>
      <c r="AV324">
        <f>86400*((IncFlowsCalibration1!$AV$324)^(1+1))*AV$1836</f>
        <v>0</v>
      </c>
      <c r="AW324">
        <f>86400*((IncFlowsCalibration1!$AW$324)^(1+1))*AW$1836</f>
        <v>0</v>
      </c>
      <c r="AX324">
        <f>86400*((IncFlowsCalibration1!$AX$324)^(1+1))*AX$1836</f>
        <v>0</v>
      </c>
      <c r="AY324">
        <f>86400*((IncFlowsCalibration1!$AY$324)^(1+1))*AY$1836</f>
        <v>0</v>
      </c>
      <c r="AZ324">
        <f>86400*((IncFlowsCalibration1!$AZ$324)^(1+1))*AZ$1836</f>
        <v>0</v>
      </c>
      <c r="BA324">
        <f>86400*((IncFlowsCalibration1!$BA$324)^(1+1))*BA$1836</f>
        <v>0</v>
      </c>
      <c r="BB324">
        <f>86400*((IncFlowsCalibration1!$BB$324)^(1+1))*BB$1836</f>
        <v>0</v>
      </c>
      <c r="BC324">
        <f>86400*((IncFlowsCalibration1!$BC$324)^(1+1))*BC$1836</f>
        <v>0</v>
      </c>
      <c r="BD324">
        <f>86400*((IncFlowsCalibration1!$BD$324)^(1+1))*BD$1836</f>
        <v>0</v>
      </c>
      <c r="BE324">
        <f>86400*((IncFlowsCalibration1!$BE$324)^(1+1))*BE$1836</f>
        <v>0</v>
      </c>
      <c r="BF324">
        <f>86400*((IncFlowsCalibration1!$BF$324)^(1+1))*BF$1836</f>
        <v>0</v>
      </c>
      <c r="BG324">
        <f>86400*((IncFlowsCalibration1!$BG$324)^(1+1))*BG$1836</f>
        <v>0</v>
      </c>
      <c r="BH324">
        <f>86400*((IncFlowsCalibration1!$BH$324)^(1+1))*BH$1836</f>
        <v>0</v>
      </c>
      <c r="BI324">
        <f>86400*((IncFlowsCalibration1!$BI$324)^(1+1))*BI$1836</f>
        <v>0</v>
      </c>
      <c r="BJ324">
        <f>86400*((IncFlowsCalibration1!$BJ$324)^(1+1))*BJ$1836</f>
        <v>0</v>
      </c>
      <c r="BK324">
        <f>86400*((IncFlowsCalibration1!$BK$324)^(1+1))*BK$1836</f>
        <v>0</v>
      </c>
      <c r="BL324">
        <f>86400*((IncFlowsCalibration1!$BL$324)^(1+1))*BL$1836</f>
        <v>0</v>
      </c>
      <c r="BM324">
        <f>86400*((IncFlowsCalibration1!$BM$324)^(1+1))*BM$1836</f>
        <v>0</v>
      </c>
      <c r="BN324">
        <f>86400*((IncFlowsCalibration1!$BN$324)^(1+1))*BN$1836</f>
        <v>0</v>
      </c>
      <c r="BO324">
        <f>86400*((IncFlowsCalibration1!$BO$324)^(1+1))*BO$1836</f>
        <v>0</v>
      </c>
      <c r="BP324">
        <f>86400*((IncFlowsCalibration1!$BP$324)^(1+1))*BP$1836</f>
        <v>0</v>
      </c>
      <c r="BQ324">
        <f>86400*((IncFlowsCalibration1!$BQ$324)^(1+1))*BQ$1836</f>
        <v>0</v>
      </c>
      <c r="BR324">
        <f>86400*((IncFlowsCalibration1!$BR$324)^(1+1))*BR$1836</f>
        <v>0</v>
      </c>
      <c r="BS324">
        <f>86400*((IncFlowsCalibration1!$BS$324)^(1+1))*BS$1836</f>
        <v>0</v>
      </c>
      <c r="BT324">
        <f>86400*((IncFlowsCalibration1!$BT$324)^(1+1))*BT$1836</f>
        <v>0</v>
      </c>
      <c r="BU324">
        <f>86400*((IncFlowsCalibration1!$BU$324)^(1+1))*BU$1836</f>
        <v>0</v>
      </c>
      <c r="BV324">
        <f>86400*((IncFlowsCalibration1!$BV$324)^(1+1))*BV$1836</f>
        <v>0</v>
      </c>
      <c r="BW324">
        <f>86400*((IncFlowsCalibration1!$BW$324)^(1+1))*BW$1836</f>
        <v>0</v>
      </c>
      <c r="BX324">
        <f>86400*((IncFlowsCalibration1!$BX$324)^(1+1))*BX$1836</f>
        <v>0</v>
      </c>
      <c r="BY324">
        <f>86400*((IncFlowsCalibration1!$BY$324)^(1+1))*BY$1836</f>
        <v>0</v>
      </c>
      <c r="BZ324">
        <f>86400*((IncFlowsCalibration1!$BZ$324)^(1+1))*BZ$1836</f>
        <v>0</v>
      </c>
      <c r="CA324">
        <f>86400*((IncFlowsCalibration1!$CA$324)^(1+1))*CA$1836</f>
        <v>0</v>
      </c>
      <c r="CB324">
        <f>86400*((IncFlowsCalibration1!$CB$324)^(1+1))*CB$1836</f>
        <v>0</v>
      </c>
      <c r="CC324">
        <f>86400*((IncFlowsCalibration1!$CC$324)^(1+1))*CC$1836</f>
        <v>0</v>
      </c>
      <c r="CD324">
        <f>86400*((IncFlowsCalibration1!$CD$324)^(1+1))*CD$1836</f>
        <v>0</v>
      </c>
      <c r="CE324">
        <f>86400*((IncFlowsCalibration1!$CE$324)^(1+1))*CE$1836</f>
        <v>0</v>
      </c>
      <c r="CF324">
        <f>86400*((IncFlowsCalibration1!$CF$324)^(1+1))*CF$1836</f>
        <v>0</v>
      </c>
      <c r="CG324">
        <f>86400*((IncFlowsCalibration1!$CG$324)^(1+1))*CG$1836</f>
        <v>0</v>
      </c>
      <c r="CH324">
        <f>86400*((IncFlowsCalibration1!$CH$324)^(1+1))*CH$1836</f>
        <v>0</v>
      </c>
      <c r="CI324">
        <f>86400*((IncFlowsCalibration1!$CI$324)^(1+1))*CI$1836</f>
        <v>0</v>
      </c>
      <c r="CJ324">
        <f>86400*((IncFlowsCalibration1!$CJ$324)^(1+1))*CJ$1836</f>
        <v>0</v>
      </c>
      <c r="CK324">
        <f>86400*((IncFlowsCalibration1!$CK$324)^(1+1))*CK$1836</f>
        <v>766969.28898847988</v>
      </c>
      <c r="CL324">
        <f>86400*((IncFlowsCalibration1!$CL$324)^(1+1))*CL$1836</f>
        <v>0</v>
      </c>
      <c r="CM324">
        <f>86400*((IncFlowsCalibration1!$CM$324)^(1+1))*CM$1836</f>
        <v>0</v>
      </c>
      <c r="CN324">
        <f>86400*((IncFlowsCalibration1!$CN$324)^(1+1))*CN$1836</f>
        <v>0</v>
      </c>
      <c r="CO324">
        <f>86400*((IncFlowsCalibration1!$CO$324)^(1+1))*CO$1836</f>
        <v>0</v>
      </c>
      <c r="CP324">
        <f>86400*((IncFlowsCalibration1!$CP$324)^(1+1))*CP$1836</f>
        <v>0</v>
      </c>
      <c r="CQ324">
        <f>86400*((IncFlowsCalibration1!$CQ$324)^(1+1))*CQ$1836</f>
        <v>0</v>
      </c>
      <c r="CR324">
        <f>86400*((IncFlowsCalibration1!$CR$324)^(1+1))*CR$1836</f>
        <v>8477835.927194858</v>
      </c>
      <c r="CS324">
        <f>86400*((IncFlowsCalibration1!$CS$324)^(1+1))*CS$1836</f>
        <v>87.338486638106332</v>
      </c>
      <c r="CT324">
        <f>86400*((IncFlowsCalibration1!$CT$324)^(1+1))*CT$1836</f>
        <v>231423.32596154202</v>
      </c>
      <c r="CU324">
        <f>86400*((IncFlowsCalibration1!$CU$324)^(1+1))*CU$1836</f>
        <v>136626.74017783732</v>
      </c>
      <c r="CV324">
        <f>86400*((IncFlowsCalibration1!$CV$324)^(1+1))*CV$1836</f>
        <v>72923.008896353582</v>
      </c>
      <c r="CW324">
        <f>86400*((IncFlowsCalibration1!$CW$324)^(1+1))*CW$1836</f>
        <v>334923.10684590205</v>
      </c>
      <c r="CX324">
        <f>86400*((IncFlowsCalibration1!$CX$324)^(1+1))*CX$1836</f>
        <v>4360.4758399389166</v>
      </c>
      <c r="CY324">
        <f>86400*((IncFlowsCalibration1!$CY$324)^(1+1))*CY$1836</f>
        <v>901715.21491805685</v>
      </c>
      <c r="CZ324">
        <f>86400*((IncFlowsCalibration1!$CZ$324)^(1+1))*CZ$1836</f>
        <v>925.33779272846675</v>
      </c>
      <c r="DA324">
        <f>86400*((IncFlowsCalibration1!$DA$324)^(1+1))*DA$1836</f>
        <v>1087.9197130850675</v>
      </c>
      <c r="DB324">
        <f>86400*((IncFlowsCalibration1!$DB$324)^(1+1))*DB$1836</f>
        <v>15051.926752598407</v>
      </c>
      <c r="DC324">
        <f>86400*((IncFlowsCalibration1!$DC$324)^(1+1))*DC$1836</f>
        <v>2460770.5617743302</v>
      </c>
      <c r="DD324">
        <f>86400*((IncFlowsCalibration1!$DD$324)^(1+1))*DD$1836</f>
        <v>466604.20110905071</v>
      </c>
      <c r="DE324">
        <f>86400*((IncFlowsCalibration1!$DE$324)^(1+1))*DE$1836</f>
        <v>25653.292594710965</v>
      </c>
      <c r="DF324">
        <f>86400*((IncFlowsCalibration1!$DF$324)^(1+1))*DF$1836</f>
        <v>70563.804270313951</v>
      </c>
      <c r="DG324">
        <f>86400*((IncFlowsCalibration1!$DG$324)^(1+1))*DG$1836</f>
        <v>30319.954202027009</v>
      </c>
      <c r="DH324">
        <f>86400*((IncFlowsCalibration1!$DH$324)^(1+1))*DH$1836</f>
        <v>307711.12718799425</v>
      </c>
      <c r="DI324">
        <f>86400*((IncFlowsCalibration1!$DI$324)^(1+1))*DI$1836</f>
        <v>3111272.6571006072</v>
      </c>
      <c r="DJ324">
        <f>86400*((IncFlowsCalibration1!$DJ$324)^(1+1))*DJ$1836</f>
        <v>40986.467213648226</v>
      </c>
      <c r="DK324">
        <f>86400*((IncFlowsCalibration1!$DK$324)^(1+1))*DK$1836</f>
        <v>227712.9664771253</v>
      </c>
      <c r="DL324">
        <f>86400*((IncFlowsCalibration1!$DL$324)^(1+1))*DL$1836</f>
        <v>28929.221637073104</v>
      </c>
      <c r="DM324">
        <f>86400*((IncFlowsCalibration1!$DM$324)^(1+1))*DM$1836</f>
        <v>441258.23720936873</v>
      </c>
      <c r="DN324">
        <f>86400*((IncFlowsCalibration1!$DN$324)^(1+1))*DN$1836</f>
        <v>47791.703973037234</v>
      </c>
      <c r="DO324">
        <f>86400*((IncFlowsCalibration1!$DO$324)^(1+1))*DO$1836</f>
        <v>342170.1677152745</v>
      </c>
      <c r="DP324">
        <f>86400*((IncFlowsCalibration1!$DP$324)^(1+1))*DP$1836</f>
        <v>1735183.7016663814</v>
      </c>
      <c r="DQ324">
        <f>86400*((IncFlowsCalibration1!$DQ$324)^(1+1))*DQ$1836</f>
        <v>34165.84946218408</v>
      </c>
      <c r="DR324">
        <f>86400*((IncFlowsCalibration1!$DR$324)^(1+1))*DR$1836</f>
        <v>367270.30047679011</v>
      </c>
      <c r="DS324">
        <f>86400*((IncFlowsCalibration1!$DS$324)^(1+1))*DS$1836</f>
        <v>0</v>
      </c>
      <c r="DT324">
        <f>86400*((IncFlowsCalibration1!$DT$324)^(1+1))*DT$1836</f>
        <v>1903983.5994917154</v>
      </c>
      <c r="DU324">
        <f>86400*((IncFlowsCalibration1!$DU$324)^(1+1))*DU$1836</f>
        <v>96718.762935432285</v>
      </c>
      <c r="DV324">
        <f>86400*((IncFlowsCalibration1!$DV$324)^(1+1))*DV$1836</f>
        <v>33510.496685409904</v>
      </c>
      <c r="DW324">
        <f>86400*((IncFlowsCalibration1!$DW$324)^(1+1))*DW$1836</f>
        <v>10431.348586112243</v>
      </c>
      <c r="DX324">
        <f>86400*((IncFlowsCalibration1!$DX$324)^(1+1))*DX$1836</f>
        <v>20650.269879673346</v>
      </c>
      <c r="DY324">
        <f>86400*((IncFlowsCalibration1!$DY$324)^(1+1))*DY$1836</f>
        <v>4726.7918127617304</v>
      </c>
      <c r="DZ324">
        <f>86400*((IncFlowsCalibration1!$DZ$324)^(1+1))*DZ$1836</f>
        <v>19777.05388764913</v>
      </c>
      <c r="EA324">
        <f>86400*((IncFlowsCalibration1!$EA$324)^(1+1))*EA$1836</f>
        <v>15473.055659158725</v>
      </c>
      <c r="EB324">
        <f>86400*((IncFlowsCalibration1!$EB$324)^(1+1))*EB$1836</f>
        <v>158996.60604114598</v>
      </c>
      <c r="EC324">
        <f>86400*((IncFlowsCalibration1!$EC$324)^(1+1))*EC$1836</f>
        <v>36353.514850876549</v>
      </c>
      <c r="ED324">
        <f>86400*((IncFlowsCalibration1!$ED$324)^(1+1))*ED$1836</f>
        <v>50175.426196596425</v>
      </c>
      <c r="EE324">
        <f>86400*((IncFlowsCalibration1!$EE$324)^(1+1))*EE$1836</f>
        <v>280513.48664542363</v>
      </c>
      <c r="EF324">
        <f>86400*((IncFlowsCalibration1!$EF$324)^(1+1))*EF$1836</f>
        <v>75395.890428159939</v>
      </c>
      <c r="EG324">
        <f>86400*((IncFlowsCalibration1!$EG$324)^(1+1))*EG$1836</f>
        <v>27315.407033319021</v>
      </c>
      <c r="EH324">
        <f>86400*((IncFlowsCalibration1!$EH$324)^(1+1))*EH$1836</f>
        <v>52642.600474353218</v>
      </c>
      <c r="EI324">
        <f>86400*((IncFlowsCalibration1!$EI$324)^(1+1))*EI$1836</f>
        <v>1019307.8837780862</v>
      </c>
      <c r="EJ324">
        <f>86400*((IncFlowsCalibration1!$EJ$324)^(1+1))*EJ$1836</f>
        <v>452941.80741385074</v>
      </c>
    </row>
    <row r="325" spans="2:140" x14ac:dyDescent="0.2">
      <c r="B325">
        <f>86400*((IncFlowsCalibration1!$B$325)^(1+1))*B$1836</f>
        <v>673751.01450155303</v>
      </c>
      <c r="C325">
        <f>86400*((IncFlowsCalibration1!$C$325)^(1+1))*C$1836</f>
        <v>0</v>
      </c>
      <c r="D325">
        <f>86400*((IncFlowsCalibration1!$D$325)^(1+1))*D$1836</f>
        <v>0</v>
      </c>
      <c r="E325">
        <f>86400*((IncFlowsCalibration1!$E$325)^(1+1))*E$1836</f>
        <v>295688.13755191065</v>
      </c>
      <c r="F325">
        <f>86400*((IncFlowsCalibration1!$F$325)^(1+1))*F$1836</f>
        <v>0</v>
      </c>
      <c r="G325">
        <f>86400*((IncFlowsCalibration1!$G$325)^(1+1))*G$1836</f>
        <v>0</v>
      </c>
      <c r="H325">
        <f>86400*((IncFlowsCalibration1!$H$325)^(1+1))*H$1836</f>
        <v>0</v>
      </c>
      <c r="I325">
        <f>86400*((IncFlowsCalibration1!$I$325)^(1+1))*I$1836</f>
        <v>0</v>
      </c>
      <c r="J325">
        <f>86400*((IncFlowsCalibration1!$J$325)^(1+1))*J$1836</f>
        <v>0</v>
      </c>
      <c r="K325">
        <f>86400*((IncFlowsCalibration1!$K$325)^(1+1))*K$1836</f>
        <v>0</v>
      </c>
      <c r="L325">
        <f>86400*((IncFlowsCalibration1!$L$325)^(1+1))*L$1836</f>
        <v>0</v>
      </c>
      <c r="M325">
        <f>86400*((IncFlowsCalibration1!$M$325)^(1+1))*M$1836</f>
        <v>0</v>
      </c>
      <c r="N325">
        <f>86400*((IncFlowsCalibration1!$N$325)^(1+1))*N$1836</f>
        <v>0</v>
      </c>
      <c r="O325">
        <f>86400*((IncFlowsCalibration1!$O$325)^(1+1))*O$1836</f>
        <v>0</v>
      </c>
      <c r="P325">
        <f>86400*((IncFlowsCalibration1!$P$325)^(1+1))*P$1836</f>
        <v>0</v>
      </c>
      <c r="Q325">
        <f>86400*((IncFlowsCalibration1!$Q$325)^(1+1))*Q$1836</f>
        <v>0</v>
      </c>
      <c r="R325">
        <f>86400*((IncFlowsCalibration1!$R$325)^(1+1))*R$1836</f>
        <v>0</v>
      </c>
      <c r="S325">
        <f>86400*((IncFlowsCalibration1!$S$325)^(1+1))*S$1836</f>
        <v>0</v>
      </c>
      <c r="T325">
        <f>86400*((IncFlowsCalibration1!$T$325)^(1+1))*T$1836</f>
        <v>0</v>
      </c>
      <c r="U325">
        <f>86400*((IncFlowsCalibration1!$U$325)^(1+1))*U$1836</f>
        <v>0</v>
      </c>
      <c r="V325">
        <f>86400*((IncFlowsCalibration1!$V$325)^(1+1))*V$1836</f>
        <v>0</v>
      </c>
      <c r="W325">
        <f>86400*((IncFlowsCalibration1!$W$325)^(1+1))*W$1836</f>
        <v>0</v>
      </c>
      <c r="X325">
        <f>86400*((IncFlowsCalibration1!$X$325)^(1+1))*X$1836</f>
        <v>0</v>
      </c>
      <c r="Y325">
        <f>86400*((IncFlowsCalibration1!$Y$325)^(1+1))*Y$1836</f>
        <v>0</v>
      </c>
      <c r="Z325">
        <f>86400*((IncFlowsCalibration1!$Z$325)^(1+1))*Z$1836</f>
        <v>0</v>
      </c>
      <c r="AA325">
        <f>86400*((IncFlowsCalibration1!$AA$325)^(1+1))*AA$1836</f>
        <v>0</v>
      </c>
      <c r="AB325">
        <f>86400*((IncFlowsCalibration1!$AB$325)^(1+1))*AB$1836</f>
        <v>0</v>
      </c>
      <c r="AC325">
        <f>86400*((IncFlowsCalibration1!$AC$325)^(1+1))*AC$1836</f>
        <v>0</v>
      </c>
      <c r="AD325">
        <f>86400*((IncFlowsCalibration1!$AD$325)^(1+1))*AD$1836</f>
        <v>415577.4829544056</v>
      </c>
      <c r="AE325">
        <f>86400*((IncFlowsCalibration1!$AE$325)^(1+1))*AE$1836</f>
        <v>1684216.777680038</v>
      </c>
      <c r="AF325">
        <f>86400*((IncFlowsCalibration1!$AF$325)^(1+1))*AF$1836</f>
        <v>0</v>
      </c>
      <c r="AG325">
        <f>86400*((IncFlowsCalibration1!$AG$325)^(1+1))*AG$1836</f>
        <v>0</v>
      </c>
      <c r="AH325">
        <f>86400*((IncFlowsCalibration1!$AH$325)^(1+1))*AH$1836</f>
        <v>0</v>
      </c>
      <c r="AI325">
        <f>86400*((IncFlowsCalibration1!$AI$325)^(1+1))*AI$1836</f>
        <v>437145.37287568307</v>
      </c>
      <c r="AJ325">
        <f>86400*((IncFlowsCalibration1!$AJ$325)^(1+1))*AJ$1836</f>
        <v>0</v>
      </c>
      <c r="AK325">
        <f>86400*((IncFlowsCalibration1!$AK$325)^(1+1))*AK$1836</f>
        <v>272027.96582303511</v>
      </c>
      <c r="AL325">
        <f>86400*((IncFlowsCalibration1!$AL$325)^(1+1))*AL$1836</f>
        <v>0</v>
      </c>
      <c r="AM325">
        <f>86400*((IncFlowsCalibration1!$AM$325)^(1+1))*AM$1836</f>
        <v>0</v>
      </c>
      <c r="AN325">
        <f>86400*((IncFlowsCalibration1!$AN$325)^(1+1))*AN$1836</f>
        <v>0</v>
      </c>
      <c r="AO325">
        <f>86400*((IncFlowsCalibration1!$AO$325)^(1+1))*AO$1836</f>
        <v>0</v>
      </c>
      <c r="AP325">
        <f>86400*((IncFlowsCalibration1!$AP$325)^(1+1))*AP$1836</f>
        <v>0</v>
      </c>
      <c r="AQ325">
        <f>86400*((IncFlowsCalibration1!$AQ$325)^(1+1))*AQ$1836</f>
        <v>0</v>
      </c>
      <c r="AR325">
        <f>86400*((IncFlowsCalibration1!$AR$325)^(1+1))*AR$1836</f>
        <v>0</v>
      </c>
      <c r="AS325">
        <f>86400*((IncFlowsCalibration1!$AS$325)^(1+1))*AS$1836</f>
        <v>0</v>
      </c>
      <c r="AT325">
        <f>86400*((IncFlowsCalibration1!$AT$325)^(1+1))*AT$1836</f>
        <v>0</v>
      </c>
      <c r="AU325">
        <f>86400*((IncFlowsCalibration1!$AU$325)^(1+1))*AU$1836</f>
        <v>0</v>
      </c>
      <c r="AV325">
        <f>86400*((IncFlowsCalibration1!$AV$325)^(1+1))*AV$1836</f>
        <v>0</v>
      </c>
      <c r="AW325">
        <f>86400*((IncFlowsCalibration1!$AW$325)^(1+1))*AW$1836</f>
        <v>0</v>
      </c>
      <c r="AX325">
        <f>86400*((IncFlowsCalibration1!$AX$325)^(1+1))*AX$1836</f>
        <v>0</v>
      </c>
      <c r="AY325">
        <f>86400*((IncFlowsCalibration1!$AY$325)^(1+1))*AY$1836</f>
        <v>0</v>
      </c>
      <c r="AZ325">
        <f>86400*((IncFlowsCalibration1!$AZ$325)^(1+1))*AZ$1836</f>
        <v>0</v>
      </c>
      <c r="BA325">
        <f>86400*((IncFlowsCalibration1!$BA$325)^(1+1))*BA$1836</f>
        <v>0</v>
      </c>
      <c r="BB325">
        <f>86400*((IncFlowsCalibration1!$BB$325)^(1+1))*BB$1836</f>
        <v>0</v>
      </c>
      <c r="BC325">
        <f>86400*((IncFlowsCalibration1!$BC$325)^(1+1))*BC$1836</f>
        <v>0</v>
      </c>
      <c r="BD325">
        <f>86400*((IncFlowsCalibration1!$BD$325)^(1+1))*BD$1836</f>
        <v>0</v>
      </c>
      <c r="BE325">
        <f>86400*((IncFlowsCalibration1!$BE$325)^(1+1))*BE$1836</f>
        <v>0</v>
      </c>
      <c r="BF325">
        <f>86400*((IncFlowsCalibration1!$BF$325)^(1+1))*BF$1836</f>
        <v>0</v>
      </c>
      <c r="BG325">
        <f>86400*((IncFlowsCalibration1!$BG$325)^(1+1))*BG$1836</f>
        <v>0</v>
      </c>
      <c r="BH325">
        <f>86400*((IncFlowsCalibration1!$BH$325)^(1+1))*BH$1836</f>
        <v>0</v>
      </c>
      <c r="BI325">
        <f>86400*((IncFlowsCalibration1!$BI$325)^(1+1))*BI$1836</f>
        <v>0</v>
      </c>
      <c r="BJ325">
        <f>86400*((IncFlowsCalibration1!$BJ$325)^(1+1))*BJ$1836</f>
        <v>0</v>
      </c>
      <c r="BK325">
        <f>86400*((IncFlowsCalibration1!$BK$325)^(1+1))*BK$1836</f>
        <v>0</v>
      </c>
      <c r="BL325">
        <f>86400*((IncFlowsCalibration1!$BL$325)^(1+1))*BL$1836</f>
        <v>0</v>
      </c>
      <c r="BM325">
        <f>86400*((IncFlowsCalibration1!$BM$325)^(1+1))*BM$1836</f>
        <v>0</v>
      </c>
      <c r="BN325">
        <f>86400*((IncFlowsCalibration1!$BN$325)^(1+1))*BN$1836</f>
        <v>0</v>
      </c>
      <c r="BO325">
        <f>86400*((IncFlowsCalibration1!$BO$325)^(1+1))*BO$1836</f>
        <v>0</v>
      </c>
      <c r="BP325">
        <f>86400*((IncFlowsCalibration1!$BP$325)^(1+1))*BP$1836</f>
        <v>0</v>
      </c>
      <c r="BQ325">
        <f>86400*((IncFlowsCalibration1!$BQ$325)^(1+1))*BQ$1836</f>
        <v>0</v>
      </c>
      <c r="BR325">
        <f>86400*((IncFlowsCalibration1!$BR$325)^(1+1))*BR$1836</f>
        <v>0</v>
      </c>
      <c r="BS325">
        <f>86400*((IncFlowsCalibration1!$BS$325)^(1+1))*BS$1836</f>
        <v>0</v>
      </c>
      <c r="BT325">
        <f>86400*((IncFlowsCalibration1!$BT$325)^(1+1))*BT$1836</f>
        <v>0</v>
      </c>
      <c r="BU325">
        <f>86400*((IncFlowsCalibration1!$BU$325)^(1+1))*BU$1836</f>
        <v>0</v>
      </c>
      <c r="BV325">
        <f>86400*((IncFlowsCalibration1!$BV$325)^(1+1))*BV$1836</f>
        <v>0</v>
      </c>
      <c r="BW325">
        <f>86400*((IncFlowsCalibration1!$BW$325)^(1+1))*BW$1836</f>
        <v>0</v>
      </c>
      <c r="BX325">
        <f>86400*((IncFlowsCalibration1!$BX$325)^(1+1))*BX$1836</f>
        <v>0</v>
      </c>
      <c r="BY325">
        <f>86400*((IncFlowsCalibration1!$BY$325)^(1+1))*BY$1836</f>
        <v>0</v>
      </c>
      <c r="BZ325">
        <f>86400*((IncFlowsCalibration1!$BZ$325)^(1+1))*BZ$1836</f>
        <v>0</v>
      </c>
      <c r="CA325">
        <f>86400*((IncFlowsCalibration1!$CA$325)^(1+1))*CA$1836</f>
        <v>0</v>
      </c>
      <c r="CB325">
        <f>86400*((IncFlowsCalibration1!$CB$325)^(1+1))*CB$1836</f>
        <v>0</v>
      </c>
      <c r="CC325">
        <f>86400*((IncFlowsCalibration1!$CC$325)^(1+1))*CC$1836</f>
        <v>0</v>
      </c>
      <c r="CD325">
        <f>86400*((IncFlowsCalibration1!$CD$325)^(1+1))*CD$1836</f>
        <v>0</v>
      </c>
      <c r="CE325">
        <f>86400*((IncFlowsCalibration1!$CE$325)^(1+1))*CE$1836</f>
        <v>0</v>
      </c>
      <c r="CF325">
        <f>86400*((IncFlowsCalibration1!$CF$325)^(1+1))*CF$1836</f>
        <v>0</v>
      </c>
      <c r="CG325">
        <f>86400*((IncFlowsCalibration1!$CG$325)^(1+1))*CG$1836</f>
        <v>0</v>
      </c>
      <c r="CH325">
        <f>86400*((IncFlowsCalibration1!$CH$325)^(1+1))*CH$1836</f>
        <v>0</v>
      </c>
      <c r="CI325">
        <f>86400*((IncFlowsCalibration1!$CI$325)^(1+1))*CI$1836</f>
        <v>0</v>
      </c>
      <c r="CJ325">
        <f>86400*((IncFlowsCalibration1!$CJ$325)^(1+1))*CJ$1836</f>
        <v>0</v>
      </c>
      <c r="CK325">
        <f>86400*((IncFlowsCalibration1!$CK$325)^(1+1))*CK$1836</f>
        <v>695073.13780472171</v>
      </c>
      <c r="CL325">
        <f>86400*((IncFlowsCalibration1!$CL$325)^(1+1))*CL$1836</f>
        <v>0</v>
      </c>
      <c r="CM325">
        <f>86400*((IncFlowsCalibration1!$CM$325)^(1+1))*CM$1836</f>
        <v>0</v>
      </c>
      <c r="CN325">
        <f>86400*((IncFlowsCalibration1!$CN$325)^(1+1))*CN$1836</f>
        <v>0</v>
      </c>
      <c r="CO325">
        <f>86400*((IncFlowsCalibration1!$CO$325)^(1+1))*CO$1836</f>
        <v>0</v>
      </c>
      <c r="CP325">
        <f>86400*((IncFlowsCalibration1!$CP$325)^(1+1))*CP$1836</f>
        <v>0</v>
      </c>
      <c r="CQ325">
        <f>86400*((IncFlowsCalibration1!$CQ$325)^(1+1))*CQ$1836</f>
        <v>0</v>
      </c>
      <c r="CR325">
        <f>86400*((IncFlowsCalibration1!$CR$325)^(1+1))*CR$1836</f>
        <v>8322614.8765897946</v>
      </c>
      <c r="CS325">
        <f>86400*((IncFlowsCalibration1!$CS$325)^(1+1))*CS$1836</f>
        <v>15.825902248363072</v>
      </c>
      <c r="CT325">
        <f>86400*((IncFlowsCalibration1!$CT$325)^(1+1))*CT$1836</f>
        <v>222587.89145725517</v>
      </c>
      <c r="CU325">
        <f>86400*((IncFlowsCalibration1!$CU$325)^(1+1))*CU$1836</f>
        <v>134255.39900671077</v>
      </c>
      <c r="CV325">
        <f>86400*((IncFlowsCalibration1!$CV$325)^(1+1))*CV$1836</f>
        <v>71132.16907021837</v>
      </c>
      <c r="CW325">
        <f>86400*((IncFlowsCalibration1!$CW$325)^(1+1))*CW$1836</f>
        <v>326698.37793033791</v>
      </c>
      <c r="CX325">
        <f>86400*((IncFlowsCalibration1!$CX$325)^(1+1))*CX$1836</f>
        <v>4258.1771799890348</v>
      </c>
      <c r="CY325">
        <f>86400*((IncFlowsCalibration1!$CY$325)^(1+1))*CY$1836</f>
        <v>874625.41905971628</v>
      </c>
      <c r="CZ325">
        <f>86400*((IncFlowsCalibration1!$CZ$325)^(1+1))*CZ$1836</f>
        <v>155.23229152785945</v>
      </c>
      <c r="DA325">
        <f>86400*((IncFlowsCalibration1!$DA$325)^(1+1))*DA$1836</f>
        <v>146.54470758751498</v>
      </c>
      <c r="DB325">
        <f>86400*((IncFlowsCalibration1!$DB$325)^(1+1))*DB$1836</f>
        <v>14446.281826245542</v>
      </c>
      <c r="DC325">
        <f>86400*((IncFlowsCalibration1!$DC$325)^(1+1))*DC$1836</f>
        <v>2396350.332145114</v>
      </c>
      <c r="DD325">
        <f>86400*((IncFlowsCalibration1!$DD$325)^(1+1))*DD$1836</f>
        <v>453773.92763524258</v>
      </c>
      <c r="DE325">
        <f>86400*((IncFlowsCalibration1!$DE$325)^(1+1))*DE$1836</f>
        <v>24598.248052430725</v>
      </c>
      <c r="DF325">
        <f>86400*((IncFlowsCalibration1!$DF$325)^(1+1))*DF$1836</f>
        <v>64784.256149218294</v>
      </c>
      <c r="DG325">
        <f>86400*((IncFlowsCalibration1!$DG$325)^(1+1))*DG$1836</f>
        <v>27839.375343303698</v>
      </c>
      <c r="DH325">
        <f>86400*((IncFlowsCalibration1!$DH$325)^(1+1))*DH$1836</f>
        <v>297998.57027113612</v>
      </c>
      <c r="DI325">
        <f>86400*((IncFlowsCalibration1!$DI$325)^(1+1))*DI$1836</f>
        <v>3029821.2794800419</v>
      </c>
      <c r="DJ325">
        <f>86400*((IncFlowsCalibration1!$DJ$325)^(1+1))*DJ$1836</f>
        <v>39337.293235785975</v>
      </c>
      <c r="DK325">
        <f>86400*((IncFlowsCalibration1!$DK$325)^(1+1))*DK$1836</f>
        <v>216881.51453627215</v>
      </c>
      <c r="DL325">
        <f>86400*((IncFlowsCalibration1!$DL$325)^(1+1))*DL$1836</f>
        <v>27706.000029172759</v>
      </c>
      <c r="DM325">
        <f>86400*((IncFlowsCalibration1!$DM$325)^(1+1))*DM$1836</f>
        <v>419941.3112132455</v>
      </c>
      <c r="DN325">
        <f>86400*((IncFlowsCalibration1!$DN$325)^(1+1))*DN$1836</f>
        <v>45767.418971874002</v>
      </c>
      <c r="DO325">
        <f>86400*((IncFlowsCalibration1!$DO$325)^(1+1))*DO$1836</f>
        <v>325604.10134805809</v>
      </c>
      <c r="DP325">
        <f>86400*((IncFlowsCalibration1!$DP$325)^(1+1))*DP$1836</f>
        <v>1686829.4546245278</v>
      </c>
      <c r="DQ325">
        <f>86400*((IncFlowsCalibration1!$DQ$325)^(1+1))*DQ$1836</f>
        <v>25759.107270016066</v>
      </c>
      <c r="DR325">
        <f>86400*((IncFlowsCalibration1!$DR$325)^(1+1))*DR$1836</f>
        <v>270872.13298364863</v>
      </c>
      <c r="DS325">
        <f>86400*((IncFlowsCalibration1!$DS$325)^(1+1))*DS$1836</f>
        <v>0</v>
      </c>
      <c r="DT325">
        <f>86400*((IncFlowsCalibration1!$DT$325)^(1+1))*DT$1836</f>
        <v>1820628.8012825917</v>
      </c>
      <c r="DU325">
        <f>86400*((IncFlowsCalibration1!$DU$325)^(1+1))*DU$1836</f>
        <v>91902.454734195257</v>
      </c>
      <c r="DV325">
        <f>86400*((IncFlowsCalibration1!$DV$325)^(1+1))*DV$1836</f>
        <v>31628.27218909295</v>
      </c>
      <c r="DW325">
        <f>86400*((IncFlowsCalibration1!$DW$325)^(1+1))*DW$1836</f>
        <v>9990.2781933676106</v>
      </c>
      <c r="DX325">
        <f>86400*((IncFlowsCalibration1!$DX$325)^(1+1))*DX$1836</f>
        <v>19819.364216497532</v>
      </c>
      <c r="DY325">
        <f>86400*((IncFlowsCalibration1!$DY$325)^(1+1))*DY$1836</f>
        <v>4536.5997179967726</v>
      </c>
      <c r="DZ325">
        <f>86400*((IncFlowsCalibration1!$DZ$325)^(1+1))*DZ$1836</f>
        <v>19043.411794256786</v>
      </c>
      <c r="EA325">
        <f>86400*((IncFlowsCalibration1!$EA$325)^(1+1))*EA$1836</f>
        <v>15093.277184157849</v>
      </c>
      <c r="EB325">
        <f>86400*((IncFlowsCalibration1!$EB$325)^(1+1))*EB$1836</f>
        <v>152926.35442660973</v>
      </c>
      <c r="EC325">
        <f>86400*((IncFlowsCalibration1!$EC$325)^(1+1))*EC$1836</f>
        <v>35461.232010128952</v>
      </c>
      <c r="ED325">
        <f>86400*((IncFlowsCalibration1!$ED$325)^(1+1))*ED$1836</f>
        <v>48943.884680153387</v>
      </c>
      <c r="EE325">
        <f>86400*((IncFlowsCalibration1!$EE$325)^(1+1))*EE$1836</f>
        <v>269617.98732761963</v>
      </c>
      <c r="EF325">
        <f>86400*((IncFlowsCalibration1!$EF$325)^(1+1))*EF$1836</f>
        <v>72418.289699325789</v>
      </c>
      <c r="EG325">
        <f>86400*((IncFlowsCalibration1!$EG$325)^(1+1))*EG$1836</f>
        <v>26253.936810939435</v>
      </c>
      <c r="EH325">
        <f>86400*((IncFlowsCalibration1!$EH$325)^(1+1))*EH$1836</f>
        <v>50643.121742582902</v>
      </c>
      <c r="EI325">
        <f>86400*((IncFlowsCalibration1!$EI$325)^(1+1))*EI$1836</f>
        <v>746127.76215487707</v>
      </c>
      <c r="EJ325">
        <f>86400*((IncFlowsCalibration1!$EJ$325)^(1+1))*EJ$1836</f>
        <v>391316.27065352758</v>
      </c>
    </row>
    <row r="326" spans="2:140" x14ac:dyDescent="0.2">
      <c r="B326">
        <f>86400*((IncFlowsCalibration1!$B$326)^(1+1))*B$1836</f>
        <v>585153.36859242967</v>
      </c>
      <c r="C326">
        <f>86400*((IncFlowsCalibration1!$C$326)^(1+1))*C$1836</f>
        <v>0</v>
      </c>
      <c r="D326">
        <f>86400*((IncFlowsCalibration1!$D$326)^(1+1))*D$1836</f>
        <v>0</v>
      </c>
      <c r="E326">
        <f>86400*((IncFlowsCalibration1!$E$326)^(1+1))*E$1836</f>
        <v>263396.46581465675</v>
      </c>
      <c r="F326">
        <f>86400*((IncFlowsCalibration1!$F$326)^(1+1))*F$1836</f>
        <v>0</v>
      </c>
      <c r="G326">
        <f>86400*((IncFlowsCalibration1!$G$326)^(1+1))*G$1836</f>
        <v>0</v>
      </c>
      <c r="H326">
        <f>86400*((IncFlowsCalibration1!$H$326)^(1+1))*H$1836</f>
        <v>0</v>
      </c>
      <c r="I326">
        <f>86400*((IncFlowsCalibration1!$I$326)^(1+1))*I$1836</f>
        <v>0</v>
      </c>
      <c r="J326">
        <f>86400*((IncFlowsCalibration1!$J$326)^(1+1))*J$1836</f>
        <v>0</v>
      </c>
      <c r="K326">
        <f>86400*((IncFlowsCalibration1!$K$326)^(1+1))*K$1836</f>
        <v>0</v>
      </c>
      <c r="L326">
        <f>86400*((IncFlowsCalibration1!$L$326)^(1+1))*L$1836</f>
        <v>0</v>
      </c>
      <c r="M326">
        <f>86400*((IncFlowsCalibration1!$M$326)^(1+1))*M$1836</f>
        <v>0</v>
      </c>
      <c r="N326">
        <f>86400*((IncFlowsCalibration1!$N$326)^(1+1))*N$1836</f>
        <v>0</v>
      </c>
      <c r="O326">
        <f>86400*((IncFlowsCalibration1!$O$326)^(1+1))*O$1836</f>
        <v>0</v>
      </c>
      <c r="P326">
        <f>86400*((IncFlowsCalibration1!$P$326)^(1+1))*P$1836</f>
        <v>0</v>
      </c>
      <c r="Q326">
        <f>86400*((IncFlowsCalibration1!$Q$326)^(1+1))*Q$1836</f>
        <v>0</v>
      </c>
      <c r="R326">
        <f>86400*((IncFlowsCalibration1!$R$326)^(1+1))*R$1836</f>
        <v>0</v>
      </c>
      <c r="S326">
        <f>86400*((IncFlowsCalibration1!$S$326)^(1+1))*S$1836</f>
        <v>0</v>
      </c>
      <c r="T326">
        <f>86400*((IncFlowsCalibration1!$T$326)^(1+1))*T$1836</f>
        <v>0</v>
      </c>
      <c r="U326">
        <f>86400*((IncFlowsCalibration1!$U$326)^(1+1))*U$1836</f>
        <v>0</v>
      </c>
      <c r="V326">
        <f>86400*((IncFlowsCalibration1!$V$326)^(1+1))*V$1836</f>
        <v>0</v>
      </c>
      <c r="W326">
        <f>86400*((IncFlowsCalibration1!$W$326)^(1+1))*W$1836</f>
        <v>0</v>
      </c>
      <c r="X326">
        <f>86400*((IncFlowsCalibration1!$X$326)^(1+1))*X$1836</f>
        <v>0</v>
      </c>
      <c r="Y326">
        <f>86400*((IncFlowsCalibration1!$Y$326)^(1+1))*Y$1836</f>
        <v>0</v>
      </c>
      <c r="Z326">
        <f>86400*((IncFlowsCalibration1!$Z$326)^(1+1))*Z$1836</f>
        <v>0</v>
      </c>
      <c r="AA326">
        <f>86400*((IncFlowsCalibration1!$AA$326)^(1+1))*AA$1836</f>
        <v>0</v>
      </c>
      <c r="AB326">
        <f>86400*((IncFlowsCalibration1!$AB$326)^(1+1))*AB$1836</f>
        <v>0</v>
      </c>
      <c r="AC326">
        <f>86400*((IncFlowsCalibration1!$AC$326)^(1+1))*AC$1836</f>
        <v>0</v>
      </c>
      <c r="AD326">
        <f>86400*((IncFlowsCalibration1!$AD$326)^(1+1))*AD$1836</f>
        <v>380246.45315144304</v>
      </c>
      <c r="AE326">
        <f>86400*((IncFlowsCalibration1!$AE$326)^(1+1))*AE$1836</f>
        <v>1610012.0811419436</v>
      </c>
      <c r="AF326">
        <f>86400*((IncFlowsCalibration1!$AF$326)^(1+1))*AF$1836</f>
        <v>0</v>
      </c>
      <c r="AG326">
        <f>86400*((IncFlowsCalibration1!$AG$326)^(1+1))*AG$1836</f>
        <v>0</v>
      </c>
      <c r="AH326">
        <f>86400*((IncFlowsCalibration1!$AH$326)^(1+1))*AH$1836</f>
        <v>0</v>
      </c>
      <c r="AI326">
        <f>86400*((IncFlowsCalibration1!$AI$326)^(1+1))*AI$1836</f>
        <v>419484.6966346163</v>
      </c>
      <c r="AJ326">
        <f>86400*((IncFlowsCalibration1!$AJ$326)^(1+1))*AJ$1836</f>
        <v>0</v>
      </c>
      <c r="AK326">
        <f>86400*((IncFlowsCalibration1!$AK$326)^(1+1))*AK$1836</f>
        <v>262198.67910384329</v>
      </c>
      <c r="AL326">
        <f>86400*((IncFlowsCalibration1!$AL$326)^(1+1))*AL$1836</f>
        <v>0</v>
      </c>
      <c r="AM326">
        <f>86400*((IncFlowsCalibration1!$AM$326)^(1+1))*AM$1836</f>
        <v>0</v>
      </c>
      <c r="AN326">
        <f>86400*((IncFlowsCalibration1!$AN$326)^(1+1))*AN$1836</f>
        <v>0</v>
      </c>
      <c r="AO326">
        <f>86400*((IncFlowsCalibration1!$AO$326)^(1+1))*AO$1836</f>
        <v>0</v>
      </c>
      <c r="AP326">
        <f>86400*((IncFlowsCalibration1!$AP$326)^(1+1))*AP$1836</f>
        <v>0</v>
      </c>
      <c r="AQ326">
        <f>86400*((IncFlowsCalibration1!$AQ$326)^(1+1))*AQ$1836</f>
        <v>0</v>
      </c>
      <c r="AR326">
        <f>86400*((IncFlowsCalibration1!$AR$326)^(1+1))*AR$1836</f>
        <v>0</v>
      </c>
      <c r="AS326">
        <f>86400*((IncFlowsCalibration1!$AS$326)^(1+1))*AS$1836</f>
        <v>0</v>
      </c>
      <c r="AT326">
        <f>86400*((IncFlowsCalibration1!$AT$326)^(1+1))*AT$1836</f>
        <v>0</v>
      </c>
      <c r="AU326">
        <f>86400*((IncFlowsCalibration1!$AU$326)^(1+1))*AU$1836</f>
        <v>0</v>
      </c>
      <c r="AV326">
        <f>86400*((IncFlowsCalibration1!$AV$326)^(1+1))*AV$1836</f>
        <v>0</v>
      </c>
      <c r="AW326">
        <f>86400*((IncFlowsCalibration1!$AW$326)^(1+1))*AW$1836</f>
        <v>0</v>
      </c>
      <c r="AX326">
        <f>86400*((IncFlowsCalibration1!$AX$326)^(1+1))*AX$1836</f>
        <v>0</v>
      </c>
      <c r="AY326">
        <f>86400*((IncFlowsCalibration1!$AY$326)^(1+1))*AY$1836</f>
        <v>0</v>
      </c>
      <c r="AZ326">
        <f>86400*((IncFlowsCalibration1!$AZ$326)^(1+1))*AZ$1836</f>
        <v>0</v>
      </c>
      <c r="BA326">
        <f>86400*((IncFlowsCalibration1!$BA$326)^(1+1))*BA$1836</f>
        <v>0</v>
      </c>
      <c r="BB326">
        <f>86400*((IncFlowsCalibration1!$BB$326)^(1+1))*BB$1836</f>
        <v>0</v>
      </c>
      <c r="BC326">
        <f>86400*((IncFlowsCalibration1!$BC$326)^(1+1))*BC$1836</f>
        <v>0</v>
      </c>
      <c r="BD326">
        <f>86400*((IncFlowsCalibration1!$BD$326)^(1+1))*BD$1836</f>
        <v>0</v>
      </c>
      <c r="BE326">
        <f>86400*((IncFlowsCalibration1!$BE$326)^(1+1))*BE$1836</f>
        <v>0</v>
      </c>
      <c r="BF326">
        <f>86400*((IncFlowsCalibration1!$BF$326)^(1+1))*BF$1836</f>
        <v>0</v>
      </c>
      <c r="BG326">
        <f>86400*((IncFlowsCalibration1!$BG$326)^(1+1))*BG$1836</f>
        <v>0</v>
      </c>
      <c r="BH326">
        <f>86400*((IncFlowsCalibration1!$BH$326)^(1+1))*BH$1836</f>
        <v>0</v>
      </c>
      <c r="BI326">
        <f>86400*((IncFlowsCalibration1!$BI$326)^(1+1))*BI$1836</f>
        <v>0</v>
      </c>
      <c r="BJ326">
        <f>86400*((IncFlowsCalibration1!$BJ$326)^(1+1))*BJ$1836</f>
        <v>0</v>
      </c>
      <c r="BK326">
        <f>86400*((IncFlowsCalibration1!$BK$326)^(1+1))*BK$1836</f>
        <v>0</v>
      </c>
      <c r="BL326">
        <f>86400*((IncFlowsCalibration1!$BL$326)^(1+1))*BL$1836</f>
        <v>0</v>
      </c>
      <c r="BM326">
        <f>86400*((IncFlowsCalibration1!$BM$326)^(1+1))*BM$1836</f>
        <v>0</v>
      </c>
      <c r="BN326">
        <f>86400*((IncFlowsCalibration1!$BN$326)^(1+1))*BN$1836</f>
        <v>0</v>
      </c>
      <c r="BO326">
        <f>86400*((IncFlowsCalibration1!$BO$326)^(1+1))*BO$1836</f>
        <v>0</v>
      </c>
      <c r="BP326">
        <f>86400*((IncFlowsCalibration1!$BP$326)^(1+1))*BP$1836</f>
        <v>0</v>
      </c>
      <c r="BQ326">
        <f>86400*((IncFlowsCalibration1!$BQ$326)^(1+1))*BQ$1836</f>
        <v>0</v>
      </c>
      <c r="BR326">
        <f>86400*((IncFlowsCalibration1!$BR$326)^(1+1))*BR$1836</f>
        <v>0</v>
      </c>
      <c r="BS326">
        <f>86400*((IncFlowsCalibration1!$BS$326)^(1+1))*BS$1836</f>
        <v>0</v>
      </c>
      <c r="BT326">
        <f>86400*((IncFlowsCalibration1!$BT$326)^(1+1))*BT$1836</f>
        <v>0</v>
      </c>
      <c r="BU326">
        <f>86400*((IncFlowsCalibration1!$BU$326)^(1+1))*BU$1836</f>
        <v>0</v>
      </c>
      <c r="BV326">
        <f>86400*((IncFlowsCalibration1!$BV$326)^(1+1))*BV$1836</f>
        <v>0</v>
      </c>
      <c r="BW326">
        <f>86400*((IncFlowsCalibration1!$BW$326)^(1+1))*BW$1836</f>
        <v>0</v>
      </c>
      <c r="BX326">
        <f>86400*((IncFlowsCalibration1!$BX$326)^(1+1))*BX$1836</f>
        <v>0</v>
      </c>
      <c r="BY326">
        <f>86400*((IncFlowsCalibration1!$BY$326)^(1+1))*BY$1836</f>
        <v>0</v>
      </c>
      <c r="BZ326">
        <f>86400*((IncFlowsCalibration1!$BZ$326)^(1+1))*BZ$1836</f>
        <v>0</v>
      </c>
      <c r="CA326">
        <f>86400*((IncFlowsCalibration1!$CA$326)^(1+1))*CA$1836</f>
        <v>0</v>
      </c>
      <c r="CB326">
        <f>86400*((IncFlowsCalibration1!$CB$326)^(1+1))*CB$1836</f>
        <v>0</v>
      </c>
      <c r="CC326">
        <f>86400*((IncFlowsCalibration1!$CC$326)^(1+1))*CC$1836</f>
        <v>0</v>
      </c>
      <c r="CD326">
        <f>86400*((IncFlowsCalibration1!$CD$326)^(1+1))*CD$1836</f>
        <v>0</v>
      </c>
      <c r="CE326">
        <f>86400*((IncFlowsCalibration1!$CE$326)^(1+1))*CE$1836</f>
        <v>0</v>
      </c>
      <c r="CF326">
        <f>86400*((IncFlowsCalibration1!$CF$326)^(1+1))*CF$1836</f>
        <v>0</v>
      </c>
      <c r="CG326">
        <f>86400*((IncFlowsCalibration1!$CG$326)^(1+1))*CG$1836</f>
        <v>0</v>
      </c>
      <c r="CH326">
        <f>86400*((IncFlowsCalibration1!$CH$326)^(1+1))*CH$1836</f>
        <v>0</v>
      </c>
      <c r="CI326">
        <f>86400*((IncFlowsCalibration1!$CI$326)^(1+1))*CI$1836</f>
        <v>0</v>
      </c>
      <c r="CJ326">
        <f>86400*((IncFlowsCalibration1!$CJ$326)^(1+1))*CJ$1836</f>
        <v>0</v>
      </c>
      <c r="CK326">
        <f>86400*((IncFlowsCalibration1!$CK$326)^(1+1))*CK$1836</f>
        <v>1731686.9985018913</v>
      </c>
      <c r="CL326">
        <f>86400*((IncFlowsCalibration1!$CL$326)^(1+1))*CL$1836</f>
        <v>0</v>
      </c>
      <c r="CM326">
        <f>86400*((IncFlowsCalibration1!$CM$326)^(1+1))*CM$1836</f>
        <v>0</v>
      </c>
      <c r="CN326">
        <f>86400*((IncFlowsCalibration1!$CN$326)^(1+1))*CN$1836</f>
        <v>0</v>
      </c>
      <c r="CO326">
        <f>86400*((IncFlowsCalibration1!$CO$326)^(1+1))*CO$1836</f>
        <v>0</v>
      </c>
      <c r="CP326">
        <f>86400*((IncFlowsCalibration1!$CP$326)^(1+1))*CP$1836</f>
        <v>0</v>
      </c>
      <c r="CQ326">
        <f>86400*((IncFlowsCalibration1!$CQ$326)^(1+1))*CQ$1836</f>
        <v>0</v>
      </c>
      <c r="CR326">
        <f>86400*((IncFlowsCalibration1!$CR$326)^(1+1))*CR$1836</f>
        <v>8927605.5375312772</v>
      </c>
      <c r="CS326">
        <f>86400*((IncFlowsCalibration1!$CS$326)^(1+1))*CS$1836</f>
        <v>49456.945831066521</v>
      </c>
      <c r="CT326">
        <f>86400*((IncFlowsCalibration1!$CT$326)^(1+1))*CT$1836</f>
        <v>214931.81684879836</v>
      </c>
      <c r="CU326">
        <f>86400*((IncFlowsCalibration1!$CU$326)^(1+1))*CU$1836</f>
        <v>131904.81729468176</v>
      </c>
      <c r="CV326">
        <f>86400*((IncFlowsCalibration1!$CV$326)^(1+1))*CV$1836</f>
        <v>437480.38072034059</v>
      </c>
      <c r="CW326">
        <f>86400*((IncFlowsCalibration1!$CW$326)^(1+1))*CW$1836</f>
        <v>2009271.1122482561</v>
      </c>
      <c r="CX326">
        <f>86400*((IncFlowsCalibration1!$CX$326)^(1+1))*CX$1836</f>
        <v>4156.9699595856391</v>
      </c>
      <c r="CY326">
        <f>86400*((IncFlowsCalibration1!$CY$326)^(1+1))*CY$1836</f>
        <v>1244343.1751226669</v>
      </c>
      <c r="CZ326">
        <f>86400*((IncFlowsCalibration1!$CZ$326)^(1+1))*CZ$1836</f>
        <v>398833.32610873762</v>
      </c>
      <c r="DA326">
        <f>86400*((IncFlowsCalibration1!$DA$326)^(1+1))*DA$1836</f>
        <v>323477.13216201658</v>
      </c>
      <c r="DB326">
        <f>86400*((IncFlowsCalibration1!$DB$326)^(1+1))*DB$1836</f>
        <v>13866.856803711005</v>
      </c>
      <c r="DC326">
        <f>86400*((IncFlowsCalibration1!$DC$326)^(1+1))*DC$1836</f>
        <v>2534612.9501238628</v>
      </c>
      <c r="DD326">
        <f>86400*((IncFlowsCalibration1!$DD$326)^(1+1))*DD$1836</f>
        <v>440259.03803698218</v>
      </c>
      <c r="DE326">
        <f>86400*((IncFlowsCalibration1!$DE$326)^(1+1))*DE$1836</f>
        <v>23552.568444041975</v>
      </c>
      <c r="DF326">
        <f>86400*((IncFlowsCalibration1!$DF$326)^(1+1))*DF$1836</f>
        <v>60781.110749178624</v>
      </c>
      <c r="DG326">
        <f>86400*((IncFlowsCalibration1!$DG$326)^(1+1))*DG$1836</f>
        <v>26427.683948236201</v>
      </c>
      <c r="DH326">
        <f>86400*((IncFlowsCalibration1!$DH$326)^(1+1))*DH$1836</f>
        <v>330366.89057364844</v>
      </c>
      <c r="DI326">
        <f>86400*((IncFlowsCalibration1!$DI$326)^(1+1))*DI$1836</f>
        <v>3096370.1564081325</v>
      </c>
      <c r="DJ326">
        <f>86400*((IncFlowsCalibration1!$DJ$326)^(1+1))*DJ$1836</f>
        <v>37759.516179119157</v>
      </c>
      <c r="DK326">
        <f>86400*((IncFlowsCalibration1!$DK$326)^(1+1))*DK$1836</f>
        <v>220092.43887328071</v>
      </c>
      <c r="DL326">
        <f>86400*((IncFlowsCalibration1!$DL$326)^(1+1))*DL$1836</f>
        <v>26546.205045167117</v>
      </c>
      <c r="DM326">
        <f>86400*((IncFlowsCalibration1!$DM$326)^(1+1))*DM$1836</f>
        <v>597115.87893686956</v>
      </c>
      <c r="DN326">
        <f>86400*((IncFlowsCalibration1!$DN$326)^(1+1))*DN$1836</f>
        <v>43888.432178273855</v>
      </c>
      <c r="DO326">
        <f>86400*((IncFlowsCalibration1!$DO$326)^(1+1))*DO$1836</f>
        <v>315527.0183383266</v>
      </c>
      <c r="DP326">
        <f>86400*((IncFlowsCalibration1!$DP$326)^(1+1))*DP$1836</f>
        <v>1719317.0606505543</v>
      </c>
      <c r="DQ326">
        <f>86400*((IncFlowsCalibration1!$DQ$326)^(1+1))*DQ$1836</f>
        <v>1616347.8100094942</v>
      </c>
      <c r="DR326">
        <f>86400*((IncFlowsCalibration1!$DR$326)^(1+1))*DR$1836</f>
        <v>2266203.0436838511</v>
      </c>
      <c r="DS326">
        <f>86400*((IncFlowsCalibration1!$DS$326)^(1+1))*DS$1836</f>
        <v>0</v>
      </c>
      <c r="DT326">
        <f>86400*((IncFlowsCalibration1!$DT$326)^(1+1))*DT$1836</f>
        <v>1878246.8837101313</v>
      </c>
      <c r="DU326">
        <f>86400*((IncFlowsCalibration1!$DU$326)^(1+1))*DU$1836</f>
        <v>242685.30499943529</v>
      </c>
      <c r="DV326">
        <f>86400*((IncFlowsCalibration1!$DV$326)^(1+1))*DV$1836</f>
        <v>29569.536193837626</v>
      </c>
      <c r="DW326">
        <f>86400*((IncFlowsCalibration1!$DW$326)^(1+1))*DW$1836</f>
        <v>9572.0782406254893</v>
      </c>
      <c r="DX326">
        <f>86400*((IncFlowsCalibration1!$DX$326)^(1+1))*DX$1836</f>
        <v>19024.430565341649</v>
      </c>
      <c r="DY326">
        <f>86400*((IncFlowsCalibration1!$DY$326)^(1+1))*DY$1836</f>
        <v>4354.6415210401783</v>
      </c>
      <c r="DZ326">
        <f>86400*((IncFlowsCalibration1!$DZ$326)^(1+1))*DZ$1836</f>
        <v>18336.916786918624</v>
      </c>
      <c r="EA326">
        <f>86400*((IncFlowsCalibration1!$EA$326)^(1+1))*EA$1836</f>
        <v>15755.751012687035</v>
      </c>
      <c r="EB326">
        <f>86400*((IncFlowsCalibration1!$EB$326)^(1+1))*EB$1836</f>
        <v>147666.3125415238</v>
      </c>
      <c r="EC326">
        <f>86400*((IncFlowsCalibration1!$EC$326)^(1+1))*EC$1836</f>
        <v>37017.695843057023</v>
      </c>
      <c r="ED326">
        <f>86400*((IncFlowsCalibration1!$ED$326)^(1+1))*ED$1836</f>
        <v>51092.128948850288</v>
      </c>
      <c r="EE326">
        <f>86400*((IncFlowsCalibration1!$EE$326)^(1+1))*EE$1836</f>
        <v>697891.6847168376</v>
      </c>
      <c r="EF326">
        <f>86400*((IncFlowsCalibration1!$EF$326)^(1+1))*EF$1836</f>
        <v>69530.681956985252</v>
      </c>
      <c r="EG326">
        <f>86400*((IncFlowsCalibration1!$EG$326)^(1+1))*EG$1836</f>
        <v>25226.122024069304</v>
      </c>
      <c r="EH326">
        <f>86400*((IncFlowsCalibration1!$EH$326)^(1+1))*EH$1836</f>
        <v>48711.426065367341</v>
      </c>
      <c r="EI326">
        <f>86400*((IncFlowsCalibration1!$EI$326)^(1+1))*EI$1836</f>
        <v>671460.23568241659</v>
      </c>
      <c r="EJ326">
        <f>86400*((IncFlowsCalibration1!$EJ$326)^(1+1))*EJ$1836</f>
        <v>1710156.0777919809</v>
      </c>
    </row>
    <row r="327" spans="2:140" x14ac:dyDescent="0.2">
      <c r="B327">
        <f>86400*((IncFlowsCalibration1!$B$327)^(1+1))*B$1836</f>
        <v>550300.38089042448</v>
      </c>
      <c r="C327">
        <f>86400*((IncFlowsCalibration1!$C$327)^(1+1))*C$1836</f>
        <v>0</v>
      </c>
      <c r="D327">
        <f>86400*((IncFlowsCalibration1!$D$327)^(1+1))*D$1836</f>
        <v>0</v>
      </c>
      <c r="E327">
        <f>86400*((IncFlowsCalibration1!$E$327)^(1+1))*E$1836</f>
        <v>251345.00811427974</v>
      </c>
      <c r="F327">
        <f>86400*((IncFlowsCalibration1!$F$327)^(1+1))*F$1836</f>
        <v>0</v>
      </c>
      <c r="G327">
        <f>86400*((IncFlowsCalibration1!$G$327)^(1+1))*G$1836</f>
        <v>0</v>
      </c>
      <c r="H327">
        <f>86400*((IncFlowsCalibration1!$H$327)^(1+1))*H$1836</f>
        <v>0</v>
      </c>
      <c r="I327">
        <f>86400*((IncFlowsCalibration1!$I$327)^(1+1))*I$1836</f>
        <v>0</v>
      </c>
      <c r="J327">
        <f>86400*((IncFlowsCalibration1!$J$327)^(1+1))*J$1836</f>
        <v>0</v>
      </c>
      <c r="K327">
        <f>86400*((IncFlowsCalibration1!$K$327)^(1+1))*K$1836</f>
        <v>0</v>
      </c>
      <c r="L327">
        <f>86400*((IncFlowsCalibration1!$L$327)^(1+1))*L$1836</f>
        <v>0</v>
      </c>
      <c r="M327">
        <f>86400*((IncFlowsCalibration1!$M$327)^(1+1))*M$1836</f>
        <v>0</v>
      </c>
      <c r="N327">
        <f>86400*((IncFlowsCalibration1!$N$327)^(1+1))*N$1836</f>
        <v>0</v>
      </c>
      <c r="O327">
        <f>86400*((IncFlowsCalibration1!$O$327)^(1+1))*O$1836</f>
        <v>0</v>
      </c>
      <c r="P327">
        <f>86400*((IncFlowsCalibration1!$P$327)^(1+1))*P$1836</f>
        <v>0</v>
      </c>
      <c r="Q327">
        <f>86400*((IncFlowsCalibration1!$Q$327)^(1+1))*Q$1836</f>
        <v>0</v>
      </c>
      <c r="R327">
        <f>86400*((IncFlowsCalibration1!$R$327)^(1+1))*R$1836</f>
        <v>0</v>
      </c>
      <c r="S327">
        <f>86400*((IncFlowsCalibration1!$S$327)^(1+1))*S$1836</f>
        <v>0</v>
      </c>
      <c r="T327">
        <f>86400*((IncFlowsCalibration1!$T$327)^(1+1))*T$1836</f>
        <v>0</v>
      </c>
      <c r="U327">
        <f>86400*((IncFlowsCalibration1!$U$327)^(1+1))*U$1836</f>
        <v>0</v>
      </c>
      <c r="V327">
        <f>86400*((IncFlowsCalibration1!$V$327)^(1+1))*V$1836</f>
        <v>0</v>
      </c>
      <c r="W327">
        <f>86400*((IncFlowsCalibration1!$W$327)^(1+1))*W$1836</f>
        <v>0</v>
      </c>
      <c r="X327">
        <f>86400*((IncFlowsCalibration1!$X$327)^(1+1))*X$1836</f>
        <v>0</v>
      </c>
      <c r="Y327">
        <f>86400*((IncFlowsCalibration1!$Y$327)^(1+1))*Y$1836</f>
        <v>0</v>
      </c>
      <c r="Z327">
        <f>86400*((IncFlowsCalibration1!$Z$327)^(1+1))*Z$1836</f>
        <v>0</v>
      </c>
      <c r="AA327">
        <f>86400*((IncFlowsCalibration1!$AA$327)^(1+1))*AA$1836</f>
        <v>0</v>
      </c>
      <c r="AB327">
        <f>86400*((IncFlowsCalibration1!$AB$327)^(1+1))*AB$1836</f>
        <v>0</v>
      </c>
      <c r="AC327">
        <f>86400*((IncFlowsCalibration1!$AC$327)^(1+1))*AC$1836</f>
        <v>0</v>
      </c>
      <c r="AD327">
        <f>86400*((IncFlowsCalibration1!$AD$327)^(1+1))*AD$1836</f>
        <v>359437.66889962717</v>
      </c>
      <c r="AE327">
        <f>86400*((IncFlowsCalibration1!$AE$327)^(1+1))*AE$1836</f>
        <v>1542795.2034079519</v>
      </c>
      <c r="AF327">
        <f>86400*((IncFlowsCalibration1!$AF$327)^(1+1))*AF$1836</f>
        <v>0</v>
      </c>
      <c r="AG327">
        <f>86400*((IncFlowsCalibration1!$AG$327)^(1+1))*AG$1836</f>
        <v>0</v>
      </c>
      <c r="AH327">
        <f>86400*((IncFlowsCalibration1!$AH$327)^(1+1))*AH$1836</f>
        <v>0</v>
      </c>
      <c r="AI327">
        <f>86400*((IncFlowsCalibration1!$AI$327)^(1+1))*AI$1836</f>
        <v>402308.50688462966</v>
      </c>
      <c r="AJ327">
        <f>86400*((IncFlowsCalibration1!$AJ$327)^(1+1))*AJ$1836</f>
        <v>0</v>
      </c>
      <c r="AK327">
        <f>86400*((IncFlowsCalibration1!$AK$327)^(1+1))*AK$1836</f>
        <v>250809.75185510342</v>
      </c>
      <c r="AL327">
        <f>86400*((IncFlowsCalibration1!$AL$327)^(1+1))*AL$1836</f>
        <v>0</v>
      </c>
      <c r="AM327">
        <f>86400*((IncFlowsCalibration1!$AM$327)^(1+1))*AM$1836</f>
        <v>0</v>
      </c>
      <c r="AN327">
        <f>86400*((IncFlowsCalibration1!$AN$327)^(1+1))*AN$1836</f>
        <v>0</v>
      </c>
      <c r="AO327">
        <f>86400*((IncFlowsCalibration1!$AO$327)^(1+1))*AO$1836</f>
        <v>0</v>
      </c>
      <c r="AP327">
        <f>86400*((IncFlowsCalibration1!$AP$327)^(1+1))*AP$1836</f>
        <v>0</v>
      </c>
      <c r="AQ327">
        <f>86400*((IncFlowsCalibration1!$AQ$327)^(1+1))*AQ$1836</f>
        <v>0</v>
      </c>
      <c r="AR327">
        <f>86400*((IncFlowsCalibration1!$AR$327)^(1+1))*AR$1836</f>
        <v>0</v>
      </c>
      <c r="AS327">
        <f>86400*((IncFlowsCalibration1!$AS$327)^(1+1))*AS$1836</f>
        <v>0</v>
      </c>
      <c r="AT327">
        <f>86400*((IncFlowsCalibration1!$AT$327)^(1+1))*AT$1836</f>
        <v>0</v>
      </c>
      <c r="AU327">
        <f>86400*((IncFlowsCalibration1!$AU$327)^(1+1))*AU$1836</f>
        <v>0</v>
      </c>
      <c r="AV327">
        <f>86400*((IncFlowsCalibration1!$AV$327)^(1+1))*AV$1836</f>
        <v>0</v>
      </c>
      <c r="AW327">
        <f>86400*((IncFlowsCalibration1!$AW$327)^(1+1))*AW$1836</f>
        <v>0</v>
      </c>
      <c r="AX327">
        <f>86400*((IncFlowsCalibration1!$AX$327)^(1+1))*AX$1836</f>
        <v>0</v>
      </c>
      <c r="AY327">
        <f>86400*((IncFlowsCalibration1!$AY$327)^(1+1))*AY$1836</f>
        <v>0</v>
      </c>
      <c r="AZ327">
        <f>86400*((IncFlowsCalibration1!$AZ$327)^(1+1))*AZ$1836</f>
        <v>0</v>
      </c>
      <c r="BA327">
        <f>86400*((IncFlowsCalibration1!$BA$327)^(1+1))*BA$1836</f>
        <v>0</v>
      </c>
      <c r="BB327">
        <f>86400*((IncFlowsCalibration1!$BB$327)^(1+1))*BB$1836</f>
        <v>0</v>
      </c>
      <c r="BC327">
        <f>86400*((IncFlowsCalibration1!$BC$327)^(1+1))*BC$1836</f>
        <v>0</v>
      </c>
      <c r="BD327">
        <f>86400*((IncFlowsCalibration1!$BD$327)^(1+1))*BD$1836</f>
        <v>0</v>
      </c>
      <c r="BE327">
        <f>86400*((IncFlowsCalibration1!$BE$327)^(1+1))*BE$1836</f>
        <v>0</v>
      </c>
      <c r="BF327">
        <f>86400*((IncFlowsCalibration1!$BF$327)^(1+1))*BF$1836</f>
        <v>0</v>
      </c>
      <c r="BG327">
        <f>86400*((IncFlowsCalibration1!$BG$327)^(1+1))*BG$1836</f>
        <v>0</v>
      </c>
      <c r="BH327">
        <f>86400*((IncFlowsCalibration1!$BH$327)^(1+1))*BH$1836</f>
        <v>0</v>
      </c>
      <c r="BI327">
        <f>86400*((IncFlowsCalibration1!$BI$327)^(1+1))*BI$1836</f>
        <v>0</v>
      </c>
      <c r="BJ327">
        <f>86400*((IncFlowsCalibration1!$BJ$327)^(1+1))*BJ$1836</f>
        <v>0</v>
      </c>
      <c r="BK327">
        <f>86400*((IncFlowsCalibration1!$BK$327)^(1+1))*BK$1836</f>
        <v>0</v>
      </c>
      <c r="BL327">
        <f>86400*((IncFlowsCalibration1!$BL$327)^(1+1))*BL$1836</f>
        <v>0</v>
      </c>
      <c r="BM327">
        <f>86400*((IncFlowsCalibration1!$BM$327)^(1+1))*BM$1836</f>
        <v>0</v>
      </c>
      <c r="BN327">
        <f>86400*((IncFlowsCalibration1!$BN$327)^(1+1))*BN$1836</f>
        <v>0</v>
      </c>
      <c r="BO327">
        <f>86400*((IncFlowsCalibration1!$BO$327)^(1+1))*BO$1836</f>
        <v>0</v>
      </c>
      <c r="BP327">
        <f>86400*((IncFlowsCalibration1!$BP$327)^(1+1))*BP$1836</f>
        <v>0</v>
      </c>
      <c r="BQ327">
        <f>86400*((IncFlowsCalibration1!$BQ$327)^(1+1))*BQ$1836</f>
        <v>0</v>
      </c>
      <c r="BR327">
        <f>86400*((IncFlowsCalibration1!$BR$327)^(1+1))*BR$1836</f>
        <v>0</v>
      </c>
      <c r="BS327">
        <f>86400*((IncFlowsCalibration1!$BS$327)^(1+1))*BS$1836</f>
        <v>0</v>
      </c>
      <c r="BT327">
        <f>86400*((IncFlowsCalibration1!$BT$327)^(1+1))*BT$1836</f>
        <v>0</v>
      </c>
      <c r="BU327">
        <f>86400*((IncFlowsCalibration1!$BU$327)^(1+1))*BU$1836</f>
        <v>0</v>
      </c>
      <c r="BV327">
        <f>86400*((IncFlowsCalibration1!$BV$327)^(1+1))*BV$1836</f>
        <v>0</v>
      </c>
      <c r="BW327">
        <f>86400*((IncFlowsCalibration1!$BW$327)^(1+1))*BW$1836</f>
        <v>0</v>
      </c>
      <c r="BX327">
        <f>86400*((IncFlowsCalibration1!$BX$327)^(1+1))*BX$1836</f>
        <v>0</v>
      </c>
      <c r="BY327">
        <f>86400*((IncFlowsCalibration1!$BY$327)^(1+1))*BY$1836</f>
        <v>0</v>
      </c>
      <c r="BZ327">
        <f>86400*((IncFlowsCalibration1!$BZ$327)^(1+1))*BZ$1836</f>
        <v>0</v>
      </c>
      <c r="CA327">
        <f>86400*((IncFlowsCalibration1!$CA$327)^(1+1))*CA$1836</f>
        <v>0</v>
      </c>
      <c r="CB327">
        <f>86400*((IncFlowsCalibration1!$CB$327)^(1+1))*CB$1836</f>
        <v>0</v>
      </c>
      <c r="CC327">
        <f>86400*((IncFlowsCalibration1!$CC$327)^(1+1))*CC$1836</f>
        <v>0</v>
      </c>
      <c r="CD327">
        <f>86400*((IncFlowsCalibration1!$CD$327)^(1+1))*CD$1836</f>
        <v>0</v>
      </c>
      <c r="CE327">
        <f>86400*((IncFlowsCalibration1!$CE$327)^(1+1))*CE$1836</f>
        <v>0</v>
      </c>
      <c r="CF327">
        <f>86400*((IncFlowsCalibration1!$CF$327)^(1+1))*CF$1836</f>
        <v>0</v>
      </c>
      <c r="CG327">
        <f>86400*((IncFlowsCalibration1!$CG$327)^(1+1))*CG$1836</f>
        <v>0</v>
      </c>
      <c r="CH327">
        <f>86400*((IncFlowsCalibration1!$CH$327)^(1+1))*CH$1836</f>
        <v>0</v>
      </c>
      <c r="CI327">
        <f>86400*((IncFlowsCalibration1!$CI$327)^(1+1))*CI$1836</f>
        <v>0</v>
      </c>
      <c r="CJ327">
        <f>86400*((IncFlowsCalibration1!$CJ$327)^(1+1))*CJ$1836</f>
        <v>0</v>
      </c>
      <c r="CK327">
        <f>86400*((IncFlowsCalibration1!$CK$327)^(1+1))*CK$1836</f>
        <v>1249026.4441271003</v>
      </c>
      <c r="CL327">
        <f>86400*((IncFlowsCalibration1!$CL$327)^(1+1))*CL$1836</f>
        <v>0</v>
      </c>
      <c r="CM327">
        <f>86400*((IncFlowsCalibration1!$CM$327)^(1+1))*CM$1836</f>
        <v>0</v>
      </c>
      <c r="CN327">
        <f>86400*((IncFlowsCalibration1!$CN$327)^(1+1))*CN$1836</f>
        <v>0</v>
      </c>
      <c r="CO327">
        <f>86400*((IncFlowsCalibration1!$CO$327)^(1+1))*CO$1836</f>
        <v>0</v>
      </c>
      <c r="CP327">
        <f>86400*((IncFlowsCalibration1!$CP$327)^(1+1))*CP$1836</f>
        <v>0</v>
      </c>
      <c r="CQ327">
        <f>86400*((IncFlowsCalibration1!$CQ$327)^(1+1))*CQ$1836</f>
        <v>0</v>
      </c>
      <c r="CR327">
        <f>86400*((IncFlowsCalibration1!$CR$327)^(1+1))*CR$1836</f>
        <v>9295744.0877868719</v>
      </c>
      <c r="CS327">
        <f>86400*((IncFlowsCalibration1!$CS$327)^(1+1))*CS$1836</f>
        <v>55018.582433677781</v>
      </c>
      <c r="CT327">
        <f>86400*((IncFlowsCalibration1!$CT$327)^(1+1))*CT$1836</f>
        <v>208095.25181467819</v>
      </c>
      <c r="CU327">
        <f>86400*((IncFlowsCalibration1!$CU$327)^(1+1))*CU$1836</f>
        <v>129529.33613770323</v>
      </c>
      <c r="CV327">
        <f>86400*((IncFlowsCalibration1!$CV$327)^(1+1))*CV$1836</f>
        <v>147032.88778238709</v>
      </c>
      <c r="CW327">
        <f>86400*((IncFlowsCalibration1!$CW$327)^(1+1))*CW$1836</f>
        <v>675298.35407816025</v>
      </c>
      <c r="CX327">
        <f>86400*((IncFlowsCalibration1!$CX$327)^(1+1))*CX$1836</f>
        <v>4073.7428377533947</v>
      </c>
      <c r="CY327">
        <f>86400*((IncFlowsCalibration1!$CY$327)^(1+1))*CY$1836</f>
        <v>1422964.9951658666</v>
      </c>
      <c r="CZ327">
        <f>86400*((IncFlowsCalibration1!$CZ$327)^(1+1))*CZ$1836</f>
        <v>459508.90925181378</v>
      </c>
      <c r="DA327">
        <f>86400*((IncFlowsCalibration1!$DA$327)^(1+1))*DA$1836</f>
        <v>292815.34024757659</v>
      </c>
      <c r="DB327">
        <f>86400*((IncFlowsCalibration1!$DB$327)^(1+1))*DB$1836</f>
        <v>13313.693846365288</v>
      </c>
      <c r="DC327">
        <f>86400*((IncFlowsCalibration1!$DC$327)^(1+1))*DC$1836</f>
        <v>2548900.3652532967</v>
      </c>
      <c r="DD327">
        <f>86400*((IncFlowsCalibration1!$DD$327)^(1+1))*DD$1836</f>
        <v>428417.34319518734</v>
      </c>
      <c r="DE327">
        <f>86400*((IncFlowsCalibration1!$DE$327)^(1+1))*DE$1836</f>
        <v>22648.471882153208</v>
      </c>
      <c r="DF327">
        <f>86400*((IncFlowsCalibration1!$DF$327)^(1+1))*DF$1836</f>
        <v>57650.451564492156</v>
      </c>
      <c r="DG327">
        <f>86400*((IncFlowsCalibration1!$DG$327)^(1+1))*DG$1836</f>
        <v>24931.665311465425</v>
      </c>
      <c r="DH327">
        <f>86400*((IncFlowsCalibration1!$DH$327)^(1+1))*DH$1836</f>
        <v>331807.86975877441</v>
      </c>
      <c r="DI327">
        <f>86400*((IncFlowsCalibration1!$DI$327)^(1+1))*DI$1836</f>
        <v>3057728.797387132</v>
      </c>
      <c r="DJ327">
        <f>86400*((IncFlowsCalibration1!$DJ$327)^(1+1))*DJ$1836</f>
        <v>36253.25084925758</v>
      </c>
      <c r="DK327">
        <f>86400*((IncFlowsCalibration1!$DK$327)^(1+1))*DK$1836</f>
        <v>216917.87944591421</v>
      </c>
      <c r="DL327">
        <f>86400*((IncFlowsCalibration1!$DL$327)^(1+1))*DL$1836</f>
        <v>25464.772223538374</v>
      </c>
      <c r="DM327">
        <f>86400*((IncFlowsCalibration1!$DM$327)^(1+1))*DM$1836</f>
        <v>671574.38194243936</v>
      </c>
      <c r="DN327">
        <f>86400*((IncFlowsCalibration1!$DN$327)^(1+1))*DN$1836</f>
        <v>42077.986237696387</v>
      </c>
      <c r="DO327">
        <f>86400*((IncFlowsCalibration1!$DO$327)^(1+1))*DO$1836</f>
        <v>303174.57371094479</v>
      </c>
      <c r="DP327">
        <f>86400*((IncFlowsCalibration1!$DP$327)^(1+1))*DP$1836</f>
        <v>1702837.6710329633</v>
      </c>
      <c r="DQ327">
        <f>86400*((IncFlowsCalibration1!$DQ$327)^(1+1))*DQ$1836</f>
        <v>1283413.2881124781</v>
      </c>
      <c r="DR327">
        <f>86400*((IncFlowsCalibration1!$DR$327)^(1+1))*DR$1836</f>
        <v>1977309.2300708138</v>
      </c>
      <c r="DS327">
        <f>86400*((IncFlowsCalibration1!$DS$327)^(1+1))*DS$1836</f>
        <v>0</v>
      </c>
      <c r="DT327">
        <f>86400*((IncFlowsCalibration1!$DT$327)^(1+1))*DT$1836</f>
        <v>1764516.3929685766</v>
      </c>
      <c r="DU327">
        <f>86400*((IncFlowsCalibration1!$DU$327)^(1+1))*DU$1836</f>
        <v>152682.51468910332</v>
      </c>
      <c r="DV327">
        <f>86400*((IncFlowsCalibration1!$DV$327)^(1+1))*DV$1836</f>
        <v>28379.494626949709</v>
      </c>
      <c r="DW327">
        <f>86400*((IncFlowsCalibration1!$DW$327)^(1+1))*DW$1836</f>
        <v>9182.1315027679375</v>
      </c>
      <c r="DX327">
        <f>86400*((IncFlowsCalibration1!$DX$327)^(1+1))*DX$1836</f>
        <v>18265.526768878823</v>
      </c>
      <c r="DY327">
        <f>86400*((IncFlowsCalibration1!$DY$327)^(1+1))*DY$1836</f>
        <v>4180.9304619258737</v>
      </c>
      <c r="DZ327">
        <f>86400*((IncFlowsCalibration1!$DZ$327)^(1+1))*DZ$1836</f>
        <v>17658.563173013321</v>
      </c>
      <c r="EA327">
        <f>86400*((IncFlowsCalibration1!$EA$327)^(1+1))*EA$1836</f>
        <v>14595.92411194417</v>
      </c>
      <c r="EB327">
        <f>86400*((IncFlowsCalibration1!$EB$327)^(1+1))*EB$1836</f>
        <v>142969.34593855074</v>
      </c>
      <c r="EC327">
        <f>86400*((IncFlowsCalibration1!$EC$327)^(1+1))*EC$1836</f>
        <v>34292.711036654488</v>
      </c>
      <c r="ED327">
        <f>86400*((IncFlowsCalibration1!$ED$327)^(1+1))*ED$1836</f>
        <v>47331.08755718157</v>
      </c>
      <c r="EE327">
        <f>86400*((IncFlowsCalibration1!$EE$327)^(1+1))*EE$1836</f>
        <v>444439.08222363039</v>
      </c>
      <c r="EF327">
        <f>86400*((IncFlowsCalibration1!$EF$327)^(1+1))*EF$1836</f>
        <v>66701.786111019013</v>
      </c>
      <c r="EG327">
        <f>86400*((IncFlowsCalibration1!$EG$327)^(1+1))*EG$1836</f>
        <v>24252.547265470952</v>
      </c>
      <c r="EH327">
        <f>86400*((IncFlowsCalibration1!$EH$327)^(1+1))*EH$1836</f>
        <v>46972.642260000794</v>
      </c>
      <c r="EI327">
        <f>86400*((IncFlowsCalibration1!$EI$327)^(1+1))*EI$1836</f>
        <v>603734.79564738495</v>
      </c>
      <c r="EJ327">
        <f>86400*((IncFlowsCalibration1!$EJ$327)^(1+1))*EJ$1836</f>
        <v>755881.68805669271</v>
      </c>
    </row>
    <row r="328" spans="2:140" x14ac:dyDescent="0.2">
      <c r="B328">
        <f>86400*((IncFlowsCalibration1!$B$328)^(1+1))*B$1836</f>
        <v>531016.5828364871</v>
      </c>
      <c r="C328">
        <f>86400*((IncFlowsCalibration1!$C$328)^(1+1))*C$1836</f>
        <v>0</v>
      </c>
      <c r="D328">
        <f>86400*((IncFlowsCalibration1!$D$328)^(1+1))*D$1836</f>
        <v>0</v>
      </c>
      <c r="E328">
        <f>86400*((IncFlowsCalibration1!$E$328)^(1+1))*E$1836</f>
        <v>241848.25058961945</v>
      </c>
      <c r="F328">
        <f>86400*((IncFlowsCalibration1!$F$328)^(1+1))*F$1836</f>
        <v>0</v>
      </c>
      <c r="G328">
        <f>86400*((IncFlowsCalibration1!$G$328)^(1+1))*G$1836</f>
        <v>0</v>
      </c>
      <c r="H328">
        <f>86400*((IncFlowsCalibration1!$H$328)^(1+1))*H$1836</f>
        <v>0</v>
      </c>
      <c r="I328">
        <f>86400*((IncFlowsCalibration1!$I$328)^(1+1))*I$1836</f>
        <v>0</v>
      </c>
      <c r="J328">
        <f>86400*((IncFlowsCalibration1!$J$328)^(1+1))*J$1836</f>
        <v>0</v>
      </c>
      <c r="K328">
        <f>86400*((IncFlowsCalibration1!$K$328)^(1+1))*K$1836</f>
        <v>0</v>
      </c>
      <c r="L328">
        <f>86400*((IncFlowsCalibration1!$L$328)^(1+1))*L$1836</f>
        <v>0</v>
      </c>
      <c r="M328">
        <f>86400*((IncFlowsCalibration1!$M$328)^(1+1))*M$1836</f>
        <v>0</v>
      </c>
      <c r="N328">
        <f>86400*((IncFlowsCalibration1!$N$328)^(1+1))*N$1836</f>
        <v>0</v>
      </c>
      <c r="O328">
        <f>86400*((IncFlowsCalibration1!$O$328)^(1+1))*O$1836</f>
        <v>0</v>
      </c>
      <c r="P328">
        <f>86400*((IncFlowsCalibration1!$P$328)^(1+1))*P$1836</f>
        <v>0</v>
      </c>
      <c r="Q328">
        <f>86400*((IncFlowsCalibration1!$Q$328)^(1+1))*Q$1836</f>
        <v>0</v>
      </c>
      <c r="R328">
        <f>86400*((IncFlowsCalibration1!$R$328)^(1+1))*R$1836</f>
        <v>0</v>
      </c>
      <c r="S328">
        <f>86400*((IncFlowsCalibration1!$S$328)^(1+1))*S$1836</f>
        <v>0</v>
      </c>
      <c r="T328">
        <f>86400*((IncFlowsCalibration1!$T$328)^(1+1))*T$1836</f>
        <v>0</v>
      </c>
      <c r="U328">
        <f>86400*((IncFlowsCalibration1!$U$328)^(1+1))*U$1836</f>
        <v>0</v>
      </c>
      <c r="V328">
        <f>86400*((IncFlowsCalibration1!$V$328)^(1+1))*V$1836</f>
        <v>0</v>
      </c>
      <c r="W328">
        <f>86400*((IncFlowsCalibration1!$W$328)^(1+1))*W$1836</f>
        <v>0</v>
      </c>
      <c r="X328">
        <f>86400*((IncFlowsCalibration1!$X$328)^(1+1))*X$1836</f>
        <v>0</v>
      </c>
      <c r="Y328">
        <f>86400*((IncFlowsCalibration1!$Y$328)^(1+1))*Y$1836</f>
        <v>0</v>
      </c>
      <c r="Z328">
        <f>86400*((IncFlowsCalibration1!$Z$328)^(1+1))*Z$1836</f>
        <v>0</v>
      </c>
      <c r="AA328">
        <f>86400*((IncFlowsCalibration1!$AA$328)^(1+1))*AA$1836</f>
        <v>0</v>
      </c>
      <c r="AB328">
        <f>86400*((IncFlowsCalibration1!$AB$328)^(1+1))*AB$1836</f>
        <v>0</v>
      </c>
      <c r="AC328">
        <f>86400*((IncFlowsCalibration1!$AC$328)^(1+1))*AC$1836</f>
        <v>0</v>
      </c>
      <c r="AD328">
        <f>86400*((IncFlowsCalibration1!$AD$328)^(1+1))*AD$1836</f>
        <v>343842.34277961194</v>
      </c>
      <c r="AE328">
        <f>86400*((IncFlowsCalibration1!$AE$328)^(1+1))*AE$1836</f>
        <v>1478075.5958874535</v>
      </c>
      <c r="AF328">
        <f>86400*((IncFlowsCalibration1!$AF$328)^(1+1))*AF$1836</f>
        <v>0</v>
      </c>
      <c r="AG328">
        <f>86400*((IncFlowsCalibration1!$AG$328)^(1+1))*AG$1836</f>
        <v>0</v>
      </c>
      <c r="AH328">
        <f>86400*((IncFlowsCalibration1!$AH$328)^(1+1))*AH$1836</f>
        <v>0</v>
      </c>
      <c r="AI328">
        <f>86400*((IncFlowsCalibration1!$AI$328)^(1+1))*AI$1836</f>
        <v>385616.31779334223</v>
      </c>
      <c r="AJ328">
        <f>86400*((IncFlowsCalibration1!$AJ$328)^(1+1))*AJ$1836</f>
        <v>0</v>
      </c>
      <c r="AK328">
        <f>86400*((IncFlowsCalibration1!$AK$328)^(1+1))*AK$1836</f>
        <v>240016.88913866176</v>
      </c>
      <c r="AL328">
        <f>86400*((IncFlowsCalibration1!$AL$328)^(1+1))*AL$1836</f>
        <v>0</v>
      </c>
      <c r="AM328">
        <f>86400*((IncFlowsCalibration1!$AM$328)^(1+1))*AM$1836</f>
        <v>0</v>
      </c>
      <c r="AN328">
        <f>86400*((IncFlowsCalibration1!$AN$328)^(1+1))*AN$1836</f>
        <v>0</v>
      </c>
      <c r="AO328">
        <f>86400*((IncFlowsCalibration1!$AO$328)^(1+1))*AO$1836</f>
        <v>0</v>
      </c>
      <c r="AP328">
        <f>86400*((IncFlowsCalibration1!$AP$328)^(1+1))*AP$1836</f>
        <v>0</v>
      </c>
      <c r="AQ328">
        <f>86400*((IncFlowsCalibration1!$AQ$328)^(1+1))*AQ$1836</f>
        <v>0</v>
      </c>
      <c r="AR328">
        <f>86400*((IncFlowsCalibration1!$AR$328)^(1+1))*AR$1836</f>
        <v>0</v>
      </c>
      <c r="AS328">
        <f>86400*((IncFlowsCalibration1!$AS$328)^(1+1))*AS$1836</f>
        <v>0</v>
      </c>
      <c r="AT328">
        <f>86400*((IncFlowsCalibration1!$AT$328)^(1+1))*AT$1836</f>
        <v>0</v>
      </c>
      <c r="AU328">
        <f>86400*((IncFlowsCalibration1!$AU$328)^(1+1))*AU$1836</f>
        <v>0</v>
      </c>
      <c r="AV328">
        <f>86400*((IncFlowsCalibration1!$AV$328)^(1+1))*AV$1836</f>
        <v>0</v>
      </c>
      <c r="AW328">
        <f>86400*((IncFlowsCalibration1!$AW$328)^(1+1))*AW$1836</f>
        <v>0</v>
      </c>
      <c r="AX328">
        <f>86400*((IncFlowsCalibration1!$AX$328)^(1+1))*AX$1836</f>
        <v>0</v>
      </c>
      <c r="AY328">
        <f>86400*((IncFlowsCalibration1!$AY$328)^(1+1))*AY$1836</f>
        <v>0</v>
      </c>
      <c r="AZ328">
        <f>86400*((IncFlowsCalibration1!$AZ$328)^(1+1))*AZ$1836</f>
        <v>0</v>
      </c>
      <c r="BA328">
        <f>86400*((IncFlowsCalibration1!$BA$328)^(1+1))*BA$1836</f>
        <v>0</v>
      </c>
      <c r="BB328">
        <f>86400*((IncFlowsCalibration1!$BB$328)^(1+1))*BB$1836</f>
        <v>0</v>
      </c>
      <c r="BC328">
        <f>86400*((IncFlowsCalibration1!$BC$328)^(1+1))*BC$1836</f>
        <v>0</v>
      </c>
      <c r="BD328">
        <f>86400*((IncFlowsCalibration1!$BD$328)^(1+1))*BD$1836</f>
        <v>0</v>
      </c>
      <c r="BE328">
        <f>86400*((IncFlowsCalibration1!$BE$328)^(1+1))*BE$1836</f>
        <v>0</v>
      </c>
      <c r="BF328">
        <f>86400*((IncFlowsCalibration1!$BF$328)^(1+1))*BF$1836</f>
        <v>0</v>
      </c>
      <c r="BG328">
        <f>86400*((IncFlowsCalibration1!$BG$328)^(1+1))*BG$1836</f>
        <v>0</v>
      </c>
      <c r="BH328">
        <f>86400*((IncFlowsCalibration1!$BH$328)^(1+1))*BH$1836</f>
        <v>0</v>
      </c>
      <c r="BI328">
        <f>86400*((IncFlowsCalibration1!$BI$328)^(1+1))*BI$1836</f>
        <v>0</v>
      </c>
      <c r="BJ328">
        <f>86400*((IncFlowsCalibration1!$BJ$328)^(1+1))*BJ$1836</f>
        <v>0</v>
      </c>
      <c r="BK328">
        <f>86400*((IncFlowsCalibration1!$BK$328)^(1+1))*BK$1836</f>
        <v>0</v>
      </c>
      <c r="BL328">
        <f>86400*((IncFlowsCalibration1!$BL$328)^(1+1))*BL$1836</f>
        <v>0</v>
      </c>
      <c r="BM328">
        <f>86400*((IncFlowsCalibration1!$BM$328)^(1+1))*BM$1836</f>
        <v>0</v>
      </c>
      <c r="BN328">
        <f>86400*((IncFlowsCalibration1!$BN$328)^(1+1))*BN$1836</f>
        <v>0</v>
      </c>
      <c r="BO328">
        <f>86400*((IncFlowsCalibration1!$BO$328)^(1+1))*BO$1836</f>
        <v>0</v>
      </c>
      <c r="BP328">
        <f>86400*((IncFlowsCalibration1!$BP$328)^(1+1))*BP$1836</f>
        <v>0</v>
      </c>
      <c r="BQ328">
        <f>86400*((IncFlowsCalibration1!$BQ$328)^(1+1))*BQ$1836</f>
        <v>0</v>
      </c>
      <c r="BR328">
        <f>86400*((IncFlowsCalibration1!$BR$328)^(1+1))*BR$1836</f>
        <v>0</v>
      </c>
      <c r="BS328">
        <f>86400*((IncFlowsCalibration1!$BS$328)^(1+1))*BS$1836</f>
        <v>0</v>
      </c>
      <c r="BT328">
        <f>86400*((IncFlowsCalibration1!$BT$328)^(1+1))*BT$1836</f>
        <v>0</v>
      </c>
      <c r="BU328">
        <f>86400*((IncFlowsCalibration1!$BU$328)^(1+1))*BU$1836</f>
        <v>0</v>
      </c>
      <c r="BV328">
        <f>86400*((IncFlowsCalibration1!$BV$328)^(1+1))*BV$1836</f>
        <v>0</v>
      </c>
      <c r="BW328">
        <f>86400*((IncFlowsCalibration1!$BW$328)^(1+1))*BW$1836</f>
        <v>0</v>
      </c>
      <c r="BX328">
        <f>86400*((IncFlowsCalibration1!$BX$328)^(1+1))*BX$1836</f>
        <v>0</v>
      </c>
      <c r="BY328">
        <f>86400*((IncFlowsCalibration1!$BY$328)^(1+1))*BY$1836</f>
        <v>0</v>
      </c>
      <c r="BZ328">
        <f>86400*((IncFlowsCalibration1!$BZ$328)^(1+1))*BZ$1836</f>
        <v>0</v>
      </c>
      <c r="CA328">
        <f>86400*((IncFlowsCalibration1!$CA$328)^(1+1))*CA$1836</f>
        <v>0</v>
      </c>
      <c r="CB328">
        <f>86400*((IncFlowsCalibration1!$CB$328)^(1+1))*CB$1836</f>
        <v>0</v>
      </c>
      <c r="CC328">
        <f>86400*((IncFlowsCalibration1!$CC$328)^(1+1))*CC$1836</f>
        <v>0</v>
      </c>
      <c r="CD328">
        <f>86400*((IncFlowsCalibration1!$CD$328)^(1+1))*CD$1836</f>
        <v>0</v>
      </c>
      <c r="CE328">
        <f>86400*((IncFlowsCalibration1!$CE$328)^(1+1))*CE$1836</f>
        <v>0</v>
      </c>
      <c r="CF328">
        <f>86400*((IncFlowsCalibration1!$CF$328)^(1+1))*CF$1836</f>
        <v>0</v>
      </c>
      <c r="CG328">
        <f>86400*((IncFlowsCalibration1!$CG$328)^(1+1))*CG$1836</f>
        <v>0</v>
      </c>
      <c r="CH328">
        <f>86400*((IncFlowsCalibration1!$CH$328)^(1+1))*CH$1836</f>
        <v>0</v>
      </c>
      <c r="CI328">
        <f>86400*((IncFlowsCalibration1!$CI$328)^(1+1))*CI$1836</f>
        <v>0</v>
      </c>
      <c r="CJ328">
        <f>86400*((IncFlowsCalibration1!$CJ$328)^(1+1))*CJ$1836</f>
        <v>0</v>
      </c>
      <c r="CK328">
        <f>86400*((IncFlowsCalibration1!$CK$328)^(1+1))*CK$1836</f>
        <v>820213.18503196363</v>
      </c>
      <c r="CL328">
        <f>86400*((IncFlowsCalibration1!$CL$328)^(1+1))*CL$1836</f>
        <v>0</v>
      </c>
      <c r="CM328">
        <f>86400*((IncFlowsCalibration1!$CM$328)^(1+1))*CM$1836</f>
        <v>0</v>
      </c>
      <c r="CN328">
        <f>86400*((IncFlowsCalibration1!$CN$328)^(1+1))*CN$1836</f>
        <v>0</v>
      </c>
      <c r="CO328">
        <f>86400*((IncFlowsCalibration1!$CO$328)^(1+1))*CO$1836</f>
        <v>0</v>
      </c>
      <c r="CP328">
        <f>86400*((IncFlowsCalibration1!$CP$328)^(1+1))*CP$1836</f>
        <v>0</v>
      </c>
      <c r="CQ328">
        <f>86400*((IncFlowsCalibration1!$CQ$328)^(1+1))*CQ$1836</f>
        <v>0</v>
      </c>
      <c r="CR328">
        <f>86400*((IncFlowsCalibration1!$CR$328)^(1+1))*CR$1836</f>
        <v>9212291.002297245</v>
      </c>
      <c r="CS328">
        <f>86400*((IncFlowsCalibration1!$CS$328)^(1+1))*CS$1836</f>
        <v>19074.78470246611</v>
      </c>
      <c r="CT328">
        <f>86400*((IncFlowsCalibration1!$CT$328)^(1+1))*CT$1836</f>
        <v>201592.22079034866</v>
      </c>
      <c r="CU328">
        <f>86400*((IncFlowsCalibration1!$CU$328)^(1+1))*CU$1836</f>
        <v>127174.85989427376</v>
      </c>
      <c r="CV328">
        <f>86400*((IncFlowsCalibration1!$CV$328)^(1+1))*CV$1836</f>
        <v>81963.9995605976</v>
      </c>
      <c r="CW328">
        <f>86400*((IncFlowsCalibration1!$CW$328)^(1+1))*CW$1836</f>
        <v>376448.48882065347</v>
      </c>
      <c r="CX328">
        <f>86400*((IncFlowsCalibration1!$CX$328)^(1+1))*CX$1836</f>
        <v>3988.469209267605</v>
      </c>
      <c r="CY328">
        <f>86400*((IncFlowsCalibration1!$CY$328)^(1+1))*CY$1836</f>
        <v>1401049.1660663963</v>
      </c>
      <c r="CZ328">
        <f>86400*((IncFlowsCalibration1!$CZ$328)^(1+1))*CZ$1836</f>
        <v>278548.27931564243</v>
      </c>
      <c r="DA328">
        <f>86400*((IncFlowsCalibration1!$DA$328)^(1+1))*DA$1836</f>
        <v>126864.68134135593</v>
      </c>
      <c r="DB328">
        <f>86400*((IncFlowsCalibration1!$DB$328)^(1+1))*DB$1836</f>
        <v>13680.912736582404</v>
      </c>
      <c r="DC328">
        <f>86400*((IncFlowsCalibration1!$DC$328)^(1+1))*DC$1836</f>
        <v>2437056.0487047448</v>
      </c>
      <c r="DD328">
        <f>86400*((IncFlowsCalibration1!$DD$328)^(1+1))*DD$1836</f>
        <v>416975.7428234925</v>
      </c>
      <c r="DE328">
        <f>86400*((IncFlowsCalibration1!$DE$328)^(1+1))*DE$1836</f>
        <v>21799.766037028043</v>
      </c>
      <c r="DF328">
        <f>86400*((IncFlowsCalibration1!$DF$328)^(1+1))*DF$1836</f>
        <v>54662.451369042094</v>
      </c>
      <c r="DG328">
        <f>86400*((IncFlowsCalibration1!$DG$328)^(1+1))*DG$1836</f>
        <v>23254.116322742044</v>
      </c>
      <c r="DH328">
        <f>86400*((IncFlowsCalibration1!$DH$328)^(1+1))*DH$1836</f>
        <v>314749.81349591661</v>
      </c>
      <c r="DI328">
        <f>86400*((IncFlowsCalibration1!$DI$328)^(1+1))*DI$1836</f>
        <v>2947913.1067376966</v>
      </c>
      <c r="DJ328">
        <f>86400*((IncFlowsCalibration1!$DJ$328)^(1+1))*DJ$1836</f>
        <v>37253.189611351139</v>
      </c>
      <c r="DK328">
        <f>86400*((IncFlowsCalibration1!$DK$328)^(1+1))*DK$1836</f>
        <v>203977.83012096302</v>
      </c>
      <c r="DL328">
        <f>86400*((IncFlowsCalibration1!$DL$328)^(1+1))*DL$1836</f>
        <v>24422.797115777423</v>
      </c>
      <c r="DM328">
        <f>86400*((IncFlowsCalibration1!$DM$328)^(1+1))*DM$1836</f>
        <v>623973.32513727597</v>
      </c>
      <c r="DN328">
        <f>86400*((IncFlowsCalibration1!$DN$328)^(1+1))*DN$1836</f>
        <v>40368.627772420972</v>
      </c>
      <c r="DO328">
        <f>86400*((IncFlowsCalibration1!$DO$328)^(1+1))*DO$1836</f>
        <v>297990.86845939182</v>
      </c>
      <c r="DP328">
        <f>86400*((IncFlowsCalibration1!$DP$328)^(1+1))*DP$1836</f>
        <v>1646408.3101932148</v>
      </c>
      <c r="DQ328">
        <f>86400*((IncFlowsCalibration1!$DQ$328)^(1+1))*DQ$1836</f>
        <v>636732.57298932725</v>
      </c>
      <c r="DR328">
        <f>86400*((IncFlowsCalibration1!$DR$328)^(1+1))*DR$1836</f>
        <v>1279636.7841747897</v>
      </c>
      <c r="DS328">
        <f>86400*((IncFlowsCalibration1!$DS$328)^(1+1))*DS$1836</f>
        <v>0</v>
      </c>
      <c r="DT328">
        <f>86400*((IncFlowsCalibration1!$DT$328)^(1+1))*DT$1836</f>
        <v>1701006.8179967103</v>
      </c>
      <c r="DU328">
        <f>86400*((IncFlowsCalibration1!$DU$328)^(1+1))*DU$1836</f>
        <v>99882.824087846966</v>
      </c>
      <c r="DV328">
        <f>86400*((IncFlowsCalibration1!$DV$328)^(1+1))*DV$1836</f>
        <v>27253.892715245714</v>
      </c>
      <c r="DW328">
        <f>86400*((IncFlowsCalibration1!$DW$328)^(1+1))*DW$1836</f>
        <v>8806.4143389787714</v>
      </c>
      <c r="DX328">
        <f>86400*((IncFlowsCalibration1!$DX$328)^(1+1))*DX$1836</f>
        <v>18769.327332922127</v>
      </c>
      <c r="DY328">
        <f>86400*((IncFlowsCalibration1!$DY$328)^(1+1))*DY$1836</f>
        <v>4296.2490701213374</v>
      </c>
      <c r="DZ328">
        <f>86400*((IncFlowsCalibration1!$DZ$328)^(1+1))*DZ$1836</f>
        <v>17007.629733777827</v>
      </c>
      <c r="EA328">
        <f>86400*((IncFlowsCalibration1!$EA$328)^(1+1))*EA$1836</f>
        <v>14084.104849915078</v>
      </c>
      <c r="EB328">
        <f>86400*((IncFlowsCalibration1!$EB$328)^(1+1))*EB$1836</f>
        <v>138501.52946056568</v>
      </c>
      <c r="EC328">
        <f>86400*((IncFlowsCalibration1!$EC$328)^(1+1))*EC$1836</f>
        <v>33090.21338682613</v>
      </c>
      <c r="ED328">
        <f>86400*((IncFlowsCalibration1!$ED$328)^(1+1))*ED$1836</f>
        <v>45671.390254694008</v>
      </c>
      <c r="EE328">
        <f>86400*((IncFlowsCalibration1!$EE$328)^(1+1))*EE$1836</f>
        <v>296037.60233621317</v>
      </c>
      <c r="EF328">
        <f>86400*((IncFlowsCalibration1!$EF$328)^(1+1))*EF$1836</f>
        <v>63963.621359022203</v>
      </c>
      <c r="EG328">
        <f>86400*((IncFlowsCalibration1!$EG$328)^(1+1))*EG$1836</f>
        <v>23298.105330504459</v>
      </c>
      <c r="EH328">
        <f>86400*((IncFlowsCalibration1!$EH$328)^(1+1))*EH$1836</f>
        <v>45234.318925791704</v>
      </c>
      <c r="EI328">
        <f>86400*((IncFlowsCalibration1!$EI$328)^(1+1))*EI$1836</f>
        <v>569124.88960006018</v>
      </c>
      <c r="EJ328">
        <f>86400*((IncFlowsCalibration1!$EJ$328)^(1+1))*EJ$1836</f>
        <v>405146.49349284911</v>
      </c>
    </row>
    <row r="329" spans="2:140" x14ac:dyDescent="0.2">
      <c r="B329">
        <f>86400*((IncFlowsCalibration1!$B$329)^(1+1))*B$1836</f>
        <v>510437.16217176226</v>
      </c>
      <c r="C329">
        <f>86400*((IncFlowsCalibration1!$C$329)^(1+1))*C$1836</f>
        <v>0</v>
      </c>
      <c r="D329">
        <f>86400*((IncFlowsCalibration1!$D$329)^(1+1))*D$1836</f>
        <v>0</v>
      </c>
      <c r="E329">
        <f>86400*((IncFlowsCalibration1!$E$329)^(1+1))*E$1836</f>
        <v>232684.32060267858</v>
      </c>
      <c r="F329">
        <f>86400*((IncFlowsCalibration1!$F$329)^(1+1))*F$1836</f>
        <v>0</v>
      </c>
      <c r="G329">
        <f>86400*((IncFlowsCalibration1!$G$329)^(1+1))*G$1836</f>
        <v>0</v>
      </c>
      <c r="H329">
        <f>86400*((IncFlowsCalibration1!$H$329)^(1+1))*H$1836</f>
        <v>0</v>
      </c>
      <c r="I329">
        <f>86400*((IncFlowsCalibration1!$I$329)^(1+1))*I$1836</f>
        <v>0</v>
      </c>
      <c r="J329">
        <f>86400*((IncFlowsCalibration1!$J$329)^(1+1))*J$1836</f>
        <v>0</v>
      </c>
      <c r="K329">
        <f>86400*((IncFlowsCalibration1!$K$329)^(1+1))*K$1836</f>
        <v>0</v>
      </c>
      <c r="L329">
        <f>86400*((IncFlowsCalibration1!$L$329)^(1+1))*L$1836</f>
        <v>0</v>
      </c>
      <c r="M329">
        <f>86400*((IncFlowsCalibration1!$M$329)^(1+1))*M$1836</f>
        <v>0</v>
      </c>
      <c r="N329">
        <f>86400*((IncFlowsCalibration1!$N$329)^(1+1))*N$1836</f>
        <v>0</v>
      </c>
      <c r="O329">
        <f>86400*((IncFlowsCalibration1!$O$329)^(1+1))*O$1836</f>
        <v>0</v>
      </c>
      <c r="P329">
        <f>86400*((IncFlowsCalibration1!$P$329)^(1+1))*P$1836</f>
        <v>0</v>
      </c>
      <c r="Q329">
        <f>86400*((IncFlowsCalibration1!$Q$329)^(1+1))*Q$1836</f>
        <v>0</v>
      </c>
      <c r="R329">
        <f>86400*((IncFlowsCalibration1!$R$329)^(1+1))*R$1836</f>
        <v>0</v>
      </c>
      <c r="S329">
        <f>86400*((IncFlowsCalibration1!$S$329)^(1+1))*S$1836</f>
        <v>0</v>
      </c>
      <c r="T329">
        <f>86400*((IncFlowsCalibration1!$T$329)^(1+1))*T$1836</f>
        <v>0</v>
      </c>
      <c r="U329">
        <f>86400*((IncFlowsCalibration1!$U$329)^(1+1))*U$1836</f>
        <v>0</v>
      </c>
      <c r="V329">
        <f>86400*((IncFlowsCalibration1!$V$329)^(1+1))*V$1836</f>
        <v>0</v>
      </c>
      <c r="W329">
        <f>86400*((IncFlowsCalibration1!$W$329)^(1+1))*W$1836</f>
        <v>0</v>
      </c>
      <c r="X329">
        <f>86400*((IncFlowsCalibration1!$X$329)^(1+1))*X$1836</f>
        <v>0</v>
      </c>
      <c r="Y329">
        <f>86400*((IncFlowsCalibration1!$Y$329)^(1+1))*Y$1836</f>
        <v>0</v>
      </c>
      <c r="Z329">
        <f>86400*((IncFlowsCalibration1!$Z$329)^(1+1))*Z$1836</f>
        <v>0</v>
      </c>
      <c r="AA329">
        <f>86400*((IncFlowsCalibration1!$AA$329)^(1+1))*AA$1836</f>
        <v>0</v>
      </c>
      <c r="AB329">
        <f>86400*((IncFlowsCalibration1!$AB$329)^(1+1))*AB$1836</f>
        <v>0</v>
      </c>
      <c r="AC329">
        <f>86400*((IncFlowsCalibration1!$AC$329)^(1+1))*AC$1836</f>
        <v>0</v>
      </c>
      <c r="AD329">
        <f>86400*((IncFlowsCalibration1!$AD$329)^(1+1))*AD$1836</f>
        <v>330038.55264864769</v>
      </c>
      <c r="AE329">
        <f>86400*((IncFlowsCalibration1!$AE$329)^(1+1))*AE$1836</f>
        <v>1419948.7641514093</v>
      </c>
      <c r="AF329">
        <f>86400*((IncFlowsCalibration1!$AF$329)^(1+1))*AF$1836</f>
        <v>0</v>
      </c>
      <c r="AG329">
        <f>86400*((IncFlowsCalibration1!$AG$329)^(1+1))*AG$1836</f>
        <v>0</v>
      </c>
      <c r="AH329">
        <f>86400*((IncFlowsCalibration1!$AH$329)^(1+1))*AH$1836</f>
        <v>0</v>
      </c>
      <c r="AI329">
        <f>86400*((IncFlowsCalibration1!$AI$329)^(1+1))*AI$1836</f>
        <v>369397.47956901358</v>
      </c>
      <c r="AJ329">
        <f>86400*((IncFlowsCalibration1!$AJ$329)^(1+1))*AJ$1836</f>
        <v>0</v>
      </c>
      <c r="AK329">
        <f>86400*((IncFlowsCalibration1!$AK$329)^(1+1))*AK$1836</f>
        <v>227570.20556116791</v>
      </c>
      <c r="AL329">
        <f>86400*((IncFlowsCalibration1!$AL$329)^(1+1))*AL$1836</f>
        <v>0</v>
      </c>
      <c r="AM329">
        <f>86400*((IncFlowsCalibration1!$AM$329)^(1+1))*AM$1836</f>
        <v>0</v>
      </c>
      <c r="AN329">
        <f>86400*((IncFlowsCalibration1!$AN$329)^(1+1))*AN$1836</f>
        <v>0</v>
      </c>
      <c r="AO329">
        <f>86400*((IncFlowsCalibration1!$AO$329)^(1+1))*AO$1836</f>
        <v>0</v>
      </c>
      <c r="AP329">
        <f>86400*((IncFlowsCalibration1!$AP$329)^(1+1))*AP$1836</f>
        <v>0</v>
      </c>
      <c r="AQ329">
        <f>86400*((IncFlowsCalibration1!$AQ$329)^(1+1))*AQ$1836</f>
        <v>0</v>
      </c>
      <c r="AR329">
        <f>86400*((IncFlowsCalibration1!$AR$329)^(1+1))*AR$1836</f>
        <v>0</v>
      </c>
      <c r="AS329">
        <f>86400*((IncFlowsCalibration1!$AS$329)^(1+1))*AS$1836</f>
        <v>0</v>
      </c>
      <c r="AT329">
        <f>86400*((IncFlowsCalibration1!$AT$329)^(1+1))*AT$1836</f>
        <v>0</v>
      </c>
      <c r="AU329">
        <f>86400*((IncFlowsCalibration1!$AU$329)^(1+1))*AU$1836</f>
        <v>0</v>
      </c>
      <c r="AV329">
        <f>86400*((IncFlowsCalibration1!$AV$329)^(1+1))*AV$1836</f>
        <v>0</v>
      </c>
      <c r="AW329">
        <f>86400*((IncFlowsCalibration1!$AW$329)^(1+1))*AW$1836</f>
        <v>0</v>
      </c>
      <c r="AX329">
        <f>86400*((IncFlowsCalibration1!$AX$329)^(1+1))*AX$1836</f>
        <v>0</v>
      </c>
      <c r="AY329">
        <f>86400*((IncFlowsCalibration1!$AY$329)^(1+1))*AY$1836</f>
        <v>0</v>
      </c>
      <c r="AZ329">
        <f>86400*((IncFlowsCalibration1!$AZ$329)^(1+1))*AZ$1836</f>
        <v>0</v>
      </c>
      <c r="BA329">
        <f>86400*((IncFlowsCalibration1!$BA$329)^(1+1))*BA$1836</f>
        <v>0</v>
      </c>
      <c r="BB329">
        <f>86400*((IncFlowsCalibration1!$BB$329)^(1+1))*BB$1836</f>
        <v>0</v>
      </c>
      <c r="BC329">
        <f>86400*((IncFlowsCalibration1!$BC$329)^(1+1))*BC$1836</f>
        <v>0</v>
      </c>
      <c r="BD329">
        <f>86400*((IncFlowsCalibration1!$BD$329)^(1+1))*BD$1836</f>
        <v>0</v>
      </c>
      <c r="BE329">
        <f>86400*((IncFlowsCalibration1!$BE$329)^(1+1))*BE$1836</f>
        <v>0</v>
      </c>
      <c r="BF329">
        <f>86400*((IncFlowsCalibration1!$BF$329)^(1+1))*BF$1836</f>
        <v>0</v>
      </c>
      <c r="BG329">
        <f>86400*((IncFlowsCalibration1!$BG$329)^(1+1))*BG$1836</f>
        <v>0</v>
      </c>
      <c r="BH329">
        <f>86400*((IncFlowsCalibration1!$BH$329)^(1+1))*BH$1836</f>
        <v>0</v>
      </c>
      <c r="BI329">
        <f>86400*((IncFlowsCalibration1!$BI$329)^(1+1))*BI$1836</f>
        <v>0</v>
      </c>
      <c r="BJ329">
        <f>86400*((IncFlowsCalibration1!$BJ$329)^(1+1))*BJ$1836</f>
        <v>0</v>
      </c>
      <c r="BK329">
        <f>86400*((IncFlowsCalibration1!$BK$329)^(1+1))*BK$1836</f>
        <v>0</v>
      </c>
      <c r="BL329">
        <f>86400*((IncFlowsCalibration1!$BL$329)^(1+1))*BL$1836</f>
        <v>0</v>
      </c>
      <c r="BM329">
        <f>86400*((IncFlowsCalibration1!$BM$329)^(1+1))*BM$1836</f>
        <v>0</v>
      </c>
      <c r="BN329">
        <f>86400*((IncFlowsCalibration1!$BN$329)^(1+1))*BN$1836</f>
        <v>0</v>
      </c>
      <c r="BO329">
        <f>86400*((IncFlowsCalibration1!$BO$329)^(1+1))*BO$1836</f>
        <v>0</v>
      </c>
      <c r="BP329">
        <f>86400*((IncFlowsCalibration1!$BP$329)^(1+1))*BP$1836</f>
        <v>0</v>
      </c>
      <c r="BQ329">
        <f>86400*((IncFlowsCalibration1!$BQ$329)^(1+1))*BQ$1836</f>
        <v>0</v>
      </c>
      <c r="BR329">
        <f>86400*((IncFlowsCalibration1!$BR$329)^(1+1))*BR$1836</f>
        <v>0</v>
      </c>
      <c r="BS329">
        <f>86400*((IncFlowsCalibration1!$BS$329)^(1+1))*BS$1836</f>
        <v>0</v>
      </c>
      <c r="BT329">
        <f>86400*((IncFlowsCalibration1!$BT$329)^(1+1))*BT$1836</f>
        <v>0</v>
      </c>
      <c r="BU329">
        <f>86400*((IncFlowsCalibration1!$BU$329)^(1+1))*BU$1836</f>
        <v>0</v>
      </c>
      <c r="BV329">
        <f>86400*((IncFlowsCalibration1!$BV$329)^(1+1))*BV$1836</f>
        <v>0</v>
      </c>
      <c r="BW329">
        <f>86400*((IncFlowsCalibration1!$BW$329)^(1+1))*BW$1836</f>
        <v>0</v>
      </c>
      <c r="BX329">
        <f>86400*((IncFlowsCalibration1!$BX$329)^(1+1))*BX$1836</f>
        <v>0</v>
      </c>
      <c r="BY329">
        <f>86400*((IncFlowsCalibration1!$BY$329)^(1+1))*BY$1836</f>
        <v>0</v>
      </c>
      <c r="BZ329">
        <f>86400*((IncFlowsCalibration1!$BZ$329)^(1+1))*BZ$1836</f>
        <v>0</v>
      </c>
      <c r="CA329">
        <f>86400*((IncFlowsCalibration1!$CA$329)^(1+1))*CA$1836</f>
        <v>0</v>
      </c>
      <c r="CB329">
        <f>86400*((IncFlowsCalibration1!$CB$329)^(1+1))*CB$1836</f>
        <v>0</v>
      </c>
      <c r="CC329">
        <f>86400*((IncFlowsCalibration1!$CC$329)^(1+1))*CC$1836</f>
        <v>0</v>
      </c>
      <c r="CD329">
        <f>86400*((IncFlowsCalibration1!$CD$329)^(1+1))*CD$1836</f>
        <v>0</v>
      </c>
      <c r="CE329">
        <f>86400*((IncFlowsCalibration1!$CE$329)^(1+1))*CE$1836</f>
        <v>0</v>
      </c>
      <c r="CF329">
        <f>86400*((IncFlowsCalibration1!$CF$329)^(1+1))*CF$1836</f>
        <v>0</v>
      </c>
      <c r="CG329">
        <f>86400*((IncFlowsCalibration1!$CG$329)^(1+1))*CG$1836</f>
        <v>0</v>
      </c>
      <c r="CH329">
        <f>86400*((IncFlowsCalibration1!$CH$329)^(1+1))*CH$1836</f>
        <v>0</v>
      </c>
      <c r="CI329">
        <f>86400*((IncFlowsCalibration1!$CI$329)^(1+1))*CI$1836</f>
        <v>0</v>
      </c>
      <c r="CJ329">
        <f>86400*((IncFlowsCalibration1!$CJ$329)^(1+1))*CJ$1836</f>
        <v>0</v>
      </c>
      <c r="CK329">
        <f>86400*((IncFlowsCalibration1!$CK$329)^(1+1))*CK$1836</f>
        <v>667411.33518216398</v>
      </c>
      <c r="CL329">
        <f>86400*((IncFlowsCalibration1!$CL$329)^(1+1))*CL$1836</f>
        <v>0</v>
      </c>
      <c r="CM329">
        <f>86400*((IncFlowsCalibration1!$CM$329)^(1+1))*CM$1836</f>
        <v>0</v>
      </c>
      <c r="CN329">
        <f>86400*((IncFlowsCalibration1!$CN$329)^(1+1))*CN$1836</f>
        <v>0</v>
      </c>
      <c r="CO329">
        <f>86400*((IncFlowsCalibration1!$CO$329)^(1+1))*CO$1836</f>
        <v>0</v>
      </c>
      <c r="CP329">
        <f>86400*((IncFlowsCalibration1!$CP$329)^(1+1))*CP$1836</f>
        <v>0</v>
      </c>
      <c r="CQ329">
        <f>86400*((IncFlowsCalibration1!$CQ$329)^(1+1))*CQ$1836</f>
        <v>0</v>
      </c>
      <c r="CR329">
        <f>86400*((IncFlowsCalibration1!$CR$329)^(1+1))*CR$1836</f>
        <v>8912151.2880207337</v>
      </c>
      <c r="CS329">
        <f>86400*((IncFlowsCalibration1!$CS$329)^(1+1))*CS$1836</f>
        <v>4917.3808922999342</v>
      </c>
      <c r="CT329">
        <f>86400*((IncFlowsCalibration1!$CT$329)^(1+1))*CT$1836</f>
        <v>195121.21031492384</v>
      </c>
      <c r="CU329">
        <f>86400*((IncFlowsCalibration1!$CU$329)^(1+1))*CU$1836</f>
        <v>124843.12849099137</v>
      </c>
      <c r="CV329">
        <f>86400*((IncFlowsCalibration1!$CV$329)^(1+1))*CV$1836</f>
        <v>70189.31457135464</v>
      </c>
      <c r="CW329">
        <f>86400*((IncFlowsCalibration1!$CW$329)^(1+1))*CW$1836</f>
        <v>322367.10579929606</v>
      </c>
      <c r="CX329">
        <f>86400*((IncFlowsCalibration1!$CX$329)^(1+1))*CX$1836</f>
        <v>3902.5502207328677</v>
      </c>
      <c r="CY329">
        <f>86400*((IncFlowsCalibration1!$CY$329)^(1+1))*CY$1836</f>
        <v>1310737.4415030479</v>
      </c>
      <c r="CZ329">
        <f>86400*((IncFlowsCalibration1!$CZ$329)^(1+1))*CZ$1836</f>
        <v>153064.65869464274</v>
      </c>
      <c r="DA329">
        <f>86400*((IncFlowsCalibration1!$DA$329)^(1+1))*DA$1836</f>
        <v>47539.76638907395</v>
      </c>
      <c r="DB329">
        <f>86400*((IncFlowsCalibration1!$DB$329)^(1+1))*DB$1836</f>
        <v>12964.796266496796</v>
      </c>
      <c r="DC329">
        <f>86400*((IncFlowsCalibration1!$DC$329)^(1+1))*DC$1836</f>
        <v>2336503.9009263497</v>
      </c>
      <c r="DD329">
        <f>86400*((IncFlowsCalibration1!$DD$329)^(1+1))*DD$1836</f>
        <v>405820.73562235059</v>
      </c>
      <c r="DE329">
        <f>86400*((IncFlowsCalibration1!$DE$329)^(1+1))*DE$1836</f>
        <v>21014.01016217381</v>
      </c>
      <c r="DF329">
        <f>86400*((IncFlowsCalibration1!$DF$329)^(1+1))*DF$1836</f>
        <v>52586.163191757347</v>
      </c>
      <c r="DG329">
        <f>86400*((IncFlowsCalibration1!$DG$329)^(1+1))*DG$1836</f>
        <v>21795.578573655246</v>
      </c>
      <c r="DH329">
        <f>86400*((IncFlowsCalibration1!$DH$329)^(1+1))*DH$1836</f>
        <v>296620.05125235079</v>
      </c>
      <c r="DI329">
        <f>86400*((IncFlowsCalibration1!$DI$329)^(1+1))*DI$1836</f>
        <v>2846193.8174154973</v>
      </c>
      <c r="DJ329">
        <f>86400*((IncFlowsCalibration1!$DJ$329)^(1+1))*DJ$1836</f>
        <v>35303.20110125887</v>
      </c>
      <c r="DK329">
        <f>86400*((IncFlowsCalibration1!$DK$329)^(1+1))*DK$1836</f>
        <v>192636.08934277605</v>
      </c>
      <c r="DL329">
        <f>86400*((IncFlowsCalibration1!$DL$329)^(1+1))*DL$1836</f>
        <v>23437.356639701578</v>
      </c>
      <c r="DM329">
        <f>86400*((IncFlowsCalibration1!$DM$329)^(1+1))*DM$1836</f>
        <v>551312.65783551394</v>
      </c>
      <c r="DN329">
        <f>86400*((IncFlowsCalibration1!$DN$329)^(1+1))*DN$1836</f>
        <v>38753.573666267795</v>
      </c>
      <c r="DO329">
        <f>86400*((IncFlowsCalibration1!$DO$329)^(1+1))*DO$1836</f>
        <v>282409.51648613007</v>
      </c>
      <c r="DP329">
        <f>86400*((IncFlowsCalibration1!$DP$329)^(1+1))*DP$1836</f>
        <v>1589308.7871731056</v>
      </c>
      <c r="DQ329">
        <f>86400*((IncFlowsCalibration1!$DQ$329)^(1+1))*DQ$1836</f>
        <v>250082.15057950208</v>
      </c>
      <c r="DR329">
        <f>86400*((IncFlowsCalibration1!$DR$329)^(1+1))*DR$1836</f>
        <v>858488.2306060741</v>
      </c>
      <c r="DS329">
        <f>86400*((IncFlowsCalibration1!$DS$329)^(1+1))*DS$1836</f>
        <v>0</v>
      </c>
      <c r="DT329">
        <f>86400*((IncFlowsCalibration1!$DT$329)^(1+1))*DT$1836</f>
        <v>1605161.0959023121</v>
      </c>
      <c r="DU329">
        <f>86400*((IncFlowsCalibration1!$DU$329)^(1+1))*DU$1836</f>
        <v>84554.60217984223</v>
      </c>
      <c r="DV329">
        <f>86400*((IncFlowsCalibration1!$DV$329)^(1+1))*DV$1836</f>
        <v>26171.938580181723</v>
      </c>
      <c r="DW329">
        <f>86400*((IncFlowsCalibration1!$DW$329)^(1+1))*DW$1836</f>
        <v>8451.0825288594551</v>
      </c>
      <c r="DX329">
        <f>86400*((IncFlowsCalibration1!$DX$329)^(1+1))*DX$1836</f>
        <v>17786.861857530814</v>
      </c>
      <c r="DY329">
        <f>86400*((IncFlowsCalibration1!$DY$329)^(1+1))*DY$1836</f>
        <v>4071.3653377313867</v>
      </c>
      <c r="DZ329">
        <f>86400*((IncFlowsCalibration1!$DZ$329)^(1+1))*DZ$1836</f>
        <v>16367.109937702373</v>
      </c>
      <c r="EA329">
        <f>86400*((IncFlowsCalibration1!$EA$329)^(1+1))*EA$1836</f>
        <v>13721.881039934553</v>
      </c>
      <c r="EB329">
        <f>86400*((IncFlowsCalibration1!$EB$329)^(1+1))*EB$1836</f>
        <v>134055.69893948743</v>
      </c>
      <c r="EC329">
        <f>86400*((IncFlowsCalibration1!$EC$329)^(1+1))*EC$1836</f>
        <v>32239.174924695108</v>
      </c>
      <c r="ED329">
        <f>86400*((IncFlowsCalibration1!$ED$329)^(1+1))*ED$1836</f>
        <v>44496.77481848764</v>
      </c>
      <c r="EE329">
        <f>86400*((IncFlowsCalibration1!$EE$329)^(1+1))*EE$1836</f>
        <v>252106.64826011806</v>
      </c>
      <c r="EF329">
        <f>86400*((IncFlowsCalibration1!$EF$329)^(1+1))*EF$1836</f>
        <v>61279.70669976958</v>
      </c>
      <c r="EG329">
        <f>86400*((IncFlowsCalibration1!$EG$329)^(1+1))*EG$1836</f>
        <v>22362.848194116599</v>
      </c>
      <c r="EH329">
        <f>86400*((IncFlowsCalibration1!$EH$329)^(1+1))*EH$1836</f>
        <v>43531.825594678347</v>
      </c>
      <c r="EI329">
        <f>86400*((IncFlowsCalibration1!$EI$329)^(1+1))*EI$1836</f>
        <v>547743.80347643234</v>
      </c>
      <c r="EJ329">
        <f>86400*((IncFlowsCalibration1!$EJ$329)^(1+1))*EJ$1836</f>
        <v>347650.59628151311</v>
      </c>
    </row>
    <row r="330" spans="2:140" x14ac:dyDescent="0.2">
      <c r="B330">
        <f>86400*((IncFlowsCalibration1!$B$330)^(1+1))*B$1836</f>
        <v>490983.93193740724</v>
      </c>
      <c r="C330">
        <f>86400*((IncFlowsCalibration1!$C$330)^(1+1))*C$1836</f>
        <v>0</v>
      </c>
      <c r="D330">
        <f>86400*((IncFlowsCalibration1!$D$330)^(1+1))*D$1836</f>
        <v>0</v>
      </c>
      <c r="E330">
        <f>86400*((IncFlowsCalibration1!$E$330)^(1+1))*E$1836</f>
        <v>223843.29511642855</v>
      </c>
      <c r="F330">
        <f>86400*((IncFlowsCalibration1!$F$330)^(1+1))*F$1836</f>
        <v>0</v>
      </c>
      <c r="G330">
        <f>86400*((IncFlowsCalibration1!$G$330)^(1+1))*G$1836</f>
        <v>0</v>
      </c>
      <c r="H330">
        <f>86400*((IncFlowsCalibration1!$H$330)^(1+1))*H$1836</f>
        <v>0</v>
      </c>
      <c r="I330">
        <f>86400*((IncFlowsCalibration1!$I$330)^(1+1))*I$1836</f>
        <v>0</v>
      </c>
      <c r="J330">
        <f>86400*((IncFlowsCalibration1!$J$330)^(1+1))*J$1836</f>
        <v>0</v>
      </c>
      <c r="K330">
        <f>86400*((IncFlowsCalibration1!$K$330)^(1+1))*K$1836</f>
        <v>0</v>
      </c>
      <c r="L330">
        <f>86400*((IncFlowsCalibration1!$L$330)^(1+1))*L$1836</f>
        <v>0</v>
      </c>
      <c r="M330">
        <f>86400*((IncFlowsCalibration1!$M$330)^(1+1))*M$1836</f>
        <v>0</v>
      </c>
      <c r="N330">
        <f>86400*((IncFlowsCalibration1!$N$330)^(1+1))*N$1836</f>
        <v>0</v>
      </c>
      <c r="O330">
        <f>86400*((IncFlowsCalibration1!$O$330)^(1+1))*O$1836</f>
        <v>0</v>
      </c>
      <c r="P330">
        <f>86400*((IncFlowsCalibration1!$P$330)^(1+1))*P$1836</f>
        <v>0</v>
      </c>
      <c r="Q330">
        <f>86400*((IncFlowsCalibration1!$Q$330)^(1+1))*Q$1836</f>
        <v>0</v>
      </c>
      <c r="R330">
        <f>86400*((IncFlowsCalibration1!$R$330)^(1+1))*R$1836</f>
        <v>0</v>
      </c>
      <c r="S330">
        <f>86400*((IncFlowsCalibration1!$S$330)^(1+1))*S$1836</f>
        <v>0</v>
      </c>
      <c r="T330">
        <f>86400*((IncFlowsCalibration1!$T$330)^(1+1))*T$1836</f>
        <v>0</v>
      </c>
      <c r="U330">
        <f>86400*((IncFlowsCalibration1!$U$330)^(1+1))*U$1836</f>
        <v>0</v>
      </c>
      <c r="V330">
        <f>86400*((IncFlowsCalibration1!$V$330)^(1+1))*V$1836</f>
        <v>0</v>
      </c>
      <c r="W330">
        <f>86400*((IncFlowsCalibration1!$W$330)^(1+1))*W$1836</f>
        <v>0</v>
      </c>
      <c r="X330">
        <f>86400*((IncFlowsCalibration1!$X$330)^(1+1))*X$1836</f>
        <v>0</v>
      </c>
      <c r="Y330">
        <f>86400*((IncFlowsCalibration1!$Y$330)^(1+1))*Y$1836</f>
        <v>0</v>
      </c>
      <c r="Z330">
        <f>86400*((IncFlowsCalibration1!$Z$330)^(1+1))*Z$1836</f>
        <v>0</v>
      </c>
      <c r="AA330">
        <f>86400*((IncFlowsCalibration1!$AA$330)^(1+1))*AA$1836</f>
        <v>0</v>
      </c>
      <c r="AB330">
        <f>86400*((IncFlowsCalibration1!$AB$330)^(1+1))*AB$1836</f>
        <v>0</v>
      </c>
      <c r="AC330">
        <f>86400*((IncFlowsCalibration1!$AC$330)^(1+1))*AC$1836</f>
        <v>0</v>
      </c>
      <c r="AD330">
        <f>86400*((IncFlowsCalibration1!$AD$330)^(1+1))*AD$1836</f>
        <v>317075.52729115193</v>
      </c>
      <c r="AE330">
        <f>86400*((IncFlowsCalibration1!$AE$330)^(1+1))*AE$1836</f>
        <v>1362234.3727383383</v>
      </c>
      <c r="AF330">
        <f>86400*((IncFlowsCalibration1!$AF$330)^(1+1))*AF$1836</f>
        <v>0</v>
      </c>
      <c r="AG330">
        <f>86400*((IncFlowsCalibration1!$AG$330)^(1+1))*AG$1836</f>
        <v>0</v>
      </c>
      <c r="AH330">
        <f>86400*((IncFlowsCalibration1!$AH$330)^(1+1))*AH$1836</f>
        <v>0</v>
      </c>
      <c r="AI330">
        <f>86400*((IncFlowsCalibration1!$AI$330)^(1+1))*AI$1836</f>
        <v>353710.8764799342</v>
      </c>
      <c r="AJ330">
        <f>86400*((IncFlowsCalibration1!$AJ$330)^(1+1))*AJ$1836</f>
        <v>0</v>
      </c>
      <c r="AK330">
        <f>86400*((IncFlowsCalibration1!$AK$330)^(1+1))*AK$1836</f>
        <v>216050.31888448549</v>
      </c>
      <c r="AL330">
        <f>86400*((IncFlowsCalibration1!$AL$330)^(1+1))*AL$1836</f>
        <v>0</v>
      </c>
      <c r="AM330">
        <f>86400*((IncFlowsCalibration1!$AM$330)^(1+1))*AM$1836</f>
        <v>0</v>
      </c>
      <c r="AN330">
        <f>86400*((IncFlowsCalibration1!$AN$330)^(1+1))*AN$1836</f>
        <v>0</v>
      </c>
      <c r="AO330">
        <f>86400*((IncFlowsCalibration1!$AO$330)^(1+1))*AO$1836</f>
        <v>0</v>
      </c>
      <c r="AP330">
        <f>86400*((IncFlowsCalibration1!$AP$330)^(1+1))*AP$1836</f>
        <v>0</v>
      </c>
      <c r="AQ330">
        <f>86400*((IncFlowsCalibration1!$AQ$330)^(1+1))*AQ$1836</f>
        <v>0</v>
      </c>
      <c r="AR330">
        <f>86400*((IncFlowsCalibration1!$AR$330)^(1+1))*AR$1836</f>
        <v>0</v>
      </c>
      <c r="AS330">
        <f>86400*((IncFlowsCalibration1!$AS$330)^(1+1))*AS$1836</f>
        <v>0</v>
      </c>
      <c r="AT330">
        <f>86400*((IncFlowsCalibration1!$AT$330)^(1+1))*AT$1836</f>
        <v>0</v>
      </c>
      <c r="AU330">
        <f>86400*((IncFlowsCalibration1!$AU$330)^(1+1))*AU$1836</f>
        <v>0</v>
      </c>
      <c r="AV330">
        <f>86400*((IncFlowsCalibration1!$AV$330)^(1+1))*AV$1836</f>
        <v>0</v>
      </c>
      <c r="AW330">
        <f>86400*((IncFlowsCalibration1!$AW$330)^(1+1))*AW$1836</f>
        <v>0</v>
      </c>
      <c r="AX330">
        <f>86400*((IncFlowsCalibration1!$AX$330)^(1+1))*AX$1836</f>
        <v>0</v>
      </c>
      <c r="AY330">
        <f>86400*((IncFlowsCalibration1!$AY$330)^(1+1))*AY$1836</f>
        <v>0</v>
      </c>
      <c r="AZ330">
        <f>86400*((IncFlowsCalibration1!$AZ$330)^(1+1))*AZ$1836</f>
        <v>0</v>
      </c>
      <c r="BA330">
        <f>86400*((IncFlowsCalibration1!$BA$330)^(1+1))*BA$1836</f>
        <v>0</v>
      </c>
      <c r="BB330">
        <f>86400*((IncFlowsCalibration1!$BB$330)^(1+1))*BB$1836</f>
        <v>0</v>
      </c>
      <c r="BC330">
        <f>86400*((IncFlowsCalibration1!$BC$330)^(1+1))*BC$1836</f>
        <v>0</v>
      </c>
      <c r="BD330">
        <f>86400*((IncFlowsCalibration1!$BD$330)^(1+1))*BD$1836</f>
        <v>0</v>
      </c>
      <c r="BE330">
        <f>86400*((IncFlowsCalibration1!$BE$330)^(1+1))*BE$1836</f>
        <v>0</v>
      </c>
      <c r="BF330">
        <f>86400*((IncFlowsCalibration1!$BF$330)^(1+1))*BF$1836</f>
        <v>0</v>
      </c>
      <c r="BG330">
        <f>86400*((IncFlowsCalibration1!$BG$330)^(1+1))*BG$1836</f>
        <v>0</v>
      </c>
      <c r="BH330">
        <f>86400*((IncFlowsCalibration1!$BH$330)^(1+1))*BH$1836</f>
        <v>0</v>
      </c>
      <c r="BI330">
        <f>86400*((IncFlowsCalibration1!$BI$330)^(1+1))*BI$1836</f>
        <v>0</v>
      </c>
      <c r="BJ330">
        <f>86400*((IncFlowsCalibration1!$BJ$330)^(1+1))*BJ$1836</f>
        <v>0</v>
      </c>
      <c r="BK330">
        <f>86400*((IncFlowsCalibration1!$BK$330)^(1+1))*BK$1836</f>
        <v>0</v>
      </c>
      <c r="BL330">
        <f>86400*((IncFlowsCalibration1!$BL$330)^(1+1))*BL$1836</f>
        <v>0</v>
      </c>
      <c r="BM330">
        <f>86400*((IncFlowsCalibration1!$BM$330)^(1+1))*BM$1836</f>
        <v>0</v>
      </c>
      <c r="BN330">
        <f>86400*((IncFlowsCalibration1!$BN$330)^(1+1))*BN$1836</f>
        <v>0</v>
      </c>
      <c r="BO330">
        <f>86400*((IncFlowsCalibration1!$BO$330)^(1+1))*BO$1836</f>
        <v>0</v>
      </c>
      <c r="BP330">
        <f>86400*((IncFlowsCalibration1!$BP$330)^(1+1))*BP$1836</f>
        <v>0</v>
      </c>
      <c r="BQ330">
        <f>86400*((IncFlowsCalibration1!$BQ$330)^(1+1))*BQ$1836</f>
        <v>0</v>
      </c>
      <c r="BR330">
        <f>86400*((IncFlowsCalibration1!$BR$330)^(1+1))*BR$1836</f>
        <v>0</v>
      </c>
      <c r="BS330">
        <f>86400*((IncFlowsCalibration1!$BS$330)^(1+1))*BS$1836</f>
        <v>0</v>
      </c>
      <c r="BT330">
        <f>86400*((IncFlowsCalibration1!$BT$330)^(1+1))*BT$1836</f>
        <v>0</v>
      </c>
      <c r="BU330">
        <f>86400*((IncFlowsCalibration1!$BU$330)^(1+1))*BU$1836</f>
        <v>0</v>
      </c>
      <c r="BV330">
        <f>86400*((IncFlowsCalibration1!$BV$330)^(1+1))*BV$1836</f>
        <v>0</v>
      </c>
      <c r="BW330">
        <f>86400*((IncFlowsCalibration1!$BW$330)^(1+1))*BW$1836</f>
        <v>0</v>
      </c>
      <c r="BX330">
        <f>86400*((IncFlowsCalibration1!$BX$330)^(1+1))*BX$1836</f>
        <v>0</v>
      </c>
      <c r="BY330">
        <f>86400*((IncFlowsCalibration1!$BY$330)^(1+1))*BY$1836</f>
        <v>0</v>
      </c>
      <c r="BZ330">
        <f>86400*((IncFlowsCalibration1!$BZ$330)^(1+1))*BZ$1836</f>
        <v>0</v>
      </c>
      <c r="CA330">
        <f>86400*((IncFlowsCalibration1!$CA$330)^(1+1))*CA$1836</f>
        <v>0</v>
      </c>
      <c r="CB330">
        <f>86400*((IncFlowsCalibration1!$CB$330)^(1+1))*CB$1836</f>
        <v>0</v>
      </c>
      <c r="CC330">
        <f>86400*((IncFlowsCalibration1!$CC$330)^(1+1))*CC$1836</f>
        <v>0</v>
      </c>
      <c r="CD330">
        <f>86400*((IncFlowsCalibration1!$CD$330)^(1+1))*CD$1836</f>
        <v>0</v>
      </c>
      <c r="CE330">
        <f>86400*((IncFlowsCalibration1!$CE$330)^(1+1))*CE$1836</f>
        <v>0</v>
      </c>
      <c r="CF330">
        <f>86400*((IncFlowsCalibration1!$CF$330)^(1+1))*CF$1836</f>
        <v>0</v>
      </c>
      <c r="CG330">
        <f>86400*((IncFlowsCalibration1!$CG$330)^(1+1))*CG$1836</f>
        <v>0</v>
      </c>
      <c r="CH330">
        <f>86400*((IncFlowsCalibration1!$CH$330)^(1+1))*CH$1836</f>
        <v>0</v>
      </c>
      <c r="CI330">
        <f>86400*((IncFlowsCalibration1!$CI$330)^(1+1))*CI$1836</f>
        <v>0</v>
      </c>
      <c r="CJ330">
        <f>86400*((IncFlowsCalibration1!$CJ$330)^(1+1))*CJ$1836</f>
        <v>0</v>
      </c>
      <c r="CK330">
        <f>86400*((IncFlowsCalibration1!$CK$330)^(1+1))*CK$1836</f>
        <v>604533.31008743565</v>
      </c>
      <c r="CL330">
        <f>86400*((IncFlowsCalibration1!$CL$330)^(1+1))*CL$1836</f>
        <v>0</v>
      </c>
      <c r="CM330">
        <f>86400*((IncFlowsCalibration1!$CM$330)^(1+1))*CM$1836</f>
        <v>0</v>
      </c>
      <c r="CN330">
        <f>86400*((IncFlowsCalibration1!$CN$330)^(1+1))*CN$1836</f>
        <v>0</v>
      </c>
      <c r="CO330">
        <f>86400*((IncFlowsCalibration1!$CO$330)^(1+1))*CO$1836</f>
        <v>0</v>
      </c>
      <c r="CP330">
        <f>86400*((IncFlowsCalibration1!$CP$330)^(1+1))*CP$1836</f>
        <v>0</v>
      </c>
      <c r="CQ330">
        <f>86400*((IncFlowsCalibration1!$CQ$330)^(1+1))*CQ$1836</f>
        <v>0</v>
      </c>
      <c r="CR330">
        <f>86400*((IncFlowsCalibration1!$CR$330)^(1+1))*CR$1836</f>
        <v>8604605.9839874469</v>
      </c>
      <c r="CS330">
        <f>86400*((IncFlowsCalibration1!$CS$330)^(1+1))*CS$1836</f>
        <v>1771.895105815579</v>
      </c>
      <c r="CT330">
        <f>86400*((IncFlowsCalibration1!$CT$330)^(1+1))*CT$1836</f>
        <v>188609.93671886658</v>
      </c>
      <c r="CU330">
        <f>86400*((IncFlowsCalibration1!$CU$330)^(1+1))*CU$1836</f>
        <v>122486.86298475471</v>
      </c>
      <c r="CV330">
        <f>86400*((IncFlowsCalibration1!$CV$330)^(1+1))*CV$1836</f>
        <v>66153.758013250292</v>
      </c>
      <c r="CW330">
        <f>86400*((IncFlowsCalibration1!$CW$330)^(1+1))*CW$1836</f>
        <v>303832.77301664901</v>
      </c>
      <c r="CX330">
        <f>86400*((IncFlowsCalibration1!$CX$330)^(1+1))*CX$1836</f>
        <v>3814.506919503965</v>
      </c>
      <c r="CY330">
        <f>86400*((IncFlowsCalibration1!$CY$330)^(1+1))*CY$1836</f>
        <v>1232527.2407953378</v>
      </c>
      <c r="CZ330">
        <f>86400*((IncFlowsCalibration1!$CZ$330)^(1+1))*CZ$1836</f>
        <v>103645.05539501195</v>
      </c>
      <c r="DA330">
        <f>86400*((IncFlowsCalibration1!$DA$330)^(1+1))*DA$1836</f>
        <v>24546.743352318037</v>
      </c>
      <c r="DB330">
        <f>86400*((IncFlowsCalibration1!$DB$330)^(1+1))*DB$1836</f>
        <v>12308.591859338763</v>
      </c>
      <c r="DC330">
        <f>86400*((IncFlowsCalibration1!$DC$330)^(1+1))*DC$1836</f>
        <v>2256202.5199370123</v>
      </c>
      <c r="DD330">
        <f>86400*((IncFlowsCalibration1!$DD$330)^(1+1))*DD$1836</f>
        <v>394984.00486472249</v>
      </c>
      <c r="DE330">
        <f>86400*((IncFlowsCalibration1!$DE$330)^(1+1))*DE$1836</f>
        <v>20263.664692914743</v>
      </c>
      <c r="DF330">
        <f>86400*((IncFlowsCalibration1!$DF$330)^(1+1))*DF$1836</f>
        <v>50345.480136534752</v>
      </c>
      <c r="DG330">
        <f>86400*((IncFlowsCalibration1!$DG$330)^(1+1))*DG$1836</f>
        <v>20548.606457751506</v>
      </c>
      <c r="DH330">
        <f>86400*((IncFlowsCalibration1!$DH$330)^(1+1))*DH$1836</f>
        <v>281705.35615696205</v>
      </c>
      <c r="DI330">
        <f>86400*((IncFlowsCalibration1!$DI$330)^(1+1))*DI$1836</f>
        <v>2755425.9572280138</v>
      </c>
      <c r="DJ330">
        <f>86400*((IncFlowsCalibration1!$DJ$330)^(1+1))*DJ$1836</f>
        <v>33516.353419795683</v>
      </c>
      <c r="DK330">
        <f>86400*((IncFlowsCalibration1!$DK$330)^(1+1))*DK$1836</f>
        <v>182457.44099023213</v>
      </c>
      <c r="DL330">
        <f>86400*((IncFlowsCalibration1!$DL$330)^(1+1))*DL$1836</f>
        <v>22488.499312186115</v>
      </c>
      <c r="DM330">
        <f>86400*((IncFlowsCalibration1!$DM$330)^(1+1))*DM$1836</f>
        <v>493022.63324720471</v>
      </c>
      <c r="DN330">
        <f>86400*((IncFlowsCalibration1!$DN$330)^(1+1))*DN$1836</f>
        <v>37174.33966947224</v>
      </c>
      <c r="DO330">
        <f>86400*((IncFlowsCalibration1!$DO$330)^(1+1))*DO$1836</f>
        <v>268325.74421831843</v>
      </c>
      <c r="DP330">
        <f>86400*((IncFlowsCalibration1!$DP$330)^(1+1))*DP$1836</f>
        <v>1536776.266989649</v>
      </c>
      <c r="DQ330">
        <f>86400*((IncFlowsCalibration1!$DQ$330)^(1+1))*DQ$1836</f>
        <v>125297.48377608696</v>
      </c>
      <c r="DR330">
        <f>86400*((IncFlowsCalibration1!$DR$330)^(1+1))*DR$1836</f>
        <v>628252.39795896597</v>
      </c>
      <c r="DS330">
        <f>86400*((IncFlowsCalibration1!$DS$330)^(1+1))*DS$1836</f>
        <v>0</v>
      </c>
      <c r="DT330">
        <f>86400*((IncFlowsCalibration1!$DT$330)^(1+1))*DT$1836</f>
        <v>1545877.7707986054</v>
      </c>
      <c r="DU330">
        <f>86400*((IncFlowsCalibration1!$DU$330)^(1+1))*DU$1836</f>
        <v>77812.281595581793</v>
      </c>
      <c r="DV330">
        <f>86400*((IncFlowsCalibration1!$DV$330)^(1+1))*DV$1836</f>
        <v>25131.105825219092</v>
      </c>
      <c r="DW330">
        <f>86400*((IncFlowsCalibration1!$DW$330)^(1+1))*DW$1836</f>
        <v>8108.9410836770367</v>
      </c>
      <c r="DX330">
        <f>86400*((IncFlowsCalibration1!$DX$330)^(1+1))*DX$1836</f>
        <v>16886.591857100128</v>
      </c>
      <c r="DY330">
        <f>86400*((IncFlowsCalibration1!$DY$330)^(1+1))*DY$1836</f>
        <v>3865.2959307886972</v>
      </c>
      <c r="DZ330">
        <f>86400*((IncFlowsCalibration1!$DZ$330)^(1+1))*DZ$1836</f>
        <v>15765.401829715998</v>
      </c>
      <c r="EA330">
        <f>86400*((IncFlowsCalibration1!$EA$330)^(1+1))*EA$1836</f>
        <v>13392.369896795935</v>
      </c>
      <c r="EB330">
        <f>86400*((IncFlowsCalibration1!$EB$330)^(1+1))*EB$1836</f>
        <v>129582.21885918771</v>
      </c>
      <c r="EC330">
        <f>86400*((IncFlowsCalibration1!$EC$330)^(1+1))*EC$1836</f>
        <v>31465.010290706519</v>
      </c>
      <c r="ED330">
        <f>86400*((IncFlowsCalibration1!$ED$330)^(1+1))*ED$1836</f>
        <v>43428.268872703156</v>
      </c>
      <c r="EE330">
        <f>86400*((IncFlowsCalibration1!$EE$330)^(1+1))*EE$1836</f>
        <v>232780.03622506658</v>
      </c>
      <c r="EF330">
        <f>86400*((IncFlowsCalibration1!$EF$330)^(1+1))*EF$1836</f>
        <v>58711.461190895425</v>
      </c>
      <c r="EG330">
        <f>86400*((IncFlowsCalibration1!$EG$330)^(1+1))*EG$1836</f>
        <v>21458.389368418782</v>
      </c>
      <c r="EH330">
        <f>86400*((IncFlowsCalibration1!$EH$330)^(1+1))*EH$1836</f>
        <v>41858.99196533706</v>
      </c>
      <c r="EI330">
        <f>86400*((IncFlowsCalibration1!$EI$330)^(1+1))*EI$1836</f>
        <v>530081.5745118222</v>
      </c>
      <c r="EJ330">
        <f>86400*((IncFlowsCalibration1!$EJ$330)^(1+1))*EJ$1836</f>
        <v>330287.01091415575</v>
      </c>
    </row>
    <row r="331" spans="2:140" x14ac:dyDescent="0.2">
      <c r="B331">
        <f>86400*((IncFlowsCalibration1!$B$331)^(1+1))*B$1836</f>
        <v>481146.70020761352</v>
      </c>
      <c r="C331">
        <f>86400*((IncFlowsCalibration1!$C$331)^(1+1))*C$1836</f>
        <v>0</v>
      </c>
      <c r="D331">
        <f>86400*((IncFlowsCalibration1!$D$331)^(1+1))*D$1836</f>
        <v>0</v>
      </c>
      <c r="E331">
        <f>86400*((IncFlowsCalibration1!$E$331)^(1+1))*E$1836</f>
        <v>215306.46814563344</v>
      </c>
      <c r="F331">
        <f>86400*((IncFlowsCalibration1!$F$331)^(1+1))*F$1836</f>
        <v>0</v>
      </c>
      <c r="G331">
        <f>86400*((IncFlowsCalibration1!$G$331)^(1+1))*G$1836</f>
        <v>0</v>
      </c>
      <c r="H331">
        <f>86400*((IncFlowsCalibration1!$H$331)^(1+1))*H$1836</f>
        <v>0</v>
      </c>
      <c r="I331">
        <f>86400*((IncFlowsCalibration1!$I$331)^(1+1))*I$1836</f>
        <v>0</v>
      </c>
      <c r="J331">
        <f>86400*((IncFlowsCalibration1!$J$331)^(1+1))*J$1836</f>
        <v>0</v>
      </c>
      <c r="K331">
        <f>86400*((IncFlowsCalibration1!$K$331)^(1+1))*K$1836</f>
        <v>0</v>
      </c>
      <c r="L331">
        <f>86400*((IncFlowsCalibration1!$L$331)^(1+1))*L$1836</f>
        <v>0</v>
      </c>
      <c r="M331">
        <f>86400*((IncFlowsCalibration1!$M$331)^(1+1))*M$1836</f>
        <v>0</v>
      </c>
      <c r="N331">
        <f>86400*((IncFlowsCalibration1!$N$331)^(1+1))*N$1836</f>
        <v>0</v>
      </c>
      <c r="O331">
        <f>86400*((IncFlowsCalibration1!$O$331)^(1+1))*O$1836</f>
        <v>0</v>
      </c>
      <c r="P331">
        <f>86400*((IncFlowsCalibration1!$P$331)^(1+1))*P$1836</f>
        <v>0</v>
      </c>
      <c r="Q331">
        <f>86400*((IncFlowsCalibration1!$Q$331)^(1+1))*Q$1836</f>
        <v>0</v>
      </c>
      <c r="R331">
        <f>86400*((IncFlowsCalibration1!$R$331)^(1+1))*R$1836</f>
        <v>0</v>
      </c>
      <c r="S331">
        <f>86400*((IncFlowsCalibration1!$S$331)^(1+1))*S$1836</f>
        <v>0</v>
      </c>
      <c r="T331">
        <f>86400*((IncFlowsCalibration1!$T$331)^(1+1))*T$1836</f>
        <v>0</v>
      </c>
      <c r="U331">
        <f>86400*((IncFlowsCalibration1!$U$331)^(1+1))*U$1836</f>
        <v>0</v>
      </c>
      <c r="V331">
        <f>86400*((IncFlowsCalibration1!$V$331)^(1+1))*V$1836</f>
        <v>0</v>
      </c>
      <c r="W331">
        <f>86400*((IncFlowsCalibration1!$W$331)^(1+1))*W$1836</f>
        <v>0</v>
      </c>
      <c r="X331">
        <f>86400*((IncFlowsCalibration1!$X$331)^(1+1))*X$1836</f>
        <v>0</v>
      </c>
      <c r="Y331">
        <f>86400*((IncFlowsCalibration1!$Y$331)^(1+1))*Y$1836</f>
        <v>0</v>
      </c>
      <c r="Z331">
        <f>86400*((IncFlowsCalibration1!$Z$331)^(1+1))*Z$1836</f>
        <v>0</v>
      </c>
      <c r="AA331">
        <f>86400*((IncFlowsCalibration1!$AA$331)^(1+1))*AA$1836</f>
        <v>0</v>
      </c>
      <c r="AB331">
        <f>86400*((IncFlowsCalibration1!$AB$331)^(1+1))*AB$1836</f>
        <v>0</v>
      </c>
      <c r="AC331">
        <f>86400*((IncFlowsCalibration1!$AC$331)^(1+1))*AC$1836</f>
        <v>0</v>
      </c>
      <c r="AD331">
        <f>86400*((IncFlowsCalibration1!$AD$331)^(1+1))*AD$1836</f>
        <v>319761.26128289651</v>
      </c>
      <c r="AE331">
        <f>86400*((IncFlowsCalibration1!$AE$331)^(1+1))*AE$1836</f>
        <v>1306435.310571414</v>
      </c>
      <c r="AF331">
        <f>86400*((IncFlowsCalibration1!$AF$331)^(1+1))*AF$1836</f>
        <v>0</v>
      </c>
      <c r="AG331">
        <f>86400*((IncFlowsCalibration1!$AG$331)^(1+1))*AG$1836</f>
        <v>0</v>
      </c>
      <c r="AH331">
        <f>86400*((IncFlowsCalibration1!$AH$331)^(1+1))*AH$1836</f>
        <v>0</v>
      </c>
      <c r="AI331">
        <f>86400*((IncFlowsCalibration1!$AI$331)^(1+1))*AI$1836</f>
        <v>338448.23220815393</v>
      </c>
      <c r="AJ331">
        <f>86400*((IncFlowsCalibration1!$AJ$331)^(1+1))*AJ$1836</f>
        <v>0</v>
      </c>
      <c r="AK331">
        <f>86400*((IncFlowsCalibration1!$AK$331)^(1+1))*AK$1836</f>
        <v>205212.59907634428</v>
      </c>
      <c r="AL331">
        <f>86400*((IncFlowsCalibration1!$AL$331)^(1+1))*AL$1836</f>
        <v>0</v>
      </c>
      <c r="AM331">
        <f>86400*((IncFlowsCalibration1!$AM$331)^(1+1))*AM$1836</f>
        <v>0</v>
      </c>
      <c r="AN331">
        <f>86400*((IncFlowsCalibration1!$AN$331)^(1+1))*AN$1836</f>
        <v>0</v>
      </c>
      <c r="AO331">
        <f>86400*((IncFlowsCalibration1!$AO$331)^(1+1))*AO$1836</f>
        <v>0</v>
      </c>
      <c r="AP331">
        <f>86400*((IncFlowsCalibration1!$AP$331)^(1+1))*AP$1836</f>
        <v>0</v>
      </c>
      <c r="AQ331">
        <f>86400*((IncFlowsCalibration1!$AQ$331)^(1+1))*AQ$1836</f>
        <v>0</v>
      </c>
      <c r="AR331">
        <f>86400*((IncFlowsCalibration1!$AR$331)^(1+1))*AR$1836</f>
        <v>0</v>
      </c>
      <c r="AS331">
        <f>86400*((IncFlowsCalibration1!$AS$331)^(1+1))*AS$1836</f>
        <v>0</v>
      </c>
      <c r="AT331">
        <f>86400*((IncFlowsCalibration1!$AT$331)^(1+1))*AT$1836</f>
        <v>0</v>
      </c>
      <c r="AU331">
        <f>86400*((IncFlowsCalibration1!$AU$331)^(1+1))*AU$1836</f>
        <v>0</v>
      </c>
      <c r="AV331">
        <f>86400*((IncFlowsCalibration1!$AV$331)^(1+1))*AV$1836</f>
        <v>0</v>
      </c>
      <c r="AW331">
        <f>86400*((IncFlowsCalibration1!$AW$331)^(1+1))*AW$1836</f>
        <v>0</v>
      </c>
      <c r="AX331">
        <f>86400*((IncFlowsCalibration1!$AX$331)^(1+1))*AX$1836</f>
        <v>0</v>
      </c>
      <c r="AY331">
        <f>86400*((IncFlowsCalibration1!$AY$331)^(1+1))*AY$1836</f>
        <v>0</v>
      </c>
      <c r="AZ331">
        <f>86400*((IncFlowsCalibration1!$AZ$331)^(1+1))*AZ$1836</f>
        <v>0</v>
      </c>
      <c r="BA331">
        <f>86400*((IncFlowsCalibration1!$BA$331)^(1+1))*BA$1836</f>
        <v>0</v>
      </c>
      <c r="BB331">
        <f>86400*((IncFlowsCalibration1!$BB$331)^(1+1))*BB$1836</f>
        <v>0</v>
      </c>
      <c r="BC331">
        <f>86400*((IncFlowsCalibration1!$BC$331)^(1+1))*BC$1836</f>
        <v>0</v>
      </c>
      <c r="BD331">
        <f>86400*((IncFlowsCalibration1!$BD$331)^(1+1))*BD$1836</f>
        <v>0</v>
      </c>
      <c r="BE331">
        <f>86400*((IncFlowsCalibration1!$BE$331)^(1+1))*BE$1836</f>
        <v>0</v>
      </c>
      <c r="BF331">
        <f>86400*((IncFlowsCalibration1!$BF$331)^(1+1))*BF$1836</f>
        <v>0</v>
      </c>
      <c r="BG331">
        <f>86400*((IncFlowsCalibration1!$BG$331)^(1+1))*BG$1836</f>
        <v>0</v>
      </c>
      <c r="BH331">
        <f>86400*((IncFlowsCalibration1!$BH$331)^(1+1))*BH$1836</f>
        <v>0</v>
      </c>
      <c r="BI331">
        <f>86400*((IncFlowsCalibration1!$BI$331)^(1+1))*BI$1836</f>
        <v>0</v>
      </c>
      <c r="BJ331">
        <f>86400*((IncFlowsCalibration1!$BJ$331)^(1+1))*BJ$1836</f>
        <v>0</v>
      </c>
      <c r="BK331">
        <f>86400*((IncFlowsCalibration1!$BK$331)^(1+1))*BK$1836</f>
        <v>0</v>
      </c>
      <c r="BL331">
        <f>86400*((IncFlowsCalibration1!$BL$331)^(1+1))*BL$1836</f>
        <v>0</v>
      </c>
      <c r="BM331">
        <f>86400*((IncFlowsCalibration1!$BM$331)^(1+1))*BM$1836</f>
        <v>0</v>
      </c>
      <c r="BN331">
        <f>86400*((IncFlowsCalibration1!$BN$331)^(1+1))*BN$1836</f>
        <v>0</v>
      </c>
      <c r="BO331">
        <f>86400*((IncFlowsCalibration1!$BO$331)^(1+1))*BO$1836</f>
        <v>0</v>
      </c>
      <c r="BP331">
        <f>86400*((IncFlowsCalibration1!$BP$331)^(1+1))*BP$1836</f>
        <v>0</v>
      </c>
      <c r="BQ331">
        <f>86400*((IncFlowsCalibration1!$BQ$331)^(1+1))*BQ$1836</f>
        <v>0</v>
      </c>
      <c r="BR331">
        <f>86400*((IncFlowsCalibration1!$BR$331)^(1+1))*BR$1836</f>
        <v>0</v>
      </c>
      <c r="BS331">
        <f>86400*((IncFlowsCalibration1!$BS$331)^(1+1))*BS$1836</f>
        <v>0</v>
      </c>
      <c r="BT331">
        <f>86400*((IncFlowsCalibration1!$BT$331)^(1+1))*BT$1836</f>
        <v>0</v>
      </c>
      <c r="BU331">
        <f>86400*((IncFlowsCalibration1!$BU$331)^(1+1))*BU$1836</f>
        <v>0</v>
      </c>
      <c r="BV331">
        <f>86400*((IncFlowsCalibration1!$BV$331)^(1+1))*BV$1836</f>
        <v>0</v>
      </c>
      <c r="BW331">
        <f>86400*((IncFlowsCalibration1!$BW$331)^(1+1))*BW$1836</f>
        <v>0</v>
      </c>
      <c r="BX331">
        <f>86400*((IncFlowsCalibration1!$BX$331)^(1+1))*BX$1836</f>
        <v>0</v>
      </c>
      <c r="BY331">
        <f>86400*((IncFlowsCalibration1!$BY$331)^(1+1))*BY$1836</f>
        <v>0</v>
      </c>
      <c r="BZ331">
        <f>86400*((IncFlowsCalibration1!$BZ$331)^(1+1))*BZ$1836</f>
        <v>0</v>
      </c>
      <c r="CA331">
        <f>86400*((IncFlowsCalibration1!$CA$331)^(1+1))*CA$1836</f>
        <v>0</v>
      </c>
      <c r="CB331">
        <f>86400*((IncFlowsCalibration1!$CB$331)^(1+1))*CB$1836</f>
        <v>0</v>
      </c>
      <c r="CC331">
        <f>86400*((IncFlowsCalibration1!$CC$331)^(1+1))*CC$1836</f>
        <v>0</v>
      </c>
      <c r="CD331">
        <f>86400*((IncFlowsCalibration1!$CD$331)^(1+1))*CD$1836</f>
        <v>0</v>
      </c>
      <c r="CE331">
        <f>86400*((IncFlowsCalibration1!$CE$331)^(1+1))*CE$1836</f>
        <v>0</v>
      </c>
      <c r="CF331">
        <f>86400*((IncFlowsCalibration1!$CF$331)^(1+1))*CF$1836</f>
        <v>0</v>
      </c>
      <c r="CG331">
        <f>86400*((IncFlowsCalibration1!$CG$331)^(1+1))*CG$1836</f>
        <v>0</v>
      </c>
      <c r="CH331">
        <f>86400*((IncFlowsCalibration1!$CH$331)^(1+1))*CH$1836</f>
        <v>0</v>
      </c>
      <c r="CI331">
        <f>86400*((IncFlowsCalibration1!$CI$331)^(1+1))*CI$1836</f>
        <v>0</v>
      </c>
      <c r="CJ331">
        <f>86400*((IncFlowsCalibration1!$CJ$331)^(1+1))*CJ$1836</f>
        <v>0</v>
      </c>
      <c r="CK331">
        <f>86400*((IncFlowsCalibration1!$CK$331)^(1+1))*CK$1836</f>
        <v>598733.01119943871</v>
      </c>
      <c r="CL331">
        <f>86400*((IncFlowsCalibration1!$CL$331)^(1+1))*CL$1836</f>
        <v>0</v>
      </c>
      <c r="CM331">
        <f>86400*((IncFlowsCalibration1!$CM$331)^(1+1))*CM$1836</f>
        <v>0</v>
      </c>
      <c r="CN331">
        <f>86400*((IncFlowsCalibration1!$CN$331)^(1+1))*CN$1836</f>
        <v>0</v>
      </c>
      <c r="CO331">
        <f>86400*((IncFlowsCalibration1!$CO$331)^(1+1))*CO$1836</f>
        <v>0</v>
      </c>
      <c r="CP331">
        <f>86400*((IncFlowsCalibration1!$CP$331)^(1+1))*CP$1836</f>
        <v>0</v>
      </c>
      <c r="CQ331">
        <f>86400*((IncFlowsCalibration1!$CQ$331)^(1+1))*CQ$1836</f>
        <v>0</v>
      </c>
      <c r="CR331">
        <f>86400*((IncFlowsCalibration1!$CR$331)^(1+1))*CR$1836</f>
        <v>8466479.1421490759</v>
      </c>
      <c r="CS331">
        <f>86400*((IncFlowsCalibration1!$CS$331)^(1+1))*CS$1836</f>
        <v>4319.0241722483897</v>
      </c>
      <c r="CT331">
        <f>86400*((IncFlowsCalibration1!$CT$331)^(1+1))*CT$1836</f>
        <v>182140.35614339309</v>
      </c>
      <c r="CU331">
        <f>86400*((IncFlowsCalibration1!$CU$331)^(1+1))*CU$1836</f>
        <v>120154.1731535999</v>
      </c>
      <c r="CV331">
        <f>86400*((IncFlowsCalibration1!$CV$331)^(1+1))*CV$1836</f>
        <v>64645.935671254592</v>
      </c>
      <c r="CW331">
        <f>86400*((IncFlowsCalibration1!$CW$331)^(1+1))*CW$1836</f>
        <v>296907.31243767042</v>
      </c>
      <c r="CX331">
        <f>86400*((IncFlowsCalibration1!$CX$331)^(1+1))*CX$1836</f>
        <v>3726.0725102196802</v>
      </c>
      <c r="CY331">
        <f>86400*((IncFlowsCalibration1!$CY$331)^(1+1))*CY$1836</f>
        <v>1199577.5643976568</v>
      </c>
      <c r="CZ331">
        <f>86400*((IncFlowsCalibration1!$CZ$331)^(1+1))*CZ$1836</f>
        <v>145304.47742523885</v>
      </c>
      <c r="DA331">
        <f>86400*((IncFlowsCalibration1!$DA$331)^(1+1))*DA$1836</f>
        <v>53556.916253285846</v>
      </c>
      <c r="DB331">
        <f>86400*((IncFlowsCalibration1!$DB$331)^(1+1))*DB$1836</f>
        <v>11720.915801510984</v>
      </c>
      <c r="DC331">
        <f>86400*((IncFlowsCalibration1!$DC$331)^(1+1))*DC$1836</f>
        <v>2196362.123408515</v>
      </c>
      <c r="DD331">
        <f>86400*((IncFlowsCalibration1!$DD$331)^(1+1))*DD$1836</f>
        <v>384724.55059043987</v>
      </c>
      <c r="DE331">
        <f>86400*((IncFlowsCalibration1!$DE$331)^(1+1))*DE$1836</f>
        <v>19574.920453646329</v>
      </c>
      <c r="DF331">
        <f>86400*((IncFlowsCalibration1!$DF$331)^(1+1))*DF$1836</f>
        <v>48209.820468679827</v>
      </c>
      <c r="DG331">
        <f>86400*((IncFlowsCalibration1!$DG$331)^(1+1))*DG$1836</f>
        <v>20603.527493911268</v>
      </c>
      <c r="DH331">
        <f>86400*((IncFlowsCalibration1!$DH$331)^(1+1))*DH$1836</f>
        <v>276376.10889154754</v>
      </c>
      <c r="DI331">
        <f>86400*((IncFlowsCalibration1!$DI$331)^(1+1))*DI$1836</f>
        <v>2682262.2211929001</v>
      </c>
      <c r="DJ331">
        <f>86400*((IncFlowsCalibration1!$DJ$331)^(1+1))*DJ$1836</f>
        <v>31916.108755288118</v>
      </c>
      <c r="DK331">
        <f>86400*((IncFlowsCalibration1!$DK$331)^(1+1))*DK$1836</f>
        <v>173336.56025609141</v>
      </c>
      <c r="DL331">
        <f>86400*((IncFlowsCalibration1!$DL$331)^(1+1))*DL$1836</f>
        <v>21592.61334749771</v>
      </c>
      <c r="DM331">
        <f>86400*((IncFlowsCalibration1!$DM$331)^(1+1))*DM$1836</f>
        <v>482846.40539360547</v>
      </c>
      <c r="DN331">
        <f>86400*((IncFlowsCalibration1!$DN$331)^(1+1))*DN$1836</f>
        <v>35716.637677679741</v>
      </c>
      <c r="DO331">
        <f>86400*((IncFlowsCalibration1!$DO$331)^(1+1))*DO$1836</f>
        <v>257533.05518266806</v>
      </c>
      <c r="DP331">
        <f>86400*((IncFlowsCalibration1!$DP$331)^(1+1))*DP$1836</f>
        <v>1503382.4861748642</v>
      </c>
      <c r="DQ331">
        <f>86400*((IncFlowsCalibration1!$DQ$331)^(1+1))*DQ$1836</f>
        <v>190609.9460400909</v>
      </c>
      <c r="DR331">
        <f>86400*((IncFlowsCalibration1!$DR$331)^(1+1))*DR$1836</f>
        <v>670430.87368597905</v>
      </c>
      <c r="DS331">
        <f>86400*((IncFlowsCalibration1!$DS$331)^(1+1))*DS$1836</f>
        <v>0</v>
      </c>
      <c r="DT331">
        <f>86400*((IncFlowsCalibration1!$DT$331)^(1+1))*DT$1836</f>
        <v>1492949.306604604</v>
      </c>
      <c r="DU331">
        <f>86400*((IncFlowsCalibration1!$DU$331)^(1+1))*DU$1836</f>
        <v>75340.104415789305</v>
      </c>
      <c r="DV331">
        <f>86400*((IncFlowsCalibration1!$DV$331)^(1+1))*DV$1836</f>
        <v>24130.201094171218</v>
      </c>
      <c r="DW331">
        <f>86400*((IncFlowsCalibration1!$DW$331)^(1+1))*DW$1836</f>
        <v>7785.9010086367771</v>
      </c>
      <c r="DX331">
        <f>86400*((IncFlowsCalibration1!$DX$331)^(1+1))*DX$1836</f>
        <v>16080.338319235203</v>
      </c>
      <c r="DY331">
        <f>86400*((IncFlowsCalibration1!$DY$331)^(1+1))*DY$1836</f>
        <v>3680.7466418933805</v>
      </c>
      <c r="DZ331">
        <f>86400*((IncFlowsCalibration1!$DZ$331)^(1+1))*DZ$1836</f>
        <v>15174.962196303513</v>
      </c>
      <c r="EA331">
        <f>86400*((IncFlowsCalibration1!$EA$331)^(1+1))*EA$1836</f>
        <v>13125.148164944048</v>
      </c>
      <c r="EB331">
        <f>86400*((IncFlowsCalibration1!$EB$331)^(1+1))*EB$1836</f>
        <v>125137.37051344669</v>
      </c>
      <c r="EC331">
        <f>86400*((IncFlowsCalibration1!$EC$331)^(1+1))*EC$1836</f>
        <v>30837.169427338275</v>
      </c>
      <c r="ED331">
        <f>86400*((IncFlowsCalibration1!$ED$331)^(1+1))*ED$1836</f>
        <v>42561.722621331879</v>
      </c>
      <c r="EE331">
        <f>86400*((IncFlowsCalibration1!$EE$331)^(1+1))*EE$1836</f>
        <v>227695.96380124596</v>
      </c>
      <c r="EF331">
        <f>86400*((IncFlowsCalibration1!$EF$331)^(1+1))*EF$1836</f>
        <v>56198.191733187094</v>
      </c>
      <c r="EG331">
        <f>86400*((IncFlowsCalibration1!$EG$331)^(1+1))*EG$1836</f>
        <v>20578.934672899497</v>
      </c>
      <c r="EH331">
        <f>86400*((IncFlowsCalibration1!$EH$331)^(1+1))*EH$1836</f>
        <v>40248.295675045338</v>
      </c>
      <c r="EI331">
        <f>86400*((IncFlowsCalibration1!$EI$331)^(1+1))*EI$1836</f>
        <v>519236.34599731781</v>
      </c>
      <c r="EJ331">
        <f>86400*((IncFlowsCalibration1!$EJ$331)^(1+1))*EJ$1836</f>
        <v>337431.61388534051</v>
      </c>
    </row>
    <row r="332" spans="2:140" x14ac:dyDescent="0.2">
      <c r="B332">
        <f>86400*((IncFlowsCalibration1!$B$332)^(1+1))*B$1836</f>
        <v>457316.7280926244</v>
      </c>
      <c r="C332">
        <f>86400*((IncFlowsCalibration1!$C$332)^(1+1))*C$1836</f>
        <v>0</v>
      </c>
      <c r="D332">
        <f>86400*((IncFlowsCalibration1!$D$332)^(1+1))*D$1836</f>
        <v>0</v>
      </c>
      <c r="E332">
        <f>86400*((IncFlowsCalibration1!$E$332)^(1+1))*E$1836</f>
        <v>206947.76213092252</v>
      </c>
      <c r="F332">
        <f>86400*((IncFlowsCalibration1!$F$332)^(1+1))*F$1836</f>
        <v>0</v>
      </c>
      <c r="G332">
        <f>86400*((IncFlowsCalibration1!$G$332)^(1+1))*G$1836</f>
        <v>0</v>
      </c>
      <c r="H332">
        <f>86400*((IncFlowsCalibration1!$H$332)^(1+1))*H$1836</f>
        <v>0</v>
      </c>
      <c r="I332">
        <f>86400*((IncFlowsCalibration1!$I$332)^(1+1))*I$1836</f>
        <v>0</v>
      </c>
      <c r="J332">
        <f>86400*((IncFlowsCalibration1!$J$332)^(1+1))*J$1836</f>
        <v>0</v>
      </c>
      <c r="K332">
        <f>86400*((IncFlowsCalibration1!$K$332)^(1+1))*K$1836</f>
        <v>0</v>
      </c>
      <c r="L332">
        <f>86400*((IncFlowsCalibration1!$L$332)^(1+1))*L$1836</f>
        <v>0</v>
      </c>
      <c r="M332">
        <f>86400*((IncFlowsCalibration1!$M$332)^(1+1))*M$1836</f>
        <v>0</v>
      </c>
      <c r="N332">
        <f>86400*((IncFlowsCalibration1!$N$332)^(1+1))*N$1836</f>
        <v>0</v>
      </c>
      <c r="O332">
        <f>86400*((IncFlowsCalibration1!$O$332)^(1+1))*O$1836</f>
        <v>0</v>
      </c>
      <c r="P332">
        <f>86400*((IncFlowsCalibration1!$P$332)^(1+1))*P$1836</f>
        <v>0</v>
      </c>
      <c r="Q332">
        <f>86400*((IncFlowsCalibration1!$Q$332)^(1+1))*Q$1836</f>
        <v>0</v>
      </c>
      <c r="R332">
        <f>86400*((IncFlowsCalibration1!$R$332)^(1+1))*R$1836</f>
        <v>0</v>
      </c>
      <c r="S332">
        <f>86400*((IncFlowsCalibration1!$S$332)^(1+1))*S$1836</f>
        <v>0</v>
      </c>
      <c r="T332">
        <f>86400*((IncFlowsCalibration1!$T$332)^(1+1))*T$1836</f>
        <v>0</v>
      </c>
      <c r="U332">
        <f>86400*((IncFlowsCalibration1!$U$332)^(1+1))*U$1836</f>
        <v>0</v>
      </c>
      <c r="V332">
        <f>86400*((IncFlowsCalibration1!$V$332)^(1+1))*V$1836</f>
        <v>0</v>
      </c>
      <c r="W332">
        <f>86400*((IncFlowsCalibration1!$W$332)^(1+1))*W$1836</f>
        <v>0</v>
      </c>
      <c r="X332">
        <f>86400*((IncFlowsCalibration1!$X$332)^(1+1))*X$1836</f>
        <v>0</v>
      </c>
      <c r="Y332">
        <f>86400*((IncFlowsCalibration1!$Y$332)^(1+1))*Y$1836</f>
        <v>0</v>
      </c>
      <c r="Z332">
        <f>86400*((IncFlowsCalibration1!$Z$332)^(1+1))*Z$1836</f>
        <v>0</v>
      </c>
      <c r="AA332">
        <f>86400*((IncFlowsCalibration1!$AA$332)^(1+1))*AA$1836</f>
        <v>0</v>
      </c>
      <c r="AB332">
        <f>86400*((IncFlowsCalibration1!$AB$332)^(1+1))*AB$1836</f>
        <v>0</v>
      </c>
      <c r="AC332">
        <f>86400*((IncFlowsCalibration1!$AC$332)^(1+1))*AC$1836</f>
        <v>0</v>
      </c>
      <c r="AD332">
        <f>86400*((IncFlowsCalibration1!$AD$332)^(1+1))*AD$1836</f>
        <v>293083.47641577863</v>
      </c>
      <c r="AE332">
        <f>86400*((IncFlowsCalibration1!$AE$332)^(1+1))*AE$1836</f>
        <v>1252635.0434930322</v>
      </c>
      <c r="AF332">
        <f>86400*((IncFlowsCalibration1!$AF$332)^(1+1))*AF$1836</f>
        <v>0</v>
      </c>
      <c r="AG332">
        <f>86400*((IncFlowsCalibration1!$AG$332)^(1+1))*AG$1836</f>
        <v>0</v>
      </c>
      <c r="AH332">
        <f>86400*((IncFlowsCalibration1!$AH$332)^(1+1))*AH$1836</f>
        <v>0</v>
      </c>
      <c r="AI332">
        <f>86400*((IncFlowsCalibration1!$AI$332)^(1+1))*AI$1836</f>
        <v>323678.37185472896</v>
      </c>
      <c r="AJ332">
        <f>86400*((IncFlowsCalibration1!$AJ$332)^(1+1))*AJ$1836</f>
        <v>0</v>
      </c>
      <c r="AK332">
        <f>86400*((IncFlowsCalibration1!$AK$332)^(1+1))*AK$1836</f>
        <v>195133.69051081027</v>
      </c>
      <c r="AL332">
        <f>86400*((IncFlowsCalibration1!$AL$332)^(1+1))*AL$1836</f>
        <v>0</v>
      </c>
      <c r="AM332">
        <f>86400*((IncFlowsCalibration1!$AM$332)^(1+1))*AM$1836</f>
        <v>0</v>
      </c>
      <c r="AN332">
        <f>86400*((IncFlowsCalibration1!$AN$332)^(1+1))*AN$1836</f>
        <v>0</v>
      </c>
      <c r="AO332">
        <f>86400*((IncFlowsCalibration1!$AO$332)^(1+1))*AO$1836</f>
        <v>0</v>
      </c>
      <c r="AP332">
        <f>86400*((IncFlowsCalibration1!$AP$332)^(1+1))*AP$1836</f>
        <v>0</v>
      </c>
      <c r="AQ332">
        <f>86400*((IncFlowsCalibration1!$AQ$332)^(1+1))*AQ$1836</f>
        <v>0</v>
      </c>
      <c r="AR332">
        <f>86400*((IncFlowsCalibration1!$AR$332)^(1+1))*AR$1836</f>
        <v>0</v>
      </c>
      <c r="AS332">
        <f>86400*((IncFlowsCalibration1!$AS$332)^(1+1))*AS$1836</f>
        <v>0</v>
      </c>
      <c r="AT332">
        <f>86400*((IncFlowsCalibration1!$AT$332)^(1+1))*AT$1836</f>
        <v>0</v>
      </c>
      <c r="AU332">
        <f>86400*((IncFlowsCalibration1!$AU$332)^(1+1))*AU$1836</f>
        <v>0</v>
      </c>
      <c r="AV332">
        <f>86400*((IncFlowsCalibration1!$AV$332)^(1+1))*AV$1836</f>
        <v>0</v>
      </c>
      <c r="AW332">
        <f>86400*((IncFlowsCalibration1!$AW$332)^(1+1))*AW$1836</f>
        <v>0</v>
      </c>
      <c r="AX332">
        <f>86400*((IncFlowsCalibration1!$AX$332)^(1+1))*AX$1836</f>
        <v>0</v>
      </c>
      <c r="AY332">
        <f>86400*((IncFlowsCalibration1!$AY$332)^(1+1))*AY$1836</f>
        <v>0</v>
      </c>
      <c r="AZ332">
        <f>86400*((IncFlowsCalibration1!$AZ$332)^(1+1))*AZ$1836</f>
        <v>0</v>
      </c>
      <c r="BA332">
        <f>86400*((IncFlowsCalibration1!$BA$332)^(1+1))*BA$1836</f>
        <v>0</v>
      </c>
      <c r="BB332">
        <f>86400*((IncFlowsCalibration1!$BB$332)^(1+1))*BB$1836</f>
        <v>0</v>
      </c>
      <c r="BC332">
        <f>86400*((IncFlowsCalibration1!$BC$332)^(1+1))*BC$1836</f>
        <v>0</v>
      </c>
      <c r="BD332">
        <f>86400*((IncFlowsCalibration1!$BD$332)^(1+1))*BD$1836</f>
        <v>0</v>
      </c>
      <c r="BE332">
        <f>86400*((IncFlowsCalibration1!$BE$332)^(1+1))*BE$1836</f>
        <v>0</v>
      </c>
      <c r="BF332">
        <f>86400*((IncFlowsCalibration1!$BF$332)^(1+1))*BF$1836</f>
        <v>0</v>
      </c>
      <c r="BG332">
        <f>86400*((IncFlowsCalibration1!$BG$332)^(1+1))*BG$1836</f>
        <v>0</v>
      </c>
      <c r="BH332">
        <f>86400*((IncFlowsCalibration1!$BH$332)^(1+1))*BH$1836</f>
        <v>0</v>
      </c>
      <c r="BI332">
        <f>86400*((IncFlowsCalibration1!$BI$332)^(1+1))*BI$1836</f>
        <v>0</v>
      </c>
      <c r="BJ332">
        <f>86400*((IncFlowsCalibration1!$BJ$332)^(1+1))*BJ$1836</f>
        <v>0</v>
      </c>
      <c r="BK332">
        <f>86400*((IncFlowsCalibration1!$BK$332)^(1+1))*BK$1836</f>
        <v>0</v>
      </c>
      <c r="BL332">
        <f>86400*((IncFlowsCalibration1!$BL$332)^(1+1))*BL$1836</f>
        <v>0</v>
      </c>
      <c r="BM332">
        <f>86400*((IncFlowsCalibration1!$BM$332)^(1+1))*BM$1836</f>
        <v>0</v>
      </c>
      <c r="BN332">
        <f>86400*((IncFlowsCalibration1!$BN$332)^(1+1))*BN$1836</f>
        <v>0</v>
      </c>
      <c r="BO332">
        <f>86400*((IncFlowsCalibration1!$BO$332)^(1+1))*BO$1836</f>
        <v>0</v>
      </c>
      <c r="BP332">
        <f>86400*((IncFlowsCalibration1!$BP$332)^(1+1))*BP$1836</f>
        <v>0</v>
      </c>
      <c r="BQ332">
        <f>86400*((IncFlowsCalibration1!$BQ$332)^(1+1))*BQ$1836</f>
        <v>0</v>
      </c>
      <c r="BR332">
        <f>86400*((IncFlowsCalibration1!$BR$332)^(1+1))*BR$1836</f>
        <v>0</v>
      </c>
      <c r="BS332">
        <f>86400*((IncFlowsCalibration1!$BS$332)^(1+1))*BS$1836</f>
        <v>0</v>
      </c>
      <c r="BT332">
        <f>86400*((IncFlowsCalibration1!$BT$332)^(1+1))*BT$1836</f>
        <v>0</v>
      </c>
      <c r="BU332">
        <f>86400*((IncFlowsCalibration1!$BU$332)^(1+1))*BU$1836</f>
        <v>0</v>
      </c>
      <c r="BV332">
        <f>86400*((IncFlowsCalibration1!$BV$332)^(1+1))*BV$1836</f>
        <v>0</v>
      </c>
      <c r="BW332">
        <f>86400*((IncFlowsCalibration1!$BW$332)^(1+1))*BW$1836</f>
        <v>0</v>
      </c>
      <c r="BX332">
        <f>86400*((IncFlowsCalibration1!$BX$332)^(1+1))*BX$1836</f>
        <v>0</v>
      </c>
      <c r="BY332">
        <f>86400*((IncFlowsCalibration1!$BY$332)^(1+1))*BY$1836</f>
        <v>0</v>
      </c>
      <c r="BZ332">
        <f>86400*((IncFlowsCalibration1!$BZ$332)^(1+1))*BZ$1836</f>
        <v>0</v>
      </c>
      <c r="CA332">
        <f>86400*((IncFlowsCalibration1!$CA$332)^(1+1))*CA$1836</f>
        <v>0</v>
      </c>
      <c r="CB332">
        <f>86400*((IncFlowsCalibration1!$CB$332)^(1+1))*CB$1836</f>
        <v>0</v>
      </c>
      <c r="CC332">
        <f>86400*((IncFlowsCalibration1!$CC$332)^(1+1))*CC$1836</f>
        <v>0</v>
      </c>
      <c r="CD332">
        <f>86400*((IncFlowsCalibration1!$CD$332)^(1+1))*CD$1836</f>
        <v>0</v>
      </c>
      <c r="CE332">
        <f>86400*((IncFlowsCalibration1!$CE$332)^(1+1))*CE$1836</f>
        <v>0</v>
      </c>
      <c r="CF332">
        <f>86400*((IncFlowsCalibration1!$CF$332)^(1+1))*CF$1836</f>
        <v>0</v>
      </c>
      <c r="CG332">
        <f>86400*((IncFlowsCalibration1!$CG$332)^(1+1))*CG$1836</f>
        <v>0</v>
      </c>
      <c r="CH332">
        <f>86400*((IncFlowsCalibration1!$CH$332)^(1+1))*CH$1836</f>
        <v>0</v>
      </c>
      <c r="CI332">
        <f>86400*((IncFlowsCalibration1!$CI$332)^(1+1))*CI$1836</f>
        <v>0</v>
      </c>
      <c r="CJ332">
        <f>86400*((IncFlowsCalibration1!$CJ$332)^(1+1))*CJ$1836</f>
        <v>0</v>
      </c>
      <c r="CK332">
        <f>86400*((IncFlowsCalibration1!$CK$332)^(1+1))*CK$1836</f>
        <v>561598.24759281392</v>
      </c>
      <c r="CL332">
        <f>86400*((IncFlowsCalibration1!$CL$332)^(1+1))*CL$1836</f>
        <v>0</v>
      </c>
      <c r="CM332">
        <f>86400*((IncFlowsCalibration1!$CM$332)^(1+1))*CM$1836</f>
        <v>0</v>
      </c>
      <c r="CN332">
        <f>86400*((IncFlowsCalibration1!$CN$332)^(1+1))*CN$1836</f>
        <v>0</v>
      </c>
      <c r="CO332">
        <f>86400*((IncFlowsCalibration1!$CO$332)^(1+1))*CO$1836</f>
        <v>0</v>
      </c>
      <c r="CP332">
        <f>86400*((IncFlowsCalibration1!$CP$332)^(1+1))*CP$1836</f>
        <v>0</v>
      </c>
      <c r="CQ332">
        <f>86400*((IncFlowsCalibration1!$CQ$332)^(1+1))*CQ$1836</f>
        <v>0</v>
      </c>
      <c r="CR332">
        <f>86400*((IncFlowsCalibration1!$CR$332)^(1+1))*CR$1836</f>
        <v>8274988.5362134622</v>
      </c>
      <c r="CS332">
        <f>86400*((IncFlowsCalibration1!$CS$332)^(1+1))*CS$1836</f>
        <v>1601.6589839616306</v>
      </c>
      <c r="CT332">
        <f>86400*((IncFlowsCalibration1!$CT$332)^(1+1))*CT$1836</f>
        <v>175710.51886864219</v>
      </c>
      <c r="CU332">
        <f>86400*((IncFlowsCalibration1!$CU$332)^(1+1))*CU$1836</f>
        <v>117837.768591342</v>
      </c>
      <c r="CV332">
        <f>86400*((IncFlowsCalibration1!$CV$332)^(1+1))*CV$1836</f>
        <v>63452.972270727325</v>
      </c>
      <c r="CW332">
        <f>86400*((IncFlowsCalibration1!$CW$332)^(1+1))*CW$1836</f>
        <v>291429.37140844308</v>
      </c>
      <c r="CX332">
        <f>86400*((IncFlowsCalibration1!$CX$332)^(1+1))*CX$1836</f>
        <v>3640.1693759700479</v>
      </c>
      <c r="CY332">
        <f>86400*((IncFlowsCalibration1!$CY$332)^(1+1))*CY$1836</f>
        <v>1140387.7681005155</v>
      </c>
      <c r="CZ332">
        <f>86400*((IncFlowsCalibration1!$CZ$332)^(1+1))*CZ$1836</f>
        <v>92597.84178148635</v>
      </c>
      <c r="DA332">
        <f>86400*((IncFlowsCalibration1!$DA$332)^(1+1))*DA$1836</f>
        <v>23847.823555894516</v>
      </c>
      <c r="DB332">
        <f>86400*((IncFlowsCalibration1!$DB$332)^(1+1))*DB$1836</f>
        <v>11173.997708074554</v>
      </c>
      <c r="DC332">
        <f>86400*((IncFlowsCalibration1!$DC$332)^(1+1))*DC$1836</f>
        <v>2134012.9418346714</v>
      </c>
      <c r="DD332">
        <f>86400*((IncFlowsCalibration1!$DD$332)^(1+1))*DD$1836</f>
        <v>374329.05312743818</v>
      </c>
      <c r="DE332">
        <f>86400*((IncFlowsCalibration1!$DE$332)^(1+1))*DE$1836</f>
        <v>18896.955730141686</v>
      </c>
      <c r="DF332">
        <f>86400*((IncFlowsCalibration1!$DF$332)^(1+1))*DF$1836</f>
        <v>46206.068280595558</v>
      </c>
      <c r="DG332">
        <f>86400*((IncFlowsCalibration1!$DG$332)^(1+1))*DG$1836</f>
        <v>19309.699932287946</v>
      </c>
      <c r="DH332">
        <f>86400*((IncFlowsCalibration1!$DH$332)^(1+1))*DH$1836</f>
        <v>263930.69782318809</v>
      </c>
      <c r="DI332">
        <f>86400*((IncFlowsCalibration1!$DI$332)^(1+1))*DI$1836</f>
        <v>2604471.7876659553</v>
      </c>
      <c r="DJ332">
        <f>86400*((IncFlowsCalibration1!$DJ$332)^(1+1))*DJ$1836</f>
        <v>30426.848219170137</v>
      </c>
      <c r="DK332">
        <f>86400*((IncFlowsCalibration1!$DK$332)^(1+1))*DK$1836</f>
        <v>165038.63613078147</v>
      </c>
      <c r="DL332">
        <f>86400*((IncFlowsCalibration1!$DL$332)^(1+1))*DL$1836</f>
        <v>20730.577856546173</v>
      </c>
      <c r="DM332">
        <f>86400*((IncFlowsCalibration1!$DM$332)^(1+1))*DM$1836</f>
        <v>436236.93596886675</v>
      </c>
      <c r="DN332">
        <f>86400*((IncFlowsCalibration1!$DN$332)^(1+1))*DN$1836</f>
        <v>34288.090290091415</v>
      </c>
      <c r="DO332">
        <f>86400*((IncFlowsCalibration1!$DO$332)^(1+1))*DO$1836</f>
        <v>245291.38473934415</v>
      </c>
      <c r="DP332">
        <f>86400*((IncFlowsCalibration1!$DP$332)^(1+1))*DP$1836</f>
        <v>1455779.6925531996</v>
      </c>
      <c r="DQ332">
        <f>86400*((IncFlowsCalibration1!$DQ$332)^(1+1))*DQ$1836</f>
        <v>106061.61696728304</v>
      </c>
      <c r="DR332">
        <f>86400*((IncFlowsCalibration1!$DR$332)^(1+1))*DR$1836</f>
        <v>484457.82967343187</v>
      </c>
      <c r="DS332">
        <f>86400*((IncFlowsCalibration1!$DS$332)^(1+1))*DS$1836</f>
        <v>0</v>
      </c>
      <c r="DT332">
        <f>86400*((IncFlowsCalibration1!$DT$332)^(1+1))*DT$1836</f>
        <v>1452173.2025741187</v>
      </c>
      <c r="DU332">
        <f>86400*((IncFlowsCalibration1!$DU$332)^(1+1))*DU$1836</f>
        <v>71895.691908341265</v>
      </c>
      <c r="DV332">
        <f>86400*((IncFlowsCalibration1!$DV$332)^(1+1))*DV$1836</f>
        <v>23204.913807268564</v>
      </c>
      <c r="DW332">
        <f>86400*((IncFlowsCalibration1!$DW$332)^(1+1))*DW$1836</f>
        <v>7475.0659795744514</v>
      </c>
      <c r="DX332">
        <f>86400*((IncFlowsCalibration1!$DX$332)^(1+1))*DX$1836</f>
        <v>15330.002072110627</v>
      </c>
      <c r="DY332">
        <f>86400*((IncFlowsCalibration1!$DY$332)^(1+1))*DY$1836</f>
        <v>3508.9966720192378</v>
      </c>
      <c r="DZ332">
        <f>86400*((IncFlowsCalibration1!$DZ$332)^(1+1))*DZ$1836</f>
        <v>14621.214125699373</v>
      </c>
      <c r="EA332">
        <f>86400*((IncFlowsCalibration1!$EA$332)^(1+1))*EA$1836</f>
        <v>12782.154849826538</v>
      </c>
      <c r="EB332">
        <f>86400*((IncFlowsCalibration1!$EB$332)^(1+1))*EB$1836</f>
        <v>120719.81503158101</v>
      </c>
      <c r="EC332">
        <f>86400*((IncFlowsCalibration1!$EC$332)^(1+1))*EC$1836</f>
        <v>30031.326730248828</v>
      </c>
      <c r="ED332">
        <f>86400*((IncFlowsCalibration1!$ED$332)^(1+1))*ED$1836</f>
        <v>41449.486899753327</v>
      </c>
      <c r="EE332">
        <f>86400*((IncFlowsCalibration1!$EE$332)^(1+1))*EE$1836</f>
        <v>216677.33946517005</v>
      </c>
      <c r="EF332">
        <f>86400*((IncFlowsCalibration1!$EF$332)^(1+1))*EF$1836</f>
        <v>53766.243638761596</v>
      </c>
      <c r="EG332">
        <f>86400*((IncFlowsCalibration1!$EG$332)^(1+1))*EG$1836</f>
        <v>19723.466822983333</v>
      </c>
      <c r="EH332">
        <f>86400*((IncFlowsCalibration1!$EH$332)^(1+1))*EH$1836</f>
        <v>38669.205509161075</v>
      </c>
      <c r="EI332">
        <f>86400*((IncFlowsCalibration1!$EI$332)^(1+1))*EI$1836</f>
        <v>504622.69580567721</v>
      </c>
      <c r="EJ332">
        <f>86400*((IncFlowsCalibration1!$EJ$332)^(1+1))*EJ$1836</f>
        <v>313822.43991241517</v>
      </c>
    </row>
    <row r="333" spans="2:140" x14ac:dyDescent="0.2">
      <c r="B333">
        <f>86400*((IncFlowsCalibration1!$B$333)^(1+1))*B$1836</f>
        <v>439359.0782117552</v>
      </c>
      <c r="C333">
        <f>86400*((IncFlowsCalibration1!$C$333)^(1+1))*C$1836</f>
        <v>0</v>
      </c>
      <c r="D333">
        <f>86400*((IncFlowsCalibration1!$D$333)^(1+1))*D$1836</f>
        <v>0</v>
      </c>
      <c r="E333">
        <f>86400*((IncFlowsCalibration1!$E$333)^(1+1))*E$1836</f>
        <v>199018.83776382223</v>
      </c>
      <c r="F333">
        <f>86400*((IncFlowsCalibration1!$F$333)^(1+1))*F$1836</f>
        <v>0</v>
      </c>
      <c r="G333">
        <f>86400*((IncFlowsCalibration1!$G$333)^(1+1))*G$1836</f>
        <v>0</v>
      </c>
      <c r="H333">
        <f>86400*((IncFlowsCalibration1!$H$333)^(1+1))*H$1836</f>
        <v>0</v>
      </c>
      <c r="I333">
        <f>86400*((IncFlowsCalibration1!$I$333)^(1+1))*I$1836</f>
        <v>0</v>
      </c>
      <c r="J333">
        <f>86400*((IncFlowsCalibration1!$J$333)^(1+1))*J$1836</f>
        <v>0</v>
      </c>
      <c r="K333">
        <f>86400*((IncFlowsCalibration1!$K$333)^(1+1))*K$1836</f>
        <v>0</v>
      </c>
      <c r="L333">
        <f>86400*((IncFlowsCalibration1!$L$333)^(1+1))*L$1836</f>
        <v>0</v>
      </c>
      <c r="M333">
        <f>86400*((IncFlowsCalibration1!$M$333)^(1+1))*M$1836</f>
        <v>0</v>
      </c>
      <c r="N333">
        <f>86400*((IncFlowsCalibration1!$N$333)^(1+1))*N$1836</f>
        <v>0</v>
      </c>
      <c r="O333">
        <f>86400*((IncFlowsCalibration1!$O$333)^(1+1))*O$1836</f>
        <v>0</v>
      </c>
      <c r="P333">
        <f>86400*((IncFlowsCalibration1!$P$333)^(1+1))*P$1836</f>
        <v>0</v>
      </c>
      <c r="Q333">
        <f>86400*((IncFlowsCalibration1!$Q$333)^(1+1))*Q$1836</f>
        <v>0</v>
      </c>
      <c r="R333">
        <f>86400*((IncFlowsCalibration1!$R$333)^(1+1))*R$1836</f>
        <v>0</v>
      </c>
      <c r="S333">
        <f>86400*((IncFlowsCalibration1!$S$333)^(1+1))*S$1836</f>
        <v>0</v>
      </c>
      <c r="T333">
        <f>86400*((IncFlowsCalibration1!$T$333)^(1+1))*T$1836</f>
        <v>0</v>
      </c>
      <c r="U333">
        <f>86400*((IncFlowsCalibration1!$U$333)^(1+1))*U$1836</f>
        <v>0</v>
      </c>
      <c r="V333">
        <f>86400*((IncFlowsCalibration1!$V$333)^(1+1))*V$1836</f>
        <v>0</v>
      </c>
      <c r="W333">
        <f>86400*((IncFlowsCalibration1!$W$333)^(1+1))*W$1836</f>
        <v>0</v>
      </c>
      <c r="X333">
        <f>86400*((IncFlowsCalibration1!$X$333)^(1+1))*X$1836</f>
        <v>0</v>
      </c>
      <c r="Y333">
        <f>86400*((IncFlowsCalibration1!$Y$333)^(1+1))*Y$1836</f>
        <v>0</v>
      </c>
      <c r="Z333">
        <f>86400*((IncFlowsCalibration1!$Z$333)^(1+1))*Z$1836</f>
        <v>0</v>
      </c>
      <c r="AA333">
        <f>86400*((IncFlowsCalibration1!$AA$333)^(1+1))*AA$1836</f>
        <v>0</v>
      </c>
      <c r="AB333">
        <f>86400*((IncFlowsCalibration1!$AB$333)^(1+1))*AB$1836</f>
        <v>0</v>
      </c>
      <c r="AC333">
        <f>86400*((IncFlowsCalibration1!$AC$333)^(1+1))*AC$1836</f>
        <v>0</v>
      </c>
      <c r="AD333">
        <f>86400*((IncFlowsCalibration1!$AD$333)^(1+1))*AD$1836</f>
        <v>281537.55222504749</v>
      </c>
      <c r="AE333">
        <f>86400*((IncFlowsCalibration1!$AE$333)^(1+1))*AE$1836</f>
        <v>1200868.8609572418</v>
      </c>
      <c r="AF333">
        <f>86400*((IncFlowsCalibration1!$AF$333)^(1+1))*AF$1836</f>
        <v>0</v>
      </c>
      <c r="AG333">
        <f>86400*((IncFlowsCalibration1!$AG$333)^(1+1))*AG$1836</f>
        <v>0</v>
      </c>
      <c r="AH333">
        <f>86400*((IncFlowsCalibration1!$AH$333)^(1+1))*AH$1836</f>
        <v>0</v>
      </c>
      <c r="AI333">
        <f>86400*((IncFlowsCalibration1!$AI$333)^(1+1))*AI$1836</f>
        <v>309446.69668525038</v>
      </c>
      <c r="AJ333">
        <f>86400*((IncFlowsCalibration1!$AJ$333)^(1+1))*AJ$1836</f>
        <v>0</v>
      </c>
      <c r="AK333">
        <f>86400*((IncFlowsCalibration1!$AK$333)^(1+1))*AK$1836</f>
        <v>185699.27438745298</v>
      </c>
      <c r="AL333">
        <f>86400*((IncFlowsCalibration1!$AL$333)^(1+1))*AL$1836</f>
        <v>0</v>
      </c>
      <c r="AM333">
        <f>86400*((IncFlowsCalibration1!$AM$333)^(1+1))*AM$1836</f>
        <v>0</v>
      </c>
      <c r="AN333">
        <f>86400*((IncFlowsCalibration1!$AN$333)^(1+1))*AN$1836</f>
        <v>0</v>
      </c>
      <c r="AO333">
        <f>86400*((IncFlowsCalibration1!$AO$333)^(1+1))*AO$1836</f>
        <v>0</v>
      </c>
      <c r="AP333">
        <f>86400*((IncFlowsCalibration1!$AP$333)^(1+1))*AP$1836</f>
        <v>0</v>
      </c>
      <c r="AQ333">
        <f>86400*((IncFlowsCalibration1!$AQ$333)^(1+1))*AQ$1836</f>
        <v>0</v>
      </c>
      <c r="AR333">
        <f>86400*((IncFlowsCalibration1!$AR$333)^(1+1))*AR$1836</f>
        <v>0</v>
      </c>
      <c r="AS333">
        <f>86400*((IncFlowsCalibration1!$AS$333)^(1+1))*AS$1836</f>
        <v>0</v>
      </c>
      <c r="AT333">
        <f>86400*((IncFlowsCalibration1!$AT$333)^(1+1))*AT$1836</f>
        <v>0</v>
      </c>
      <c r="AU333">
        <f>86400*((IncFlowsCalibration1!$AU$333)^(1+1))*AU$1836</f>
        <v>0</v>
      </c>
      <c r="AV333">
        <f>86400*((IncFlowsCalibration1!$AV$333)^(1+1))*AV$1836</f>
        <v>0</v>
      </c>
      <c r="AW333">
        <f>86400*((IncFlowsCalibration1!$AW$333)^(1+1))*AW$1836</f>
        <v>0</v>
      </c>
      <c r="AX333">
        <f>86400*((IncFlowsCalibration1!$AX$333)^(1+1))*AX$1836</f>
        <v>0</v>
      </c>
      <c r="AY333">
        <f>86400*((IncFlowsCalibration1!$AY$333)^(1+1))*AY$1836</f>
        <v>0</v>
      </c>
      <c r="AZ333">
        <f>86400*((IncFlowsCalibration1!$AZ$333)^(1+1))*AZ$1836</f>
        <v>0</v>
      </c>
      <c r="BA333">
        <f>86400*((IncFlowsCalibration1!$BA$333)^(1+1))*BA$1836</f>
        <v>0</v>
      </c>
      <c r="BB333">
        <f>86400*((IncFlowsCalibration1!$BB$333)^(1+1))*BB$1836</f>
        <v>0</v>
      </c>
      <c r="BC333">
        <f>86400*((IncFlowsCalibration1!$BC$333)^(1+1))*BC$1836</f>
        <v>0</v>
      </c>
      <c r="BD333">
        <f>86400*((IncFlowsCalibration1!$BD$333)^(1+1))*BD$1836</f>
        <v>0</v>
      </c>
      <c r="BE333">
        <f>86400*((IncFlowsCalibration1!$BE$333)^(1+1))*BE$1836</f>
        <v>0</v>
      </c>
      <c r="BF333">
        <f>86400*((IncFlowsCalibration1!$BF$333)^(1+1))*BF$1836</f>
        <v>0</v>
      </c>
      <c r="BG333">
        <f>86400*((IncFlowsCalibration1!$BG$333)^(1+1))*BG$1836</f>
        <v>0</v>
      </c>
      <c r="BH333">
        <f>86400*((IncFlowsCalibration1!$BH$333)^(1+1))*BH$1836</f>
        <v>0</v>
      </c>
      <c r="BI333">
        <f>86400*((IncFlowsCalibration1!$BI$333)^(1+1))*BI$1836</f>
        <v>0</v>
      </c>
      <c r="BJ333">
        <f>86400*((IncFlowsCalibration1!$BJ$333)^(1+1))*BJ$1836</f>
        <v>0</v>
      </c>
      <c r="BK333">
        <f>86400*((IncFlowsCalibration1!$BK$333)^(1+1))*BK$1836</f>
        <v>0</v>
      </c>
      <c r="BL333">
        <f>86400*((IncFlowsCalibration1!$BL$333)^(1+1))*BL$1836</f>
        <v>0</v>
      </c>
      <c r="BM333">
        <f>86400*((IncFlowsCalibration1!$BM$333)^(1+1))*BM$1836</f>
        <v>0</v>
      </c>
      <c r="BN333">
        <f>86400*((IncFlowsCalibration1!$BN$333)^(1+1))*BN$1836</f>
        <v>0</v>
      </c>
      <c r="BO333">
        <f>86400*((IncFlowsCalibration1!$BO$333)^(1+1))*BO$1836</f>
        <v>0</v>
      </c>
      <c r="BP333">
        <f>86400*((IncFlowsCalibration1!$BP$333)^(1+1))*BP$1836</f>
        <v>0</v>
      </c>
      <c r="BQ333">
        <f>86400*((IncFlowsCalibration1!$BQ$333)^(1+1))*BQ$1836</f>
        <v>0</v>
      </c>
      <c r="BR333">
        <f>86400*((IncFlowsCalibration1!$BR$333)^(1+1))*BR$1836</f>
        <v>0</v>
      </c>
      <c r="BS333">
        <f>86400*((IncFlowsCalibration1!$BS$333)^(1+1))*BS$1836</f>
        <v>0</v>
      </c>
      <c r="BT333">
        <f>86400*((IncFlowsCalibration1!$BT$333)^(1+1))*BT$1836</f>
        <v>0</v>
      </c>
      <c r="BU333">
        <f>86400*((IncFlowsCalibration1!$BU$333)^(1+1))*BU$1836</f>
        <v>0</v>
      </c>
      <c r="BV333">
        <f>86400*((IncFlowsCalibration1!$BV$333)^(1+1))*BV$1836</f>
        <v>0</v>
      </c>
      <c r="BW333">
        <f>86400*((IncFlowsCalibration1!$BW$333)^(1+1))*BW$1836</f>
        <v>0</v>
      </c>
      <c r="BX333">
        <f>86400*((IncFlowsCalibration1!$BX$333)^(1+1))*BX$1836</f>
        <v>0</v>
      </c>
      <c r="BY333">
        <f>86400*((IncFlowsCalibration1!$BY$333)^(1+1))*BY$1836</f>
        <v>0</v>
      </c>
      <c r="BZ333">
        <f>86400*((IncFlowsCalibration1!$BZ$333)^(1+1))*BZ$1836</f>
        <v>0</v>
      </c>
      <c r="CA333">
        <f>86400*((IncFlowsCalibration1!$CA$333)^(1+1))*CA$1836</f>
        <v>0</v>
      </c>
      <c r="CB333">
        <f>86400*((IncFlowsCalibration1!$CB$333)^(1+1))*CB$1836</f>
        <v>0</v>
      </c>
      <c r="CC333">
        <f>86400*((IncFlowsCalibration1!$CC$333)^(1+1))*CC$1836</f>
        <v>0</v>
      </c>
      <c r="CD333">
        <f>86400*((IncFlowsCalibration1!$CD$333)^(1+1))*CD$1836</f>
        <v>0</v>
      </c>
      <c r="CE333">
        <f>86400*((IncFlowsCalibration1!$CE$333)^(1+1))*CE$1836</f>
        <v>0</v>
      </c>
      <c r="CF333">
        <f>86400*((IncFlowsCalibration1!$CF$333)^(1+1))*CF$1836</f>
        <v>0</v>
      </c>
      <c r="CG333">
        <f>86400*((IncFlowsCalibration1!$CG$333)^(1+1))*CG$1836</f>
        <v>0</v>
      </c>
      <c r="CH333">
        <f>86400*((IncFlowsCalibration1!$CH$333)^(1+1))*CH$1836</f>
        <v>0</v>
      </c>
      <c r="CI333">
        <f>86400*((IncFlowsCalibration1!$CI$333)^(1+1))*CI$1836</f>
        <v>0</v>
      </c>
      <c r="CJ333">
        <f>86400*((IncFlowsCalibration1!$CJ$333)^(1+1))*CJ$1836</f>
        <v>0</v>
      </c>
      <c r="CK333">
        <f>86400*((IncFlowsCalibration1!$CK$333)^(1+1))*CK$1836</f>
        <v>531232.57316838927</v>
      </c>
      <c r="CL333">
        <f>86400*((IncFlowsCalibration1!$CL$333)^(1+1))*CL$1836</f>
        <v>0</v>
      </c>
      <c r="CM333">
        <f>86400*((IncFlowsCalibration1!$CM$333)^(1+1))*CM$1836</f>
        <v>0</v>
      </c>
      <c r="CN333">
        <f>86400*((IncFlowsCalibration1!$CN$333)^(1+1))*CN$1836</f>
        <v>0</v>
      </c>
      <c r="CO333">
        <f>86400*((IncFlowsCalibration1!$CO$333)^(1+1))*CO$1836</f>
        <v>0</v>
      </c>
      <c r="CP333">
        <f>86400*((IncFlowsCalibration1!$CP$333)^(1+1))*CP$1836</f>
        <v>0</v>
      </c>
      <c r="CQ333">
        <f>86400*((IncFlowsCalibration1!$CQ$333)^(1+1))*CQ$1836</f>
        <v>0</v>
      </c>
      <c r="CR333">
        <f>86400*((IncFlowsCalibration1!$CR$333)^(1+1))*CR$1836</f>
        <v>7911024.6819305811</v>
      </c>
      <c r="CS333">
        <f>86400*((IncFlowsCalibration1!$CS$333)^(1+1))*CS$1836</f>
        <v>954.17643148279774</v>
      </c>
      <c r="CT333">
        <f>86400*((IncFlowsCalibration1!$CT$333)^(1+1))*CT$1836</f>
        <v>169396.2217466438</v>
      </c>
      <c r="CU333">
        <f>86400*((IncFlowsCalibration1!$CU$333)^(1+1))*CU$1836</f>
        <v>115549.43865570563</v>
      </c>
      <c r="CV333">
        <f>86400*((IncFlowsCalibration1!$CV$333)^(1+1))*CV$1836</f>
        <v>61909.279389544157</v>
      </c>
      <c r="CW333">
        <f>86400*((IncFlowsCalibration1!$CW$333)^(1+1))*CW$1836</f>
        <v>284339.43988849537</v>
      </c>
      <c r="CX333">
        <f>86400*((IncFlowsCalibration1!$CX$333)^(1+1))*CX$1836</f>
        <v>3553.7914851393334</v>
      </c>
      <c r="CY333">
        <f>86400*((IncFlowsCalibration1!$CY$333)^(1+1))*CY$1836</f>
        <v>1071833.0384035644</v>
      </c>
      <c r="CZ333">
        <f>86400*((IncFlowsCalibration1!$CZ$333)^(1+1))*CZ$1836</f>
        <v>71226.964732825334</v>
      </c>
      <c r="DA333">
        <f>86400*((IncFlowsCalibration1!$DA$333)^(1+1))*DA$1836</f>
        <v>17014.246246790419</v>
      </c>
      <c r="DB333">
        <f>86400*((IncFlowsCalibration1!$DB$333)^(1+1))*DB$1836</f>
        <v>10678.01763438821</v>
      </c>
      <c r="DC333">
        <f>86400*((IncFlowsCalibration1!$DC$333)^(1+1))*DC$1836</f>
        <v>2079160.0675817516</v>
      </c>
      <c r="DD333">
        <f>86400*((IncFlowsCalibration1!$DD$333)^(1+1))*DD$1836</f>
        <v>364200.50175073539</v>
      </c>
      <c r="DE333">
        <f>86400*((IncFlowsCalibration1!$DE$333)^(1+1))*DE$1836</f>
        <v>18259.97855717345</v>
      </c>
      <c r="DF333">
        <f>86400*((IncFlowsCalibration1!$DF$333)^(1+1))*DF$1836</f>
        <v>44298.746958349882</v>
      </c>
      <c r="DG333">
        <f>86400*((IncFlowsCalibration1!$DG$333)^(1+1))*DG$1836</f>
        <v>18212.509512527671</v>
      </c>
      <c r="DH333">
        <f>86400*((IncFlowsCalibration1!$DH$333)^(1+1))*DH$1836</f>
        <v>253282.14651969884</v>
      </c>
      <c r="DI333">
        <f>86400*((IncFlowsCalibration1!$DI$333)^(1+1))*DI$1836</f>
        <v>2532513.7804128015</v>
      </c>
      <c r="DJ333">
        <f>86400*((IncFlowsCalibration1!$DJ$333)^(1+1))*DJ$1836</f>
        <v>29076.292149977278</v>
      </c>
      <c r="DK333">
        <f>86400*((IncFlowsCalibration1!$DK$333)^(1+1))*DK$1836</f>
        <v>157454.02076581761</v>
      </c>
      <c r="DL333">
        <f>86400*((IncFlowsCalibration1!$DL$333)^(1+1))*DL$1836</f>
        <v>19918.147014353697</v>
      </c>
      <c r="DM333">
        <f>86400*((IncFlowsCalibration1!$DM$333)^(1+1))*DM$1836</f>
        <v>398583.04307428806</v>
      </c>
      <c r="DN333">
        <f>86400*((IncFlowsCalibration1!$DN$333)^(1+1))*DN$1836</f>
        <v>32914.563412399075</v>
      </c>
      <c r="DO333">
        <f>86400*((IncFlowsCalibration1!$DO$333)^(1+1))*DO$1836</f>
        <v>234096.61854920475</v>
      </c>
      <c r="DP333">
        <f>86400*((IncFlowsCalibration1!$DP$333)^(1+1))*DP$1836</f>
        <v>1411650.7328981226</v>
      </c>
      <c r="DQ333">
        <f>86400*((IncFlowsCalibration1!$DQ$333)^(1+1))*DQ$1836</f>
        <v>66413.521266732772</v>
      </c>
      <c r="DR333">
        <f>86400*((IncFlowsCalibration1!$DR$333)^(1+1))*DR$1836</f>
        <v>366812.81553859531</v>
      </c>
      <c r="DS333">
        <f>86400*((IncFlowsCalibration1!$DS$333)^(1+1))*DS$1836</f>
        <v>0</v>
      </c>
      <c r="DT333">
        <f>86400*((IncFlowsCalibration1!$DT$333)^(1+1))*DT$1836</f>
        <v>1401920.2496043344</v>
      </c>
      <c r="DU333">
        <f>86400*((IncFlowsCalibration1!$DU$333)^(1+1))*DU$1836</f>
        <v>68216.263627041684</v>
      </c>
      <c r="DV333">
        <f>86400*((IncFlowsCalibration1!$DV$333)^(1+1))*DV$1836</f>
        <v>22280.875517078337</v>
      </c>
      <c r="DW333">
        <f>86400*((IncFlowsCalibration1!$DW$333)^(1+1))*DW$1836</f>
        <v>7182.1183097589346</v>
      </c>
      <c r="DX333">
        <f>86400*((IncFlowsCalibration1!$DX$333)^(1+1))*DX$1836</f>
        <v>14649.549493187787</v>
      </c>
      <c r="DY333">
        <f>86400*((IncFlowsCalibration1!$DY$333)^(1+1))*DY$1836</f>
        <v>3353.2428877943144</v>
      </c>
      <c r="DZ333">
        <f>86400*((IncFlowsCalibration1!$DZ$333)^(1+1))*DZ$1836</f>
        <v>14076.19133095026</v>
      </c>
      <c r="EA333">
        <f>86400*((IncFlowsCalibration1!$EA$333)^(1+1))*EA$1836</f>
        <v>12457.679411927411</v>
      </c>
      <c r="EB333">
        <f>86400*((IncFlowsCalibration1!$EB$333)^(1+1))*EB$1836</f>
        <v>116381.64047862764</v>
      </c>
      <c r="EC333">
        <f>86400*((IncFlowsCalibration1!$EC$333)^(1+1))*EC$1836</f>
        <v>29268.978823510533</v>
      </c>
      <c r="ED333">
        <f>86400*((IncFlowsCalibration1!$ED$333)^(1+1))*ED$1836</f>
        <v>40397.29038029434</v>
      </c>
      <c r="EE333">
        <f>86400*((IncFlowsCalibration1!$EE$333)^(1+1))*EE$1836</f>
        <v>205567.26647845662</v>
      </c>
      <c r="EF333">
        <f>86400*((IncFlowsCalibration1!$EF$333)^(1+1))*EF$1836</f>
        <v>51388.102132697684</v>
      </c>
      <c r="EG333">
        <f>86400*((IncFlowsCalibration1!$EG$333)^(1+1))*EG$1836</f>
        <v>18886.159372078084</v>
      </c>
      <c r="EH333">
        <f>86400*((IncFlowsCalibration1!$EH$333)^(1+1))*EH$1836</f>
        <v>37121.709141586944</v>
      </c>
      <c r="EI333">
        <f>86400*((IncFlowsCalibration1!$EI$333)^(1+1))*EI$1836</f>
        <v>484241.43730704975</v>
      </c>
      <c r="EJ333">
        <f>86400*((IncFlowsCalibration1!$EJ$333)^(1+1))*EJ$1836</f>
        <v>301178.78137867112</v>
      </c>
    </row>
    <row r="334" spans="2:140" x14ac:dyDescent="0.2">
      <c r="B334">
        <f>86400*((IncFlowsCalibration1!$B$334)^(1+1))*B$1836</f>
        <v>424981.74871150916</v>
      </c>
      <c r="C334">
        <f>86400*((IncFlowsCalibration1!$C$334)^(1+1))*C$1836</f>
        <v>0</v>
      </c>
      <c r="D334">
        <f>86400*((IncFlowsCalibration1!$D$334)^(1+1))*D$1836</f>
        <v>0</v>
      </c>
      <c r="E334">
        <f>86400*((IncFlowsCalibration1!$E$334)^(1+1))*E$1836</f>
        <v>191255.40983337723</v>
      </c>
      <c r="F334">
        <f>86400*((IncFlowsCalibration1!$F$334)^(1+1))*F$1836</f>
        <v>0</v>
      </c>
      <c r="G334">
        <f>86400*((IncFlowsCalibration1!$G$334)^(1+1))*G$1836</f>
        <v>0</v>
      </c>
      <c r="H334">
        <f>86400*((IncFlowsCalibration1!$H$334)^(1+1))*H$1836</f>
        <v>0</v>
      </c>
      <c r="I334">
        <f>86400*((IncFlowsCalibration1!$I$334)^(1+1))*I$1836</f>
        <v>0</v>
      </c>
      <c r="J334">
        <f>86400*((IncFlowsCalibration1!$J$334)^(1+1))*J$1836</f>
        <v>0</v>
      </c>
      <c r="K334">
        <f>86400*((IncFlowsCalibration1!$K$334)^(1+1))*K$1836</f>
        <v>0</v>
      </c>
      <c r="L334">
        <f>86400*((IncFlowsCalibration1!$L$334)^(1+1))*L$1836</f>
        <v>0</v>
      </c>
      <c r="M334">
        <f>86400*((IncFlowsCalibration1!$M$334)^(1+1))*M$1836</f>
        <v>0</v>
      </c>
      <c r="N334">
        <f>86400*((IncFlowsCalibration1!$N$334)^(1+1))*N$1836</f>
        <v>0</v>
      </c>
      <c r="O334">
        <f>86400*((IncFlowsCalibration1!$O$334)^(1+1))*O$1836</f>
        <v>0</v>
      </c>
      <c r="P334">
        <f>86400*((IncFlowsCalibration1!$P$334)^(1+1))*P$1836</f>
        <v>0</v>
      </c>
      <c r="Q334">
        <f>86400*((IncFlowsCalibration1!$Q$334)^(1+1))*Q$1836</f>
        <v>0</v>
      </c>
      <c r="R334">
        <f>86400*((IncFlowsCalibration1!$R$334)^(1+1))*R$1836</f>
        <v>0</v>
      </c>
      <c r="S334">
        <f>86400*((IncFlowsCalibration1!$S$334)^(1+1))*S$1836</f>
        <v>0</v>
      </c>
      <c r="T334">
        <f>86400*((IncFlowsCalibration1!$T$334)^(1+1))*T$1836</f>
        <v>0</v>
      </c>
      <c r="U334">
        <f>86400*((IncFlowsCalibration1!$U$334)^(1+1))*U$1836</f>
        <v>0</v>
      </c>
      <c r="V334">
        <f>86400*((IncFlowsCalibration1!$V$334)^(1+1))*V$1836</f>
        <v>0</v>
      </c>
      <c r="W334">
        <f>86400*((IncFlowsCalibration1!$W$334)^(1+1))*W$1836</f>
        <v>0</v>
      </c>
      <c r="X334">
        <f>86400*((IncFlowsCalibration1!$X$334)^(1+1))*X$1836</f>
        <v>0</v>
      </c>
      <c r="Y334">
        <f>86400*((IncFlowsCalibration1!$Y$334)^(1+1))*Y$1836</f>
        <v>0</v>
      </c>
      <c r="Z334">
        <f>86400*((IncFlowsCalibration1!$Z$334)^(1+1))*Z$1836</f>
        <v>0</v>
      </c>
      <c r="AA334">
        <f>86400*((IncFlowsCalibration1!$AA$334)^(1+1))*AA$1836</f>
        <v>0</v>
      </c>
      <c r="AB334">
        <f>86400*((IncFlowsCalibration1!$AB$334)^(1+1))*AB$1836</f>
        <v>0</v>
      </c>
      <c r="AC334">
        <f>86400*((IncFlowsCalibration1!$AC$334)^(1+1))*AC$1836</f>
        <v>0</v>
      </c>
      <c r="AD334">
        <f>86400*((IncFlowsCalibration1!$AD$334)^(1+1))*AD$1836</f>
        <v>270432.57464814308</v>
      </c>
      <c r="AE334">
        <f>86400*((IncFlowsCalibration1!$AE$334)^(1+1))*AE$1836</f>
        <v>1150603.0108235916</v>
      </c>
      <c r="AF334">
        <f>86400*((IncFlowsCalibration1!$AF$334)^(1+1))*AF$1836</f>
        <v>0</v>
      </c>
      <c r="AG334">
        <f>86400*((IncFlowsCalibration1!$AG$334)^(1+1))*AG$1836</f>
        <v>0</v>
      </c>
      <c r="AH334">
        <f>86400*((IncFlowsCalibration1!$AH$334)^(1+1))*AH$1836</f>
        <v>0</v>
      </c>
      <c r="AI334">
        <f>86400*((IncFlowsCalibration1!$AI$334)^(1+1))*AI$1836</f>
        <v>295699.10224830674</v>
      </c>
      <c r="AJ334">
        <f>86400*((IncFlowsCalibration1!$AJ$334)^(1+1))*AJ$1836</f>
        <v>0</v>
      </c>
      <c r="AK334">
        <f>86400*((IncFlowsCalibration1!$AK$334)^(1+1))*AK$1836</f>
        <v>176763.29549587693</v>
      </c>
      <c r="AL334">
        <f>86400*((IncFlowsCalibration1!$AL$334)^(1+1))*AL$1836</f>
        <v>0</v>
      </c>
      <c r="AM334">
        <f>86400*((IncFlowsCalibration1!$AM$334)^(1+1))*AM$1836</f>
        <v>0</v>
      </c>
      <c r="AN334">
        <f>86400*((IncFlowsCalibration1!$AN$334)^(1+1))*AN$1836</f>
        <v>0</v>
      </c>
      <c r="AO334">
        <f>86400*((IncFlowsCalibration1!$AO$334)^(1+1))*AO$1836</f>
        <v>0</v>
      </c>
      <c r="AP334">
        <f>86400*((IncFlowsCalibration1!$AP$334)^(1+1))*AP$1836</f>
        <v>0</v>
      </c>
      <c r="AQ334">
        <f>86400*((IncFlowsCalibration1!$AQ$334)^(1+1))*AQ$1836</f>
        <v>0</v>
      </c>
      <c r="AR334">
        <f>86400*((IncFlowsCalibration1!$AR$334)^(1+1))*AR$1836</f>
        <v>0</v>
      </c>
      <c r="AS334">
        <f>86400*((IncFlowsCalibration1!$AS$334)^(1+1))*AS$1836</f>
        <v>0</v>
      </c>
      <c r="AT334">
        <f>86400*((IncFlowsCalibration1!$AT$334)^(1+1))*AT$1836</f>
        <v>0</v>
      </c>
      <c r="AU334">
        <f>86400*((IncFlowsCalibration1!$AU$334)^(1+1))*AU$1836</f>
        <v>0</v>
      </c>
      <c r="AV334">
        <f>86400*((IncFlowsCalibration1!$AV$334)^(1+1))*AV$1836</f>
        <v>0</v>
      </c>
      <c r="AW334">
        <f>86400*((IncFlowsCalibration1!$AW$334)^(1+1))*AW$1836</f>
        <v>0</v>
      </c>
      <c r="AX334">
        <f>86400*((IncFlowsCalibration1!$AX$334)^(1+1))*AX$1836</f>
        <v>0</v>
      </c>
      <c r="AY334">
        <f>86400*((IncFlowsCalibration1!$AY$334)^(1+1))*AY$1836</f>
        <v>0</v>
      </c>
      <c r="AZ334">
        <f>86400*((IncFlowsCalibration1!$AZ$334)^(1+1))*AZ$1836</f>
        <v>0</v>
      </c>
      <c r="BA334">
        <f>86400*((IncFlowsCalibration1!$BA$334)^(1+1))*BA$1836</f>
        <v>0</v>
      </c>
      <c r="BB334">
        <f>86400*((IncFlowsCalibration1!$BB$334)^(1+1))*BB$1836</f>
        <v>0</v>
      </c>
      <c r="BC334">
        <f>86400*((IncFlowsCalibration1!$BC$334)^(1+1))*BC$1836</f>
        <v>0</v>
      </c>
      <c r="BD334">
        <f>86400*((IncFlowsCalibration1!$BD$334)^(1+1))*BD$1836</f>
        <v>0</v>
      </c>
      <c r="BE334">
        <f>86400*((IncFlowsCalibration1!$BE$334)^(1+1))*BE$1836</f>
        <v>0</v>
      </c>
      <c r="BF334">
        <f>86400*((IncFlowsCalibration1!$BF$334)^(1+1))*BF$1836</f>
        <v>0</v>
      </c>
      <c r="BG334">
        <f>86400*((IncFlowsCalibration1!$BG$334)^(1+1))*BG$1836</f>
        <v>0</v>
      </c>
      <c r="BH334">
        <f>86400*((IncFlowsCalibration1!$BH$334)^(1+1))*BH$1836</f>
        <v>0</v>
      </c>
      <c r="BI334">
        <f>86400*((IncFlowsCalibration1!$BI$334)^(1+1))*BI$1836</f>
        <v>0</v>
      </c>
      <c r="BJ334">
        <f>86400*((IncFlowsCalibration1!$BJ$334)^(1+1))*BJ$1836</f>
        <v>0</v>
      </c>
      <c r="BK334">
        <f>86400*((IncFlowsCalibration1!$BK$334)^(1+1))*BK$1836</f>
        <v>0</v>
      </c>
      <c r="BL334">
        <f>86400*((IncFlowsCalibration1!$BL$334)^(1+1))*BL$1836</f>
        <v>0</v>
      </c>
      <c r="BM334">
        <f>86400*((IncFlowsCalibration1!$BM$334)^(1+1))*BM$1836</f>
        <v>0</v>
      </c>
      <c r="BN334">
        <f>86400*((IncFlowsCalibration1!$BN$334)^(1+1))*BN$1836</f>
        <v>0</v>
      </c>
      <c r="BO334">
        <f>86400*((IncFlowsCalibration1!$BO$334)^(1+1))*BO$1836</f>
        <v>0</v>
      </c>
      <c r="BP334">
        <f>86400*((IncFlowsCalibration1!$BP$334)^(1+1))*BP$1836</f>
        <v>0</v>
      </c>
      <c r="BQ334">
        <f>86400*((IncFlowsCalibration1!$BQ$334)^(1+1))*BQ$1836</f>
        <v>0</v>
      </c>
      <c r="BR334">
        <f>86400*((IncFlowsCalibration1!$BR$334)^(1+1))*BR$1836</f>
        <v>0</v>
      </c>
      <c r="BS334">
        <f>86400*((IncFlowsCalibration1!$BS$334)^(1+1))*BS$1836</f>
        <v>0</v>
      </c>
      <c r="BT334">
        <f>86400*((IncFlowsCalibration1!$BT$334)^(1+1))*BT$1836</f>
        <v>0</v>
      </c>
      <c r="BU334">
        <f>86400*((IncFlowsCalibration1!$BU$334)^(1+1))*BU$1836</f>
        <v>0</v>
      </c>
      <c r="BV334">
        <f>86400*((IncFlowsCalibration1!$BV$334)^(1+1))*BV$1836</f>
        <v>0</v>
      </c>
      <c r="BW334">
        <f>86400*((IncFlowsCalibration1!$BW$334)^(1+1))*BW$1836</f>
        <v>0</v>
      </c>
      <c r="BX334">
        <f>86400*((IncFlowsCalibration1!$BX$334)^(1+1))*BX$1836</f>
        <v>0</v>
      </c>
      <c r="BY334">
        <f>86400*((IncFlowsCalibration1!$BY$334)^(1+1))*BY$1836</f>
        <v>0</v>
      </c>
      <c r="BZ334">
        <f>86400*((IncFlowsCalibration1!$BZ$334)^(1+1))*BZ$1836</f>
        <v>0</v>
      </c>
      <c r="CA334">
        <f>86400*((IncFlowsCalibration1!$CA$334)^(1+1))*CA$1836</f>
        <v>0</v>
      </c>
      <c r="CB334">
        <f>86400*((IncFlowsCalibration1!$CB$334)^(1+1))*CB$1836</f>
        <v>0</v>
      </c>
      <c r="CC334">
        <f>86400*((IncFlowsCalibration1!$CC$334)^(1+1))*CC$1836</f>
        <v>0</v>
      </c>
      <c r="CD334">
        <f>86400*((IncFlowsCalibration1!$CD$334)^(1+1))*CD$1836</f>
        <v>0</v>
      </c>
      <c r="CE334">
        <f>86400*((IncFlowsCalibration1!$CE$334)^(1+1))*CE$1836</f>
        <v>0</v>
      </c>
      <c r="CF334">
        <f>86400*((IncFlowsCalibration1!$CF$334)^(1+1))*CF$1836</f>
        <v>0</v>
      </c>
      <c r="CG334">
        <f>86400*((IncFlowsCalibration1!$CG$334)^(1+1))*CG$1836</f>
        <v>0</v>
      </c>
      <c r="CH334">
        <f>86400*((IncFlowsCalibration1!$CH$334)^(1+1))*CH$1836</f>
        <v>0</v>
      </c>
      <c r="CI334">
        <f>86400*((IncFlowsCalibration1!$CI$334)^(1+1))*CI$1836</f>
        <v>0</v>
      </c>
      <c r="CJ334">
        <f>86400*((IncFlowsCalibration1!$CJ$334)^(1+1))*CJ$1836</f>
        <v>0</v>
      </c>
      <c r="CK334">
        <f>86400*((IncFlowsCalibration1!$CK$334)^(1+1))*CK$1836</f>
        <v>7997177.779319373</v>
      </c>
      <c r="CL334">
        <f>86400*((IncFlowsCalibration1!$CL$334)^(1+1))*CL$1836</f>
        <v>0</v>
      </c>
      <c r="CM334">
        <f>86400*((IncFlowsCalibration1!$CM$334)^(1+1))*CM$1836</f>
        <v>0</v>
      </c>
      <c r="CN334">
        <f>86400*((IncFlowsCalibration1!$CN$334)^(1+1))*CN$1836</f>
        <v>0</v>
      </c>
      <c r="CO334">
        <f>86400*((IncFlowsCalibration1!$CO$334)^(1+1))*CO$1836</f>
        <v>0</v>
      </c>
      <c r="CP334">
        <f>86400*((IncFlowsCalibration1!$CP$334)^(1+1))*CP$1836</f>
        <v>0</v>
      </c>
      <c r="CQ334">
        <f>86400*((IncFlowsCalibration1!$CQ$334)^(1+1))*CQ$1836</f>
        <v>0</v>
      </c>
      <c r="CR334">
        <f>86400*((IncFlowsCalibration1!$CR$334)^(1+1))*CR$1836</f>
        <v>35096598.47222282</v>
      </c>
      <c r="CS334">
        <f>86400*((IncFlowsCalibration1!$CS$334)^(1+1))*CS$1836</f>
        <v>1152330.1441875368</v>
      </c>
      <c r="CT334">
        <f>86400*((IncFlowsCalibration1!$CT$334)^(1+1))*CT$1836</f>
        <v>163197.46477739786</v>
      </c>
      <c r="CU334">
        <f>86400*((IncFlowsCalibration1!$CU$334)^(1+1))*CU$1836</f>
        <v>113283.54602421395</v>
      </c>
      <c r="CV334">
        <f>86400*((IncFlowsCalibration1!$CV$334)^(1+1))*CV$1836</f>
        <v>8584546.491500875</v>
      </c>
      <c r="CW334">
        <f>86400*((IncFlowsCalibration1!$CW$334)^(1+1))*CW$1836</f>
        <v>39427432.913423322</v>
      </c>
      <c r="CX334">
        <f>86400*((IncFlowsCalibration1!$CX$334)^(1+1))*CX$1836</f>
        <v>3471.480794157404</v>
      </c>
      <c r="CY334">
        <f>86400*((IncFlowsCalibration1!$CY$334)^(1+1))*CY$1836</f>
        <v>6671102.6359796515</v>
      </c>
      <c r="CZ334">
        <f>86400*((IncFlowsCalibration1!$CZ$334)^(1+1))*CZ$1836</f>
        <v>11522464.741276022</v>
      </c>
      <c r="DA334">
        <f>86400*((IncFlowsCalibration1!$DA$334)^(1+1))*DA$1836</f>
        <v>7030699.1399453888</v>
      </c>
      <c r="DB334">
        <f>86400*((IncFlowsCalibration1!$DB$334)^(1+1))*DB$1836</f>
        <v>10918.074165158127</v>
      </c>
      <c r="DC334">
        <f>86400*((IncFlowsCalibration1!$DC$334)^(1+1))*DC$1836</f>
        <v>2333458.3174055149</v>
      </c>
      <c r="DD334">
        <f>86400*((IncFlowsCalibration1!$DD$334)^(1+1))*DD$1836</f>
        <v>354158.23383105267</v>
      </c>
      <c r="DE334">
        <f>86400*((IncFlowsCalibration1!$DE$334)^(1+1))*DE$1836</f>
        <v>17645.876249317986</v>
      </c>
      <c r="DF334">
        <f>86400*((IncFlowsCalibration1!$DF$334)^(1+1))*DF$1836</f>
        <v>42431.625471034204</v>
      </c>
      <c r="DG334">
        <f>86400*((IncFlowsCalibration1!$DG$334)^(1+1))*DG$1836</f>
        <v>19130.039143489532</v>
      </c>
      <c r="DH334">
        <f>86400*((IncFlowsCalibration1!$DH$334)^(1+1))*DH$1836</f>
        <v>1362635.3772836558</v>
      </c>
      <c r="DI334">
        <f>86400*((IncFlowsCalibration1!$DI$334)^(1+1))*DI$1836</f>
        <v>3388845.0741319503</v>
      </c>
      <c r="DJ334">
        <f>86400*((IncFlowsCalibration1!$DJ$334)^(1+1))*DJ$1836</f>
        <v>29729.967210289728</v>
      </c>
      <c r="DK334">
        <f>86400*((IncFlowsCalibration1!$DK$334)^(1+1))*DK$1836</f>
        <v>150360.1250904015</v>
      </c>
      <c r="DL334">
        <f>86400*((IncFlowsCalibration1!$DL$334)^(1+1))*DL$1836</f>
        <v>19121.962057767294</v>
      </c>
      <c r="DM334">
        <f>86400*((IncFlowsCalibration1!$DM$334)^(1+1))*DM$1836</f>
        <v>5746982.1061192397</v>
      </c>
      <c r="DN334">
        <f>86400*((IncFlowsCalibration1!$DN$334)^(1+1))*DN$1836</f>
        <v>31627.460117169569</v>
      </c>
      <c r="DO334">
        <f>86400*((IncFlowsCalibration1!$DO$334)^(1+1))*DO$1836</f>
        <v>230273.84819772179</v>
      </c>
      <c r="DP334">
        <f>86400*((IncFlowsCalibration1!$DP$334)^(1+1))*DP$1836</f>
        <v>1784729.0798144673</v>
      </c>
      <c r="DQ334">
        <f>86400*((IncFlowsCalibration1!$DQ$334)^(1+1))*DQ$1836</f>
        <v>74806122.11382331</v>
      </c>
      <c r="DR334">
        <f>86400*((IncFlowsCalibration1!$DR$334)^(1+1))*DR$1836</f>
        <v>36950239.47615321</v>
      </c>
      <c r="DS334">
        <f>86400*((IncFlowsCalibration1!$DS$334)^(1+1))*DS$1836</f>
        <v>0</v>
      </c>
      <c r="DT334">
        <f>86400*((IncFlowsCalibration1!$DT$334)^(1+1))*DT$1836</f>
        <v>1354284.7960102709</v>
      </c>
      <c r="DU334">
        <f>86400*((IncFlowsCalibration1!$DU$334)^(1+1))*DU$1836</f>
        <v>986707.67753402283</v>
      </c>
      <c r="DV334">
        <f>86400*((IncFlowsCalibration1!$DV$334)^(1+1))*DV$1836</f>
        <v>21374.462719128376</v>
      </c>
      <c r="DW334">
        <f>86400*((IncFlowsCalibration1!$DW$334)^(1+1))*DW$1836</f>
        <v>6895.0278260449822</v>
      </c>
      <c r="DX334">
        <f>86400*((IncFlowsCalibration1!$DX$334)^(1+1))*DX$1836</f>
        <v>14978.891525490802</v>
      </c>
      <c r="DY334">
        <f>86400*((IncFlowsCalibration1!$DY$334)^(1+1))*DY$1836</f>
        <v>3428.6284024127231</v>
      </c>
      <c r="DZ334">
        <f>86400*((IncFlowsCalibration1!$DZ$334)^(1+1))*DZ$1836</f>
        <v>13554.585472450663</v>
      </c>
      <c r="EA334">
        <f>86400*((IncFlowsCalibration1!$EA$334)^(1+1))*EA$1836</f>
        <v>12137.381348770648</v>
      </c>
      <c r="EB334">
        <f>86400*((IncFlowsCalibration1!$EB$334)^(1+1))*EB$1836</f>
        <v>112122.84685458658</v>
      </c>
      <c r="EC334">
        <f>86400*((IncFlowsCalibration1!$EC$334)^(1+1))*EC$1836</f>
        <v>28516.431850174773</v>
      </c>
      <c r="ED334">
        <f>86400*((IncFlowsCalibration1!$ED$334)^(1+1))*ED$1836</f>
        <v>39358.616388099021</v>
      </c>
      <c r="EE334">
        <f>86400*((IncFlowsCalibration1!$EE$334)^(1+1))*EE$1836</f>
        <v>2618475.512483492</v>
      </c>
      <c r="EF334">
        <f>86400*((IncFlowsCalibration1!$EF$334)^(1+1))*EF$1836</f>
        <v>49116.934020698252</v>
      </c>
      <c r="EG334">
        <f>86400*((IncFlowsCalibration1!$EG$334)^(1+1))*EG$1836</f>
        <v>18083.656317894911</v>
      </c>
      <c r="EH334">
        <f>86400*((IncFlowsCalibration1!$EH$334)^(1+1))*EH$1836</f>
        <v>35630.682133517839</v>
      </c>
      <c r="EI334">
        <f>86400*((IncFlowsCalibration1!$EI$334)^(1+1))*EI$1836</f>
        <v>723756.53381497401</v>
      </c>
      <c r="EJ334">
        <f>86400*((IncFlowsCalibration1!$EJ$334)^(1+1))*EJ$1836</f>
        <v>12051563.766929889</v>
      </c>
    </row>
    <row r="335" spans="2:140" x14ac:dyDescent="0.2">
      <c r="B335">
        <f>86400*((IncFlowsCalibration1!$B$335)^(1+1))*B$1836</f>
        <v>407693.78780764824</v>
      </c>
      <c r="C335">
        <f>86400*((IncFlowsCalibration1!$C$335)^(1+1))*C$1836</f>
        <v>0</v>
      </c>
      <c r="D335">
        <f>86400*((IncFlowsCalibration1!$D$335)^(1+1))*D$1836</f>
        <v>0</v>
      </c>
      <c r="E335">
        <f>86400*((IncFlowsCalibration1!$E$335)^(1+1))*E$1836</f>
        <v>183904.65634972762</v>
      </c>
      <c r="F335">
        <f>86400*((IncFlowsCalibration1!$F$335)^(1+1))*F$1836</f>
        <v>0</v>
      </c>
      <c r="G335">
        <f>86400*((IncFlowsCalibration1!$G$335)^(1+1))*G$1836</f>
        <v>0</v>
      </c>
      <c r="H335">
        <f>86400*((IncFlowsCalibration1!$H$335)^(1+1))*H$1836</f>
        <v>0</v>
      </c>
      <c r="I335">
        <f>86400*((IncFlowsCalibration1!$I$335)^(1+1))*I$1836</f>
        <v>0</v>
      </c>
      <c r="J335">
        <f>86400*((IncFlowsCalibration1!$J$335)^(1+1))*J$1836</f>
        <v>0</v>
      </c>
      <c r="K335">
        <f>86400*((IncFlowsCalibration1!$K$335)^(1+1))*K$1836</f>
        <v>0</v>
      </c>
      <c r="L335">
        <f>86400*((IncFlowsCalibration1!$L$335)^(1+1))*L$1836</f>
        <v>0</v>
      </c>
      <c r="M335">
        <f>86400*((IncFlowsCalibration1!$M$335)^(1+1))*M$1836</f>
        <v>0</v>
      </c>
      <c r="N335">
        <f>86400*((IncFlowsCalibration1!$N$335)^(1+1))*N$1836</f>
        <v>0</v>
      </c>
      <c r="O335">
        <f>86400*((IncFlowsCalibration1!$O$335)^(1+1))*O$1836</f>
        <v>0</v>
      </c>
      <c r="P335">
        <f>86400*((IncFlowsCalibration1!$P$335)^(1+1))*P$1836</f>
        <v>0</v>
      </c>
      <c r="Q335">
        <f>86400*((IncFlowsCalibration1!$Q$335)^(1+1))*Q$1836</f>
        <v>0</v>
      </c>
      <c r="R335">
        <f>86400*((IncFlowsCalibration1!$R$335)^(1+1))*R$1836</f>
        <v>0</v>
      </c>
      <c r="S335">
        <f>86400*((IncFlowsCalibration1!$S$335)^(1+1))*S$1836</f>
        <v>0</v>
      </c>
      <c r="T335">
        <f>86400*((IncFlowsCalibration1!$T$335)^(1+1))*T$1836</f>
        <v>0</v>
      </c>
      <c r="U335">
        <f>86400*((IncFlowsCalibration1!$U$335)^(1+1))*U$1836</f>
        <v>0</v>
      </c>
      <c r="V335">
        <f>86400*((IncFlowsCalibration1!$V$335)^(1+1))*V$1836</f>
        <v>0</v>
      </c>
      <c r="W335">
        <f>86400*((IncFlowsCalibration1!$W$335)^(1+1))*W$1836</f>
        <v>0</v>
      </c>
      <c r="X335">
        <f>86400*((IncFlowsCalibration1!$X$335)^(1+1))*X$1836</f>
        <v>0</v>
      </c>
      <c r="Y335">
        <f>86400*((IncFlowsCalibration1!$Y$335)^(1+1))*Y$1836</f>
        <v>0</v>
      </c>
      <c r="Z335">
        <f>86400*((IncFlowsCalibration1!$Z$335)^(1+1))*Z$1836</f>
        <v>0</v>
      </c>
      <c r="AA335">
        <f>86400*((IncFlowsCalibration1!$AA$335)^(1+1))*AA$1836</f>
        <v>0</v>
      </c>
      <c r="AB335">
        <f>86400*((IncFlowsCalibration1!$AB$335)^(1+1))*AB$1836</f>
        <v>0</v>
      </c>
      <c r="AC335">
        <f>86400*((IncFlowsCalibration1!$AC$335)^(1+1))*AC$1836</f>
        <v>0</v>
      </c>
      <c r="AD335">
        <f>86400*((IncFlowsCalibration1!$AD$335)^(1+1))*AD$1836</f>
        <v>259753.09965313526</v>
      </c>
      <c r="AE335">
        <f>86400*((IncFlowsCalibration1!$AE$335)^(1+1))*AE$1836</f>
        <v>1102265.6241355881</v>
      </c>
      <c r="AF335">
        <f>86400*((IncFlowsCalibration1!$AF$335)^(1+1))*AF$1836</f>
        <v>0</v>
      </c>
      <c r="AG335">
        <f>86400*((IncFlowsCalibration1!$AG$335)^(1+1))*AG$1836</f>
        <v>0</v>
      </c>
      <c r="AH335">
        <f>86400*((IncFlowsCalibration1!$AH$335)^(1+1))*AH$1836</f>
        <v>0</v>
      </c>
      <c r="AI335">
        <f>86400*((IncFlowsCalibration1!$AI$335)^(1+1))*AI$1836</f>
        <v>282389.1299581604</v>
      </c>
      <c r="AJ335">
        <f>86400*((IncFlowsCalibration1!$AJ$335)^(1+1))*AJ$1836</f>
        <v>0</v>
      </c>
      <c r="AK335">
        <f>86400*((IncFlowsCalibration1!$AK$335)^(1+1))*AK$1836</f>
        <v>168314.03616823239</v>
      </c>
      <c r="AL335">
        <f>86400*((IncFlowsCalibration1!$AL$335)^(1+1))*AL$1836</f>
        <v>0</v>
      </c>
      <c r="AM335">
        <f>86400*((IncFlowsCalibration1!$AM$335)^(1+1))*AM$1836</f>
        <v>0</v>
      </c>
      <c r="AN335">
        <f>86400*((IncFlowsCalibration1!$AN$335)^(1+1))*AN$1836</f>
        <v>0</v>
      </c>
      <c r="AO335">
        <f>86400*((IncFlowsCalibration1!$AO$335)^(1+1))*AO$1836</f>
        <v>0</v>
      </c>
      <c r="AP335">
        <f>86400*((IncFlowsCalibration1!$AP$335)^(1+1))*AP$1836</f>
        <v>0</v>
      </c>
      <c r="AQ335">
        <f>86400*((IncFlowsCalibration1!$AQ$335)^(1+1))*AQ$1836</f>
        <v>0</v>
      </c>
      <c r="AR335">
        <f>86400*((IncFlowsCalibration1!$AR$335)^(1+1))*AR$1836</f>
        <v>0</v>
      </c>
      <c r="AS335">
        <f>86400*((IncFlowsCalibration1!$AS$335)^(1+1))*AS$1836</f>
        <v>0</v>
      </c>
      <c r="AT335">
        <f>86400*((IncFlowsCalibration1!$AT$335)^(1+1))*AT$1836</f>
        <v>0</v>
      </c>
      <c r="AU335">
        <f>86400*((IncFlowsCalibration1!$AU$335)^(1+1))*AU$1836</f>
        <v>0</v>
      </c>
      <c r="AV335">
        <f>86400*((IncFlowsCalibration1!$AV$335)^(1+1))*AV$1836</f>
        <v>0</v>
      </c>
      <c r="AW335">
        <f>86400*((IncFlowsCalibration1!$AW$335)^(1+1))*AW$1836</f>
        <v>0</v>
      </c>
      <c r="AX335">
        <f>86400*((IncFlowsCalibration1!$AX$335)^(1+1))*AX$1836</f>
        <v>0</v>
      </c>
      <c r="AY335">
        <f>86400*((IncFlowsCalibration1!$AY$335)^(1+1))*AY$1836</f>
        <v>0</v>
      </c>
      <c r="AZ335">
        <f>86400*((IncFlowsCalibration1!$AZ$335)^(1+1))*AZ$1836</f>
        <v>0</v>
      </c>
      <c r="BA335">
        <f>86400*((IncFlowsCalibration1!$BA$335)^(1+1))*BA$1836</f>
        <v>0</v>
      </c>
      <c r="BB335">
        <f>86400*((IncFlowsCalibration1!$BB$335)^(1+1))*BB$1836</f>
        <v>0</v>
      </c>
      <c r="BC335">
        <f>86400*((IncFlowsCalibration1!$BC$335)^(1+1))*BC$1836</f>
        <v>0</v>
      </c>
      <c r="BD335">
        <f>86400*((IncFlowsCalibration1!$BD$335)^(1+1))*BD$1836</f>
        <v>0</v>
      </c>
      <c r="BE335">
        <f>86400*((IncFlowsCalibration1!$BE$335)^(1+1))*BE$1836</f>
        <v>0</v>
      </c>
      <c r="BF335">
        <f>86400*((IncFlowsCalibration1!$BF$335)^(1+1))*BF$1836</f>
        <v>0</v>
      </c>
      <c r="BG335">
        <f>86400*((IncFlowsCalibration1!$BG$335)^(1+1))*BG$1836</f>
        <v>0</v>
      </c>
      <c r="BH335">
        <f>86400*((IncFlowsCalibration1!$BH$335)^(1+1))*BH$1836</f>
        <v>0</v>
      </c>
      <c r="BI335">
        <f>86400*((IncFlowsCalibration1!$BI$335)^(1+1))*BI$1836</f>
        <v>0</v>
      </c>
      <c r="BJ335">
        <f>86400*((IncFlowsCalibration1!$BJ$335)^(1+1))*BJ$1836</f>
        <v>0</v>
      </c>
      <c r="BK335">
        <f>86400*((IncFlowsCalibration1!$BK$335)^(1+1))*BK$1836</f>
        <v>0</v>
      </c>
      <c r="BL335">
        <f>86400*((IncFlowsCalibration1!$BL$335)^(1+1))*BL$1836</f>
        <v>0</v>
      </c>
      <c r="BM335">
        <f>86400*((IncFlowsCalibration1!$BM$335)^(1+1))*BM$1836</f>
        <v>0</v>
      </c>
      <c r="BN335">
        <f>86400*((IncFlowsCalibration1!$BN$335)^(1+1))*BN$1836</f>
        <v>0</v>
      </c>
      <c r="BO335">
        <f>86400*((IncFlowsCalibration1!$BO$335)^(1+1))*BO$1836</f>
        <v>0</v>
      </c>
      <c r="BP335">
        <f>86400*((IncFlowsCalibration1!$BP$335)^(1+1))*BP$1836</f>
        <v>0</v>
      </c>
      <c r="BQ335">
        <f>86400*((IncFlowsCalibration1!$BQ$335)^(1+1))*BQ$1836</f>
        <v>0</v>
      </c>
      <c r="BR335">
        <f>86400*((IncFlowsCalibration1!$BR$335)^(1+1))*BR$1836</f>
        <v>0</v>
      </c>
      <c r="BS335">
        <f>86400*((IncFlowsCalibration1!$BS$335)^(1+1))*BS$1836</f>
        <v>0</v>
      </c>
      <c r="BT335">
        <f>86400*((IncFlowsCalibration1!$BT$335)^(1+1))*BT$1836</f>
        <v>0</v>
      </c>
      <c r="BU335">
        <f>86400*((IncFlowsCalibration1!$BU$335)^(1+1))*BU$1836</f>
        <v>0</v>
      </c>
      <c r="BV335">
        <f>86400*((IncFlowsCalibration1!$BV$335)^(1+1))*BV$1836</f>
        <v>0</v>
      </c>
      <c r="BW335">
        <f>86400*((IncFlowsCalibration1!$BW$335)^(1+1))*BW$1836</f>
        <v>0</v>
      </c>
      <c r="BX335">
        <f>86400*((IncFlowsCalibration1!$BX$335)^(1+1))*BX$1836</f>
        <v>0</v>
      </c>
      <c r="BY335">
        <f>86400*((IncFlowsCalibration1!$BY$335)^(1+1))*BY$1836</f>
        <v>0</v>
      </c>
      <c r="BZ335">
        <f>86400*((IncFlowsCalibration1!$BZ$335)^(1+1))*BZ$1836</f>
        <v>0</v>
      </c>
      <c r="CA335">
        <f>86400*((IncFlowsCalibration1!$CA$335)^(1+1))*CA$1836</f>
        <v>0</v>
      </c>
      <c r="CB335">
        <f>86400*((IncFlowsCalibration1!$CB$335)^(1+1))*CB$1836</f>
        <v>0</v>
      </c>
      <c r="CC335">
        <f>86400*((IncFlowsCalibration1!$CC$335)^(1+1))*CC$1836</f>
        <v>0</v>
      </c>
      <c r="CD335">
        <f>86400*((IncFlowsCalibration1!$CD$335)^(1+1))*CD$1836</f>
        <v>0</v>
      </c>
      <c r="CE335">
        <f>86400*((IncFlowsCalibration1!$CE$335)^(1+1))*CE$1836</f>
        <v>0</v>
      </c>
      <c r="CF335">
        <f>86400*((IncFlowsCalibration1!$CF$335)^(1+1))*CF$1836</f>
        <v>0</v>
      </c>
      <c r="CG335">
        <f>86400*((IncFlowsCalibration1!$CG$335)^(1+1))*CG$1836</f>
        <v>0</v>
      </c>
      <c r="CH335">
        <f>86400*((IncFlowsCalibration1!$CH$335)^(1+1))*CH$1836</f>
        <v>0</v>
      </c>
      <c r="CI335">
        <f>86400*((IncFlowsCalibration1!$CI$335)^(1+1))*CI$1836</f>
        <v>0</v>
      </c>
      <c r="CJ335">
        <f>86400*((IncFlowsCalibration1!$CJ$335)^(1+1))*CJ$1836</f>
        <v>0</v>
      </c>
      <c r="CK335">
        <f>86400*((IncFlowsCalibration1!$CK$335)^(1+1))*CK$1836</f>
        <v>2303048.9463512176</v>
      </c>
      <c r="CL335">
        <f>86400*((IncFlowsCalibration1!$CL$335)^(1+1))*CL$1836</f>
        <v>0</v>
      </c>
      <c r="CM335">
        <f>86400*((IncFlowsCalibration1!$CM$335)^(1+1))*CM$1836</f>
        <v>0</v>
      </c>
      <c r="CN335">
        <f>86400*((IncFlowsCalibration1!$CN$335)^(1+1))*CN$1836</f>
        <v>0</v>
      </c>
      <c r="CO335">
        <f>86400*((IncFlowsCalibration1!$CO$335)^(1+1))*CO$1836</f>
        <v>0</v>
      </c>
      <c r="CP335">
        <f>86400*((IncFlowsCalibration1!$CP$335)^(1+1))*CP$1836</f>
        <v>0</v>
      </c>
      <c r="CQ335">
        <f>86400*((IncFlowsCalibration1!$CQ$335)^(1+1))*CQ$1836</f>
        <v>0</v>
      </c>
      <c r="CR335">
        <f>86400*((IncFlowsCalibration1!$CR$335)^(1+1))*CR$1836</f>
        <v>24924766.467902683</v>
      </c>
      <c r="CS335">
        <f>86400*((IncFlowsCalibration1!$CS$335)^(1+1))*CS$1836</f>
        <v>408878.21399325214</v>
      </c>
      <c r="CT335">
        <f>86400*((IncFlowsCalibration1!$CT$335)^(1+1))*CT$1836</f>
        <v>157114.2141192077</v>
      </c>
      <c r="CU335">
        <f>86400*((IncFlowsCalibration1!$CU$335)^(1+1))*CU$1836</f>
        <v>111040.09069686697</v>
      </c>
      <c r="CV335">
        <f>86400*((IncFlowsCalibration1!$CV$335)^(1+1))*CV$1836</f>
        <v>463775.1707266756</v>
      </c>
      <c r="CW335">
        <f>86400*((IncFlowsCalibration1!$CW$335)^(1+1))*CW$1836</f>
        <v>2130046.3132359399</v>
      </c>
      <c r="CX335">
        <f>86400*((IncFlowsCalibration1!$CX$335)^(1+1))*CX$1836</f>
        <v>3390.0235950636011</v>
      </c>
      <c r="CY335">
        <f>86400*((IncFlowsCalibration1!$CY$335)^(1+1))*CY$1836</f>
        <v>4474262.3224284714</v>
      </c>
      <c r="CZ335">
        <f>86400*((IncFlowsCalibration1!$CZ$335)^(1+1))*CZ$1836</f>
        <v>3227916.4090744508</v>
      </c>
      <c r="DA335">
        <f>86400*((IncFlowsCalibration1!$DA$335)^(1+1))*DA$1836</f>
        <v>1071058.5399804225</v>
      </c>
      <c r="DB335">
        <f>86400*((IncFlowsCalibration1!$DB$335)^(1+1))*DB$1836</f>
        <v>10316.591438942849</v>
      </c>
      <c r="DC335">
        <f>86400*((IncFlowsCalibration1!$DC$335)^(1+1))*DC$1836</f>
        <v>2157123.8984307884</v>
      </c>
      <c r="DD335">
        <f>86400*((IncFlowsCalibration1!$DD$335)^(1+1))*DD$1836</f>
        <v>344742.18975842214</v>
      </c>
      <c r="DE335">
        <f>86400*((IncFlowsCalibration1!$DE$335)^(1+1))*DE$1836</f>
        <v>17081.560306286556</v>
      </c>
      <c r="DF335">
        <f>86400*((IncFlowsCalibration1!$DF$335)^(1+1))*DF$1836</f>
        <v>40656.349960535706</v>
      </c>
      <c r="DG335">
        <f>86400*((IncFlowsCalibration1!$DG$335)^(1+1))*DG$1836</f>
        <v>18212.509512527671</v>
      </c>
      <c r="DH335">
        <f>86400*((IncFlowsCalibration1!$DH$335)^(1+1))*DH$1836</f>
        <v>657050.30690678861</v>
      </c>
      <c r="DI335">
        <f>86400*((IncFlowsCalibration1!$DI$335)^(1+1))*DI$1836</f>
        <v>2822899.4920558818</v>
      </c>
      <c r="DJ335">
        <f>86400*((IncFlowsCalibration1!$DJ$335)^(1+1))*DJ$1836</f>
        <v>28092.12692294296</v>
      </c>
      <c r="DK335">
        <f>86400*((IncFlowsCalibration1!$DK$335)^(1+1))*DK$1836</f>
        <v>143829.8472394078</v>
      </c>
      <c r="DL335">
        <f>86400*((IncFlowsCalibration1!$DL$335)^(1+1))*DL$1836</f>
        <v>18371.445486889945</v>
      </c>
      <c r="DM335">
        <f>86400*((IncFlowsCalibration1!$DM$335)^(1+1))*DM$1836</f>
        <v>1122644.6274004143</v>
      </c>
      <c r="DN335">
        <f>86400*((IncFlowsCalibration1!$DN$335)^(1+1))*DN$1836</f>
        <v>30363.375376136872</v>
      </c>
      <c r="DO335">
        <f>86400*((IncFlowsCalibration1!$DO$335)^(1+1))*DO$1836</f>
        <v>219701.94277531913</v>
      </c>
      <c r="DP335">
        <f>86400*((IncFlowsCalibration1!$DP$335)^(1+1))*DP$1836</f>
        <v>1775065.0259602261</v>
      </c>
      <c r="DQ335">
        <f>86400*((IncFlowsCalibration1!$DQ$335)^(1+1))*DQ$1836</f>
        <v>8849894.6573024895</v>
      </c>
      <c r="DR335">
        <f>86400*((IncFlowsCalibration1!$DR$335)^(1+1))*DR$1836</f>
        <v>6801405.8204055037</v>
      </c>
      <c r="DS335">
        <f>86400*((IncFlowsCalibration1!$DS$335)^(1+1))*DS$1836</f>
        <v>0</v>
      </c>
      <c r="DT335">
        <f>86400*((IncFlowsCalibration1!$DT$335)^(1+1))*DT$1836</f>
        <v>1306336.451558911</v>
      </c>
      <c r="DU335">
        <f>86400*((IncFlowsCalibration1!$DU$335)^(1+1))*DU$1836</f>
        <v>210361.04983685765</v>
      </c>
      <c r="DV335">
        <f>86400*((IncFlowsCalibration1!$DV$335)^(1+1))*DV$1836</f>
        <v>20522.636958113821</v>
      </c>
      <c r="DW335">
        <f>86400*((IncFlowsCalibration1!$DW$335)^(1+1))*DW$1836</f>
        <v>6624.4076255076825</v>
      </c>
      <c r="DX335">
        <f>86400*((IncFlowsCalibration1!$DX$335)^(1+1))*DX$1836</f>
        <v>14153.696131674327</v>
      </c>
      <c r="DY335">
        <f>86400*((IncFlowsCalibration1!$DY$335)^(1+1))*DY$1836</f>
        <v>3239.7433731056822</v>
      </c>
      <c r="DZ335">
        <f>86400*((IncFlowsCalibration1!$DZ$335)^(1+1))*DZ$1836</f>
        <v>13055.433796308218</v>
      </c>
      <c r="EA335">
        <f>86400*((IncFlowsCalibration1!$EA$335)^(1+1))*EA$1836</f>
        <v>11841.223905966555</v>
      </c>
      <c r="EB335">
        <f>86400*((IncFlowsCalibration1!$EB$335)^(1+1))*EB$1836</f>
        <v>107943.46903525766</v>
      </c>
      <c r="EC335">
        <f>86400*((IncFlowsCalibration1!$EC$335)^(1+1))*EC$1836</f>
        <v>27820.623335441629</v>
      </c>
      <c r="ED335">
        <f>86400*((IncFlowsCalibration1!$ED$335)^(1+1))*ED$1836</f>
        <v>38398.253348481936</v>
      </c>
      <c r="EE335">
        <f>86400*((IncFlowsCalibration1!$EE$335)^(1+1))*EE$1836</f>
        <v>586697.58230284299</v>
      </c>
      <c r="EF335">
        <f>86400*((IncFlowsCalibration1!$EF$335)^(1+1))*EF$1836</f>
        <v>46946.353870745443</v>
      </c>
      <c r="EG335">
        <f>86400*((IncFlowsCalibration1!$EG$335)^(1+1))*EG$1836</f>
        <v>17314.828244228138</v>
      </c>
      <c r="EH335">
        <f>86400*((IncFlowsCalibration1!$EH$335)^(1+1))*EH$1836</f>
        <v>34197.28732699743</v>
      </c>
      <c r="EI335">
        <f>86400*((IncFlowsCalibration1!$EI$335)^(1+1))*EI$1836</f>
        <v>555611.12454688689</v>
      </c>
      <c r="EJ335">
        <f>86400*((IncFlowsCalibration1!$EJ$335)^(1+1))*EJ$1836</f>
        <v>973294.80474827113</v>
      </c>
    </row>
    <row r="336" spans="2:140" x14ac:dyDescent="0.2">
      <c r="B336">
        <f>86400*((IncFlowsCalibration1!$B$336)^(1+1))*B$1836</f>
        <v>392420.03251750633</v>
      </c>
      <c r="C336">
        <f>86400*((IncFlowsCalibration1!$C$336)^(1+1))*C$1836</f>
        <v>0</v>
      </c>
      <c r="D336">
        <f>86400*((IncFlowsCalibration1!$D$336)^(1+1))*D$1836</f>
        <v>0</v>
      </c>
      <c r="E336">
        <f>86400*((IncFlowsCalibration1!$E$336)^(1+1))*E$1836</f>
        <v>176706.11278164107</v>
      </c>
      <c r="F336">
        <f>86400*((IncFlowsCalibration1!$F$336)^(1+1))*F$1836</f>
        <v>0</v>
      </c>
      <c r="G336">
        <f>86400*((IncFlowsCalibration1!$G$336)^(1+1))*G$1836</f>
        <v>0</v>
      </c>
      <c r="H336">
        <f>86400*((IncFlowsCalibration1!$H$336)^(1+1))*H$1836</f>
        <v>0</v>
      </c>
      <c r="I336">
        <f>86400*((IncFlowsCalibration1!$I$336)^(1+1))*I$1836</f>
        <v>0</v>
      </c>
      <c r="J336">
        <f>86400*((IncFlowsCalibration1!$J$336)^(1+1))*J$1836</f>
        <v>0</v>
      </c>
      <c r="K336">
        <f>86400*((IncFlowsCalibration1!$K$336)^(1+1))*K$1836</f>
        <v>0</v>
      </c>
      <c r="L336">
        <f>86400*((IncFlowsCalibration1!$L$336)^(1+1))*L$1836</f>
        <v>0</v>
      </c>
      <c r="M336">
        <f>86400*((IncFlowsCalibration1!$M$336)^(1+1))*M$1836</f>
        <v>0</v>
      </c>
      <c r="N336">
        <f>86400*((IncFlowsCalibration1!$N$336)^(1+1))*N$1836</f>
        <v>0</v>
      </c>
      <c r="O336">
        <f>86400*((IncFlowsCalibration1!$O$336)^(1+1))*O$1836</f>
        <v>0</v>
      </c>
      <c r="P336">
        <f>86400*((IncFlowsCalibration1!$P$336)^(1+1))*P$1836</f>
        <v>0</v>
      </c>
      <c r="Q336">
        <f>86400*((IncFlowsCalibration1!$Q$336)^(1+1))*Q$1836</f>
        <v>0</v>
      </c>
      <c r="R336">
        <f>86400*((IncFlowsCalibration1!$R$336)^(1+1))*R$1836</f>
        <v>0</v>
      </c>
      <c r="S336">
        <f>86400*((IncFlowsCalibration1!$S$336)^(1+1))*S$1836</f>
        <v>0</v>
      </c>
      <c r="T336">
        <f>86400*((IncFlowsCalibration1!$T$336)^(1+1))*T$1836</f>
        <v>0</v>
      </c>
      <c r="U336">
        <f>86400*((IncFlowsCalibration1!$U$336)^(1+1))*U$1836</f>
        <v>0</v>
      </c>
      <c r="V336">
        <f>86400*((IncFlowsCalibration1!$V$336)^(1+1))*V$1836</f>
        <v>0</v>
      </c>
      <c r="W336">
        <f>86400*((IncFlowsCalibration1!$W$336)^(1+1))*W$1836</f>
        <v>0</v>
      </c>
      <c r="X336">
        <f>86400*((IncFlowsCalibration1!$X$336)^(1+1))*X$1836</f>
        <v>0</v>
      </c>
      <c r="Y336">
        <f>86400*((IncFlowsCalibration1!$Y$336)^(1+1))*Y$1836</f>
        <v>0</v>
      </c>
      <c r="Z336">
        <f>86400*((IncFlowsCalibration1!$Z$336)^(1+1))*Z$1836</f>
        <v>0</v>
      </c>
      <c r="AA336">
        <f>86400*((IncFlowsCalibration1!$AA$336)^(1+1))*AA$1836</f>
        <v>0</v>
      </c>
      <c r="AB336">
        <f>86400*((IncFlowsCalibration1!$AB$336)^(1+1))*AB$1836</f>
        <v>0</v>
      </c>
      <c r="AC336">
        <f>86400*((IncFlowsCalibration1!$AC$336)^(1+1))*AC$1836</f>
        <v>0</v>
      </c>
      <c r="AD336">
        <f>86400*((IncFlowsCalibration1!$AD$336)^(1+1))*AD$1836</f>
        <v>249610.72830473445</v>
      </c>
      <c r="AE336">
        <f>86400*((IncFlowsCalibration1!$AE$336)^(1+1))*AE$1836</f>
        <v>1055715.5631104172</v>
      </c>
      <c r="AF336">
        <f>86400*((IncFlowsCalibration1!$AF$336)^(1+1))*AF$1836</f>
        <v>0</v>
      </c>
      <c r="AG336">
        <f>86400*((IncFlowsCalibration1!$AG$336)^(1+1))*AG$1836</f>
        <v>0</v>
      </c>
      <c r="AH336">
        <f>86400*((IncFlowsCalibration1!$AH$336)^(1+1))*AH$1836</f>
        <v>0</v>
      </c>
      <c r="AI336">
        <f>86400*((IncFlowsCalibration1!$AI$336)^(1+1))*AI$1836</f>
        <v>269611.02072257607</v>
      </c>
      <c r="AJ336">
        <f>86400*((IncFlowsCalibration1!$AJ$336)^(1+1))*AJ$1836</f>
        <v>0</v>
      </c>
      <c r="AK336">
        <f>86400*((IncFlowsCalibration1!$AK$336)^(1+1))*AK$1836</f>
        <v>160316.04220991777</v>
      </c>
      <c r="AL336">
        <f>86400*((IncFlowsCalibration1!$AL$336)^(1+1))*AL$1836</f>
        <v>0</v>
      </c>
      <c r="AM336">
        <f>86400*((IncFlowsCalibration1!$AM$336)^(1+1))*AM$1836</f>
        <v>0</v>
      </c>
      <c r="AN336">
        <f>86400*((IncFlowsCalibration1!$AN$336)^(1+1))*AN$1836</f>
        <v>0</v>
      </c>
      <c r="AO336">
        <f>86400*((IncFlowsCalibration1!$AO$336)^(1+1))*AO$1836</f>
        <v>0</v>
      </c>
      <c r="AP336">
        <f>86400*((IncFlowsCalibration1!$AP$336)^(1+1))*AP$1836</f>
        <v>0</v>
      </c>
      <c r="AQ336">
        <f>86400*((IncFlowsCalibration1!$AQ$336)^(1+1))*AQ$1836</f>
        <v>0</v>
      </c>
      <c r="AR336">
        <f>86400*((IncFlowsCalibration1!$AR$336)^(1+1))*AR$1836</f>
        <v>0</v>
      </c>
      <c r="AS336">
        <f>86400*((IncFlowsCalibration1!$AS$336)^(1+1))*AS$1836</f>
        <v>0</v>
      </c>
      <c r="AT336">
        <f>86400*((IncFlowsCalibration1!$AT$336)^(1+1))*AT$1836</f>
        <v>0</v>
      </c>
      <c r="AU336">
        <f>86400*((IncFlowsCalibration1!$AU$336)^(1+1))*AU$1836</f>
        <v>0</v>
      </c>
      <c r="AV336">
        <f>86400*((IncFlowsCalibration1!$AV$336)^(1+1))*AV$1836</f>
        <v>0</v>
      </c>
      <c r="AW336">
        <f>86400*((IncFlowsCalibration1!$AW$336)^(1+1))*AW$1836</f>
        <v>0</v>
      </c>
      <c r="AX336">
        <f>86400*((IncFlowsCalibration1!$AX$336)^(1+1))*AX$1836</f>
        <v>0</v>
      </c>
      <c r="AY336">
        <f>86400*((IncFlowsCalibration1!$AY$336)^(1+1))*AY$1836</f>
        <v>0</v>
      </c>
      <c r="AZ336">
        <f>86400*((IncFlowsCalibration1!$AZ$336)^(1+1))*AZ$1836</f>
        <v>0</v>
      </c>
      <c r="BA336">
        <f>86400*((IncFlowsCalibration1!$BA$336)^(1+1))*BA$1836</f>
        <v>0</v>
      </c>
      <c r="BB336">
        <f>86400*((IncFlowsCalibration1!$BB$336)^(1+1))*BB$1836</f>
        <v>0</v>
      </c>
      <c r="BC336">
        <f>86400*((IncFlowsCalibration1!$BC$336)^(1+1))*BC$1836</f>
        <v>0</v>
      </c>
      <c r="BD336">
        <f>86400*((IncFlowsCalibration1!$BD$336)^(1+1))*BD$1836</f>
        <v>0</v>
      </c>
      <c r="BE336">
        <f>86400*((IncFlowsCalibration1!$BE$336)^(1+1))*BE$1836</f>
        <v>0</v>
      </c>
      <c r="BF336">
        <f>86400*((IncFlowsCalibration1!$BF$336)^(1+1))*BF$1836</f>
        <v>0</v>
      </c>
      <c r="BG336">
        <f>86400*((IncFlowsCalibration1!$BG$336)^(1+1))*BG$1836</f>
        <v>0</v>
      </c>
      <c r="BH336">
        <f>86400*((IncFlowsCalibration1!$BH$336)^(1+1))*BH$1836</f>
        <v>0</v>
      </c>
      <c r="BI336">
        <f>86400*((IncFlowsCalibration1!$BI$336)^(1+1))*BI$1836</f>
        <v>0</v>
      </c>
      <c r="BJ336">
        <f>86400*((IncFlowsCalibration1!$BJ$336)^(1+1))*BJ$1836</f>
        <v>0</v>
      </c>
      <c r="BK336">
        <f>86400*((IncFlowsCalibration1!$BK$336)^(1+1))*BK$1836</f>
        <v>0</v>
      </c>
      <c r="BL336">
        <f>86400*((IncFlowsCalibration1!$BL$336)^(1+1))*BL$1836</f>
        <v>0</v>
      </c>
      <c r="BM336">
        <f>86400*((IncFlowsCalibration1!$BM$336)^(1+1))*BM$1836</f>
        <v>0</v>
      </c>
      <c r="BN336">
        <f>86400*((IncFlowsCalibration1!$BN$336)^(1+1))*BN$1836</f>
        <v>0</v>
      </c>
      <c r="BO336">
        <f>86400*((IncFlowsCalibration1!$BO$336)^(1+1))*BO$1836</f>
        <v>0</v>
      </c>
      <c r="BP336">
        <f>86400*((IncFlowsCalibration1!$BP$336)^(1+1))*BP$1836</f>
        <v>0</v>
      </c>
      <c r="BQ336">
        <f>86400*((IncFlowsCalibration1!$BQ$336)^(1+1))*BQ$1836</f>
        <v>0</v>
      </c>
      <c r="BR336">
        <f>86400*((IncFlowsCalibration1!$BR$336)^(1+1))*BR$1836</f>
        <v>0</v>
      </c>
      <c r="BS336">
        <f>86400*((IncFlowsCalibration1!$BS$336)^(1+1))*BS$1836</f>
        <v>0</v>
      </c>
      <c r="BT336">
        <f>86400*((IncFlowsCalibration1!$BT$336)^(1+1))*BT$1836</f>
        <v>0</v>
      </c>
      <c r="BU336">
        <f>86400*((IncFlowsCalibration1!$BU$336)^(1+1))*BU$1836</f>
        <v>0</v>
      </c>
      <c r="BV336">
        <f>86400*((IncFlowsCalibration1!$BV$336)^(1+1))*BV$1836</f>
        <v>0</v>
      </c>
      <c r="BW336">
        <f>86400*((IncFlowsCalibration1!$BW$336)^(1+1))*BW$1836</f>
        <v>0</v>
      </c>
      <c r="BX336">
        <f>86400*((IncFlowsCalibration1!$BX$336)^(1+1))*BX$1836</f>
        <v>0</v>
      </c>
      <c r="BY336">
        <f>86400*((IncFlowsCalibration1!$BY$336)^(1+1))*BY$1836</f>
        <v>0</v>
      </c>
      <c r="BZ336">
        <f>86400*((IncFlowsCalibration1!$BZ$336)^(1+1))*BZ$1836</f>
        <v>0</v>
      </c>
      <c r="CA336">
        <f>86400*((IncFlowsCalibration1!$CA$336)^(1+1))*CA$1836</f>
        <v>0</v>
      </c>
      <c r="CB336">
        <f>86400*((IncFlowsCalibration1!$CB$336)^(1+1))*CB$1836</f>
        <v>0</v>
      </c>
      <c r="CC336">
        <f>86400*((IncFlowsCalibration1!$CC$336)^(1+1))*CC$1836</f>
        <v>0</v>
      </c>
      <c r="CD336">
        <f>86400*((IncFlowsCalibration1!$CD$336)^(1+1))*CD$1836</f>
        <v>0</v>
      </c>
      <c r="CE336">
        <f>86400*((IncFlowsCalibration1!$CE$336)^(1+1))*CE$1836</f>
        <v>0</v>
      </c>
      <c r="CF336">
        <f>86400*((IncFlowsCalibration1!$CF$336)^(1+1))*CF$1836</f>
        <v>0</v>
      </c>
      <c r="CG336">
        <f>86400*((IncFlowsCalibration1!$CG$336)^(1+1))*CG$1836</f>
        <v>0</v>
      </c>
      <c r="CH336">
        <f>86400*((IncFlowsCalibration1!$CH$336)^(1+1))*CH$1836</f>
        <v>0</v>
      </c>
      <c r="CI336">
        <f>86400*((IncFlowsCalibration1!$CI$336)^(1+1))*CI$1836</f>
        <v>0</v>
      </c>
      <c r="CJ336">
        <f>86400*((IncFlowsCalibration1!$CJ$336)^(1+1))*CJ$1836</f>
        <v>0</v>
      </c>
      <c r="CK336">
        <f>86400*((IncFlowsCalibration1!$CK$336)^(1+1))*CK$1836</f>
        <v>1017914.798016717</v>
      </c>
      <c r="CL336">
        <f>86400*((IncFlowsCalibration1!$CL$336)^(1+1))*CL$1836</f>
        <v>0</v>
      </c>
      <c r="CM336">
        <f>86400*((IncFlowsCalibration1!$CM$336)^(1+1))*CM$1836</f>
        <v>0</v>
      </c>
      <c r="CN336">
        <f>86400*((IncFlowsCalibration1!$CN$336)^(1+1))*CN$1836</f>
        <v>0</v>
      </c>
      <c r="CO336">
        <f>86400*((IncFlowsCalibration1!$CO$336)^(1+1))*CO$1836</f>
        <v>0</v>
      </c>
      <c r="CP336">
        <f>86400*((IncFlowsCalibration1!$CP$336)^(1+1))*CP$1836</f>
        <v>0</v>
      </c>
      <c r="CQ336">
        <f>86400*((IncFlowsCalibration1!$CQ$336)^(1+1))*CQ$1836</f>
        <v>0</v>
      </c>
      <c r="CR336">
        <f>86400*((IncFlowsCalibration1!$CR$336)^(1+1))*CR$1836</f>
        <v>19537317.572437938</v>
      </c>
      <c r="CS336">
        <f>86400*((IncFlowsCalibration1!$CS$336)^(1+1))*CS$1836</f>
        <v>169666.5396000894</v>
      </c>
      <c r="CT336">
        <f>86400*((IncFlowsCalibration1!$CT$336)^(1+1))*CT$1836</f>
        <v>151209.21254598352</v>
      </c>
      <c r="CU336">
        <f>86400*((IncFlowsCalibration1!$CU$336)^(1+1))*CU$1836</f>
        <v>108819.07267366469</v>
      </c>
      <c r="CV336">
        <f>86400*((IncFlowsCalibration1!$CV$336)^(1+1))*CV$1836</f>
        <v>140968.46535356648</v>
      </c>
      <c r="CW336">
        <f>86400*((IncFlowsCalibration1!$CW$336)^(1+1))*CW$1836</f>
        <v>647445.44817933394</v>
      </c>
      <c r="CX336">
        <f>86400*((IncFlowsCalibration1!$CX$336)^(1+1))*CX$1836</f>
        <v>3309.3142667248826</v>
      </c>
      <c r="CY336">
        <f>86400*((IncFlowsCalibration1!$CY$336)^(1+1))*CY$1836</f>
        <v>3244246.7851987905</v>
      </c>
      <c r="CZ336">
        <f>86400*((IncFlowsCalibration1!$CZ$336)^(1+1))*CZ$1836</f>
        <v>1466013.6119264897</v>
      </c>
      <c r="DA336">
        <f>86400*((IncFlowsCalibration1!$DA$336)^(1+1))*DA$1836</f>
        <v>313086.93140439177</v>
      </c>
      <c r="DB336">
        <f>86400*((IncFlowsCalibration1!$DB$336)^(1+1))*DB$1836</f>
        <v>9767.5996645168016</v>
      </c>
      <c r="DC336">
        <f>86400*((IncFlowsCalibration1!$DC$336)^(1+1))*DC$1836</f>
        <v>2081617.9260259287</v>
      </c>
      <c r="DD336">
        <f>86400*((IncFlowsCalibration1!$DD$336)^(1+1))*DD$1836</f>
        <v>335649.57726018701</v>
      </c>
      <c r="DE336">
        <f>86400*((IncFlowsCalibration1!$DE$336)^(1+1))*DE$1836</f>
        <v>16543.854280456195</v>
      </c>
      <c r="DF336">
        <f>86400*((IncFlowsCalibration1!$DF$336)^(1+1))*DF$1836</f>
        <v>38945.211259965872</v>
      </c>
      <c r="DG336">
        <f>86400*((IncFlowsCalibration1!$DG$336)^(1+1))*DG$1836</f>
        <v>16951.276764363611</v>
      </c>
      <c r="DH336">
        <f>86400*((IncFlowsCalibration1!$DH$336)^(1+1))*DH$1836</f>
        <v>429317.95293594291</v>
      </c>
      <c r="DI336">
        <f>86400*((IncFlowsCalibration1!$DI$336)^(1+1))*DI$1836</f>
        <v>2563071.3531762618</v>
      </c>
      <c r="DJ336">
        <f>86400*((IncFlowsCalibration1!$DJ$336)^(1+1))*DJ$1836</f>
        <v>26597.219743754664</v>
      </c>
      <c r="DK336">
        <f>86400*((IncFlowsCalibration1!$DK$336)^(1+1))*DK$1836</f>
        <v>137639.14867097986</v>
      </c>
      <c r="DL336">
        <f>86400*((IncFlowsCalibration1!$DL$336)^(1+1))*DL$1836</f>
        <v>17637.273455245737</v>
      </c>
      <c r="DM336">
        <f>86400*((IncFlowsCalibration1!$DM$336)^(1+1))*DM$1836</f>
        <v>682716.81437161646</v>
      </c>
      <c r="DN336">
        <f>86400*((IncFlowsCalibration1!$DN$336)^(1+1))*DN$1836</f>
        <v>29181.040279568628</v>
      </c>
      <c r="DO336">
        <f>86400*((IncFlowsCalibration1!$DO$336)^(1+1))*DO$1836</f>
        <v>209152.77661972432</v>
      </c>
      <c r="DP336">
        <f>86400*((IncFlowsCalibration1!$DP$336)^(1+1))*DP$1836</f>
        <v>1700154.6544996465</v>
      </c>
      <c r="DQ336">
        <f>86400*((IncFlowsCalibration1!$DQ$336)^(1+1))*DQ$1836</f>
        <v>2126521.3439361076</v>
      </c>
      <c r="DR336">
        <f>86400*((IncFlowsCalibration1!$DR$336)^(1+1))*DR$1836</f>
        <v>2648920.9392510979</v>
      </c>
      <c r="DS336">
        <f>86400*((IncFlowsCalibration1!$DS$336)^(1+1))*DS$1836</f>
        <v>0</v>
      </c>
      <c r="DT336">
        <f>86400*((IncFlowsCalibration1!$DT$336)^(1+1))*DT$1836</f>
        <v>1264338.7694495679</v>
      </c>
      <c r="DU336">
        <f>86400*((IncFlowsCalibration1!$DU$336)^(1+1))*DU$1836</f>
        <v>105644.15113981215</v>
      </c>
      <c r="DV336">
        <f>86400*((IncFlowsCalibration1!$DV$336)^(1+1))*DV$1836</f>
        <v>19705.150599239038</v>
      </c>
      <c r="DW336">
        <f>86400*((IncFlowsCalibration1!$DW$336)^(1+1))*DW$1836</f>
        <v>6359.6786182258465</v>
      </c>
      <c r="DX336">
        <f>86400*((IncFlowsCalibration1!$DX$336)^(1+1))*DX$1836</f>
        <v>13400.514928366814</v>
      </c>
      <c r="DY336">
        <f>86400*((IncFlowsCalibration1!$DY$336)^(1+1))*DY$1836</f>
        <v>3067.3422003333917</v>
      </c>
      <c r="DZ336">
        <f>86400*((IncFlowsCalibration1!$DZ$336)^(1+1))*DZ$1836</f>
        <v>12575.375422949241</v>
      </c>
      <c r="EA336">
        <f>86400*((IncFlowsCalibration1!$EA$336)^(1+1))*EA$1836</f>
        <v>11556.802384345019</v>
      </c>
      <c r="EB336">
        <f>86400*((IncFlowsCalibration1!$EB$336)^(1+1))*EB$1836</f>
        <v>103886.47352035172</v>
      </c>
      <c r="EC336">
        <f>86400*((IncFlowsCalibration1!$EC$336)^(1+1))*EC$1836</f>
        <v>27152.377862635749</v>
      </c>
      <c r="ED336">
        <f>86400*((IncFlowsCalibration1!$ED$336)^(1+1))*ED$1836</f>
        <v>37475.937730745325</v>
      </c>
      <c r="EE336">
        <f>86400*((IncFlowsCalibration1!$EE$336)^(1+1))*EE$1836</f>
        <v>305844.96531516366</v>
      </c>
      <c r="EF336">
        <f>86400*((IncFlowsCalibration1!$EF$336)^(1+1))*EF$1836</f>
        <v>44824.832210426488</v>
      </c>
      <c r="EG336">
        <f>86400*((IncFlowsCalibration1!$EG$336)^(1+1))*EG$1836</f>
        <v>16563.28617328206</v>
      </c>
      <c r="EH336">
        <f>86400*((IncFlowsCalibration1!$EH$336)^(1+1))*EH$1836</f>
        <v>32795.971751961173</v>
      </c>
      <c r="EI336">
        <f>86400*((IncFlowsCalibration1!$EI$336)^(1+1))*EI$1836</f>
        <v>483170.46978429472</v>
      </c>
      <c r="EJ336">
        <f>86400*((IncFlowsCalibration1!$EJ$336)^(1+1))*EJ$1836</f>
        <v>369093.65766002284</v>
      </c>
    </row>
    <row r="337" spans="2:140" x14ac:dyDescent="0.2">
      <c r="B337">
        <f>86400*((IncFlowsCalibration1!$B$337)^(1+1))*B$1836</f>
        <v>377790.13659031224</v>
      </c>
      <c r="C337">
        <f>86400*((IncFlowsCalibration1!$C$337)^(1+1))*C$1836</f>
        <v>0</v>
      </c>
      <c r="D337">
        <f>86400*((IncFlowsCalibration1!$D$337)^(1+1))*D$1836</f>
        <v>0</v>
      </c>
      <c r="E337">
        <f>86400*((IncFlowsCalibration1!$E$337)^(1+1))*E$1836</f>
        <v>169897.47559349897</v>
      </c>
      <c r="F337">
        <f>86400*((IncFlowsCalibration1!$F$337)^(1+1))*F$1836</f>
        <v>0</v>
      </c>
      <c r="G337">
        <f>86400*((IncFlowsCalibration1!$G$337)^(1+1))*G$1836</f>
        <v>0</v>
      </c>
      <c r="H337">
        <f>86400*((IncFlowsCalibration1!$H$337)^(1+1))*H$1836</f>
        <v>0</v>
      </c>
      <c r="I337">
        <f>86400*((IncFlowsCalibration1!$I$337)^(1+1))*I$1836</f>
        <v>0</v>
      </c>
      <c r="J337">
        <f>86400*((IncFlowsCalibration1!$J$337)^(1+1))*J$1836</f>
        <v>0</v>
      </c>
      <c r="K337">
        <f>86400*((IncFlowsCalibration1!$K$337)^(1+1))*K$1836</f>
        <v>0</v>
      </c>
      <c r="L337">
        <f>86400*((IncFlowsCalibration1!$L$337)^(1+1))*L$1836</f>
        <v>0</v>
      </c>
      <c r="M337">
        <f>86400*((IncFlowsCalibration1!$M$337)^(1+1))*M$1836</f>
        <v>0</v>
      </c>
      <c r="N337">
        <f>86400*((IncFlowsCalibration1!$N$337)^(1+1))*N$1836</f>
        <v>0</v>
      </c>
      <c r="O337">
        <f>86400*((IncFlowsCalibration1!$O$337)^(1+1))*O$1836</f>
        <v>0</v>
      </c>
      <c r="P337">
        <f>86400*((IncFlowsCalibration1!$P$337)^(1+1))*P$1836</f>
        <v>0</v>
      </c>
      <c r="Q337">
        <f>86400*((IncFlowsCalibration1!$Q$337)^(1+1))*Q$1836</f>
        <v>0</v>
      </c>
      <c r="R337">
        <f>86400*((IncFlowsCalibration1!$R$337)^(1+1))*R$1836</f>
        <v>0</v>
      </c>
      <c r="S337">
        <f>86400*((IncFlowsCalibration1!$S$337)^(1+1))*S$1836</f>
        <v>0</v>
      </c>
      <c r="T337">
        <f>86400*((IncFlowsCalibration1!$T$337)^(1+1))*T$1836</f>
        <v>0</v>
      </c>
      <c r="U337">
        <f>86400*((IncFlowsCalibration1!$U$337)^(1+1))*U$1836</f>
        <v>0</v>
      </c>
      <c r="V337">
        <f>86400*((IncFlowsCalibration1!$V$337)^(1+1))*V$1836</f>
        <v>0</v>
      </c>
      <c r="W337">
        <f>86400*((IncFlowsCalibration1!$W$337)^(1+1))*W$1836</f>
        <v>0</v>
      </c>
      <c r="X337">
        <f>86400*((IncFlowsCalibration1!$X$337)^(1+1))*X$1836</f>
        <v>0</v>
      </c>
      <c r="Y337">
        <f>86400*((IncFlowsCalibration1!$Y$337)^(1+1))*Y$1836</f>
        <v>0</v>
      </c>
      <c r="Z337">
        <f>86400*((IncFlowsCalibration1!$Z$337)^(1+1))*Z$1836</f>
        <v>0</v>
      </c>
      <c r="AA337">
        <f>86400*((IncFlowsCalibration1!$AA$337)^(1+1))*AA$1836</f>
        <v>0</v>
      </c>
      <c r="AB337">
        <f>86400*((IncFlowsCalibration1!$AB$337)^(1+1))*AB$1836</f>
        <v>0</v>
      </c>
      <c r="AC337">
        <f>86400*((IncFlowsCalibration1!$AC$337)^(1+1))*AC$1836</f>
        <v>0</v>
      </c>
      <c r="AD337">
        <f>86400*((IncFlowsCalibration1!$AD$337)^(1+1))*AD$1836</f>
        <v>239746.63900586797</v>
      </c>
      <c r="AE337">
        <f>86400*((IncFlowsCalibration1!$AE$337)^(1+1))*AE$1836</f>
        <v>1010627.7971845658</v>
      </c>
      <c r="AF337">
        <f>86400*((IncFlowsCalibration1!$AF$337)^(1+1))*AF$1836</f>
        <v>0</v>
      </c>
      <c r="AG337">
        <f>86400*((IncFlowsCalibration1!$AG$337)^(1+1))*AG$1836</f>
        <v>0</v>
      </c>
      <c r="AH337">
        <f>86400*((IncFlowsCalibration1!$AH$337)^(1+1))*AH$1836</f>
        <v>0</v>
      </c>
      <c r="AI337">
        <f>86400*((IncFlowsCalibration1!$AI$337)^(1+1))*AI$1836</f>
        <v>257259.24467516391</v>
      </c>
      <c r="AJ337">
        <f>86400*((IncFlowsCalibration1!$AJ$337)^(1+1))*AJ$1836</f>
        <v>0</v>
      </c>
      <c r="AK337">
        <f>86400*((IncFlowsCalibration1!$AK$337)^(1+1))*AK$1836</f>
        <v>152784.14324782186</v>
      </c>
      <c r="AL337">
        <f>86400*((IncFlowsCalibration1!$AL$337)^(1+1))*AL$1836</f>
        <v>0</v>
      </c>
      <c r="AM337">
        <f>86400*((IncFlowsCalibration1!$AM$337)^(1+1))*AM$1836</f>
        <v>0</v>
      </c>
      <c r="AN337">
        <f>86400*((IncFlowsCalibration1!$AN$337)^(1+1))*AN$1836</f>
        <v>0</v>
      </c>
      <c r="AO337">
        <f>86400*((IncFlowsCalibration1!$AO$337)^(1+1))*AO$1836</f>
        <v>0</v>
      </c>
      <c r="AP337">
        <f>86400*((IncFlowsCalibration1!$AP$337)^(1+1))*AP$1836</f>
        <v>0</v>
      </c>
      <c r="AQ337">
        <f>86400*((IncFlowsCalibration1!$AQ$337)^(1+1))*AQ$1836</f>
        <v>0</v>
      </c>
      <c r="AR337">
        <f>86400*((IncFlowsCalibration1!$AR$337)^(1+1))*AR$1836</f>
        <v>0</v>
      </c>
      <c r="AS337">
        <f>86400*((IncFlowsCalibration1!$AS$337)^(1+1))*AS$1836</f>
        <v>0</v>
      </c>
      <c r="AT337">
        <f>86400*((IncFlowsCalibration1!$AT$337)^(1+1))*AT$1836</f>
        <v>0</v>
      </c>
      <c r="AU337">
        <f>86400*((IncFlowsCalibration1!$AU$337)^(1+1))*AU$1836</f>
        <v>0</v>
      </c>
      <c r="AV337">
        <f>86400*((IncFlowsCalibration1!$AV$337)^(1+1))*AV$1836</f>
        <v>0</v>
      </c>
      <c r="AW337">
        <f>86400*((IncFlowsCalibration1!$AW$337)^(1+1))*AW$1836</f>
        <v>0</v>
      </c>
      <c r="AX337">
        <f>86400*((IncFlowsCalibration1!$AX$337)^(1+1))*AX$1836</f>
        <v>0</v>
      </c>
      <c r="AY337">
        <f>86400*((IncFlowsCalibration1!$AY$337)^(1+1))*AY$1836</f>
        <v>0</v>
      </c>
      <c r="AZ337">
        <f>86400*((IncFlowsCalibration1!$AZ$337)^(1+1))*AZ$1836</f>
        <v>0</v>
      </c>
      <c r="BA337">
        <f>86400*((IncFlowsCalibration1!$BA$337)^(1+1))*BA$1836</f>
        <v>0</v>
      </c>
      <c r="BB337">
        <f>86400*((IncFlowsCalibration1!$BB$337)^(1+1))*BB$1836</f>
        <v>0</v>
      </c>
      <c r="BC337">
        <f>86400*((IncFlowsCalibration1!$BC$337)^(1+1))*BC$1836</f>
        <v>0</v>
      </c>
      <c r="BD337">
        <f>86400*((IncFlowsCalibration1!$BD$337)^(1+1))*BD$1836</f>
        <v>0</v>
      </c>
      <c r="BE337">
        <f>86400*((IncFlowsCalibration1!$BE$337)^(1+1))*BE$1836</f>
        <v>0</v>
      </c>
      <c r="BF337">
        <f>86400*((IncFlowsCalibration1!$BF$337)^(1+1))*BF$1836</f>
        <v>0</v>
      </c>
      <c r="BG337">
        <f>86400*((IncFlowsCalibration1!$BG$337)^(1+1))*BG$1836</f>
        <v>0</v>
      </c>
      <c r="BH337">
        <f>86400*((IncFlowsCalibration1!$BH$337)^(1+1))*BH$1836</f>
        <v>0</v>
      </c>
      <c r="BI337">
        <f>86400*((IncFlowsCalibration1!$BI$337)^(1+1))*BI$1836</f>
        <v>0</v>
      </c>
      <c r="BJ337">
        <f>86400*((IncFlowsCalibration1!$BJ$337)^(1+1))*BJ$1836</f>
        <v>0</v>
      </c>
      <c r="BK337">
        <f>86400*((IncFlowsCalibration1!$BK$337)^(1+1))*BK$1836</f>
        <v>0</v>
      </c>
      <c r="BL337">
        <f>86400*((IncFlowsCalibration1!$BL$337)^(1+1))*BL$1836</f>
        <v>0</v>
      </c>
      <c r="BM337">
        <f>86400*((IncFlowsCalibration1!$BM$337)^(1+1))*BM$1836</f>
        <v>0</v>
      </c>
      <c r="BN337">
        <f>86400*((IncFlowsCalibration1!$BN$337)^(1+1))*BN$1836</f>
        <v>0</v>
      </c>
      <c r="BO337">
        <f>86400*((IncFlowsCalibration1!$BO$337)^(1+1))*BO$1836</f>
        <v>0</v>
      </c>
      <c r="BP337">
        <f>86400*((IncFlowsCalibration1!$BP$337)^(1+1))*BP$1836</f>
        <v>0</v>
      </c>
      <c r="BQ337">
        <f>86400*((IncFlowsCalibration1!$BQ$337)^(1+1))*BQ$1836</f>
        <v>0</v>
      </c>
      <c r="BR337">
        <f>86400*((IncFlowsCalibration1!$BR$337)^(1+1))*BR$1836</f>
        <v>0</v>
      </c>
      <c r="BS337">
        <f>86400*((IncFlowsCalibration1!$BS$337)^(1+1))*BS$1836</f>
        <v>0</v>
      </c>
      <c r="BT337">
        <f>86400*((IncFlowsCalibration1!$BT$337)^(1+1))*BT$1836</f>
        <v>0</v>
      </c>
      <c r="BU337">
        <f>86400*((IncFlowsCalibration1!$BU$337)^(1+1))*BU$1836</f>
        <v>0</v>
      </c>
      <c r="BV337">
        <f>86400*((IncFlowsCalibration1!$BV$337)^(1+1))*BV$1836</f>
        <v>0</v>
      </c>
      <c r="BW337">
        <f>86400*((IncFlowsCalibration1!$BW$337)^(1+1))*BW$1836</f>
        <v>0</v>
      </c>
      <c r="BX337">
        <f>86400*((IncFlowsCalibration1!$BX$337)^(1+1))*BX$1836</f>
        <v>0</v>
      </c>
      <c r="BY337">
        <f>86400*((IncFlowsCalibration1!$BY$337)^(1+1))*BY$1836</f>
        <v>0</v>
      </c>
      <c r="BZ337">
        <f>86400*((IncFlowsCalibration1!$BZ$337)^(1+1))*BZ$1836</f>
        <v>0</v>
      </c>
      <c r="CA337">
        <f>86400*((IncFlowsCalibration1!$CA$337)^(1+1))*CA$1836</f>
        <v>0</v>
      </c>
      <c r="CB337">
        <f>86400*((IncFlowsCalibration1!$CB$337)^(1+1))*CB$1836</f>
        <v>0</v>
      </c>
      <c r="CC337">
        <f>86400*((IncFlowsCalibration1!$CC$337)^(1+1))*CC$1836</f>
        <v>0</v>
      </c>
      <c r="CD337">
        <f>86400*((IncFlowsCalibration1!$CD$337)^(1+1))*CD$1836</f>
        <v>0</v>
      </c>
      <c r="CE337">
        <f>86400*((IncFlowsCalibration1!$CE$337)^(1+1))*CE$1836</f>
        <v>0</v>
      </c>
      <c r="CF337">
        <f>86400*((IncFlowsCalibration1!$CF$337)^(1+1))*CF$1836</f>
        <v>0</v>
      </c>
      <c r="CG337">
        <f>86400*((IncFlowsCalibration1!$CG$337)^(1+1))*CG$1836</f>
        <v>0</v>
      </c>
      <c r="CH337">
        <f>86400*((IncFlowsCalibration1!$CH$337)^(1+1))*CH$1836</f>
        <v>0</v>
      </c>
      <c r="CI337">
        <f>86400*((IncFlowsCalibration1!$CI$337)^(1+1))*CI$1836</f>
        <v>0</v>
      </c>
      <c r="CJ337">
        <f>86400*((IncFlowsCalibration1!$CJ$337)^(1+1))*CJ$1836</f>
        <v>0</v>
      </c>
      <c r="CK337">
        <f>86400*((IncFlowsCalibration1!$CK$337)^(1+1))*CK$1836</f>
        <v>679028.9550928825</v>
      </c>
      <c r="CL337">
        <f>86400*((IncFlowsCalibration1!$CL$337)^(1+1))*CL$1836</f>
        <v>0</v>
      </c>
      <c r="CM337">
        <f>86400*((IncFlowsCalibration1!$CM$337)^(1+1))*CM$1836</f>
        <v>0</v>
      </c>
      <c r="CN337">
        <f>86400*((IncFlowsCalibration1!$CN$337)^(1+1))*CN$1836</f>
        <v>0</v>
      </c>
      <c r="CO337">
        <f>86400*((IncFlowsCalibration1!$CO$337)^(1+1))*CO$1836</f>
        <v>0</v>
      </c>
      <c r="CP337">
        <f>86400*((IncFlowsCalibration1!$CP$337)^(1+1))*CP$1836</f>
        <v>0</v>
      </c>
      <c r="CQ337">
        <f>86400*((IncFlowsCalibration1!$CQ$337)^(1+1))*CQ$1836</f>
        <v>0</v>
      </c>
      <c r="CR337">
        <f>86400*((IncFlowsCalibration1!$CR$337)^(1+1))*CR$1836</f>
        <v>16663995.793041306</v>
      </c>
      <c r="CS337">
        <f>86400*((IncFlowsCalibration1!$CS$337)^(1+1))*CS$1836</f>
        <v>87894.000510336686</v>
      </c>
      <c r="CT337">
        <f>86400*((IncFlowsCalibration1!$CT$337)^(1+1))*CT$1836</f>
        <v>145422.39279924621</v>
      </c>
      <c r="CU337">
        <f>86400*((IncFlowsCalibration1!$CU$337)^(1+1))*CU$1836</f>
        <v>106621.02299728509</v>
      </c>
      <c r="CV337">
        <f>86400*((IncFlowsCalibration1!$CV$337)^(1+1))*CV$1836</f>
        <v>84532.839064613931</v>
      </c>
      <c r="CW337">
        <f>86400*((IncFlowsCalibration1!$CW$337)^(1+1))*CW$1836</f>
        <v>388245.78364820004</v>
      </c>
      <c r="CX337">
        <f>86400*((IncFlowsCalibration1!$CX$337)^(1+1))*CX$1836</f>
        <v>3231.0932109522087</v>
      </c>
      <c r="CY337">
        <f>86400*((IncFlowsCalibration1!$CY$337)^(1+1))*CY$1836</f>
        <v>2495645.3582266285</v>
      </c>
      <c r="CZ337">
        <f>86400*((IncFlowsCalibration1!$CZ$337)^(1+1))*CZ$1836</f>
        <v>829736.07104061986</v>
      </c>
      <c r="DA337">
        <f>86400*((IncFlowsCalibration1!$DA$337)^(1+1))*DA$1836</f>
        <v>142503.57226868501</v>
      </c>
      <c r="DB337">
        <f>86400*((IncFlowsCalibration1!$DB$337)^(1+1))*DB$1836</f>
        <v>9280.925398951078</v>
      </c>
      <c r="DC337">
        <f>86400*((IncFlowsCalibration1!$DC$337)^(1+1))*DC$1836</f>
        <v>2006961.0655794099</v>
      </c>
      <c r="DD337">
        <f>86400*((IncFlowsCalibration1!$DD$337)^(1+1))*DD$1836</f>
        <v>326551.98610165511</v>
      </c>
      <c r="DE337">
        <f>86400*((IncFlowsCalibration1!$DE$337)^(1+1))*DE$1836</f>
        <v>16025.562354002559</v>
      </c>
      <c r="DF337">
        <f>86400*((IncFlowsCalibration1!$DF$337)^(1+1))*DF$1836</f>
        <v>37296.518289703279</v>
      </c>
      <c r="DG337">
        <f>86400*((IncFlowsCalibration1!$DG$337)^(1+1))*DG$1836</f>
        <v>15876.003995538218</v>
      </c>
      <c r="DH337">
        <f>86400*((IncFlowsCalibration1!$DH$337)^(1+1))*DH$1836</f>
        <v>346642.9205836067</v>
      </c>
      <c r="DI337">
        <f>86400*((IncFlowsCalibration1!$DI$337)^(1+1))*DI$1836</f>
        <v>2426500.6408842742</v>
      </c>
      <c r="DJ337">
        <f>86400*((IncFlowsCalibration1!$DJ$337)^(1+1))*DJ$1836</f>
        <v>25272.003433763493</v>
      </c>
      <c r="DK337">
        <f>86400*((IncFlowsCalibration1!$DK$337)^(1+1))*DK$1836</f>
        <v>131873.70192860291</v>
      </c>
      <c r="DL337">
        <f>86400*((IncFlowsCalibration1!$DL$337)^(1+1))*DL$1836</f>
        <v>16946.348408628626</v>
      </c>
      <c r="DM337">
        <f>86400*((IncFlowsCalibration1!$DM$337)^(1+1))*DM$1836</f>
        <v>556562.99794706446</v>
      </c>
      <c r="DN337">
        <f>86400*((IncFlowsCalibration1!$DN$337)^(1+1))*DN$1836</f>
        <v>28019.855537488307</v>
      </c>
      <c r="DO337">
        <f>86400*((IncFlowsCalibration1!$DO$337)^(1+1))*DO$1836</f>
        <v>199549.49945402905</v>
      </c>
      <c r="DP337">
        <f>86400*((IncFlowsCalibration1!$DP$337)^(1+1))*DP$1836</f>
        <v>1626431.4563173302</v>
      </c>
      <c r="DQ337">
        <f>86400*((IncFlowsCalibration1!$DQ$337)^(1+1))*DQ$1836</f>
        <v>737254.1768364954</v>
      </c>
      <c r="DR337">
        <f>86400*((IncFlowsCalibration1!$DR$337)^(1+1))*DR$1836</f>
        <v>1509159.1338688496</v>
      </c>
      <c r="DS337">
        <f>86400*((IncFlowsCalibration1!$DS$337)^(1+1))*DS$1836</f>
        <v>0</v>
      </c>
      <c r="DT337">
        <f>86400*((IncFlowsCalibration1!$DT$337)^(1+1))*DT$1836</f>
        <v>1221857.9537486238</v>
      </c>
      <c r="DU337">
        <f>86400*((IncFlowsCalibration1!$DU$337)^(1+1))*DU$1836</f>
        <v>76441.502494516302</v>
      </c>
      <c r="DV337">
        <f>86400*((IncFlowsCalibration1!$DV$337)^(1+1))*DV$1836</f>
        <v>18920.944525086499</v>
      </c>
      <c r="DW337">
        <f>86400*((IncFlowsCalibration1!$DW$337)^(1+1))*DW$1836</f>
        <v>6110.5422086843291</v>
      </c>
      <c r="DX337">
        <f>86400*((IncFlowsCalibration1!$DX$337)^(1+1))*DX$1836</f>
        <v>12732.829316244826</v>
      </c>
      <c r="DY337">
        <f>86400*((IncFlowsCalibration1!$DY$337)^(1+1))*DY$1836</f>
        <v>2914.5107408286631</v>
      </c>
      <c r="DZ337">
        <f>86400*((IncFlowsCalibration1!$DZ$337)^(1+1))*DZ$1836</f>
        <v>12105.762092986612</v>
      </c>
      <c r="EA337">
        <f>86400*((IncFlowsCalibration1!$EA$337)^(1+1))*EA$1836</f>
        <v>11274.942253979827</v>
      </c>
      <c r="EB337">
        <f>86400*((IncFlowsCalibration1!$EB$337)^(1+1))*EB$1836</f>
        <v>99910.708294537515</v>
      </c>
      <c r="EC337">
        <f>86400*((IncFlowsCalibration1!$EC$337)^(1+1))*EC$1836</f>
        <v>26490.175258413758</v>
      </c>
      <c r="ED337">
        <f>86400*((IncFlowsCalibration1!$ED$337)^(1+1))*ED$1836</f>
        <v>36561.960189385652</v>
      </c>
      <c r="EE337">
        <f>86400*((IncFlowsCalibration1!$EE$337)^(1+1))*EE$1836</f>
        <v>225774.72016909288</v>
      </c>
      <c r="EF337">
        <f>86400*((IncFlowsCalibration1!$EF$337)^(1+1))*EF$1836</f>
        <v>42775.852860800675</v>
      </c>
      <c r="EG337">
        <f>86400*((IncFlowsCalibration1!$EG$337)^(1+1))*EG$1836</f>
        <v>15832.871536723131</v>
      </c>
      <c r="EH337">
        <f>86400*((IncFlowsCalibration1!$EH$337)^(1+1))*EH$1836</f>
        <v>31421.375042163429</v>
      </c>
      <c r="EI337">
        <f>86400*((IncFlowsCalibration1!$EI$337)^(1+1))*EI$1836</f>
        <v>460954.02737141156</v>
      </c>
      <c r="EJ337">
        <f>86400*((IncFlowsCalibration1!$EJ$337)^(1+1))*EJ$1836</f>
        <v>289611.37243198464</v>
      </c>
    </row>
    <row r="338" spans="2:140" x14ac:dyDescent="0.2">
      <c r="B338">
        <f>86400*((IncFlowsCalibration1!$B$338)^(1+1))*B$1836</f>
        <v>363448.68157167977</v>
      </c>
      <c r="C338">
        <f>86400*((IncFlowsCalibration1!$C$338)^(1+1))*C$1836</f>
        <v>0</v>
      </c>
      <c r="D338">
        <f>86400*((IncFlowsCalibration1!$D$338)^(1+1))*D$1836</f>
        <v>0</v>
      </c>
      <c r="E338">
        <f>86400*((IncFlowsCalibration1!$E$338)^(1+1))*E$1836</f>
        <v>163348.22839530543</v>
      </c>
      <c r="F338">
        <f>86400*((IncFlowsCalibration1!$F$338)^(1+1))*F$1836</f>
        <v>0</v>
      </c>
      <c r="G338">
        <f>86400*((IncFlowsCalibration1!$G$338)^(1+1))*G$1836</f>
        <v>0</v>
      </c>
      <c r="H338">
        <f>86400*((IncFlowsCalibration1!$H$338)^(1+1))*H$1836</f>
        <v>0</v>
      </c>
      <c r="I338">
        <f>86400*((IncFlowsCalibration1!$I$338)^(1+1))*I$1836</f>
        <v>0</v>
      </c>
      <c r="J338">
        <f>86400*((IncFlowsCalibration1!$J$338)^(1+1))*J$1836</f>
        <v>0</v>
      </c>
      <c r="K338">
        <f>86400*((IncFlowsCalibration1!$K$338)^(1+1))*K$1836</f>
        <v>0</v>
      </c>
      <c r="L338">
        <f>86400*((IncFlowsCalibration1!$L$338)^(1+1))*L$1836</f>
        <v>0</v>
      </c>
      <c r="M338">
        <f>86400*((IncFlowsCalibration1!$M$338)^(1+1))*M$1836</f>
        <v>0</v>
      </c>
      <c r="N338">
        <f>86400*((IncFlowsCalibration1!$N$338)^(1+1))*N$1836</f>
        <v>0</v>
      </c>
      <c r="O338">
        <f>86400*((IncFlowsCalibration1!$O$338)^(1+1))*O$1836</f>
        <v>0</v>
      </c>
      <c r="P338">
        <f>86400*((IncFlowsCalibration1!$P$338)^(1+1))*P$1836</f>
        <v>0</v>
      </c>
      <c r="Q338">
        <f>86400*((IncFlowsCalibration1!$Q$338)^(1+1))*Q$1836</f>
        <v>0</v>
      </c>
      <c r="R338">
        <f>86400*((IncFlowsCalibration1!$R$338)^(1+1))*R$1836</f>
        <v>0</v>
      </c>
      <c r="S338">
        <f>86400*((IncFlowsCalibration1!$S$338)^(1+1))*S$1836</f>
        <v>0</v>
      </c>
      <c r="T338">
        <f>86400*((IncFlowsCalibration1!$T$338)^(1+1))*T$1836</f>
        <v>0</v>
      </c>
      <c r="U338">
        <f>86400*((IncFlowsCalibration1!$U$338)^(1+1))*U$1836</f>
        <v>0</v>
      </c>
      <c r="V338">
        <f>86400*((IncFlowsCalibration1!$V$338)^(1+1))*V$1836</f>
        <v>0</v>
      </c>
      <c r="W338">
        <f>86400*((IncFlowsCalibration1!$W$338)^(1+1))*W$1836</f>
        <v>0</v>
      </c>
      <c r="X338">
        <f>86400*((IncFlowsCalibration1!$X$338)^(1+1))*X$1836</f>
        <v>0</v>
      </c>
      <c r="Y338">
        <f>86400*((IncFlowsCalibration1!$Y$338)^(1+1))*Y$1836</f>
        <v>0</v>
      </c>
      <c r="Z338">
        <f>86400*((IncFlowsCalibration1!$Z$338)^(1+1))*Z$1836</f>
        <v>0</v>
      </c>
      <c r="AA338">
        <f>86400*((IncFlowsCalibration1!$AA$338)^(1+1))*AA$1836</f>
        <v>0</v>
      </c>
      <c r="AB338">
        <f>86400*((IncFlowsCalibration1!$AB$338)^(1+1))*AB$1836</f>
        <v>0</v>
      </c>
      <c r="AC338">
        <f>86400*((IncFlowsCalibration1!$AC$338)^(1+1))*AC$1836</f>
        <v>0</v>
      </c>
      <c r="AD338">
        <f>86400*((IncFlowsCalibration1!$AD$338)^(1+1))*AD$1836</f>
        <v>230306.75704555956</v>
      </c>
      <c r="AE338">
        <f>86400*((IncFlowsCalibration1!$AE$338)^(1+1))*AE$1836</f>
        <v>967279.27255249233</v>
      </c>
      <c r="AF338">
        <f>86400*((IncFlowsCalibration1!$AF$338)^(1+1))*AF$1836</f>
        <v>0</v>
      </c>
      <c r="AG338">
        <f>86400*((IncFlowsCalibration1!$AG$338)^(1+1))*AG$1836</f>
        <v>0</v>
      </c>
      <c r="AH338">
        <f>86400*((IncFlowsCalibration1!$AH$338)^(1+1))*AH$1836</f>
        <v>0</v>
      </c>
      <c r="AI338">
        <f>86400*((IncFlowsCalibration1!$AI$338)^(1+1))*AI$1836</f>
        <v>245438.44722227569</v>
      </c>
      <c r="AJ338">
        <f>86400*((IncFlowsCalibration1!$AJ$338)^(1+1))*AJ$1836</f>
        <v>0</v>
      </c>
      <c r="AK338">
        <f>86400*((IncFlowsCalibration1!$AK$338)^(1+1))*AK$1836</f>
        <v>145587.61782410028</v>
      </c>
      <c r="AL338">
        <f>86400*((IncFlowsCalibration1!$AL$338)^(1+1))*AL$1836</f>
        <v>0</v>
      </c>
      <c r="AM338">
        <f>86400*((IncFlowsCalibration1!$AM$338)^(1+1))*AM$1836</f>
        <v>0</v>
      </c>
      <c r="AN338">
        <f>86400*((IncFlowsCalibration1!$AN$338)^(1+1))*AN$1836</f>
        <v>0</v>
      </c>
      <c r="AO338">
        <f>86400*((IncFlowsCalibration1!$AO$338)^(1+1))*AO$1836</f>
        <v>0</v>
      </c>
      <c r="AP338">
        <f>86400*((IncFlowsCalibration1!$AP$338)^(1+1))*AP$1836</f>
        <v>0</v>
      </c>
      <c r="AQ338">
        <f>86400*((IncFlowsCalibration1!$AQ$338)^(1+1))*AQ$1836</f>
        <v>0</v>
      </c>
      <c r="AR338">
        <f>86400*((IncFlowsCalibration1!$AR$338)^(1+1))*AR$1836</f>
        <v>0</v>
      </c>
      <c r="AS338">
        <f>86400*((IncFlowsCalibration1!$AS$338)^(1+1))*AS$1836</f>
        <v>0</v>
      </c>
      <c r="AT338">
        <f>86400*((IncFlowsCalibration1!$AT$338)^(1+1))*AT$1836</f>
        <v>0</v>
      </c>
      <c r="AU338">
        <f>86400*((IncFlowsCalibration1!$AU$338)^(1+1))*AU$1836</f>
        <v>0</v>
      </c>
      <c r="AV338">
        <f>86400*((IncFlowsCalibration1!$AV$338)^(1+1))*AV$1836</f>
        <v>0</v>
      </c>
      <c r="AW338">
        <f>86400*((IncFlowsCalibration1!$AW$338)^(1+1))*AW$1836</f>
        <v>0</v>
      </c>
      <c r="AX338">
        <f>86400*((IncFlowsCalibration1!$AX$338)^(1+1))*AX$1836</f>
        <v>0</v>
      </c>
      <c r="AY338">
        <f>86400*((IncFlowsCalibration1!$AY$338)^(1+1))*AY$1836</f>
        <v>0</v>
      </c>
      <c r="AZ338">
        <f>86400*((IncFlowsCalibration1!$AZ$338)^(1+1))*AZ$1836</f>
        <v>0</v>
      </c>
      <c r="BA338">
        <f>86400*((IncFlowsCalibration1!$BA$338)^(1+1))*BA$1836</f>
        <v>0</v>
      </c>
      <c r="BB338">
        <f>86400*((IncFlowsCalibration1!$BB$338)^(1+1))*BB$1836</f>
        <v>0</v>
      </c>
      <c r="BC338">
        <f>86400*((IncFlowsCalibration1!$BC$338)^(1+1))*BC$1836</f>
        <v>0</v>
      </c>
      <c r="BD338">
        <f>86400*((IncFlowsCalibration1!$BD$338)^(1+1))*BD$1836</f>
        <v>0</v>
      </c>
      <c r="BE338">
        <f>86400*((IncFlowsCalibration1!$BE$338)^(1+1))*BE$1836</f>
        <v>0</v>
      </c>
      <c r="BF338">
        <f>86400*((IncFlowsCalibration1!$BF$338)^(1+1))*BF$1836</f>
        <v>0</v>
      </c>
      <c r="BG338">
        <f>86400*((IncFlowsCalibration1!$BG$338)^(1+1))*BG$1836</f>
        <v>0</v>
      </c>
      <c r="BH338">
        <f>86400*((IncFlowsCalibration1!$BH$338)^(1+1))*BH$1836</f>
        <v>0</v>
      </c>
      <c r="BI338">
        <f>86400*((IncFlowsCalibration1!$BI$338)^(1+1))*BI$1836</f>
        <v>0</v>
      </c>
      <c r="BJ338">
        <f>86400*((IncFlowsCalibration1!$BJ$338)^(1+1))*BJ$1836</f>
        <v>0</v>
      </c>
      <c r="BK338">
        <f>86400*((IncFlowsCalibration1!$BK$338)^(1+1))*BK$1836</f>
        <v>0</v>
      </c>
      <c r="BL338">
        <f>86400*((IncFlowsCalibration1!$BL$338)^(1+1))*BL$1836</f>
        <v>0</v>
      </c>
      <c r="BM338">
        <f>86400*((IncFlowsCalibration1!$BM$338)^(1+1))*BM$1836</f>
        <v>0</v>
      </c>
      <c r="BN338">
        <f>86400*((IncFlowsCalibration1!$BN$338)^(1+1))*BN$1836</f>
        <v>0</v>
      </c>
      <c r="BO338">
        <f>86400*((IncFlowsCalibration1!$BO$338)^(1+1))*BO$1836</f>
        <v>0</v>
      </c>
      <c r="BP338">
        <f>86400*((IncFlowsCalibration1!$BP$338)^(1+1))*BP$1836</f>
        <v>0</v>
      </c>
      <c r="BQ338">
        <f>86400*((IncFlowsCalibration1!$BQ$338)^(1+1))*BQ$1836</f>
        <v>0</v>
      </c>
      <c r="BR338">
        <f>86400*((IncFlowsCalibration1!$BR$338)^(1+1))*BR$1836</f>
        <v>0</v>
      </c>
      <c r="BS338">
        <f>86400*((IncFlowsCalibration1!$BS$338)^(1+1))*BS$1836</f>
        <v>0</v>
      </c>
      <c r="BT338">
        <f>86400*((IncFlowsCalibration1!$BT$338)^(1+1))*BT$1836</f>
        <v>0</v>
      </c>
      <c r="BU338">
        <f>86400*((IncFlowsCalibration1!$BU$338)^(1+1))*BU$1836</f>
        <v>0</v>
      </c>
      <c r="BV338">
        <f>86400*((IncFlowsCalibration1!$BV$338)^(1+1))*BV$1836</f>
        <v>0</v>
      </c>
      <c r="BW338">
        <f>86400*((IncFlowsCalibration1!$BW$338)^(1+1))*BW$1836</f>
        <v>0</v>
      </c>
      <c r="BX338">
        <f>86400*((IncFlowsCalibration1!$BX$338)^(1+1))*BX$1836</f>
        <v>0</v>
      </c>
      <c r="BY338">
        <f>86400*((IncFlowsCalibration1!$BY$338)^(1+1))*BY$1836</f>
        <v>0</v>
      </c>
      <c r="BZ338">
        <f>86400*((IncFlowsCalibration1!$BZ$338)^(1+1))*BZ$1836</f>
        <v>0</v>
      </c>
      <c r="CA338">
        <f>86400*((IncFlowsCalibration1!$CA$338)^(1+1))*CA$1836</f>
        <v>0</v>
      </c>
      <c r="CB338">
        <f>86400*((IncFlowsCalibration1!$CB$338)^(1+1))*CB$1836</f>
        <v>0</v>
      </c>
      <c r="CC338">
        <f>86400*((IncFlowsCalibration1!$CC$338)^(1+1))*CC$1836</f>
        <v>0</v>
      </c>
      <c r="CD338">
        <f>86400*((IncFlowsCalibration1!$CD$338)^(1+1))*CD$1836</f>
        <v>0</v>
      </c>
      <c r="CE338">
        <f>86400*((IncFlowsCalibration1!$CE$338)^(1+1))*CE$1836</f>
        <v>0</v>
      </c>
      <c r="CF338">
        <f>86400*((IncFlowsCalibration1!$CF$338)^(1+1))*CF$1836</f>
        <v>0</v>
      </c>
      <c r="CG338">
        <f>86400*((IncFlowsCalibration1!$CG$338)^(1+1))*CG$1836</f>
        <v>0</v>
      </c>
      <c r="CH338">
        <f>86400*((IncFlowsCalibration1!$CH$338)^(1+1))*CH$1836</f>
        <v>0</v>
      </c>
      <c r="CI338">
        <f>86400*((IncFlowsCalibration1!$CI$338)^(1+1))*CI$1836</f>
        <v>0</v>
      </c>
      <c r="CJ338">
        <f>86400*((IncFlowsCalibration1!$CJ$338)^(1+1))*CJ$1836</f>
        <v>0</v>
      </c>
      <c r="CK338">
        <f>86400*((IncFlowsCalibration1!$CK$338)^(1+1))*CK$1836</f>
        <v>536226.17955513648</v>
      </c>
      <c r="CL338">
        <f>86400*((IncFlowsCalibration1!$CL$338)^(1+1))*CL$1836</f>
        <v>0</v>
      </c>
      <c r="CM338">
        <f>86400*((IncFlowsCalibration1!$CM$338)^(1+1))*CM$1836</f>
        <v>0</v>
      </c>
      <c r="CN338">
        <f>86400*((IncFlowsCalibration1!$CN$338)^(1+1))*CN$1836</f>
        <v>0</v>
      </c>
      <c r="CO338">
        <f>86400*((IncFlowsCalibration1!$CO$338)^(1+1))*CO$1836</f>
        <v>0</v>
      </c>
      <c r="CP338">
        <f>86400*((IncFlowsCalibration1!$CP$338)^(1+1))*CP$1836</f>
        <v>0</v>
      </c>
      <c r="CQ338">
        <f>86400*((IncFlowsCalibration1!$CQ$338)^(1+1))*CQ$1836</f>
        <v>0</v>
      </c>
      <c r="CR338">
        <f>86400*((IncFlowsCalibration1!$CR$338)^(1+1))*CR$1836</f>
        <v>13355096.188109759</v>
      </c>
      <c r="CS338">
        <f>86400*((IncFlowsCalibration1!$CS$338)^(1+1))*CS$1836</f>
        <v>56347.980250530272</v>
      </c>
      <c r="CT338">
        <f>86400*((IncFlowsCalibration1!$CT$338)^(1+1))*CT$1836</f>
        <v>139868.9871100873</v>
      </c>
      <c r="CU338">
        <f>86400*((IncFlowsCalibration1!$CU$338)^(1+1))*CU$1836</f>
        <v>104444.34853969423</v>
      </c>
      <c r="CV338">
        <f>86400*((IncFlowsCalibration1!$CV$338)^(1+1))*CV$1836</f>
        <v>67205.0074535444</v>
      </c>
      <c r="CW338">
        <f>86400*((IncFlowsCalibration1!$CW$338)^(1+1))*CW$1836</f>
        <v>308660.39996518206</v>
      </c>
      <c r="CX338">
        <f>86400*((IncFlowsCalibration1!$CX$338)^(1+1))*CX$1836</f>
        <v>3155.0916788760833</v>
      </c>
      <c r="CY338">
        <f>86400*((IncFlowsCalibration1!$CY$338)^(1+1))*CY$1836</f>
        <v>1972683.8799181448</v>
      </c>
      <c r="CZ338">
        <f>86400*((IncFlowsCalibration1!$CZ$338)^(1+1))*CZ$1836</f>
        <v>541068.79136838578</v>
      </c>
      <c r="DA338">
        <f>86400*((IncFlowsCalibration1!$DA$338)^(1+1))*DA$1836</f>
        <v>95323.056667931305</v>
      </c>
      <c r="DB338">
        <f>86400*((IncFlowsCalibration1!$DB$338)^(1+1))*DB$1836</f>
        <v>8840.4114550695467</v>
      </c>
      <c r="DC338">
        <f>86400*((IncFlowsCalibration1!$DC$338)^(1+1))*DC$1836</f>
        <v>1939490.3588997584</v>
      </c>
      <c r="DD338">
        <f>86400*((IncFlowsCalibration1!$DD$338)^(1+1))*DD$1836</f>
        <v>317779.19037844188</v>
      </c>
      <c r="DE338">
        <f>86400*((IncFlowsCalibration1!$DE$338)^(1+1))*DE$1836</f>
        <v>15532.454279803214</v>
      </c>
      <c r="DF338">
        <f>86400*((IncFlowsCalibration1!$DF$338)^(1+1))*DF$1836</f>
        <v>35706.779576106164</v>
      </c>
      <c r="DG338">
        <f>86400*((IncFlowsCalibration1!$DG$338)^(1+1))*DG$1836</f>
        <v>14950.984644969471</v>
      </c>
      <c r="DH338">
        <f>86400*((IncFlowsCalibration1!$DH$338)^(1+1))*DH$1836</f>
        <v>293071.54495951423</v>
      </c>
      <c r="DI338">
        <f>86400*((IncFlowsCalibration1!$DI$338)^(1+1))*DI$1836</f>
        <v>2317578.7041055267</v>
      </c>
      <c r="DJ338">
        <f>86400*((IncFlowsCalibration1!$DJ$338)^(1+1))*DJ$1836</f>
        <v>24072.481896433503</v>
      </c>
      <c r="DK338">
        <f>86400*((IncFlowsCalibration1!$DK$338)^(1+1))*DK$1836</f>
        <v>126395.51284735141</v>
      </c>
      <c r="DL338">
        <f>86400*((IncFlowsCalibration1!$DL$338)^(1+1))*DL$1836</f>
        <v>16283.083991896376</v>
      </c>
      <c r="DM338">
        <f>86400*((IncFlowsCalibration1!$DM$338)^(1+1))*DM$1836</f>
        <v>478158.20999231166</v>
      </c>
      <c r="DN338">
        <f>86400*((IncFlowsCalibration1!$DN$338)^(1+1))*DN$1836</f>
        <v>26933.592711994475</v>
      </c>
      <c r="DO338">
        <f>86400*((IncFlowsCalibration1!$DO$338)^(1+1))*DO$1836</f>
        <v>190649.71619287587</v>
      </c>
      <c r="DP338">
        <f>86400*((IncFlowsCalibration1!$DP$338)^(1+1))*DP$1836</f>
        <v>1555861.835978857</v>
      </c>
      <c r="DQ338">
        <f>86400*((IncFlowsCalibration1!$DQ$338)^(1+1))*DQ$1836</f>
        <v>341989.20901074616</v>
      </c>
      <c r="DR338">
        <f>86400*((IncFlowsCalibration1!$DR$338)^(1+1))*DR$1836</f>
        <v>1035184.3579106948</v>
      </c>
      <c r="DS338">
        <f>86400*((IncFlowsCalibration1!$DS$338)^(1+1))*DS$1836</f>
        <v>0</v>
      </c>
      <c r="DT338">
        <f>86400*((IncFlowsCalibration1!$DT$338)^(1+1))*DT$1836</f>
        <v>1180747.5852397259</v>
      </c>
      <c r="DU338">
        <f>86400*((IncFlowsCalibration1!$DU$338)^(1+1))*DU$1836</f>
        <v>63570.12720773559</v>
      </c>
      <c r="DV338">
        <f>86400*((IncFlowsCalibration1!$DV$338)^(1+1))*DV$1836</f>
        <v>18168.972148035256</v>
      </c>
      <c r="DW338">
        <f>86400*((IncFlowsCalibration1!$DW$338)^(1+1))*DW$1836</f>
        <v>5871.3819414042928</v>
      </c>
      <c r="DX338">
        <f>86400*((IncFlowsCalibration1!$DX$338)^(1+1))*DX$1836</f>
        <v>12128.472679620712</v>
      </c>
      <c r="DY338">
        <f>86400*((IncFlowsCalibration1!$DY$338)^(1+1))*DY$1836</f>
        <v>2776.1751152591892</v>
      </c>
      <c r="DZ338">
        <f>86400*((IncFlowsCalibration1!$DZ$338)^(1+1))*DZ$1836</f>
        <v>11655.673251264292</v>
      </c>
      <c r="EA338">
        <f>86400*((IncFlowsCalibration1!$EA$338)^(1+1))*EA$1836</f>
        <v>11002.707304817992</v>
      </c>
      <c r="EB338">
        <f>86400*((IncFlowsCalibration1!$EB$338)^(1+1))*EB$1836</f>
        <v>96095.318375373958</v>
      </c>
      <c r="EC338">
        <f>86400*((IncFlowsCalibration1!$EC$338)^(1+1))*EC$1836</f>
        <v>25850.547025518001</v>
      </c>
      <c r="ED338">
        <f>86400*((IncFlowsCalibration1!$ED$338)^(1+1))*ED$1836</f>
        <v>35679.139983063535</v>
      </c>
      <c r="EE338">
        <f>86400*((IncFlowsCalibration1!$EE$338)^(1+1))*EE$1836</f>
        <v>190012.58506475782</v>
      </c>
      <c r="EF338">
        <f>86400*((IncFlowsCalibration1!$EF$338)^(1+1))*EF$1836</f>
        <v>40823.303857876323</v>
      </c>
      <c r="EG338">
        <f>86400*((IncFlowsCalibration1!$EG$338)^(1+1))*EG$1836</f>
        <v>15134.671489351467</v>
      </c>
      <c r="EH338">
        <f>86400*((IncFlowsCalibration1!$EH$338)^(1+1))*EH$1836</f>
        <v>30101.598044726372</v>
      </c>
      <c r="EI338">
        <f>86400*((IncFlowsCalibration1!$EI$338)^(1+1))*EI$1836</f>
        <v>425031.05239179463</v>
      </c>
      <c r="EJ338">
        <f>86400*((IncFlowsCalibration1!$EJ$338)^(1+1))*EJ$1836</f>
        <v>266548.4344137726</v>
      </c>
    </row>
    <row r="339" spans="2:140" x14ac:dyDescent="0.2">
      <c r="B339">
        <f>86400*((IncFlowsCalibration1!$B$339)^(1+1))*B$1836</f>
        <v>349735.70044212922</v>
      </c>
      <c r="C339">
        <f>86400*((IncFlowsCalibration1!$C$339)^(1+1))*C$1836</f>
        <v>0</v>
      </c>
      <c r="D339">
        <f>86400*((IncFlowsCalibration1!$D$339)^(1+1))*D$1836</f>
        <v>0</v>
      </c>
      <c r="E339">
        <f>86400*((IncFlowsCalibration1!$E$339)^(1+1))*E$1836</f>
        <v>156928.66756263628</v>
      </c>
      <c r="F339">
        <f>86400*((IncFlowsCalibration1!$F$339)^(1+1))*F$1836</f>
        <v>0</v>
      </c>
      <c r="G339">
        <f>86400*((IncFlowsCalibration1!$G$339)^(1+1))*G$1836</f>
        <v>0</v>
      </c>
      <c r="H339">
        <f>86400*((IncFlowsCalibration1!$H$339)^(1+1))*H$1836</f>
        <v>0</v>
      </c>
      <c r="I339">
        <f>86400*((IncFlowsCalibration1!$I$339)^(1+1))*I$1836</f>
        <v>0</v>
      </c>
      <c r="J339">
        <f>86400*((IncFlowsCalibration1!$J$339)^(1+1))*J$1836</f>
        <v>0</v>
      </c>
      <c r="K339">
        <f>86400*((IncFlowsCalibration1!$K$339)^(1+1))*K$1836</f>
        <v>0</v>
      </c>
      <c r="L339">
        <f>86400*((IncFlowsCalibration1!$L$339)^(1+1))*L$1836</f>
        <v>0</v>
      </c>
      <c r="M339">
        <f>86400*((IncFlowsCalibration1!$M$339)^(1+1))*M$1836</f>
        <v>0</v>
      </c>
      <c r="N339">
        <f>86400*((IncFlowsCalibration1!$N$339)^(1+1))*N$1836</f>
        <v>0</v>
      </c>
      <c r="O339">
        <f>86400*((IncFlowsCalibration1!$O$339)^(1+1))*O$1836</f>
        <v>0</v>
      </c>
      <c r="P339">
        <f>86400*((IncFlowsCalibration1!$P$339)^(1+1))*P$1836</f>
        <v>0</v>
      </c>
      <c r="Q339">
        <f>86400*((IncFlowsCalibration1!$Q$339)^(1+1))*Q$1836</f>
        <v>0</v>
      </c>
      <c r="R339">
        <f>86400*((IncFlowsCalibration1!$R$339)^(1+1))*R$1836</f>
        <v>0</v>
      </c>
      <c r="S339">
        <f>86400*((IncFlowsCalibration1!$S$339)^(1+1))*S$1836</f>
        <v>0</v>
      </c>
      <c r="T339">
        <f>86400*((IncFlowsCalibration1!$T$339)^(1+1))*T$1836</f>
        <v>0</v>
      </c>
      <c r="U339">
        <f>86400*((IncFlowsCalibration1!$U$339)^(1+1))*U$1836</f>
        <v>0</v>
      </c>
      <c r="V339">
        <f>86400*((IncFlowsCalibration1!$V$339)^(1+1))*V$1836</f>
        <v>0</v>
      </c>
      <c r="W339">
        <f>86400*((IncFlowsCalibration1!$W$339)^(1+1))*W$1836</f>
        <v>0</v>
      </c>
      <c r="X339">
        <f>86400*((IncFlowsCalibration1!$X$339)^(1+1))*X$1836</f>
        <v>0</v>
      </c>
      <c r="Y339">
        <f>86400*((IncFlowsCalibration1!$Y$339)^(1+1))*Y$1836</f>
        <v>0</v>
      </c>
      <c r="Z339">
        <f>86400*((IncFlowsCalibration1!$Z$339)^(1+1))*Z$1836</f>
        <v>0</v>
      </c>
      <c r="AA339">
        <f>86400*((IncFlowsCalibration1!$AA$339)^(1+1))*AA$1836</f>
        <v>0</v>
      </c>
      <c r="AB339">
        <f>86400*((IncFlowsCalibration1!$AB$339)^(1+1))*AB$1836</f>
        <v>0</v>
      </c>
      <c r="AC339">
        <f>86400*((IncFlowsCalibration1!$AC$339)^(1+1))*AC$1836</f>
        <v>0</v>
      </c>
      <c r="AD339">
        <f>86400*((IncFlowsCalibration1!$AD$339)^(1+1))*AD$1836</f>
        <v>257659.59723282282</v>
      </c>
      <c r="AE339">
        <f>86400*((IncFlowsCalibration1!$AE$339)^(1+1))*AE$1836</f>
        <v>925626.81280411361</v>
      </c>
      <c r="AF339">
        <f>86400*((IncFlowsCalibration1!$AF$339)^(1+1))*AF$1836</f>
        <v>0</v>
      </c>
      <c r="AG339">
        <f>86400*((IncFlowsCalibration1!$AG$339)^(1+1))*AG$1836</f>
        <v>0</v>
      </c>
      <c r="AH339">
        <f>86400*((IncFlowsCalibration1!$AH$339)^(1+1))*AH$1836</f>
        <v>0</v>
      </c>
      <c r="AI339">
        <f>86400*((IncFlowsCalibration1!$AI$339)^(1+1))*AI$1836</f>
        <v>234070.88080700001</v>
      </c>
      <c r="AJ339">
        <f>86400*((IncFlowsCalibration1!$AJ$339)^(1+1))*AJ$1836</f>
        <v>0</v>
      </c>
      <c r="AK339">
        <f>86400*((IncFlowsCalibration1!$AK$339)^(1+1))*AK$1836</f>
        <v>146420.56645549001</v>
      </c>
      <c r="AL339">
        <f>86400*((IncFlowsCalibration1!$AL$339)^(1+1))*AL$1836</f>
        <v>0</v>
      </c>
      <c r="AM339">
        <f>86400*((IncFlowsCalibration1!$AM$339)^(1+1))*AM$1836</f>
        <v>0</v>
      </c>
      <c r="AN339">
        <f>86400*((IncFlowsCalibration1!$AN$339)^(1+1))*AN$1836</f>
        <v>0</v>
      </c>
      <c r="AO339">
        <f>86400*((IncFlowsCalibration1!$AO$339)^(1+1))*AO$1836</f>
        <v>0</v>
      </c>
      <c r="AP339">
        <f>86400*((IncFlowsCalibration1!$AP$339)^(1+1))*AP$1836</f>
        <v>0</v>
      </c>
      <c r="AQ339">
        <f>86400*((IncFlowsCalibration1!$AQ$339)^(1+1))*AQ$1836</f>
        <v>0</v>
      </c>
      <c r="AR339">
        <f>86400*((IncFlowsCalibration1!$AR$339)^(1+1))*AR$1836</f>
        <v>0</v>
      </c>
      <c r="AS339">
        <f>86400*((IncFlowsCalibration1!$AS$339)^(1+1))*AS$1836</f>
        <v>0</v>
      </c>
      <c r="AT339">
        <f>86400*((IncFlowsCalibration1!$AT$339)^(1+1))*AT$1836</f>
        <v>0</v>
      </c>
      <c r="AU339">
        <f>86400*((IncFlowsCalibration1!$AU$339)^(1+1))*AU$1836</f>
        <v>0</v>
      </c>
      <c r="AV339">
        <f>86400*((IncFlowsCalibration1!$AV$339)^(1+1))*AV$1836</f>
        <v>0</v>
      </c>
      <c r="AW339">
        <f>86400*((IncFlowsCalibration1!$AW$339)^(1+1))*AW$1836</f>
        <v>0</v>
      </c>
      <c r="AX339">
        <f>86400*((IncFlowsCalibration1!$AX$339)^(1+1))*AX$1836</f>
        <v>0</v>
      </c>
      <c r="AY339">
        <f>86400*((IncFlowsCalibration1!$AY$339)^(1+1))*AY$1836</f>
        <v>0</v>
      </c>
      <c r="AZ339">
        <f>86400*((IncFlowsCalibration1!$AZ$339)^(1+1))*AZ$1836</f>
        <v>0</v>
      </c>
      <c r="BA339">
        <f>86400*((IncFlowsCalibration1!$BA$339)^(1+1))*BA$1836</f>
        <v>0</v>
      </c>
      <c r="BB339">
        <f>86400*((IncFlowsCalibration1!$BB$339)^(1+1))*BB$1836</f>
        <v>0</v>
      </c>
      <c r="BC339">
        <f>86400*((IncFlowsCalibration1!$BC$339)^(1+1))*BC$1836</f>
        <v>0</v>
      </c>
      <c r="BD339">
        <f>86400*((IncFlowsCalibration1!$BD$339)^(1+1))*BD$1836</f>
        <v>0</v>
      </c>
      <c r="BE339">
        <f>86400*((IncFlowsCalibration1!$BE$339)^(1+1))*BE$1836</f>
        <v>0</v>
      </c>
      <c r="BF339">
        <f>86400*((IncFlowsCalibration1!$BF$339)^(1+1))*BF$1836</f>
        <v>0</v>
      </c>
      <c r="BG339">
        <f>86400*((IncFlowsCalibration1!$BG$339)^(1+1))*BG$1836</f>
        <v>0</v>
      </c>
      <c r="BH339">
        <f>86400*((IncFlowsCalibration1!$BH$339)^(1+1))*BH$1836</f>
        <v>0</v>
      </c>
      <c r="BI339">
        <f>86400*((IncFlowsCalibration1!$BI$339)^(1+1))*BI$1836</f>
        <v>0</v>
      </c>
      <c r="BJ339">
        <f>86400*((IncFlowsCalibration1!$BJ$339)^(1+1))*BJ$1836</f>
        <v>0</v>
      </c>
      <c r="BK339">
        <f>86400*((IncFlowsCalibration1!$BK$339)^(1+1))*BK$1836</f>
        <v>0</v>
      </c>
      <c r="BL339">
        <f>86400*((IncFlowsCalibration1!$BL$339)^(1+1))*BL$1836</f>
        <v>0</v>
      </c>
      <c r="BM339">
        <f>86400*((IncFlowsCalibration1!$BM$339)^(1+1))*BM$1836</f>
        <v>0</v>
      </c>
      <c r="BN339">
        <f>86400*((IncFlowsCalibration1!$BN$339)^(1+1))*BN$1836</f>
        <v>0</v>
      </c>
      <c r="BO339">
        <f>86400*((IncFlowsCalibration1!$BO$339)^(1+1))*BO$1836</f>
        <v>0</v>
      </c>
      <c r="BP339">
        <f>86400*((IncFlowsCalibration1!$BP$339)^(1+1))*BP$1836</f>
        <v>0</v>
      </c>
      <c r="BQ339">
        <f>86400*((IncFlowsCalibration1!$BQ$339)^(1+1))*BQ$1836</f>
        <v>0</v>
      </c>
      <c r="BR339">
        <f>86400*((IncFlowsCalibration1!$BR$339)^(1+1))*BR$1836</f>
        <v>0</v>
      </c>
      <c r="BS339">
        <f>86400*((IncFlowsCalibration1!$BS$339)^(1+1))*BS$1836</f>
        <v>0</v>
      </c>
      <c r="BT339">
        <f>86400*((IncFlowsCalibration1!$BT$339)^(1+1))*BT$1836</f>
        <v>0</v>
      </c>
      <c r="BU339">
        <f>86400*((IncFlowsCalibration1!$BU$339)^(1+1))*BU$1836</f>
        <v>0</v>
      </c>
      <c r="BV339">
        <f>86400*((IncFlowsCalibration1!$BV$339)^(1+1))*BV$1836</f>
        <v>0</v>
      </c>
      <c r="BW339">
        <f>86400*((IncFlowsCalibration1!$BW$339)^(1+1))*BW$1836</f>
        <v>0</v>
      </c>
      <c r="BX339">
        <f>86400*((IncFlowsCalibration1!$BX$339)^(1+1))*BX$1836</f>
        <v>0</v>
      </c>
      <c r="BY339">
        <f>86400*((IncFlowsCalibration1!$BY$339)^(1+1))*BY$1836</f>
        <v>0</v>
      </c>
      <c r="BZ339">
        <f>86400*((IncFlowsCalibration1!$BZ$339)^(1+1))*BZ$1836</f>
        <v>0</v>
      </c>
      <c r="CA339">
        <f>86400*((IncFlowsCalibration1!$CA$339)^(1+1))*CA$1836</f>
        <v>0</v>
      </c>
      <c r="CB339">
        <f>86400*((IncFlowsCalibration1!$CB$339)^(1+1))*CB$1836</f>
        <v>0</v>
      </c>
      <c r="CC339">
        <f>86400*((IncFlowsCalibration1!$CC$339)^(1+1))*CC$1836</f>
        <v>0</v>
      </c>
      <c r="CD339">
        <f>86400*((IncFlowsCalibration1!$CD$339)^(1+1))*CD$1836</f>
        <v>0</v>
      </c>
      <c r="CE339">
        <f>86400*((IncFlowsCalibration1!$CE$339)^(1+1))*CE$1836</f>
        <v>0</v>
      </c>
      <c r="CF339">
        <f>86400*((IncFlowsCalibration1!$CF$339)^(1+1))*CF$1836</f>
        <v>0</v>
      </c>
      <c r="CG339">
        <f>86400*((IncFlowsCalibration1!$CG$339)^(1+1))*CG$1836</f>
        <v>0</v>
      </c>
      <c r="CH339">
        <f>86400*((IncFlowsCalibration1!$CH$339)^(1+1))*CH$1836</f>
        <v>0</v>
      </c>
      <c r="CI339">
        <f>86400*((IncFlowsCalibration1!$CI$339)^(1+1))*CI$1836</f>
        <v>0</v>
      </c>
      <c r="CJ339">
        <f>86400*((IncFlowsCalibration1!$CJ$339)^(1+1))*CJ$1836</f>
        <v>0</v>
      </c>
      <c r="CK339">
        <f>86400*((IncFlowsCalibration1!$CK$339)^(1+1))*CK$1836</f>
        <v>493874.89578896615</v>
      </c>
      <c r="CL339">
        <f>86400*((IncFlowsCalibration1!$CL$339)^(1+1))*CL$1836</f>
        <v>0</v>
      </c>
      <c r="CM339">
        <f>86400*((IncFlowsCalibration1!$CM$339)^(1+1))*CM$1836</f>
        <v>0</v>
      </c>
      <c r="CN339">
        <f>86400*((IncFlowsCalibration1!$CN$339)^(1+1))*CN$1836</f>
        <v>0</v>
      </c>
      <c r="CO339">
        <f>86400*((IncFlowsCalibration1!$CO$339)^(1+1))*CO$1836</f>
        <v>0</v>
      </c>
      <c r="CP339">
        <f>86400*((IncFlowsCalibration1!$CP$339)^(1+1))*CP$1836</f>
        <v>0</v>
      </c>
      <c r="CQ339">
        <f>86400*((IncFlowsCalibration1!$CQ$339)^(1+1))*CQ$1836</f>
        <v>0</v>
      </c>
      <c r="CR339">
        <f>86400*((IncFlowsCalibration1!$CR$339)^(1+1))*CR$1836</f>
        <v>12535460.547896331</v>
      </c>
      <c r="CS339">
        <f>86400*((IncFlowsCalibration1!$CS$339)^(1+1))*CS$1836</f>
        <v>39216.813501972458</v>
      </c>
      <c r="CT339">
        <f>86400*((IncFlowsCalibration1!$CT$339)^(1+1))*CT$1836</f>
        <v>134610.88564362255</v>
      </c>
      <c r="CU339">
        <f>86400*((IncFlowsCalibration1!$CU$339)^(1+1))*CU$1836</f>
        <v>102291.16257706452</v>
      </c>
      <c r="CV339">
        <f>86400*((IncFlowsCalibration1!$CV$339)^(1+1))*CV$1836</f>
        <v>63223.749685046554</v>
      </c>
      <c r="CW339">
        <f>86400*((IncFlowsCalibration1!$CW$339)^(1+1))*CW$1836</f>
        <v>290374.60459923698</v>
      </c>
      <c r="CX339">
        <f>86400*((IncFlowsCalibration1!$CX$339)^(1+1))*CX$1836</f>
        <v>3080.100397671195</v>
      </c>
      <c r="CY339">
        <f>86400*((IncFlowsCalibration1!$CY$339)^(1+1))*CY$1836</f>
        <v>1709710.0752230857</v>
      </c>
      <c r="CZ339">
        <f>86400*((IncFlowsCalibration1!$CZ$339)^(1+1))*CZ$1836</f>
        <v>394901.08532327332</v>
      </c>
      <c r="DA339">
        <f>86400*((IncFlowsCalibration1!$DA$339)^(1+1))*DA$1836</f>
        <v>67165.641953660641</v>
      </c>
      <c r="DB339">
        <f>86400*((IncFlowsCalibration1!$DB$339)^(1+1))*DB$1836</f>
        <v>12923.062932719129</v>
      </c>
      <c r="DC339">
        <f>86400*((IncFlowsCalibration1!$DC$339)^(1+1))*DC$1836</f>
        <v>1881804.2057000399</v>
      </c>
      <c r="DD339">
        <f>86400*((IncFlowsCalibration1!$DD$339)^(1+1))*DD$1836</f>
        <v>319355.59705421393</v>
      </c>
      <c r="DE339">
        <f>86400*((IncFlowsCalibration1!$DE$339)^(1+1))*DE$1836</f>
        <v>15065.14790307777</v>
      </c>
      <c r="DF339">
        <f>86400*((IncFlowsCalibration1!$DF$339)^(1+1))*DF$1836</f>
        <v>34176.216561747104</v>
      </c>
      <c r="DG339">
        <f>86400*((IncFlowsCalibration1!$DG$339)^(1+1))*DG$1836</f>
        <v>14141.149511771926</v>
      </c>
      <c r="DH339">
        <f>86400*((IncFlowsCalibration1!$DH$339)^(1+1))*DH$1836</f>
        <v>273474.80078339082</v>
      </c>
      <c r="DI339">
        <f>86400*((IncFlowsCalibration1!$DI$339)^(1+1))*DI$1836</f>
        <v>2246980.6514410581</v>
      </c>
      <c r="DJ339">
        <f>86400*((IncFlowsCalibration1!$DJ$339)^(1+1))*DJ$1836</f>
        <v>35189.561037451138</v>
      </c>
      <c r="DK339">
        <f>86400*((IncFlowsCalibration1!$DK$339)^(1+1))*DK$1836</f>
        <v>121337.98316901895</v>
      </c>
      <c r="DL339">
        <f>86400*((IncFlowsCalibration1!$DL$339)^(1+1))*DL$1836</f>
        <v>15647.884960608904</v>
      </c>
      <c r="DM339">
        <f>86400*((IncFlowsCalibration1!$DM$339)^(1+1))*DM$1836</f>
        <v>425919.73279236507</v>
      </c>
      <c r="DN339">
        <f>86400*((IncFlowsCalibration1!$DN$339)^(1+1))*DN$1836</f>
        <v>26756.224876812899</v>
      </c>
      <c r="DO339">
        <f>86400*((IncFlowsCalibration1!$DO$339)^(1+1))*DO$1836</f>
        <v>219174.95652014393</v>
      </c>
      <c r="DP339">
        <f>86400*((IncFlowsCalibration1!$DP$339)^(1+1))*DP$1836</f>
        <v>1491672.7965920698</v>
      </c>
      <c r="DQ339">
        <f>86400*((IncFlowsCalibration1!$DQ$339)^(1+1))*DQ$1836</f>
        <v>209432.41073843793</v>
      </c>
      <c r="DR339">
        <f>86400*((IncFlowsCalibration1!$DR$339)^(1+1))*DR$1836</f>
        <v>782960.05311444961</v>
      </c>
      <c r="DS339">
        <f>86400*((IncFlowsCalibration1!$DS$339)^(1+1))*DS$1836</f>
        <v>0</v>
      </c>
      <c r="DT339">
        <f>86400*((IncFlowsCalibration1!$DT$339)^(1+1))*DT$1836</f>
        <v>1140816.3697703716</v>
      </c>
      <c r="DU339">
        <f>86400*((IncFlowsCalibration1!$DU$339)^(1+1))*DU$1836</f>
        <v>58783.952405759228</v>
      </c>
      <c r="DV339">
        <f>86400*((IncFlowsCalibration1!$DV$339)^(1+1))*DV$1836</f>
        <v>17449.308969242331</v>
      </c>
      <c r="DW339">
        <f>86400*((IncFlowsCalibration1!$DW$339)^(1+1))*DW$1836</f>
        <v>5642.3408013257404</v>
      </c>
      <c r="DX339">
        <f>86400*((IncFlowsCalibration1!$DX$339)^(1+1))*DX$1836</f>
        <v>17729.60642308362</v>
      </c>
      <c r="DY339">
        <f>86400*((IncFlowsCalibration1!$DY$339)^(1+1))*DY$1836</f>
        <v>4058.259721177315</v>
      </c>
      <c r="DZ339">
        <f>86400*((IncFlowsCalibration1!$DZ$339)^(1+1))*DZ$1836</f>
        <v>12866.867509043364</v>
      </c>
      <c r="EA339">
        <f>86400*((IncFlowsCalibration1!$EA$339)^(1+1))*EA$1836</f>
        <v>10734.651556673096</v>
      </c>
      <c r="EB339">
        <f>86400*((IncFlowsCalibration1!$EB$339)^(1+1))*EB$1836</f>
        <v>92482.802513853807</v>
      </c>
      <c r="EC339">
        <f>86400*((IncFlowsCalibration1!$EC$339)^(1+1))*EC$1836</f>
        <v>25220.765646150718</v>
      </c>
      <c r="ED339">
        <f>86400*((IncFlowsCalibration1!$ED$339)^(1+1))*ED$1836</f>
        <v>34809.912714895159</v>
      </c>
      <c r="EE339">
        <f>86400*((IncFlowsCalibration1!$EE$339)^(1+1))*EE$1836</f>
        <v>176383.9801320502</v>
      </c>
      <c r="EF339">
        <f>86400*((IncFlowsCalibration1!$EF$339)^(1+1))*EF$1836</f>
        <v>39006.130224166947</v>
      </c>
      <c r="EG339">
        <f>86400*((IncFlowsCalibration1!$EG$339)^(1+1))*EG$1836</f>
        <v>14481.975633393382</v>
      </c>
      <c r="EH339">
        <f>86400*((IncFlowsCalibration1!$EH$339)^(1+1))*EH$1836</f>
        <v>28859.856828256517</v>
      </c>
      <c r="EI339">
        <f>86400*((IncFlowsCalibration1!$EI$339)^(1+1))*EI$1836</f>
        <v>414282.54628587078</v>
      </c>
      <c r="EJ339">
        <f>86400*((IncFlowsCalibration1!$EJ$339)^(1+1))*EJ$1836</f>
        <v>257340.1217937952</v>
      </c>
    </row>
    <row r="340" spans="2:140" x14ac:dyDescent="0.2">
      <c r="B340">
        <f>86400*((IncFlowsCalibration1!$B$340)^(1+1))*B$1836</f>
        <v>336257.72820708028</v>
      </c>
      <c r="C340">
        <f>86400*((IncFlowsCalibration1!$C$340)^(1+1))*C$1836</f>
        <v>0</v>
      </c>
      <c r="D340">
        <f>86400*((IncFlowsCalibration1!$D$340)^(1+1))*D$1836</f>
        <v>0</v>
      </c>
      <c r="E340">
        <f>86400*((IncFlowsCalibration1!$E$340)^(1+1))*E$1836</f>
        <v>150877.3328788002</v>
      </c>
      <c r="F340">
        <f>86400*((IncFlowsCalibration1!$F$340)^(1+1))*F$1836</f>
        <v>0</v>
      </c>
      <c r="G340">
        <f>86400*((IncFlowsCalibration1!$G$340)^(1+1))*G$1836</f>
        <v>0</v>
      </c>
      <c r="H340">
        <f>86400*((IncFlowsCalibration1!$H$340)^(1+1))*H$1836</f>
        <v>0</v>
      </c>
      <c r="I340">
        <f>86400*((IncFlowsCalibration1!$I$340)^(1+1))*I$1836</f>
        <v>0</v>
      </c>
      <c r="J340">
        <f>86400*((IncFlowsCalibration1!$J$340)^(1+1))*J$1836</f>
        <v>0</v>
      </c>
      <c r="K340">
        <f>86400*((IncFlowsCalibration1!$K$340)^(1+1))*K$1836</f>
        <v>0</v>
      </c>
      <c r="L340">
        <f>86400*((IncFlowsCalibration1!$L$340)^(1+1))*L$1836</f>
        <v>0</v>
      </c>
      <c r="M340">
        <f>86400*((IncFlowsCalibration1!$M$340)^(1+1))*M$1836</f>
        <v>0</v>
      </c>
      <c r="N340">
        <f>86400*((IncFlowsCalibration1!$N$340)^(1+1))*N$1836</f>
        <v>0</v>
      </c>
      <c r="O340">
        <f>86400*((IncFlowsCalibration1!$O$340)^(1+1))*O$1836</f>
        <v>0</v>
      </c>
      <c r="P340">
        <f>86400*((IncFlowsCalibration1!$P$340)^(1+1))*P$1836</f>
        <v>0</v>
      </c>
      <c r="Q340">
        <f>86400*((IncFlowsCalibration1!$Q$340)^(1+1))*Q$1836</f>
        <v>0</v>
      </c>
      <c r="R340">
        <f>86400*((IncFlowsCalibration1!$R$340)^(1+1))*R$1836</f>
        <v>0</v>
      </c>
      <c r="S340">
        <f>86400*((IncFlowsCalibration1!$S$340)^(1+1))*S$1836</f>
        <v>0</v>
      </c>
      <c r="T340">
        <f>86400*((IncFlowsCalibration1!$T$340)^(1+1))*T$1836</f>
        <v>0</v>
      </c>
      <c r="U340">
        <f>86400*((IncFlowsCalibration1!$U$340)^(1+1))*U$1836</f>
        <v>0</v>
      </c>
      <c r="V340">
        <f>86400*((IncFlowsCalibration1!$V$340)^(1+1))*V$1836</f>
        <v>0</v>
      </c>
      <c r="W340">
        <f>86400*((IncFlowsCalibration1!$W$340)^(1+1))*W$1836</f>
        <v>0</v>
      </c>
      <c r="X340">
        <f>86400*((IncFlowsCalibration1!$X$340)^(1+1))*X$1836</f>
        <v>0</v>
      </c>
      <c r="Y340">
        <f>86400*((IncFlowsCalibration1!$Y$340)^(1+1))*Y$1836</f>
        <v>0</v>
      </c>
      <c r="Z340">
        <f>86400*((IncFlowsCalibration1!$Z$340)^(1+1))*Z$1836</f>
        <v>0</v>
      </c>
      <c r="AA340">
        <f>86400*((IncFlowsCalibration1!$AA$340)^(1+1))*AA$1836</f>
        <v>0</v>
      </c>
      <c r="AB340">
        <f>86400*((IncFlowsCalibration1!$AB$340)^(1+1))*AB$1836</f>
        <v>0</v>
      </c>
      <c r="AC340">
        <f>86400*((IncFlowsCalibration1!$AC$340)^(1+1))*AC$1836</f>
        <v>0</v>
      </c>
      <c r="AD340">
        <f>86400*((IncFlowsCalibration1!$AD$340)^(1+1))*AD$1836</f>
        <v>224055.59328725995</v>
      </c>
      <c r="AE340">
        <f>86400*((IncFlowsCalibration1!$AE$340)^(1+1))*AE$1836</f>
        <v>885585.50565481849</v>
      </c>
      <c r="AF340">
        <f>86400*((IncFlowsCalibration1!$AF$340)^(1+1))*AF$1836</f>
        <v>0</v>
      </c>
      <c r="AG340">
        <f>86400*((IncFlowsCalibration1!$AG$340)^(1+1))*AG$1836</f>
        <v>0</v>
      </c>
      <c r="AH340">
        <f>86400*((IncFlowsCalibration1!$AH$340)^(1+1))*AH$1836</f>
        <v>0</v>
      </c>
      <c r="AI340">
        <f>86400*((IncFlowsCalibration1!$AI$340)^(1+1))*AI$1836</f>
        <v>223130.34846257066</v>
      </c>
      <c r="AJ340">
        <f>86400*((IncFlowsCalibration1!$AJ$340)^(1+1))*AJ$1836</f>
        <v>0</v>
      </c>
      <c r="AK340">
        <f>86400*((IncFlowsCalibration1!$AK$340)^(1+1))*AK$1836</f>
        <v>138425.80523677112</v>
      </c>
      <c r="AL340">
        <f>86400*((IncFlowsCalibration1!$AL$340)^(1+1))*AL$1836</f>
        <v>0</v>
      </c>
      <c r="AM340">
        <f>86400*((IncFlowsCalibration1!$AM$340)^(1+1))*AM$1836</f>
        <v>0</v>
      </c>
      <c r="AN340">
        <f>86400*((IncFlowsCalibration1!$AN$340)^(1+1))*AN$1836</f>
        <v>0</v>
      </c>
      <c r="AO340">
        <f>86400*((IncFlowsCalibration1!$AO$340)^(1+1))*AO$1836</f>
        <v>0</v>
      </c>
      <c r="AP340">
        <f>86400*((IncFlowsCalibration1!$AP$340)^(1+1))*AP$1836</f>
        <v>0</v>
      </c>
      <c r="AQ340">
        <f>86400*((IncFlowsCalibration1!$AQ$340)^(1+1))*AQ$1836</f>
        <v>0</v>
      </c>
      <c r="AR340">
        <f>86400*((IncFlowsCalibration1!$AR$340)^(1+1))*AR$1836</f>
        <v>0</v>
      </c>
      <c r="AS340">
        <f>86400*((IncFlowsCalibration1!$AS$340)^(1+1))*AS$1836</f>
        <v>0</v>
      </c>
      <c r="AT340">
        <f>86400*((IncFlowsCalibration1!$AT$340)^(1+1))*AT$1836</f>
        <v>0</v>
      </c>
      <c r="AU340">
        <f>86400*((IncFlowsCalibration1!$AU$340)^(1+1))*AU$1836</f>
        <v>0</v>
      </c>
      <c r="AV340">
        <f>86400*((IncFlowsCalibration1!$AV$340)^(1+1))*AV$1836</f>
        <v>0</v>
      </c>
      <c r="AW340">
        <f>86400*((IncFlowsCalibration1!$AW$340)^(1+1))*AW$1836</f>
        <v>0</v>
      </c>
      <c r="AX340">
        <f>86400*((IncFlowsCalibration1!$AX$340)^(1+1))*AX$1836</f>
        <v>0</v>
      </c>
      <c r="AY340">
        <f>86400*((IncFlowsCalibration1!$AY$340)^(1+1))*AY$1836</f>
        <v>0</v>
      </c>
      <c r="AZ340">
        <f>86400*((IncFlowsCalibration1!$AZ$340)^(1+1))*AZ$1836</f>
        <v>0</v>
      </c>
      <c r="BA340">
        <f>86400*((IncFlowsCalibration1!$BA$340)^(1+1))*BA$1836</f>
        <v>0</v>
      </c>
      <c r="BB340">
        <f>86400*((IncFlowsCalibration1!$BB$340)^(1+1))*BB$1836</f>
        <v>0</v>
      </c>
      <c r="BC340">
        <f>86400*((IncFlowsCalibration1!$BC$340)^(1+1))*BC$1836</f>
        <v>0</v>
      </c>
      <c r="BD340">
        <f>86400*((IncFlowsCalibration1!$BD$340)^(1+1))*BD$1836</f>
        <v>0</v>
      </c>
      <c r="BE340">
        <f>86400*((IncFlowsCalibration1!$BE$340)^(1+1))*BE$1836</f>
        <v>0</v>
      </c>
      <c r="BF340">
        <f>86400*((IncFlowsCalibration1!$BF$340)^(1+1))*BF$1836</f>
        <v>0</v>
      </c>
      <c r="BG340">
        <f>86400*((IncFlowsCalibration1!$BG$340)^(1+1))*BG$1836</f>
        <v>0</v>
      </c>
      <c r="BH340">
        <f>86400*((IncFlowsCalibration1!$BH$340)^(1+1))*BH$1836</f>
        <v>0</v>
      </c>
      <c r="BI340">
        <f>86400*((IncFlowsCalibration1!$BI$340)^(1+1))*BI$1836</f>
        <v>0</v>
      </c>
      <c r="BJ340">
        <f>86400*((IncFlowsCalibration1!$BJ$340)^(1+1))*BJ$1836</f>
        <v>0</v>
      </c>
      <c r="BK340">
        <f>86400*((IncFlowsCalibration1!$BK$340)^(1+1))*BK$1836</f>
        <v>0</v>
      </c>
      <c r="BL340">
        <f>86400*((IncFlowsCalibration1!$BL$340)^(1+1))*BL$1836</f>
        <v>0</v>
      </c>
      <c r="BM340">
        <f>86400*((IncFlowsCalibration1!$BM$340)^(1+1))*BM$1836</f>
        <v>0</v>
      </c>
      <c r="BN340">
        <f>86400*((IncFlowsCalibration1!$BN$340)^(1+1))*BN$1836</f>
        <v>0</v>
      </c>
      <c r="BO340">
        <f>86400*((IncFlowsCalibration1!$BO$340)^(1+1))*BO$1836</f>
        <v>0</v>
      </c>
      <c r="BP340">
        <f>86400*((IncFlowsCalibration1!$BP$340)^(1+1))*BP$1836</f>
        <v>0</v>
      </c>
      <c r="BQ340">
        <f>86400*((IncFlowsCalibration1!$BQ$340)^(1+1))*BQ$1836</f>
        <v>0</v>
      </c>
      <c r="BR340">
        <f>86400*((IncFlowsCalibration1!$BR$340)^(1+1))*BR$1836</f>
        <v>0</v>
      </c>
      <c r="BS340">
        <f>86400*((IncFlowsCalibration1!$BS$340)^(1+1))*BS$1836</f>
        <v>0</v>
      </c>
      <c r="BT340">
        <f>86400*((IncFlowsCalibration1!$BT$340)^(1+1))*BT$1836</f>
        <v>0</v>
      </c>
      <c r="BU340">
        <f>86400*((IncFlowsCalibration1!$BU$340)^(1+1))*BU$1836</f>
        <v>0</v>
      </c>
      <c r="BV340">
        <f>86400*((IncFlowsCalibration1!$BV$340)^(1+1))*BV$1836</f>
        <v>0</v>
      </c>
      <c r="BW340">
        <f>86400*((IncFlowsCalibration1!$BW$340)^(1+1))*BW$1836</f>
        <v>0</v>
      </c>
      <c r="BX340">
        <f>86400*((IncFlowsCalibration1!$BX$340)^(1+1))*BX$1836</f>
        <v>0</v>
      </c>
      <c r="BY340">
        <f>86400*((IncFlowsCalibration1!$BY$340)^(1+1))*BY$1836</f>
        <v>0</v>
      </c>
      <c r="BZ340">
        <f>86400*((IncFlowsCalibration1!$BZ$340)^(1+1))*BZ$1836</f>
        <v>0</v>
      </c>
      <c r="CA340">
        <f>86400*((IncFlowsCalibration1!$CA$340)^(1+1))*CA$1836</f>
        <v>0</v>
      </c>
      <c r="CB340">
        <f>86400*((IncFlowsCalibration1!$CB$340)^(1+1))*CB$1836</f>
        <v>0</v>
      </c>
      <c r="CC340">
        <f>86400*((IncFlowsCalibration1!$CC$340)^(1+1))*CC$1836</f>
        <v>0</v>
      </c>
      <c r="CD340">
        <f>86400*((IncFlowsCalibration1!$CD$340)^(1+1))*CD$1836</f>
        <v>0</v>
      </c>
      <c r="CE340">
        <f>86400*((IncFlowsCalibration1!$CE$340)^(1+1))*CE$1836</f>
        <v>0</v>
      </c>
      <c r="CF340">
        <f>86400*((IncFlowsCalibration1!$CF$340)^(1+1))*CF$1836</f>
        <v>0</v>
      </c>
      <c r="CG340">
        <f>86400*((IncFlowsCalibration1!$CG$340)^(1+1))*CG$1836</f>
        <v>0</v>
      </c>
      <c r="CH340">
        <f>86400*((IncFlowsCalibration1!$CH$340)^(1+1))*CH$1836</f>
        <v>0</v>
      </c>
      <c r="CI340">
        <f>86400*((IncFlowsCalibration1!$CI$340)^(1+1))*CI$1836</f>
        <v>0</v>
      </c>
      <c r="CJ340">
        <f>86400*((IncFlowsCalibration1!$CJ$340)^(1+1))*CJ$1836</f>
        <v>0</v>
      </c>
      <c r="CK340">
        <f>86400*((IncFlowsCalibration1!$CK$340)^(1+1))*CK$1836</f>
        <v>454576.5192476036</v>
      </c>
      <c r="CL340">
        <f>86400*((IncFlowsCalibration1!$CL$340)^(1+1))*CL$1836</f>
        <v>0</v>
      </c>
      <c r="CM340">
        <f>86400*((IncFlowsCalibration1!$CM$340)^(1+1))*CM$1836</f>
        <v>0</v>
      </c>
      <c r="CN340">
        <f>86400*((IncFlowsCalibration1!$CN$340)^(1+1))*CN$1836</f>
        <v>0</v>
      </c>
      <c r="CO340">
        <f>86400*((IncFlowsCalibration1!$CO$340)^(1+1))*CO$1836</f>
        <v>0</v>
      </c>
      <c r="CP340">
        <f>86400*((IncFlowsCalibration1!$CP$340)^(1+1))*CP$1836</f>
        <v>0</v>
      </c>
      <c r="CQ340">
        <f>86400*((IncFlowsCalibration1!$CQ$340)^(1+1))*CQ$1836</f>
        <v>0</v>
      </c>
      <c r="CR340">
        <f>86400*((IncFlowsCalibration1!$CR$340)^(1+1))*CR$1836</f>
        <v>10536440.902740987</v>
      </c>
      <c r="CS340">
        <f>86400*((IncFlowsCalibration1!$CS$340)^(1+1))*CS$1836</f>
        <v>28190.444380352972</v>
      </c>
      <c r="CT340">
        <f>86400*((IncFlowsCalibration1!$CT$340)^(1+1))*CT$1836</f>
        <v>129574.30371669552</v>
      </c>
      <c r="CU340">
        <f>86400*((IncFlowsCalibration1!$CU$340)^(1+1))*CU$1836</f>
        <v>100159.88832317127</v>
      </c>
      <c r="CV340">
        <f>86400*((IncFlowsCalibration1!$CV$340)^(1+1))*CV$1836</f>
        <v>60131.908894154549</v>
      </c>
      <c r="CW340">
        <f>86400*((IncFlowsCalibration1!$CW$340)^(1+1))*CW$1836</f>
        <v>276174.32941208861</v>
      </c>
      <c r="CX340">
        <f>86400*((IncFlowsCalibration1!$CX$340)^(1+1))*CX$1836</f>
        <v>3007.2646259801645</v>
      </c>
      <c r="CY340">
        <f>86400*((IncFlowsCalibration1!$CY$340)^(1+1))*CY$1836</f>
        <v>1451317.2845270373</v>
      </c>
      <c r="CZ340">
        <f>86400*((IncFlowsCalibration1!$CZ$340)^(1+1))*CZ$1836</f>
        <v>293146.60827131086</v>
      </c>
      <c r="DA340">
        <f>86400*((IncFlowsCalibration1!$DA$340)^(1+1))*DA$1836</f>
        <v>56930.518665051182</v>
      </c>
      <c r="DB340">
        <f>86400*((IncFlowsCalibration1!$DB$340)^(1+1))*DB$1836</f>
        <v>11407.029368597039</v>
      </c>
      <c r="DC340">
        <f>86400*((IncFlowsCalibration1!$DC$340)^(1+1))*DC$1836</f>
        <v>1831263.1659241049</v>
      </c>
      <c r="DD340">
        <f>86400*((IncFlowsCalibration1!$DD$340)^(1+1))*DD$1836</f>
        <v>306486.18290499691</v>
      </c>
      <c r="DE340">
        <f>86400*((IncFlowsCalibration1!$DE$340)^(1+1))*DE$1836</f>
        <v>14676.063354920596</v>
      </c>
      <c r="DF340">
        <f>86400*((IncFlowsCalibration1!$DF$340)^(1+1))*DF$1836</f>
        <v>32727.228524513037</v>
      </c>
      <c r="DG340">
        <f>86400*((IncFlowsCalibration1!$DG$340)^(1+1))*DG$1836</f>
        <v>13398.148262957278</v>
      </c>
      <c r="DH340">
        <f>86400*((IncFlowsCalibration1!$DH$340)^(1+1))*DH$1836</f>
        <v>253534.27794310451</v>
      </c>
      <c r="DI340">
        <f>86400*((IncFlowsCalibration1!$DI$340)^(1+1))*DI$1836</f>
        <v>2177167.8421274181</v>
      </c>
      <c r="DJ340">
        <f>86400*((IncFlowsCalibration1!$DJ$340)^(1+1))*DJ$1836</f>
        <v>31061.394524818221</v>
      </c>
      <c r="DK340">
        <f>86400*((IncFlowsCalibration1!$DK$340)^(1+1))*DK$1836</f>
        <v>116376.61504265531</v>
      </c>
      <c r="DL340">
        <f>86400*((IncFlowsCalibration1!$DL$340)^(1+1))*DL$1836</f>
        <v>15025.323119711553</v>
      </c>
      <c r="DM340">
        <f>86400*((IncFlowsCalibration1!$DM$340)^(1+1))*DM$1836</f>
        <v>381732.23264732811</v>
      </c>
      <c r="DN340">
        <f>86400*((IncFlowsCalibration1!$DN$340)^(1+1))*DN$1836</f>
        <v>25519.456873457428</v>
      </c>
      <c r="DO340">
        <f>86400*((IncFlowsCalibration1!$DO$340)^(1+1))*DO$1836</f>
        <v>202406.92113493994</v>
      </c>
      <c r="DP340">
        <f>86400*((IncFlowsCalibration1!$DP$340)^(1+1))*DP$1836</f>
        <v>1432994.7139171988</v>
      </c>
      <c r="DQ340">
        <f>86400*((IncFlowsCalibration1!$DQ$340)^(1+1))*DQ$1836</f>
        <v>144905.46219856548</v>
      </c>
      <c r="DR340">
        <f>86400*((IncFlowsCalibration1!$DR$340)^(1+1))*DR$1836</f>
        <v>603177.41125185171</v>
      </c>
      <c r="DS340">
        <f>86400*((IncFlowsCalibration1!$DS$340)^(1+1))*DS$1836</f>
        <v>0</v>
      </c>
      <c r="DT340">
        <f>86400*((IncFlowsCalibration1!$DT$340)^(1+1))*DT$1836</f>
        <v>1102112.2572410721</v>
      </c>
      <c r="DU340">
        <f>86400*((IncFlowsCalibration1!$DU$340)^(1+1))*DU$1836</f>
        <v>54381.723738918743</v>
      </c>
      <c r="DV340">
        <f>86400*((IncFlowsCalibration1!$DV$340)^(1+1))*DV$1836</f>
        <v>16759.863260842278</v>
      </c>
      <c r="DW340">
        <f>86400*((IncFlowsCalibration1!$DW$340)^(1+1))*DW$1836</f>
        <v>5417.8564007127334</v>
      </c>
      <c r="DX340">
        <f>86400*((IncFlowsCalibration1!$DX$340)^(1+1))*DX$1836</f>
        <v>15649.706436833703</v>
      </c>
      <c r="DY340">
        <f>86400*((IncFlowsCalibration1!$DY$340)^(1+1))*DY$1836</f>
        <v>3582.1761501801852</v>
      </c>
      <c r="DZ340">
        <f>86400*((IncFlowsCalibration1!$DZ$340)^(1+1))*DZ$1836</f>
        <v>11689.098464172685</v>
      </c>
      <c r="EA340">
        <f>86400*((IncFlowsCalibration1!$EA$340)^(1+1))*EA$1836</f>
        <v>10475.881695196995</v>
      </c>
      <c r="EB340">
        <f>86400*((IncFlowsCalibration1!$EB$340)^(1+1))*EB$1836</f>
        <v>89022.489565666678</v>
      </c>
      <c r="EC340">
        <f>86400*((IncFlowsCalibration1!$EC$340)^(1+1))*EC$1836</f>
        <v>24612.805788616082</v>
      </c>
      <c r="ED340">
        <f>86400*((IncFlowsCalibration1!$ED$340)^(1+1))*ED$1836</f>
        <v>33970.797032586466</v>
      </c>
      <c r="EE340">
        <f>86400*((IncFlowsCalibration1!$EE$340)^(1+1))*EE$1836</f>
        <v>164298.75831734983</v>
      </c>
      <c r="EF340">
        <f>86400*((IncFlowsCalibration1!$EF$340)^(1+1))*EF$1836</f>
        <v>37188.904827279548</v>
      </c>
      <c r="EG340">
        <f>86400*((IncFlowsCalibration1!$EG$340)^(1+1))*EG$1836</f>
        <v>13839.511410443258</v>
      </c>
      <c r="EH340">
        <f>86400*((IncFlowsCalibration1!$EH$340)^(1+1))*EH$1836</f>
        <v>27666.188757844757</v>
      </c>
      <c r="EI340">
        <f>86400*((IncFlowsCalibration1!$EI$340)^(1+1))*EI$1836</f>
        <v>394400.73841506551</v>
      </c>
      <c r="EJ340">
        <f>86400*((IncFlowsCalibration1!$EJ$340)^(1+1))*EJ$1836</f>
        <v>248533.55102933192</v>
      </c>
    </row>
    <row r="341" spans="2:140" x14ac:dyDescent="0.2">
      <c r="B341">
        <f>86400*((IncFlowsCalibration1!$B$341)^(1+1))*B$1836</f>
        <v>323309.26711834624</v>
      </c>
      <c r="C341">
        <f>86400*((IncFlowsCalibration1!$C$341)^(1+1))*C$1836</f>
        <v>0</v>
      </c>
      <c r="D341">
        <f>86400*((IncFlowsCalibration1!$D$341)^(1+1))*D$1836</f>
        <v>0</v>
      </c>
      <c r="E341">
        <f>86400*((IncFlowsCalibration1!$E$341)^(1+1))*E$1836</f>
        <v>145063.3640854879</v>
      </c>
      <c r="F341">
        <f>86400*((IncFlowsCalibration1!$F$341)^(1+1))*F$1836</f>
        <v>0</v>
      </c>
      <c r="G341">
        <f>86400*((IncFlowsCalibration1!$G$341)^(1+1))*G$1836</f>
        <v>0</v>
      </c>
      <c r="H341">
        <f>86400*((IncFlowsCalibration1!$H$341)^(1+1))*H$1836</f>
        <v>0</v>
      </c>
      <c r="I341">
        <f>86400*((IncFlowsCalibration1!$I$341)^(1+1))*I$1836</f>
        <v>0</v>
      </c>
      <c r="J341">
        <f>86400*((IncFlowsCalibration1!$J$341)^(1+1))*J$1836</f>
        <v>0</v>
      </c>
      <c r="K341">
        <f>86400*((IncFlowsCalibration1!$K$341)^(1+1))*K$1836</f>
        <v>0</v>
      </c>
      <c r="L341">
        <f>86400*((IncFlowsCalibration1!$L$341)^(1+1))*L$1836</f>
        <v>0</v>
      </c>
      <c r="M341">
        <f>86400*((IncFlowsCalibration1!$M$341)^(1+1))*M$1836</f>
        <v>0</v>
      </c>
      <c r="N341">
        <f>86400*((IncFlowsCalibration1!$N$341)^(1+1))*N$1836</f>
        <v>0</v>
      </c>
      <c r="O341">
        <f>86400*((IncFlowsCalibration1!$O$341)^(1+1))*O$1836</f>
        <v>0</v>
      </c>
      <c r="P341">
        <f>86400*((IncFlowsCalibration1!$P$341)^(1+1))*P$1836</f>
        <v>0</v>
      </c>
      <c r="Q341">
        <f>86400*((IncFlowsCalibration1!$Q$341)^(1+1))*Q$1836</f>
        <v>0</v>
      </c>
      <c r="R341">
        <f>86400*((IncFlowsCalibration1!$R$341)^(1+1))*R$1836</f>
        <v>0</v>
      </c>
      <c r="S341">
        <f>86400*((IncFlowsCalibration1!$S$341)^(1+1))*S$1836</f>
        <v>0</v>
      </c>
      <c r="T341">
        <f>86400*((IncFlowsCalibration1!$T$341)^(1+1))*T$1836</f>
        <v>0</v>
      </c>
      <c r="U341">
        <f>86400*((IncFlowsCalibration1!$U$341)^(1+1))*U$1836</f>
        <v>0</v>
      </c>
      <c r="V341">
        <f>86400*((IncFlowsCalibration1!$V$341)^(1+1))*V$1836</f>
        <v>0</v>
      </c>
      <c r="W341">
        <f>86400*((IncFlowsCalibration1!$W$341)^(1+1))*W$1836</f>
        <v>0</v>
      </c>
      <c r="X341">
        <f>86400*((IncFlowsCalibration1!$X$341)^(1+1))*X$1836</f>
        <v>0</v>
      </c>
      <c r="Y341">
        <f>86400*((IncFlowsCalibration1!$Y$341)^(1+1))*Y$1836</f>
        <v>0</v>
      </c>
      <c r="Z341">
        <f>86400*((IncFlowsCalibration1!$Z$341)^(1+1))*Z$1836</f>
        <v>0</v>
      </c>
      <c r="AA341">
        <f>86400*((IncFlowsCalibration1!$AA$341)^(1+1))*AA$1836</f>
        <v>0</v>
      </c>
      <c r="AB341">
        <f>86400*((IncFlowsCalibration1!$AB$341)^(1+1))*AB$1836</f>
        <v>0</v>
      </c>
      <c r="AC341">
        <f>86400*((IncFlowsCalibration1!$AC$341)^(1+1))*AC$1836</f>
        <v>0</v>
      </c>
      <c r="AD341">
        <f>86400*((IncFlowsCalibration1!$AD$341)^(1+1))*AD$1836</f>
        <v>207793.09706657764</v>
      </c>
      <c r="AE341">
        <f>86400*((IncFlowsCalibration1!$AE$341)^(1+1))*AE$1836</f>
        <v>846904.59139347891</v>
      </c>
      <c r="AF341">
        <f>86400*((IncFlowsCalibration1!$AF$341)^(1+1))*AF$1836</f>
        <v>0</v>
      </c>
      <c r="AG341">
        <f>86400*((IncFlowsCalibration1!$AG$341)^(1+1))*AG$1836</f>
        <v>0</v>
      </c>
      <c r="AH341">
        <f>86400*((IncFlowsCalibration1!$AH$341)^(1+1))*AH$1836</f>
        <v>0</v>
      </c>
      <c r="AI341">
        <f>86400*((IncFlowsCalibration1!$AI$341)^(1+1))*AI$1836</f>
        <v>212658.4320200255</v>
      </c>
      <c r="AJ341">
        <f>86400*((IncFlowsCalibration1!$AJ$341)^(1+1))*AJ$1836</f>
        <v>0</v>
      </c>
      <c r="AK341">
        <f>86400*((IncFlowsCalibration1!$AK$341)^(1+1))*AK$1836</f>
        <v>130680.22153946424</v>
      </c>
      <c r="AL341">
        <f>86400*((IncFlowsCalibration1!$AL$341)^(1+1))*AL$1836</f>
        <v>0</v>
      </c>
      <c r="AM341">
        <f>86400*((IncFlowsCalibration1!$AM$341)^(1+1))*AM$1836</f>
        <v>0</v>
      </c>
      <c r="AN341">
        <f>86400*((IncFlowsCalibration1!$AN$341)^(1+1))*AN$1836</f>
        <v>0</v>
      </c>
      <c r="AO341">
        <f>86400*((IncFlowsCalibration1!$AO$341)^(1+1))*AO$1836</f>
        <v>0</v>
      </c>
      <c r="AP341">
        <f>86400*((IncFlowsCalibration1!$AP$341)^(1+1))*AP$1836</f>
        <v>0</v>
      </c>
      <c r="AQ341">
        <f>86400*((IncFlowsCalibration1!$AQ$341)^(1+1))*AQ$1836</f>
        <v>0</v>
      </c>
      <c r="AR341">
        <f>86400*((IncFlowsCalibration1!$AR$341)^(1+1))*AR$1836</f>
        <v>0</v>
      </c>
      <c r="AS341">
        <f>86400*((IncFlowsCalibration1!$AS$341)^(1+1))*AS$1836</f>
        <v>0</v>
      </c>
      <c r="AT341">
        <f>86400*((IncFlowsCalibration1!$AT$341)^(1+1))*AT$1836</f>
        <v>0</v>
      </c>
      <c r="AU341">
        <f>86400*((IncFlowsCalibration1!$AU$341)^(1+1))*AU$1836</f>
        <v>0</v>
      </c>
      <c r="AV341">
        <f>86400*((IncFlowsCalibration1!$AV$341)^(1+1))*AV$1836</f>
        <v>0</v>
      </c>
      <c r="AW341">
        <f>86400*((IncFlowsCalibration1!$AW$341)^(1+1))*AW$1836</f>
        <v>0</v>
      </c>
      <c r="AX341">
        <f>86400*((IncFlowsCalibration1!$AX$341)^(1+1))*AX$1836</f>
        <v>0</v>
      </c>
      <c r="AY341">
        <f>86400*((IncFlowsCalibration1!$AY$341)^(1+1))*AY$1836</f>
        <v>0</v>
      </c>
      <c r="AZ341">
        <f>86400*((IncFlowsCalibration1!$AZ$341)^(1+1))*AZ$1836</f>
        <v>0</v>
      </c>
      <c r="BA341">
        <f>86400*((IncFlowsCalibration1!$BA$341)^(1+1))*BA$1836</f>
        <v>0</v>
      </c>
      <c r="BB341">
        <f>86400*((IncFlowsCalibration1!$BB$341)^(1+1))*BB$1836</f>
        <v>0</v>
      </c>
      <c r="BC341">
        <f>86400*((IncFlowsCalibration1!$BC$341)^(1+1))*BC$1836</f>
        <v>0</v>
      </c>
      <c r="BD341">
        <f>86400*((IncFlowsCalibration1!$BD$341)^(1+1))*BD$1836</f>
        <v>0</v>
      </c>
      <c r="BE341">
        <f>86400*((IncFlowsCalibration1!$BE$341)^(1+1))*BE$1836</f>
        <v>0</v>
      </c>
      <c r="BF341">
        <f>86400*((IncFlowsCalibration1!$BF$341)^(1+1))*BF$1836</f>
        <v>0</v>
      </c>
      <c r="BG341">
        <f>86400*((IncFlowsCalibration1!$BG$341)^(1+1))*BG$1836</f>
        <v>0</v>
      </c>
      <c r="BH341">
        <f>86400*((IncFlowsCalibration1!$BH$341)^(1+1))*BH$1836</f>
        <v>0</v>
      </c>
      <c r="BI341">
        <f>86400*((IncFlowsCalibration1!$BI$341)^(1+1))*BI$1836</f>
        <v>0</v>
      </c>
      <c r="BJ341">
        <f>86400*((IncFlowsCalibration1!$BJ$341)^(1+1))*BJ$1836</f>
        <v>0</v>
      </c>
      <c r="BK341">
        <f>86400*((IncFlowsCalibration1!$BK$341)^(1+1))*BK$1836</f>
        <v>0</v>
      </c>
      <c r="BL341">
        <f>86400*((IncFlowsCalibration1!$BL$341)^(1+1))*BL$1836</f>
        <v>0</v>
      </c>
      <c r="BM341">
        <f>86400*((IncFlowsCalibration1!$BM$341)^(1+1))*BM$1836</f>
        <v>0</v>
      </c>
      <c r="BN341">
        <f>86400*((IncFlowsCalibration1!$BN$341)^(1+1))*BN$1836</f>
        <v>0</v>
      </c>
      <c r="BO341">
        <f>86400*((IncFlowsCalibration1!$BO$341)^(1+1))*BO$1836</f>
        <v>0</v>
      </c>
      <c r="BP341">
        <f>86400*((IncFlowsCalibration1!$BP$341)^(1+1))*BP$1836</f>
        <v>0</v>
      </c>
      <c r="BQ341">
        <f>86400*((IncFlowsCalibration1!$BQ$341)^(1+1))*BQ$1836</f>
        <v>0</v>
      </c>
      <c r="BR341">
        <f>86400*((IncFlowsCalibration1!$BR$341)^(1+1))*BR$1836</f>
        <v>0</v>
      </c>
      <c r="BS341">
        <f>86400*((IncFlowsCalibration1!$BS$341)^(1+1))*BS$1836</f>
        <v>0</v>
      </c>
      <c r="BT341">
        <f>86400*((IncFlowsCalibration1!$BT$341)^(1+1))*BT$1836</f>
        <v>0</v>
      </c>
      <c r="BU341">
        <f>86400*((IncFlowsCalibration1!$BU$341)^(1+1))*BU$1836</f>
        <v>0</v>
      </c>
      <c r="BV341">
        <f>86400*((IncFlowsCalibration1!$BV$341)^(1+1))*BV$1836</f>
        <v>0</v>
      </c>
      <c r="BW341">
        <f>86400*((IncFlowsCalibration1!$BW$341)^(1+1))*BW$1836</f>
        <v>0</v>
      </c>
      <c r="BX341">
        <f>86400*((IncFlowsCalibration1!$BX$341)^(1+1))*BX$1836</f>
        <v>0</v>
      </c>
      <c r="BY341">
        <f>86400*((IncFlowsCalibration1!$BY$341)^(1+1))*BY$1836</f>
        <v>0</v>
      </c>
      <c r="BZ341">
        <f>86400*((IncFlowsCalibration1!$BZ$341)^(1+1))*BZ$1836</f>
        <v>0</v>
      </c>
      <c r="CA341">
        <f>86400*((IncFlowsCalibration1!$CA$341)^(1+1))*CA$1836</f>
        <v>0</v>
      </c>
      <c r="CB341">
        <f>86400*((IncFlowsCalibration1!$CB$341)^(1+1))*CB$1836</f>
        <v>0</v>
      </c>
      <c r="CC341">
        <f>86400*((IncFlowsCalibration1!$CC$341)^(1+1))*CC$1836</f>
        <v>0</v>
      </c>
      <c r="CD341">
        <f>86400*((IncFlowsCalibration1!$CD$341)^(1+1))*CD$1836</f>
        <v>0</v>
      </c>
      <c r="CE341">
        <f>86400*((IncFlowsCalibration1!$CE$341)^(1+1))*CE$1836</f>
        <v>0</v>
      </c>
      <c r="CF341">
        <f>86400*((IncFlowsCalibration1!$CF$341)^(1+1))*CF$1836</f>
        <v>0</v>
      </c>
      <c r="CG341">
        <f>86400*((IncFlowsCalibration1!$CG$341)^(1+1))*CG$1836</f>
        <v>0</v>
      </c>
      <c r="CH341">
        <f>86400*((IncFlowsCalibration1!$CH$341)^(1+1))*CH$1836</f>
        <v>0</v>
      </c>
      <c r="CI341">
        <f>86400*((IncFlowsCalibration1!$CI$341)^(1+1))*CI$1836</f>
        <v>0</v>
      </c>
      <c r="CJ341">
        <f>86400*((IncFlowsCalibration1!$CJ$341)^(1+1))*CJ$1836</f>
        <v>0</v>
      </c>
      <c r="CK341">
        <f>86400*((IncFlowsCalibration1!$CK$341)^(1+1))*CK$1836</f>
        <v>435859.52056872175</v>
      </c>
      <c r="CL341">
        <f>86400*((IncFlowsCalibration1!$CL$341)^(1+1))*CL$1836</f>
        <v>0</v>
      </c>
      <c r="CM341">
        <f>86400*((IncFlowsCalibration1!$CM$341)^(1+1))*CM$1836</f>
        <v>0</v>
      </c>
      <c r="CN341">
        <f>86400*((IncFlowsCalibration1!$CN$341)^(1+1))*CN$1836</f>
        <v>0</v>
      </c>
      <c r="CO341">
        <f>86400*((IncFlowsCalibration1!$CO$341)^(1+1))*CO$1836</f>
        <v>0</v>
      </c>
      <c r="CP341">
        <f>86400*((IncFlowsCalibration1!$CP$341)^(1+1))*CP$1836</f>
        <v>0</v>
      </c>
      <c r="CQ341">
        <f>86400*((IncFlowsCalibration1!$CQ$341)^(1+1))*CQ$1836</f>
        <v>0</v>
      </c>
      <c r="CR341">
        <f>86400*((IncFlowsCalibration1!$CR$341)^(1+1))*CR$1836</f>
        <v>10296110.349281866</v>
      </c>
      <c r="CS341">
        <f>86400*((IncFlowsCalibration1!$CS$341)^(1+1))*CS$1836</f>
        <v>21305.722317244312</v>
      </c>
      <c r="CT341">
        <f>86400*((IncFlowsCalibration1!$CT$341)^(1+1))*CT$1836</f>
        <v>124690.66417719611</v>
      </c>
      <c r="CU341">
        <f>86400*((IncFlowsCalibration1!$CU$341)^(1+1))*CU$1836</f>
        <v>98085.683720674409</v>
      </c>
      <c r="CV341">
        <f>86400*((IncFlowsCalibration1!$CV$341)^(1+1))*CV$1836</f>
        <v>58948.580566800629</v>
      </c>
      <c r="CW341">
        <f>86400*((IncFlowsCalibration1!$CW$341)^(1+1))*CW$1836</f>
        <v>270740.88181419339</v>
      </c>
      <c r="CX341">
        <f>86400*((IncFlowsCalibration1!$CX$341)^(1+1))*CX$1836</f>
        <v>2935.3003708652718</v>
      </c>
      <c r="CY341">
        <f>86400*((IncFlowsCalibration1!$CY$341)^(1+1))*CY$1836</f>
        <v>1329776.0820068438</v>
      </c>
      <c r="CZ341">
        <f>86400*((IncFlowsCalibration1!$CZ$341)^(1+1))*CZ$1836</f>
        <v>232691.61386190297</v>
      </c>
      <c r="DA341">
        <f>86400*((IncFlowsCalibration1!$DA$341)^(1+1))*DA$1836</f>
        <v>43563.329278052151</v>
      </c>
      <c r="DB341">
        <f>86400*((IncFlowsCalibration1!$DB$341)^(1+1))*DB$1836</f>
        <v>10217.739602647755</v>
      </c>
      <c r="DC341">
        <f>86400*((IncFlowsCalibration1!$DC$341)^(1+1))*DC$1836</f>
        <v>1785413.0004405866</v>
      </c>
      <c r="DD341">
        <f>86400*((IncFlowsCalibration1!$DD$341)^(1+1))*DD$1836</f>
        <v>295831.24948390655</v>
      </c>
      <c r="DE341">
        <f>86400*((IncFlowsCalibration1!$DE$341)^(1+1))*DE$1836</f>
        <v>14219.528719365107</v>
      </c>
      <c r="DF341">
        <f>86400*((IncFlowsCalibration1!$DF$341)^(1+1))*DF$1836</f>
        <v>31307.945011532251</v>
      </c>
      <c r="DG341">
        <f>86400*((IncFlowsCalibration1!$DG$341)^(1+1))*DG$1836</f>
        <v>12734.952685019753</v>
      </c>
      <c r="DH341">
        <f>86400*((IncFlowsCalibration1!$DH$341)^(1+1))*DH$1836</f>
        <v>241245.27960771963</v>
      </c>
      <c r="DI341">
        <f>86400*((IncFlowsCalibration1!$DI$341)^(1+1))*DI$1836</f>
        <v>2116886.2512332299</v>
      </c>
      <c r="DJ341">
        <f>86400*((IncFlowsCalibration1!$DJ$341)^(1+1))*DJ$1836</f>
        <v>27822.952908618288</v>
      </c>
      <c r="DK341">
        <f>86400*((IncFlowsCalibration1!$DK$341)^(1+1))*DK$1836</f>
        <v>111651.318205758</v>
      </c>
      <c r="DL341">
        <f>86400*((IncFlowsCalibration1!$DL$341)^(1+1))*DL$1836</f>
        <v>14441.498018881399</v>
      </c>
      <c r="DM341">
        <f>86400*((IncFlowsCalibration1!$DM$341)^(1+1))*DM$1836</f>
        <v>346440.40282135486</v>
      </c>
      <c r="DN341">
        <f>86400*((IncFlowsCalibration1!$DN$341)^(1+1))*DN$1836</f>
        <v>24387.595888634358</v>
      </c>
      <c r="DO341">
        <f>86400*((IncFlowsCalibration1!$DO$341)^(1+1))*DO$1836</f>
        <v>188305.2890567641</v>
      </c>
      <c r="DP341">
        <f>86400*((IncFlowsCalibration1!$DP$341)^(1+1))*DP$1836</f>
        <v>1379495.3897679874</v>
      </c>
      <c r="DQ341">
        <f>86400*((IncFlowsCalibration1!$DQ$341)^(1+1))*DQ$1836</f>
        <v>109593.19226861658</v>
      </c>
      <c r="DR341">
        <f>86400*((IncFlowsCalibration1!$DR$341)^(1+1))*DR$1836</f>
        <v>476447.00303799752</v>
      </c>
      <c r="DS341">
        <f>86400*((IncFlowsCalibration1!$DS$341)^(1+1))*DS$1836</f>
        <v>0</v>
      </c>
      <c r="DT341">
        <f>86400*((IncFlowsCalibration1!$DT$341)^(1+1))*DT$1836</f>
        <v>1064443.2767216736</v>
      </c>
      <c r="DU341">
        <f>86400*((IncFlowsCalibration1!$DU$341)^(1+1))*DU$1836</f>
        <v>52377.98400876244</v>
      </c>
      <c r="DV341">
        <f>86400*((IncFlowsCalibration1!$DV$341)^(1+1))*DV$1836</f>
        <v>16083.28866678657</v>
      </c>
      <c r="DW341">
        <f>86400*((IncFlowsCalibration1!$DW$341)^(1+1))*DW$1836</f>
        <v>5207.3400994265294</v>
      </c>
      <c r="DX341">
        <f>86400*((IncFlowsCalibration1!$DX$341)^(1+1))*DX$1836</f>
        <v>14018.077806449446</v>
      </c>
      <c r="DY341">
        <f>86400*((IncFlowsCalibration1!$DY$341)^(1+1))*DY$1836</f>
        <v>3208.7006994230283</v>
      </c>
      <c r="DZ341">
        <f>86400*((IncFlowsCalibration1!$DZ$341)^(1+1))*DZ$1836</f>
        <v>10857.01193103299</v>
      </c>
      <c r="EA341">
        <f>86400*((IncFlowsCalibration1!$EA$341)^(1+1))*EA$1836</f>
        <v>10220.279691476782</v>
      </c>
      <c r="EB341">
        <f>86400*((IncFlowsCalibration1!$EB$341)^(1+1))*EB$1836</f>
        <v>85667.232744837325</v>
      </c>
      <c r="EC341">
        <f>86400*((IncFlowsCalibration1!$EC$341)^(1+1))*EC$1836</f>
        <v>24012.258471360492</v>
      </c>
      <c r="ED341">
        <f>86400*((IncFlowsCalibration1!$ED$341)^(1+1))*ED$1836</f>
        <v>33141.918833031217</v>
      </c>
      <c r="EE341">
        <f>86400*((IncFlowsCalibration1!$EE$341)^(1+1))*EE$1836</f>
        <v>158146.91801952082</v>
      </c>
      <c r="EF341">
        <f>86400*((IncFlowsCalibration1!$EF$341)^(1+1))*EF$1836</f>
        <v>35455.467373177162</v>
      </c>
      <c r="EG341">
        <f>86400*((IncFlowsCalibration1!$EG$341)^(1+1))*EG$1836</f>
        <v>13224.829282779669</v>
      </c>
      <c r="EH341">
        <f>86400*((IncFlowsCalibration1!$EH$341)^(1+1))*EH$1836</f>
        <v>26519.179880572214</v>
      </c>
      <c r="EI341">
        <f>86400*((IncFlowsCalibration1!$EI$341)^(1+1))*EI$1836</f>
        <v>381638.42075964762</v>
      </c>
      <c r="EJ341">
        <f>86400*((IncFlowsCalibration1!$EJ$341)^(1+1))*EJ$1836</f>
        <v>240495.54677451932</v>
      </c>
    </row>
    <row r="342" spans="2:140" x14ac:dyDescent="0.2">
      <c r="B342">
        <f>86400*((IncFlowsCalibration1!$B$342)^(1+1))*B$1836</f>
        <v>310902.1518364994</v>
      </c>
      <c r="C342">
        <f>86400*((IncFlowsCalibration1!$C$342)^(1+1))*C$1836</f>
        <v>0</v>
      </c>
      <c r="D342">
        <f>86400*((IncFlowsCalibration1!$D$342)^(1+1))*D$1836</f>
        <v>0</v>
      </c>
      <c r="E342">
        <f>86400*((IncFlowsCalibration1!$E$342)^(1+1))*E$1836</f>
        <v>139364.53267065363</v>
      </c>
      <c r="F342">
        <f>86400*((IncFlowsCalibration1!$F$342)^(1+1))*F$1836</f>
        <v>0</v>
      </c>
      <c r="G342">
        <f>86400*((IncFlowsCalibration1!$G$342)^(1+1))*G$1836</f>
        <v>0</v>
      </c>
      <c r="H342">
        <f>86400*((IncFlowsCalibration1!$H$342)^(1+1))*H$1836</f>
        <v>0</v>
      </c>
      <c r="I342">
        <f>86400*((IncFlowsCalibration1!$I$342)^(1+1))*I$1836</f>
        <v>0</v>
      </c>
      <c r="J342">
        <f>86400*((IncFlowsCalibration1!$J$342)^(1+1))*J$1836</f>
        <v>0</v>
      </c>
      <c r="K342">
        <f>86400*((IncFlowsCalibration1!$K$342)^(1+1))*K$1836</f>
        <v>0</v>
      </c>
      <c r="L342">
        <f>86400*((IncFlowsCalibration1!$L$342)^(1+1))*L$1836</f>
        <v>0</v>
      </c>
      <c r="M342">
        <f>86400*((IncFlowsCalibration1!$M$342)^(1+1))*M$1836</f>
        <v>0</v>
      </c>
      <c r="N342">
        <f>86400*((IncFlowsCalibration1!$N$342)^(1+1))*N$1836</f>
        <v>0</v>
      </c>
      <c r="O342">
        <f>86400*((IncFlowsCalibration1!$O$342)^(1+1))*O$1836</f>
        <v>0</v>
      </c>
      <c r="P342">
        <f>86400*((IncFlowsCalibration1!$P$342)^(1+1))*P$1836</f>
        <v>0</v>
      </c>
      <c r="Q342">
        <f>86400*((IncFlowsCalibration1!$Q$342)^(1+1))*Q$1836</f>
        <v>0</v>
      </c>
      <c r="R342">
        <f>86400*((IncFlowsCalibration1!$R$342)^(1+1))*R$1836</f>
        <v>0</v>
      </c>
      <c r="S342">
        <f>86400*((IncFlowsCalibration1!$S$342)^(1+1))*S$1836</f>
        <v>0</v>
      </c>
      <c r="T342">
        <f>86400*((IncFlowsCalibration1!$T$342)^(1+1))*T$1836</f>
        <v>0</v>
      </c>
      <c r="U342">
        <f>86400*((IncFlowsCalibration1!$U$342)^(1+1))*U$1836</f>
        <v>0</v>
      </c>
      <c r="V342">
        <f>86400*((IncFlowsCalibration1!$V$342)^(1+1))*V$1836</f>
        <v>0</v>
      </c>
      <c r="W342">
        <f>86400*((IncFlowsCalibration1!$W$342)^(1+1))*W$1836</f>
        <v>0</v>
      </c>
      <c r="X342">
        <f>86400*((IncFlowsCalibration1!$X$342)^(1+1))*X$1836</f>
        <v>0</v>
      </c>
      <c r="Y342">
        <f>86400*((IncFlowsCalibration1!$Y$342)^(1+1))*Y$1836</f>
        <v>0</v>
      </c>
      <c r="Z342">
        <f>86400*((IncFlowsCalibration1!$Z$342)^(1+1))*Z$1836</f>
        <v>0</v>
      </c>
      <c r="AA342">
        <f>86400*((IncFlowsCalibration1!$AA$342)^(1+1))*AA$1836</f>
        <v>0</v>
      </c>
      <c r="AB342">
        <f>86400*((IncFlowsCalibration1!$AB$342)^(1+1))*AB$1836</f>
        <v>0</v>
      </c>
      <c r="AC342">
        <f>86400*((IncFlowsCalibration1!$AC$342)^(1+1))*AC$1836</f>
        <v>0</v>
      </c>
      <c r="AD342">
        <f>86400*((IncFlowsCalibration1!$AD$342)^(1+1))*AD$1836</f>
        <v>197256.14862841464</v>
      </c>
      <c r="AE342">
        <f>86400*((IncFlowsCalibration1!$AE$342)^(1+1))*AE$1836</f>
        <v>809925.35777429934</v>
      </c>
      <c r="AF342">
        <f>86400*((IncFlowsCalibration1!$AF$342)^(1+1))*AF$1836</f>
        <v>0</v>
      </c>
      <c r="AG342">
        <f>86400*((IncFlowsCalibration1!$AG$342)^(1+1))*AG$1836</f>
        <v>0</v>
      </c>
      <c r="AH342">
        <f>86400*((IncFlowsCalibration1!$AH$342)^(1+1))*AH$1836</f>
        <v>0</v>
      </c>
      <c r="AI342">
        <f>86400*((IncFlowsCalibration1!$AI$342)^(1+1))*AI$1836</f>
        <v>202482.17385811033</v>
      </c>
      <c r="AJ342">
        <f>86400*((IncFlowsCalibration1!$AJ$342)^(1+1))*AJ$1836</f>
        <v>0</v>
      </c>
      <c r="AK342">
        <f>86400*((IncFlowsCalibration1!$AK$342)^(1+1))*AK$1836</f>
        <v>123611.27949896948</v>
      </c>
      <c r="AL342">
        <f>86400*((IncFlowsCalibration1!$AL$342)^(1+1))*AL$1836</f>
        <v>0</v>
      </c>
      <c r="AM342">
        <f>86400*((IncFlowsCalibration1!$AM$342)^(1+1))*AM$1836</f>
        <v>0</v>
      </c>
      <c r="AN342">
        <f>86400*((IncFlowsCalibration1!$AN$342)^(1+1))*AN$1836</f>
        <v>0</v>
      </c>
      <c r="AO342">
        <f>86400*((IncFlowsCalibration1!$AO$342)^(1+1))*AO$1836</f>
        <v>0</v>
      </c>
      <c r="AP342">
        <f>86400*((IncFlowsCalibration1!$AP$342)^(1+1))*AP$1836</f>
        <v>0</v>
      </c>
      <c r="AQ342">
        <f>86400*((IncFlowsCalibration1!$AQ$342)^(1+1))*AQ$1836</f>
        <v>0</v>
      </c>
      <c r="AR342">
        <f>86400*((IncFlowsCalibration1!$AR$342)^(1+1))*AR$1836</f>
        <v>0</v>
      </c>
      <c r="AS342">
        <f>86400*((IncFlowsCalibration1!$AS$342)^(1+1))*AS$1836</f>
        <v>0</v>
      </c>
      <c r="AT342">
        <f>86400*((IncFlowsCalibration1!$AT$342)^(1+1))*AT$1836</f>
        <v>0</v>
      </c>
      <c r="AU342">
        <f>86400*((IncFlowsCalibration1!$AU$342)^(1+1))*AU$1836</f>
        <v>0</v>
      </c>
      <c r="AV342">
        <f>86400*((IncFlowsCalibration1!$AV$342)^(1+1))*AV$1836</f>
        <v>0</v>
      </c>
      <c r="AW342">
        <f>86400*((IncFlowsCalibration1!$AW$342)^(1+1))*AW$1836</f>
        <v>0</v>
      </c>
      <c r="AX342">
        <f>86400*((IncFlowsCalibration1!$AX$342)^(1+1))*AX$1836</f>
        <v>0</v>
      </c>
      <c r="AY342">
        <f>86400*((IncFlowsCalibration1!$AY$342)^(1+1))*AY$1836</f>
        <v>0</v>
      </c>
      <c r="AZ342">
        <f>86400*((IncFlowsCalibration1!$AZ$342)^(1+1))*AZ$1836</f>
        <v>0</v>
      </c>
      <c r="BA342">
        <f>86400*((IncFlowsCalibration1!$BA$342)^(1+1))*BA$1836</f>
        <v>0</v>
      </c>
      <c r="BB342">
        <f>86400*((IncFlowsCalibration1!$BB$342)^(1+1))*BB$1836</f>
        <v>0</v>
      </c>
      <c r="BC342">
        <f>86400*((IncFlowsCalibration1!$BC$342)^(1+1))*BC$1836</f>
        <v>0</v>
      </c>
      <c r="BD342">
        <f>86400*((IncFlowsCalibration1!$BD$342)^(1+1))*BD$1836</f>
        <v>0</v>
      </c>
      <c r="BE342">
        <f>86400*((IncFlowsCalibration1!$BE$342)^(1+1))*BE$1836</f>
        <v>0</v>
      </c>
      <c r="BF342">
        <f>86400*((IncFlowsCalibration1!$BF$342)^(1+1))*BF$1836</f>
        <v>0</v>
      </c>
      <c r="BG342">
        <f>86400*((IncFlowsCalibration1!$BG$342)^(1+1))*BG$1836</f>
        <v>0</v>
      </c>
      <c r="BH342">
        <f>86400*((IncFlowsCalibration1!$BH$342)^(1+1))*BH$1836</f>
        <v>0</v>
      </c>
      <c r="BI342">
        <f>86400*((IncFlowsCalibration1!$BI$342)^(1+1))*BI$1836</f>
        <v>0</v>
      </c>
      <c r="BJ342">
        <f>86400*((IncFlowsCalibration1!$BJ$342)^(1+1))*BJ$1836</f>
        <v>0</v>
      </c>
      <c r="BK342">
        <f>86400*((IncFlowsCalibration1!$BK$342)^(1+1))*BK$1836</f>
        <v>0</v>
      </c>
      <c r="BL342">
        <f>86400*((IncFlowsCalibration1!$BL$342)^(1+1))*BL$1836</f>
        <v>0</v>
      </c>
      <c r="BM342">
        <f>86400*((IncFlowsCalibration1!$BM$342)^(1+1))*BM$1836</f>
        <v>0</v>
      </c>
      <c r="BN342">
        <f>86400*((IncFlowsCalibration1!$BN$342)^(1+1))*BN$1836</f>
        <v>0</v>
      </c>
      <c r="BO342">
        <f>86400*((IncFlowsCalibration1!$BO$342)^(1+1))*BO$1836</f>
        <v>0</v>
      </c>
      <c r="BP342">
        <f>86400*((IncFlowsCalibration1!$BP$342)^(1+1))*BP$1836</f>
        <v>0</v>
      </c>
      <c r="BQ342">
        <f>86400*((IncFlowsCalibration1!$BQ$342)^(1+1))*BQ$1836</f>
        <v>0</v>
      </c>
      <c r="BR342">
        <f>86400*((IncFlowsCalibration1!$BR$342)^(1+1))*BR$1836</f>
        <v>0</v>
      </c>
      <c r="BS342">
        <f>86400*((IncFlowsCalibration1!$BS$342)^(1+1))*BS$1836</f>
        <v>0</v>
      </c>
      <c r="BT342">
        <f>86400*((IncFlowsCalibration1!$BT$342)^(1+1))*BT$1836</f>
        <v>0</v>
      </c>
      <c r="BU342">
        <f>86400*((IncFlowsCalibration1!$BU$342)^(1+1))*BU$1836</f>
        <v>0</v>
      </c>
      <c r="BV342">
        <f>86400*((IncFlowsCalibration1!$BV$342)^(1+1))*BV$1836</f>
        <v>0</v>
      </c>
      <c r="BW342">
        <f>86400*((IncFlowsCalibration1!$BW$342)^(1+1))*BW$1836</f>
        <v>0</v>
      </c>
      <c r="BX342">
        <f>86400*((IncFlowsCalibration1!$BX$342)^(1+1))*BX$1836</f>
        <v>0</v>
      </c>
      <c r="BY342">
        <f>86400*((IncFlowsCalibration1!$BY$342)^(1+1))*BY$1836</f>
        <v>0</v>
      </c>
      <c r="BZ342">
        <f>86400*((IncFlowsCalibration1!$BZ$342)^(1+1))*BZ$1836</f>
        <v>0</v>
      </c>
      <c r="CA342">
        <f>86400*((IncFlowsCalibration1!$CA$342)^(1+1))*CA$1836</f>
        <v>0</v>
      </c>
      <c r="CB342">
        <f>86400*((IncFlowsCalibration1!$CB$342)^(1+1))*CB$1836</f>
        <v>0</v>
      </c>
      <c r="CC342">
        <f>86400*((IncFlowsCalibration1!$CC$342)^(1+1))*CC$1836</f>
        <v>0</v>
      </c>
      <c r="CD342">
        <f>86400*((IncFlowsCalibration1!$CD$342)^(1+1))*CD$1836</f>
        <v>0</v>
      </c>
      <c r="CE342">
        <f>86400*((IncFlowsCalibration1!$CE$342)^(1+1))*CE$1836</f>
        <v>0</v>
      </c>
      <c r="CF342">
        <f>86400*((IncFlowsCalibration1!$CF$342)^(1+1))*CF$1836</f>
        <v>0</v>
      </c>
      <c r="CG342">
        <f>86400*((IncFlowsCalibration1!$CG$342)^(1+1))*CG$1836</f>
        <v>0</v>
      </c>
      <c r="CH342">
        <f>86400*((IncFlowsCalibration1!$CH$342)^(1+1))*CH$1836</f>
        <v>0</v>
      </c>
      <c r="CI342">
        <f>86400*((IncFlowsCalibration1!$CI$342)^(1+1))*CI$1836</f>
        <v>0</v>
      </c>
      <c r="CJ342">
        <f>86400*((IncFlowsCalibration1!$CJ$342)^(1+1))*CJ$1836</f>
        <v>0</v>
      </c>
      <c r="CK342">
        <f>86400*((IncFlowsCalibration1!$CK$342)^(1+1))*CK$1836</f>
        <v>415123.46020180825</v>
      </c>
      <c r="CL342">
        <f>86400*((IncFlowsCalibration1!$CL$342)^(1+1))*CL$1836</f>
        <v>0</v>
      </c>
      <c r="CM342">
        <f>86400*((IncFlowsCalibration1!$CM$342)^(1+1))*CM$1836</f>
        <v>0</v>
      </c>
      <c r="CN342">
        <f>86400*((IncFlowsCalibration1!$CN$342)^(1+1))*CN$1836</f>
        <v>0</v>
      </c>
      <c r="CO342">
        <f>86400*((IncFlowsCalibration1!$CO$342)^(1+1))*CO$1836</f>
        <v>0</v>
      </c>
      <c r="CP342">
        <f>86400*((IncFlowsCalibration1!$CP$342)^(1+1))*CP$1836</f>
        <v>0</v>
      </c>
      <c r="CQ342">
        <f>86400*((IncFlowsCalibration1!$CQ$342)^(1+1))*CQ$1836</f>
        <v>0</v>
      </c>
      <c r="CR342">
        <f>86400*((IncFlowsCalibration1!$CR$342)^(1+1))*CR$1836</f>
        <v>9529036.0076084714</v>
      </c>
      <c r="CS342">
        <f>86400*((IncFlowsCalibration1!$CS$342)^(1+1))*CS$1836</f>
        <v>9911.1661274083581</v>
      </c>
      <c r="CT342">
        <f>86400*((IncFlowsCalibration1!$CT$342)^(1+1))*CT$1836</f>
        <v>119956.64037224124</v>
      </c>
      <c r="CU342">
        <f>86400*((IncFlowsCalibration1!$CU$342)^(1+1))*CU$1836</f>
        <v>95998.91366072683</v>
      </c>
      <c r="CV342">
        <f>86400*((IncFlowsCalibration1!$CV$342)^(1+1))*CV$1836</f>
        <v>57461.03150876172</v>
      </c>
      <c r="CW342">
        <f>86400*((IncFlowsCalibration1!$CW$342)^(1+1))*CW$1836</f>
        <v>263908.81661166402</v>
      </c>
      <c r="CX342">
        <f>86400*((IncFlowsCalibration1!$CX$342)^(1+1))*CX$1836</f>
        <v>2866.7571525374346</v>
      </c>
      <c r="CY342">
        <f>86400*((IncFlowsCalibration1!$CY$342)^(1+1))*CY$1836</f>
        <v>1202349.9758185982</v>
      </c>
      <c r="CZ342">
        <f>86400*((IncFlowsCalibration1!$CZ$342)^(1+1))*CZ$1836</f>
        <v>181497.29012013276</v>
      </c>
      <c r="DA342">
        <f>86400*((IncFlowsCalibration1!$DA$342)^(1+1))*DA$1836</f>
        <v>34640.87225967578</v>
      </c>
      <c r="DB342">
        <f>86400*((IncFlowsCalibration1!$DB$342)^(1+1))*DB$1836</f>
        <v>9257.6321282147492</v>
      </c>
      <c r="DC342">
        <f>86400*((IncFlowsCalibration1!$DC$342)^(1+1))*DC$1836</f>
        <v>1743658.0087274187</v>
      </c>
      <c r="DD342">
        <f>86400*((IncFlowsCalibration1!$DD$342)^(1+1))*DD$1836</f>
        <v>287262.44955921796</v>
      </c>
      <c r="DE342">
        <f>86400*((IncFlowsCalibration1!$DE$342)^(1+1))*DE$1836</f>
        <v>13799.661616525274</v>
      </c>
      <c r="DF342">
        <f>86400*((IncFlowsCalibration1!$DF$342)^(1+1))*DF$1836</f>
        <v>29966.09519234749</v>
      </c>
      <c r="DG342">
        <f>86400*((IncFlowsCalibration1!$DG$342)^(1+1))*DG$1836</f>
        <v>12153.442907180506</v>
      </c>
      <c r="DH342">
        <f>86400*((IncFlowsCalibration1!$DH$342)^(1+1))*DH$1836</f>
        <v>230107.41458870357</v>
      </c>
      <c r="DI342">
        <f>86400*((IncFlowsCalibration1!$DI$342)^(1+1))*DI$1836</f>
        <v>2058907.4115935175</v>
      </c>
      <c r="DJ342">
        <f>86400*((IncFlowsCalibration1!$DJ$342)^(1+1))*DJ$1836</f>
        <v>25208.575748190389</v>
      </c>
      <c r="DK342">
        <f>86400*((IncFlowsCalibration1!$DK$342)^(1+1))*DK$1836</f>
        <v>107192.62839327869</v>
      </c>
      <c r="DL342">
        <f>86400*((IncFlowsCalibration1!$DL$342)^(1+1))*DL$1836</f>
        <v>13869.241359857966</v>
      </c>
      <c r="DM342">
        <f>86400*((IncFlowsCalibration1!$DM$342)^(1+1))*DM$1836</f>
        <v>317680.51018211612</v>
      </c>
      <c r="DN342">
        <f>86400*((IncFlowsCalibration1!$DN$342)^(1+1))*DN$1836</f>
        <v>23327.069696260856</v>
      </c>
      <c r="DO342">
        <f>86400*((IncFlowsCalibration1!$DO$342)^(1+1))*DO$1836</f>
        <v>176328.36451500465</v>
      </c>
      <c r="DP342">
        <f>86400*((IncFlowsCalibration1!$DP$342)^(1+1))*DP$1836</f>
        <v>1330222.2538448225</v>
      </c>
      <c r="DQ342">
        <f>86400*((IncFlowsCalibration1!$DQ$342)^(1+1))*DQ$1836</f>
        <v>86397.545750959194</v>
      </c>
      <c r="DR342">
        <f>86400*((IncFlowsCalibration1!$DR$342)^(1+1))*DR$1836</f>
        <v>382459.31485679036</v>
      </c>
      <c r="DS342">
        <f>86400*((IncFlowsCalibration1!$DS$342)^(1+1))*DS$1836</f>
        <v>0</v>
      </c>
      <c r="DT342">
        <f>86400*((IncFlowsCalibration1!$DT$342)^(1+1))*DT$1836</f>
        <v>1028145.9520146964</v>
      </c>
      <c r="DU342">
        <f>86400*((IncFlowsCalibration1!$DU$342)^(1+1))*DU$1836</f>
        <v>50163.133155141019</v>
      </c>
      <c r="DV342">
        <f>86400*((IncFlowsCalibration1!$DV$342)^(1+1))*DV$1836</f>
        <v>15451.751643129362</v>
      </c>
      <c r="DW342">
        <f>86400*((IncFlowsCalibration1!$DW$342)^(1+1))*DW$1836</f>
        <v>5000.9951528213069</v>
      </c>
      <c r="DX342">
        <f>86400*((IncFlowsCalibration1!$DX$342)^(1+1))*DX$1836</f>
        <v>12700.872455505887</v>
      </c>
      <c r="DY342">
        <f>86400*((IncFlowsCalibration1!$DY$342)^(1+1))*DY$1836</f>
        <v>2907.1959004618034</v>
      </c>
      <c r="DZ342">
        <f>86400*((IncFlowsCalibration1!$DZ$342)^(1+1))*DZ$1836</f>
        <v>10336.512472169708</v>
      </c>
      <c r="EA342">
        <f>86400*((IncFlowsCalibration1!$EA$342)^(1+1))*EA$1836</f>
        <v>9974.4912409858516</v>
      </c>
      <c r="EB342">
        <f>86400*((IncFlowsCalibration1!$EB$342)^(1+1))*EB$1836</f>
        <v>82414.773107242305</v>
      </c>
      <c r="EC342">
        <f>86400*((IncFlowsCalibration1!$EC$342)^(1+1))*EC$1836</f>
        <v>23434.799384543971</v>
      </c>
      <c r="ED342">
        <f>86400*((IncFlowsCalibration1!$ED$342)^(1+1))*ED$1836</f>
        <v>32344.907147793001</v>
      </c>
      <c r="EE342">
        <f>86400*((IncFlowsCalibration1!$EE$342)^(1+1))*EE$1836</f>
        <v>151467.07782995235</v>
      </c>
      <c r="EF342">
        <f>86400*((IncFlowsCalibration1!$EF$342)^(1+1))*EF$1836</f>
        <v>33786.591464135774</v>
      </c>
      <c r="EG342">
        <f>86400*((IncFlowsCalibration1!$EG$342)^(1+1))*EG$1836</f>
        <v>12629.573609368752</v>
      </c>
      <c r="EH342">
        <f>86400*((IncFlowsCalibration1!$EH$342)^(1+1))*EH$1836</f>
        <v>25398.787793272688</v>
      </c>
      <c r="EI342">
        <f>86400*((IncFlowsCalibration1!$EI$342)^(1+1))*EI$1836</f>
        <v>366909.79600800929</v>
      </c>
      <c r="EJ342">
        <f>86400*((IncFlowsCalibration1!$EJ$342)^(1+1))*EJ$1836</f>
        <v>232601.84315834194</v>
      </c>
    </row>
    <row r="343" spans="2:140" x14ac:dyDescent="0.2">
      <c r="B343">
        <f>86400*((IncFlowsCalibration1!$B$343)^(1+1))*B$1836</f>
        <v>298880.93987837684</v>
      </c>
      <c r="C343">
        <f>86400*((IncFlowsCalibration1!$C$343)^(1+1))*C$1836</f>
        <v>0</v>
      </c>
      <c r="D343">
        <f>86400*((IncFlowsCalibration1!$D$343)^(1+1))*D$1836</f>
        <v>0</v>
      </c>
      <c r="E343">
        <f>86400*((IncFlowsCalibration1!$E$343)^(1+1))*E$1836</f>
        <v>133997.63839684002</v>
      </c>
      <c r="F343">
        <f>86400*((IncFlowsCalibration1!$F$343)^(1+1))*F$1836</f>
        <v>0</v>
      </c>
      <c r="G343">
        <f>86400*((IncFlowsCalibration1!$G$343)^(1+1))*G$1836</f>
        <v>0</v>
      </c>
      <c r="H343">
        <f>86400*((IncFlowsCalibration1!$H$343)^(1+1))*H$1836</f>
        <v>0</v>
      </c>
      <c r="I343">
        <f>86400*((IncFlowsCalibration1!$I$343)^(1+1))*I$1836</f>
        <v>0</v>
      </c>
      <c r="J343">
        <f>86400*((IncFlowsCalibration1!$J$343)^(1+1))*J$1836</f>
        <v>0</v>
      </c>
      <c r="K343">
        <f>86400*((IncFlowsCalibration1!$K$343)^(1+1))*K$1836</f>
        <v>0</v>
      </c>
      <c r="L343">
        <f>86400*((IncFlowsCalibration1!$L$343)^(1+1))*L$1836</f>
        <v>0</v>
      </c>
      <c r="M343">
        <f>86400*((IncFlowsCalibration1!$M$343)^(1+1))*M$1836</f>
        <v>0</v>
      </c>
      <c r="N343">
        <f>86400*((IncFlowsCalibration1!$N$343)^(1+1))*N$1836</f>
        <v>0</v>
      </c>
      <c r="O343">
        <f>86400*((IncFlowsCalibration1!$O$343)^(1+1))*O$1836</f>
        <v>0</v>
      </c>
      <c r="P343">
        <f>86400*((IncFlowsCalibration1!$P$343)^(1+1))*P$1836</f>
        <v>0</v>
      </c>
      <c r="Q343">
        <f>86400*((IncFlowsCalibration1!$Q$343)^(1+1))*Q$1836</f>
        <v>0</v>
      </c>
      <c r="R343">
        <f>86400*((IncFlowsCalibration1!$R$343)^(1+1))*R$1836</f>
        <v>0</v>
      </c>
      <c r="S343">
        <f>86400*((IncFlowsCalibration1!$S$343)^(1+1))*S$1836</f>
        <v>0</v>
      </c>
      <c r="T343">
        <f>86400*((IncFlowsCalibration1!$T$343)^(1+1))*T$1836</f>
        <v>0</v>
      </c>
      <c r="U343">
        <f>86400*((IncFlowsCalibration1!$U$343)^(1+1))*U$1836</f>
        <v>0</v>
      </c>
      <c r="V343">
        <f>86400*((IncFlowsCalibration1!$V$343)^(1+1))*V$1836</f>
        <v>0</v>
      </c>
      <c r="W343">
        <f>86400*((IncFlowsCalibration1!$W$343)^(1+1))*W$1836</f>
        <v>0</v>
      </c>
      <c r="X343">
        <f>86400*((IncFlowsCalibration1!$X$343)^(1+1))*X$1836</f>
        <v>0</v>
      </c>
      <c r="Y343">
        <f>86400*((IncFlowsCalibration1!$Y$343)^(1+1))*Y$1836</f>
        <v>0</v>
      </c>
      <c r="Z343">
        <f>86400*((IncFlowsCalibration1!$Z$343)^(1+1))*Z$1836</f>
        <v>0</v>
      </c>
      <c r="AA343">
        <f>86400*((IncFlowsCalibration1!$AA$343)^(1+1))*AA$1836</f>
        <v>0</v>
      </c>
      <c r="AB343">
        <f>86400*((IncFlowsCalibration1!$AB$343)^(1+1))*AB$1836</f>
        <v>0</v>
      </c>
      <c r="AC343">
        <f>86400*((IncFlowsCalibration1!$AC$343)^(1+1))*AC$1836</f>
        <v>0</v>
      </c>
      <c r="AD343">
        <f>86400*((IncFlowsCalibration1!$AD$343)^(1+1))*AD$1836</f>
        <v>188633.74018389589</v>
      </c>
      <c r="AE343">
        <f>86400*((IncFlowsCalibration1!$AE$343)^(1+1))*AE$1836</f>
        <v>774234.01134777663</v>
      </c>
      <c r="AF343">
        <f>86400*((IncFlowsCalibration1!$AF$343)^(1+1))*AF$1836</f>
        <v>0</v>
      </c>
      <c r="AG343">
        <f>86400*((IncFlowsCalibration1!$AG$343)^(1+1))*AG$1836</f>
        <v>0</v>
      </c>
      <c r="AH343">
        <f>86400*((IncFlowsCalibration1!$AH$343)^(1+1))*AH$1836</f>
        <v>0</v>
      </c>
      <c r="AI343">
        <f>86400*((IncFlowsCalibration1!$AI$343)^(1+1))*AI$1836</f>
        <v>192845.67989065804</v>
      </c>
      <c r="AJ343">
        <f>86400*((IncFlowsCalibration1!$AJ$343)^(1+1))*AJ$1836</f>
        <v>0</v>
      </c>
      <c r="AK343">
        <f>86400*((IncFlowsCalibration1!$AK$343)^(1+1))*AK$1836</f>
        <v>117172.58550911723</v>
      </c>
      <c r="AL343">
        <f>86400*((IncFlowsCalibration1!$AL$343)^(1+1))*AL$1836</f>
        <v>0</v>
      </c>
      <c r="AM343">
        <f>86400*((IncFlowsCalibration1!$AM$343)^(1+1))*AM$1836</f>
        <v>0</v>
      </c>
      <c r="AN343">
        <f>86400*((IncFlowsCalibration1!$AN$343)^(1+1))*AN$1836</f>
        <v>0</v>
      </c>
      <c r="AO343">
        <f>86400*((IncFlowsCalibration1!$AO$343)^(1+1))*AO$1836</f>
        <v>0</v>
      </c>
      <c r="AP343">
        <f>86400*((IncFlowsCalibration1!$AP$343)^(1+1))*AP$1836</f>
        <v>0</v>
      </c>
      <c r="AQ343">
        <f>86400*((IncFlowsCalibration1!$AQ$343)^(1+1))*AQ$1836</f>
        <v>0</v>
      </c>
      <c r="AR343">
        <f>86400*((IncFlowsCalibration1!$AR$343)^(1+1))*AR$1836</f>
        <v>0</v>
      </c>
      <c r="AS343">
        <f>86400*((IncFlowsCalibration1!$AS$343)^(1+1))*AS$1836</f>
        <v>0</v>
      </c>
      <c r="AT343">
        <f>86400*((IncFlowsCalibration1!$AT$343)^(1+1))*AT$1836</f>
        <v>0</v>
      </c>
      <c r="AU343">
        <f>86400*((IncFlowsCalibration1!$AU$343)^(1+1))*AU$1836</f>
        <v>0</v>
      </c>
      <c r="AV343">
        <f>86400*((IncFlowsCalibration1!$AV$343)^(1+1))*AV$1836</f>
        <v>0</v>
      </c>
      <c r="AW343">
        <f>86400*((IncFlowsCalibration1!$AW$343)^(1+1))*AW$1836</f>
        <v>0</v>
      </c>
      <c r="AX343">
        <f>86400*((IncFlowsCalibration1!$AX$343)^(1+1))*AX$1836</f>
        <v>0</v>
      </c>
      <c r="AY343">
        <f>86400*((IncFlowsCalibration1!$AY$343)^(1+1))*AY$1836</f>
        <v>0</v>
      </c>
      <c r="AZ343">
        <f>86400*((IncFlowsCalibration1!$AZ$343)^(1+1))*AZ$1836</f>
        <v>0</v>
      </c>
      <c r="BA343">
        <f>86400*((IncFlowsCalibration1!$BA$343)^(1+1))*BA$1836</f>
        <v>0</v>
      </c>
      <c r="BB343">
        <f>86400*((IncFlowsCalibration1!$BB$343)^(1+1))*BB$1836</f>
        <v>0</v>
      </c>
      <c r="BC343">
        <f>86400*((IncFlowsCalibration1!$BC$343)^(1+1))*BC$1836</f>
        <v>0</v>
      </c>
      <c r="BD343">
        <f>86400*((IncFlowsCalibration1!$BD$343)^(1+1))*BD$1836</f>
        <v>0</v>
      </c>
      <c r="BE343">
        <f>86400*((IncFlowsCalibration1!$BE$343)^(1+1))*BE$1836</f>
        <v>0</v>
      </c>
      <c r="BF343">
        <f>86400*((IncFlowsCalibration1!$BF$343)^(1+1))*BF$1836</f>
        <v>0</v>
      </c>
      <c r="BG343">
        <f>86400*((IncFlowsCalibration1!$BG$343)^(1+1))*BG$1836</f>
        <v>0</v>
      </c>
      <c r="BH343">
        <f>86400*((IncFlowsCalibration1!$BH$343)^(1+1))*BH$1836</f>
        <v>0</v>
      </c>
      <c r="BI343">
        <f>86400*((IncFlowsCalibration1!$BI$343)^(1+1))*BI$1836</f>
        <v>0</v>
      </c>
      <c r="BJ343">
        <f>86400*((IncFlowsCalibration1!$BJ$343)^(1+1))*BJ$1836</f>
        <v>0</v>
      </c>
      <c r="BK343">
        <f>86400*((IncFlowsCalibration1!$BK$343)^(1+1))*BK$1836</f>
        <v>0</v>
      </c>
      <c r="BL343">
        <f>86400*((IncFlowsCalibration1!$BL$343)^(1+1))*BL$1836</f>
        <v>0</v>
      </c>
      <c r="BM343">
        <f>86400*((IncFlowsCalibration1!$BM$343)^(1+1))*BM$1836</f>
        <v>0</v>
      </c>
      <c r="BN343">
        <f>86400*((IncFlowsCalibration1!$BN$343)^(1+1))*BN$1836</f>
        <v>0</v>
      </c>
      <c r="BO343">
        <f>86400*((IncFlowsCalibration1!$BO$343)^(1+1))*BO$1836</f>
        <v>0</v>
      </c>
      <c r="BP343">
        <f>86400*((IncFlowsCalibration1!$BP$343)^(1+1))*BP$1836</f>
        <v>0</v>
      </c>
      <c r="BQ343">
        <f>86400*((IncFlowsCalibration1!$BQ$343)^(1+1))*BQ$1836</f>
        <v>0</v>
      </c>
      <c r="BR343">
        <f>86400*((IncFlowsCalibration1!$BR$343)^(1+1))*BR$1836</f>
        <v>0</v>
      </c>
      <c r="BS343">
        <f>86400*((IncFlowsCalibration1!$BS$343)^(1+1))*BS$1836</f>
        <v>0</v>
      </c>
      <c r="BT343">
        <f>86400*((IncFlowsCalibration1!$BT$343)^(1+1))*BT$1836</f>
        <v>0</v>
      </c>
      <c r="BU343">
        <f>86400*((IncFlowsCalibration1!$BU$343)^(1+1))*BU$1836</f>
        <v>0</v>
      </c>
      <c r="BV343">
        <f>86400*((IncFlowsCalibration1!$BV$343)^(1+1))*BV$1836</f>
        <v>0</v>
      </c>
      <c r="BW343">
        <f>86400*((IncFlowsCalibration1!$BW$343)^(1+1))*BW$1836</f>
        <v>0</v>
      </c>
      <c r="BX343">
        <f>86400*((IncFlowsCalibration1!$BX$343)^(1+1))*BX$1836</f>
        <v>0</v>
      </c>
      <c r="BY343">
        <f>86400*((IncFlowsCalibration1!$BY$343)^(1+1))*BY$1836</f>
        <v>0</v>
      </c>
      <c r="BZ343">
        <f>86400*((IncFlowsCalibration1!$BZ$343)^(1+1))*BZ$1836</f>
        <v>0</v>
      </c>
      <c r="CA343">
        <f>86400*((IncFlowsCalibration1!$CA$343)^(1+1))*CA$1836</f>
        <v>0</v>
      </c>
      <c r="CB343">
        <f>86400*((IncFlowsCalibration1!$CB$343)^(1+1))*CB$1836</f>
        <v>0</v>
      </c>
      <c r="CC343">
        <f>86400*((IncFlowsCalibration1!$CC$343)^(1+1))*CC$1836</f>
        <v>0</v>
      </c>
      <c r="CD343">
        <f>86400*((IncFlowsCalibration1!$CD$343)^(1+1))*CD$1836</f>
        <v>0</v>
      </c>
      <c r="CE343">
        <f>86400*((IncFlowsCalibration1!$CE$343)^(1+1))*CE$1836</f>
        <v>0</v>
      </c>
      <c r="CF343">
        <f>86400*((IncFlowsCalibration1!$CF$343)^(1+1))*CF$1836</f>
        <v>0</v>
      </c>
      <c r="CG343">
        <f>86400*((IncFlowsCalibration1!$CG$343)^(1+1))*CG$1836</f>
        <v>0</v>
      </c>
      <c r="CH343">
        <f>86400*((IncFlowsCalibration1!$CH$343)^(1+1))*CH$1836</f>
        <v>0</v>
      </c>
      <c r="CI343">
        <f>86400*((IncFlowsCalibration1!$CI$343)^(1+1))*CI$1836</f>
        <v>0</v>
      </c>
      <c r="CJ343">
        <f>86400*((IncFlowsCalibration1!$CJ$343)^(1+1))*CJ$1836</f>
        <v>0</v>
      </c>
      <c r="CK343">
        <f>86400*((IncFlowsCalibration1!$CK$343)^(1+1))*CK$1836</f>
        <v>396090.10211149917</v>
      </c>
      <c r="CL343">
        <f>86400*((IncFlowsCalibration1!$CL$343)^(1+1))*CL$1836</f>
        <v>0</v>
      </c>
      <c r="CM343">
        <f>86400*((IncFlowsCalibration1!$CM$343)^(1+1))*CM$1836</f>
        <v>0</v>
      </c>
      <c r="CN343">
        <f>86400*((IncFlowsCalibration1!$CN$343)^(1+1))*CN$1836</f>
        <v>0</v>
      </c>
      <c r="CO343">
        <f>86400*((IncFlowsCalibration1!$CO$343)^(1+1))*CO$1836</f>
        <v>0</v>
      </c>
      <c r="CP343">
        <f>86400*((IncFlowsCalibration1!$CP$343)^(1+1))*CP$1836</f>
        <v>0</v>
      </c>
      <c r="CQ343">
        <f>86400*((IncFlowsCalibration1!$CQ$343)^(1+1))*CQ$1836</f>
        <v>0</v>
      </c>
      <c r="CR343">
        <f>86400*((IncFlowsCalibration1!$CR$343)^(1+1))*CR$1836</f>
        <v>8909428.1030890308</v>
      </c>
      <c r="CS343">
        <f>86400*((IncFlowsCalibration1!$CS$343)^(1+1))*CS$1836</f>
        <v>7690.8500005115939</v>
      </c>
      <c r="CT343">
        <f>86400*((IncFlowsCalibration1!$CT$343)^(1+1))*CT$1836</f>
        <v>115373.51321445619</v>
      </c>
      <c r="CU343">
        <f>86400*((IncFlowsCalibration1!$CU$343)^(1+1))*CU$1836</f>
        <v>93973.962553964971</v>
      </c>
      <c r="CV343">
        <f>86400*((IncFlowsCalibration1!$CV$343)^(1+1))*CV$1836</f>
        <v>56088.500832408899</v>
      </c>
      <c r="CW343">
        <f>86400*((IncFlowsCalibration1!$CW$343)^(1+1))*CW$1836</f>
        <v>257604.47766076701</v>
      </c>
      <c r="CX343">
        <f>86400*((IncFlowsCalibration1!$CX$343)^(1+1))*CX$1836</f>
        <v>2797.8143405321525</v>
      </c>
      <c r="CY343">
        <f>86400*((IncFlowsCalibration1!$CY$343)^(1+1))*CY$1836</f>
        <v>1100992.8256667822</v>
      </c>
      <c r="CZ343">
        <f>86400*((IncFlowsCalibration1!$CZ$343)^(1+1))*CZ$1836</f>
        <v>144270.3587081797</v>
      </c>
      <c r="DA343">
        <f>86400*((IncFlowsCalibration1!$DA$343)^(1+1))*DA$1836</f>
        <v>28052.60546538925</v>
      </c>
      <c r="DB343">
        <f>86400*((IncFlowsCalibration1!$DB$343)^(1+1))*DB$1836</f>
        <v>8489.5255300219851</v>
      </c>
      <c r="DC343">
        <f>86400*((IncFlowsCalibration1!$DC$343)^(1+1))*DC$1836</f>
        <v>1704323.5381182968</v>
      </c>
      <c r="DD343">
        <f>86400*((IncFlowsCalibration1!$DD$343)^(1+1))*DD$1836</f>
        <v>279412.99710992858</v>
      </c>
      <c r="DE343">
        <f>86400*((IncFlowsCalibration1!$DE$343)^(1+1))*DE$1836</f>
        <v>13392.349632967958</v>
      </c>
      <c r="DF343">
        <f>86400*((IncFlowsCalibration1!$DF$343)^(1+1))*DF$1836</f>
        <v>28676.128457976407</v>
      </c>
      <c r="DG343">
        <f>86400*((IncFlowsCalibration1!$DG$343)^(1+1))*DG$1836</f>
        <v>11585.521782870412</v>
      </c>
      <c r="DH343">
        <f>86400*((IncFlowsCalibration1!$DH$343)^(1+1))*DH$1836</f>
        <v>220765.37296926527</v>
      </c>
      <c r="DI343">
        <f>86400*((IncFlowsCalibration1!$DI$343)^(1+1))*DI$1836</f>
        <v>2004354.8264782082</v>
      </c>
      <c r="DJ343">
        <f>86400*((IncFlowsCalibration1!$DJ$343)^(1+1))*DJ$1836</f>
        <v>23117.017875177229</v>
      </c>
      <c r="DK343">
        <f>86400*((IncFlowsCalibration1!$DK$343)^(1+1))*DK$1836</f>
        <v>102890.55287477006</v>
      </c>
      <c r="DL343">
        <f>86400*((IncFlowsCalibration1!$DL$343)^(1+1))*DL$1836</f>
        <v>13322.232097302878</v>
      </c>
      <c r="DM343">
        <f>86400*((IncFlowsCalibration1!$DM$343)^(1+1))*DM$1836</f>
        <v>293834.71904506464</v>
      </c>
      <c r="DN343">
        <f>86400*((IncFlowsCalibration1!$DN$343)^(1+1))*DN$1836</f>
        <v>22339.085961936813</v>
      </c>
      <c r="DO343">
        <f>86400*((IncFlowsCalibration1!$DO$343)^(1+1))*DO$1836</f>
        <v>165903.37077614828</v>
      </c>
      <c r="DP343">
        <f>86400*((IncFlowsCalibration1!$DP$343)^(1+1))*DP$1836</f>
        <v>1285796.9951584679</v>
      </c>
      <c r="DQ343">
        <f>86400*((IncFlowsCalibration1!$DQ$343)^(1+1))*DQ$1836</f>
        <v>69303.772659253242</v>
      </c>
      <c r="DR343">
        <f>86400*((IncFlowsCalibration1!$DR$343)^(1+1))*DR$1836</f>
        <v>310325.59987624281</v>
      </c>
      <c r="DS343">
        <f>86400*((IncFlowsCalibration1!$DS$343)^(1+1))*DS$1836</f>
        <v>0</v>
      </c>
      <c r="DT343">
        <f>86400*((IncFlowsCalibration1!$DT$343)^(1+1))*DT$1836</f>
        <v>992880.87952774297</v>
      </c>
      <c r="DU343">
        <f>86400*((IncFlowsCalibration1!$DU$343)^(1+1))*DU$1836</f>
        <v>48159.301560950211</v>
      </c>
      <c r="DV343">
        <f>86400*((IncFlowsCalibration1!$DV$343)^(1+1))*DV$1836</f>
        <v>14833.838602022695</v>
      </c>
      <c r="DW343">
        <f>86400*((IncFlowsCalibration1!$DW$343)^(1+1))*DW$1836</f>
        <v>4803.7532886105846</v>
      </c>
      <c r="DX343">
        <f>86400*((IncFlowsCalibration1!$DX$343)^(1+1))*DX$1836</f>
        <v>11647.079887301939</v>
      </c>
      <c r="DY343">
        <f>86400*((IncFlowsCalibration1!$DY$343)^(1+1))*DY$1836</f>
        <v>2665.9855863710136</v>
      </c>
      <c r="DZ343">
        <f>86400*((IncFlowsCalibration1!$DZ$343)^(1+1))*DZ$1836</f>
        <v>9940.6753543064642</v>
      </c>
      <c r="EA343">
        <f>86400*((IncFlowsCalibration1!$EA$343)^(1+1))*EA$1836</f>
        <v>9730.8828213204561</v>
      </c>
      <c r="EB343">
        <f>86400*((IncFlowsCalibration1!$EB$343)^(1+1))*EB$1836</f>
        <v>79265.985406201362</v>
      </c>
      <c r="EC343">
        <f>86400*((IncFlowsCalibration1!$EC$343)^(1+1))*EC$1836</f>
        <v>22862.435736125139</v>
      </c>
      <c r="ED343">
        <f>86400*((IncFlowsCalibration1!$ED$343)^(1+1))*ED$1836</f>
        <v>31554.921809445314</v>
      </c>
      <c r="EE343">
        <f>86400*((IncFlowsCalibration1!$EE$343)^(1+1))*EE$1836</f>
        <v>145588.70066051322</v>
      </c>
      <c r="EF343">
        <f>86400*((IncFlowsCalibration1!$EF$343)^(1+1))*EF$1836</f>
        <v>32198.749237572727</v>
      </c>
      <c r="EG343">
        <f>86400*((IncFlowsCalibration1!$EG$343)^(1+1))*EG$1836</f>
        <v>12056.758309393508</v>
      </c>
      <c r="EH343">
        <f>86400*((IncFlowsCalibration1!$EH$343)^(1+1))*EH$1836</f>
        <v>24302.576633402434</v>
      </c>
      <c r="EI343">
        <f>86400*((IncFlowsCalibration1!$EI$343)^(1+1))*EI$1836</f>
        <v>352746.58217106835</v>
      </c>
      <c r="EJ343">
        <f>86400*((IncFlowsCalibration1!$EJ$343)^(1+1))*EJ$1836</f>
        <v>224729.75418855442</v>
      </c>
    </row>
    <row r="344" spans="2:140" x14ac:dyDescent="0.2">
      <c r="B344">
        <f>86400*((IncFlowsCalibration1!$B$344)^(1+1))*B$1836</f>
        <v>287243.31665531272</v>
      </c>
      <c r="C344">
        <f>86400*((IncFlowsCalibration1!$C$344)^(1+1))*C$1836</f>
        <v>0</v>
      </c>
      <c r="D344">
        <f>86400*((IncFlowsCalibration1!$D$344)^(1+1))*D$1836</f>
        <v>0</v>
      </c>
      <c r="E344">
        <f>86400*((IncFlowsCalibration1!$E$344)^(1+1))*E$1836</f>
        <v>128744.83695165184</v>
      </c>
      <c r="F344">
        <f>86400*((IncFlowsCalibration1!$F$344)^(1+1))*F$1836</f>
        <v>0</v>
      </c>
      <c r="G344">
        <f>86400*((IncFlowsCalibration1!$G$344)^(1+1))*G$1836</f>
        <v>0</v>
      </c>
      <c r="H344">
        <f>86400*((IncFlowsCalibration1!$H$344)^(1+1))*H$1836</f>
        <v>0</v>
      </c>
      <c r="I344">
        <f>86400*((IncFlowsCalibration1!$I$344)^(1+1))*I$1836</f>
        <v>0</v>
      </c>
      <c r="J344">
        <f>86400*((IncFlowsCalibration1!$J$344)^(1+1))*J$1836</f>
        <v>0</v>
      </c>
      <c r="K344">
        <f>86400*((IncFlowsCalibration1!$K$344)^(1+1))*K$1836</f>
        <v>0</v>
      </c>
      <c r="L344">
        <f>86400*((IncFlowsCalibration1!$L$344)^(1+1))*L$1836</f>
        <v>0</v>
      </c>
      <c r="M344">
        <f>86400*((IncFlowsCalibration1!$M$344)^(1+1))*M$1836</f>
        <v>0</v>
      </c>
      <c r="N344">
        <f>86400*((IncFlowsCalibration1!$N$344)^(1+1))*N$1836</f>
        <v>0</v>
      </c>
      <c r="O344">
        <f>86400*((IncFlowsCalibration1!$O$344)^(1+1))*O$1836</f>
        <v>0</v>
      </c>
      <c r="P344">
        <f>86400*((IncFlowsCalibration1!$P$344)^(1+1))*P$1836</f>
        <v>0</v>
      </c>
      <c r="Q344">
        <f>86400*((IncFlowsCalibration1!$Q$344)^(1+1))*Q$1836</f>
        <v>0</v>
      </c>
      <c r="R344">
        <f>86400*((IncFlowsCalibration1!$R$344)^(1+1))*R$1836</f>
        <v>0</v>
      </c>
      <c r="S344">
        <f>86400*((IncFlowsCalibration1!$S$344)^(1+1))*S$1836</f>
        <v>0</v>
      </c>
      <c r="T344">
        <f>86400*((IncFlowsCalibration1!$T$344)^(1+1))*T$1836</f>
        <v>0</v>
      </c>
      <c r="U344">
        <f>86400*((IncFlowsCalibration1!$U$344)^(1+1))*U$1836</f>
        <v>0</v>
      </c>
      <c r="V344">
        <f>86400*((IncFlowsCalibration1!$V$344)^(1+1))*V$1836</f>
        <v>0</v>
      </c>
      <c r="W344">
        <f>86400*((IncFlowsCalibration1!$W$344)^(1+1))*W$1836</f>
        <v>0</v>
      </c>
      <c r="X344">
        <f>86400*((IncFlowsCalibration1!$X$344)^(1+1))*X$1836</f>
        <v>0</v>
      </c>
      <c r="Y344">
        <f>86400*((IncFlowsCalibration1!$Y$344)^(1+1))*Y$1836</f>
        <v>0</v>
      </c>
      <c r="Z344">
        <f>86400*((IncFlowsCalibration1!$Z$344)^(1+1))*Z$1836</f>
        <v>0</v>
      </c>
      <c r="AA344">
        <f>86400*((IncFlowsCalibration1!$AA$344)^(1+1))*AA$1836</f>
        <v>0</v>
      </c>
      <c r="AB344">
        <f>86400*((IncFlowsCalibration1!$AB$344)^(1+1))*AB$1836</f>
        <v>0</v>
      </c>
      <c r="AC344">
        <f>86400*((IncFlowsCalibration1!$AC$344)^(1+1))*AC$1836</f>
        <v>0</v>
      </c>
      <c r="AD344">
        <f>86400*((IncFlowsCalibration1!$AD$344)^(1+1))*AD$1836</f>
        <v>180854.52998468556</v>
      </c>
      <c r="AE344">
        <f>86400*((IncFlowsCalibration1!$AE$344)^(1+1))*AE$1836</f>
        <v>740125.00739596819</v>
      </c>
      <c r="AF344">
        <f>86400*((IncFlowsCalibration1!$AF$344)^(1+1))*AF$1836</f>
        <v>0</v>
      </c>
      <c r="AG344">
        <f>86400*((IncFlowsCalibration1!$AG$344)^(1+1))*AG$1836</f>
        <v>0</v>
      </c>
      <c r="AH344">
        <f>86400*((IncFlowsCalibration1!$AH$344)^(1+1))*AH$1836</f>
        <v>0</v>
      </c>
      <c r="AI344">
        <f>86400*((IncFlowsCalibration1!$AI$344)^(1+1))*AI$1836</f>
        <v>183578.05808440535</v>
      </c>
      <c r="AJ344">
        <f>86400*((IncFlowsCalibration1!$AJ$344)^(1+1))*AJ$1836</f>
        <v>0</v>
      </c>
      <c r="AK344">
        <f>86400*((IncFlowsCalibration1!$AK$344)^(1+1))*AK$1836</f>
        <v>111204.17907652305</v>
      </c>
      <c r="AL344">
        <f>86400*((IncFlowsCalibration1!$AL$344)^(1+1))*AL$1836</f>
        <v>0</v>
      </c>
      <c r="AM344">
        <f>86400*((IncFlowsCalibration1!$AM$344)^(1+1))*AM$1836</f>
        <v>0</v>
      </c>
      <c r="AN344">
        <f>86400*((IncFlowsCalibration1!$AN$344)^(1+1))*AN$1836</f>
        <v>0</v>
      </c>
      <c r="AO344">
        <f>86400*((IncFlowsCalibration1!$AO$344)^(1+1))*AO$1836</f>
        <v>0</v>
      </c>
      <c r="AP344">
        <f>86400*((IncFlowsCalibration1!$AP$344)^(1+1))*AP$1836</f>
        <v>0</v>
      </c>
      <c r="AQ344">
        <f>86400*((IncFlowsCalibration1!$AQ$344)^(1+1))*AQ$1836</f>
        <v>0</v>
      </c>
      <c r="AR344">
        <f>86400*((IncFlowsCalibration1!$AR$344)^(1+1))*AR$1836</f>
        <v>0</v>
      </c>
      <c r="AS344">
        <f>86400*((IncFlowsCalibration1!$AS$344)^(1+1))*AS$1836</f>
        <v>0</v>
      </c>
      <c r="AT344">
        <f>86400*((IncFlowsCalibration1!$AT$344)^(1+1))*AT$1836</f>
        <v>0</v>
      </c>
      <c r="AU344">
        <f>86400*((IncFlowsCalibration1!$AU$344)^(1+1))*AU$1836</f>
        <v>0</v>
      </c>
      <c r="AV344">
        <f>86400*((IncFlowsCalibration1!$AV$344)^(1+1))*AV$1836</f>
        <v>0</v>
      </c>
      <c r="AW344">
        <f>86400*((IncFlowsCalibration1!$AW$344)^(1+1))*AW$1836</f>
        <v>0</v>
      </c>
      <c r="AX344">
        <f>86400*((IncFlowsCalibration1!$AX$344)^(1+1))*AX$1836</f>
        <v>0</v>
      </c>
      <c r="AY344">
        <f>86400*((IncFlowsCalibration1!$AY$344)^(1+1))*AY$1836</f>
        <v>0</v>
      </c>
      <c r="AZ344">
        <f>86400*((IncFlowsCalibration1!$AZ$344)^(1+1))*AZ$1836</f>
        <v>0</v>
      </c>
      <c r="BA344">
        <f>86400*((IncFlowsCalibration1!$BA$344)^(1+1))*BA$1836</f>
        <v>0</v>
      </c>
      <c r="BB344">
        <f>86400*((IncFlowsCalibration1!$BB$344)^(1+1))*BB$1836</f>
        <v>0</v>
      </c>
      <c r="BC344">
        <f>86400*((IncFlowsCalibration1!$BC$344)^(1+1))*BC$1836</f>
        <v>0</v>
      </c>
      <c r="BD344">
        <f>86400*((IncFlowsCalibration1!$BD$344)^(1+1))*BD$1836</f>
        <v>0</v>
      </c>
      <c r="BE344">
        <f>86400*((IncFlowsCalibration1!$BE$344)^(1+1))*BE$1836</f>
        <v>0</v>
      </c>
      <c r="BF344">
        <f>86400*((IncFlowsCalibration1!$BF$344)^(1+1))*BF$1836</f>
        <v>0</v>
      </c>
      <c r="BG344">
        <f>86400*((IncFlowsCalibration1!$BG$344)^(1+1))*BG$1836</f>
        <v>0</v>
      </c>
      <c r="BH344">
        <f>86400*((IncFlowsCalibration1!$BH$344)^(1+1))*BH$1836</f>
        <v>0</v>
      </c>
      <c r="BI344">
        <f>86400*((IncFlowsCalibration1!$BI$344)^(1+1))*BI$1836</f>
        <v>0</v>
      </c>
      <c r="BJ344">
        <f>86400*((IncFlowsCalibration1!$BJ$344)^(1+1))*BJ$1836</f>
        <v>0</v>
      </c>
      <c r="BK344">
        <f>86400*((IncFlowsCalibration1!$BK$344)^(1+1))*BK$1836</f>
        <v>0</v>
      </c>
      <c r="BL344">
        <f>86400*((IncFlowsCalibration1!$BL$344)^(1+1))*BL$1836</f>
        <v>0</v>
      </c>
      <c r="BM344">
        <f>86400*((IncFlowsCalibration1!$BM$344)^(1+1))*BM$1836</f>
        <v>0</v>
      </c>
      <c r="BN344">
        <f>86400*((IncFlowsCalibration1!$BN$344)^(1+1))*BN$1836</f>
        <v>0</v>
      </c>
      <c r="BO344">
        <f>86400*((IncFlowsCalibration1!$BO$344)^(1+1))*BO$1836</f>
        <v>0</v>
      </c>
      <c r="BP344">
        <f>86400*((IncFlowsCalibration1!$BP$344)^(1+1))*BP$1836</f>
        <v>0</v>
      </c>
      <c r="BQ344">
        <f>86400*((IncFlowsCalibration1!$BQ$344)^(1+1))*BQ$1836</f>
        <v>0</v>
      </c>
      <c r="BR344">
        <f>86400*((IncFlowsCalibration1!$BR$344)^(1+1))*BR$1836</f>
        <v>0</v>
      </c>
      <c r="BS344">
        <f>86400*((IncFlowsCalibration1!$BS$344)^(1+1))*BS$1836</f>
        <v>0</v>
      </c>
      <c r="BT344">
        <f>86400*((IncFlowsCalibration1!$BT$344)^(1+1))*BT$1836</f>
        <v>0</v>
      </c>
      <c r="BU344">
        <f>86400*((IncFlowsCalibration1!$BU$344)^(1+1))*BU$1836</f>
        <v>0</v>
      </c>
      <c r="BV344">
        <f>86400*((IncFlowsCalibration1!$BV$344)^(1+1))*BV$1836</f>
        <v>0</v>
      </c>
      <c r="BW344">
        <f>86400*((IncFlowsCalibration1!$BW$344)^(1+1))*BW$1836</f>
        <v>0</v>
      </c>
      <c r="BX344">
        <f>86400*((IncFlowsCalibration1!$BX$344)^(1+1))*BX$1836</f>
        <v>0</v>
      </c>
      <c r="BY344">
        <f>86400*((IncFlowsCalibration1!$BY$344)^(1+1))*BY$1836</f>
        <v>0</v>
      </c>
      <c r="BZ344">
        <f>86400*((IncFlowsCalibration1!$BZ$344)^(1+1))*BZ$1836</f>
        <v>0</v>
      </c>
      <c r="CA344">
        <f>86400*((IncFlowsCalibration1!$CA$344)^(1+1))*CA$1836</f>
        <v>0</v>
      </c>
      <c r="CB344">
        <f>86400*((IncFlowsCalibration1!$CB$344)^(1+1))*CB$1836</f>
        <v>0</v>
      </c>
      <c r="CC344">
        <f>86400*((IncFlowsCalibration1!$CC$344)^(1+1))*CC$1836</f>
        <v>0</v>
      </c>
      <c r="CD344">
        <f>86400*((IncFlowsCalibration1!$CD$344)^(1+1))*CD$1836</f>
        <v>0</v>
      </c>
      <c r="CE344">
        <f>86400*((IncFlowsCalibration1!$CE$344)^(1+1))*CE$1836</f>
        <v>0</v>
      </c>
      <c r="CF344">
        <f>86400*((IncFlowsCalibration1!$CF$344)^(1+1))*CF$1836</f>
        <v>0</v>
      </c>
      <c r="CG344">
        <f>86400*((IncFlowsCalibration1!$CG$344)^(1+1))*CG$1836</f>
        <v>0</v>
      </c>
      <c r="CH344">
        <f>86400*((IncFlowsCalibration1!$CH$344)^(1+1))*CH$1836</f>
        <v>0</v>
      </c>
      <c r="CI344">
        <f>86400*((IncFlowsCalibration1!$CI$344)^(1+1))*CI$1836</f>
        <v>0</v>
      </c>
      <c r="CJ344">
        <f>86400*((IncFlowsCalibration1!$CJ$344)^(1+1))*CJ$1836</f>
        <v>0</v>
      </c>
      <c r="CK344">
        <f>86400*((IncFlowsCalibration1!$CK$344)^(1+1))*CK$1836</f>
        <v>378169.05165891885</v>
      </c>
      <c r="CL344">
        <f>86400*((IncFlowsCalibration1!$CL$344)^(1+1))*CL$1836</f>
        <v>0</v>
      </c>
      <c r="CM344">
        <f>86400*((IncFlowsCalibration1!$CM$344)^(1+1))*CM$1836</f>
        <v>0</v>
      </c>
      <c r="CN344">
        <f>86400*((IncFlowsCalibration1!$CN$344)^(1+1))*CN$1836</f>
        <v>0</v>
      </c>
      <c r="CO344">
        <f>86400*((IncFlowsCalibration1!$CO$344)^(1+1))*CO$1836</f>
        <v>0</v>
      </c>
      <c r="CP344">
        <f>86400*((IncFlowsCalibration1!$CP$344)^(1+1))*CP$1836</f>
        <v>0</v>
      </c>
      <c r="CQ344">
        <f>86400*((IncFlowsCalibration1!$CQ$344)^(1+1))*CQ$1836</f>
        <v>0</v>
      </c>
      <c r="CR344">
        <f>86400*((IncFlowsCalibration1!$CR$344)^(1+1))*CR$1836</f>
        <v>8397651.7643542849</v>
      </c>
      <c r="CS344">
        <f>86400*((IncFlowsCalibration1!$CS$344)^(1+1))*CS$1836</f>
        <v>2744.8900452756047</v>
      </c>
      <c r="CT344">
        <f>86400*((IncFlowsCalibration1!$CT$344)^(1+1))*CT$1836</f>
        <v>110933.31963979408</v>
      </c>
      <c r="CU344">
        <f>86400*((IncFlowsCalibration1!$CU$344)^(1+1))*CU$1836</f>
        <v>91970.596336284871</v>
      </c>
      <c r="CV344">
        <f>86400*((IncFlowsCalibration1!$CV$344)^(1+1))*CV$1836</f>
        <v>54732.159194116932</v>
      </c>
      <c r="CW344">
        <f>86400*((IncFlowsCalibration1!$CW$344)^(1+1))*CW$1836</f>
        <v>251377.14316466686</v>
      </c>
      <c r="CX344">
        <f>86400*((IncFlowsCalibration1!$CX$344)^(1+1))*CX$1836</f>
        <v>2732.1000282551577</v>
      </c>
      <c r="CY344">
        <f>86400*((IncFlowsCalibration1!$CY$344)^(1+1))*CY$1836</f>
        <v>1017925.2857566023</v>
      </c>
      <c r="CZ344">
        <f>86400*((IncFlowsCalibration1!$CZ$344)^(1+1))*CZ$1836</f>
        <v>78494.522801638566</v>
      </c>
      <c r="DA344">
        <f>86400*((IncFlowsCalibration1!$DA$344)^(1+1))*DA$1836</f>
        <v>6162.1233110007088</v>
      </c>
      <c r="DB344">
        <f>86400*((IncFlowsCalibration1!$DB$344)^(1+1))*DB$1836</f>
        <v>7851.1987123755789</v>
      </c>
      <c r="DC344">
        <f>86400*((IncFlowsCalibration1!$DC$344)^(1+1))*DC$1836</f>
        <v>1666792.6097508299</v>
      </c>
      <c r="DD344">
        <f>86400*((IncFlowsCalibration1!$DD$344)^(1+1))*DD$1836</f>
        <v>272111.20202335954</v>
      </c>
      <c r="DE344">
        <f>86400*((IncFlowsCalibration1!$DE$344)^(1+1))*DE$1836</f>
        <v>13017.493162307674</v>
      </c>
      <c r="DF344">
        <f>86400*((IncFlowsCalibration1!$DF$344)^(1+1))*DF$1836</f>
        <v>27434.965869835007</v>
      </c>
      <c r="DG344">
        <f>86400*((IncFlowsCalibration1!$DG$344)^(1+1))*DG$1836</f>
        <v>11068.342021933942</v>
      </c>
      <c r="DH344">
        <f>86400*((IncFlowsCalibration1!$DH$344)^(1+1))*DH$1836</f>
        <v>212781.50150314317</v>
      </c>
      <c r="DI344">
        <f>86400*((IncFlowsCalibration1!$DI$344)^(1+1))*DI$1836</f>
        <v>1952087.7874662911</v>
      </c>
      <c r="DJ344">
        <f>86400*((IncFlowsCalibration1!$DJ$344)^(1+1))*DJ$1836</f>
        <v>21378.850953886547</v>
      </c>
      <c r="DK344">
        <f>86400*((IncFlowsCalibration1!$DK$344)^(1+1))*DK$1836</f>
        <v>98775.05728203652</v>
      </c>
      <c r="DL344">
        <f>86400*((IncFlowsCalibration1!$DL$344)^(1+1))*DL$1836</f>
        <v>12798.519745743673</v>
      </c>
      <c r="DM344">
        <f>86400*((IncFlowsCalibration1!$DM$344)^(1+1))*DM$1836</f>
        <v>273649.42938537133</v>
      </c>
      <c r="DN344">
        <f>86400*((IncFlowsCalibration1!$DN$344)^(1+1))*DN$1836</f>
        <v>21393.268313406981</v>
      </c>
      <c r="DO344">
        <f>86400*((IncFlowsCalibration1!$DO$344)^(1+1))*DO$1836</f>
        <v>156676.71355019457</v>
      </c>
      <c r="DP344">
        <f>86400*((IncFlowsCalibration1!$DP$344)^(1+1))*DP$1836</f>
        <v>1244556.9224762551</v>
      </c>
      <c r="DQ344">
        <f>86400*((IncFlowsCalibration1!$DQ$344)^(1+1))*DQ$1836</f>
        <v>56012.162744120884</v>
      </c>
      <c r="DR344">
        <f>86400*((IncFlowsCalibration1!$DR$344)^(1+1))*DR$1836</f>
        <v>252383.68343819413</v>
      </c>
      <c r="DS344">
        <f>86400*((IncFlowsCalibration1!$DS$344)^(1+1))*DS$1836</f>
        <v>0</v>
      </c>
      <c r="DT344">
        <f>86400*((IncFlowsCalibration1!$DT$344)^(1+1))*DT$1836</f>
        <v>958806.8323642934</v>
      </c>
      <c r="DU344">
        <f>86400*((IncFlowsCalibration1!$DU$344)^(1+1))*DU$1836</f>
        <v>46290.138327857479</v>
      </c>
      <c r="DV344">
        <f>86400*((IncFlowsCalibration1!$DV$344)^(1+1))*DV$1836</f>
        <v>14242.028600432908</v>
      </c>
      <c r="DW344">
        <f>86400*((IncFlowsCalibration1!$DW$344)^(1+1))*DW$1836</f>
        <v>4614.9102761999411</v>
      </c>
      <c r="DX344">
        <f>86400*((IncFlowsCalibration1!$DX$344)^(1+1))*DX$1836</f>
        <v>10771.336783280005</v>
      </c>
      <c r="DY344">
        <f>86400*((IncFlowsCalibration1!$DY$344)^(1+1))*DY$1836</f>
        <v>2465.5303207355746</v>
      </c>
      <c r="DZ344">
        <f>86400*((IncFlowsCalibration1!$DZ$344)^(1+1))*DZ$1836</f>
        <v>9584.0286542254325</v>
      </c>
      <c r="EA344">
        <f>86400*((IncFlowsCalibration1!$EA$344)^(1+1))*EA$1836</f>
        <v>9497.5935103238407</v>
      </c>
      <c r="EB344">
        <f>86400*((IncFlowsCalibration1!$EB$344)^(1+1))*EB$1836</f>
        <v>76215.388941588404</v>
      </c>
      <c r="EC344">
        <f>86400*((IncFlowsCalibration1!$EC$344)^(1+1))*EC$1836</f>
        <v>22314.34419165197</v>
      </c>
      <c r="ED344">
        <f>86400*((IncFlowsCalibration1!$ED$344)^(1+1))*ED$1836</f>
        <v>30798.441327315093</v>
      </c>
      <c r="EE344">
        <f>86400*((IncFlowsCalibration1!$EE$344)^(1+1))*EE$1836</f>
        <v>140032.67629364427</v>
      </c>
      <c r="EF344">
        <f>86400*((IncFlowsCalibration1!$EF$344)^(1+1))*EF$1836</f>
        <v>30671.248957048931</v>
      </c>
      <c r="EG344">
        <f>86400*((IncFlowsCalibration1!$EG$344)^(1+1))*EG$1836</f>
        <v>11510.975497551446</v>
      </c>
      <c r="EH344">
        <f>86400*((IncFlowsCalibration1!$EH$344)^(1+1))*EH$1836</f>
        <v>23272.961821770368</v>
      </c>
      <c r="EI344">
        <f>86400*((IncFlowsCalibration1!$EI$344)^(1+1))*EI$1836</f>
        <v>339351.30758708954</v>
      </c>
      <c r="EJ344">
        <f>86400*((IncFlowsCalibration1!$EJ$344)^(1+1))*EJ$1836</f>
        <v>217062.16623118398</v>
      </c>
    </row>
    <row r="345" spans="2:140" x14ac:dyDescent="0.2">
      <c r="B345">
        <f>86400*((IncFlowsCalibration1!$B$345)^(1+1))*B$1836</f>
        <v>276044.66997229465</v>
      </c>
      <c r="C345">
        <f>86400*((IncFlowsCalibration1!$C$345)^(1+1))*C$1836</f>
        <v>0</v>
      </c>
      <c r="D345">
        <f>86400*((IncFlowsCalibration1!$D$345)^(1+1))*D$1836</f>
        <v>0</v>
      </c>
      <c r="E345">
        <f>86400*((IncFlowsCalibration1!$E$345)^(1+1))*E$1836</f>
        <v>123806.35682975355</v>
      </c>
      <c r="F345">
        <f>86400*((IncFlowsCalibration1!$F$345)^(1+1))*F$1836</f>
        <v>0</v>
      </c>
      <c r="G345">
        <f>86400*((IncFlowsCalibration1!$G$345)^(1+1))*G$1836</f>
        <v>0</v>
      </c>
      <c r="H345">
        <f>86400*((IncFlowsCalibration1!$H$345)^(1+1))*H$1836</f>
        <v>0</v>
      </c>
      <c r="I345">
        <f>86400*((IncFlowsCalibration1!$I$345)^(1+1))*I$1836</f>
        <v>0</v>
      </c>
      <c r="J345">
        <f>86400*((IncFlowsCalibration1!$J$345)^(1+1))*J$1836</f>
        <v>0</v>
      </c>
      <c r="K345">
        <f>86400*((IncFlowsCalibration1!$K$345)^(1+1))*K$1836</f>
        <v>0</v>
      </c>
      <c r="L345">
        <f>86400*((IncFlowsCalibration1!$L$345)^(1+1))*L$1836</f>
        <v>0</v>
      </c>
      <c r="M345">
        <f>86400*((IncFlowsCalibration1!$M$345)^(1+1))*M$1836</f>
        <v>0</v>
      </c>
      <c r="N345">
        <f>86400*((IncFlowsCalibration1!$N$345)^(1+1))*N$1836</f>
        <v>0</v>
      </c>
      <c r="O345">
        <f>86400*((IncFlowsCalibration1!$O$345)^(1+1))*O$1836</f>
        <v>0</v>
      </c>
      <c r="P345">
        <f>86400*((IncFlowsCalibration1!$P$345)^(1+1))*P$1836</f>
        <v>0</v>
      </c>
      <c r="Q345">
        <f>86400*((IncFlowsCalibration1!$Q$345)^(1+1))*Q$1836</f>
        <v>0</v>
      </c>
      <c r="R345">
        <f>86400*((IncFlowsCalibration1!$R$345)^(1+1))*R$1836</f>
        <v>0</v>
      </c>
      <c r="S345">
        <f>86400*((IncFlowsCalibration1!$S$345)^(1+1))*S$1836</f>
        <v>0</v>
      </c>
      <c r="T345">
        <f>86400*((IncFlowsCalibration1!$T$345)^(1+1))*T$1836</f>
        <v>0</v>
      </c>
      <c r="U345">
        <f>86400*((IncFlowsCalibration1!$U$345)^(1+1))*U$1836</f>
        <v>0</v>
      </c>
      <c r="V345">
        <f>86400*((IncFlowsCalibration1!$V$345)^(1+1))*V$1836</f>
        <v>0</v>
      </c>
      <c r="W345">
        <f>86400*((IncFlowsCalibration1!$W$345)^(1+1))*W$1836</f>
        <v>0</v>
      </c>
      <c r="X345">
        <f>86400*((IncFlowsCalibration1!$X$345)^(1+1))*X$1836</f>
        <v>0</v>
      </c>
      <c r="Y345">
        <f>86400*((IncFlowsCalibration1!$Y$345)^(1+1))*Y$1836</f>
        <v>0</v>
      </c>
      <c r="Z345">
        <f>86400*((IncFlowsCalibration1!$Z$345)^(1+1))*Z$1836</f>
        <v>0</v>
      </c>
      <c r="AA345">
        <f>86400*((IncFlowsCalibration1!$AA$345)^(1+1))*AA$1836</f>
        <v>0</v>
      </c>
      <c r="AB345">
        <f>86400*((IncFlowsCalibration1!$AB$345)^(1+1))*AB$1836</f>
        <v>0</v>
      </c>
      <c r="AC345">
        <f>86400*((IncFlowsCalibration1!$AC$345)^(1+1))*AC$1836</f>
        <v>0</v>
      </c>
      <c r="AD345">
        <f>86400*((IncFlowsCalibration1!$AD$345)^(1+1))*AD$1836</f>
        <v>173426.72665653029</v>
      </c>
      <c r="AE345">
        <f>86400*((IncFlowsCalibration1!$AE$345)^(1+1))*AE$1836</f>
        <v>707341.74668101419</v>
      </c>
      <c r="AF345">
        <f>86400*((IncFlowsCalibration1!$AF$345)^(1+1))*AF$1836</f>
        <v>0</v>
      </c>
      <c r="AG345">
        <f>86400*((IncFlowsCalibration1!$AG$345)^(1+1))*AG$1836</f>
        <v>0</v>
      </c>
      <c r="AH345">
        <f>86400*((IncFlowsCalibration1!$AH$345)^(1+1))*AH$1836</f>
        <v>0</v>
      </c>
      <c r="AI345">
        <f>86400*((IncFlowsCalibration1!$AI$345)^(1+1))*AI$1836</f>
        <v>174695.42438434146</v>
      </c>
      <c r="AJ345">
        <f>86400*((IncFlowsCalibration1!$AJ$345)^(1+1))*AJ$1836</f>
        <v>0</v>
      </c>
      <c r="AK345">
        <f>86400*((IncFlowsCalibration1!$AK$345)^(1+1))*AK$1836</f>
        <v>105611.32518845639</v>
      </c>
      <c r="AL345">
        <f>86400*((IncFlowsCalibration1!$AL$345)^(1+1))*AL$1836</f>
        <v>0</v>
      </c>
      <c r="AM345">
        <f>86400*((IncFlowsCalibration1!$AM$345)^(1+1))*AM$1836</f>
        <v>0</v>
      </c>
      <c r="AN345">
        <f>86400*((IncFlowsCalibration1!$AN$345)^(1+1))*AN$1836</f>
        <v>0</v>
      </c>
      <c r="AO345">
        <f>86400*((IncFlowsCalibration1!$AO$345)^(1+1))*AO$1836</f>
        <v>0</v>
      </c>
      <c r="AP345">
        <f>86400*((IncFlowsCalibration1!$AP$345)^(1+1))*AP$1836</f>
        <v>0</v>
      </c>
      <c r="AQ345">
        <f>86400*((IncFlowsCalibration1!$AQ$345)^(1+1))*AQ$1836</f>
        <v>0</v>
      </c>
      <c r="AR345">
        <f>86400*((IncFlowsCalibration1!$AR$345)^(1+1))*AR$1836</f>
        <v>0</v>
      </c>
      <c r="AS345">
        <f>86400*((IncFlowsCalibration1!$AS$345)^(1+1))*AS$1836</f>
        <v>0</v>
      </c>
      <c r="AT345">
        <f>86400*((IncFlowsCalibration1!$AT$345)^(1+1))*AT$1836</f>
        <v>0</v>
      </c>
      <c r="AU345">
        <f>86400*((IncFlowsCalibration1!$AU$345)^(1+1))*AU$1836</f>
        <v>0</v>
      </c>
      <c r="AV345">
        <f>86400*((IncFlowsCalibration1!$AV$345)^(1+1))*AV$1836</f>
        <v>0</v>
      </c>
      <c r="AW345">
        <f>86400*((IncFlowsCalibration1!$AW$345)^(1+1))*AW$1836</f>
        <v>0</v>
      </c>
      <c r="AX345">
        <f>86400*((IncFlowsCalibration1!$AX$345)^(1+1))*AX$1836</f>
        <v>0</v>
      </c>
      <c r="AY345">
        <f>86400*((IncFlowsCalibration1!$AY$345)^(1+1))*AY$1836</f>
        <v>0</v>
      </c>
      <c r="AZ345">
        <f>86400*((IncFlowsCalibration1!$AZ$345)^(1+1))*AZ$1836</f>
        <v>0</v>
      </c>
      <c r="BA345">
        <f>86400*((IncFlowsCalibration1!$BA$345)^(1+1))*BA$1836</f>
        <v>0</v>
      </c>
      <c r="BB345">
        <f>86400*((IncFlowsCalibration1!$BB$345)^(1+1))*BB$1836</f>
        <v>0</v>
      </c>
      <c r="BC345">
        <f>86400*((IncFlowsCalibration1!$BC$345)^(1+1))*BC$1836</f>
        <v>0</v>
      </c>
      <c r="BD345">
        <f>86400*((IncFlowsCalibration1!$BD$345)^(1+1))*BD$1836</f>
        <v>0</v>
      </c>
      <c r="BE345">
        <f>86400*((IncFlowsCalibration1!$BE$345)^(1+1))*BE$1836</f>
        <v>0</v>
      </c>
      <c r="BF345">
        <f>86400*((IncFlowsCalibration1!$BF$345)^(1+1))*BF$1836</f>
        <v>0</v>
      </c>
      <c r="BG345">
        <f>86400*((IncFlowsCalibration1!$BG$345)^(1+1))*BG$1836</f>
        <v>0</v>
      </c>
      <c r="BH345">
        <f>86400*((IncFlowsCalibration1!$BH$345)^(1+1))*BH$1836</f>
        <v>0</v>
      </c>
      <c r="BI345">
        <f>86400*((IncFlowsCalibration1!$BI$345)^(1+1))*BI$1836</f>
        <v>0</v>
      </c>
      <c r="BJ345">
        <f>86400*((IncFlowsCalibration1!$BJ$345)^(1+1))*BJ$1836</f>
        <v>0</v>
      </c>
      <c r="BK345">
        <f>86400*((IncFlowsCalibration1!$BK$345)^(1+1))*BK$1836</f>
        <v>0</v>
      </c>
      <c r="BL345">
        <f>86400*((IncFlowsCalibration1!$BL$345)^(1+1))*BL$1836</f>
        <v>0</v>
      </c>
      <c r="BM345">
        <f>86400*((IncFlowsCalibration1!$BM$345)^(1+1))*BM$1836</f>
        <v>0</v>
      </c>
      <c r="BN345">
        <f>86400*((IncFlowsCalibration1!$BN$345)^(1+1))*BN$1836</f>
        <v>0</v>
      </c>
      <c r="BO345">
        <f>86400*((IncFlowsCalibration1!$BO$345)^(1+1))*BO$1836</f>
        <v>0</v>
      </c>
      <c r="BP345">
        <f>86400*((IncFlowsCalibration1!$BP$345)^(1+1))*BP$1836</f>
        <v>0</v>
      </c>
      <c r="BQ345">
        <f>86400*((IncFlowsCalibration1!$BQ$345)^(1+1))*BQ$1836</f>
        <v>0</v>
      </c>
      <c r="BR345">
        <f>86400*((IncFlowsCalibration1!$BR$345)^(1+1))*BR$1836</f>
        <v>0</v>
      </c>
      <c r="BS345">
        <f>86400*((IncFlowsCalibration1!$BS$345)^(1+1))*BS$1836</f>
        <v>0</v>
      </c>
      <c r="BT345">
        <f>86400*((IncFlowsCalibration1!$BT$345)^(1+1))*BT$1836</f>
        <v>0</v>
      </c>
      <c r="BU345">
        <f>86400*((IncFlowsCalibration1!$BU$345)^(1+1))*BU$1836</f>
        <v>0</v>
      </c>
      <c r="BV345">
        <f>86400*((IncFlowsCalibration1!$BV$345)^(1+1))*BV$1836</f>
        <v>0</v>
      </c>
      <c r="BW345">
        <f>86400*((IncFlowsCalibration1!$BW$345)^(1+1))*BW$1836</f>
        <v>0</v>
      </c>
      <c r="BX345">
        <f>86400*((IncFlowsCalibration1!$BX$345)^(1+1))*BX$1836</f>
        <v>0</v>
      </c>
      <c r="BY345">
        <f>86400*((IncFlowsCalibration1!$BY$345)^(1+1))*BY$1836</f>
        <v>0</v>
      </c>
      <c r="BZ345">
        <f>86400*((IncFlowsCalibration1!$BZ$345)^(1+1))*BZ$1836</f>
        <v>0</v>
      </c>
      <c r="CA345">
        <f>86400*((IncFlowsCalibration1!$CA$345)^(1+1))*CA$1836</f>
        <v>0</v>
      </c>
      <c r="CB345">
        <f>86400*((IncFlowsCalibration1!$CB$345)^(1+1))*CB$1836</f>
        <v>0</v>
      </c>
      <c r="CC345">
        <f>86400*((IncFlowsCalibration1!$CC$345)^(1+1))*CC$1836</f>
        <v>0</v>
      </c>
      <c r="CD345">
        <f>86400*((IncFlowsCalibration1!$CD$345)^(1+1))*CD$1836</f>
        <v>0</v>
      </c>
      <c r="CE345">
        <f>86400*((IncFlowsCalibration1!$CE$345)^(1+1))*CE$1836</f>
        <v>0</v>
      </c>
      <c r="CF345">
        <f>86400*((IncFlowsCalibration1!$CF$345)^(1+1))*CF$1836</f>
        <v>0</v>
      </c>
      <c r="CG345">
        <f>86400*((IncFlowsCalibration1!$CG$345)^(1+1))*CG$1836</f>
        <v>0</v>
      </c>
      <c r="CH345">
        <f>86400*((IncFlowsCalibration1!$CH$345)^(1+1))*CH$1836</f>
        <v>0</v>
      </c>
      <c r="CI345">
        <f>86400*((IncFlowsCalibration1!$CI$345)^(1+1))*CI$1836</f>
        <v>0</v>
      </c>
      <c r="CJ345">
        <f>86400*((IncFlowsCalibration1!$CJ$345)^(1+1))*CJ$1836</f>
        <v>0</v>
      </c>
      <c r="CK345">
        <f>86400*((IncFlowsCalibration1!$CK$345)^(1+1))*CK$1836</f>
        <v>361327.31616867107</v>
      </c>
      <c r="CL345">
        <f>86400*((IncFlowsCalibration1!$CL$345)^(1+1))*CL$1836</f>
        <v>0</v>
      </c>
      <c r="CM345">
        <f>86400*((IncFlowsCalibration1!$CM$345)^(1+1))*CM$1836</f>
        <v>0</v>
      </c>
      <c r="CN345">
        <f>86400*((IncFlowsCalibration1!$CN$345)^(1+1))*CN$1836</f>
        <v>0</v>
      </c>
      <c r="CO345">
        <f>86400*((IncFlowsCalibration1!$CO$345)^(1+1))*CO$1836</f>
        <v>0</v>
      </c>
      <c r="CP345">
        <f>86400*((IncFlowsCalibration1!$CP$345)^(1+1))*CP$1836</f>
        <v>0</v>
      </c>
      <c r="CQ345">
        <f>86400*((IncFlowsCalibration1!$CQ$345)^(1+1))*CQ$1836</f>
        <v>0</v>
      </c>
      <c r="CR345">
        <f>86400*((IncFlowsCalibration1!$CR$345)^(1+1))*CR$1836</f>
        <v>7968363.1801240491</v>
      </c>
      <c r="CS345">
        <f>86400*((IncFlowsCalibration1!$CS$345)^(1+1))*CS$1836</f>
        <v>2077.068536649314</v>
      </c>
      <c r="CT345">
        <f>86400*((IncFlowsCalibration1!$CT$345)^(1+1))*CT$1836</f>
        <v>106694.26895273765</v>
      </c>
      <c r="CU345">
        <f>86400*((IncFlowsCalibration1!$CU$345)^(1+1))*CU$1836</f>
        <v>89988.815007686513</v>
      </c>
      <c r="CV345">
        <f>86400*((IncFlowsCalibration1!$CV$345)^(1+1))*CV$1836</f>
        <v>53389.241869077654</v>
      </c>
      <c r="CW345">
        <f>86400*((IncFlowsCalibration1!$CW$345)^(1+1))*CW$1836</f>
        <v>245207.24377391516</v>
      </c>
      <c r="CX345">
        <f>86400*((IncFlowsCalibration1!$CX$345)^(1+1))*CX$1836</f>
        <v>2667.2650440085708</v>
      </c>
      <c r="CY345">
        <f>86400*((IncFlowsCalibration1!$CY$345)^(1+1))*CY$1836</f>
        <v>947971.90161572862</v>
      </c>
      <c r="CZ345">
        <f>86400*((IncFlowsCalibration1!$CZ$345)^(1+1))*CZ$1836</f>
        <v>59683.192176865057</v>
      </c>
      <c r="DA345">
        <f>86400*((IncFlowsCalibration1!$DA$345)^(1+1))*DA$1836</f>
        <v>3778.8858908155512</v>
      </c>
      <c r="DB345">
        <f>86400*((IncFlowsCalibration1!$DB$345)^(1+1))*DB$1836</f>
        <v>7311.0376862108533</v>
      </c>
      <c r="DC345">
        <f>86400*((IncFlowsCalibration1!$DC$345)^(1+1))*DC$1836</f>
        <v>1631272.9273209164</v>
      </c>
      <c r="DD345">
        <f>86400*((IncFlowsCalibration1!$DD$345)^(1+1))*DD$1836</f>
        <v>264921.42626729235</v>
      </c>
      <c r="DE345">
        <f>86400*((IncFlowsCalibration1!$DE$345)^(1+1))*DE$1836</f>
        <v>12645.940007925279</v>
      </c>
      <c r="DF345">
        <f>86400*((IncFlowsCalibration1!$DF$345)^(1+1))*DF$1836</f>
        <v>26242.771949764363</v>
      </c>
      <c r="DG345">
        <f>86400*((IncFlowsCalibration1!$DG$345)^(1+1))*DG$1836</f>
        <v>10602.359465028503</v>
      </c>
      <c r="DH345">
        <f>86400*((IncFlowsCalibration1!$DH$345)^(1+1))*DH$1836</f>
        <v>205625.4883430172</v>
      </c>
      <c r="DI345">
        <f>86400*((IncFlowsCalibration1!$DI$345)^(1+1))*DI$1836</f>
        <v>1901830.9915703444</v>
      </c>
      <c r="DJ345">
        <f>86400*((IncFlowsCalibration1!$DJ$345)^(1+1))*DJ$1836</f>
        <v>19907.989943672739</v>
      </c>
      <c r="DK345">
        <f>86400*((IncFlowsCalibration1!$DK$345)^(1+1))*DK$1836</f>
        <v>94834.593547370605</v>
      </c>
      <c r="DL345">
        <f>86400*((IncFlowsCalibration1!$DL$345)^(1+1))*DL$1836</f>
        <v>12297.34939900985</v>
      </c>
      <c r="DM345">
        <f>86400*((IncFlowsCalibration1!$DM$345)^(1+1))*DM$1836</f>
        <v>256328.10618775027</v>
      </c>
      <c r="DN345">
        <f>86400*((IncFlowsCalibration1!$DN$345)^(1+1))*DN$1836</f>
        <v>20512.809664799304</v>
      </c>
      <c r="DO345">
        <f>86400*((IncFlowsCalibration1!$DO$345)^(1+1))*DO$1836</f>
        <v>148616.00673165737</v>
      </c>
      <c r="DP345">
        <f>86400*((IncFlowsCalibration1!$DP$345)^(1+1))*DP$1836</f>
        <v>1205939.8110946894</v>
      </c>
      <c r="DQ345">
        <f>86400*((IncFlowsCalibration1!$DQ$345)^(1+1))*DQ$1836</f>
        <v>45403.773881026958</v>
      </c>
      <c r="DR345">
        <f>86400*((IncFlowsCalibration1!$DR$345)^(1+1))*DR$1836</f>
        <v>205826.83130404487</v>
      </c>
      <c r="DS345">
        <f>86400*((IncFlowsCalibration1!$DS$345)^(1+1))*DS$1836</f>
        <v>0</v>
      </c>
      <c r="DT345">
        <f>86400*((IncFlowsCalibration1!$DT$345)^(1+1))*DT$1836</f>
        <v>925881.43387486541</v>
      </c>
      <c r="DU345">
        <f>86400*((IncFlowsCalibration1!$DU$345)^(1+1))*DU$1836</f>
        <v>44527.642179182098</v>
      </c>
      <c r="DV345">
        <f>86400*((IncFlowsCalibration1!$DV$345)^(1+1))*DV$1836</f>
        <v>13676.416283103032</v>
      </c>
      <c r="DW345">
        <f>86400*((IncFlowsCalibration1!$DW$345)^(1+1))*DW$1836</f>
        <v>4434.1974573427724</v>
      </c>
      <c r="DX345">
        <f>86400*((IncFlowsCalibration1!$DX$345)^(1+1))*DX$1836</f>
        <v>10030.270795375347</v>
      </c>
      <c r="DY345">
        <f>86400*((IncFlowsCalibration1!$DY$345)^(1+1))*DY$1836</f>
        <v>2295.902288523178</v>
      </c>
      <c r="DZ345">
        <f>86400*((IncFlowsCalibration1!$DZ$345)^(1+1))*DZ$1836</f>
        <v>9254.1206276033699</v>
      </c>
      <c r="EA345">
        <f>86400*((IncFlowsCalibration1!$EA$345)^(1+1))*EA$1836</f>
        <v>9266.3427458870519</v>
      </c>
      <c r="EB345">
        <f>86400*((IncFlowsCalibration1!$EB$345)^(1+1))*EB$1836</f>
        <v>73303.033757704659</v>
      </c>
      <c r="EC345">
        <f>86400*((IncFlowsCalibration1!$EC$345)^(1+1))*EC$1836</f>
        <v>21771.016275858037</v>
      </c>
      <c r="ED345">
        <f>86400*((IncFlowsCalibration1!$ED$345)^(1+1))*ED$1836</f>
        <v>30048.537716169601</v>
      </c>
      <c r="EE345">
        <f>86400*((IncFlowsCalibration1!$EE$345)^(1+1))*EE$1836</f>
        <v>134816.00099513208</v>
      </c>
      <c r="EF345">
        <f>86400*((IncFlowsCalibration1!$EF$345)^(1+1))*EF$1836</f>
        <v>29198.122144985013</v>
      </c>
      <c r="EG345">
        <f>86400*((IncFlowsCalibration1!$EG$345)^(1+1))*EG$1836</f>
        <v>10982.001710249226</v>
      </c>
      <c r="EH345">
        <f>86400*((IncFlowsCalibration1!$EH$345)^(1+1))*EH$1836</f>
        <v>22267.817543169069</v>
      </c>
      <c r="EI345">
        <f>86400*((IncFlowsCalibration1!$EI$345)^(1+1))*EI$1836</f>
        <v>326196.51448797336</v>
      </c>
      <c r="EJ345">
        <f>86400*((IncFlowsCalibration1!$EJ$345)^(1+1))*EJ$1836</f>
        <v>209579.27689423625</v>
      </c>
    </row>
    <row r="346" spans="2:140" x14ac:dyDescent="0.2">
      <c r="B346">
        <f>86400*((IncFlowsCalibration1!$B$346)^(1+1))*B$1836</f>
        <v>265152.58755545906</v>
      </c>
      <c r="C346">
        <f>86400*((IncFlowsCalibration1!$C$346)^(1+1))*C$1836</f>
        <v>0</v>
      </c>
      <c r="D346">
        <f>86400*((IncFlowsCalibration1!$D$346)^(1+1))*D$1836</f>
        <v>0</v>
      </c>
      <c r="E346">
        <f>86400*((IncFlowsCalibration1!$E$346)^(1+1))*E$1836</f>
        <v>118973.67026370417</v>
      </c>
      <c r="F346">
        <f>86400*((IncFlowsCalibration1!$F$346)^(1+1))*F$1836</f>
        <v>0</v>
      </c>
      <c r="G346">
        <f>86400*((IncFlowsCalibration1!$G$346)^(1+1))*G$1836</f>
        <v>0</v>
      </c>
      <c r="H346">
        <f>86400*((IncFlowsCalibration1!$H$346)^(1+1))*H$1836</f>
        <v>0</v>
      </c>
      <c r="I346">
        <f>86400*((IncFlowsCalibration1!$I$346)^(1+1))*I$1836</f>
        <v>0</v>
      </c>
      <c r="J346">
        <f>86400*((IncFlowsCalibration1!$J$346)^(1+1))*J$1836</f>
        <v>0</v>
      </c>
      <c r="K346">
        <f>86400*((IncFlowsCalibration1!$K$346)^(1+1))*K$1836</f>
        <v>0</v>
      </c>
      <c r="L346">
        <f>86400*((IncFlowsCalibration1!$L$346)^(1+1))*L$1836</f>
        <v>0</v>
      </c>
      <c r="M346">
        <f>86400*((IncFlowsCalibration1!$M$346)^(1+1))*M$1836</f>
        <v>0</v>
      </c>
      <c r="N346">
        <f>86400*((IncFlowsCalibration1!$N$346)^(1+1))*N$1836</f>
        <v>0</v>
      </c>
      <c r="O346">
        <f>86400*((IncFlowsCalibration1!$O$346)^(1+1))*O$1836</f>
        <v>0</v>
      </c>
      <c r="P346">
        <f>86400*((IncFlowsCalibration1!$P$346)^(1+1))*P$1836</f>
        <v>0</v>
      </c>
      <c r="Q346">
        <f>86400*((IncFlowsCalibration1!$Q$346)^(1+1))*Q$1836</f>
        <v>0</v>
      </c>
      <c r="R346">
        <f>86400*((IncFlowsCalibration1!$R$346)^(1+1))*R$1836</f>
        <v>0</v>
      </c>
      <c r="S346">
        <f>86400*((IncFlowsCalibration1!$S$346)^(1+1))*S$1836</f>
        <v>0</v>
      </c>
      <c r="T346">
        <f>86400*((IncFlowsCalibration1!$T$346)^(1+1))*T$1836</f>
        <v>0</v>
      </c>
      <c r="U346">
        <f>86400*((IncFlowsCalibration1!$U$346)^(1+1))*U$1836</f>
        <v>0</v>
      </c>
      <c r="V346">
        <f>86400*((IncFlowsCalibration1!$V$346)^(1+1))*V$1836</f>
        <v>0</v>
      </c>
      <c r="W346">
        <f>86400*((IncFlowsCalibration1!$W$346)^(1+1))*W$1836</f>
        <v>0</v>
      </c>
      <c r="X346">
        <f>86400*((IncFlowsCalibration1!$X$346)^(1+1))*X$1836</f>
        <v>0</v>
      </c>
      <c r="Y346">
        <f>86400*((IncFlowsCalibration1!$Y$346)^(1+1))*Y$1836</f>
        <v>0</v>
      </c>
      <c r="Z346">
        <f>86400*((IncFlowsCalibration1!$Z$346)^(1+1))*Z$1836</f>
        <v>0</v>
      </c>
      <c r="AA346">
        <f>86400*((IncFlowsCalibration1!$AA$346)^(1+1))*AA$1836</f>
        <v>0</v>
      </c>
      <c r="AB346">
        <f>86400*((IncFlowsCalibration1!$AB$346)^(1+1))*AB$1836</f>
        <v>0</v>
      </c>
      <c r="AC346">
        <f>86400*((IncFlowsCalibration1!$AC$346)^(1+1))*AC$1836</f>
        <v>0</v>
      </c>
      <c r="AD346">
        <f>86400*((IncFlowsCalibration1!$AD$346)^(1+1))*AD$1836</f>
        <v>166501.46519353136</v>
      </c>
      <c r="AE346">
        <f>86400*((IncFlowsCalibration1!$AE$346)^(1+1))*AE$1836</f>
        <v>675817.15795211948</v>
      </c>
      <c r="AF346">
        <f>86400*((IncFlowsCalibration1!$AF$346)^(1+1))*AF$1836</f>
        <v>0</v>
      </c>
      <c r="AG346">
        <f>86400*((IncFlowsCalibration1!$AG$346)^(1+1))*AG$1836</f>
        <v>0</v>
      </c>
      <c r="AH346">
        <f>86400*((IncFlowsCalibration1!$AH$346)^(1+1))*AH$1836</f>
        <v>0</v>
      </c>
      <c r="AI346">
        <f>86400*((IncFlowsCalibration1!$AI$346)^(1+1))*AI$1836</f>
        <v>166147.58454597197</v>
      </c>
      <c r="AJ346">
        <f>86400*((IncFlowsCalibration1!$AJ$346)^(1+1))*AJ$1836</f>
        <v>0</v>
      </c>
      <c r="AK346">
        <f>86400*((IncFlowsCalibration1!$AK$346)^(1+1))*AK$1836</f>
        <v>100399.4531924562</v>
      </c>
      <c r="AL346">
        <f>86400*((IncFlowsCalibration1!$AL$346)^(1+1))*AL$1836</f>
        <v>0</v>
      </c>
      <c r="AM346">
        <f>86400*((IncFlowsCalibration1!$AM$346)^(1+1))*AM$1836</f>
        <v>0</v>
      </c>
      <c r="AN346">
        <f>86400*((IncFlowsCalibration1!$AN$346)^(1+1))*AN$1836</f>
        <v>0</v>
      </c>
      <c r="AO346">
        <f>86400*((IncFlowsCalibration1!$AO$346)^(1+1))*AO$1836</f>
        <v>0</v>
      </c>
      <c r="AP346">
        <f>86400*((IncFlowsCalibration1!$AP$346)^(1+1))*AP$1836</f>
        <v>0</v>
      </c>
      <c r="AQ346">
        <f>86400*((IncFlowsCalibration1!$AQ$346)^(1+1))*AQ$1836</f>
        <v>0</v>
      </c>
      <c r="AR346">
        <f>86400*((IncFlowsCalibration1!$AR$346)^(1+1))*AR$1836</f>
        <v>0</v>
      </c>
      <c r="AS346">
        <f>86400*((IncFlowsCalibration1!$AS$346)^(1+1))*AS$1836</f>
        <v>0</v>
      </c>
      <c r="AT346">
        <f>86400*((IncFlowsCalibration1!$AT$346)^(1+1))*AT$1836</f>
        <v>0</v>
      </c>
      <c r="AU346">
        <f>86400*((IncFlowsCalibration1!$AU$346)^(1+1))*AU$1836</f>
        <v>0</v>
      </c>
      <c r="AV346">
        <f>86400*((IncFlowsCalibration1!$AV$346)^(1+1))*AV$1836</f>
        <v>0</v>
      </c>
      <c r="AW346">
        <f>86400*((IncFlowsCalibration1!$AW$346)^(1+1))*AW$1836</f>
        <v>0</v>
      </c>
      <c r="AX346">
        <f>86400*((IncFlowsCalibration1!$AX$346)^(1+1))*AX$1836</f>
        <v>0</v>
      </c>
      <c r="AY346">
        <f>86400*((IncFlowsCalibration1!$AY$346)^(1+1))*AY$1836</f>
        <v>0</v>
      </c>
      <c r="AZ346">
        <f>86400*((IncFlowsCalibration1!$AZ$346)^(1+1))*AZ$1836</f>
        <v>0</v>
      </c>
      <c r="BA346">
        <f>86400*((IncFlowsCalibration1!$BA$346)^(1+1))*BA$1836</f>
        <v>0</v>
      </c>
      <c r="BB346">
        <f>86400*((IncFlowsCalibration1!$BB$346)^(1+1))*BB$1836</f>
        <v>0</v>
      </c>
      <c r="BC346">
        <f>86400*((IncFlowsCalibration1!$BC$346)^(1+1))*BC$1836</f>
        <v>0</v>
      </c>
      <c r="BD346">
        <f>86400*((IncFlowsCalibration1!$BD$346)^(1+1))*BD$1836</f>
        <v>0</v>
      </c>
      <c r="BE346">
        <f>86400*((IncFlowsCalibration1!$BE$346)^(1+1))*BE$1836</f>
        <v>0</v>
      </c>
      <c r="BF346">
        <f>86400*((IncFlowsCalibration1!$BF$346)^(1+1))*BF$1836</f>
        <v>0</v>
      </c>
      <c r="BG346">
        <f>86400*((IncFlowsCalibration1!$BG$346)^(1+1))*BG$1836</f>
        <v>0</v>
      </c>
      <c r="BH346">
        <f>86400*((IncFlowsCalibration1!$BH$346)^(1+1))*BH$1836</f>
        <v>0</v>
      </c>
      <c r="BI346">
        <f>86400*((IncFlowsCalibration1!$BI$346)^(1+1))*BI$1836</f>
        <v>0</v>
      </c>
      <c r="BJ346">
        <f>86400*((IncFlowsCalibration1!$BJ$346)^(1+1))*BJ$1836</f>
        <v>0</v>
      </c>
      <c r="BK346">
        <f>86400*((IncFlowsCalibration1!$BK$346)^(1+1))*BK$1836</f>
        <v>0</v>
      </c>
      <c r="BL346">
        <f>86400*((IncFlowsCalibration1!$BL$346)^(1+1))*BL$1836</f>
        <v>0</v>
      </c>
      <c r="BM346">
        <f>86400*((IncFlowsCalibration1!$BM$346)^(1+1))*BM$1836</f>
        <v>0</v>
      </c>
      <c r="BN346">
        <f>86400*((IncFlowsCalibration1!$BN$346)^(1+1))*BN$1836</f>
        <v>0</v>
      </c>
      <c r="BO346">
        <f>86400*((IncFlowsCalibration1!$BO$346)^(1+1))*BO$1836</f>
        <v>0</v>
      </c>
      <c r="BP346">
        <f>86400*((IncFlowsCalibration1!$BP$346)^(1+1))*BP$1836</f>
        <v>0</v>
      </c>
      <c r="BQ346">
        <f>86400*((IncFlowsCalibration1!$BQ$346)^(1+1))*BQ$1836</f>
        <v>0</v>
      </c>
      <c r="BR346">
        <f>86400*((IncFlowsCalibration1!$BR$346)^(1+1))*BR$1836</f>
        <v>0</v>
      </c>
      <c r="BS346">
        <f>86400*((IncFlowsCalibration1!$BS$346)^(1+1))*BS$1836</f>
        <v>0</v>
      </c>
      <c r="BT346">
        <f>86400*((IncFlowsCalibration1!$BT$346)^(1+1))*BT$1836</f>
        <v>0</v>
      </c>
      <c r="BU346">
        <f>86400*((IncFlowsCalibration1!$BU$346)^(1+1))*BU$1836</f>
        <v>0</v>
      </c>
      <c r="BV346">
        <f>86400*((IncFlowsCalibration1!$BV$346)^(1+1))*BV$1836</f>
        <v>0</v>
      </c>
      <c r="BW346">
        <f>86400*((IncFlowsCalibration1!$BW$346)^(1+1))*BW$1836</f>
        <v>0</v>
      </c>
      <c r="BX346">
        <f>86400*((IncFlowsCalibration1!$BX$346)^(1+1))*BX$1836</f>
        <v>0</v>
      </c>
      <c r="BY346">
        <f>86400*((IncFlowsCalibration1!$BY$346)^(1+1))*BY$1836</f>
        <v>0</v>
      </c>
      <c r="BZ346">
        <f>86400*((IncFlowsCalibration1!$BZ$346)^(1+1))*BZ$1836</f>
        <v>0</v>
      </c>
      <c r="CA346">
        <f>86400*((IncFlowsCalibration1!$CA$346)^(1+1))*CA$1836</f>
        <v>0</v>
      </c>
      <c r="CB346">
        <f>86400*((IncFlowsCalibration1!$CB$346)^(1+1))*CB$1836</f>
        <v>0</v>
      </c>
      <c r="CC346">
        <f>86400*((IncFlowsCalibration1!$CC$346)^(1+1))*CC$1836</f>
        <v>0</v>
      </c>
      <c r="CD346">
        <f>86400*((IncFlowsCalibration1!$CD$346)^(1+1))*CD$1836</f>
        <v>0</v>
      </c>
      <c r="CE346">
        <f>86400*((IncFlowsCalibration1!$CE$346)^(1+1))*CE$1836</f>
        <v>0</v>
      </c>
      <c r="CF346">
        <f>86400*((IncFlowsCalibration1!$CF$346)^(1+1))*CF$1836</f>
        <v>0</v>
      </c>
      <c r="CG346">
        <f>86400*((IncFlowsCalibration1!$CG$346)^(1+1))*CG$1836</f>
        <v>0</v>
      </c>
      <c r="CH346">
        <f>86400*((IncFlowsCalibration1!$CH$346)^(1+1))*CH$1836</f>
        <v>0</v>
      </c>
      <c r="CI346">
        <f>86400*((IncFlowsCalibration1!$CI$346)^(1+1))*CI$1836</f>
        <v>0</v>
      </c>
      <c r="CJ346">
        <f>86400*((IncFlowsCalibration1!$CJ$346)^(1+1))*CJ$1836</f>
        <v>0</v>
      </c>
      <c r="CK346">
        <f>86400*((IncFlowsCalibration1!$CK$346)^(1+1))*CK$1836</f>
        <v>345050.80964274617</v>
      </c>
      <c r="CL346">
        <f>86400*((IncFlowsCalibration1!$CL$346)^(1+1))*CL$1836</f>
        <v>0</v>
      </c>
      <c r="CM346">
        <f>86400*((IncFlowsCalibration1!$CM$346)^(1+1))*CM$1836</f>
        <v>0</v>
      </c>
      <c r="CN346">
        <f>86400*((IncFlowsCalibration1!$CN$346)^(1+1))*CN$1836</f>
        <v>0</v>
      </c>
      <c r="CO346">
        <f>86400*((IncFlowsCalibration1!$CO$346)^(1+1))*CO$1836</f>
        <v>0</v>
      </c>
      <c r="CP346">
        <f>86400*((IncFlowsCalibration1!$CP$346)^(1+1))*CP$1836</f>
        <v>0</v>
      </c>
      <c r="CQ346">
        <f>86400*((IncFlowsCalibration1!$CQ$346)^(1+1))*CQ$1836</f>
        <v>0</v>
      </c>
      <c r="CR346">
        <f>86400*((IncFlowsCalibration1!$CR$346)^(1+1))*CR$1836</f>
        <v>7261570.7357822834</v>
      </c>
      <c r="CS346">
        <f>86400*((IncFlowsCalibration1!$CS$346)^(1+1))*CS$1836</f>
        <v>1060.1890449963273</v>
      </c>
      <c r="CT346">
        <f>86400*((IncFlowsCalibration1!$CT$346)^(1+1))*CT$1836</f>
        <v>102585.09861681798</v>
      </c>
      <c r="CU346">
        <f>86400*((IncFlowsCalibration1!$CU$346)^(1+1))*CU$1836</f>
        <v>88028.13604308982</v>
      </c>
      <c r="CV346">
        <f>86400*((IncFlowsCalibration1!$CV$346)^(1+1))*CV$1836</f>
        <v>52097.124386772528</v>
      </c>
      <c r="CW346">
        <f>86400*((IncFlowsCalibration1!$CW$346)^(1+1))*CW$1836</f>
        <v>239273.79919550219</v>
      </c>
      <c r="CX346">
        <f>86400*((IncFlowsCalibration1!$CX$346)^(1+1))*CX$1836</f>
        <v>2604.472395285864</v>
      </c>
      <c r="CY346">
        <f>86400*((IncFlowsCalibration1!$CY$346)^(1+1))*CY$1836</f>
        <v>897026.1504401709</v>
      </c>
      <c r="CZ346">
        <f>86400*((IncFlowsCalibration1!$CZ$346)^(1+1))*CZ$1836</f>
        <v>48467.649558274286</v>
      </c>
      <c r="DA346">
        <f>86400*((IncFlowsCalibration1!$DA$346)^(1+1))*DA$1836</f>
        <v>2416.174754662632</v>
      </c>
      <c r="DB346">
        <f>86400*((IncFlowsCalibration1!$DB$346)^(1+1))*DB$1836</f>
        <v>6850.0701853281917</v>
      </c>
      <c r="DC346">
        <f>86400*((IncFlowsCalibration1!$DC$346)^(1+1))*DC$1836</f>
        <v>1596481.6262717054</v>
      </c>
      <c r="DD346">
        <f>86400*((IncFlowsCalibration1!$DD$346)^(1+1))*DD$1836</f>
        <v>257932.99632077388</v>
      </c>
      <c r="DE346">
        <f>86400*((IncFlowsCalibration1!$DE$346)^(1+1))*DE$1836</f>
        <v>12294.327639076266</v>
      </c>
      <c r="DF346">
        <f>86400*((IncFlowsCalibration1!$DF$346)^(1+1))*DF$1836</f>
        <v>25098.103992288266</v>
      </c>
      <c r="DG346">
        <f>86400*((IncFlowsCalibration1!$DG$346)^(1+1))*DG$1836</f>
        <v>10146.398034998752</v>
      </c>
      <c r="DH346">
        <f>86400*((IncFlowsCalibration1!$DH$346)^(1+1))*DH$1836</f>
        <v>199155.5731729439</v>
      </c>
      <c r="DI346">
        <f>86400*((IncFlowsCalibration1!$DI$346)^(1+1))*DI$1836</f>
        <v>1853509.2073299959</v>
      </c>
      <c r="DJ346">
        <f>86400*((IncFlowsCalibration1!$DJ$346)^(1+1))*DJ$1836</f>
        <v>18652.773274602579</v>
      </c>
      <c r="DK346">
        <f>86400*((IncFlowsCalibration1!$DK$346)^(1+1))*DK$1836</f>
        <v>91094.959788736742</v>
      </c>
      <c r="DL346">
        <f>86400*((IncFlowsCalibration1!$DL$346)^(1+1))*DL$1836</f>
        <v>11819.064814451489</v>
      </c>
      <c r="DM346">
        <f>86400*((IncFlowsCalibration1!$DM$346)^(1+1))*DM$1836</f>
        <v>241326.22696134535</v>
      </c>
      <c r="DN346">
        <f>86400*((IncFlowsCalibration1!$DN$346)^(1+1))*DN$1836</f>
        <v>19672.767466528283</v>
      </c>
      <c r="DO346">
        <f>86400*((IncFlowsCalibration1!$DO$346)^(1+1))*DO$1836</f>
        <v>141267.64925509351</v>
      </c>
      <c r="DP346">
        <f>86400*((IncFlowsCalibration1!$DP$346)^(1+1))*DP$1836</f>
        <v>1170348.9875698886</v>
      </c>
      <c r="DQ346">
        <f>86400*((IncFlowsCalibration1!$DQ$346)^(1+1))*DQ$1836</f>
        <v>39675.075668464764</v>
      </c>
      <c r="DR346">
        <f>86400*((IncFlowsCalibration1!$DR$346)^(1+1))*DR$1836</f>
        <v>176490.0819981118</v>
      </c>
      <c r="DS346">
        <f>86400*((IncFlowsCalibration1!$DS$346)^(1+1))*DS$1836</f>
        <v>0</v>
      </c>
      <c r="DT346">
        <f>86400*((IncFlowsCalibration1!$DT$346)^(1+1))*DT$1836</f>
        <v>893933.55694519344</v>
      </c>
      <c r="DU346">
        <f>86400*((IncFlowsCalibration1!$DU$346)^(1+1))*DU$1836</f>
        <v>42840.690794442846</v>
      </c>
      <c r="DV346">
        <f>86400*((IncFlowsCalibration1!$DV$346)^(1+1))*DV$1836</f>
        <v>13137.076705983591</v>
      </c>
      <c r="DW346">
        <f>86400*((IncFlowsCalibration1!$DW$346)^(1+1))*DW$1836</f>
        <v>4261.7389783910357</v>
      </c>
      <c r="DX346">
        <f>86400*((IncFlowsCalibration1!$DX$346)^(1+1))*DX$1836</f>
        <v>9397.8532015717992</v>
      </c>
      <c r="DY346">
        <f>86400*((IncFlowsCalibration1!$DY$346)^(1+1))*DY$1836</f>
        <v>2151.1435845422898</v>
      </c>
      <c r="DZ346">
        <f>86400*((IncFlowsCalibration1!$DZ$346)^(1+1))*DZ$1836</f>
        <v>8928.65367644244</v>
      </c>
      <c r="EA346">
        <f>86400*((IncFlowsCalibration1!$EA$346)^(1+1))*EA$1836</f>
        <v>9043.4933156204006</v>
      </c>
      <c r="EB346">
        <f>86400*((IncFlowsCalibration1!$EB$346)^(1+1))*EB$1836</f>
        <v>70479.858344181557</v>
      </c>
      <c r="EC346">
        <f>86400*((IncFlowsCalibration1!$EC$346)^(1+1))*EC$1836</f>
        <v>21247.439178541081</v>
      </c>
      <c r="ED346">
        <f>86400*((IncFlowsCalibration1!$ED$346)^(1+1))*ED$1836</f>
        <v>29325.890206356024</v>
      </c>
      <c r="EE346">
        <f>86400*((IncFlowsCalibration1!$EE$346)^(1+1))*EE$1836</f>
        <v>129789.52817831523</v>
      </c>
      <c r="EF346">
        <f>86400*((IncFlowsCalibration1!$EF$346)^(1+1))*EF$1836</f>
        <v>27782.313077087914</v>
      </c>
      <c r="EG346">
        <f>86400*((IncFlowsCalibration1!$EG$346)^(1+1))*EG$1836</f>
        <v>10473.609747783055</v>
      </c>
      <c r="EH346">
        <f>86400*((IncFlowsCalibration1!$EH$346)^(1+1))*EH$1836</f>
        <v>21301.952506858583</v>
      </c>
      <c r="EI346">
        <f>86400*((IncFlowsCalibration1!$EI$346)^(1+1))*EI$1836</f>
        <v>313442.65123510553</v>
      </c>
      <c r="EJ346">
        <f>86400*((IncFlowsCalibration1!$EJ$346)^(1+1))*EJ$1836</f>
        <v>202207.96540976717</v>
      </c>
    </row>
    <row r="347" spans="2:140" x14ac:dyDescent="0.2">
      <c r="B347">
        <f>86400*((IncFlowsCalibration1!$B$347)^(1+1))*B$1836</f>
        <v>254757.25484201347</v>
      </c>
      <c r="C347">
        <f>86400*((IncFlowsCalibration1!$C$347)^(1+1))*C$1836</f>
        <v>0</v>
      </c>
      <c r="D347">
        <f>86400*((IncFlowsCalibration1!$D$347)^(1+1))*D$1836</f>
        <v>0</v>
      </c>
      <c r="E347">
        <f>86400*((IncFlowsCalibration1!$E$347)^(1+1))*E$1836</f>
        <v>114333.26075672457</v>
      </c>
      <c r="F347">
        <f>86400*((IncFlowsCalibration1!$F$347)^(1+1))*F$1836</f>
        <v>0</v>
      </c>
      <c r="G347">
        <f>86400*((IncFlowsCalibration1!$G$347)^(1+1))*G$1836</f>
        <v>0</v>
      </c>
      <c r="H347">
        <f>86400*((IncFlowsCalibration1!$H$347)^(1+1))*H$1836</f>
        <v>0</v>
      </c>
      <c r="I347">
        <f>86400*((IncFlowsCalibration1!$I$347)^(1+1))*I$1836</f>
        <v>0</v>
      </c>
      <c r="J347">
        <f>86400*((IncFlowsCalibration1!$J$347)^(1+1))*J$1836</f>
        <v>0</v>
      </c>
      <c r="K347">
        <f>86400*((IncFlowsCalibration1!$K$347)^(1+1))*K$1836</f>
        <v>0</v>
      </c>
      <c r="L347">
        <f>86400*((IncFlowsCalibration1!$L$347)^(1+1))*L$1836</f>
        <v>0</v>
      </c>
      <c r="M347">
        <f>86400*((IncFlowsCalibration1!$M$347)^(1+1))*M$1836</f>
        <v>0</v>
      </c>
      <c r="N347">
        <f>86400*((IncFlowsCalibration1!$N$347)^(1+1))*N$1836</f>
        <v>0</v>
      </c>
      <c r="O347">
        <f>86400*((IncFlowsCalibration1!$O$347)^(1+1))*O$1836</f>
        <v>0</v>
      </c>
      <c r="P347">
        <f>86400*((IncFlowsCalibration1!$P$347)^(1+1))*P$1836</f>
        <v>0</v>
      </c>
      <c r="Q347">
        <f>86400*((IncFlowsCalibration1!$Q$347)^(1+1))*Q$1836</f>
        <v>0</v>
      </c>
      <c r="R347">
        <f>86400*((IncFlowsCalibration1!$R$347)^(1+1))*R$1836</f>
        <v>0</v>
      </c>
      <c r="S347">
        <f>86400*((IncFlowsCalibration1!$S$347)^(1+1))*S$1836</f>
        <v>0</v>
      </c>
      <c r="T347">
        <f>86400*((IncFlowsCalibration1!$T$347)^(1+1))*T$1836</f>
        <v>0</v>
      </c>
      <c r="U347">
        <f>86400*((IncFlowsCalibration1!$U$347)^(1+1))*U$1836</f>
        <v>0</v>
      </c>
      <c r="V347">
        <f>86400*((IncFlowsCalibration1!$V$347)^(1+1))*V$1836</f>
        <v>0</v>
      </c>
      <c r="W347">
        <f>86400*((IncFlowsCalibration1!$W$347)^(1+1))*W$1836</f>
        <v>0</v>
      </c>
      <c r="X347">
        <f>86400*((IncFlowsCalibration1!$X$347)^(1+1))*X$1836</f>
        <v>0</v>
      </c>
      <c r="Y347">
        <f>86400*((IncFlowsCalibration1!$Y$347)^(1+1))*Y$1836</f>
        <v>0</v>
      </c>
      <c r="Z347">
        <f>86400*((IncFlowsCalibration1!$Z$347)^(1+1))*Z$1836</f>
        <v>0</v>
      </c>
      <c r="AA347">
        <f>86400*((IncFlowsCalibration1!$AA$347)^(1+1))*AA$1836</f>
        <v>0</v>
      </c>
      <c r="AB347">
        <f>86400*((IncFlowsCalibration1!$AB$347)^(1+1))*AB$1836</f>
        <v>0</v>
      </c>
      <c r="AC347">
        <f>86400*((IncFlowsCalibration1!$AC$347)^(1+1))*AC$1836</f>
        <v>0</v>
      </c>
      <c r="AD347">
        <f>86400*((IncFlowsCalibration1!$AD$347)^(1+1))*AD$1836</f>
        <v>159877.09168750944</v>
      </c>
      <c r="AE347">
        <f>86400*((IncFlowsCalibration1!$AE$347)^(1+1))*AE$1836</f>
        <v>645545.24265168305</v>
      </c>
      <c r="AF347">
        <f>86400*((IncFlowsCalibration1!$AF$347)^(1+1))*AF$1836</f>
        <v>0</v>
      </c>
      <c r="AG347">
        <f>86400*((IncFlowsCalibration1!$AG$347)^(1+1))*AG$1836</f>
        <v>0</v>
      </c>
      <c r="AH347">
        <f>86400*((IncFlowsCalibration1!$AH$347)^(1+1))*AH$1836</f>
        <v>0</v>
      </c>
      <c r="AI347">
        <f>86400*((IncFlowsCalibration1!$AI$347)^(1+1))*AI$1836</f>
        <v>158006.65431606583</v>
      </c>
      <c r="AJ347">
        <f>86400*((IncFlowsCalibration1!$AJ$347)^(1+1))*AJ$1836</f>
        <v>0</v>
      </c>
      <c r="AK347">
        <f>86400*((IncFlowsCalibration1!$AK$347)^(1+1))*AK$1836</f>
        <v>95503.965408304852</v>
      </c>
      <c r="AL347">
        <f>86400*((IncFlowsCalibration1!$AL$347)^(1+1))*AL$1836</f>
        <v>0</v>
      </c>
      <c r="AM347">
        <f>86400*((IncFlowsCalibration1!$AM$347)^(1+1))*AM$1836</f>
        <v>0</v>
      </c>
      <c r="AN347">
        <f>86400*((IncFlowsCalibration1!$AN$347)^(1+1))*AN$1836</f>
        <v>0</v>
      </c>
      <c r="AO347">
        <f>86400*((IncFlowsCalibration1!$AO$347)^(1+1))*AO$1836</f>
        <v>0</v>
      </c>
      <c r="AP347">
        <f>86400*((IncFlowsCalibration1!$AP$347)^(1+1))*AP$1836</f>
        <v>0</v>
      </c>
      <c r="AQ347">
        <f>86400*((IncFlowsCalibration1!$AQ$347)^(1+1))*AQ$1836</f>
        <v>0</v>
      </c>
      <c r="AR347">
        <f>86400*((IncFlowsCalibration1!$AR$347)^(1+1))*AR$1836</f>
        <v>0</v>
      </c>
      <c r="AS347">
        <f>86400*((IncFlowsCalibration1!$AS$347)^(1+1))*AS$1836</f>
        <v>0</v>
      </c>
      <c r="AT347">
        <f>86400*((IncFlowsCalibration1!$AT$347)^(1+1))*AT$1836</f>
        <v>0</v>
      </c>
      <c r="AU347">
        <f>86400*((IncFlowsCalibration1!$AU$347)^(1+1))*AU$1836</f>
        <v>0</v>
      </c>
      <c r="AV347">
        <f>86400*((IncFlowsCalibration1!$AV$347)^(1+1))*AV$1836</f>
        <v>0</v>
      </c>
      <c r="AW347">
        <f>86400*((IncFlowsCalibration1!$AW$347)^(1+1))*AW$1836</f>
        <v>0</v>
      </c>
      <c r="AX347">
        <f>86400*((IncFlowsCalibration1!$AX$347)^(1+1))*AX$1836</f>
        <v>0</v>
      </c>
      <c r="AY347">
        <f>86400*((IncFlowsCalibration1!$AY$347)^(1+1))*AY$1836</f>
        <v>0</v>
      </c>
      <c r="AZ347">
        <f>86400*((IncFlowsCalibration1!$AZ$347)^(1+1))*AZ$1836</f>
        <v>0</v>
      </c>
      <c r="BA347">
        <f>86400*((IncFlowsCalibration1!$BA$347)^(1+1))*BA$1836</f>
        <v>0</v>
      </c>
      <c r="BB347">
        <f>86400*((IncFlowsCalibration1!$BB$347)^(1+1))*BB$1836</f>
        <v>0</v>
      </c>
      <c r="BC347">
        <f>86400*((IncFlowsCalibration1!$BC$347)^(1+1))*BC$1836</f>
        <v>0</v>
      </c>
      <c r="BD347">
        <f>86400*((IncFlowsCalibration1!$BD$347)^(1+1))*BD$1836</f>
        <v>0</v>
      </c>
      <c r="BE347">
        <f>86400*((IncFlowsCalibration1!$BE$347)^(1+1))*BE$1836</f>
        <v>0</v>
      </c>
      <c r="BF347">
        <f>86400*((IncFlowsCalibration1!$BF$347)^(1+1))*BF$1836</f>
        <v>0</v>
      </c>
      <c r="BG347">
        <f>86400*((IncFlowsCalibration1!$BG$347)^(1+1))*BG$1836</f>
        <v>0</v>
      </c>
      <c r="BH347">
        <f>86400*((IncFlowsCalibration1!$BH$347)^(1+1))*BH$1836</f>
        <v>0</v>
      </c>
      <c r="BI347">
        <f>86400*((IncFlowsCalibration1!$BI$347)^(1+1))*BI$1836</f>
        <v>0</v>
      </c>
      <c r="BJ347">
        <f>86400*((IncFlowsCalibration1!$BJ$347)^(1+1))*BJ$1836</f>
        <v>0</v>
      </c>
      <c r="BK347">
        <f>86400*((IncFlowsCalibration1!$BK$347)^(1+1))*BK$1836</f>
        <v>0</v>
      </c>
      <c r="BL347">
        <f>86400*((IncFlowsCalibration1!$BL$347)^(1+1))*BL$1836</f>
        <v>0</v>
      </c>
      <c r="BM347">
        <f>86400*((IncFlowsCalibration1!$BM$347)^(1+1))*BM$1836</f>
        <v>0</v>
      </c>
      <c r="BN347">
        <f>86400*((IncFlowsCalibration1!$BN$347)^(1+1))*BN$1836</f>
        <v>0</v>
      </c>
      <c r="BO347">
        <f>86400*((IncFlowsCalibration1!$BO$347)^(1+1))*BO$1836</f>
        <v>0</v>
      </c>
      <c r="BP347">
        <f>86400*((IncFlowsCalibration1!$BP$347)^(1+1))*BP$1836</f>
        <v>0</v>
      </c>
      <c r="BQ347">
        <f>86400*((IncFlowsCalibration1!$BQ$347)^(1+1))*BQ$1836</f>
        <v>0</v>
      </c>
      <c r="BR347">
        <f>86400*((IncFlowsCalibration1!$BR$347)^(1+1))*BR$1836</f>
        <v>0</v>
      </c>
      <c r="BS347">
        <f>86400*((IncFlowsCalibration1!$BS$347)^(1+1))*BS$1836</f>
        <v>0</v>
      </c>
      <c r="BT347">
        <f>86400*((IncFlowsCalibration1!$BT$347)^(1+1))*BT$1836</f>
        <v>0</v>
      </c>
      <c r="BU347">
        <f>86400*((IncFlowsCalibration1!$BU$347)^(1+1))*BU$1836</f>
        <v>0</v>
      </c>
      <c r="BV347">
        <f>86400*((IncFlowsCalibration1!$BV$347)^(1+1))*BV$1836</f>
        <v>0</v>
      </c>
      <c r="BW347">
        <f>86400*((IncFlowsCalibration1!$BW$347)^(1+1))*BW$1836</f>
        <v>0</v>
      </c>
      <c r="BX347">
        <f>86400*((IncFlowsCalibration1!$BX$347)^(1+1))*BX$1836</f>
        <v>0</v>
      </c>
      <c r="BY347">
        <f>86400*((IncFlowsCalibration1!$BY$347)^(1+1))*BY$1836</f>
        <v>0</v>
      </c>
      <c r="BZ347">
        <f>86400*((IncFlowsCalibration1!$BZ$347)^(1+1))*BZ$1836</f>
        <v>0</v>
      </c>
      <c r="CA347">
        <f>86400*((IncFlowsCalibration1!$CA$347)^(1+1))*CA$1836</f>
        <v>0</v>
      </c>
      <c r="CB347">
        <f>86400*((IncFlowsCalibration1!$CB$347)^(1+1))*CB$1836</f>
        <v>0</v>
      </c>
      <c r="CC347">
        <f>86400*((IncFlowsCalibration1!$CC$347)^(1+1))*CC$1836</f>
        <v>0</v>
      </c>
      <c r="CD347">
        <f>86400*((IncFlowsCalibration1!$CD$347)^(1+1))*CD$1836</f>
        <v>0</v>
      </c>
      <c r="CE347">
        <f>86400*((IncFlowsCalibration1!$CE$347)^(1+1))*CE$1836</f>
        <v>0</v>
      </c>
      <c r="CF347">
        <f>86400*((IncFlowsCalibration1!$CF$347)^(1+1))*CF$1836</f>
        <v>0</v>
      </c>
      <c r="CG347">
        <f>86400*((IncFlowsCalibration1!$CG$347)^(1+1))*CG$1836</f>
        <v>0</v>
      </c>
      <c r="CH347">
        <f>86400*((IncFlowsCalibration1!$CH$347)^(1+1))*CH$1836</f>
        <v>0</v>
      </c>
      <c r="CI347">
        <f>86400*((IncFlowsCalibration1!$CI$347)^(1+1))*CI$1836</f>
        <v>0</v>
      </c>
      <c r="CJ347">
        <f>86400*((IncFlowsCalibration1!$CJ$347)^(1+1))*CJ$1836</f>
        <v>0</v>
      </c>
      <c r="CK347">
        <f>86400*((IncFlowsCalibration1!$CK$347)^(1+1))*CK$1836</f>
        <v>2440754.2876010519</v>
      </c>
      <c r="CL347">
        <f>86400*((IncFlowsCalibration1!$CL$347)^(1+1))*CL$1836</f>
        <v>0</v>
      </c>
      <c r="CM347">
        <f>86400*((IncFlowsCalibration1!$CM$347)^(1+1))*CM$1836</f>
        <v>0</v>
      </c>
      <c r="CN347">
        <f>86400*((IncFlowsCalibration1!$CN$347)^(1+1))*CN$1836</f>
        <v>0</v>
      </c>
      <c r="CO347">
        <f>86400*((IncFlowsCalibration1!$CO$347)^(1+1))*CO$1836</f>
        <v>0</v>
      </c>
      <c r="CP347">
        <f>86400*((IncFlowsCalibration1!$CP$347)^(1+1))*CP$1836</f>
        <v>0</v>
      </c>
      <c r="CQ347">
        <f>86400*((IncFlowsCalibration1!$CQ$347)^(1+1))*CQ$1836</f>
        <v>0</v>
      </c>
      <c r="CR347">
        <f>86400*((IncFlowsCalibration1!$CR$347)^(1+1))*CR$1836</f>
        <v>14145380.139932729</v>
      </c>
      <c r="CS347">
        <f>86400*((IncFlowsCalibration1!$CS$347)^(1+1))*CS$1836</f>
        <v>451500.53433490166</v>
      </c>
      <c r="CT347">
        <f>86400*((IncFlowsCalibration1!$CT$347)^(1+1))*CT$1836</f>
        <v>98611.425866106496</v>
      </c>
      <c r="CU347">
        <f>86400*((IncFlowsCalibration1!$CU$347)^(1+1))*CU$1836</f>
        <v>86127.231310566771</v>
      </c>
      <c r="CV347">
        <f>86400*((IncFlowsCalibration1!$CV$347)^(1+1))*CV$1836</f>
        <v>2769236.0593012497</v>
      </c>
      <c r="CW347">
        <f>86400*((IncFlowsCalibration1!$CW$347)^(1+1))*CW$1836</f>
        <v>12718642.965193538</v>
      </c>
      <c r="CX347">
        <f>86400*((IncFlowsCalibration1!$CX$347)^(1+1))*CX$1836</f>
        <v>2542.4277080541492</v>
      </c>
      <c r="CY347">
        <f>86400*((IncFlowsCalibration1!$CY$347)^(1+1))*CY$1836</f>
        <v>2694565.5075395843</v>
      </c>
      <c r="CZ347">
        <f>86400*((IncFlowsCalibration1!$CZ$347)^(1+1))*CZ$1836</f>
        <v>3565714.9666794883</v>
      </c>
      <c r="DA347">
        <f>86400*((IncFlowsCalibration1!$DA$347)^(1+1))*DA$1836</f>
        <v>2117748.820252399</v>
      </c>
      <c r="DB347">
        <f>86400*((IncFlowsCalibration1!$DB$347)^(1+1))*DB$1836</f>
        <v>6452.9223030732073</v>
      </c>
      <c r="DC347">
        <f>86400*((IncFlowsCalibration1!$DC$347)^(1+1))*DC$1836</f>
        <v>1636854.9117451981</v>
      </c>
      <c r="DD347">
        <f>86400*((IncFlowsCalibration1!$DD$347)^(1+1))*DD$1836</f>
        <v>251223.15700359226</v>
      </c>
      <c r="DE347">
        <f>86400*((IncFlowsCalibration1!$DE$347)^(1+1))*DE$1836</f>
        <v>11959.208875296541</v>
      </c>
      <c r="DF347">
        <f>86400*((IncFlowsCalibration1!$DF$347)^(1+1))*DF$1836</f>
        <v>23998.066204987732</v>
      </c>
      <c r="DG347">
        <f>86400*((IncFlowsCalibration1!$DG$347)^(1+1))*DG$1836</f>
        <v>9738.2055246166128</v>
      </c>
      <c r="DH347">
        <f>86400*((IncFlowsCalibration1!$DH$347)^(1+1))*DH$1836</f>
        <v>386646.3128287961</v>
      </c>
      <c r="DI347">
        <f>86400*((IncFlowsCalibration1!$DI$347)^(1+1))*DI$1836</f>
        <v>2009338.1521917777</v>
      </c>
      <c r="DJ347">
        <f>86400*((IncFlowsCalibration1!$DJ$347)^(1+1))*DJ$1836</f>
        <v>17571.337726678212</v>
      </c>
      <c r="DK347">
        <f>86400*((IncFlowsCalibration1!$DK$347)^(1+1))*DK$1836</f>
        <v>87493.365583471415</v>
      </c>
      <c r="DL347">
        <f>86400*((IncFlowsCalibration1!$DL$347)^(1+1))*DL$1836</f>
        <v>11349.223022382081</v>
      </c>
      <c r="DM347">
        <f>86400*((IncFlowsCalibration1!$DM$347)^(1+1))*DM$1836</f>
        <v>1074721.6678851105</v>
      </c>
      <c r="DN347">
        <f>86400*((IncFlowsCalibration1!$DN$347)^(1+1))*DN$1836</f>
        <v>18871.812002255479</v>
      </c>
      <c r="DO347">
        <f>86400*((IncFlowsCalibration1!$DO$347)^(1+1))*DO$1836</f>
        <v>134591.24315036941</v>
      </c>
      <c r="DP347">
        <f>86400*((IncFlowsCalibration1!$DP$347)^(1+1))*DP$1836</f>
        <v>1322279.4214141516</v>
      </c>
      <c r="DQ347">
        <f>86400*((IncFlowsCalibration1!$DQ$347)^(1+1))*DQ$1836</f>
        <v>19658178.440824781</v>
      </c>
      <c r="DR347">
        <f>86400*((IncFlowsCalibration1!$DR$347)^(1+1))*DR$1836</f>
        <v>8418846.2596755344</v>
      </c>
      <c r="DS347">
        <f>86400*((IncFlowsCalibration1!$DS$347)^(1+1))*DS$1836</f>
        <v>0</v>
      </c>
      <c r="DT347">
        <f>86400*((IncFlowsCalibration1!$DT$347)^(1+1))*DT$1836</f>
        <v>862800.1623630086</v>
      </c>
      <c r="DU347">
        <f>86400*((IncFlowsCalibration1!$DU$347)^(1+1))*DU$1836</f>
        <v>440309.02018251101</v>
      </c>
      <c r="DV347">
        <f>86400*((IncFlowsCalibration1!$DV$347)^(1+1))*DV$1836</f>
        <v>12608.578118300873</v>
      </c>
      <c r="DW347">
        <f>86400*((IncFlowsCalibration1!$DW$347)^(1+1))*DW$1836</f>
        <v>4092.3217141135347</v>
      </c>
      <c r="DX347">
        <f>86400*((IncFlowsCalibration1!$DX$347)^(1+1))*DX$1836</f>
        <v>8852.9919963915145</v>
      </c>
      <c r="DY347">
        <f>86400*((IncFlowsCalibration1!$DY$347)^(1+1))*DY$1836</f>
        <v>2026.4263048774487</v>
      </c>
      <c r="DZ347">
        <f>86400*((IncFlowsCalibration1!$DZ$347)^(1+1))*DZ$1836</f>
        <v>8619.5183273142811</v>
      </c>
      <c r="EA347">
        <f>86400*((IncFlowsCalibration1!$EA$347)^(1+1))*EA$1836</f>
        <v>8824.1440255124944</v>
      </c>
      <c r="EB347">
        <f>86400*((IncFlowsCalibration1!$EB$347)^(1+1))*EB$1836</f>
        <v>67749.803296957456</v>
      </c>
      <c r="EC347">
        <f>86400*((IncFlowsCalibration1!$EC$347)^(1+1))*EC$1836</f>
        <v>20732.075277963449</v>
      </c>
      <c r="ED347">
        <f>86400*((IncFlowsCalibration1!$ED$347)^(1+1))*ED$1836</f>
        <v>28614.584731787192</v>
      </c>
      <c r="EE347">
        <f>86400*((IncFlowsCalibration1!$EE$347)^(1+1))*EE$1836</f>
        <v>1180748.939219008</v>
      </c>
      <c r="EF347">
        <f>86400*((IncFlowsCalibration1!$EF$347)^(1+1))*EF$1836</f>
        <v>26422.208846446771</v>
      </c>
      <c r="EG347">
        <f>86400*((IncFlowsCalibration1!$EG$347)^(1+1))*EG$1836</f>
        <v>9982.1150941588712</v>
      </c>
      <c r="EH347">
        <f>86400*((IncFlowsCalibration1!$EH$347)^(1+1))*EH$1836</f>
        <v>20359.591217721012</v>
      </c>
      <c r="EI347">
        <f>86400*((IncFlowsCalibration1!$EI$347)^(1+1))*EI$1836</f>
        <v>354574.93197849742</v>
      </c>
      <c r="EJ347">
        <f>86400*((IncFlowsCalibration1!$EJ$347)^(1+1))*EJ$1836</f>
        <v>4760692.8965737438</v>
      </c>
    </row>
    <row r="348" spans="2:140" x14ac:dyDescent="0.2">
      <c r="B348">
        <f>86400*((IncFlowsCalibration1!$B$348)^(1+1))*B$1836</f>
        <v>244720.91744244029</v>
      </c>
      <c r="C348">
        <f>86400*((IncFlowsCalibration1!$C$348)^(1+1))*C$1836</f>
        <v>0</v>
      </c>
      <c r="D348">
        <f>86400*((IncFlowsCalibration1!$D$348)^(1+1))*D$1836</f>
        <v>0</v>
      </c>
      <c r="E348">
        <f>86400*((IncFlowsCalibration1!$E$348)^(1+1))*E$1836</f>
        <v>110000.13879116571</v>
      </c>
      <c r="F348">
        <f>86400*((IncFlowsCalibration1!$F$348)^(1+1))*F$1836</f>
        <v>0</v>
      </c>
      <c r="G348">
        <f>86400*((IncFlowsCalibration1!$G$348)^(1+1))*G$1836</f>
        <v>0</v>
      </c>
      <c r="H348">
        <f>86400*((IncFlowsCalibration1!$H$348)^(1+1))*H$1836</f>
        <v>0</v>
      </c>
      <c r="I348">
        <f>86400*((IncFlowsCalibration1!$I$348)^(1+1))*I$1836</f>
        <v>0</v>
      </c>
      <c r="J348">
        <f>86400*((IncFlowsCalibration1!$J$348)^(1+1))*J$1836</f>
        <v>0</v>
      </c>
      <c r="K348">
        <f>86400*((IncFlowsCalibration1!$K$348)^(1+1))*K$1836</f>
        <v>0</v>
      </c>
      <c r="L348">
        <f>86400*((IncFlowsCalibration1!$L$348)^(1+1))*L$1836</f>
        <v>0</v>
      </c>
      <c r="M348">
        <f>86400*((IncFlowsCalibration1!$M$348)^(1+1))*M$1836</f>
        <v>0</v>
      </c>
      <c r="N348">
        <f>86400*((IncFlowsCalibration1!$N$348)^(1+1))*N$1836</f>
        <v>0</v>
      </c>
      <c r="O348">
        <f>86400*((IncFlowsCalibration1!$O$348)^(1+1))*O$1836</f>
        <v>0</v>
      </c>
      <c r="P348">
        <f>86400*((IncFlowsCalibration1!$P$348)^(1+1))*P$1836</f>
        <v>0</v>
      </c>
      <c r="Q348">
        <f>86400*((IncFlowsCalibration1!$Q$348)^(1+1))*Q$1836</f>
        <v>0</v>
      </c>
      <c r="R348">
        <f>86400*((IncFlowsCalibration1!$R$348)^(1+1))*R$1836</f>
        <v>0</v>
      </c>
      <c r="S348">
        <f>86400*((IncFlowsCalibration1!$S$348)^(1+1))*S$1836</f>
        <v>0</v>
      </c>
      <c r="T348">
        <f>86400*((IncFlowsCalibration1!$T$348)^(1+1))*T$1836</f>
        <v>0</v>
      </c>
      <c r="U348">
        <f>86400*((IncFlowsCalibration1!$U$348)^(1+1))*U$1836</f>
        <v>0</v>
      </c>
      <c r="V348">
        <f>86400*((IncFlowsCalibration1!$V$348)^(1+1))*V$1836</f>
        <v>0</v>
      </c>
      <c r="W348">
        <f>86400*((IncFlowsCalibration1!$W$348)^(1+1))*W$1836</f>
        <v>0</v>
      </c>
      <c r="X348">
        <f>86400*((IncFlowsCalibration1!$X$348)^(1+1))*X$1836</f>
        <v>0</v>
      </c>
      <c r="Y348">
        <f>86400*((IncFlowsCalibration1!$Y$348)^(1+1))*Y$1836</f>
        <v>0</v>
      </c>
      <c r="Z348">
        <f>86400*((IncFlowsCalibration1!$Z$348)^(1+1))*Z$1836</f>
        <v>0</v>
      </c>
      <c r="AA348">
        <f>86400*((IncFlowsCalibration1!$AA$348)^(1+1))*AA$1836</f>
        <v>0</v>
      </c>
      <c r="AB348">
        <f>86400*((IncFlowsCalibration1!$AB$348)^(1+1))*AB$1836</f>
        <v>0</v>
      </c>
      <c r="AC348">
        <f>86400*((IncFlowsCalibration1!$AC$348)^(1+1))*AC$1836</f>
        <v>0</v>
      </c>
      <c r="AD348">
        <f>86400*((IncFlowsCalibration1!$AD$348)^(1+1))*AD$1836</f>
        <v>153380.95557059749</v>
      </c>
      <c r="AE348">
        <f>86400*((IncFlowsCalibration1!$AE$348)^(1+1))*AE$1836</f>
        <v>616612.04670406145</v>
      </c>
      <c r="AF348">
        <f>86400*((IncFlowsCalibration1!$AF$348)^(1+1))*AF$1836</f>
        <v>0</v>
      </c>
      <c r="AG348">
        <f>86400*((IncFlowsCalibration1!$AG$348)^(1+1))*AG$1836</f>
        <v>0</v>
      </c>
      <c r="AH348">
        <f>86400*((IncFlowsCalibration1!$AH$348)^(1+1))*AH$1836</f>
        <v>0</v>
      </c>
      <c r="AI348">
        <f>86400*((IncFlowsCalibration1!$AI$348)^(1+1))*AI$1836</f>
        <v>150240.10741695558</v>
      </c>
      <c r="AJ348">
        <f>86400*((IncFlowsCalibration1!$AJ$348)^(1+1))*AJ$1836</f>
        <v>0</v>
      </c>
      <c r="AK348">
        <f>86400*((IncFlowsCalibration1!$AK$348)^(1+1))*AK$1836</f>
        <v>90876.448878219177</v>
      </c>
      <c r="AL348">
        <f>86400*((IncFlowsCalibration1!$AL$348)^(1+1))*AL$1836</f>
        <v>0</v>
      </c>
      <c r="AM348">
        <f>86400*((IncFlowsCalibration1!$AM$348)^(1+1))*AM$1836</f>
        <v>0</v>
      </c>
      <c r="AN348">
        <f>86400*((IncFlowsCalibration1!$AN$348)^(1+1))*AN$1836</f>
        <v>0</v>
      </c>
      <c r="AO348">
        <f>86400*((IncFlowsCalibration1!$AO$348)^(1+1))*AO$1836</f>
        <v>0</v>
      </c>
      <c r="AP348">
        <f>86400*((IncFlowsCalibration1!$AP$348)^(1+1))*AP$1836</f>
        <v>0</v>
      </c>
      <c r="AQ348">
        <f>86400*((IncFlowsCalibration1!$AQ$348)^(1+1))*AQ$1836</f>
        <v>0</v>
      </c>
      <c r="AR348">
        <f>86400*((IncFlowsCalibration1!$AR$348)^(1+1))*AR$1836</f>
        <v>0</v>
      </c>
      <c r="AS348">
        <f>86400*((IncFlowsCalibration1!$AS$348)^(1+1))*AS$1836</f>
        <v>0</v>
      </c>
      <c r="AT348">
        <f>86400*((IncFlowsCalibration1!$AT$348)^(1+1))*AT$1836</f>
        <v>0</v>
      </c>
      <c r="AU348">
        <f>86400*((IncFlowsCalibration1!$AU$348)^(1+1))*AU$1836</f>
        <v>0</v>
      </c>
      <c r="AV348">
        <f>86400*((IncFlowsCalibration1!$AV$348)^(1+1))*AV$1836</f>
        <v>0</v>
      </c>
      <c r="AW348">
        <f>86400*((IncFlowsCalibration1!$AW$348)^(1+1))*AW$1836</f>
        <v>0</v>
      </c>
      <c r="AX348">
        <f>86400*((IncFlowsCalibration1!$AX$348)^(1+1))*AX$1836</f>
        <v>0</v>
      </c>
      <c r="AY348">
        <f>86400*((IncFlowsCalibration1!$AY$348)^(1+1))*AY$1836</f>
        <v>0</v>
      </c>
      <c r="AZ348">
        <f>86400*((IncFlowsCalibration1!$AZ$348)^(1+1))*AZ$1836</f>
        <v>0</v>
      </c>
      <c r="BA348">
        <f>86400*((IncFlowsCalibration1!$BA$348)^(1+1))*BA$1836</f>
        <v>0</v>
      </c>
      <c r="BB348">
        <f>86400*((IncFlowsCalibration1!$BB$348)^(1+1))*BB$1836</f>
        <v>0</v>
      </c>
      <c r="BC348">
        <f>86400*((IncFlowsCalibration1!$BC$348)^(1+1))*BC$1836</f>
        <v>0</v>
      </c>
      <c r="BD348">
        <f>86400*((IncFlowsCalibration1!$BD$348)^(1+1))*BD$1836</f>
        <v>0</v>
      </c>
      <c r="BE348">
        <f>86400*((IncFlowsCalibration1!$BE$348)^(1+1))*BE$1836</f>
        <v>0</v>
      </c>
      <c r="BF348">
        <f>86400*((IncFlowsCalibration1!$BF$348)^(1+1))*BF$1836</f>
        <v>0</v>
      </c>
      <c r="BG348">
        <f>86400*((IncFlowsCalibration1!$BG$348)^(1+1))*BG$1836</f>
        <v>0</v>
      </c>
      <c r="BH348">
        <f>86400*((IncFlowsCalibration1!$BH$348)^(1+1))*BH$1836</f>
        <v>0</v>
      </c>
      <c r="BI348">
        <f>86400*((IncFlowsCalibration1!$BI$348)^(1+1))*BI$1836</f>
        <v>0</v>
      </c>
      <c r="BJ348">
        <f>86400*((IncFlowsCalibration1!$BJ$348)^(1+1))*BJ$1836</f>
        <v>0</v>
      </c>
      <c r="BK348">
        <f>86400*((IncFlowsCalibration1!$BK$348)^(1+1))*BK$1836</f>
        <v>0</v>
      </c>
      <c r="BL348">
        <f>86400*((IncFlowsCalibration1!$BL$348)^(1+1))*BL$1836</f>
        <v>0</v>
      </c>
      <c r="BM348">
        <f>86400*((IncFlowsCalibration1!$BM$348)^(1+1))*BM$1836</f>
        <v>0</v>
      </c>
      <c r="BN348">
        <f>86400*((IncFlowsCalibration1!$BN$348)^(1+1))*BN$1836</f>
        <v>0</v>
      </c>
      <c r="BO348">
        <f>86400*((IncFlowsCalibration1!$BO$348)^(1+1))*BO$1836</f>
        <v>0</v>
      </c>
      <c r="BP348">
        <f>86400*((IncFlowsCalibration1!$BP$348)^(1+1))*BP$1836</f>
        <v>0</v>
      </c>
      <c r="BQ348">
        <f>86400*((IncFlowsCalibration1!$BQ$348)^(1+1))*BQ$1836</f>
        <v>0</v>
      </c>
      <c r="BR348">
        <f>86400*((IncFlowsCalibration1!$BR$348)^(1+1))*BR$1836</f>
        <v>0</v>
      </c>
      <c r="BS348">
        <f>86400*((IncFlowsCalibration1!$BS$348)^(1+1))*BS$1836</f>
        <v>0</v>
      </c>
      <c r="BT348">
        <f>86400*((IncFlowsCalibration1!$BT$348)^(1+1))*BT$1836</f>
        <v>0</v>
      </c>
      <c r="BU348">
        <f>86400*((IncFlowsCalibration1!$BU$348)^(1+1))*BU$1836</f>
        <v>0</v>
      </c>
      <c r="BV348">
        <f>86400*((IncFlowsCalibration1!$BV$348)^(1+1))*BV$1836</f>
        <v>0</v>
      </c>
      <c r="BW348">
        <f>86400*((IncFlowsCalibration1!$BW$348)^(1+1))*BW$1836</f>
        <v>0</v>
      </c>
      <c r="BX348">
        <f>86400*((IncFlowsCalibration1!$BX$348)^(1+1))*BX$1836</f>
        <v>0</v>
      </c>
      <c r="BY348">
        <f>86400*((IncFlowsCalibration1!$BY$348)^(1+1))*BY$1836</f>
        <v>0</v>
      </c>
      <c r="BZ348">
        <f>86400*((IncFlowsCalibration1!$BZ$348)^(1+1))*BZ$1836</f>
        <v>0</v>
      </c>
      <c r="CA348">
        <f>86400*((IncFlowsCalibration1!$CA$348)^(1+1))*CA$1836</f>
        <v>0</v>
      </c>
      <c r="CB348">
        <f>86400*((IncFlowsCalibration1!$CB$348)^(1+1))*CB$1836</f>
        <v>0</v>
      </c>
      <c r="CC348">
        <f>86400*((IncFlowsCalibration1!$CC$348)^(1+1))*CC$1836</f>
        <v>0</v>
      </c>
      <c r="CD348">
        <f>86400*((IncFlowsCalibration1!$CD$348)^(1+1))*CD$1836</f>
        <v>0</v>
      </c>
      <c r="CE348">
        <f>86400*((IncFlowsCalibration1!$CE$348)^(1+1))*CE$1836</f>
        <v>0</v>
      </c>
      <c r="CF348">
        <f>86400*((IncFlowsCalibration1!$CF$348)^(1+1))*CF$1836</f>
        <v>0</v>
      </c>
      <c r="CG348">
        <f>86400*((IncFlowsCalibration1!$CG$348)^(1+1))*CG$1836</f>
        <v>0</v>
      </c>
      <c r="CH348">
        <f>86400*((IncFlowsCalibration1!$CH$348)^(1+1))*CH$1836</f>
        <v>0</v>
      </c>
      <c r="CI348">
        <f>86400*((IncFlowsCalibration1!$CI$348)^(1+1))*CI$1836</f>
        <v>0</v>
      </c>
      <c r="CJ348">
        <f>86400*((IncFlowsCalibration1!$CJ$348)^(1+1))*CJ$1836</f>
        <v>0</v>
      </c>
      <c r="CK348">
        <f>86400*((IncFlowsCalibration1!$CK$348)^(1+1))*CK$1836</f>
        <v>1549991.5382073217</v>
      </c>
      <c r="CL348">
        <f>86400*((IncFlowsCalibration1!$CL$348)^(1+1))*CL$1836</f>
        <v>0</v>
      </c>
      <c r="CM348">
        <f>86400*((IncFlowsCalibration1!$CM$348)^(1+1))*CM$1836</f>
        <v>0</v>
      </c>
      <c r="CN348">
        <f>86400*((IncFlowsCalibration1!$CN$348)^(1+1))*CN$1836</f>
        <v>0</v>
      </c>
      <c r="CO348">
        <f>86400*((IncFlowsCalibration1!$CO$348)^(1+1))*CO$1836</f>
        <v>0</v>
      </c>
      <c r="CP348">
        <f>86400*((IncFlowsCalibration1!$CP$348)^(1+1))*CP$1836</f>
        <v>0</v>
      </c>
      <c r="CQ348">
        <f>86400*((IncFlowsCalibration1!$CQ$348)^(1+1))*CQ$1836</f>
        <v>0</v>
      </c>
      <c r="CR348">
        <f>86400*((IncFlowsCalibration1!$CR$348)^(1+1))*CR$1836</f>
        <v>12415254.698801305</v>
      </c>
      <c r="CS348">
        <f>86400*((IncFlowsCalibration1!$CS$348)^(1+1))*CS$1836</f>
        <v>227710.36022558215</v>
      </c>
      <c r="CT348">
        <f>86400*((IncFlowsCalibration1!$CT$348)^(1+1))*CT$1836</f>
        <v>94769.983336686651</v>
      </c>
      <c r="CU348">
        <f>86400*((IncFlowsCalibration1!$CU$348)^(1+1))*CU$1836</f>
        <v>84246.603512061192</v>
      </c>
      <c r="CV348">
        <f>86400*((IncFlowsCalibration1!$CV$348)^(1+1))*CV$1836</f>
        <v>211694.78094036563</v>
      </c>
      <c r="CW348">
        <f>86400*((IncFlowsCalibration1!$CW$348)^(1+1))*CW$1836</f>
        <v>972278.34676141117</v>
      </c>
      <c r="CX348">
        <f>86400*((IncFlowsCalibration1!$CX$348)^(1+1))*CX$1836</f>
        <v>2482.2698558702396</v>
      </c>
      <c r="CY348">
        <f>86400*((IncFlowsCalibration1!$CY$348)^(1+1))*CY$1836</f>
        <v>2201088.7476456999</v>
      </c>
      <c r="CZ348">
        <f>86400*((IncFlowsCalibration1!$CZ$348)^(1+1))*CZ$1836</f>
        <v>1482431.4099548282</v>
      </c>
      <c r="DA348">
        <f>86400*((IncFlowsCalibration1!$DA$348)^(1+1))*DA$1836</f>
        <v>573072.76206844614</v>
      </c>
      <c r="DB348">
        <f>86400*((IncFlowsCalibration1!$DB$348)^(1+1))*DB$1836</f>
        <v>6096.2389746447889</v>
      </c>
      <c r="DC348">
        <f>86400*((IncFlowsCalibration1!$DC$348)^(1+1))*DC$1836</f>
        <v>1760030.2246335605</v>
      </c>
      <c r="DD348">
        <f>86400*((IncFlowsCalibration1!$DD$348)^(1+1))*DD$1836</f>
        <v>244535.83428219703</v>
      </c>
      <c r="DE348">
        <f>86400*((IncFlowsCalibration1!$DE$348)^(1+1))*DE$1836</f>
        <v>11631.967314137899</v>
      </c>
      <c r="DF348">
        <f>86400*((IncFlowsCalibration1!$DF$348)^(1+1))*DF$1836</f>
        <v>22942.791631641048</v>
      </c>
      <c r="DG348">
        <f>86400*((IncFlowsCalibration1!$DG$348)^(1+1))*DG$1836</f>
        <v>11484.297026734648</v>
      </c>
      <c r="DH348">
        <f>86400*((IncFlowsCalibration1!$DH$348)^(1+1))*DH$1836</f>
        <v>314321.76637068862</v>
      </c>
      <c r="DI348">
        <f>86400*((IncFlowsCalibration1!$DI$348)^(1+1))*DI$1836</f>
        <v>1900219.3170029884</v>
      </c>
      <c r="DJ348">
        <f>86400*((IncFlowsCalibration1!$DJ$348)^(1+1))*DJ$1836</f>
        <v>16600.08734879801</v>
      </c>
      <c r="DK348">
        <f>86400*((IncFlowsCalibration1!$DK$348)^(1+1))*DK$1836</f>
        <v>84022.044922356756</v>
      </c>
      <c r="DL348">
        <f>86400*((IncFlowsCalibration1!$DL$348)^(1+1))*DL$1836</f>
        <v>10912.626214747905</v>
      </c>
      <c r="DM348">
        <f>86400*((IncFlowsCalibration1!$DM$348)^(1+1))*DM$1836</f>
        <v>548560.49009478115</v>
      </c>
      <c r="DN348">
        <f>86400*((IncFlowsCalibration1!$DN$348)^(1+1))*DN$1836</f>
        <v>18108.645316789396</v>
      </c>
      <c r="DO348">
        <f>86400*((IncFlowsCalibration1!$DO$348)^(1+1))*DO$1836</f>
        <v>132067.1924455979</v>
      </c>
      <c r="DP348">
        <f>86400*((IncFlowsCalibration1!$DP$348)^(1+1))*DP$1836</f>
        <v>1455671.9047974991</v>
      </c>
      <c r="DQ348">
        <f>86400*((IncFlowsCalibration1!$DQ$348)^(1+1))*DQ$1836</f>
        <v>4360497.6872023754</v>
      </c>
      <c r="DR348">
        <f>86400*((IncFlowsCalibration1!$DR$348)^(1+1))*DR$1836</f>
        <v>3153410.4849418895</v>
      </c>
      <c r="DS348">
        <f>86400*((IncFlowsCalibration1!$DS$348)^(1+1))*DS$1836</f>
        <v>0</v>
      </c>
      <c r="DT348">
        <f>86400*((IncFlowsCalibration1!$DT$348)^(1+1))*DT$1836</f>
        <v>832913.75663931272</v>
      </c>
      <c r="DU348">
        <f>86400*((IncFlowsCalibration1!$DU$348)^(1+1))*DU$1836</f>
        <v>107324.03421615057</v>
      </c>
      <c r="DV348">
        <f>86400*((IncFlowsCalibration1!$DV$348)^(1+1))*DV$1836</f>
        <v>12104.250344241129</v>
      </c>
      <c r="DW348">
        <f>86400*((IncFlowsCalibration1!$DW$348)^(1+1))*DW$1836</f>
        <v>3934.8926096284008</v>
      </c>
      <c r="DX348">
        <f>86400*((IncFlowsCalibration1!$DX$348)^(1+1))*DX$1836</f>
        <v>8363.6455416357803</v>
      </c>
      <c r="DY348">
        <f>86400*((IncFlowsCalibration1!$DY$348)^(1+1))*DY$1836</f>
        <v>1914.4162038268969</v>
      </c>
      <c r="DZ348">
        <f>86400*((IncFlowsCalibration1!$DZ$348)^(1+1))*DZ$1836</f>
        <v>8305.6825932642969</v>
      </c>
      <c r="EA348">
        <f>86400*((IncFlowsCalibration1!$EA$348)^(1+1))*EA$1836</f>
        <v>8612.9026357586208</v>
      </c>
      <c r="EB348">
        <f>86400*((IncFlowsCalibration1!$EB$348)^(1+1))*EB$1836</f>
        <v>65110.57250828603</v>
      </c>
      <c r="EC348">
        <f>86400*((IncFlowsCalibration1!$EC$348)^(1+1))*EC$1836</f>
        <v>20235.78257644445</v>
      </c>
      <c r="ED348">
        <f>86400*((IncFlowsCalibration1!$ED$348)^(1+1))*ED$1836</f>
        <v>27929.591403677186</v>
      </c>
      <c r="EE348">
        <f>86400*((IncFlowsCalibration1!$EE$348)^(1+1))*EE$1836</f>
        <v>304112.8681600024</v>
      </c>
      <c r="EF348">
        <f>86400*((IncFlowsCalibration1!$EF$348)^(1+1))*EF$1836</f>
        <v>25130.283505118379</v>
      </c>
      <c r="EG348">
        <f>86400*((IncFlowsCalibration1!$EG$348)^(1+1))*EG$1836</f>
        <v>9518.3670585345571</v>
      </c>
      <c r="EH348">
        <f>86400*((IncFlowsCalibration1!$EH$348)^(1+1))*EH$1836</f>
        <v>19479.393408106574</v>
      </c>
      <c r="EI348">
        <f>86400*((IncFlowsCalibration1!$EI$348)^(1+1))*EI$1836</f>
        <v>324989.41156535182</v>
      </c>
      <c r="EJ348">
        <f>86400*((IncFlowsCalibration1!$EJ$348)^(1+1))*EJ$1836</f>
        <v>535781.17097466555</v>
      </c>
    </row>
    <row r="349" spans="2:140" x14ac:dyDescent="0.2">
      <c r="B349">
        <f>86400*((IncFlowsCalibration1!$B$349)^(1+1))*B$1836</f>
        <v>235010.38873681176</v>
      </c>
      <c r="C349">
        <f>86400*((IncFlowsCalibration1!$C$349)^(1+1))*C$1836</f>
        <v>0</v>
      </c>
      <c r="D349">
        <f>86400*((IncFlowsCalibration1!$D$349)^(1+1))*D$1836</f>
        <v>0</v>
      </c>
      <c r="E349">
        <f>86400*((IncFlowsCalibration1!$E$349)^(1+1))*E$1836</f>
        <v>105640.95969650755</v>
      </c>
      <c r="F349">
        <f>86400*((IncFlowsCalibration1!$F$349)^(1+1))*F$1836</f>
        <v>0</v>
      </c>
      <c r="G349">
        <f>86400*((IncFlowsCalibration1!$G$349)^(1+1))*G$1836</f>
        <v>0</v>
      </c>
      <c r="H349">
        <f>86400*((IncFlowsCalibration1!$H$349)^(1+1))*H$1836</f>
        <v>0</v>
      </c>
      <c r="I349">
        <f>86400*((IncFlowsCalibration1!$I$349)^(1+1))*I$1836</f>
        <v>0</v>
      </c>
      <c r="J349">
        <f>86400*((IncFlowsCalibration1!$J$349)^(1+1))*J$1836</f>
        <v>0</v>
      </c>
      <c r="K349">
        <f>86400*((IncFlowsCalibration1!$K$349)^(1+1))*K$1836</f>
        <v>0</v>
      </c>
      <c r="L349">
        <f>86400*((IncFlowsCalibration1!$L$349)^(1+1))*L$1836</f>
        <v>0</v>
      </c>
      <c r="M349">
        <f>86400*((IncFlowsCalibration1!$M$349)^(1+1))*M$1836</f>
        <v>0</v>
      </c>
      <c r="N349">
        <f>86400*((IncFlowsCalibration1!$N$349)^(1+1))*N$1836</f>
        <v>0</v>
      </c>
      <c r="O349">
        <f>86400*((IncFlowsCalibration1!$O$349)^(1+1))*O$1836</f>
        <v>0</v>
      </c>
      <c r="P349">
        <f>86400*((IncFlowsCalibration1!$P$349)^(1+1))*P$1836</f>
        <v>0</v>
      </c>
      <c r="Q349">
        <f>86400*((IncFlowsCalibration1!$Q$349)^(1+1))*Q$1836</f>
        <v>0</v>
      </c>
      <c r="R349">
        <f>86400*((IncFlowsCalibration1!$R$349)^(1+1))*R$1836</f>
        <v>0</v>
      </c>
      <c r="S349">
        <f>86400*((IncFlowsCalibration1!$S$349)^(1+1))*S$1836</f>
        <v>0</v>
      </c>
      <c r="T349">
        <f>86400*((IncFlowsCalibration1!$T$349)^(1+1))*T$1836</f>
        <v>0</v>
      </c>
      <c r="U349">
        <f>86400*((IncFlowsCalibration1!$U$349)^(1+1))*U$1836</f>
        <v>0</v>
      </c>
      <c r="V349">
        <f>86400*((IncFlowsCalibration1!$V$349)^(1+1))*V$1836</f>
        <v>0</v>
      </c>
      <c r="W349">
        <f>86400*((IncFlowsCalibration1!$W$349)^(1+1))*W$1836</f>
        <v>0</v>
      </c>
      <c r="X349">
        <f>86400*((IncFlowsCalibration1!$X$349)^(1+1))*X$1836</f>
        <v>0</v>
      </c>
      <c r="Y349">
        <f>86400*((IncFlowsCalibration1!$Y$349)^(1+1))*Y$1836</f>
        <v>0</v>
      </c>
      <c r="Z349">
        <f>86400*((IncFlowsCalibration1!$Z$349)^(1+1))*Z$1836</f>
        <v>0</v>
      </c>
      <c r="AA349">
        <f>86400*((IncFlowsCalibration1!$AA$349)^(1+1))*AA$1836</f>
        <v>0</v>
      </c>
      <c r="AB349">
        <f>86400*((IncFlowsCalibration1!$AB$349)^(1+1))*AB$1836</f>
        <v>0</v>
      </c>
      <c r="AC349">
        <f>86400*((IncFlowsCalibration1!$AC$349)^(1+1))*AC$1836</f>
        <v>0</v>
      </c>
      <c r="AD349">
        <f>86400*((IncFlowsCalibration1!$AD$349)^(1+1))*AD$1836</f>
        <v>147272.11592365368</v>
      </c>
      <c r="AE349">
        <f>86400*((IncFlowsCalibration1!$AE$349)^(1+1))*AE$1836</f>
        <v>588744.92468895914</v>
      </c>
      <c r="AF349">
        <f>86400*((IncFlowsCalibration1!$AF$349)^(1+1))*AF$1836</f>
        <v>0</v>
      </c>
      <c r="AG349">
        <f>86400*((IncFlowsCalibration1!$AG$349)^(1+1))*AG$1836</f>
        <v>0</v>
      </c>
      <c r="AH349">
        <f>86400*((IncFlowsCalibration1!$AH$349)^(1+1))*AH$1836</f>
        <v>0</v>
      </c>
      <c r="AI349">
        <f>86400*((IncFlowsCalibration1!$AI$349)^(1+1))*AI$1836</f>
        <v>142790.92898121881</v>
      </c>
      <c r="AJ349">
        <f>86400*((IncFlowsCalibration1!$AJ$349)^(1+1))*AJ$1836</f>
        <v>0</v>
      </c>
      <c r="AK349">
        <f>86400*((IncFlowsCalibration1!$AK$349)^(1+1))*AK$1836</f>
        <v>86517.995521119257</v>
      </c>
      <c r="AL349">
        <f>86400*((IncFlowsCalibration1!$AL$349)^(1+1))*AL$1836</f>
        <v>0</v>
      </c>
      <c r="AM349">
        <f>86400*((IncFlowsCalibration1!$AM$349)^(1+1))*AM$1836</f>
        <v>0</v>
      </c>
      <c r="AN349">
        <f>86400*((IncFlowsCalibration1!$AN$349)^(1+1))*AN$1836</f>
        <v>0</v>
      </c>
      <c r="AO349">
        <f>86400*((IncFlowsCalibration1!$AO$349)^(1+1))*AO$1836</f>
        <v>0</v>
      </c>
      <c r="AP349">
        <f>86400*((IncFlowsCalibration1!$AP$349)^(1+1))*AP$1836</f>
        <v>0</v>
      </c>
      <c r="AQ349">
        <f>86400*((IncFlowsCalibration1!$AQ$349)^(1+1))*AQ$1836</f>
        <v>0</v>
      </c>
      <c r="AR349">
        <f>86400*((IncFlowsCalibration1!$AR$349)^(1+1))*AR$1836</f>
        <v>0</v>
      </c>
      <c r="AS349">
        <f>86400*((IncFlowsCalibration1!$AS$349)^(1+1))*AS$1836</f>
        <v>0</v>
      </c>
      <c r="AT349">
        <f>86400*((IncFlowsCalibration1!$AT$349)^(1+1))*AT$1836</f>
        <v>0</v>
      </c>
      <c r="AU349">
        <f>86400*((IncFlowsCalibration1!$AU$349)^(1+1))*AU$1836</f>
        <v>0</v>
      </c>
      <c r="AV349">
        <f>86400*((IncFlowsCalibration1!$AV$349)^(1+1))*AV$1836</f>
        <v>0</v>
      </c>
      <c r="AW349">
        <f>86400*((IncFlowsCalibration1!$AW$349)^(1+1))*AW$1836</f>
        <v>0</v>
      </c>
      <c r="AX349">
        <f>86400*((IncFlowsCalibration1!$AX$349)^(1+1))*AX$1836</f>
        <v>0</v>
      </c>
      <c r="AY349">
        <f>86400*((IncFlowsCalibration1!$AY$349)^(1+1))*AY$1836</f>
        <v>0</v>
      </c>
      <c r="AZ349">
        <f>86400*((IncFlowsCalibration1!$AZ$349)^(1+1))*AZ$1836</f>
        <v>0</v>
      </c>
      <c r="BA349">
        <f>86400*((IncFlowsCalibration1!$BA$349)^(1+1))*BA$1836</f>
        <v>0</v>
      </c>
      <c r="BB349">
        <f>86400*((IncFlowsCalibration1!$BB$349)^(1+1))*BB$1836</f>
        <v>0</v>
      </c>
      <c r="BC349">
        <f>86400*((IncFlowsCalibration1!$BC$349)^(1+1))*BC$1836</f>
        <v>0</v>
      </c>
      <c r="BD349">
        <f>86400*((IncFlowsCalibration1!$BD$349)^(1+1))*BD$1836</f>
        <v>0</v>
      </c>
      <c r="BE349">
        <f>86400*((IncFlowsCalibration1!$BE$349)^(1+1))*BE$1836</f>
        <v>0</v>
      </c>
      <c r="BF349">
        <f>86400*((IncFlowsCalibration1!$BF$349)^(1+1))*BF$1836</f>
        <v>0</v>
      </c>
      <c r="BG349">
        <f>86400*((IncFlowsCalibration1!$BG$349)^(1+1))*BG$1836</f>
        <v>0</v>
      </c>
      <c r="BH349">
        <f>86400*((IncFlowsCalibration1!$BH$349)^(1+1))*BH$1836</f>
        <v>0</v>
      </c>
      <c r="BI349">
        <f>86400*((IncFlowsCalibration1!$BI$349)^(1+1))*BI$1836</f>
        <v>0</v>
      </c>
      <c r="BJ349">
        <f>86400*((IncFlowsCalibration1!$BJ$349)^(1+1))*BJ$1836</f>
        <v>0</v>
      </c>
      <c r="BK349">
        <f>86400*((IncFlowsCalibration1!$BK$349)^(1+1))*BK$1836</f>
        <v>0</v>
      </c>
      <c r="BL349">
        <f>86400*((IncFlowsCalibration1!$BL$349)^(1+1))*BL$1836</f>
        <v>0</v>
      </c>
      <c r="BM349">
        <f>86400*((IncFlowsCalibration1!$BM$349)^(1+1))*BM$1836</f>
        <v>0</v>
      </c>
      <c r="BN349">
        <f>86400*((IncFlowsCalibration1!$BN$349)^(1+1))*BN$1836</f>
        <v>0</v>
      </c>
      <c r="BO349">
        <f>86400*((IncFlowsCalibration1!$BO$349)^(1+1))*BO$1836</f>
        <v>0</v>
      </c>
      <c r="BP349">
        <f>86400*((IncFlowsCalibration1!$BP$349)^(1+1))*BP$1836</f>
        <v>0</v>
      </c>
      <c r="BQ349">
        <f>86400*((IncFlowsCalibration1!$BQ$349)^(1+1))*BQ$1836</f>
        <v>0</v>
      </c>
      <c r="BR349">
        <f>86400*((IncFlowsCalibration1!$BR$349)^(1+1))*BR$1836</f>
        <v>0</v>
      </c>
      <c r="BS349">
        <f>86400*((IncFlowsCalibration1!$BS$349)^(1+1))*BS$1836</f>
        <v>0</v>
      </c>
      <c r="BT349">
        <f>86400*((IncFlowsCalibration1!$BT$349)^(1+1))*BT$1836</f>
        <v>0</v>
      </c>
      <c r="BU349">
        <f>86400*((IncFlowsCalibration1!$BU$349)^(1+1))*BU$1836</f>
        <v>0</v>
      </c>
      <c r="BV349">
        <f>86400*((IncFlowsCalibration1!$BV$349)^(1+1))*BV$1836</f>
        <v>0</v>
      </c>
      <c r="BW349">
        <f>86400*((IncFlowsCalibration1!$BW$349)^(1+1))*BW$1836</f>
        <v>0</v>
      </c>
      <c r="BX349">
        <f>86400*((IncFlowsCalibration1!$BX$349)^(1+1))*BX$1836</f>
        <v>0</v>
      </c>
      <c r="BY349">
        <f>86400*((IncFlowsCalibration1!$BY$349)^(1+1))*BY$1836</f>
        <v>0</v>
      </c>
      <c r="BZ349">
        <f>86400*((IncFlowsCalibration1!$BZ$349)^(1+1))*BZ$1836</f>
        <v>0</v>
      </c>
      <c r="CA349">
        <f>86400*((IncFlowsCalibration1!$CA$349)^(1+1))*CA$1836</f>
        <v>0</v>
      </c>
      <c r="CB349">
        <f>86400*((IncFlowsCalibration1!$CB$349)^(1+1))*CB$1836</f>
        <v>0</v>
      </c>
      <c r="CC349">
        <f>86400*((IncFlowsCalibration1!$CC$349)^(1+1))*CC$1836</f>
        <v>0</v>
      </c>
      <c r="CD349">
        <f>86400*((IncFlowsCalibration1!$CD$349)^(1+1))*CD$1836</f>
        <v>0</v>
      </c>
      <c r="CE349">
        <f>86400*((IncFlowsCalibration1!$CE$349)^(1+1))*CE$1836</f>
        <v>0</v>
      </c>
      <c r="CF349">
        <f>86400*((IncFlowsCalibration1!$CF$349)^(1+1))*CF$1836</f>
        <v>0</v>
      </c>
      <c r="CG349">
        <f>86400*((IncFlowsCalibration1!$CG$349)^(1+1))*CG$1836</f>
        <v>0</v>
      </c>
      <c r="CH349">
        <f>86400*((IncFlowsCalibration1!$CH$349)^(1+1))*CH$1836</f>
        <v>0</v>
      </c>
      <c r="CI349">
        <f>86400*((IncFlowsCalibration1!$CI$349)^(1+1))*CI$1836</f>
        <v>0</v>
      </c>
      <c r="CJ349">
        <f>86400*((IncFlowsCalibration1!$CJ$349)^(1+1))*CJ$1836</f>
        <v>0</v>
      </c>
      <c r="CK349">
        <f>86400*((IncFlowsCalibration1!$CK$349)^(1+1))*CK$1836</f>
        <v>680323.63833950309</v>
      </c>
      <c r="CL349">
        <f>86400*((IncFlowsCalibration1!$CL$349)^(1+1))*CL$1836</f>
        <v>0</v>
      </c>
      <c r="CM349">
        <f>86400*((IncFlowsCalibration1!$CM$349)^(1+1))*CM$1836</f>
        <v>0</v>
      </c>
      <c r="CN349">
        <f>86400*((IncFlowsCalibration1!$CN$349)^(1+1))*CN$1836</f>
        <v>0</v>
      </c>
      <c r="CO349">
        <f>86400*((IncFlowsCalibration1!$CO$349)^(1+1))*CO$1836</f>
        <v>0</v>
      </c>
      <c r="CP349">
        <f>86400*((IncFlowsCalibration1!$CP$349)^(1+1))*CP$1836</f>
        <v>0</v>
      </c>
      <c r="CQ349">
        <f>86400*((IncFlowsCalibration1!$CQ$349)^(1+1))*CQ$1836</f>
        <v>0</v>
      </c>
      <c r="CR349">
        <f>86400*((IncFlowsCalibration1!$CR$349)^(1+1))*CR$1836</f>
        <v>11742756.333448013</v>
      </c>
      <c r="CS349">
        <f>86400*((IncFlowsCalibration1!$CS$349)^(1+1))*CS$1836</f>
        <v>88574.26670321355</v>
      </c>
      <c r="CT349">
        <f>86400*((IncFlowsCalibration1!$CT$349)^(1+1))*CT$1836</f>
        <v>91102.111494510376</v>
      </c>
      <c r="CU349">
        <f>86400*((IncFlowsCalibration1!$CU$349)^(1+1))*CU$1836</f>
        <v>82386.735172653207</v>
      </c>
      <c r="CV349">
        <f>86400*((IncFlowsCalibration1!$CV$349)^(1+1))*CV$1836</f>
        <v>87960.992574498727</v>
      </c>
      <c r="CW349">
        <f>86400*((IncFlowsCalibration1!$CW$349)^(1+1))*CW$1836</f>
        <v>403990.40224492078</v>
      </c>
      <c r="CX349">
        <f>86400*((IncFlowsCalibration1!$CX$349)^(1+1))*CX$1836</f>
        <v>2424.0514773561122</v>
      </c>
      <c r="CY349">
        <f>86400*((IncFlowsCalibration1!$CY$349)^(1+1))*CY$1836</f>
        <v>1841410.0612151942</v>
      </c>
      <c r="CZ349">
        <f>86400*((IncFlowsCalibration1!$CZ$349)^(1+1))*CZ$1836</f>
        <v>712902.38019214885</v>
      </c>
      <c r="DA349">
        <f>86400*((IncFlowsCalibration1!$DA$349)^(1+1))*DA$1836</f>
        <v>165685.65194235177</v>
      </c>
      <c r="DB349">
        <f>86400*((IncFlowsCalibration1!$DB$349)^(1+1))*DB$1836</f>
        <v>5787.0411687455098</v>
      </c>
      <c r="DC349">
        <f>86400*((IncFlowsCalibration1!$DC$349)^(1+1))*DC$1836</f>
        <v>1649883.9156882986</v>
      </c>
      <c r="DD349">
        <f>86400*((IncFlowsCalibration1!$DD$349)^(1+1))*DD$1836</f>
        <v>238119.00583319654</v>
      </c>
      <c r="DE349">
        <f>86400*((IncFlowsCalibration1!$DE$349)^(1+1))*DE$1836</f>
        <v>11324.986740958313</v>
      </c>
      <c r="DF349">
        <f>86400*((IncFlowsCalibration1!$DF$349)^(1+1))*DF$1836</f>
        <v>21930.914603650221</v>
      </c>
      <c r="DG349">
        <f>86400*((IncFlowsCalibration1!$DG$349)^(1+1))*DG$1836</f>
        <v>10562.970832286517</v>
      </c>
      <c r="DH349">
        <f>86400*((IncFlowsCalibration1!$DH$349)^(1+1))*DH$1836</f>
        <v>270055.56453888974</v>
      </c>
      <c r="DI349">
        <f>86400*((IncFlowsCalibration1!$DI$349)^(1+1))*DI$1836</f>
        <v>1816077.3899856431</v>
      </c>
      <c r="DJ349">
        <f>86400*((IncFlowsCalibration1!$DJ$349)^(1+1))*DJ$1836</f>
        <v>15758.140271701384</v>
      </c>
      <c r="DK349">
        <f>86400*((IncFlowsCalibration1!$DK$349)^(1+1))*DK$1836</f>
        <v>80735.433679240887</v>
      </c>
      <c r="DL349">
        <f>86400*((IncFlowsCalibration1!$DL$349)^(1+1))*DL$1836</f>
        <v>10485.603046014412</v>
      </c>
      <c r="DM349">
        <f>86400*((IncFlowsCalibration1!$DM$349)^(1+1))*DM$1836</f>
        <v>429357.52884379268</v>
      </c>
      <c r="DN349">
        <f>86400*((IncFlowsCalibration1!$DN$349)^(1+1))*DN$1836</f>
        <v>17381.800942980095</v>
      </c>
      <c r="DO349">
        <f>86400*((IncFlowsCalibration1!$DO$349)^(1+1))*DO$1836</f>
        <v>125458.40305354679</v>
      </c>
      <c r="DP349">
        <f>86400*((IncFlowsCalibration1!$DP$349)^(1+1))*DP$1836</f>
        <v>1398823.4729971471</v>
      </c>
      <c r="DQ349">
        <f>86400*((IncFlowsCalibration1!$DQ$349)^(1+1))*DQ$1836</f>
        <v>1299435.3113367935</v>
      </c>
      <c r="DR349">
        <f>86400*((IncFlowsCalibration1!$DR$349)^(1+1))*DR$1836</f>
        <v>1355155.0967160675</v>
      </c>
      <c r="DS349">
        <f>86400*((IncFlowsCalibration1!$DS$349)^(1+1))*DS$1836</f>
        <v>0</v>
      </c>
      <c r="DT349">
        <f>86400*((IncFlowsCalibration1!$DT$349)^(1+1))*DT$1836</f>
        <v>803969.86815126729</v>
      </c>
      <c r="DU349">
        <f>86400*((IncFlowsCalibration1!$DU$349)^(1+1))*DU$1836</f>
        <v>59719.42605317686</v>
      </c>
      <c r="DV349">
        <f>86400*((IncFlowsCalibration1!$DV$349)^(1+1))*DV$1836</f>
        <v>11623.269127878513</v>
      </c>
      <c r="DW349">
        <f>86400*((IncFlowsCalibration1!$DW$349)^(1+1))*DW$1836</f>
        <v>3780.9158855363194</v>
      </c>
      <c r="DX349">
        <f>86400*((IncFlowsCalibration1!$DX$349)^(1+1))*DX$1836</f>
        <v>7939.4461522173651</v>
      </c>
      <c r="DY349">
        <f>86400*((IncFlowsCalibration1!$DY$349)^(1+1))*DY$1836</f>
        <v>1817.3180926368261</v>
      </c>
      <c r="DZ349">
        <f>86400*((IncFlowsCalibration1!$DZ$349)^(1+1))*DZ$1836</f>
        <v>8007.5390477365409</v>
      </c>
      <c r="EA349">
        <f>86400*((IncFlowsCalibration1!$EA$349)^(1+1))*EA$1836</f>
        <v>8404.9916573214268</v>
      </c>
      <c r="EB349">
        <f>86400*((IncFlowsCalibration1!$EB$349)^(1+1))*EB$1836</f>
        <v>62590.614049114345</v>
      </c>
      <c r="EC349">
        <f>86400*((IncFlowsCalibration1!$EC$349)^(1+1))*EC$1836</f>
        <v>19747.29426118212</v>
      </c>
      <c r="ED349">
        <f>86400*((IncFlowsCalibration1!$ED$349)^(1+1))*ED$1836</f>
        <v>27255.381734202925</v>
      </c>
      <c r="EE349">
        <f>86400*((IncFlowsCalibration1!$EE$349)^(1+1))*EE$1836</f>
        <v>175220.56193392578</v>
      </c>
      <c r="EF349">
        <f>86400*((IncFlowsCalibration1!$EF$349)^(1+1))*EF$1836</f>
        <v>23907.823729319691</v>
      </c>
      <c r="EG349">
        <f>86400*((IncFlowsCalibration1!$EG$349)^(1+1))*EG$1836</f>
        <v>9073.2414572108828</v>
      </c>
      <c r="EH349">
        <f>86400*((IncFlowsCalibration1!$EH$349)^(1+1))*EH$1836</f>
        <v>18616.646707421696</v>
      </c>
      <c r="EI349">
        <f>86400*((IncFlowsCalibration1!$EI$349)^(1+1))*EI$1836</f>
        <v>305086.06087924825</v>
      </c>
      <c r="EJ349">
        <f>86400*((IncFlowsCalibration1!$EJ$349)^(1+1))*EJ$1836</f>
        <v>233274.33016269881</v>
      </c>
    </row>
    <row r="350" spans="2:140" x14ac:dyDescent="0.2">
      <c r="B350">
        <f>86400*((IncFlowsCalibration1!$B$350)^(1+1))*B$1836</f>
        <v>225631.87465396311</v>
      </c>
      <c r="C350">
        <f>86400*((IncFlowsCalibration1!$C$350)^(1+1))*C$1836</f>
        <v>0</v>
      </c>
      <c r="D350">
        <f>86400*((IncFlowsCalibration1!$D$350)^(1+1))*D$1836</f>
        <v>0</v>
      </c>
      <c r="E350">
        <f>86400*((IncFlowsCalibration1!$E$350)^(1+1))*E$1836</f>
        <v>101567.20361271269</v>
      </c>
      <c r="F350">
        <f>86400*((IncFlowsCalibration1!$F$350)^(1+1))*F$1836</f>
        <v>0</v>
      </c>
      <c r="G350">
        <f>86400*((IncFlowsCalibration1!$G$350)^(1+1))*G$1836</f>
        <v>0</v>
      </c>
      <c r="H350">
        <f>86400*((IncFlowsCalibration1!$H$350)^(1+1))*H$1836</f>
        <v>0</v>
      </c>
      <c r="I350">
        <f>86400*((IncFlowsCalibration1!$I$350)^(1+1))*I$1836</f>
        <v>0</v>
      </c>
      <c r="J350">
        <f>86400*((IncFlowsCalibration1!$J$350)^(1+1))*J$1836</f>
        <v>0</v>
      </c>
      <c r="K350">
        <f>86400*((IncFlowsCalibration1!$K$350)^(1+1))*K$1836</f>
        <v>0</v>
      </c>
      <c r="L350">
        <f>86400*((IncFlowsCalibration1!$L$350)^(1+1))*L$1836</f>
        <v>0</v>
      </c>
      <c r="M350">
        <f>86400*((IncFlowsCalibration1!$M$350)^(1+1))*M$1836</f>
        <v>0</v>
      </c>
      <c r="N350">
        <f>86400*((IncFlowsCalibration1!$N$350)^(1+1))*N$1836</f>
        <v>0</v>
      </c>
      <c r="O350">
        <f>86400*((IncFlowsCalibration1!$O$350)^(1+1))*O$1836</f>
        <v>0</v>
      </c>
      <c r="P350">
        <f>86400*((IncFlowsCalibration1!$P$350)^(1+1))*P$1836</f>
        <v>0</v>
      </c>
      <c r="Q350">
        <f>86400*((IncFlowsCalibration1!$Q$350)^(1+1))*Q$1836</f>
        <v>0</v>
      </c>
      <c r="R350">
        <f>86400*((IncFlowsCalibration1!$R$350)^(1+1))*R$1836</f>
        <v>0</v>
      </c>
      <c r="S350">
        <f>86400*((IncFlowsCalibration1!$S$350)^(1+1))*S$1836</f>
        <v>0</v>
      </c>
      <c r="T350">
        <f>86400*((IncFlowsCalibration1!$T$350)^(1+1))*T$1836</f>
        <v>0</v>
      </c>
      <c r="U350">
        <f>86400*((IncFlowsCalibration1!$U$350)^(1+1))*U$1836</f>
        <v>0</v>
      </c>
      <c r="V350">
        <f>86400*((IncFlowsCalibration1!$V$350)^(1+1))*V$1836</f>
        <v>0</v>
      </c>
      <c r="W350">
        <f>86400*((IncFlowsCalibration1!$W$350)^(1+1))*W$1836</f>
        <v>0</v>
      </c>
      <c r="X350">
        <f>86400*((IncFlowsCalibration1!$X$350)^(1+1))*X$1836</f>
        <v>0</v>
      </c>
      <c r="Y350">
        <f>86400*((IncFlowsCalibration1!$Y$350)^(1+1))*Y$1836</f>
        <v>0</v>
      </c>
      <c r="Z350">
        <f>86400*((IncFlowsCalibration1!$Z$350)^(1+1))*Z$1836</f>
        <v>0</v>
      </c>
      <c r="AA350">
        <f>86400*((IncFlowsCalibration1!$AA$350)^(1+1))*AA$1836</f>
        <v>0</v>
      </c>
      <c r="AB350">
        <f>86400*((IncFlowsCalibration1!$AB$350)^(1+1))*AB$1836</f>
        <v>0</v>
      </c>
      <c r="AC350">
        <f>86400*((IncFlowsCalibration1!$AC$350)^(1+1))*AC$1836</f>
        <v>0</v>
      </c>
      <c r="AD350">
        <f>86400*((IncFlowsCalibration1!$AD$350)^(1+1))*AD$1836</f>
        <v>141359.55609269181</v>
      </c>
      <c r="AE350">
        <f>86400*((IncFlowsCalibration1!$AE$350)^(1+1))*AE$1836</f>
        <v>562295.4569758001</v>
      </c>
      <c r="AF350">
        <f>86400*((IncFlowsCalibration1!$AF$350)^(1+1))*AF$1836</f>
        <v>0</v>
      </c>
      <c r="AG350">
        <f>86400*((IncFlowsCalibration1!$AG$350)^(1+1))*AG$1836</f>
        <v>0</v>
      </c>
      <c r="AH350">
        <f>86400*((IncFlowsCalibration1!$AH$350)^(1+1))*AH$1836</f>
        <v>0</v>
      </c>
      <c r="AI350">
        <f>86400*((IncFlowsCalibration1!$AI$350)^(1+1))*AI$1836</f>
        <v>135615.83574984496</v>
      </c>
      <c r="AJ350">
        <f>86400*((IncFlowsCalibration1!$AJ$350)^(1+1))*AJ$1836</f>
        <v>0</v>
      </c>
      <c r="AK350">
        <f>86400*((IncFlowsCalibration1!$AK$350)^(1+1))*AK$1836</f>
        <v>82361.641392623133</v>
      </c>
      <c r="AL350">
        <f>86400*((IncFlowsCalibration1!$AL$350)^(1+1))*AL$1836</f>
        <v>0</v>
      </c>
      <c r="AM350">
        <f>86400*((IncFlowsCalibration1!$AM$350)^(1+1))*AM$1836</f>
        <v>0</v>
      </c>
      <c r="AN350">
        <f>86400*((IncFlowsCalibration1!$AN$350)^(1+1))*AN$1836</f>
        <v>0</v>
      </c>
      <c r="AO350">
        <f>86400*((IncFlowsCalibration1!$AO$350)^(1+1))*AO$1836</f>
        <v>0</v>
      </c>
      <c r="AP350">
        <f>86400*((IncFlowsCalibration1!$AP$350)^(1+1))*AP$1836</f>
        <v>0</v>
      </c>
      <c r="AQ350">
        <f>86400*((IncFlowsCalibration1!$AQ$350)^(1+1))*AQ$1836</f>
        <v>0</v>
      </c>
      <c r="AR350">
        <f>86400*((IncFlowsCalibration1!$AR$350)^(1+1))*AR$1836</f>
        <v>0</v>
      </c>
      <c r="AS350">
        <f>86400*((IncFlowsCalibration1!$AS$350)^(1+1))*AS$1836</f>
        <v>0</v>
      </c>
      <c r="AT350">
        <f>86400*((IncFlowsCalibration1!$AT$350)^(1+1))*AT$1836</f>
        <v>0</v>
      </c>
      <c r="AU350">
        <f>86400*((IncFlowsCalibration1!$AU$350)^(1+1))*AU$1836</f>
        <v>0</v>
      </c>
      <c r="AV350">
        <f>86400*((IncFlowsCalibration1!$AV$350)^(1+1))*AV$1836</f>
        <v>0</v>
      </c>
      <c r="AW350">
        <f>86400*((IncFlowsCalibration1!$AW$350)^(1+1))*AW$1836</f>
        <v>0</v>
      </c>
      <c r="AX350">
        <f>86400*((IncFlowsCalibration1!$AX$350)^(1+1))*AX$1836</f>
        <v>0</v>
      </c>
      <c r="AY350">
        <f>86400*((IncFlowsCalibration1!$AY$350)^(1+1))*AY$1836</f>
        <v>0</v>
      </c>
      <c r="AZ350">
        <f>86400*((IncFlowsCalibration1!$AZ$350)^(1+1))*AZ$1836</f>
        <v>0</v>
      </c>
      <c r="BA350">
        <f>86400*((IncFlowsCalibration1!$BA$350)^(1+1))*BA$1836</f>
        <v>0</v>
      </c>
      <c r="BB350">
        <f>86400*((IncFlowsCalibration1!$BB$350)^(1+1))*BB$1836</f>
        <v>0</v>
      </c>
      <c r="BC350">
        <f>86400*((IncFlowsCalibration1!$BC$350)^(1+1))*BC$1836</f>
        <v>0</v>
      </c>
      <c r="BD350">
        <f>86400*((IncFlowsCalibration1!$BD$350)^(1+1))*BD$1836</f>
        <v>0</v>
      </c>
      <c r="BE350">
        <f>86400*((IncFlowsCalibration1!$BE$350)^(1+1))*BE$1836</f>
        <v>0</v>
      </c>
      <c r="BF350">
        <f>86400*((IncFlowsCalibration1!$BF$350)^(1+1))*BF$1836</f>
        <v>0</v>
      </c>
      <c r="BG350">
        <f>86400*((IncFlowsCalibration1!$BG$350)^(1+1))*BG$1836</f>
        <v>0</v>
      </c>
      <c r="BH350">
        <f>86400*((IncFlowsCalibration1!$BH$350)^(1+1))*BH$1836</f>
        <v>0</v>
      </c>
      <c r="BI350">
        <f>86400*((IncFlowsCalibration1!$BI$350)^(1+1))*BI$1836</f>
        <v>0</v>
      </c>
      <c r="BJ350">
        <f>86400*((IncFlowsCalibration1!$BJ$350)^(1+1))*BJ$1836</f>
        <v>0</v>
      </c>
      <c r="BK350">
        <f>86400*((IncFlowsCalibration1!$BK$350)^(1+1))*BK$1836</f>
        <v>0</v>
      </c>
      <c r="BL350">
        <f>86400*((IncFlowsCalibration1!$BL$350)^(1+1))*BL$1836</f>
        <v>0</v>
      </c>
      <c r="BM350">
        <f>86400*((IncFlowsCalibration1!$BM$350)^(1+1))*BM$1836</f>
        <v>0</v>
      </c>
      <c r="BN350">
        <f>86400*((IncFlowsCalibration1!$BN$350)^(1+1))*BN$1836</f>
        <v>0</v>
      </c>
      <c r="BO350">
        <f>86400*((IncFlowsCalibration1!$BO$350)^(1+1))*BO$1836</f>
        <v>0</v>
      </c>
      <c r="BP350">
        <f>86400*((IncFlowsCalibration1!$BP$350)^(1+1))*BP$1836</f>
        <v>0</v>
      </c>
      <c r="BQ350">
        <f>86400*((IncFlowsCalibration1!$BQ$350)^(1+1))*BQ$1836</f>
        <v>0</v>
      </c>
      <c r="BR350">
        <f>86400*((IncFlowsCalibration1!$BR$350)^(1+1))*BR$1836</f>
        <v>0</v>
      </c>
      <c r="BS350">
        <f>86400*((IncFlowsCalibration1!$BS$350)^(1+1))*BS$1836</f>
        <v>0</v>
      </c>
      <c r="BT350">
        <f>86400*((IncFlowsCalibration1!$BT$350)^(1+1))*BT$1836</f>
        <v>0</v>
      </c>
      <c r="BU350">
        <f>86400*((IncFlowsCalibration1!$BU$350)^(1+1))*BU$1836</f>
        <v>0</v>
      </c>
      <c r="BV350">
        <f>86400*((IncFlowsCalibration1!$BV$350)^(1+1))*BV$1836</f>
        <v>0</v>
      </c>
      <c r="BW350">
        <f>86400*((IncFlowsCalibration1!$BW$350)^(1+1))*BW$1836</f>
        <v>0</v>
      </c>
      <c r="BX350">
        <f>86400*((IncFlowsCalibration1!$BX$350)^(1+1))*BX$1836</f>
        <v>0</v>
      </c>
      <c r="BY350">
        <f>86400*((IncFlowsCalibration1!$BY$350)^(1+1))*BY$1836</f>
        <v>0</v>
      </c>
      <c r="BZ350">
        <f>86400*((IncFlowsCalibration1!$BZ$350)^(1+1))*BZ$1836</f>
        <v>0</v>
      </c>
      <c r="CA350">
        <f>86400*((IncFlowsCalibration1!$CA$350)^(1+1))*CA$1836</f>
        <v>0</v>
      </c>
      <c r="CB350">
        <f>86400*((IncFlowsCalibration1!$CB$350)^(1+1))*CB$1836</f>
        <v>0</v>
      </c>
      <c r="CC350">
        <f>86400*((IncFlowsCalibration1!$CC$350)^(1+1))*CC$1836</f>
        <v>0</v>
      </c>
      <c r="CD350">
        <f>86400*((IncFlowsCalibration1!$CD$350)^(1+1))*CD$1836</f>
        <v>0</v>
      </c>
      <c r="CE350">
        <f>86400*((IncFlowsCalibration1!$CE$350)^(1+1))*CE$1836</f>
        <v>0</v>
      </c>
      <c r="CF350">
        <f>86400*((IncFlowsCalibration1!$CF$350)^(1+1))*CF$1836</f>
        <v>0</v>
      </c>
      <c r="CG350">
        <f>86400*((IncFlowsCalibration1!$CG$350)^(1+1))*CG$1836</f>
        <v>0</v>
      </c>
      <c r="CH350">
        <f>86400*((IncFlowsCalibration1!$CH$350)^(1+1))*CH$1836</f>
        <v>0</v>
      </c>
      <c r="CI350">
        <f>86400*((IncFlowsCalibration1!$CI$350)^(1+1))*CI$1836</f>
        <v>0</v>
      </c>
      <c r="CJ350">
        <f>86400*((IncFlowsCalibration1!$CJ$350)^(1+1))*CJ$1836</f>
        <v>0</v>
      </c>
      <c r="CK350">
        <f>86400*((IncFlowsCalibration1!$CK$350)^(1+1))*CK$1836</f>
        <v>433569.67865161778</v>
      </c>
      <c r="CL350">
        <f>86400*((IncFlowsCalibration1!$CL$350)^(1+1))*CL$1836</f>
        <v>0</v>
      </c>
      <c r="CM350">
        <f>86400*((IncFlowsCalibration1!$CM$350)^(1+1))*CM$1836</f>
        <v>0</v>
      </c>
      <c r="CN350">
        <f>86400*((IncFlowsCalibration1!$CN$350)^(1+1))*CN$1836</f>
        <v>0</v>
      </c>
      <c r="CO350">
        <f>86400*((IncFlowsCalibration1!$CO$350)^(1+1))*CO$1836</f>
        <v>0</v>
      </c>
      <c r="CP350">
        <f>86400*((IncFlowsCalibration1!$CP$350)^(1+1))*CP$1836</f>
        <v>0</v>
      </c>
      <c r="CQ350">
        <f>86400*((IncFlowsCalibration1!$CQ$350)^(1+1))*CQ$1836</f>
        <v>0</v>
      </c>
      <c r="CR350">
        <f>86400*((IncFlowsCalibration1!$CR$350)^(1+1))*CR$1836</f>
        <v>10610051.263130641</v>
      </c>
      <c r="CS350">
        <f>86400*((IncFlowsCalibration1!$CS$350)^(1+1))*CS$1836</f>
        <v>43591.37920142361</v>
      </c>
      <c r="CT350">
        <f>86400*((IncFlowsCalibration1!$CT$350)^(1+1))*CT$1836</f>
        <v>87558.269496563866</v>
      </c>
      <c r="CU350">
        <f>86400*((IncFlowsCalibration1!$CU$350)^(1+1))*CU$1836</f>
        <v>80584.094226015426</v>
      </c>
      <c r="CV350">
        <f>86400*((IncFlowsCalibration1!$CV$350)^(1+1))*CV$1836</f>
        <v>61034.127133431313</v>
      </c>
      <c r="CW350">
        <f>86400*((IncFlowsCalibration1!$CW$350)^(1+1))*CW$1836</f>
        <v>280318.89298467973</v>
      </c>
      <c r="CX350">
        <f>86400*((IncFlowsCalibration1!$CX$350)^(1+1))*CX$1836</f>
        <v>2366.4312653307607</v>
      </c>
      <c r="CY350">
        <f>86400*((IncFlowsCalibration1!$CY$350)^(1+1))*CY$1836</f>
        <v>1552350.57457664</v>
      </c>
      <c r="CZ350">
        <f>86400*((IncFlowsCalibration1!$CZ$350)^(1+1))*CZ$1836</f>
        <v>428844.20806505979</v>
      </c>
      <c r="DA350">
        <f>86400*((IncFlowsCalibration1!$DA$350)^(1+1))*DA$1836</f>
        <v>72942.687709168269</v>
      </c>
      <c r="DB350">
        <f>86400*((IncFlowsCalibration1!$DB$350)^(1+1))*DB$1836</f>
        <v>5503.2458628626609</v>
      </c>
      <c r="DC350">
        <f>86400*((IncFlowsCalibration1!$DC$350)^(1+1))*DC$1836</f>
        <v>1576990.4074327617</v>
      </c>
      <c r="DD350">
        <f>86400*((IncFlowsCalibration1!$DD$350)^(1+1))*DD$1836</f>
        <v>231787.49198909992</v>
      </c>
      <c r="DE350">
        <f>86400*((IncFlowsCalibration1!$DE$350)^(1+1))*DE$1836</f>
        <v>11021.424935757686</v>
      </c>
      <c r="DF350">
        <f>86400*((IncFlowsCalibration1!$DF$350)^(1+1))*DF$1836</f>
        <v>20978.94585242778</v>
      </c>
      <c r="DG350">
        <f>86400*((IncFlowsCalibration1!$DG$350)^(1+1))*DG$1836</f>
        <v>9811.0022836677635</v>
      </c>
      <c r="DH350">
        <f>86400*((IncFlowsCalibration1!$DH$350)^(1+1))*DH$1836</f>
        <v>238278.91919779422</v>
      </c>
      <c r="DI350">
        <f>86400*((IncFlowsCalibration1!$DI$350)^(1+1))*DI$1836</f>
        <v>1744273.0976420941</v>
      </c>
      <c r="DJ350">
        <f>86400*((IncFlowsCalibration1!$DJ$350)^(1+1))*DJ$1836</f>
        <v>14985.364321410058</v>
      </c>
      <c r="DK350">
        <f>86400*((IncFlowsCalibration1!$DK$350)^(1+1))*DK$1836</f>
        <v>77569.755065555306</v>
      </c>
      <c r="DL350">
        <f>86400*((IncFlowsCalibration1!$DL$350)^(1+1))*DL$1836</f>
        <v>10066.107715578552</v>
      </c>
      <c r="DM350">
        <f>86400*((IncFlowsCalibration1!$DM$350)^(1+1))*DM$1836</f>
        <v>363531.43337829091</v>
      </c>
      <c r="DN350">
        <f>86400*((IncFlowsCalibration1!$DN$350)^(1+1))*DN$1836</f>
        <v>16690.197981695597</v>
      </c>
      <c r="DO350">
        <f>86400*((IncFlowsCalibration1!$DO$350)^(1+1))*DO$1836</f>
        <v>119453.39391974417</v>
      </c>
      <c r="DP350">
        <f>86400*((IncFlowsCalibration1!$DP$350)^(1+1))*DP$1836</f>
        <v>1337632.9882291853</v>
      </c>
      <c r="DQ350">
        <f>86400*((IncFlowsCalibration1!$DQ$350)^(1+1))*DQ$1836</f>
        <v>501298.1024322586</v>
      </c>
      <c r="DR350">
        <f>86400*((IncFlowsCalibration1!$DR$350)^(1+1))*DR$1836</f>
        <v>829344.95849936781</v>
      </c>
      <c r="DS350">
        <f>86400*((IncFlowsCalibration1!$DS$350)^(1+1))*DS$1836</f>
        <v>0</v>
      </c>
      <c r="DT350">
        <f>86400*((IncFlowsCalibration1!$DT$350)^(1+1))*DT$1836</f>
        <v>775975.79072496784</v>
      </c>
      <c r="DU350">
        <f>86400*((IncFlowsCalibration1!$DU$350)^(1+1))*DU$1836</f>
        <v>45484.806041907832</v>
      </c>
      <c r="DV350">
        <f>86400*((IncFlowsCalibration1!$DV$350)^(1+1))*DV$1836</f>
        <v>11164.824079493155</v>
      </c>
      <c r="DW350">
        <f>86400*((IncFlowsCalibration1!$DW$350)^(1+1))*DW$1836</f>
        <v>3629.654981987765</v>
      </c>
      <c r="DX350">
        <f>86400*((IncFlowsCalibration1!$DX$350)^(1+1))*DX$1836</f>
        <v>7550.0973496759489</v>
      </c>
      <c r="DY350">
        <f>86400*((IncFlowsCalibration1!$DY$350)^(1+1))*DY$1836</f>
        <v>1728.1971880246847</v>
      </c>
      <c r="DZ350">
        <f>86400*((IncFlowsCalibration1!$DZ$350)^(1+1))*DZ$1836</f>
        <v>7714.8448855152101</v>
      </c>
      <c r="EA350">
        <f>86400*((IncFlowsCalibration1!$EA$350)^(1+1))*EA$1836</f>
        <v>8198.8639197176308</v>
      </c>
      <c r="EB350">
        <f>86400*((IncFlowsCalibration1!$EB$350)^(1+1))*EB$1836</f>
        <v>60155.881480344106</v>
      </c>
      <c r="EC350">
        <f>86400*((IncFlowsCalibration1!$EC$350)^(1+1))*EC$1836</f>
        <v>19263.004265511925</v>
      </c>
      <c r="ED350">
        <f>86400*((IncFlowsCalibration1!$ED$350)^(1+1))*ED$1836</f>
        <v>26586.958682348348</v>
      </c>
      <c r="EE350">
        <f>86400*((IncFlowsCalibration1!$EE$350)^(1+1))*EE$1836</f>
        <v>135881.3482963373</v>
      </c>
      <c r="EF350">
        <f>86400*((IncFlowsCalibration1!$EF$350)^(1+1))*EF$1836</f>
        <v>22715.863863080358</v>
      </c>
      <c r="EG350">
        <f>86400*((IncFlowsCalibration1!$EG$350)^(1+1))*EG$1836</f>
        <v>8642.8639295843022</v>
      </c>
      <c r="EH350">
        <f>86400*((IncFlowsCalibration1!$EH$350)^(1+1))*EH$1836</f>
        <v>17792.96210509002</v>
      </c>
      <c r="EI350">
        <f>86400*((IncFlowsCalibration1!$EI$350)^(1+1))*EI$1836</f>
        <v>284882.37187394191</v>
      </c>
      <c r="EJ350">
        <f>86400*((IncFlowsCalibration1!$EJ$350)^(1+1))*EJ$1836</f>
        <v>187080.15230164593</v>
      </c>
    </row>
    <row r="351" spans="2:140" x14ac:dyDescent="0.2">
      <c r="B351">
        <f>86400*((IncFlowsCalibration1!$B$351)^(1+1))*B$1836</f>
        <v>216711.10285333567</v>
      </c>
      <c r="C351">
        <f>86400*((IncFlowsCalibration1!$C$351)^(1+1))*C$1836</f>
        <v>0</v>
      </c>
      <c r="D351">
        <f>86400*((IncFlowsCalibration1!$D$351)^(1+1))*D$1836</f>
        <v>0</v>
      </c>
      <c r="E351">
        <f>86400*((IncFlowsCalibration1!$E$351)^(1+1))*E$1836</f>
        <v>97679.034565291717</v>
      </c>
      <c r="F351">
        <f>86400*((IncFlowsCalibration1!$F$351)^(1+1))*F$1836</f>
        <v>0</v>
      </c>
      <c r="G351">
        <f>86400*((IncFlowsCalibration1!$G$351)^(1+1))*G$1836</f>
        <v>0</v>
      </c>
      <c r="H351">
        <f>86400*((IncFlowsCalibration1!$H$351)^(1+1))*H$1836</f>
        <v>0</v>
      </c>
      <c r="I351">
        <f>86400*((IncFlowsCalibration1!$I$351)^(1+1))*I$1836</f>
        <v>0</v>
      </c>
      <c r="J351">
        <f>86400*((IncFlowsCalibration1!$J$351)^(1+1))*J$1836</f>
        <v>0</v>
      </c>
      <c r="K351">
        <f>86400*((IncFlowsCalibration1!$K$351)^(1+1))*K$1836</f>
        <v>0</v>
      </c>
      <c r="L351">
        <f>86400*((IncFlowsCalibration1!$L$351)^(1+1))*L$1836</f>
        <v>0</v>
      </c>
      <c r="M351">
        <f>86400*((IncFlowsCalibration1!$M$351)^(1+1))*M$1836</f>
        <v>0</v>
      </c>
      <c r="N351">
        <f>86400*((IncFlowsCalibration1!$N$351)^(1+1))*N$1836</f>
        <v>0</v>
      </c>
      <c r="O351">
        <f>86400*((IncFlowsCalibration1!$O$351)^(1+1))*O$1836</f>
        <v>0</v>
      </c>
      <c r="P351">
        <f>86400*((IncFlowsCalibration1!$P$351)^(1+1))*P$1836</f>
        <v>0</v>
      </c>
      <c r="Q351">
        <f>86400*((IncFlowsCalibration1!$Q$351)^(1+1))*Q$1836</f>
        <v>0</v>
      </c>
      <c r="R351">
        <f>86400*((IncFlowsCalibration1!$R$351)^(1+1))*R$1836</f>
        <v>0</v>
      </c>
      <c r="S351">
        <f>86400*((IncFlowsCalibration1!$S$351)^(1+1))*S$1836</f>
        <v>0</v>
      </c>
      <c r="T351">
        <f>86400*((IncFlowsCalibration1!$T$351)^(1+1))*T$1836</f>
        <v>0</v>
      </c>
      <c r="U351">
        <f>86400*((IncFlowsCalibration1!$U$351)^(1+1))*U$1836</f>
        <v>0</v>
      </c>
      <c r="V351">
        <f>86400*((IncFlowsCalibration1!$V$351)^(1+1))*V$1836</f>
        <v>0</v>
      </c>
      <c r="W351">
        <f>86400*((IncFlowsCalibration1!$W$351)^(1+1))*W$1836</f>
        <v>0</v>
      </c>
      <c r="X351">
        <f>86400*((IncFlowsCalibration1!$X$351)^(1+1))*X$1836</f>
        <v>0</v>
      </c>
      <c r="Y351">
        <f>86400*((IncFlowsCalibration1!$Y$351)^(1+1))*Y$1836</f>
        <v>0</v>
      </c>
      <c r="Z351">
        <f>86400*((IncFlowsCalibration1!$Z$351)^(1+1))*Z$1836</f>
        <v>0</v>
      </c>
      <c r="AA351">
        <f>86400*((IncFlowsCalibration1!$AA$351)^(1+1))*AA$1836</f>
        <v>0</v>
      </c>
      <c r="AB351">
        <f>86400*((IncFlowsCalibration1!$AB$351)^(1+1))*AB$1836</f>
        <v>0</v>
      </c>
      <c r="AC351">
        <f>86400*((IncFlowsCalibration1!$AC$351)^(1+1))*AC$1836</f>
        <v>0</v>
      </c>
      <c r="AD351">
        <f>86400*((IncFlowsCalibration1!$AD$351)^(1+1))*AD$1836</f>
        <v>135644.65295519709</v>
      </c>
      <c r="AE351">
        <f>86400*((IncFlowsCalibration1!$AE$351)^(1+1))*AE$1836</f>
        <v>536738.59733665443</v>
      </c>
      <c r="AF351">
        <f>86400*((IncFlowsCalibration1!$AF$351)^(1+1))*AF$1836</f>
        <v>0</v>
      </c>
      <c r="AG351">
        <f>86400*((IncFlowsCalibration1!$AG$351)^(1+1))*AG$1836</f>
        <v>0</v>
      </c>
      <c r="AH351">
        <f>86400*((IncFlowsCalibration1!$AH$351)^(1+1))*AH$1836</f>
        <v>0</v>
      </c>
      <c r="AI351">
        <f>86400*((IncFlowsCalibration1!$AI$351)^(1+1))*AI$1836</f>
        <v>128862.44030794549</v>
      </c>
      <c r="AJ351">
        <f>86400*((IncFlowsCalibration1!$AJ$351)^(1+1))*AJ$1836</f>
        <v>0</v>
      </c>
      <c r="AK351">
        <f>86400*((IncFlowsCalibration1!$AK$351)^(1+1))*AK$1836</f>
        <v>78405.109204165929</v>
      </c>
      <c r="AL351">
        <f>86400*((IncFlowsCalibration1!$AL$351)^(1+1))*AL$1836</f>
        <v>0</v>
      </c>
      <c r="AM351">
        <f>86400*((IncFlowsCalibration1!$AM$351)^(1+1))*AM$1836</f>
        <v>0</v>
      </c>
      <c r="AN351">
        <f>86400*((IncFlowsCalibration1!$AN$351)^(1+1))*AN$1836</f>
        <v>0</v>
      </c>
      <c r="AO351">
        <f>86400*((IncFlowsCalibration1!$AO$351)^(1+1))*AO$1836</f>
        <v>0</v>
      </c>
      <c r="AP351">
        <f>86400*((IncFlowsCalibration1!$AP$351)^(1+1))*AP$1836</f>
        <v>0</v>
      </c>
      <c r="AQ351">
        <f>86400*((IncFlowsCalibration1!$AQ$351)^(1+1))*AQ$1836</f>
        <v>0</v>
      </c>
      <c r="AR351">
        <f>86400*((IncFlowsCalibration1!$AR$351)^(1+1))*AR$1836</f>
        <v>0</v>
      </c>
      <c r="AS351">
        <f>86400*((IncFlowsCalibration1!$AS$351)^(1+1))*AS$1836</f>
        <v>0</v>
      </c>
      <c r="AT351">
        <f>86400*((IncFlowsCalibration1!$AT$351)^(1+1))*AT$1836</f>
        <v>0</v>
      </c>
      <c r="AU351">
        <f>86400*((IncFlowsCalibration1!$AU$351)^(1+1))*AU$1836</f>
        <v>0</v>
      </c>
      <c r="AV351">
        <f>86400*((IncFlowsCalibration1!$AV$351)^(1+1))*AV$1836</f>
        <v>0</v>
      </c>
      <c r="AW351">
        <f>86400*((IncFlowsCalibration1!$AW$351)^(1+1))*AW$1836</f>
        <v>0</v>
      </c>
      <c r="AX351">
        <f>86400*((IncFlowsCalibration1!$AX$351)^(1+1))*AX$1836</f>
        <v>0</v>
      </c>
      <c r="AY351">
        <f>86400*((IncFlowsCalibration1!$AY$351)^(1+1))*AY$1836</f>
        <v>0</v>
      </c>
      <c r="AZ351">
        <f>86400*((IncFlowsCalibration1!$AZ$351)^(1+1))*AZ$1836</f>
        <v>0</v>
      </c>
      <c r="BA351">
        <f>86400*((IncFlowsCalibration1!$BA$351)^(1+1))*BA$1836</f>
        <v>0</v>
      </c>
      <c r="BB351">
        <f>86400*((IncFlowsCalibration1!$BB$351)^(1+1))*BB$1836</f>
        <v>0</v>
      </c>
      <c r="BC351">
        <f>86400*((IncFlowsCalibration1!$BC$351)^(1+1))*BC$1836</f>
        <v>0</v>
      </c>
      <c r="BD351">
        <f>86400*((IncFlowsCalibration1!$BD$351)^(1+1))*BD$1836</f>
        <v>0</v>
      </c>
      <c r="BE351">
        <f>86400*((IncFlowsCalibration1!$BE$351)^(1+1))*BE$1836</f>
        <v>0</v>
      </c>
      <c r="BF351">
        <f>86400*((IncFlowsCalibration1!$BF$351)^(1+1))*BF$1836</f>
        <v>0</v>
      </c>
      <c r="BG351">
        <f>86400*((IncFlowsCalibration1!$BG$351)^(1+1))*BG$1836</f>
        <v>0</v>
      </c>
      <c r="BH351">
        <f>86400*((IncFlowsCalibration1!$BH$351)^(1+1))*BH$1836</f>
        <v>0</v>
      </c>
      <c r="BI351">
        <f>86400*((IncFlowsCalibration1!$BI$351)^(1+1))*BI$1836</f>
        <v>0</v>
      </c>
      <c r="BJ351">
        <f>86400*((IncFlowsCalibration1!$BJ$351)^(1+1))*BJ$1836</f>
        <v>0</v>
      </c>
      <c r="BK351">
        <f>86400*((IncFlowsCalibration1!$BK$351)^(1+1))*BK$1836</f>
        <v>0</v>
      </c>
      <c r="BL351">
        <f>86400*((IncFlowsCalibration1!$BL$351)^(1+1))*BL$1836</f>
        <v>0</v>
      </c>
      <c r="BM351">
        <f>86400*((IncFlowsCalibration1!$BM$351)^(1+1))*BM$1836</f>
        <v>0</v>
      </c>
      <c r="BN351">
        <f>86400*((IncFlowsCalibration1!$BN$351)^(1+1))*BN$1836</f>
        <v>0</v>
      </c>
      <c r="BO351">
        <f>86400*((IncFlowsCalibration1!$BO$351)^(1+1))*BO$1836</f>
        <v>0</v>
      </c>
      <c r="BP351">
        <f>86400*((IncFlowsCalibration1!$BP$351)^(1+1))*BP$1836</f>
        <v>0</v>
      </c>
      <c r="BQ351">
        <f>86400*((IncFlowsCalibration1!$BQ$351)^(1+1))*BQ$1836</f>
        <v>0</v>
      </c>
      <c r="BR351">
        <f>86400*((IncFlowsCalibration1!$BR$351)^(1+1))*BR$1836</f>
        <v>0</v>
      </c>
      <c r="BS351">
        <f>86400*((IncFlowsCalibration1!$BS$351)^(1+1))*BS$1836</f>
        <v>0</v>
      </c>
      <c r="BT351">
        <f>86400*((IncFlowsCalibration1!$BT$351)^(1+1))*BT$1836</f>
        <v>0</v>
      </c>
      <c r="BU351">
        <f>86400*((IncFlowsCalibration1!$BU$351)^(1+1))*BU$1836</f>
        <v>0</v>
      </c>
      <c r="BV351">
        <f>86400*((IncFlowsCalibration1!$BV$351)^(1+1))*BV$1836</f>
        <v>0</v>
      </c>
      <c r="BW351">
        <f>86400*((IncFlowsCalibration1!$BW$351)^(1+1))*BW$1836</f>
        <v>0</v>
      </c>
      <c r="BX351">
        <f>86400*((IncFlowsCalibration1!$BX$351)^(1+1))*BX$1836</f>
        <v>0</v>
      </c>
      <c r="BY351">
        <f>86400*((IncFlowsCalibration1!$BY$351)^(1+1))*BY$1836</f>
        <v>0</v>
      </c>
      <c r="BZ351">
        <f>86400*((IncFlowsCalibration1!$BZ$351)^(1+1))*BZ$1836</f>
        <v>0</v>
      </c>
      <c r="CA351">
        <f>86400*((IncFlowsCalibration1!$CA$351)^(1+1))*CA$1836</f>
        <v>0</v>
      </c>
      <c r="CB351">
        <f>86400*((IncFlowsCalibration1!$CB$351)^(1+1))*CB$1836</f>
        <v>0</v>
      </c>
      <c r="CC351">
        <f>86400*((IncFlowsCalibration1!$CC$351)^(1+1))*CC$1836</f>
        <v>0</v>
      </c>
      <c r="CD351">
        <f>86400*((IncFlowsCalibration1!$CD$351)^(1+1))*CD$1836</f>
        <v>0</v>
      </c>
      <c r="CE351">
        <f>86400*((IncFlowsCalibration1!$CE$351)^(1+1))*CE$1836</f>
        <v>0</v>
      </c>
      <c r="CF351">
        <f>86400*((IncFlowsCalibration1!$CF$351)^(1+1))*CF$1836</f>
        <v>0</v>
      </c>
      <c r="CG351">
        <f>86400*((IncFlowsCalibration1!$CG$351)^(1+1))*CG$1836</f>
        <v>0</v>
      </c>
      <c r="CH351">
        <f>86400*((IncFlowsCalibration1!$CH$351)^(1+1))*CH$1836</f>
        <v>0</v>
      </c>
      <c r="CI351">
        <f>86400*((IncFlowsCalibration1!$CI$351)^(1+1))*CI$1836</f>
        <v>0</v>
      </c>
      <c r="CJ351">
        <f>86400*((IncFlowsCalibration1!$CJ$351)^(1+1))*CJ$1836</f>
        <v>0</v>
      </c>
      <c r="CK351">
        <f>86400*((IncFlowsCalibration1!$CK$351)^(1+1))*CK$1836</f>
        <v>347433.67030555487</v>
      </c>
      <c r="CL351">
        <f>86400*((IncFlowsCalibration1!$CL$351)^(1+1))*CL$1836</f>
        <v>0</v>
      </c>
      <c r="CM351">
        <f>86400*((IncFlowsCalibration1!$CM$351)^(1+1))*CM$1836</f>
        <v>0</v>
      </c>
      <c r="CN351">
        <f>86400*((IncFlowsCalibration1!$CN$351)^(1+1))*CN$1836</f>
        <v>0</v>
      </c>
      <c r="CO351">
        <f>86400*((IncFlowsCalibration1!$CO$351)^(1+1))*CO$1836</f>
        <v>0</v>
      </c>
      <c r="CP351">
        <f>86400*((IncFlowsCalibration1!$CP$351)^(1+1))*CP$1836</f>
        <v>0</v>
      </c>
      <c r="CQ351">
        <f>86400*((IncFlowsCalibration1!$CQ$351)^(1+1))*CQ$1836</f>
        <v>0</v>
      </c>
      <c r="CR351">
        <f>86400*((IncFlowsCalibration1!$CR$351)^(1+1))*CR$1836</f>
        <v>9732193.5957955867</v>
      </c>
      <c r="CS351">
        <f>86400*((IncFlowsCalibration1!$CS$351)^(1+1))*CS$1836</f>
        <v>27117.2148566826</v>
      </c>
      <c r="CT351">
        <f>86400*((IncFlowsCalibration1!$CT$351)^(1+1))*CT$1836</f>
        <v>84182.114954299832</v>
      </c>
      <c r="CU351">
        <f>86400*((IncFlowsCalibration1!$CU$351)^(1+1))*CU$1836</f>
        <v>78801.849665845046</v>
      </c>
      <c r="CV351">
        <f>86400*((IncFlowsCalibration1!$CV$351)^(1+1))*CV$1836</f>
        <v>52999.232565979648</v>
      </c>
      <c r="CW351">
        <f>86400*((IncFlowsCalibration1!$CW$351)^(1+1))*CW$1836</f>
        <v>243417.55537647623</v>
      </c>
      <c r="CX351">
        <f>86400*((IncFlowsCalibration1!$CX$351)^(1+1))*CX$1836</f>
        <v>2310.6944975523543</v>
      </c>
      <c r="CY351">
        <f>86400*((IncFlowsCalibration1!$CY$351)^(1+1))*CY$1836</f>
        <v>1346384.0688139985</v>
      </c>
      <c r="CZ351">
        <f>86400*((IncFlowsCalibration1!$CZ$351)^(1+1))*CZ$1836</f>
        <v>297690.63596321963</v>
      </c>
      <c r="DA351">
        <f>86400*((IncFlowsCalibration1!$DA$351)^(1+1))*DA$1836</f>
        <v>43918.835571518612</v>
      </c>
      <c r="DB351">
        <f>86400*((IncFlowsCalibration1!$DB$351)^(1+1))*DB$1836</f>
        <v>5244.6562389194296</v>
      </c>
      <c r="DC351">
        <f>86400*((IncFlowsCalibration1!$DC$351)^(1+1))*DC$1836</f>
        <v>1515037.1903524359</v>
      </c>
      <c r="DD351">
        <f>86400*((IncFlowsCalibration1!$DD$351)^(1+1))*DD$1836</f>
        <v>225590.43309889038</v>
      </c>
      <c r="DE351">
        <f>86400*((IncFlowsCalibration1!$DE$351)^(1+1))*DE$1836</f>
        <v>10725.340609016503</v>
      </c>
      <c r="DF351">
        <f>86400*((IncFlowsCalibration1!$DF$351)^(1+1))*DF$1836</f>
        <v>20048.099426746125</v>
      </c>
      <c r="DG351">
        <f>86400*((IncFlowsCalibration1!$DG$351)^(1+1))*DG$1836</f>
        <v>9174.0428153000757</v>
      </c>
      <c r="DH351">
        <f>86400*((IncFlowsCalibration1!$DH$351)^(1+1))*DH$1836</f>
        <v>218050.61308885468</v>
      </c>
      <c r="DI351">
        <f>86400*((IncFlowsCalibration1!$DI$351)^(1+1))*DI$1836</f>
        <v>1685601.4818095488</v>
      </c>
      <c r="DJ351">
        <f>86400*((IncFlowsCalibration1!$DJ$351)^(1+1))*DJ$1836</f>
        <v>14281.223561376844</v>
      </c>
      <c r="DK351">
        <f>86400*((IncFlowsCalibration1!$DK$351)^(1+1))*DK$1836</f>
        <v>74495.818864496032</v>
      </c>
      <c r="DL351">
        <f>86400*((IncFlowsCalibration1!$DL$351)^(1+1))*DL$1836</f>
        <v>9677.5155269859588</v>
      </c>
      <c r="DM351">
        <f>86400*((IncFlowsCalibration1!$DM$351)^(1+1))*DM$1836</f>
        <v>317233.96252756269</v>
      </c>
      <c r="DN351">
        <f>86400*((IncFlowsCalibration1!$DN$351)^(1+1))*DN$1836</f>
        <v>16030.57454003165</v>
      </c>
      <c r="DO351">
        <f>86400*((IncFlowsCalibration1!$DO$351)^(1+1))*DO$1836</f>
        <v>113965.58006880393</v>
      </c>
      <c r="DP351">
        <f>86400*((IncFlowsCalibration1!$DP$351)^(1+1))*DP$1836</f>
        <v>1279795.7957897545</v>
      </c>
      <c r="DQ351">
        <f>86400*((IncFlowsCalibration1!$DQ$351)^(1+1))*DQ$1836</f>
        <v>246167.19424989782</v>
      </c>
      <c r="DR351">
        <f>86400*((IncFlowsCalibration1!$DR$351)^(1+1))*DR$1836</f>
        <v>586086.75895640755</v>
      </c>
      <c r="DS351">
        <f>86400*((IncFlowsCalibration1!$DS$351)^(1+1))*DS$1836</f>
        <v>0</v>
      </c>
      <c r="DT351">
        <f>86400*((IncFlowsCalibration1!$DT$351)^(1+1))*DT$1836</f>
        <v>748946.73644479131</v>
      </c>
      <c r="DU351">
        <f>86400*((IncFlowsCalibration1!$DU$351)^(1+1))*DU$1836</f>
        <v>39476.97254200824</v>
      </c>
      <c r="DV351">
        <f>86400*((IncFlowsCalibration1!$DV$351)^(1+1))*DV$1836</f>
        <v>10715.610815113274</v>
      </c>
      <c r="DW351">
        <f>86400*((IncFlowsCalibration1!$DW$351)^(1+1))*DW$1836</f>
        <v>3489.5351804914485</v>
      </c>
      <c r="DX351">
        <f>86400*((IncFlowsCalibration1!$DX$351)^(1+1))*DX$1836</f>
        <v>7195.3291123412082</v>
      </c>
      <c r="DY351">
        <f>86400*((IncFlowsCalibration1!$DY$351)^(1+1))*DY$1836</f>
        <v>1646.9916827488239</v>
      </c>
      <c r="DZ351">
        <f>86400*((IncFlowsCalibration1!$DZ$351)^(1+1))*DZ$1836</f>
        <v>7436.1381614406419</v>
      </c>
      <c r="EA351">
        <f>86400*((IncFlowsCalibration1!$EA$351)^(1+1))*EA$1836</f>
        <v>8000.5188953844336</v>
      </c>
      <c r="EB351">
        <f>86400*((IncFlowsCalibration1!$EB$351)^(1+1))*EB$1836</f>
        <v>57836.300417639301</v>
      </c>
      <c r="EC351">
        <f>86400*((IncFlowsCalibration1!$EC$351)^(1+1))*EC$1836</f>
        <v>18797.000899079016</v>
      </c>
      <c r="ED351">
        <f>86400*((IncFlowsCalibration1!$ED$351)^(1+1))*ED$1836</f>
        <v>25943.776960618201</v>
      </c>
      <c r="EE351">
        <f>86400*((IncFlowsCalibration1!$EE$351)^(1+1))*EE$1836</f>
        <v>119064.12800924512</v>
      </c>
      <c r="EF351">
        <f>86400*((IncFlowsCalibration1!$EF$351)^(1+1))*EF$1836</f>
        <v>21589.621936733965</v>
      </c>
      <c r="EG351">
        <f>86400*((IncFlowsCalibration1!$EG$351)^(1+1))*EG$1836</f>
        <v>8234.5783288830844</v>
      </c>
      <c r="EH351">
        <f>86400*((IncFlowsCalibration1!$EH$351)^(1+1))*EH$1836</f>
        <v>17007.007120351849</v>
      </c>
      <c r="EI351">
        <f>86400*((IncFlowsCalibration1!$EI$351)^(1+1))*EI$1836</f>
        <v>270435.97603791737</v>
      </c>
      <c r="EJ351">
        <f>86400*((IncFlowsCalibration1!$EJ$351)^(1+1))*EJ$1836</f>
        <v>173896.35384146229</v>
      </c>
    </row>
    <row r="352" spans="2:140" x14ac:dyDescent="0.2">
      <c r="B352">
        <f>86400*((IncFlowsCalibration1!$B$352)^(1+1))*B$1836</f>
        <v>208118.90889473027</v>
      </c>
      <c r="C352">
        <f>86400*((IncFlowsCalibration1!$C$352)^(1+1))*C$1836</f>
        <v>0</v>
      </c>
      <c r="D352">
        <f>86400*((IncFlowsCalibration1!$D$352)^(1+1))*D$1836</f>
        <v>0</v>
      </c>
      <c r="E352">
        <f>86400*((IncFlowsCalibration1!$E$352)^(1+1))*E$1836</f>
        <v>93859.306609727893</v>
      </c>
      <c r="F352">
        <f>86400*((IncFlowsCalibration1!$F$352)^(1+1))*F$1836</f>
        <v>0</v>
      </c>
      <c r="G352">
        <f>86400*((IncFlowsCalibration1!$G$352)^(1+1))*G$1836</f>
        <v>0</v>
      </c>
      <c r="H352">
        <f>86400*((IncFlowsCalibration1!$H$352)^(1+1))*H$1836</f>
        <v>0</v>
      </c>
      <c r="I352">
        <f>86400*((IncFlowsCalibration1!$I$352)^(1+1))*I$1836</f>
        <v>0</v>
      </c>
      <c r="J352">
        <f>86400*((IncFlowsCalibration1!$J$352)^(1+1))*J$1836</f>
        <v>0</v>
      </c>
      <c r="K352">
        <f>86400*((IncFlowsCalibration1!$K$352)^(1+1))*K$1836</f>
        <v>0</v>
      </c>
      <c r="L352">
        <f>86400*((IncFlowsCalibration1!$L$352)^(1+1))*L$1836</f>
        <v>0</v>
      </c>
      <c r="M352">
        <f>86400*((IncFlowsCalibration1!$M$352)^(1+1))*M$1836</f>
        <v>0</v>
      </c>
      <c r="N352">
        <f>86400*((IncFlowsCalibration1!$N$352)^(1+1))*N$1836</f>
        <v>0</v>
      </c>
      <c r="O352">
        <f>86400*((IncFlowsCalibration1!$O$352)^(1+1))*O$1836</f>
        <v>0</v>
      </c>
      <c r="P352">
        <f>86400*((IncFlowsCalibration1!$P$352)^(1+1))*P$1836</f>
        <v>0</v>
      </c>
      <c r="Q352">
        <f>86400*((IncFlowsCalibration1!$Q$352)^(1+1))*Q$1836</f>
        <v>0</v>
      </c>
      <c r="R352">
        <f>86400*((IncFlowsCalibration1!$R$352)^(1+1))*R$1836</f>
        <v>0</v>
      </c>
      <c r="S352">
        <f>86400*((IncFlowsCalibration1!$S$352)^(1+1))*S$1836</f>
        <v>0</v>
      </c>
      <c r="T352">
        <f>86400*((IncFlowsCalibration1!$T$352)^(1+1))*T$1836</f>
        <v>0</v>
      </c>
      <c r="U352">
        <f>86400*((IncFlowsCalibration1!$U$352)^(1+1))*U$1836</f>
        <v>0</v>
      </c>
      <c r="V352">
        <f>86400*((IncFlowsCalibration1!$V$352)^(1+1))*V$1836</f>
        <v>0</v>
      </c>
      <c r="W352">
        <f>86400*((IncFlowsCalibration1!$W$352)^(1+1))*W$1836</f>
        <v>0</v>
      </c>
      <c r="X352">
        <f>86400*((IncFlowsCalibration1!$X$352)^(1+1))*X$1836</f>
        <v>0</v>
      </c>
      <c r="Y352">
        <f>86400*((IncFlowsCalibration1!$Y$352)^(1+1))*Y$1836</f>
        <v>0</v>
      </c>
      <c r="Z352">
        <f>86400*((IncFlowsCalibration1!$Z$352)^(1+1))*Z$1836</f>
        <v>0</v>
      </c>
      <c r="AA352">
        <f>86400*((IncFlowsCalibration1!$AA$352)^(1+1))*AA$1836</f>
        <v>0</v>
      </c>
      <c r="AB352">
        <f>86400*((IncFlowsCalibration1!$AB$352)^(1+1))*AB$1836</f>
        <v>0</v>
      </c>
      <c r="AC352">
        <f>86400*((IncFlowsCalibration1!$AC$352)^(1+1))*AC$1836</f>
        <v>0</v>
      </c>
      <c r="AD352">
        <f>86400*((IncFlowsCalibration1!$AD$352)^(1+1))*AD$1836</f>
        <v>130267.61407649324</v>
      </c>
      <c r="AE352">
        <f>86400*((IncFlowsCalibration1!$AE$352)^(1+1))*AE$1836</f>
        <v>512264.97229445342</v>
      </c>
      <c r="AF352">
        <f>86400*((IncFlowsCalibration1!$AF$352)^(1+1))*AF$1836</f>
        <v>0</v>
      </c>
      <c r="AG352">
        <f>86400*((IncFlowsCalibration1!$AG$352)^(1+1))*AG$1836</f>
        <v>0</v>
      </c>
      <c r="AH352">
        <f>86400*((IncFlowsCalibration1!$AH$352)^(1+1))*AH$1836</f>
        <v>0</v>
      </c>
      <c r="AI352">
        <f>86400*((IncFlowsCalibration1!$AI$352)^(1+1))*AI$1836</f>
        <v>122376.54529516495</v>
      </c>
      <c r="AJ352">
        <f>86400*((IncFlowsCalibration1!$AJ$352)^(1+1))*AJ$1836</f>
        <v>0</v>
      </c>
      <c r="AK352">
        <f>86400*((IncFlowsCalibration1!$AK$352)^(1+1))*AK$1836</f>
        <v>74680.178198585912</v>
      </c>
      <c r="AL352">
        <f>86400*((IncFlowsCalibration1!$AL$352)^(1+1))*AL$1836</f>
        <v>0</v>
      </c>
      <c r="AM352">
        <f>86400*((IncFlowsCalibration1!$AM$352)^(1+1))*AM$1836</f>
        <v>0</v>
      </c>
      <c r="AN352">
        <f>86400*((IncFlowsCalibration1!$AN$352)^(1+1))*AN$1836</f>
        <v>0</v>
      </c>
      <c r="AO352">
        <f>86400*((IncFlowsCalibration1!$AO$352)^(1+1))*AO$1836</f>
        <v>0</v>
      </c>
      <c r="AP352">
        <f>86400*((IncFlowsCalibration1!$AP$352)^(1+1))*AP$1836</f>
        <v>0</v>
      </c>
      <c r="AQ352">
        <f>86400*((IncFlowsCalibration1!$AQ$352)^(1+1))*AQ$1836</f>
        <v>0</v>
      </c>
      <c r="AR352">
        <f>86400*((IncFlowsCalibration1!$AR$352)^(1+1))*AR$1836</f>
        <v>0</v>
      </c>
      <c r="AS352">
        <f>86400*((IncFlowsCalibration1!$AS$352)^(1+1))*AS$1836</f>
        <v>0</v>
      </c>
      <c r="AT352">
        <f>86400*((IncFlowsCalibration1!$AT$352)^(1+1))*AT$1836</f>
        <v>0</v>
      </c>
      <c r="AU352">
        <f>86400*((IncFlowsCalibration1!$AU$352)^(1+1))*AU$1836</f>
        <v>0</v>
      </c>
      <c r="AV352">
        <f>86400*((IncFlowsCalibration1!$AV$352)^(1+1))*AV$1836</f>
        <v>0</v>
      </c>
      <c r="AW352">
        <f>86400*((IncFlowsCalibration1!$AW$352)^(1+1))*AW$1836</f>
        <v>0</v>
      </c>
      <c r="AX352">
        <f>86400*((IncFlowsCalibration1!$AX$352)^(1+1))*AX$1836</f>
        <v>0</v>
      </c>
      <c r="AY352">
        <f>86400*((IncFlowsCalibration1!$AY$352)^(1+1))*AY$1836</f>
        <v>0</v>
      </c>
      <c r="AZ352">
        <f>86400*((IncFlowsCalibration1!$AZ$352)^(1+1))*AZ$1836</f>
        <v>0</v>
      </c>
      <c r="BA352">
        <f>86400*((IncFlowsCalibration1!$BA$352)^(1+1))*BA$1836</f>
        <v>0</v>
      </c>
      <c r="BB352">
        <f>86400*((IncFlowsCalibration1!$BB$352)^(1+1))*BB$1836</f>
        <v>0</v>
      </c>
      <c r="BC352">
        <f>86400*((IncFlowsCalibration1!$BC$352)^(1+1))*BC$1836</f>
        <v>0</v>
      </c>
      <c r="BD352">
        <f>86400*((IncFlowsCalibration1!$BD$352)^(1+1))*BD$1836</f>
        <v>0</v>
      </c>
      <c r="BE352">
        <f>86400*((IncFlowsCalibration1!$BE$352)^(1+1))*BE$1836</f>
        <v>0</v>
      </c>
      <c r="BF352">
        <f>86400*((IncFlowsCalibration1!$BF$352)^(1+1))*BF$1836</f>
        <v>0</v>
      </c>
      <c r="BG352">
        <f>86400*((IncFlowsCalibration1!$BG$352)^(1+1))*BG$1836</f>
        <v>0</v>
      </c>
      <c r="BH352">
        <f>86400*((IncFlowsCalibration1!$BH$352)^(1+1))*BH$1836</f>
        <v>0</v>
      </c>
      <c r="BI352">
        <f>86400*((IncFlowsCalibration1!$BI$352)^(1+1))*BI$1836</f>
        <v>0</v>
      </c>
      <c r="BJ352">
        <f>86400*((IncFlowsCalibration1!$BJ$352)^(1+1))*BJ$1836</f>
        <v>0</v>
      </c>
      <c r="BK352">
        <f>86400*((IncFlowsCalibration1!$BK$352)^(1+1))*BK$1836</f>
        <v>0</v>
      </c>
      <c r="BL352">
        <f>86400*((IncFlowsCalibration1!$BL$352)^(1+1))*BL$1836</f>
        <v>0</v>
      </c>
      <c r="BM352">
        <f>86400*((IncFlowsCalibration1!$BM$352)^(1+1))*BM$1836</f>
        <v>0</v>
      </c>
      <c r="BN352">
        <f>86400*((IncFlowsCalibration1!$BN$352)^(1+1))*BN$1836</f>
        <v>0</v>
      </c>
      <c r="BO352">
        <f>86400*((IncFlowsCalibration1!$BO$352)^(1+1))*BO$1836</f>
        <v>0</v>
      </c>
      <c r="BP352">
        <f>86400*((IncFlowsCalibration1!$BP$352)^(1+1))*BP$1836</f>
        <v>0</v>
      </c>
      <c r="BQ352">
        <f>86400*((IncFlowsCalibration1!$BQ$352)^(1+1))*BQ$1836</f>
        <v>0</v>
      </c>
      <c r="BR352">
        <f>86400*((IncFlowsCalibration1!$BR$352)^(1+1))*BR$1836</f>
        <v>0</v>
      </c>
      <c r="BS352">
        <f>86400*((IncFlowsCalibration1!$BS$352)^(1+1))*BS$1836</f>
        <v>0</v>
      </c>
      <c r="BT352">
        <f>86400*((IncFlowsCalibration1!$BT$352)^(1+1))*BT$1836</f>
        <v>0</v>
      </c>
      <c r="BU352">
        <f>86400*((IncFlowsCalibration1!$BU$352)^(1+1))*BU$1836</f>
        <v>0</v>
      </c>
      <c r="BV352">
        <f>86400*((IncFlowsCalibration1!$BV$352)^(1+1))*BV$1836</f>
        <v>0</v>
      </c>
      <c r="BW352">
        <f>86400*((IncFlowsCalibration1!$BW$352)^(1+1))*BW$1836</f>
        <v>0</v>
      </c>
      <c r="BX352">
        <f>86400*((IncFlowsCalibration1!$BX$352)^(1+1))*BX$1836</f>
        <v>0</v>
      </c>
      <c r="BY352">
        <f>86400*((IncFlowsCalibration1!$BY$352)^(1+1))*BY$1836</f>
        <v>0</v>
      </c>
      <c r="BZ352">
        <f>86400*((IncFlowsCalibration1!$BZ$352)^(1+1))*BZ$1836</f>
        <v>0</v>
      </c>
      <c r="CA352">
        <f>86400*((IncFlowsCalibration1!$CA$352)^(1+1))*CA$1836</f>
        <v>0</v>
      </c>
      <c r="CB352">
        <f>86400*((IncFlowsCalibration1!$CB$352)^(1+1))*CB$1836</f>
        <v>0</v>
      </c>
      <c r="CC352">
        <f>86400*((IncFlowsCalibration1!$CC$352)^(1+1))*CC$1836</f>
        <v>0</v>
      </c>
      <c r="CD352">
        <f>86400*((IncFlowsCalibration1!$CD$352)^(1+1))*CD$1836</f>
        <v>0</v>
      </c>
      <c r="CE352">
        <f>86400*((IncFlowsCalibration1!$CE$352)^(1+1))*CE$1836</f>
        <v>0</v>
      </c>
      <c r="CF352">
        <f>86400*((IncFlowsCalibration1!$CF$352)^(1+1))*CF$1836</f>
        <v>0</v>
      </c>
      <c r="CG352">
        <f>86400*((IncFlowsCalibration1!$CG$352)^(1+1))*CG$1836</f>
        <v>0</v>
      </c>
      <c r="CH352">
        <f>86400*((IncFlowsCalibration1!$CH$352)^(1+1))*CH$1836</f>
        <v>0</v>
      </c>
      <c r="CI352">
        <f>86400*((IncFlowsCalibration1!$CI$352)^(1+1))*CI$1836</f>
        <v>0</v>
      </c>
      <c r="CJ352">
        <f>86400*((IncFlowsCalibration1!$CJ$352)^(1+1))*CJ$1836</f>
        <v>0</v>
      </c>
      <c r="CK352">
        <f>86400*((IncFlowsCalibration1!$CK$352)^(1+1))*CK$1836</f>
        <v>296735.62257783645</v>
      </c>
      <c r="CL352">
        <f>86400*((IncFlowsCalibration1!$CL$352)^(1+1))*CL$1836</f>
        <v>0</v>
      </c>
      <c r="CM352">
        <f>86400*((IncFlowsCalibration1!$CM$352)^(1+1))*CM$1836</f>
        <v>0</v>
      </c>
      <c r="CN352">
        <f>86400*((IncFlowsCalibration1!$CN$352)^(1+1))*CN$1836</f>
        <v>0</v>
      </c>
      <c r="CO352">
        <f>86400*((IncFlowsCalibration1!$CO$352)^(1+1))*CO$1836</f>
        <v>0</v>
      </c>
      <c r="CP352">
        <f>86400*((IncFlowsCalibration1!$CP$352)^(1+1))*CP$1836</f>
        <v>0</v>
      </c>
      <c r="CQ352">
        <f>86400*((IncFlowsCalibration1!$CQ$352)^(1+1))*CQ$1836</f>
        <v>0</v>
      </c>
      <c r="CR352">
        <f>86400*((IncFlowsCalibration1!$CR$352)^(1+1))*CR$1836</f>
        <v>8632902.2193769459</v>
      </c>
      <c r="CS352">
        <f>86400*((IncFlowsCalibration1!$CS$352)^(1+1))*CS$1836</f>
        <v>32236.990613247934</v>
      </c>
      <c r="CT352">
        <f>86400*((IncFlowsCalibration1!$CT$352)^(1+1))*CT$1836</f>
        <v>80918.159278073173</v>
      </c>
      <c r="CU352">
        <f>86400*((IncFlowsCalibration1!$CU$352)^(1+1))*CU$1836</f>
        <v>77038.631880702247</v>
      </c>
      <c r="CV352">
        <f>86400*((IncFlowsCalibration1!$CV$352)^(1+1))*CV$1836</f>
        <v>49263.940267657134</v>
      </c>
      <c r="CW352">
        <f>86400*((IncFlowsCalibration1!$CW$352)^(1+1))*CW$1836</f>
        <v>226261.69270137523</v>
      </c>
      <c r="CX352">
        <f>86400*((IncFlowsCalibration1!$CX$352)^(1+1))*CX$1836</f>
        <v>2255.6219619842823</v>
      </c>
      <c r="CY352">
        <f>86400*((IncFlowsCalibration1!$CY$352)^(1+1))*CY$1836</f>
        <v>1221276.1720964562</v>
      </c>
      <c r="CZ352">
        <f>86400*((IncFlowsCalibration1!$CZ$352)^(1+1))*CZ$1836</f>
        <v>320602.83786024241</v>
      </c>
      <c r="DA352">
        <f>86400*((IncFlowsCalibration1!$DA$352)^(1+1))*DA$1836</f>
        <v>75333.916151369238</v>
      </c>
      <c r="DB352">
        <f>86400*((IncFlowsCalibration1!$DB$352)^(1+1))*DB$1836</f>
        <v>5000.5643183708034</v>
      </c>
      <c r="DC352">
        <f>86400*((IncFlowsCalibration1!$DC$352)^(1+1))*DC$1836</f>
        <v>1465133.9867422627</v>
      </c>
      <c r="DD352">
        <f>86400*((IncFlowsCalibration1!$DD$352)^(1+1))*DD$1836</f>
        <v>219602.00417693731</v>
      </c>
      <c r="DE352">
        <f>86400*((IncFlowsCalibration1!$DE$352)^(1+1))*DE$1836</f>
        <v>10444.441164545166</v>
      </c>
      <c r="DF352">
        <f>86400*((IncFlowsCalibration1!$DF$352)^(1+1))*DF$1836</f>
        <v>19156.756699424903</v>
      </c>
      <c r="DG352">
        <f>86400*((IncFlowsCalibration1!$DG$352)^(1+1))*DG$1836</f>
        <v>8613.0402452979961</v>
      </c>
      <c r="DH352">
        <f>86400*((IncFlowsCalibration1!$DH$352)^(1+1))*DH$1836</f>
        <v>205279.53919429754</v>
      </c>
      <c r="DI352">
        <f>86400*((IncFlowsCalibration1!$DI$352)^(1+1))*DI$1836</f>
        <v>1635126.8762183415</v>
      </c>
      <c r="DJ352">
        <f>86400*((IncFlowsCalibration1!$DJ$352)^(1+1))*DJ$1836</f>
        <v>13616.560115751479</v>
      </c>
      <c r="DK352">
        <f>86400*((IncFlowsCalibration1!$DK$352)^(1+1))*DK$1836</f>
        <v>71568.938842810458</v>
      </c>
      <c r="DL352">
        <f>86400*((IncFlowsCalibration1!$DL$352)^(1+1))*DL$1836</f>
        <v>9296.5745856878966</v>
      </c>
      <c r="DM352">
        <f>86400*((IncFlowsCalibration1!$DM$352)^(1+1))*DM$1836</f>
        <v>293698.25356842374</v>
      </c>
      <c r="DN352">
        <f>86400*((IncFlowsCalibration1!$DN$352)^(1+1))*DN$1836</f>
        <v>15386.056419275217</v>
      </c>
      <c r="DO352">
        <f>86400*((IncFlowsCalibration1!$DO$352)^(1+1))*DO$1836</f>
        <v>108864.37467358574</v>
      </c>
      <c r="DP352">
        <f>86400*((IncFlowsCalibration1!$DP$352)^(1+1))*DP$1836</f>
        <v>1229426.2413721515</v>
      </c>
      <c r="DQ352">
        <f>86400*((IncFlowsCalibration1!$DQ$352)^(1+1))*DQ$1836</f>
        <v>277342.47090851358</v>
      </c>
      <c r="DR352">
        <f>86400*((IncFlowsCalibration1!$DR$352)^(1+1))*DR$1836</f>
        <v>544612.35410006542</v>
      </c>
      <c r="DS352">
        <f>86400*((IncFlowsCalibration1!$DS$352)^(1+1))*DS$1836</f>
        <v>0</v>
      </c>
      <c r="DT352">
        <f>86400*((IncFlowsCalibration1!$DT$352)^(1+1))*DT$1836</f>
        <v>722590.58650100825</v>
      </c>
      <c r="DU352">
        <f>86400*((IncFlowsCalibration1!$DU$352)^(1+1))*DU$1836</f>
        <v>36470.420958430208</v>
      </c>
      <c r="DV352">
        <f>86400*((IncFlowsCalibration1!$DV$352)^(1+1))*DV$1836</f>
        <v>10288.713703425792</v>
      </c>
      <c r="DW352">
        <f>86400*((IncFlowsCalibration1!$DW$352)^(1+1))*DW$1836</f>
        <v>3352.1740279126971</v>
      </c>
      <c r="DX352">
        <f>86400*((IncFlowsCalibration1!$DX$352)^(1+1))*DX$1836</f>
        <v>6860.4507862885812</v>
      </c>
      <c r="DY352">
        <f>86400*((IncFlowsCalibration1!$DY$352)^(1+1))*DY$1836</f>
        <v>1570.3389252265115</v>
      </c>
      <c r="DZ352">
        <f>86400*((IncFlowsCalibration1!$DZ$352)^(1+1))*DZ$1836</f>
        <v>7163.6763963819694</v>
      </c>
      <c r="EA352">
        <f>86400*((IncFlowsCalibration1!$EA$352)^(1+1))*EA$1836</f>
        <v>7811.2433972919416</v>
      </c>
      <c r="EB352">
        <f>86400*((IncFlowsCalibration1!$EB$352)^(1+1))*EB$1836</f>
        <v>55593.855641890688</v>
      </c>
      <c r="EC352">
        <f>86400*((IncFlowsCalibration1!$EC$352)^(1+1))*EC$1836</f>
        <v>18352.301934689345</v>
      </c>
      <c r="ED352">
        <f>86400*((IncFlowsCalibration1!$ED$352)^(1+1))*ED$1836</f>
        <v>25330.001653193391</v>
      </c>
      <c r="EE352">
        <f>86400*((IncFlowsCalibration1!$EE$352)^(1+1))*EE$1836</f>
        <v>110493.76535248623</v>
      </c>
      <c r="EF352">
        <f>86400*((IncFlowsCalibration1!$EF$352)^(1+1))*EF$1836</f>
        <v>20508.303060485036</v>
      </c>
      <c r="EG352">
        <f>86400*((IncFlowsCalibration1!$EG$352)^(1+1))*EG$1836</f>
        <v>7843.2150093511809</v>
      </c>
      <c r="EH352">
        <f>86400*((IncFlowsCalibration1!$EH$352)^(1+1))*EH$1836</f>
        <v>16255.595646130329</v>
      </c>
      <c r="EI352">
        <f>86400*((IncFlowsCalibration1!$EI$352)^(1+1))*EI$1836</f>
        <v>256396.11164316864</v>
      </c>
      <c r="EJ352">
        <f>86400*((IncFlowsCalibration1!$EJ$352)^(1+1))*EJ$1836</f>
        <v>176801.67867517754</v>
      </c>
    </row>
    <row r="353" spans="2:140" x14ac:dyDescent="0.2">
      <c r="B353">
        <f>86400*((IncFlowsCalibration1!$B$353)^(1+1))*B$1836</f>
        <v>199740.82362792265</v>
      </c>
      <c r="C353">
        <f>86400*((IncFlowsCalibration1!$C$353)^(1+1))*C$1836</f>
        <v>0</v>
      </c>
      <c r="D353">
        <f>86400*((IncFlowsCalibration1!$D$353)^(1+1))*D$1836</f>
        <v>0</v>
      </c>
      <c r="E353">
        <f>86400*((IncFlowsCalibration1!$E$353)^(1+1))*E$1836</f>
        <v>90208.384352853376</v>
      </c>
      <c r="F353">
        <f>86400*((IncFlowsCalibration1!$F$353)^(1+1))*F$1836</f>
        <v>0</v>
      </c>
      <c r="G353">
        <f>86400*((IncFlowsCalibration1!$G$353)^(1+1))*G$1836</f>
        <v>0</v>
      </c>
      <c r="H353">
        <f>86400*((IncFlowsCalibration1!$H$353)^(1+1))*H$1836</f>
        <v>0</v>
      </c>
      <c r="I353">
        <f>86400*((IncFlowsCalibration1!$I$353)^(1+1))*I$1836</f>
        <v>0</v>
      </c>
      <c r="J353">
        <f>86400*((IncFlowsCalibration1!$J$353)^(1+1))*J$1836</f>
        <v>0</v>
      </c>
      <c r="K353">
        <f>86400*((IncFlowsCalibration1!$K$353)^(1+1))*K$1836</f>
        <v>0</v>
      </c>
      <c r="L353">
        <f>86400*((IncFlowsCalibration1!$L$353)^(1+1))*L$1836</f>
        <v>0</v>
      </c>
      <c r="M353">
        <f>86400*((IncFlowsCalibration1!$M$353)^(1+1))*M$1836</f>
        <v>0</v>
      </c>
      <c r="N353">
        <f>86400*((IncFlowsCalibration1!$N$353)^(1+1))*N$1836</f>
        <v>0</v>
      </c>
      <c r="O353">
        <f>86400*((IncFlowsCalibration1!$O$353)^(1+1))*O$1836</f>
        <v>0</v>
      </c>
      <c r="P353">
        <f>86400*((IncFlowsCalibration1!$P$353)^(1+1))*P$1836</f>
        <v>0</v>
      </c>
      <c r="Q353">
        <f>86400*((IncFlowsCalibration1!$Q$353)^(1+1))*Q$1836</f>
        <v>0</v>
      </c>
      <c r="R353">
        <f>86400*((IncFlowsCalibration1!$R$353)^(1+1))*R$1836</f>
        <v>0</v>
      </c>
      <c r="S353">
        <f>86400*((IncFlowsCalibration1!$S$353)^(1+1))*S$1836</f>
        <v>0</v>
      </c>
      <c r="T353">
        <f>86400*((IncFlowsCalibration1!$T$353)^(1+1))*T$1836</f>
        <v>0</v>
      </c>
      <c r="U353">
        <f>86400*((IncFlowsCalibration1!$U$353)^(1+1))*U$1836</f>
        <v>0</v>
      </c>
      <c r="V353">
        <f>86400*((IncFlowsCalibration1!$V$353)^(1+1))*V$1836</f>
        <v>0</v>
      </c>
      <c r="W353">
        <f>86400*((IncFlowsCalibration1!$W$353)^(1+1))*W$1836</f>
        <v>0</v>
      </c>
      <c r="X353">
        <f>86400*((IncFlowsCalibration1!$X$353)^(1+1))*X$1836</f>
        <v>0</v>
      </c>
      <c r="Y353">
        <f>86400*((IncFlowsCalibration1!$Y$353)^(1+1))*Y$1836</f>
        <v>0</v>
      </c>
      <c r="Z353">
        <f>86400*((IncFlowsCalibration1!$Z$353)^(1+1))*Z$1836</f>
        <v>0</v>
      </c>
      <c r="AA353">
        <f>86400*((IncFlowsCalibration1!$AA$353)^(1+1))*AA$1836</f>
        <v>0</v>
      </c>
      <c r="AB353">
        <f>86400*((IncFlowsCalibration1!$AB$353)^(1+1))*AB$1836</f>
        <v>0</v>
      </c>
      <c r="AC353">
        <f>86400*((IncFlowsCalibration1!$AC$353)^(1+1))*AC$1836</f>
        <v>0</v>
      </c>
      <c r="AD353">
        <f>86400*((IncFlowsCalibration1!$AD$353)^(1+1))*AD$1836</f>
        <v>124992.5685734877</v>
      </c>
      <c r="AE353">
        <f>86400*((IncFlowsCalibration1!$AE$353)^(1+1))*AE$1836</f>
        <v>488995.99986267363</v>
      </c>
      <c r="AF353">
        <f>86400*((IncFlowsCalibration1!$AF$353)^(1+1))*AF$1836</f>
        <v>0</v>
      </c>
      <c r="AG353">
        <f>86400*((IncFlowsCalibration1!$AG$353)^(1+1))*AG$1836</f>
        <v>0</v>
      </c>
      <c r="AH353">
        <f>86400*((IncFlowsCalibration1!$AH$353)^(1+1))*AH$1836</f>
        <v>0</v>
      </c>
      <c r="AI353">
        <f>86400*((IncFlowsCalibration1!$AI$353)^(1+1))*AI$1836</f>
        <v>116177.14954589555</v>
      </c>
      <c r="AJ353">
        <f>86400*((IncFlowsCalibration1!$AJ$353)^(1+1))*AJ$1836</f>
        <v>0</v>
      </c>
      <c r="AK353">
        <f>86400*((IncFlowsCalibration1!$AK$353)^(1+1))*AK$1836</f>
        <v>71183.959285845121</v>
      </c>
      <c r="AL353">
        <f>86400*((IncFlowsCalibration1!$AL$353)^(1+1))*AL$1836</f>
        <v>0</v>
      </c>
      <c r="AM353">
        <f>86400*((IncFlowsCalibration1!$AM$353)^(1+1))*AM$1836</f>
        <v>0</v>
      </c>
      <c r="AN353">
        <f>86400*((IncFlowsCalibration1!$AN$353)^(1+1))*AN$1836</f>
        <v>0</v>
      </c>
      <c r="AO353">
        <f>86400*((IncFlowsCalibration1!$AO$353)^(1+1))*AO$1836</f>
        <v>0</v>
      </c>
      <c r="AP353">
        <f>86400*((IncFlowsCalibration1!$AP$353)^(1+1))*AP$1836</f>
        <v>0</v>
      </c>
      <c r="AQ353">
        <f>86400*((IncFlowsCalibration1!$AQ$353)^(1+1))*AQ$1836</f>
        <v>0</v>
      </c>
      <c r="AR353">
        <f>86400*((IncFlowsCalibration1!$AR$353)^(1+1))*AR$1836</f>
        <v>0</v>
      </c>
      <c r="AS353">
        <f>86400*((IncFlowsCalibration1!$AS$353)^(1+1))*AS$1836</f>
        <v>0</v>
      </c>
      <c r="AT353">
        <f>86400*((IncFlowsCalibration1!$AT$353)^(1+1))*AT$1836</f>
        <v>0</v>
      </c>
      <c r="AU353">
        <f>86400*((IncFlowsCalibration1!$AU$353)^(1+1))*AU$1836</f>
        <v>0</v>
      </c>
      <c r="AV353">
        <f>86400*((IncFlowsCalibration1!$AV$353)^(1+1))*AV$1836</f>
        <v>0</v>
      </c>
      <c r="AW353">
        <f>86400*((IncFlowsCalibration1!$AW$353)^(1+1))*AW$1836</f>
        <v>0</v>
      </c>
      <c r="AX353">
        <f>86400*((IncFlowsCalibration1!$AX$353)^(1+1))*AX$1836</f>
        <v>0</v>
      </c>
      <c r="AY353">
        <f>86400*((IncFlowsCalibration1!$AY$353)^(1+1))*AY$1836</f>
        <v>0</v>
      </c>
      <c r="AZ353">
        <f>86400*((IncFlowsCalibration1!$AZ$353)^(1+1))*AZ$1836</f>
        <v>0</v>
      </c>
      <c r="BA353">
        <f>86400*((IncFlowsCalibration1!$BA$353)^(1+1))*BA$1836</f>
        <v>0</v>
      </c>
      <c r="BB353">
        <f>86400*((IncFlowsCalibration1!$BB$353)^(1+1))*BB$1836</f>
        <v>0</v>
      </c>
      <c r="BC353">
        <f>86400*((IncFlowsCalibration1!$BC$353)^(1+1))*BC$1836</f>
        <v>0</v>
      </c>
      <c r="BD353">
        <f>86400*((IncFlowsCalibration1!$BD$353)^(1+1))*BD$1836</f>
        <v>0</v>
      </c>
      <c r="BE353">
        <f>86400*((IncFlowsCalibration1!$BE$353)^(1+1))*BE$1836</f>
        <v>0</v>
      </c>
      <c r="BF353">
        <f>86400*((IncFlowsCalibration1!$BF$353)^(1+1))*BF$1836</f>
        <v>0</v>
      </c>
      <c r="BG353">
        <f>86400*((IncFlowsCalibration1!$BG$353)^(1+1))*BG$1836</f>
        <v>0</v>
      </c>
      <c r="BH353">
        <f>86400*((IncFlowsCalibration1!$BH$353)^(1+1))*BH$1836</f>
        <v>0</v>
      </c>
      <c r="BI353">
        <f>86400*((IncFlowsCalibration1!$BI$353)^(1+1))*BI$1836</f>
        <v>0</v>
      </c>
      <c r="BJ353">
        <f>86400*((IncFlowsCalibration1!$BJ$353)^(1+1))*BJ$1836</f>
        <v>0</v>
      </c>
      <c r="BK353">
        <f>86400*((IncFlowsCalibration1!$BK$353)^(1+1))*BK$1836</f>
        <v>0</v>
      </c>
      <c r="BL353">
        <f>86400*((IncFlowsCalibration1!$BL$353)^(1+1))*BL$1836</f>
        <v>0</v>
      </c>
      <c r="BM353">
        <f>86400*((IncFlowsCalibration1!$BM$353)^(1+1))*BM$1836</f>
        <v>0</v>
      </c>
      <c r="BN353">
        <f>86400*((IncFlowsCalibration1!$BN$353)^(1+1))*BN$1836</f>
        <v>0</v>
      </c>
      <c r="BO353">
        <f>86400*((IncFlowsCalibration1!$BO$353)^(1+1))*BO$1836</f>
        <v>0</v>
      </c>
      <c r="BP353">
        <f>86400*((IncFlowsCalibration1!$BP$353)^(1+1))*BP$1836</f>
        <v>0</v>
      </c>
      <c r="BQ353">
        <f>86400*((IncFlowsCalibration1!$BQ$353)^(1+1))*BQ$1836</f>
        <v>0</v>
      </c>
      <c r="BR353">
        <f>86400*((IncFlowsCalibration1!$BR$353)^(1+1))*BR$1836</f>
        <v>0</v>
      </c>
      <c r="BS353">
        <f>86400*((IncFlowsCalibration1!$BS$353)^(1+1))*BS$1836</f>
        <v>0</v>
      </c>
      <c r="BT353">
        <f>86400*((IncFlowsCalibration1!$BT$353)^(1+1))*BT$1836</f>
        <v>0</v>
      </c>
      <c r="BU353">
        <f>86400*((IncFlowsCalibration1!$BU$353)^(1+1))*BU$1836</f>
        <v>0</v>
      </c>
      <c r="BV353">
        <f>86400*((IncFlowsCalibration1!$BV$353)^(1+1))*BV$1836</f>
        <v>0</v>
      </c>
      <c r="BW353">
        <f>86400*((IncFlowsCalibration1!$BW$353)^(1+1))*BW$1836</f>
        <v>0</v>
      </c>
      <c r="BX353">
        <f>86400*((IncFlowsCalibration1!$BX$353)^(1+1))*BX$1836</f>
        <v>0</v>
      </c>
      <c r="BY353">
        <f>86400*((IncFlowsCalibration1!$BY$353)^(1+1))*BY$1836</f>
        <v>0</v>
      </c>
      <c r="BZ353">
        <f>86400*((IncFlowsCalibration1!$BZ$353)^(1+1))*BZ$1836</f>
        <v>0</v>
      </c>
      <c r="CA353">
        <f>86400*((IncFlowsCalibration1!$CA$353)^(1+1))*CA$1836</f>
        <v>0</v>
      </c>
      <c r="CB353">
        <f>86400*((IncFlowsCalibration1!$CB$353)^(1+1))*CB$1836</f>
        <v>0</v>
      </c>
      <c r="CC353">
        <f>86400*((IncFlowsCalibration1!$CC$353)^(1+1))*CC$1836</f>
        <v>0</v>
      </c>
      <c r="CD353">
        <f>86400*((IncFlowsCalibration1!$CD$353)^(1+1))*CD$1836</f>
        <v>0</v>
      </c>
      <c r="CE353">
        <f>86400*((IncFlowsCalibration1!$CE$353)^(1+1))*CE$1836</f>
        <v>0</v>
      </c>
      <c r="CF353">
        <f>86400*((IncFlowsCalibration1!$CF$353)^(1+1))*CF$1836</f>
        <v>0</v>
      </c>
      <c r="CG353">
        <f>86400*((IncFlowsCalibration1!$CG$353)^(1+1))*CG$1836</f>
        <v>0</v>
      </c>
      <c r="CH353">
        <f>86400*((IncFlowsCalibration1!$CH$353)^(1+1))*CH$1836</f>
        <v>0</v>
      </c>
      <c r="CI353">
        <f>86400*((IncFlowsCalibration1!$CI$353)^(1+1))*CI$1836</f>
        <v>0</v>
      </c>
      <c r="CJ353">
        <f>86400*((IncFlowsCalibration1!$CJ$353)^(1+1))*CJ$1836</f>
        <v>0</v>
      </c>
      <c r="CK353">
        <f>86400*((IncFlowsCalibration1!$CK$353)^(1+1))*CK$1836</f>
        <v>288323.92424189521</v>
      </c>
      <c r="CL353">
        <f>86400*((IncFlowsCalibration1!$CL$353)^(1+1))*CL$1836</f>
        <v>0</v>
      </c>
      <c r="CM353">
        <f>86400*((IncFlowsCalibration1!$CM$353)^(1+1))*CM$1836</f>
        <v>0</v>
      </c>
      <c r="CN353">
        <f>86400*((IncFlowsCalibration1!$CN$353)^(1+1))*CN$1836</f>
        <v>0</v>
      </c>
      <c r="CO353">
        <f>86400*((IncFlowsCalibration1!$CO$353)^(1+1))*CO$1836</f>
        <v>0</v>
      </c>
      <c r="CP353">
        <f>86400*((IncFlowsCalibration1!$CP$353)^(1+1))*CP$1836</f>
        <v>0</v>
      </c>
      <c r="CQ353">
        <f>86400*((IncFlowsCalibration1!$CQ$353)^(1+1))*CQ$1836</f>
        <v>0</v>
      </c>
      <c r="CR353">
        <f>86400*((IncFlowsCalibration1!$CR$353)^(1+1))*CR$1836</f>
        <v>8590908.4651044831</v>
      </c>
      <c r="CS353">
        <f>86400*((IncFlowsCalibration1!$CS$353)^(1+1))*CS$1836</f>
        <v>19974.262282210551</v>
      </c>
      <c r="CT353">
        <f>86400*((IncFlowsCalibration1!$CT$353)^(1+1))*CT$1836</f>
        <v>77767.418808639384</v>
      </c>
      <c r="CU353">
        <f>86400*((IncFlowsCalibration1!$CU$353)^(1+1))*CU$1836</f>
        <v>75295.810482026835</v>
      </c>
      <c r="CV353">
        <f>86400*((IncFlowsCalibration1!$CV$353)^(1+1))*CV$1836</f>
        <v>48338.784353975185</v>
      </c>
      <c r="CW353">
        <f>86400*((IncFlowsCalibration1!$CW$353)^(1+1))*CW$1836</f>
        <v>222011.35920263079</v>
      </c>
      <c r="CX353">
        <f>86400*((IncFlowsCalibration1!$CX$353)^(1+1))*CX$1836</f>
        <v>2202.554594697689</v>
      </c>
      <c r="CY353">
        <f>86400*((IncFlowsCalibration1!$CY$353)^(1+1))*CY$1836</f>
        <v>1132411.6924182745</v>
      </c>
      <c r="CZ353">
        <f>86400*((IncFlowsCalibration1!$CZ$353)^(1+1))*CZ$1836</f>
        <v>229597.87021028635</v>
      </c>
      <c r="DA353">
        <f>86400*((IncFlowsCalibration1!$DA$353)^(1+1))*DA$1836</f>
        <v>41268.182893134363</v>
      </c>
      <c r="DB353">
        <f>86400*((IncFlowsCalibration1!$DB$353)^(1+1))*DB$1836</f>
        <v>4779.5390993925976</v>
      </c>
      <c r="DC353">
        <f>86400*((IncFlowsCalibration1!$DC$353)^(1+1))*DC$1836</f>
        <v>1420089.0248935954</v>
      </c>
      <c r="DD353">
        <f>86400*((IncFlowsCalibration1!$DD$353)^(1+1))*DD$1836</f>
        <v>213741.87674274363</v>
      </c>
      <c r="DE353">
        <f>86400*((IncFlowsCalibration1!$DE$353)^(1+1))*DE$1836</f>
        <v>10170.902803091403</v>
      </c>
      <c r="DF353">
        <f>86400*((IncFlowsCalibration1!$DF$353)^(1+1))*DF$1836</f>
        <v>18320.34220994265</v>
      </c>
      <c r="DG353">
        <f>86400*((IncFlowsCalibration1!$DG$353)^(1+1))*DG$1836</f>
        <v>8133.3609611043166</v>
      </c>
      <c r="DH353">
        <f>86400*((IncFlowsCalibration1!$DH$353)^(1+1))*DH$1836</f>
        <v>194131.880243197</v>
      </c>
      <c r="DI353">
        <f>86400*((IncFlowsCalibration1!$DI$353)^(1+1))*DI$1836</f>
        <v>1587529.4982099407</v>
      </c>
      <c r="DJ353">
        <f>86400*((IncFlowsCalibration1!$DJ$353)^(1+1))*DJ$1836</f>
        <v>13014.707406796741</v>
      </c>
      <c r="DK353">
        <f>86400*((IncFlowsCalibration1!$DK$353)^(1+1))*DK$1836</f>
        <v>68750.670412929001</v>
      </c>
      <c r="DL353">
        <f>86400*((IncFlowsCalibration1!$DL$353)^(1+1))*DL$1836</f>
        <v>8933.5446979157969</v>
      </c>
      <c r="DM353">
        <f>86400*((IncFlowsCalibration1!$DM$353)^(1+1))*DM$1836</f>
        <v>262639.6794961245</v>
      </c>
      <c r="DN353">
        <f>86400*((IncFlowsCalibration1!$DN$353)^(1+1))*DN$1836</f>
        <v>14792.862244068359</v>
      </c>
      <c r="DO353">
        <f>86400*((IncFlowsCalibration1!$DO$353)^(1+1))*DO$1836</f>
        <v>104193.09740669712</v>
      </c>
      <c r="DP353">
        <f>86400*((IncFlowsCalibration1!$DP$353)^(1+1))*DP$1836</f>
        <v>1180310.6422133669</v>
      </c>
      <c r="DQ353">
        <f>86400*((IncFlowsCalibration1!$DQ$353)^(1+1))*DQ$1836</f>
        <v>163053.31185678998</v>
      </c>
      <c r="DR353">
        <f>86400*((IncFlowsCalibration1!$DR$353)^(1+1))*DR$1836</f>
        <v>414822.83886859205</v>
      </c>
      <c r="DS353">
        <f>86400*((IncFlowsCalibration1!$DS$353)^(1+1))*DS$1836</f>
        <v>0</v>
      </c>
      <c r="DT353">
        <f>86400*((IncFlowsCalibration1!$DT$353)^(1+1))*DT$1836</f>
        <v>697360.51517397573</v>
      </c>
      <c r="DU353">
        <f>86400*((IncFlowsCalibration1!$DU$353)^(1+1))*DU$1836</f>
        <v>34550.764141317093</v>
      </c>
      <c r="DV353">
        <f>86400*((IncFlowsCalibration1!$DV$353)^(1+1))*DV$1836</f>
        <v>9881.7415392333041</v>
      </c>
      <c r="DW353">
        <f>86400*((IncFlowsCalibration1!$DW$353)^(1+1))*DW$1836</f>
        <v>3221.2723758052457</v>
      </c>
      <c r="DX353">
        <f>86400*((IncFlowsCalibration1!$DX$353)^(1+1))*DX$1836</f>
        <v>6557.2184827347573</v>
      </c>
      <c r="DY353">
        <f>86400*((IncFlowsCalibration1!$DY$353)^(1+1))*DY$1836</f>
        <v>1500.9298580252178</v>
      </c>
      <c r="DZ353">
        <f>86400*((IncFlowsCalibration1!$DZ$353)^(1+1))*DZ$1836</f>
        <v>6903.4296373090783</v>
      </c>
      <c r="EA353">
        <f>86400*((IncFlowsCalibration1!$EA$353)^(1+1))*EA$1836</f>
        <v>7623.5061277976438</v>
      </c>
      <c r="EB353">
        <f>86400*((IncFlowsCalibration1!$EB$353)^(1+1))*EB$1836</f>
        <v>53429.172914359639</v>
      </c>
      <c r="EC353">
        <f>86400*((IncFlowsCalibration1!$EC$353)^(1+1))*EC$1836</f>
        <v>17911.215668089586</v>
      </c>
      <c r="ED353">
        <f>86400*((IncFlowsCalibration1!$ED$353)^(1+1))*ED$1836</f>
        <v>24721.210696879807</v>
      </c>
      <c r="EE353">
        <f>86400*((IncFlowsCalibration1!$EE$353)^(1+1))*EE$1836</f>
        <v>104892.38831018674</v>
      </c>
      <c r="EF353">
        <f>86400*((IncFlowsCalibration1!$EF$353)^(1+1))*EF$1836</f>
        <v>19486.489571195387</v>
      </c>
      <c r="EG353">
        <f>86400*((IncFlowsCalibration1!$EG$353)^(1+1))*EG$1836</f>
        <v>7472.0624757894466</v>
      </c>
      <c r="EH353">
        <f>86400*((IncFlowsCalibration1!$EH$353)^(1+1))*EH$1836</f>
        <v>15539.409608802018</v>
      </c>
      <c r="EI353">
        <f>86400*((IncFlowsCalibration1!$EI$353)^(1+1))*EI$1836</f>
        <v>248508.29947872026</v>
      </c>
      <c r="EJ353">
        <f>86400*((IncFlowsCalibration1!$EJ$353)^(1+1))*EJ$1836</f>
        <v>162426.21204033098</v>
      </c>
    </row>
    <row r="354" spans="2:140" x14ac:dyDescent="0.2">
      <c r="B354">
        <f>86400*((IncFlowsCalibration1!$B$354)^(1+1))*B$1836</f>
        <v>191693.44066189794</v>
      </c>
      <c r="C354">
        <f>86400*((IncFlowsCalibration1!$C$354)^(1+1))*C$1836</f>
        <v>0</v>
      </c>
      <c r="D354">
        <f>86400*((IncFlowsCalibration1!$D$354)^(1+1))*D$1836</f>
        <v>0</v>
      </c>
      <c r="E354">
        <f>86400*((IncFlowsCalibration1!$E$354)^(1+1))*E$1836</f>
        <v>86722.129661509185</v>
      </c>
      <c r="F354">
        <f>86400*((IncFlowsCalibration1!$F$354)^(1+1))*F$1836</f>
        <v>0</v>
      </c>
      <c r="G354">
        <f>86400*((IncFlowsCalibration1!$G$354)^(1+1))*G$1836</f>
        <v>0</v>
      </c>
      <c r="H354">
        <f>86400*((IncFlowsCalibration1!$H$354)^(1+1))*H$1836</f>
        <v>0</v>
      </c>
      <c r="I354">
        <f>86400*((IncFlowsCalibration1!$I$354)^(1+1))*I$1836</f>
        <v>0</v>
      </c>
      <c r="J354">
        <f>86400*((IncFlowsCalibration1!$J$354)^(1+1))*J$1836</f>
        <v>0</v>
      </c>
      <c r="K354">
        <f>86400*((IncFlowsCalibration1!$K$354)^(1+1))*K$1836</f>
        <v>0</v>
      </c>
      <c r="L354">
        <f>86400*((IncFlowsCalibration1!$L$354)^(1+1))*L$1836</f>
        <v>0</v>
      </c>
      <c r="M354">
        <f>86400*((IncFlowsCalibration1!$M$354)^(1+1))*M$1836</f>
        <v>0</v>
      </c>
      <c r="N354">
        <f>86400*((IncFlowsCalibration1!$N$354)^(1+1))*N$1836</f>
        <v>0</v>
      </c>
      <c r="O354">
        <f>86400*((IncFlowsCalibration1!$O$354)^(1+1))*O$1836</f>
        <v>0</v>
      </c>
      <c r="P354">
        <f>86400*((IncFlowsCalibration1!$P$354)^(1+1))*P$1836</f>
        <v>0</v>
      </c>
      <c r="Q354">
        <f>86400*((IncFlowsCalibration1!$Q$354)^(1+1))*Q$1836</f>
        <v>0</v>
      </c>
      <c r="R354">
        <f>86400*((IncFlowsCalibration1!$R$354)^(1+1))*R$1836</f>
        <v>0</v>
      </c>
      <c r="S354">
        <f>86400*((IncFlowsCalibration1!$S$354)^(1+1))*S$1836</f>
        <v>0</v>
      </c>
      <c r="T354">
        <f>86400*((IncFlowsCalibration1!$T$354)^(1+1))*T$1836</f>
        <v>0</v>
      </c>
      <c r="U354">
        <f>86400*((IncFlowsCalibration1!$U$354)^(1+1))*U$1836</f>
        <v>0</v>
      </c>
      <c r="V354">
        <f>86400*((IncFlowsCalibration1!$V$354)^(1+1))*V$1836</f>
        <v>0</v>
      </c>
      <c r="W354">
        <f>86400*((IncFlowsCalibration1!$W$354)^(1+1))*W$1836</f>
        <v>0</v>
      </c>
      <c r="X354">
        <f>86400*((IncFlowsCalibration1!$X$354)^(1+1))*X$1836</f>
        <v>0</v>
      </c>
      <c r="Y354">
        <f>86400*((IncFlowsCalibration1!$Y$354)^(1+1))*Y$1836</f>
        <v>0</v>
      </c>
      <c r="Z354">
        <f>86400*((IncFlowsCalibration1!$Z$354)^(1+1))*Z$1836</f>
        <v>0</v>
      </c>
      <c r="AA354">
        <f>86400*((IncFlowsCalibration1!$AA$354)^(1+1))*AA$1836</f>
        <v>0</v>
      </c>
      <c r="AB354">
        <f>86400*((IncFlowsCalibration1!$AB$354)^(1+1))*AB$1836</f>
        <v>0</v>
      </c>
      <c r="AC354">
        <f>86400*((IncFlowsCalibration1!$AC$354)^(1+1))*AC$1836</f>
        <v>0</v>
      </c>
      <c r="AD354">
        <f>86400*((IncFlowsCalibration1!$AD$354)^(1+1))*AD$1836</f>
        <v>119910.97533531563</v>
      </c>
      <c r="AE354">
        <f>86400*((IncFlowsCalibration1!$AE$354)^(1+1))*AE$1836</f>
        <v>466628.44504078163</v>
      </c>
      <c r="AF354">
        <f>86400*((IncFlowsCalibration1!$AF$354)^(1+1))*AF$1836</f>
        <v>0</v>
      </c>
      <c r="AG354">
        <f>86400*((IncFlowsCalibration1!$AG$354)^(1+1))*AG$1836</f>
        <v>0</v>
      </c>
      <c r="AH354">
        <f>86400*((IncFlowsCalibration1!$AH$354)^(1+1))*AH$1836</f>
        <v>0</v>
      </c>
      <c r="AI354">
        <f>86400*((IncFlowsCalibration1!$AI$354)^(1+1))*AI$1836</f>
        <v>110246.73235199037</v>
      </c>
      <c r="AJ354">
        <f>86400*((IncFlowsCalibration1!$AJ$354)^(1+1))*AJ$1836</f>
        <v>0</v>
      </c>
      <c r="AK354">
        <f>86400*((IncFlowsCalibration1!$AK$354)^(1+1))*AK$1836</f>
        <v>67752.545841088853</v>
      </c>
      <c r="AL354">
        <f>86400*((IncFlowsCalibration1!$AL$354)^(1+1))*AL$1836</f>
        <v>0</v>
      </c>
      <c r="AM354">
        <f>86400*((IncFlowsCalibration1!$AM$354)^(1+1))*AM$1836</f>
        <v>0</v>
      </c>
      <c r="AN354">
        <f>86400*((IncFlowsCalibration1!$AN$354)^(1+1))*AN$1836</f>
        <v>0</v>
      </c>
      <c r="AO354">
        <f>86400*((IncFlowsCalibration1!$AO$354)^(1+1))*AO$1836</f>
        <v>0</v>
      </c>
      <c r="AP354">
        <f>86400*((IncFlowsCalibration1!$AP$354)^(1+1))*AP$1836</f>
        <v>0</v>
      </c>
      <c r="AQ354">
        <f>86400*((IncFlowsCalibration1!$AQ$354)^(1+1))*AQ$1836</f>
        <v>0</v>
      </c>
      <c r="AR354">
        <f>86400*((IncFlowsCalibration1!$AR$354)^(1+1))*AR$1836</f>
        <v>0</v>
      </c>
      <c r="AS354">
        <f>86400*((IncFlowsCalibration1!$AS$354)^(1+1))*AS$1836</f>
        <v>0</v>
      </c>
      <c r="AT354">
        <f>86400*((IncFlowsCalibration1!$AT$354)^(1+1))*AT$1836</f>
        <v>0</v>
      </c>
      <c r="AU354">
        <f>86400*((IncFlowsCalibration1!$AU$354)^(1+1))*AU$1836</f>
        <v>0</v>
      </c>
      <c r="AV354">
        <f>86400*((IncFlowsCalibration1!$AV$354)^(1+1))*AV$1836</f>
        <v>0</v>
      </c>
      <c r="AW354">
        <f>86400*((IncFlowsCalibration1!$AW$354)^(1+1))*AW$1836</f>
        <v>0</v>
      </c>
      <c r="AX354">
        <f>86400*((IncFlowsCalibration1!$AX$354)^(1+1))*AX$1836</f>
        <v>0</v>
      </c>
      <c r="AY354">
        <f>86400*((IncFlowsCalibration1!$AY$354)^(1+1))*AY$1836</f>
        <v>0</v>
      </c>
      <c r="AZ354">
        <f>86400*((IncFlowsCalibration1!$AZ$354)^(1+1))*AZ$1836</f>
        <v>0</v>
      </c>
      <c r="BA354">
        <f>86400*((IncFlowsCalibration1!$BA$354)^(1+1))*BA$1836</f>
        <v>0</v>
      </c>
      <c r="BB354">
        <f>86400*((IncFlowsCalibration1!$BB$354)^(1+1))*BB$1836</f>
        <v>0</v>
      </c>
      <c r="BC354">
        <f>86400*((IncFlowsCalibration1!$BC$354)^(1+1))*BC$1836</f>
        <v>0</v>
      </c>
      <c r="BD354">
        <f>86400*((IncFlowsCalibration1!$BD$354)^(1+1))*BD$1836</f>
        <v>0</v>
      </c>
      <c r="BE354">
        <f>86400*((IncFlowsCalibration1!$BE$354)^(1+1))*BE$1836</f>
        <v>0</v>
      </c>
      <c r="BF354">
        <f>86400*((IncFlowsCalibration1!$BF$354)^(1+1))*BF$1836</f>
        <v>0</v>
      </c>
      <c r="BG354">
        <f>86400*((IncFlowsCalibration1!$BG$354)^(1+1))*BG$1836</f>
        <v>0</v>
      </c>
      <c r="BH354">
        <f>86400*((IncFlowsCalibration1!$BH$354)^(1+1))*BH$1836</f>
        <v>0</v>
      </c>
      <c r="BI354">
        <f>86400*((IncFlowsCalibration1!$BI$354)^(1+1))*BI$1836</f>
        <v>0</v>
      </c>
      <c r="BJ354">
        <f>86400*((IncFlowsCalibration1!$BJ$354)^(1+1))*BJ$1836</f>
        <v>0</v>
      </c>
      <c r="BK354">
        <f>86400*((IncFlowsCalibration1!$BK$354)^(1+1))*BK$1836</f>
        <v>0</v>
      </c>
      <c r="BL354">
        <f>86400*((IncFlowsCalibration1!$BL$354)^(1+1))*BL$1836</f>
        <v>0</v>
      </c>
      <c r="BM354">
        <f>86400*((IncFlowsCalibration1!$BM$354)^(1+1))*BM$1836</f>
        <v>0</v>
      </c>
      <c r="BN354">
        <f>86400*((IncFlowsCalibration1!$BN$354)^(1+1))*BN$1836</f>
        <v>0</v>
      </c>
      <c r="BO354">
        <f>86400*((IncFlowsCalibration1!$BO$354)^(1+1))*BO$1836</f>
        <v>0</v>
      </c>
      <c r="BP354">
        <f>86400*((IncFlowsCalibration1!$BP$354)^(1+1))*BP$1836</f>
        <v>0</v>
      </c>
      <c r="BQ354">
        <f>86400*((IncFlowsCalibration1!$BQ$354)^(1+1))*BQ$1836</f>
        <v>0</v>
      </c>
      <c r="BR354">
        <f>86400*((IncFlowsCalibration1!$BR$354)^(1+1))*BR$1836</f>
        <v>0</v>
      </c>
      <c r="BS354">
        <f>86400*((IncFlowsCalibration1!$BS$354)^(1+1))*BS$1836</f>
        <v>0</v>
      </c>
      <c r="BT354">
        <f>86400*((IncFlowsCalibration1!$BT$354)^(1+1))*BT$1836</f>
        <v>0</v>
      </c>
      <c r="BU354">
        <f>86400*((IncFlowsCalibration1!$BU$354)^(1+1))*BU$1836</f>
        <v>0</v>
      </c>
      <c r="BV354">
        <f>86400*((IncFlowsCalibration1!$BV$354)^(1+1))*BV$1836</f>
        <v>0</v>
      </c>
      <c r="BW354">
        <f>86400*((IncFlowsCalibration1!$BW$354)^(1+1))*BW$1836</f>
        <v>0</v>
      </c>
      <c r="BX354">
        <f>86400*((IncFlowsCalibration1!$BX$354)^(1+1))*BX$1836</f>
        <v>0</v>
      </c>
      <c r="BY354">
        <f>86400*((IncFlowsCalibration1!$BY$354)^(1+1))*BY$1836</f>
        <v>0</v>
      </c>
      <c r="BZ354">
        <f>86400*((IncFlowsCalibration1!$BZ$354)^(1+1))*BZ$1836</f>
        <v>0</v>
      </c>
      <c r="CA354">
        <f>86400*((IncFlowsCalibration1!$CA$354)^(1+1))*CA$1836</f>
        <v>0</v>
      </c>
      <c r="CB354">
        <f>86400*((IncFlowsCalibration1!$CB$354)^(1+1))*CB$1836</f>
        <v>0</v>
      </c>
      <c r="CC354">
        <f>86400*((IncFlowsCalibration1!$CC$354)^(1+1))*CC$1836</f>
        <v>0</v>
      </c>
      <c r="CD354">
        <f>86400*((IncFlowsCalibration1!$CD$354)^(1+1))*CD$1836</f>
        <v>0</v>
      </c>
      <c r="CE354">
        <f>86400*((IncFlowsCalibration1!$CE$354)^(1+1))*CE$1836</f>
        <v>0</v>
      </c>
      <c r="CF354">
        <f>86400*((IncFlowsCalibration1!$CF$354)^(1+1))*CF$1836</f>
        <v>0</v>
      </c>
      <c r="CG354">
        <f>86400*((IncFlowsCalibration1!$CG$354)^(1+1))*CG$1836</f>
        <v>0</v>
      </c>
      <c r="CH354">
        <f>86400*((IncFlowsCalibration1!$CH$354)^(1+1))*CH$1836</f>
        <v>0</v>
      </c>
      <c r="CI354">
        <f>86400*((IncFlowsCalibration1!$CI$354)^(1+1))*CI$1836</f>
        <v>0</v>
      </c>
      <c r="CJ354">
        <f>86400*((IncFlowsCalibration1!$CJ$354)^(1+1))*CJ$1836</f>
        <v>0</v>
      </c>
      <c r="CK354">
        <f>86400*((IncFlowsCalibration1!$CK$354)^(1+1))*CK$1836</f>
        <v>273134.26164378435</v>
      </c>
      <c r="CL354">
        <f>86400*((IncFlowsCalibration1!$CL$354)^(1+1))*CL$1836</f>
        <v>0</v>
      </c>
      <c r="CM354">
        <f>86400*((IncFlowsCalibration1!$CM$354)^(1+1))*CM$1836</f>
        <v>0</v>
      </c>
      <c r="CN354">
        <f>86400*((IncFlowsCalibration1!$CN$354)^(1+1))*CN$1836</f>
        <v>0</v>
      </c>
      <c r="CO354">
        <f>86400*((IncFlowsCalibration1!$CO$354)^(1+1))*CO$1836</f>
        <v>0</v>
      </c>
      <c r="CP354">
        <f>86400*((IncFlowsCalibration1!$CP$354)^(1+1))*CP$1836</f>
        <v>0</v>
      </c>
      <c r="CQ354">
        <f>86400*((IncFlowsCalibration1!$CQ$354)^(1+1))*CQ$1836</f>
        <v>0</v>
      </c>
      <c r="CR354">
        <f>86400*((IncFlowsCalibration1!$CR$354)^(1+1))*CR$1836</f>
        <v>8094199.4591539036</v>
      </c>
      <c r="CS354">
        <f>86400*((IncFlowsCalibration1!$CS$354)^(1+1))*CS$1836</f>
        <v>14127.908786389324</v>
      </c>
      <c r="CT354">
        <f>86400*((IncFlowsCalibration1!$CT$354)^(1+1))*CT$1836</f>
        <v>74767.345937503851</v>
      </c>
      <c r="CU354">
        <f>86400*((IncFlowsCalibration1!$CU$354)^(1+1))*CU$1836</f>
        <v>73607.782407469058</v>
      </c>
      <c r="CV354">
        <f>86400*((IncFlowsCalibration1!$CV$354)^(1+1))*CV$1836</f>
        <v>47050.768836919015</v>
      </c>
      <c r="CW354">
        <f>86400*((IncFlowsCalibration1!$CW$354)^(1+1))*CW$1836</f>
        <v>216097.92649370953</v>
      </c>
      <c r="CX354">
        <f>86400*((IncFlowsCalibration1!$CX$354)^(1+1))*CX$1836</f>
        <v>2149.7655906573427</v>
      </c>
      <c r="CY354">
        <f>86400*((IncFlowsCalibration1!$CY$354)^(1+1))*CY$1836</f>
        <v>1030018.1371972957</v>
      </c>
      <c r="CZ354">
        <f>86400*((IncFlowsCalibration1!$CZ$354)^(1+1))*CZ$1836</f>
        <v>172599.55741779172</v>
      </c>
      <c r="DA354">
        <f>86400*((IncFlowsCalibration1!$DA$354)^(1+1))*DA$1836</f>
        <v>27767.209867899619</v>
      </c>
      <c r="DB354">
        <f>86400*((IncFlowsCalibration1!$DB$354)^(1+1))*DB$1836</f>
        <v>4579.8687877711545</v>
      </c>
      <c r="DC354">
        <f>86400*((IncFlowsCalibration1!$DC$354)^(1+1))*DC$1836</f>
        <v>1380337.6410487841</v>
      </c>
      <c r="DD354">
        <f>86400*((IncFlowsCalibration1!$DD$354)^(1+1))*DD$1836</f>
        <v>208068.8622453236</v>
      </c>
      <c r="DE354">
        <f>86400*((IncFlowsCalibration1!$DE$354)^(1+1))*DE$1836</f>
        <v>9906.9556585351856</v>
      </c>
      <c r="DF354">
        <f>86400*((IncFlowsCalibration1!$DF$354)^(1+1))*DF$1836</f>
        <v>17503.854181088016</v>
      </c>
      <c r="DG354">
        <f>86400*((IncFlowsCalibration1!$DG$354)^(1+1))*DG$1836</f>
        <v>7703.572915026064</v>
      </c>
      <c r="DH354">
        <f>86400*((IncFlowsCalibration1!$DH$354)^(1+1))*DH$1836</f>
        <v>184584.27367329545</v>
      </c>
      <c r="DI354">
        <f>86400*((IncFlowsCalibration1!$DI$354)^(1+1))*DI$1836</f>
        <v>1542625.123558921</v>
      </c>
      <c r="DJ354">
        <f>86400*((IncFlowsCalibration1!$DJ$354)^(1+1))*DJ$1836</f>
        <v>12471.004210832247</v>
      </c>
      <c r="DK354">
        <f>86400*((IncFlowsCalibration1!$DK$354)^(1+1))*DK$1836</f>
        <v>66060.437998319685</v>
      </c>
      <c r="DL354">
        <f>86400*((IncFlowsCalibration1!$DL$354)^(1+1))*DL$1836</f>
        <v>8577.7448104301166</v>
      </c>
      <c r="DM354">
        <f>86400*((IncFlowsCalibration1!$DM$354)^(1+1))*DM$1836</f>
        <v>237705.65051735376</v>
      </c>
      <c r="DN354">
        <f>86400*((IncFlowsCalibration1!$DN$354)^(1+1))*DN$1836</f>
        <v>14211.27714018163</v>
      </c>
      <c r="DO354">
        <f>86400*((IncFlowsCalibration1!$DO$354)^(1+1))*DO$1836</f>
        <v>99759.731772482643</v>
      </c>
      <c r="DP354">
        <f>86400*((IncFlowsCalibration1!$DP$354)^(1+1))*DP$1836</f>
        <v>1135171.9887350295</v>
      </c>
      <c r="DQ354">
        <f>86400*((IncFlowsCalibration1!$DQ$354)^(1+1))*DQ$1836</f>
        <v>108740.29746369168</v>
      </c>
      <c r="DR354">
        <f>86400*((IncFlowsCalibration1!$DR$354)^(1+1))*DR$1836</f>
        <v>324292.33381365566</v>
      </c>
      <c r="DS354">
        <f>86400*((IncFlowsCalibration1!$DS$354)^(1+1))*DS$1836</f>
        <v>0</v>
      </c>
      <c r="DT354">
        <f>86400*((IncFlowsCalibration1!$DT$354)^(1+1))*DT$1836</f>
        <v>672996.83905703214</v>
      </c>
      <c r="DU354">
        <f>86400*((IncFlowsCalibration1!$DU$354)^(1+1))*DU$1836</f>
        <v>32785.548861561947</v>
      </c>
      <c r="DV354">
        <f>86400*((IncFlowsCalibration1!$DV$354)^(1+1))*DV$1836</f>
        <v>9495.5517724592246</v>
      </c>
      <c r="DW354">
        <f>86400*((IncFlowsCalibration1!$DW$354)^(1+1))*DW$1836</f>
        <v>3092.9777186556362</v>
      </c>
      <c r="DX354">
        <f>86400*((IncFlowsCalibration1!$DX$354)^(1+1))*DX$1836</f>
        <v>6283.2837307449836</v>
      </c>
      <c r="DY354">
        <f>86400*((IncFlowsCalibration1!$DY$354)^(1+1))*DY$1836</f>
        <v>1438.2269223986614</v>
      </c>
      <c r="DZ354">
        <f>86400*((IncFlowsCalibration1!$DZ$354)^(1+1))*DZ$1836</f>
        <v>6648.9977823754589</v>
      </c>
      <c r="EA354">
        <f>86400*((IncFlowsCalibration1!$EA$354)^(1+1))*EA$1836</f>
        <v>7438.0524448294336</v>
      </c>
      <c r="EB354">
        <f>86400*((IncFlowsCalibration1!$EB$354)^(1+1))*EB$1836</f>
        <v>51368.000711675384</v>
      </c>
      <c r="EC354">
        <f>86400*((IncFlowsCalibration1!$EC$354)^(1+1))*EC$1836</f>
        <v>17475.494691567266</v>
      </c>
      <c r="ED354">
        <f>86400*((IncFlowsCalibration1!$ED$354)^(1+1))*ED$1836</f>
        <v>24119.821247638527</v>
      </c>
      <c r="EE354">
        <f>86400*((IncFlowsCalibration1!$EE$354)^(1+1))*EE$1836</f>
        <v>99665.784686727784</v>
      </c>
      <c r="EF354">
        <f>86400*((IncFlowsCalibration1!$EF$354)^(1+1))*EF$1836</f>
        <v>18490.786312118496</v>
      </c>
      <c r="EG354">
        <f>86400*((IncFlowsCalibration1!$EG$354)^(1+1))*EG$1836</f>
        <v>7109.9058245927454</v>
      </c>
      <c r="EH354">
        <f>86400*((IncFlowsCalibration1!$EH$354)^(1+1))*EH$1836</f>
        <v>14839.355898767615</v>
      </c>
      <c r="EI354">
        <f>86400*((IncFlowsCalibration1!$EI$354)^(1+1))*EI$1836</f>
        <v>238890.73225459814</v>
      </c>
      <c r="EJ354">
        <f>86400*((IncFlowsCalibration1!$EJ$354)^(1+1))*EJ$1836</f>
        <v>155198.75030025534</v>
      </c>
    </row>
    <row r="355" spans="2:140" x14ac:dyDescent="0.2">
      <c r="B355">
        <f>86400*((IncFlowsCalibration1!$B$355)^(1+1))*B$1836</f>
        <v>183939.41726570387</v>
      </c>
      <c r="C355">
        <f>86400*((IncFlowsCalibration1!$C$355)^(1+1))*C$1836</f>
        <v>0</v>
      </c>
      <c r="D355">
        <f>86400*((IncFlowsCalibration1!$D$355)^(1+1))*D$1836</f>
        <v>0</v>
      </c>
      <c r="E355">
        <f>86400*((IncFlowsCalibration1!$E$355)^(1+1))*E$1836</f>
        <v>83392.929188408263</v>
      </c>
      <c r="F355">
        <f>86400*((IncFlowsCalibration1!$F$355)^(1+1))*F$1836</f>
        <v>0</v>
      </c>
      <c r="G355">
        <f>86400*((IncFlowsCalibration1!$G$355)^(1+1))*G$1836</f>
        <v>0</v>
      </c>
      <c r="H355">
        <f>86400*((IncFlowsCalibration1!$H$355)^(1+1))*H$1836</f>
        <v>0</v>
      </c>
      <c r="I355">
        <f>86400*((IncFlowsCalibration1!$I$355)^(1+1))*I$1836</f>
        <v>0</v>
      </c>
      <c r="J355">
        <f>86400*((IncFlowsCalibration1!$J$355)^(1+1))*J$1836</f>
        <v>0</v>
      </c>
      <c r="K355">
        <f>86400*((IncFlowsCalibration1!$K$355)^(1+1))*K$1836</f>
        <v>0</v>
      </c>
      <c r="L355">
        <f>86400*((IncFlowsCalibration1!$L$355)^(1+1))*L$1836</f>
        <v>0</v>
      </c>
      <c r="M355">
        <f>86400*((IncFlowsCalibration1!$M$355)^(1+1))*M$1836</f>
        <v>0</v>
      </c>
      <c r="N355">
        <f>86400*((IncFlowsCalibration1!$N$355)^(1+1))*N$1836</f>
        <v>0</v>
      </c>
      <c r="O355">
        <f>86400*((IncFlowsCalibration1!$O$355)^(1+1))*O$1836</f>
        <v>0</v>
      </c>
      <c r="P355">
        <f>86400*((IncFlowsCalibration1!$P$355)^(1+1))*P$1836</f>
        <v>0</v>
      </c>
      <c r="Q355">
        <f>86400*((IncFlowsCalibration1!$Q$355)^(1+1))*Q$1836</f>
        <v>0</v>
      </c>
      <c r="R355">
        <f>86400*((IncFlowsCalibration1!$R$355)^(1+1))*R$1836</f>
        <v>0</v>
      </c>
      <c r="S355">
        <f>86400*((IncFlowsCalibration1!$S$355)^(1+1))*S$1836</f>
        <v>0</v>
      </c>
      <c r="T355">
        <f>86400*((IncFlowsCalibration1!$T$355)^(1+1))*T$1836</f>
        <v>0</v>
      </c>
      <c r="U355">
        <f>86400*((IncFlowsCalibration1!$U$355)^(1+1))*U$1836</f>
        <v>0</v>
      </c>
      <c r="V355">
        <f>86400*((IncFlowsCalibration1!$V$355)^(1+1))*V$1836</f>
        <v>0</v>
      </c>
      <c r="W355">
        <f>86400*((IncFlowsCalibration1!$W$355)^(1+1))*W$1836</f>
        <v>0</v>
      </c>
      <c r="X355">
        <f>86400*((IncFlowsCalibration1!$X$355)^(1+1))*X$1836</f>
        <v>0</v>
      </c>
      <c r="Y355">
        <f>86400*((IncFlowsCalibration1!$Y$355)^(1+1))*Y$1836</f>
        <v>0</v>
      </c>
      <c r="Z355">
        <f>86400*((IncFlowsCalibration1!$Z$355)^(1+1))*Z$1836</f>
        <v>0</v>
      </c>
      <c r="AA355">
        <f>86400*((IncFlowsCalibration1!$AA$355)^(1+1))*AA$1836</f>
        <v>0</v>
      </c>
      <c r="AB355">
        <f>86400*((IncFlowsCalibration1!$AB$355)^(1+1))*AB$1836</f>
        <v>0</v>
      </c>
      <c r="AC355">
        <f>86400*((IncFlowsCalibration1!$AC$355)^(1+1))*AC$1836</f>
        <v>0</v>
      </c>
      <c r="AD355">
        <f>86400*((IncFlowsCalibration1!$AD$355)^(1+1))*AD$1836</f>
        <v>115135.13534077913</v>
      </c>
      <c r="AE355">
        <f>86400*((IncFlowsCalibration1!$AE$355)^(1+1))*AE$1836</f>
        <v>445161.79324904562</v>
      </c>
      <c r="AF355">
        <f>86400*((IncFlowsCalibration1!$AF$355)^(1+1))*AF$1836</f>
        <v>0</v>
      </c>
      <c r="AG355">
        <f>86400*((IncFlowsCalibration1!$AG$355)^(1+1))*AG$1836</f>
        <v>0</v>
      </c>
      <c r="AH355">
        <f>86400*((IncFlowsCalibration1!$AH$355)^(1+1))*AH$1836</f>
        <v>0</v>
      </c>
      <c r="AI355">
        <f>86400*((IncFlowsCalibration1!$AI$355)^(1+1))*AI$1836</f>
        <v>104653.18902801971</v>
      </c>
      <c r="AJ355">
        <f>86400*((IncFlowsCalibration1!$AJ$355)^(1+1))*AJ$1836</f>
        <v>0</v>
      </c>
      <c r="AK355">
        <f>86400*((IncFlowsCalibration1!$AK$355)^(1+1))*AK$1836</f>
        <v>64595.845165217914</v>
      </c>
      <c r="AL355">
        <f>86400*((IncFlowsCalibration1!$AL$355)^(1+1))*AL$1836</f>
        <v>0</v>
      </c>
      <c r="AM355">
        <f>86400*((IncFlowsCalibration1!$AM$355)^(1+1))*AM$1836</f>
        <v>0</v>
      </c>
      <c r="AN355">
        <f>86400*((IncFlowsCalibration1!$AN$355)^(1+1))*AN$1836</f>
        <v>0</v>
      </c>
      <c r="AO355">
        <f>86400*((IncFlowsCalibration1!$AO$355)^(1+1))*AO$1836</f>
        <v>0</v>
      </c>
      <c r="AP355">
        <f>86400*((IncFlowsCalibration1!$AP$355)^(1+1))*AP$1836</f>
        <v>0</v>
      </c>
      <c r="AQ355">
        <f>86400*((IncFlowsCalibration1!$AQ$355)^(1+1))*AQ$1836</f>
        <v>0</v>
      </c>
      <c r="AR355">
        <f>86400*((IncFlowsCalibration1!$AR$355)^(1+1))*AR$1836</f>
        <v>0</v>
      </c>
      <c r="AS355">
        <f>86400*((IncFlowsCalibration1!$AS$355)^(1+1))*AS$1836</f>
        <v>0</v>
      </c>
      <c r="AT355">
        <f>86400*((IncFlowsCalibration1!$AT$355)^(1+1))*AT$1836</f>
        <v>0</v>
      </c>
      <c r="AU355">
        <f>86400*((IncFlowsCalibration1!$AU$355)^(1+1))*AU$1836</f>
        <v>0</v>
      </c>
      <c r="AV355">
        <f>86400*((IncFlowsCalibration1!$AV$355)^(1+1))*AV$1836</f>
        <v>0</v>
      </c>
      <c r="AW355">
        <f>86400*((IncFlowsCalibration1!$AW$355)^(1+1))*AW$1836</f>
        <v>0</v>
      </c>
      <c r="AX355">
        <f>86400*((IncFlowsCalibration1!$AX$355)^(1+1))*AX$1836</f>
        <v>0</v>
      </c>
      <c r="AY355">
        <f>86400*((IncFlowsCalibration1!$AY$355)^(1+1))*AY$1836</f>
        <v>0</v>
      </c>
      <c r="AZ355">
        <f>86400*((IncFlowsCalibration1!$AZ$355)^(1+1))*AZ$1836</f>
        <v>0</v>
      </c>
      <c r="BA355">
        <f>86400*((IncFlowsCalibration1!$BA$355)^(1+1))*BA$1836</f>
        <v>0</v>
      </c>
      <c r="BB355">
        <f>86400*((IncFlowsCalibration1!$BB$355)^(1+1))*BB$1836</f>
        <v>0</v>
      </c>
      <c r="BC355">
        <f>86400*((IncFlowsCalibration1!$BC$355)^(1+1))*BC$1836</f>
        <v>0</v>
      </c>
      <c r="BD355">
        <f>86400*((IncFlowsCalibration1!$BD$355)^(1+1))*BD$1836</f>
        <v>0</v>
      </c>
      <c r="BE355">
        <f>86400*((IncFlowsCalibration1!$BE$355)^(1+1))*BE$1836</f>
        <v>0</v>
      </c>
      <c r="BF355">
        <f>86400*((IncFlowsCalibration1!$BF$355)^(1+1))*BF$1836</f>
        <v>0</v>
      </c>
      <c r="BG355">
        <f>86400*((IncFlowsCalibration1!$BG$355)^(1+1))*BG$1836</f>
        <v>0</v>
      </c>
      <c r="BH355">
        <f>86400*((IncFlowsCalibration1!$BH$355)^(1+1))*BH$1836</f>
        <v>0</v>
      </c>
      <c r="BI355">
        <f>86400*((IncFlowsCalibration1!$BI$355)^(1+1))*BI$1836</f>
        <v>0</v>
      </c>
      <c r="BJ355">
        <f>86400*((IncFlowsCalibration1!$BJ$355)^(1+1))*BJ$1836</f>
        <v>0</v>
      </c>
      <c r="BK355">
        <f>86400*((IncFlowsCalibration1!$BK$355)^(1+1))*BK$1836</f>
        <v>0</v>
      </c>
      <c r="BL355">
        <f>86400*((IncFlowsCalibration1!$BL$355)^(1+1))*BL$1836</f>
        <v>0</v>
      </c>
      <c r="BM355">
        <f>86400*((IncFlowsCalibration1!$BM$355)^(1+1))*BM$1836</f>
        <v>0</v>
      </c>
      <c r="BN355">
        <f>86400*((IncFlowsCalibration1!$BN$355)^(1+1))*BN$1836</f>
        <v>0</v>
      </c>
      <c r="BO355">
        <f>86400*((IncFlowsCalibration1!$BO$355)^(1+1))*BO$1836</f>
        <v>0</v>
      </c>
      <c r="BP355">
        <f>86400*((IncFlowsCalibration1!$BP$355)^(1+1))*BP$1836</f>
        <v>0</v>
      </c>
      <c r="BQ355">
        <f>86400*((IncFlowsCalibration1!$BQ$355)^(1+1))*BQ$1836</f>
        <v>0</v>
      </c>
      <c r="BR355">
        <f>86400*((IncFlowsCalibration1!$BR$355)^(1+1))*BR$1836</f>
        <v>0</v>
      </c>
      <c r="BS355">
        <f>86400*((IncFlowsCalibration1!$BS$355)^(1+1))*BS$1836</f>
        <v>0</v>
      </c>
      <c r="BT355">
        <f>86400*((IncFlowsCalibration1!$BT$355)^(1+1))*BT$1836</f>
        <v>0</v>
      </c>
      <c r="BU355">
        <f>86400*((IncFlowsCalibration1!$BU$355)^(1+1))*BU$1836</f>
        <v>0</v>
      </c>
      <c r="BV355">
        <f>86400*((IncFlowsCalibration1!$BV$355)^(1+1))*BV$1836</f>
        <v>0</v>
      </c>
      <c r="BW355">
        <f>86400*((IncFlowsCalibration1!$BW$355)^(1+1))*BW$1836</f>
        <v>0</v>
      </c>
      <c r="BX355">
        <f>86400*((IncFlowsCalibration1!$BX$355)^(1+1))*BX$1836</f>
        <v>0</v>
      </c>
      <c r="BY355">
        <f>86400*((IncFlowsCalibration1!$BY$355)^(1+1))*BY$1836</f>
        <v>0</v>
      </c>
      <c r="BZ355">
        <f>86400*((IncFlowsCalibration1!$BZ$355)^(1+1))*BZ$1836</f>
        <v>0</v>
      </c>
      <c r="CA355">
        <f>86400*((IncFlowsCalibration1!$CA$355)^(1+1))*CA$1836</f>
        <v>0</v>
      </c>
      <c r="CB355">
        <f>86400*((IncFlowsCalibration1!$CB$355)^(1+1))*CB$1836</f>
        <v>0</v>
      </c>
      <c r="CC355">
        <f>86400*((IncFlowsCalibration1!$CC$355)^(1+1))*CC$1836</f>
        <v>0</v>
      </c>
      <c r="CD355">
        <f>86400*((IncFlowsCalibration1!$CD$355)^(1+1))*CD$1836</f>
        <v>0</v>
      </c>
      <c r="CE355">
        <f>86400*((IncFlowsCalibration1!$CE$355)^(1+1))*CE$1836</f>
        <v>0</v>
      </c>
      <c r="CF355">
        <f>86400*((IncFlowsCalibration1!$CF$355)^(1+1))*CF$1836</f>
        <v>0</v>
      </c>
      <c r="CG355">
        <f>86400*((IncFlowsCalibration1!$CG$355)^(1+1))*CG$1836</f>
        <v>0</v>
      </c>
      <c r="CH355">
        <f>86400*((IncFlowsCalibration1!$CH$355)^(1+1))*CH$1836</f>
        <v>0</v>
      </c>
      <c r="CI355">
        <f>86400*((IncFlowsCalibration1!$CI$355)^(1+1))*CI$1836</f>
        <v>0</v>
      </c>
      <c r="CJ355">
        <f>86400*((IncFlowsCalibration1!$CJ$355)^(1+1))*CJ$1836</f>
        <v>0</v>
      </c>
      <c r="CK355">
        <f>86400*((IncFlowsCalibration1!$CK$355)^(1+1))*CK$1836</f>
        <v>260653.77763294411</v>
      </c>
      <c r="CL355">
        <f>86400*((IncFlowsCalibration1!$CL$355)^(1+1))*CL$1836</f>
        <v>0</v>
      </c>
      <c r="CM355">
        <f>86400*((IncFlowsCalibration1!$CM$355)^(1+1))*CM$1836</f>
        <v>0</v>
      </c>
      <c r="CN355">
        <f>86400*((IncFlowsCalibration1!$CN$355)^(1+1))*CN$1836</f>
        <v>0</v>
      </c>
      <c r="CO355">
        <f>86400*((IncFlowsCalibration1!$CO$355)^(1+1))*CO$1836</f>
        <v>0</v>
      </c>
      <c r="CP355">
        <f>86400*((IncFlowsCalibration1!$CP$355)^(1+1))*CP$1836</f>
        <v>0</v>
      </c>
      <c r="CQ355">
        <f>86400*((IncFlowsCalibration1!$CQ$355)^(1+1))*CQ$1836</f>
        <v>0</v>
      </c>
      <c r="CR355">
        <f>86400*((IncFlowsCalibration1!$CR$355)^(1+1))*CR$1836</f>
        <v>7670659.5405094409</v>
      </c>
      <c r="CS355">
        <f>86400*((IncFlowsCalibration1!$CS$355)^(1+1))*CS$1836</f>
        <v>10738.562931469223</v>
      </c>
      <c r="CT355">
        <f>86400*((IncFlowsCalibration1!$CT$355)^(1+1))*CT$1836</f>
        <v>71873.073597004986</v>
      </c>
      <c r="CU355">
        <f>86400*((IncFlowsCalibration1!$CU$355)^(1+1))*CU$1836</f>
        <v>71942.816976086411</v>
      </c>
      <c r="CV355">
        <f>86400*((IncFlowsCalibration1!$CV$355)^(1+1))*CV$1836</f>
        <v>45893.0975191791</v>
      </c>
      <c r="CW355">
        <f>86400*((IncFlowsCalibration1!$CW$355)^(1+1))*CW$1836</f>
        <v>210778.49847983365</v>
      </c>
      <c r="CX355">
        <f>86400*((IncFlowsCalibration1!$CX$355)^(1+1))*CX$1836</f>
        <v>2099.0131722064234</v>
      </c>
      <c r="CY355">
        <f>86400*((IncFlowsCalibration1!$CY$355)^(1+1))*CY$1836</f>
        <v>944497.136884443</v>
      </c>
      <c r="CZ355">
        <f>86400*((IncFlowsCalibration1!$CZ$355)^(1+1))*CZ$1836</f>
        <v>135811.07641703184</v>
      </c>
      <c r="DA355">
        <f>86400*((IncFlowsCalibration1!$DA$355)^(1+1))*DA$1836</f>
        <v>20900.033348293779</v>
      </c>
      <c r="DB355">
        <f>86400*((IncFlowsCalibration1!$DB$355)^(1+1))*DB$1836</f>
        <v>4383.9417950663465</v>
      </c>
      <c r="DC355">
        <f>86400*((IncFlowsCalibration1!$DC$355)^(1+1))*DC$1836</f>
        <v>1344059.3131411374</v>
      </c>
      <c r="DD355">
        <f>86400*((IncFlowsCalibration1!$DD$355)^(1+1))*DD$1836</f>
        <v>202638.42931160054</v>
      </c>
      <c r="DE355">
        <f>86400*((IncFlowsCalibration1!$DE$355)^(1+1))*DE$1836</f>
        <v>9656.6505344858579</v>
      </c>
      <c r="DF355">
        <f>86400*((IncFlowsCalibration1!$DF$355)^(1+1))*DF$1836</f>
        <v>16721.919870296992</v>
      </c>
      <c r="DG355">
        <f>86400*((IncFlowsCalibration1!$DG$355)^(1+1))*DG$1836</f>
        <v>7315.6496886783525</v>
      </c>
      <c r="DH355">
        <f>86400*((IncFlowsCalibration1!$DH$355)^(1+1))*DH$1836</f>
        <v>176547.8430181031</v>
      </c>
      <c r="DI355">
        <f>86400*((IncFlowsCalibration1!$DI$355)^(1+1))*DI$1836</f>
        <v>1500105.4226271624</v>
      </c>
      <c r="DJ355">
        <f>86400*((IncFlowsCalibration1!$DJ$355)^(1+1))*DJ$1836</f>
        <v>11937.494089852018</v>
      </c>
      <c r="DK355">
        <f>86400*((IncFlowsCalibration1!$DK$355)^(1+1))*DK$1836</f>
        <v>63505.470282941489</v>
      </c>
      <c r="DL355">
        <f>86400*((IncFlowsCalibration1!$DL$355)^(1+1))*DL$1836</f>
        <v>8239.9277662381955</v>
      </c>
      <c r="DM355">
        <f>86400*((IncFlowsCalibration1!$DM$355)^(1+1))*DM$1836</f>
        <v>217578.90661509946</v>
      </c>
      <c r="DN355">
        <f>86400*((IncFlowsCalibration1!$DN$355)^(1+1))*DN$1836</f>
        <v>13639.730193691412</v>
      </c>
      <c r="DO355">
        <f>86400*((IncFlowsCalibration1!$DO$355)^(1+1))*DO$1836</f>
        <v>95577.184951105577</v>
      </c>
      <c r="DP355">
        <f>86400*((IncFlowsCalibration1!$DP$355)^(1+1))*DP$1836</f>
        <v>1093869.1920564363</v>
      </c>
      <c r="DQ355">
        <f>86400*((IncFlowsCalibration1!$DQ$355)^(1+1))*DQ$1836</f>
        <v>80777.289242086219</v>
      </c>
      <c r="DR355">
        <f>86400*((IncFlowsCalibration1!$DR$355)^(1+1))*DR$1836</f>
        <v>256833.91429369547</v>
      </c>
      <c r="DS355">
        <f>86400*((IncFlowsCalibration1!$DS$355)^(1+1))*DS$1836</f>
        <v>0</v>
      </c>
      <c r="DT355">
        <f>86400*((IncFlowsCalibration1!$DT$355)^(1+1))*DT$1836</f>
        <v>649367.67355687264</v>
      </c>
      <c r="DU355">
        <f>86400*((IncFlowsCalibration1!$DU$355)^(1+1))*DU$1836</f>
        <v>31369.211949113764</v>
      </c>
      <c r="DV355">
        <f>86400*((IncFlowsCalibration1!$DV$355)^(1+1))*DV$1836</f>
        <v>9117.059538388201</v>
      </c>
      <c r="DW355">
        <f>86400*((IncFlowsCalibration1!$DW$355)^(1+1))*DW$1836</f>
        <v>2971.1678487842132</v>
      </c>
      <c r="DX355">
        <f>86400*((IncFlowsCalibration1!$DX$355)^(1+1))*DX$1836</f>
        <v>6014.4845701744853</v>
      </c>
      <c r="DY355">
        <f>86400*((IncFlowsCalibration1!$DY$355)^(1+1))*DY$1836</f>
        <v>1376.6995099791025</v>
      </c>
      <c r="DZ355">
        <f>86400*((IncFlowsCalibration1!$DZ$355)^(1+1))*DZ$1836</f>
        <v>6407.2682582088628</v>
      </c>
      <c r="EA355">
        <f>86400*((IncFlowsCalibration1!$EA$355)^(1+1))*EA$1836</f>
        <v>7260.5683146681095</v>
      </c>
      <c r="EB355">
        <f>86400*((IncFlowsCalibration1!$EB$355)^(1+1))*EB$1836</f>
        <v>49379.541401605318</v>
      </c>
      <c r="EC355">
        <f>86400*((IncFlowsCalibration1!$EC$355)^(1+1))*EC$1836</f>
        <v>17058.504664181488</v>
      </c>
      <c r="ED355">
        <f>86400*((IncFlowsCalibration1!$ED$355)^(1+1))*ED$1836</f>
        <v>23544.289999521883</v>
      </c>
      <c r="EE355">
        <f>86400*((IncFlowsCalibration1!$EE$355)^(1+1))*EE$1836</f>
        <v>95524.675881407064</v>
      </c>
      <c r="EF355">
        <f>86400*((IncFlowsCalibration1!$EF$355)^(1+1))*EF$1836</f>
        <v>17551.306911251464</v>
      </c>
      <c r="EG355">
        <f>86400*((IncFlowsCalibration1!$EG$355)^(1+1))*EG$1836</f>
        <v>6770.5581364930176</v>
      </c>
      <c r="EH355">
        <f>86400*((IncFlowsCalibration1!$EH$355)^(1+1))*EH$1836</f>
        <v>14190.296816730148</v>
      </c>
      <c r="EI355">
        <f>86400*((IncFlowsCalibration1!$EI$355)^(1+1))*EI$1836</f>
        <v>229795.27214343884</v>
      </c>
      <c r="EJ355">
        <f>86400*((IncFlowsCalibration1!$EJ$355)^(1+1))*EJ$1836</f>
        <v>149411.8523520465</v>
      </c>
    </row>
    <row r="356" spans="2:140" x14ac:dyDescent="0.2">
      <c r="B356">
        <f>86400*((IncFlowsCalibration1!$B$356)^(1+1))*B$1836</f>
        <v>176580.17039701698</v>
      </c>
      <c r="C356">
        <f>86400*((IncFlowsCalibration1!$C$356)^(1+1))*C$1836</f>
        <v>0</v>
      </c>
      <c r="D356">
        <f>86400*((IncFlowsCalibration1!$D$356)^(1+1))*D$1836</f>
        <v>0</v>
      </c>
      <c r="E356">
        <f>86400*((IncFlowsCalibration1!$E$356)^(1+1))*E$1836</f>
        <v>80129.57590897585</v>
      </c>
      <c r="F356">
        <f>86400*((IncFlowsCalibration1!$F$356)^(1+1))*F$1836</f>
        <v>0</v>
      </c>
      <c r="G356">
        <f>86400*((IncFlowsCalibration1!$G$356)^(1+1))*G$1836</f>
        <v>0</v>
      </c>
      <c r="H356">
        <f>86400*((IncFlowsCalibration1!$H$356)^(1+1))*H$1836</f>
        <v>0</v>
      </c>
      <c r="I356">
        <f>86400*((IncFlowsCalibration1!$I$356)^(1+1))*I$1836</f>
        <v>0</v>
      </c>
      <c r="J356">
        <f>86400*((IncFlowsCalibration1!$J$356)^(1+1))*J$1836</f>
        <v>0</v>
      </c>
      <c r="K356">
        <f>86400*((IncFlowsCalibration1!$K$356)^(1+1))*K$1836</f>
        <v>0</v>
      </c>
      <c r="L356">
        <f>86400*((IncFlowsCalibration1!$L$356)^(1+1))*L$1836</f>
        <v>0</v>
      </c>
      <c r="M356">
        <f>86400*((IncFlowsCalibration1!$M$356)^(1+1))*M$1836</f>
        <v>0</v>
      </c>
      <c r="N356">
        <f>86400*((IncFlowsCalibration1!$N$356)^(1+1))*N$1836</f>
        <v>0</v>
      </c>
      <c r="O356">
        <f>86400*((IncFlowsCalibration1!$O$356)^(1+1))*O$1836</f>
        <v>0</v>
      </c>
      <c r="P356">
        <f>86400*((IncFlowsCalibration1!$P$356)^(1+1))*P$1836</f>
        <v>0</v>
      </c>
      <c r="Q356">
        <f>86400*((IncFlowsCalibration1!$Q$356)^(1+1))*Q$1836</f>
        <v>0</v>
      </c>
      <c r="R356">
        <f>86400*((IncFlowsCalibration1!$R$356)^(1+1))*R$1836</f>
        <v>0</v>
      </c>
      <c r="S356">
        <f>86400*((IncFlowsCalibration1!$S$356)^(1+1))*S$1836</f>
        <v>0</v>
      </c>
      <c r="T356">
        <f>86400*((IncFlowsCalibration1!$T$356)^(1+1))*T$1836</f>
        <v>0</v>
      </c>
      <c r="U356">
        <f>86400*((IncFlowsCalibration1!$U$356)^(1+1))*U$1836</f>
        <v>0</v>
      </c>
      <c r="V356">
        <f>86400*((IncFlowsCalibration1!$V$356)^(1+1))*V$1836</f>
        <v>0</v>
      </c>
      <c r="W356">
        <f>86400*((IncFlowsCalibration1!$W$356)^(1+1))*W$1836</f>
        <v>0</v>
      </c>
      <c r="X356">
        <f>86400*((IncFlowsCalibration1!$X$356)^(1+1))*X$1836</f>
        <v>0</v>
      </c>
      <c r="Y356">
        <f>86400*((IncFlowsCalibration1!$Y$356)^(1+1))*Y$1836</f>
        <v>0</v>
      </c>
      <c r="Z356">
        <f>86400*((IncFlowsCalibration1!$Z$356)^(1+1))*Z$1836</f>
        <v>0</v>
      </c>
      <c r="AA356">
        <f>86400*((IncFlowsCalibration1!$AA$356)^(1+1))*AA$1836</f>
        <v>0</v>
      </c>
      <c r="AB356">
        <f>86400*((IncFlowsCalibration1!$AB$356)^(1+1))*AB$1836</f>
        <v>0</v>
      </c>
      <c r="AC356">
        <f>86400*((IncFlowsCalibration1!$AC$356)^(1+1))*AC$1836</f>
        <v>0</v>
      </c>
      <c r="AD356">
        <f>86400*((IncFlowsCalibration1!$AD$356)^(1+1))*AD$1836</f>
        <v>110467.97322753907</v>
      </c>
      <c r="AE356">
        <f>86400*((IncFlowsCalibration1!$AE$356)^(1+1))*AE$1836</f>
        <v>424709.72513019695</v>
      </c>
      <c r="AF356">
        <f>86400*((IncFlowsCalibration1!$AF$356)^(1+1))*AF$1836</f>
        <v>0</v>
      </c>
      <c r="AG356">
        <f>86400*((IncFlowsCalibration1!$AG$356)^(1+1))*AG$1836</f>
        <v>0</v>
      </c>
      <c r="AH356">
        <f>86400*((IncFlowsCalibration1!$AH$356)^(1+1))*AH$1836</f>
        <v>0</v>
      </c>
      <c r="AI356">
        <f>86400*((IncFlowsCalibration1!$AI$356)^(1+1))*AI$1836</f>
        <v>99282.249130589189</v>
      </c>
      <c r="AJ356">
        <f>86400*((IncFlowsCalibration1!$AJ$356)^(1+1))*AJ$1836</f>
        <v>0</v>
      </c>
      <c r="AK356">
        <f>86400*((IncFlowsCalibration1!$AK$356)^(1+1))*AK$1836</f>
        <v>61507.781754909294</v>
      </c>
      <c r="AL356">
        <f>86400*((IncFlowsCalibration1!$AL$356)^(1+1))*AL$1836</f>
        <v>0</v>
      </c>
      <c r="AM356">
        <f>86400*((IncFlowsCalibration1!$AM$356)^(1+1))*AM$1836</f>
        <v>0</v>
      </c>
      <c r="AN356">
        <f>86400*((IncFlowsCalibration1!$AN$356)^(1+1))*AN$1836</f>
        <v>0</v>
      </c>
      <c r="AO356">
        <f>86400*((IncFlowsCalibration1!$AO$356)^(1+1))*AO$1836</f>
        <v>0</v>
      </c>
      <c r="AP356">
        <f>86400*((IncFlowsCalibration1!$AP$356)^(1+1))*AP$1836</f>
        <v>0</v>
      </c>
      <c r="AQ356">
        <f>86400*((IncFlowsCalibration1!$AQ$356)^(1+1))*AQ$1836</f>
        <v>0</v>
      </c>
      <c r="AR356">
        <f>86400*((IncFlowsCalibration1!$AR$356)^(1+1))*AR$1836</f>
        <v>0</v>
      </c>
      <c r="AS356">
        <f>86400*((IncFlowsCalibration1!$AS$356)^(1+1))*AS$1836</f>
        <v>0</v>
      </c>
      <c r="AT356">
        <f>86400*((IncFlowsCalibration1!$AT$356)^(1+1))*AT$1836</f>
        <v>0</v>
      </c>
      <c r="AU356">
        <f>86400*((IncFlowsCalibration1!$AU$356)^(1+1))*AU$1836</f>
        <v>0</v>
      </c>
      <c r="AV356">
        <f>86400*((IncFlowsCalibration1!$AV$356)^(1+1))*AV$1836</f>
        <v>0</v>
      </c>
      <c r="AW356">
        <f>86400*((IncFlowsCalibration1!$AW$356)^(1+1))*AW$1836</f>
        <v>0</v>
      </c>
      <c r="AX356">
        <f>86400*((IncFlowsCalibration1!$AX$356)^(1+1))*AX$1836</f>
        <v>0</v>
      </c>
      <c r="AY356">
        <f>86400*((IncFlowsCalibration1!$AY$356)^(1+1))*AY$1836</f>
        <v>0</v>
      </c>
      <c r="AZ356">
        <f>86400*((IncFlowsCalibration1!$AZ$356)^(1+1))*AZ$1836</f>
        <v>0</v>
      </c>
      <c r="BA356">
        <f>86400*((IncFlowsCalibration1!$BA$356)^(1+1))*BA$1836</f>
        <v>0</v>
      </c>
      <c r="BB356">
        <f>86400*((IncFlowsCalibration1!$BB$356)^(1+1))*BB$1836</f>
        <v>0</v>
      </c>
      <c r="BC356">
        <f>86400*((IncFlowsCalibration1!$BC$356)^(1+1))*BC$1836</f>
        <v>0</v>
      </c>
      <c r="BD356">
        <f>86400*((IncFlowsCalibration1!$BD$356)^(1+1))*BD$1836</f>
        <v>0</v>
      </c>
      <c r="BE356">
        <f>86400*((IncFlowsCalibration1!$BE$356)^(1+1))*BE$1836</f>
        <v>0</v>
      </c>
      <c r="BF356">
        <f>86400*((IncFlowsCalibration1!$BF$356)^(1+1))*BF$1836</f>
        <v>0</v>
      </c>
      <c r="BG356">
        <f>86400*((IncFlowsCalibration1!$BG$356)^(1+1))*BG$1836</f>
        <v>0</v>
      </c>
      <c r="BH356">
        <f>86400*((IncFlowsCalibration1!$BH$356)^(1+1))*BH$1836</f>
        <v>0</v>
      </c>
      <c r="BI356">
        <f>86400*((IncFlowsCalibration1!$BI$356)^(1+1))*BI$1836</f>
        <v>0</v>
      </c>
      <c r="BJ356">
        <f>86400*((IncFlowsCalibration1!$BJ$356)^(1+1))*BJ$1836</f>
        <v>0</v>
      </c>
      <c r="BK356">
        <f>86400*((IncFlowsCalibration1!$BK$356)^(1+1))*BK$1836</f>
        <v>0</v>
      </c>
      <c r="BL356">
        <f>86400*((IncFlowsCalibration1!$BL$356)^(1+1))*BL$1836</f>
        <v>0</v>
      </c>
      <c r="BM356">
        <f>86400*((IncFlowsCalibration1!$BM$356)^(1+1))*BM$1836</f>
        <v>0</v>
      </c>
      <c r="BN356">
        <f>86400*((IncFlowsCalibration1!$BN$356)^(1+1))*BN$1836</f>
        <v>0</v>
      </c>
      <c r="BO356">
        <f>86400*((IncFlowsCalibration1!$BO$356)^(1+1))*BO$1836</f>
        <v>0</v>
      </c>
      <c r="BP356">
        <f>86400*((IncFlowsCalibration1!$BP$356)^(1+1))*BP$1836</f>
        <v>0</v>
      </c>
      <c r="BQ356">
        <f>86400*((IncFlowsCalibration1!$BQ$356)^(1+1))*BQ$1836</f>
        <v>0</v>
      </c>
      <c r="BR356">
        <f>86400*((IncFlowsCalibration1!$BR$356)^(1+1))*BR$1836</f>
        <v>0</v>
      </c>
      <c r="BS356">
        <f>86400*((IncFlowsCalibration1!$BS$356)^(1+1))*BS$1836</f>
        <v>0</v>
      </c>
      <c r="BT356">
        <f>86400*((IncFlowsCalibration1!$BT$356)^(1+1))*BT$1836</f>
        <v>0</v>
      </c>
      <c r="BU356">
        <f>86400*((IncFlowsCalibration1!$BU$356)^(1+1))*BU$1836</f>
        <v>0</v>
      </c>
      <c r="BV356">
        <f>86400*((IncFlowsCalibration1!$BV$356)^(1+1))*BV$1836</f>
        <v>0</v>
      </c>
      <c r="BW356">
        <f>86400*((IncFlowsCalibration1!$BW$356)^(1+1))*BW$1836</f>
        <v>0</v>
      </c>
      <c r="BX356">
        <f>86400*((IncFlowsCalibration1!$BX$356)^(1+1))*BX$1836</f>
        <v>0</v>
      </c>
      <c r="BY356">
        <f>86400*((IncFlowsCalibration1!$BY$356)^(1+1))*BY$1836</f>
        <v>0</v>
      </c>
      <c r="BZ356">
        <f>86400*((IncFlowsCalibration1!$BZ$356)^(1+1))*BZ$1836</f>
        <v>0</v>
      </c>
      <c r="CA356">
        <f>86400*((IncFlowsCalibration1!$CA$356)^(1+1))*CA$1836</f>
        <v>0</v>
      </c>
      <c r="CB356">
        <f>86400*((IncFlowsCalibration1!$CB$356)^(1+1))*CB$1836</f>
        <v>0</v>
      </c>
      <c r="CC356">
        <f>86400*((IncFlowsCalibration1!$CC$356)^(1+1))*CC$1836</f>
        <v>0</v>
      </c>
      <c r="CD356">
        <f>86400*((IncFlowsCalibration1!$CD$356)^(1+1))*CD$1836</f>
        <v>0</v>
      </c>
      <c r="CE356">
        <f>86400*((IncFlowsCalibration1!$CE$356)^(1+1))*CE$1836</f>
        <v>0</v>
      </c>
      <c r="CF356">
        <f>86400*((IncFlowsCalibration1!$CF$356)^(1+1))*CF$1836</f>
        <v>0</v>
      </c>
      <c r="CG356">
        <f>86400*((IncFlowsCalibration1!$CG$356)^(1+1))*CG$1836</f>
        <v>0</v>
      </c>
      <c r="CH356">
        <f>86400*((IncFlowsCalibration1!$CH$356)^(1+1))*CH$1836</f>
        <v>0</v>
      </c>
      <c r="CI356">
        <f>86400*((IncFlowsCalibration1!$CI$356)^(1+1))*CI$1836</f>
        <v>0</v>
      </c>
      <c r="CJ356">
        <f>86400*((IncFlowsCalibration1!$CJ$356)^(1+1))*CJ$1836</f>
        <v>0</v>
      </c>
      <c r="CK356">
        <f>86400*((IncFlowsCalibration1!$CK$356)^(1+1))*CK$1836</f>
        <v>249492.64374956011</v>
      </c>
      <c r="CL356">
        <f>86400*((IncFlowsCalibration1!$CL$356)^(1+1))*CL$1836</f>
        <v>0</v>
      </c>
      <c r="CM356">
        <f>86400*((IncFlowsCalibration1!$CM$356)^(1+1))*CM$1836</f>
        <v>0</v>
      </c>
      <c r="CN356">
        <f>86400*((IncFlowsCalibration1!$CN$356)^(1+1))*CN$1836</f>
        <v>0</v>
      </c>
      <c r="CO356">
        <f>86400*((IncFlowsCalibration1!$CO$356)^(1+1))*CO$1836</f>
        <v>0</v>
      </c>
      <c r="CP356">
        <f>86400*((IncFlowsCalibration1!$CP$356)^(1+1))*CP$1836</f>
        <v>0</v>
      </c>
      <c r="CQ356">
        <f>86400*((IncFlowsCalibration1!$CQ$356)^(1+1))*CQ$1836</f>
        <v>0</v>
      </c>
      <c r="CR356">
        <f>86400*((IncFlowsCalibration1!$CR$356)^(1+1))*CR$1836</f>
        <v>7304983.6039951788</v>
      </c>
      <c r="CS356">
        <f>86400*((IncFlowsCalibration1!$CS$356)^(1+1))*CS$1836</f>
        <v>8464.5696690552868</v>
      </c>
      <c r="CT356">
        <f>86400*((IncFlowsCalibration1!$CT$356)^(1+1))*CT$1836</f>
        <v>69078.279927678785</v>
      </c>
      <c r="CU356">
        <f>86400*((IncFlowsCalibration1!$CU$356)^(1+1))*CU$1836</f>
        <v>70326.653648376669</v>
      </c>
      <c r="CV356">
        <f>86400*((IncFlowsCalibration1!$CV$356)^(1+1))*CV$1836</f>
        <v>44806.575394359345</v>
      </c>
      <c r="CW356">
        <f>86400*((IncFlowsCalibration1!$CW$356)^(1+1))*CW$1836</f>
        <v>205788.76953631963</v>
      </c>
      <c r="CX356">
        <f>86400*((IncFlowsCalibration1!$CX$356)^(1+1))*CX$1836</f>
        <v>2049.8157013526284</v>
      </c>
      <c r="CY356">
        <f>86400*((IncFlowsCalibration1!$CY$356)^(1+1))*CY$1836</f>
        <v>872569.87907967868</v>
      </c>
      <c r="CZ356">
        <f>86400*((IncFlowsCalibration1!$CZ$356)^(1+1))*CZ$1836</f>
        <v>109310.55308292402</v>
      </c>
      <c r="DA356">
        <f>86400*((IncFlowsCalibration1!$DA$356)^(1+1))*DA$1836</f>
        <v>16514.294272513904</v>
      </c>
      <c r="DB356">
        <f>86400*((IncFlowsCalibration1!$DB$356)^(1+1))*DB$1836</f>
        <v>4200.8931955941553</v>
      </c>
      <c r="DC356">
        <f>86400*((IncFlowsCalibration1!$DC$356)^(1+1))*DC$1836</f>
        <v>1310823.3266715971</v>
      </c>
      <c r="DD356">
        <f>86400*((IncFlowsCalibration1!$DD$356)^(1+1))*DD$1836</f>
        <v>197161.61864972624</v>
      </c>
      <c r="DE356">
        <f>86400*((IncFlowsCalibration1!$DE$356)^(1+1))*DE$1836</f>
        <v>9402.9566908899233</v>
      </c>
      <c r="DF356">
        <f>86400*((IncFlowsCalibration1!$DF$356)^(1+1))*DF$1836</f>
        <v>15990.235390519343</v>
      </c>
      <c r="DG356">
        <f>86400*((IncFlowsCalibration1!$DG$356)^(1+1))*DG$1836</f>
        <v>6967.2178399016684</v>
      </c>
      <c r="DH356">
        <f>86400*((IncFlowsCalibration1!$DH$356)^(1+1))*DH$1836</f>
        <v>169622.14571600631</v>
      </c>
      <c r="DI356">
        <f>86400*((IncFlowsCalibration1!$DI$356)^(1+1))*DI$1836</f>
        <v>1459549.0567873113</v>
      </c>
      <c r="DJ356">
        <f>86400*((IncFlowsCalibration1!$DJ$356)^(1+1))*DJ$1836</f>
        <v>11439.051894106145</v>
      </c>
      <c r="DK356">
        <f>86400*((IncFlowsCalibration1!$DK$356)^(1+1))*DK$1836</f>
        <v>61000.11507852027</v>
      </c>
      <c r="DL356">
        <f>86400*((IncFlowsCalibration1!$DL$356)^(1+1))*DL$1836</f>
        <v>7917.6889974464257</v>
      </c>
      <c r="DM356">
        <f>86400*((IncFlowsCalibration1!$DM$356)^(1+1))*DM$1836</f>
        <v>200887.45380021742</v>
      </c>
      <c r="DN356">
        <f>86400*((IncFlowsCalibration1!$DN$356)^(1+1))*DN$1836</f>
        <v>13099.486412646855</v>
      </c>
      <c r="DO356">
        <f>86400*((IncFlowsCalibration1!$DO$356)^(1+1))*DO$1836</f>
        <v>91585.133285854841</v>
      </c>
      <c r="DP356">
        <f>86400*((IncFlowsCalibration1!$DP$356)^(1+1))*DP$1836</f>
        <v>1056156.0809343501</v>
      </c>
      <c r="DQ356">
        <f>86400*((IncFlowsCalibration1!$DQ$356)^(1+1))*DQ$1836</f>
        <v>63255.581394337547</v>
      </c>
      <c r="DR356">
        <f>86400*((IncFlowsCalibration1!$DR$356)^(1+1))*DR$1836</f>
        <v>208273.66483159346</v>
      </c>
      <c r="DS356">
        <f>86400*((IncFlowsCalibration1!$DS$356)^(1+1))*DS$1836</f>
        <v>0</v>
      </c>
      <c r="DT356">
        <f>86400*((IncFlowsCalibration1!$DT$356)^(1+1))*DT$1836</f>
        <v>626572.75648987468</v>
      </c>
      <c r="DU356">
        <f>86400*((IncFlowsCalibration1!$DU$356)^(1+1))*DU$1836</f>
        <v>30124.107361562601</v>
      </c>
      <c r="DV356">
        <f>86400*((IncFlowsCalibration1!$DV$356)^(1+1))*DV$1836</f>
        <v>8757.5949291772013</v>
      </c>
      <c r="DW356">
        <f>86400*((IncFlowsCalibration1!$DW$356)^(1+1))*DW$1836</f>
        <v>2854.9734263779956</v>
      </c>
      <c r="DX356">
        <f>86400*((IncFlowsCalibration1!$DX$356)^(1+1))*DX$1836</f>
        <v>5763.3537320879632</v>
      </c>
      <c r="DY356">
        <f>86400*((IncFlowsCalibration1!$DY$356)^(1+1))*DY$1836</f>
        <v>1319.2163295501723</v>
      </c>
      <c r="DZ356">
        <f>86400*((IncFlowsCalibration1!$DZ$356)^(1+1))*DZ$1836</f>
        <v>6169.0514641293539</v>
      </c>
      <c r="EA356">
        <f>86400*((IncFlowsCalibration1!$EA$356)^(1+1))*EA$1836</f>
        <v>7085.2273627871036</v>
      </c>
      <c r="EB356">
        <f>86400*((IncFlowsCalibration1!$EB$356)^(1+1))*EB$1836</f>
        <v>47459.407833194789</v>
      </c>
      <c r="EC356">
        <f>86400*((IncFlowsCalibration1!$EC$356)^(1+1))*EC$1836</f>
        <v>16646.54987814038</v>
      </c>
      <c r="ED356">
        <f>86400*((IncFlowsCalibration1!$ED$356)^(1+1))*ED$1836</f>
        <v>22975.70838884222</v>
      </c>
      <c r="EE356">
        <f>86400*((IncFlowsCalibration1!$EE$356)^(1+1))*EE$1836</f>
        <v>91812.072062379913</v>
      </c>
      <c r="EF356">
        <f>86400*((IncFlowsCalibration1!$EF$356)^(1+1))*EF$1836</f>
        <v>16668.921558226237</v>
      </c>
      <c r="EG356">
        <f>86400*((IncFlowsCalibration1!$EG$356)^(1+1))*EG$1836</f>
        <v>6446.245408118848</v>
      </c>
      <c r="EH356">
        <f>86400*((IncFlowsCalibration1!$EH$356)^(1+1))*EH$1836</f>
        <v>13554.044676143383</v>
      </c>
      <c r="EI356">
        <f>86400*((IncFlowsCalibration1!$EI$356)^(1+1))*EI$1836</f>
        <v>220929.74536324019</v>
      </c>
      <c r="EJ356">
        <f>86400*((IncFlowsCalibration1!$EJ$356)^(1+1))*EJ$1836</f>
        <v>143938.49318645196</v>
      </c>
    </row>
    <row r="357" spans="2:140" x14ac:dyDescent="0.2">
      <c r="B357">
        <f>86400*((IncFlowsCalibration1!$B$357)^(1+1))*B$1836</f>
        <v>169469.37715472866</v>
      </c>
      <c r="C357">
        <f>86400*((IncFlowsCalibration1!$C$357)^(1+1))*C$1836</f>
        <v>0</v>
      </c>
      <c r="D357">
        <f>86400*((IncFlowsCalibration1!$D$357)^(1+1))*D$1836</f>
        <v>0</v>
      </c>
      <c r="E357">
        <f>86400*((IncFlowsCalibration1!$E$357)^(1+1))*E$1836</f>
        <v>77010.870158917111</v>
      </c>
      <c r="F357">
        <f>86400*((IncFlowsCalibration1!$F$357)^(1+1))*F$1836</f>
        <v>0</v>
      </c>
      <c r="G357">
        <f>86400*((IncFlowsCalibration1!$G$357)^(1+1))*G$1836</f>
        <v>0</v>
      </c>
      <c r="H357">
        <f>86400*((IncFlowsCalibration1!$H$357)^(1+1))*H$1836</f>
        <v>0</v>
      </c>
      <c r="I357">
        <f>86400*((IncFlowsCalibration1!$I$357)^(1+1))*I$1836</f>
        <v>0</v>
      </c>
      <c r="J357">
        <f>86400*((IncFlowsCalibration1!$J$357)^(1+1))*J$1836</f>
        <v>0</v>
      </c>
      <c r="K357">
        <f>86400*((IncFlowsCalibration1!$K$357)^(1+1))*K$1836</f>
        <v>0</v>
      </c>
      <c r="L357">
        <f>86400*((IncFlowsCalibration1!$L$357)^(1+1))*L$1836</f>
        <v>0</v>
      </c>
      <c r="M357">
        <f>86400*((IncFlowsCalibration1!$M$357)^(1+1))*M$1836</f>
        <v>0</v>
      </c>
      <c r="N357">
        <f>86400*((IncFlowsCalibration1!$N$357)^(1+1))*N$1836</f>
        <v>0</v>
      </c>
      <c r="O357">
        <f>86400*((IncFlowsCalibration1!$O$357)^(1+1))*O$1836</f>
        <v>0</v>
      </c>
      <c r="P357">
        <f>86400*((IncFlowsCalibration1!$P$357)^(1+1))*P$1836</f>
        <v>0</v>
      </c>
      <c r="Q357">
        <f>86400*((IncFlowsCalibration1!$Q$357)^(1+1))*Q$1836</f>
        <v>0</v>
      </c>
      <c r="R357">
        <f>86400*((IncFlowsCalibration1!$R$357)^(1+1))*R$1836</f>
        <v>0</v>
      </c>
      <c r="S357">
        <f>86400*((IncFlowsCalibration1!$S$357)^(1+1))*S$1836</f>
        <v>0</v>
      </c>
      <c r="T357">
        <f>86400*((IncFlowsCalibration1!$T$357)^(1+1))*T$1836</f>
        <v>0</v>
      </c>
      <c r="U357">
        <f>86400*((IncFlowsCalibration1!$U$357)^(1+1))*U$1836</f>
        <v>0</v>
      </c>
      <c r="V357">
        <f>86400*((IncFlowsCalibration1!$V$357)^(1+1))*V$1836</f>
        <v>0</v>
      </c>
      <c r="W357">
        <f>86400*((IncFlowsCalibration1!$W$357)^(1+1))*W$1836</f>
        <v>0</v>
      </c>
      <c r="X357">
        <f>86400*((IncFlowsCalibration1!$X$357)^(1+1))*X$1836</f>
        <v>0</v>
      </c>
      <c r="Y357">
        <f>86400*((IncFlowsCalibration1!$Y$357)^(1+1))*Y$1836</f>
        <v>0</v>
      </c>
      <c r="Z357">
        <f>86400*((IncFlowsCalibration1!$Z$357)^(1+1))*Z$1836</f>
        <v>0</v>
      </c>
      <c r="AA357">
        <f>86400*((IncFlowsCalibration1!$AA$357)^(1+1))*AA$1836</f>
        <v>0</v>
      </c>
      <c r="AB357">
        <f>86400*((IncFlowsCalibration1!$AB$357)^(1+1))*AB$1836</f>
        <v>0</v>
      </c>
      <c r="AC357">
        <f>86400*((IncFlowsCalibration1!$AC$357)^(1+1))*AC$1836</f>
        <v>0</v>
      </c>
      <c r="AD357">
        <f>86400*((IncFlowsCalibration1!$AD$357)^(1+1))*AD$1836</f>
        <v>106016.09717318353</v>
      </c>
      <c r="AE357">
        <f>86400*((IncFlowsCalibration1!$AE$357)^(1+1))*AE$1836</f>
        <v>405099.5542546949</v>
      </c>
      <c r="AF357">
        <f>86400*((IncFlowsCalibration1!$AF$357)^(1+1))*AF$1836</f>
        <v>0</v>
      </c>
      <c r="AG357">
        <f>86400*((IncFlowsCalibration1!$AG$357)^(1+1))*AG$1836</f>
        <v>0</v>
      </c>
      <c r="AH357">
        <f>86400*((IncFlowsCalibration1!$AH$357)^(1+1))*AH$1836</f>
        <v>0</v>
      </c>
      <c r="AI357">
        <f>86400*((IncFlowsCalibration1!$AI$357)^(1+1))*AI$1836</f>
        <v>94135.464827093834</v>
      </c>
      <c r="AJ357">
        <f>86400*((IncFlowsCalibration1!$AJ$357)^(1+1))*AJ$1836</f>
        <v>0</v>
      </c>
      <c r="AK357">
        <f>86400*((IncFlowsCalibration1!$AK$357)^(1+1))*AK$1836</f>
        <v>58603.568904040876</v>
      </c>
      <c r="AL357">
        <f>86400*((IncFlowsCalibration1!$AL$357)^(1+1))*AL$1836</f>
        <v>0</v>
      </c>
      <c r="AM357">
        <f>86400*((IncFlowsCalibration1!$AM$357)^(1+1))*AM$1836</f>
        <v>0</v>
      </c>
      <c r="AN357">
        <f>86400*((IncFlowsCalibration1!$AN$357)^(1+1))*AN$1836</f>
        <v>0</v>
      </c>
      <c r="AO357">
        <f>86400*((IncFlowsCalibration1!$AO$357)^(1+1))*AO$1836</f>
        <v>0</v>
      </c>
      <c r="AP357">
        <f>86400*((IncFlowsCalibration1!$AP$357)^(1+1))*AP$1836</f>
        <v>0</v>
      </c>
      <c r="AQ357">
        <f>86400*((IncFlowsCalibration1!$AQ$357)^(1+1))*AQ$1836</f>
        <v>0</v>
      </c>
      <c r="AR357">
        <f>86400*((IncFlowsCalibration1!$AR$357)^(1+1))*AR$1836</f>
        <v>0</v>
      </c>
      <c r="AS357">
        <f>86400*((IncFlowsCalibration1!$AS$357)^(1+1))*AS$1836</f>
        <v>0</v>
      </c>
      <c r="AT357">
        <f>86400*((IncFlowsCalibration1!$AT$357)^(1+1))*AT$1836</f>
        <v>0</v>
      </c>
      <c r="AU357">
        <f>86400*((IncFlowsCalibration1!$AU$357)^(1+1))*AU$1836</f>
        <v>0</v>
      </c>
      <c r="AV357">
        <f>86400*((IncFlowsCalibration1!$AV$357)^(1+1))*AV$1836</f>
        <v>0</v>
      </c>
      <c r="AW357">
        <f>86400*((IncFlowsCalibration1!$AW$357)^(1+1))*AW$1836</f>
        <v>0</v>
      </c>
      <c r="AX357">
        <f>86400*((IncFlowsCalibration1!$AX$357)^(1+1))*AX$1836</f>
        <v>0</v>
      </c>
      <c r="AY357">
        <f>86400*((IncFlowsCalibration1!$AY$357)^(1+1))*AY$1836</f>
        <v>0</v>
      </c>
      <c r="AZ357">
        <f>86400*((IncFlowsCalibration1!$AZ$357)^(1+1))*AZ$1836</f>
        <v>0</v>
      </c>
      <c r="BA357">
        <f>86400*((IncFlowsCalibration1!$BA$357)^(1+1))*BA$1836</f>
        <v>0</v>
      </c>
      <c r="BB357">
        <f>86400*((IncFlowsCalibration1!$BB$357)^(1+1))*BB$1836</f>
        <v>0</v>
      </c>
      <c r="BC357">
        <f>86400*((IncFlowsCalibration1!$BC$357)^(1+1))*BC$1836</f>
        <v>0</v>
      </c>
      <c r="BD357">
        <f>86400*((IncFlowsCalibration1!$BD$357)^(1+1))*BD$1836</f>
        <v>0</v>
      </c>
      <c r="BE357">
        <f>86400*((IncFlowsCalibration1!$BE$357)^(1+1))*BE$1836</f>
        <v>0</v>
      </c>
      <c r="BF357">
        <f>86400*((IncFlowsCalibration1!$BF$357)^(1+1))*BF$1836</f>
        <v>0</v>
      </c>
      <c r="BG357">
        <f>86400*((IncFlowsCalibration1!$BG$357)^(1+1))*BG$1836</f>
        <v>0</v>
      </c>
      <c r="BH357">
        <f>86400*((IncFlowsCalibration1!$BH$357)^(1+1))*BH$1836</f>
        <v>0</v>
      </c>
      <c r="BI357">
        <f>86400*((IncFlowsCalibration1!$BI$357)^(1+1))*BI$1836</f>
        <v>0</v>
      </c>
      <c r="BJ357">
        <f>86400*((IncFlowsCalibration1!$BJ$357)^(1+1))*BJ$1836</f>
        <v>0</v>
      </c>
      <c r="BK357">
        <f>86400*((IncFlowsCalibration1!$BK$357)^(1+1))*BK$1836</f>
        <v>0</v>
      </c>
      <c r="BL357">
        <f>86400*((IncFlowsCalibration1!$BL$357)^(1+1))*BL$1836</f>
        <v>0</v>
      </c>
      <c r="BM357">
        <f>86400*((IncFlowsCalibration1!$BM$357)^(1+1))*BM$1836</f>
        <v>0</v>
      </c>
      <c r="BN357">
        <f>86400*((IncFlowsCalibration1!$BN$357)^(1+1))*BN$1836</f>
        <v>0</v>
      </c>
      <c r="BO357">
        <f>86400*((IncFlowsCalibration1!$BO$357)^(1+1))*BO$1836</f>
        <v>0</v>
      </c>
      <c r="BP357">
        <f>86400*((IncFlowsCalibration1!$BP$357)^(1+1))*BP$1836</f>
        <v>0</v>
      </c>
      <c r="BQ357">
        <f>86400*((IncFlowsCalibration1!$BQ$357)^(1+1))*BQ$1836</f>
        <v>0</v>
      </c>
      <c r="BR357">
        <f>86400*((IncFlowsCalibration1!$BR$357)^(1+1))*BR$1836</f>
        <v>0</v>
      </c>
      <c r="BS357">
        <f>86400*((IncFlowsCalibration1!$BS$357)^(1+1))*BS$1836</f>
        <v>0</v>
      </c>
      <c r="BT357">
        <f>86400*((IncFlowsCalibration1!$BT$357)^(1+1))*BT$1836</f>
        <v>0</v>
      </c>
      <c r="BU357">
        <f>86400*((IncFlowsCalibration1!$BU$357)^(1+1))*BU$1836</f>
        <v>0</v>
      </c>
      <c r="BV357">
        <f>86400*((IncFlowsCalibration1!$BV$357)^(1+1))*BV$1836</f>
        <v>0</v>
      </c>
      <c r="BW357">
        <f>86400*((IncFlowsCalibration1!$BW$357)^(1+1))*BW$1836</f>
        <v>0</v>
      </c>
      <c r="BX357">
        <f>86400*((IncFlowsCalibration1!$BX$357)^(1+1))*BX$1836</f>
        <v>0</v>
      </c>
      <c r="BY357">
        <f>86400*((IncFlowsCalibration1!$BY$357)^(1+1))*BY$1836</f>
        <v>0</v>
      </c>
      <c r="BZ357">
        <f>86400*((IncFlowsCalibration1!$BZ$357)^(1+1))*BZ$1836</f>
        <v>0</v>
      </c>
      <c r="CA357">
        <f>86400*((IncFlowsCalibration1!$CA$357)^(1+1))*CA$1836</f>
        <v>0</v>
      </c>
      <c r="CB357">
        <f>86400*((IncFlowsCalibration1!$CB$357)^(1+1))*CB$1836</f>
        <v>0</v>
      </c>
      <c r="CC357">
        <f>86400*((IncFlowsCalibration1!$CC$357)^(1+1))*CC$1836</f>
        <v>0</v>
      </c>
      <c r="CD357">
        <f>86400*((IncFlowsCalibration1!$CD$357)^(1+1))*CD$1836</f>
        <v>0</v>
      </c>
      <c r="CE357">
        <f>86400*((IncFlowsCalibration1!$CE$357)^(1+1))*CE$1836</f>
        <v>0</v>
      </c>
      <c r="CF357">
        <f>86400*((IncFlowsCalibration1!$CF$357)^(1+1))*CF$1836</f>
        <v>0</v>
      </c>
      <c r="CG357">
        <f>86400*((IncFlowsCalibration1!$CG$357)^(1+1))*CG$1836</f>
        <v>0</v>
      </c>
      <c r="CH357">
        <f>86400*((IncFlowsCalibration1!$CH$357)^(1+1))*CH$1836</f>
        <v>0</v>
      </c>
      <c r="CI357">
        <f>86400*((IncFlowsCalibration1!$CI$357)^(1+1))*CI$1836</f>
        <v>0</v>
      </c>
      <c r="CJ357">
        <f>86400*((IncFlowsCalibration1!$CJ$357)^(1+1))*CJ$1836</f>
        <v>0</v>
      </c>
      <c r="CK357">
        <f>86400*((IncFlowsCalibration1!$CK$357)^(1+1))*CK$1836</f>
        <v>238769.67197085088</v>
      </c>
      <c r="CL357">
        <f>86400*((IncFlowsCalibration1!$CL$357)^(1+1))*CL$1836</f>
        <v>0</v>
      </c>
      <c r="CM357">
        <f>86400*((IncFlowsCalibration1!$CM$357)^(1+1))*CM$1836</f>
        <v>0</v>
      </c>
      <c r="CN357">
        <f>86400*((IncFlowsCalibration1!$CN$357)^(1+1))*CN$1836</f>
        <v>0</v>
      </c>
      <c r="CO357">
        <f>86400*((IncFlowsCalibration1!$CO$357)^(1+1))*CO$1836</f>
        <v>0</v>
      </c>
      <c r="CP357">
        <f>86400*((IncFlowsCalibration1!$CP$357)^(1+1))*CP$1836</f>
        <v>0</v>
      </c>
      <c r="CQ357">
        <f>86400*((IncFlowsCalibration1!$CQ$357)^(1+1))*CQ$1836</f>
        <v>0</v>
      </c>
      <c r="CR357">
        <f>86400*((IncFlowsCalibration1!$CR$357)^(1+1))*CR$1836</f>
        <v>6712724.9592520874</v>
      </c>
      <c r="CS357">
        <f>86400*((IncFlowsCalibration1!$CS$357)^(1+1))*CS$1836</f>
        <v>6764.3027925541619</v>
      </c>
      <c r="CT357">
        <f>86400*((IncFlowsCalibration1!$CT$357)^(1+1))*CT$1836</f>
        <v>66383.87359114422</v>
      </c>
      <c r="CU357">
        <f>86400*((IncFlowsCalibration1!$CU$357)^(1+1))*CU$1836</f>
        <v>68729.276687803183</v>
      </c>
      <c r="CV357">
        <f>86400*((IncFlowsCalibration1!$CV$357)^(1+1))*CV$1836</f>
        <v>43701.449875867336</v>
      </c>
      <c r="CW357">
        <f>86400*((IncFlowsCalibration1!$CW$357)^(1+1))*CW$1836</f>
        <v>200713.11533271577</v>
      </c>
      <c r="CX357">
        <f>86400*((IncFlowsCalibration1!$CX$357)^(1+1))*CX$1836</f>
        <v>2001.2016424217027</v>
      </c>
      <c r="CY357">
        <f>86400*((IncFlowsCalibration1!$CY$357)^(1+1))*CY$1836</f>
        <v>808095.57533513557</v>
      </c>
      <c r="CZ357">
        <f>86400*((IncFlowsCalibration1!$CZ$357)^(1+1))*CZ$1836</f>
        <v>94215.723506869384</v>
      </c>
      <c r="DA357">
        <f>86400*((IncFlowsCalibration1!$DA$357)^(1+1))*DA$1836</f>
        <v>16050.139374882992</v>
      </c>
      <c r="DB357">
        <f>86400*((IncFlowsCalibration1!$DB$357)^(1+1))*DB$1836</f>
        <v>4028.6803699836105</v>
      </c>
      <c r="DC357">
        <f>86400*((IncFlowsCalibration1!$DC$357)^(1+1))*DC$1836</f>
        <v>1279328.3844266543</v>
      </c>
      <c r="DD357">
        <f>86400*((IncFlowsCalibration1!$DD$357)^(1+1))*DD$1836</f>
        <v>192031.75798558388</v>
      </c>
      <c r="DE357">
        <f>86400*((IncFlowsCalibration1!$DE$357)^(1+1))*DE$1836</f>
        <v>9168.8799193027771</v>
      </c>
      <c r="DF357">
        <f>86400*((IncFlowsCalibration1!$DF$357)^(1+1))*DF$1836</f>
        <v>15274.916010813931</v>
      </c>
      <c r="DG357">
        <f>86400*((IncFlowsCalibration1!$DG$357)^(1+1))*DG$1836</f>
        <v>6644.0807028688887</v>
      </c>
      <c r="DH357">
        <f>86400*((IncFlowsCalibration1!$DH$357)^(1+1))*DH$1836</f>
        <v>163644.49376668781</v>
      </c>
      <c r="DI357">
        <f>86400*((IncFlowsCalibration1!$DI$357)^(1+1))*DI$1836</f>
        <v>1420908.6445683625</v>
      </c>
      <c r="DJ357">
        <f>86400*((IncFlowsCalibration1!$DJ$357)^(1+1))*DJ$1836</f>
        <v>10970.115561457715</v>
      </c>
      <c r="DK357">
        <f>86400*((IncFlowsCalibration1!$DK$357)^(1+1))*DK$1836</f>
        <v>58594.064546281756</v>
      </c>
      <c r="DL357">
        <f>86400*((IncFlowsCalibration1!$DL$357)^(1+1))*DL$1836</f>
        <v>7612.2103889916943</v>
      </c>
      <c r="DM357">
        <f>86400*((IncFlowsCalibration1!$DM$357)^(1+1))*DM$1836</f>
        <v>186893.19889279015</v>
      </c>
      <c r="DN357">
        <f>86400*((IncFlowsCalibration1!$DN$357)^(1+1))*DN$1836</f>
        <v>12587.712661281643</v>
      </c>
      <c r="DO357">
        <f>86400*((IncFlowsCalibration1!$DO$357)^(1+1))*DO$1836</f>
        <v>87874.639792165995</v>
      </c>
      <c r="DP357">
        <f>86400*((IncFlowsCalibration1!$DP$357)^(1+1))*DP$1836</f>
        <v>1022108.4992000605</v>
      </c>
      <c r="DQ357">
        <f>86400*((IncFlowsCalibration1!$DQ$357)^(1+1))*DQ$1836</f>
        <v>50776.126057317102</v>
      </c>
      <c r="DR357">
        <f>86400*((IncFlowsCalibration1!$DR$357)^(1+1))*DR$1836</f>
        <v>172723.84631376178</v>
      </c>
      <c r="DS357">
        <f>86400*((IncFlowsCalibration1!$DS$357)^(1+1))*DS$1836</f>
        <v>0</v>
      </c>
      <c r="DT357">
        <f>86400*((IncFlowsCalibration1!$DT$357)^(1+1))*DT$1836</f>
        <v>604436.69794769678</v>
      </c>
      <c r="DU357">
        <f>86400*((IncFlowsCalibration1!$DU$357)^(1+1))*DU$1836</f>
        <v>28916.699423380276</v>
      </c>
      <c r="DV357">
        <f>86400*((IncFlowsCalibration1!$DV$357)^(1+1))*DV$1836</f>
        <v>8405.3599910373632</v>
      </c>
      <c r="DW357">
        <f>86400*((IncFlowsCalibration1!$DW$357)^(1+1))*DW$1836</f>
        <v>2744.8241792769209</v>
      </c>
      <c r="DX357">
        <f>86400*((IncFlowsCalibration1!$DX$357)^(1+1))*DX$1836</f>
        <v>5527.0888748340603</v>
      </c>
      <c r="DY357">
        <f>86400*((IncFlowsCalibration1!$DY$357)^(1+1))*DY$1836</f>
        <v>1265.1359325665794</v>
      </c>
      <c r="DZ357">
        <f>86400*((IncFlowsCalibration1!$DZ$357)^(1+1))*DZ$1836</f>
        <v>5944.8706401819109</v>
      </c>
      <c r="EA357">
        <f>86400*((IncFlowsCalibration1!$EA$357)^(1+1))*EA$1836</f>
        <v>6912.0362081529884</v>
      </c>
      <c r="EB357">
        <f>86400*((IncFlowsCalibration1!$EB$357)^(1+1))*EB$1836</f>
        <v>45608.244336849828</v>
      </c>
      <c r="EC357">
        <f>86400*((IncFlowsCalibration1!$EC$357)^(1+1))*EC$1836</f>
        <v>16239.632277328898</v>
      </c>
      <c r="ED357">
        <f>86400*((IncFlowsCalibration1!$ED$357)^(1+1))*ED$1836</f>
        <v>22414.076415599542</v>
      </c>
      <c r="EE357">
        <f>86400*((IncFlowsCalibration1!$EE$357)^(1+1))*EE$1836</f>
        <v>88249.069105985822</v>
      </c>
      <c r="EF357">
        <f>86400*((IncFlowsCalibration1!$EF$357)^(1+1))*EF$1836</f>
        <v>15807.712954992365</v>
      </c>
      <c r="EG357">
        <f>86400*((IncFlowsCalibration1!$EG$357)^(1+1))*EG$1836</f>
        <v>6132.9999348086185</v>
      </c>
      <c r="EH357">
        <f>86400*((IncFlowsCalibration1!$EH$357)^(1+1))*EH$1836</f>
        <v>12949.043341692752</v>
      </c>
      <c r="EI357">
        <f>86400*((IncFlowsCalibration1!$EI$357)^(1+1))*EI$1836</f>
        <v>212351.15791617593</v>
      </c>
      <c r="EJ357">
        <f>86400*((IncFlowsCalibration1!$EJ$357)^(1+1))*EJ$1836</f>
        <v>138649.96479489605</v>
      </c>
    </row>
    <row r="358" spans="2:140" x14ac:dyDescent="0.2">
      <c r="B358">
        <f>86400*((IncFlowsCalibration1!$B$358)^(1+1))*B$1836</f>
        <v>162626.14742512291</v>
      </c>
      <c r="C358">
        <f>86400*((IncFlowsCalibration1!$C$358)^(1+1))*C$1836</f>
        <v>0</v>
      </c>
      <c r="D358">
        <f>86400*((IncFlowsCalibration1!$D$358)^(1+1))*D$1836</f>
        <v>0</v>
      </c>
      <c r="E358">
        <f>86400*((IncFlowsCalibration1!$E$358)^(1+1))*E$1836</f>
        <v>74045.246428338258</v>
      </c>
      <c r="F358">
        <f>86400*((IncFlowsCalibration1!$F$358)^(1+1))*F$1836</f>
        <v>0</v>
      </c>
      <c r="G358">
        <f>86400*((IncFlowsCalibration1!$G$358)^(1+1))*G$1836</f>
        <v>0</v>
      </c>
      <c r="H358">
        <f>86400*((IncFlowsCalibration1!$H$358)^(1+1))*H$1836</f>
        <v>0</v>
      </c>
      <c r="I358">
        <f>86400*((IncFlowsCalibration1!$I$358)^(1+1))*I$1836</f>
        <v>0</v>
      </c>
      <c r="J358">
        <f>86400*((IncFlowsCalibration1!$J$358)^(1+1))*J$1836</f>
        <v>0</v>
      </c>
      <c r="K358">
        <f>86400*((IncFlowsCalibration1!$K$358)^(1+1))*K$1836</f>
        <v>0</v>
      </c>
      <c r="L358">
        <f>86400*((IncFlowsCalibration1!$L$358)^(1+1))*L$1836</f>
        <v>0</v>
      </c>
      <c r="M358">
        <f>86400*((IncFlowsCalibration1!$M$358)^(1+1))*M$1836</f>
        <v>0</v>
      </c>
      <c r="N358">
        <f>86400*((IncFlowsCalibration1!$N$358)^(1+1))*N$1836</f>
        <v>0</v>
      </c>
      <c r="O358">
        <f>86400*((IncFlowsCalibration1!$O$358)^(1+1))*O$1836</f>
        <v>0</v>
      </c>
      <c r="P358">
        <f>86400*((IncFlowsCalibration1!$P$358)^(1+1))*P$1836</f>
        <v>0</v>
      </c>
      <c r="Q358">
        <f>86400*((IncFlowsCalibration1!$Q$358)^(1+1))*Q$1836</f>
        <v>0</v>
      </c>
      <c r="R358">
        <f>86400*((IncFlowsCalibration1!$R$358)^(1+1))*R$1836</f>
        <v>0</v>
      </c>
      <c r="S358">
        <f>86400*((IncFlowsCalibration1!$S$358)^(1+1))*S$1836</f>
        <v>0</v>
      </c>
      <c r="T358">
        <f>86400*((IncFlowsCalibration1!$T$358)^(1+1))*T$1836</f>
        <v>0</v>
      </c>
      <c r="U358">
        <f>86400*((IncFlowsCalibration1!$U$358)^(1+1))*U$1836</f>
        <v>0</v>
      </c>
      <c r="V358">
        <f>86400*((IncFlowsCalibration1!$V$358)^(1+1))*V$1836</f>
        <v>0</v>
      </c>
      <c r="W358">
        <f>86400*((IncFlowsCalibration1!$W$358)^(1+1))*W$1836</f>
        <v>0</v>
      </c>
      <c r="X358">
        <f>86400*((IncFlowsCalibration1!$X$358)^(1+1))*X$1836</f>
        <v>0</v>
      </c>
      <c r="Y358">
        <f>86400*((IncFlowsCalibration1!$Y$358)^(1+1))*Y$1836</f>
        <v>0</v>
      </c>
      <c r="Z358">
        <f>86400*((IncFlowsCalibration1!$Z$358)^(1+1))*Z$1836</f>
        <v>0</v>
      </c>
      <c r="AA358">
        <f>86400*((IncFlowsCalibration1!$AA$358)^(1+1))*AA$1836</f>
        <v>0</v>
      </c>
      <c r="AB358">
        <f>86400*((IncFlowsCalibration1!$AB$358)^(1+1))*AB$1836</f>
        <v>0</v>
      </c>
      <c r="AC358">
        <f>86400*((IncFlowsCalibration1!$AC$358)^(1+1))*AC$1836</f>
        <v>0</v>
      </c>
      <c r="AD358">
        <f>86400*((IncFlowsCalibration1!$AD$358)^(1+1))*AD$1836</f>
        <v>101788.67836053653</v>
      </c>
      <c r="AE358">
        <f>86400*((IncFlowsCalibration1!$AE$358)^(1+1))*AE$1836</f>
        <v>386430.63828621444</v>
      </c>
      <c r="AF358">
        <f>86400*((IncFlowsCalibration1!$AF$358)^(1+1))*AF$1836</f>
        <v>0</v>
      </c>
      <c r="AG358">
        <f>86400*((IncFlowsCalibration1!$AG$358)^(1+1))*AG$1836</f>
        <v>0</v>
      </c>
      <c r="AH358">
        <f>86400*((IncFlowsCalibration1!$AH$358)^(1+1))*AH$1836</f>
        <v>0</v>
      </c>
      <c r="AI358">
        <f>86400*((IncFlowsCalibration1!$AI$358)^(1+1))*AI$1836</f>
        <v>89268.625729498322</v>
      </c>
      <c r="AJ358">
        <f>86400*((IncFlowsCalibration1!$AJ$358)^(1+1))*AJ$1836</f>
        <v>0</v>
      </c>
      <c r="AK358">
        <f>86400*((IncFlowsCalibration1!$AK$358)^(1+1))*AK$1836</f>
        <v>55843.976413550219</v>
      </c>
      <c r="AL358">
        <f>86400*((IncFlowsCalibration1!$AL$358)^(1+1))*AL$1836</f>
        <v>0</v>
      </c>
      <c r="AM358">
        <f>86400*((IncFlowsCalibration1!$AM$358)^(1+1))*AM$1836</f>
        <v>0</v>
      </c>
      <c r="AN358">
        <f>86400*((IncFlowsCalibration1!$AN$358)^(1+1))*AN$1836</f>
        <v>0</v>
      </c>
      <c r="AO358">
        <f>86400*((IncFlowsCalibration1!$AO$358)^(1+1))*AO$1836</f>
        <v>0</v>
      </c>
      <c r="AP358">
        <f>86400*((IncFlowsCalibration1!$AP$358)^(1+1))*AP$1836</f>
        <v>0</v>
      </c>
      <c r="AQ358">
        <f>86400*((IncFlowsCalibration1!$AQ$358)^(1+1))*AQ$1836</f>
        <v>0</v>
      </c>
      <c r="AR358">
        <f>86400*((IncFlowsCalibration1!$AR$358)^(1+1))*AR$1836</f>
        <v>0</v>
      </c>
      <c r="AS358">
        <f>86400*((IncFlowsCalibration1!$AS$358)^(1+1))*AS$1836</f>
        <v>0</v>
      </c>
      <c r="AT358">
        <f>86400*((IncFlowsCalibration1!$AT$358)^(1+1))*AT$1836</f>
        <v>0</v>
      </c>
      <c r="AU358">
        <f>86400*((IncFlowsCalibration1!$AU$358)^(1+1))*AU$1836</f>
        <v>0</v>
      </c>
      <c r="AV358">
        <f>86400*((IncFlowsCalibration1!$AV$358)^(1+1))*AV$1836</f>
        <v>0</v>
      </c>
      <c r="AW358">
        <f>86400*((IncFlowsCalibration1!$AW$358)^(1+1))*AW$1836</f>
        <v>0</v>
      </c>
      <c r="AX358">
        <f>86400*((IncFlowsCalibration1!$AX$358)^(1+1))*AX$1836</f>
        <v>0</v>
      </c>
      <c r="AY358">
        <f>86400*((IncFlowsCalibration1!$AY$358)^(1+1))*AY$1836</f>
        <v>0</v>
      </c>
      <c r="AZ358">
        <f>86400*((IncFlowsCalibration1!$AZ$358)^(1+1))*AZ$1836</f>
        <v>0</v>
      </c>
      <c r="BA358">
        <f>86400*((IncFlowsCalibration1!$BA$358)^(1+1))*BA$1836</f>
        <v>0</v>
      </c>
      <c r="BB358">
        <f>86400*((IncFlowsCalibration1!$BB$358)^(1+1))*BB$1836</f>
        <v>0</v>
      </c>
      <c r="BC358">
        <f>86400*((IncFlowsCalibration1!$BC$358)^(1+1))*BC$1836</f>
        <v>0</v>
      </c>
      <c r="BD358">
        <f>86400*((IncFlowsCalibration1!$BD$358)^(1+1))*BD$1836</f>
        <v>0</v>
      </c>
      <c r="BE358">
        <f>86400*((IncFlowsCalibration1!$BE$358)^(1+1))*BE$1836</f>
        <v>0</v>
      </c>
      <c r="BF358">
        <f>86400*((IncFlowsCalibration1!$BF$358)^(1+1))*BF$1836</f>
        <v>0</v>
      </c>
      <c r="BG358">
        <f>86400*((IncFlowsCalibration1!$BG$358)^(1+1))*BG$1836</f>
        <v>0</v>
      </c>
      <c r="BH358">
        <f>86400*((IncFlowsCalibration1!$BH$358)^(1+1))*BH$1836</f>
        <v>0</v>
      </c>
      <c r="BI358">
        <f>86400*((IncFlowsCalibration1!$BI$358)^(1+1))*BI$1836</f>
        <v>0</v>
      </c>
      <c r="BJ358">
        <f>86400*((IncFlowsCalibration1!$BJ$358)^(1+1))*BJ$1836</f>
        <v>0</v>
      </c>
      <c r="BK358">
        <f>86400*((IncFlowsCalibration1!$BK$358)^(1+1))*BK$1836</f>
        <v>0</v>
      </c>
      <c r="BL358">
        <f>86400*((IncFlowsCalibration1!$BL$358)^(1+1))*BL$1836</f>
        <v>0</v>
      </c>
      <c r="BM358">
        <f>86400*((IncFlowsCalibration1!$BM$358)^(1+1))*BM$1836</f>
        <v>0</v>
      </c>
      <c r="BN358">
        <f>86400*((IncFlowsCalibration1!$BN$358)^(1+1))*BN$1836</f>
        <v>0</v>
      </c>
      <c r="BO358">
        <f>86400*((IncFlowsCalibration1!$BO$358)^(1+1))*BO$1836</f>
        <v>0</v>
      </c>
      <c r="BP358">
        <f>86400*((IncFlowsCalibration1!$BP$358)^(1+1))*BP$1836</f>
        <v>0</v>
      </c>
      <c r="BQ358">
        <f>86400*((IncFlowsCalibration1!$BQ$358)^(1+1))*BQ$1836</f>
        <v>0</v>
      </c>
      <c r="BR358">
        <f>86400*((IncFlowsCalibration1!$BR$358)^(1+1))*BR$1836</f>
        <v>0</v>
      </c>
      <c r="BS358">
        <f>86400*((IncFlowsCalibration1!$BS$358)^(1+1))*BS$1836</f>
        <v>0</v>
      </c>
      <c r="BT358">
        <f>86400*((IncFlowsCalibration1!$BT$358)^(1+1))*BT$1836</f>
        <v>0</v>
      </c>
      <c r="BU358">
        <f>86400*((IncFlowsCalibration1!$BU$358)^(1+1))*BU$1836</f>
        <v>0</v>
      </c>
      <c r="BV358">
        <f>86400*((IncFlowsCalibration1!$BV$358)^(1+1))*BV$1836</f>
        <v>0</v>
      </c>
      <c r="BW358">
        <f>86400*((IncFlowsCalibration1!$BW$358)^(1+1))*BW$1836</f>
        <v>0</v>
      </c>
      <c r="BX358">
        <f>86400*((IncFlowsCalibration1!$BX$358)^(1+1))*BX$1836</f>
        <v>0</v>
      </c>
      <c r="BY358">
        <f>86400*((IncFlowsCalibration1!$BY$358)^(1+1))*BY$1836</f>
        <v>0</v>
      </c>
      <c r="BZ358">
        <f>86400*((IncFlowsCalibration1!$BZ$358)^(1+1))*BZ$1836</f>
        <v>0</v>
      </c>
      <c r="CA358">
        <f>86400*((IncFlowsCalibration1!$CA$358)^(1+1))*CA$1836</f>
        <v>0</v>
      </c>
      <c r="CB358">
        <f>86400*((IncFlowsCalibration1!$CB$358)^(1+1))*CB$1836</f>
        <v>0</v>
      </c>
      <c r="CC358">
        <f>86400*((IncFlowsCalibration1!$CC$358)^(1+1))*CC$1836</f>
        <v>0</v>
      </c>
      <c r="CD358">
        <f>86400*((IncFlowsCalibration1!$CD$358)^(1+1))*CD$1836</f>
        <v>0</v>
      </c>
      <c r="CE358">
        <f>86400*((IncFlowsCalibration1!$CE$358)^(1+1))*CE$1836</f>
        <v>0</v>
      </c>
      <c r="CF358">
        <f>86400*((IncFlowsCalibration1!$CF$358)^(1+1))*CF$1836</f>
        <v>0</v>
      </c>
      <c r="CG358">
        <f>86400*((IncFlowsCalibration1!$CG$358)^(1+1))*CG$1836</f>
        <v>0</v>
      </c>
      <c r="CH358">
        <f>86400*((IncFlowsCalibration1!$CH$358)^(1+1))*CH$1836</f>
        <v>0</v>
      </c>
      <c r="CI358">
        <f>86400*((IncFlowsCalibration1!$CI$358)^(1+1))*CI$1836</f>
        <v>0</v>
      </c>
      <c r="CJ358">
        <f>86400*((IncFlowsCalibration1!$CJ$358)^(1+1))*CJ$1836</f>
        <v>0</v>
      </c>
      <c r="CK358">
        <f>86400*((IncFlowsCalibration1!$CK$358)^(1+1))*CK$1836</f>
        <v>228737.28695429891</v>
      </c>
      <c r="CL358">
        <f>86400*((IncFlowsCalibration1!$CL$358)^(1+1))*CL$1836</f>
        <v>0</v>
      </c>
      <c r="CM358">
        <f>86400*((IncFlowsCalibration1!$CM$358)^(1+1))*CM$1836</f>
        <v>0</v>
      </c>
      <c r="CN358">
        <f>86400*((IncFlowsCalibration1!$CN$358)^(1+1))*CN$1836</f>
        <v>0</v>
      </c>
      <c r="CO358">
        <f>86400*((IncFlowsCalibration1!$CO$358)^(1+1))*CO$1836</f>
        <v>0</v>
      </c>
      <c r="CP358">
        <f>86400*((IncFlowsCalibration1!$CP$358)^(1+1))*CP$1836</f>
        <v>0</v>
      </c>
      <c r="CQ358">
        <f>86400*((IncFlowsCalibration1!$CQ$358)^(1+1))*CQ$1836</f>
        <v>0</v>
      </c>
      <c r="CR358">
        <f>86400*((IncFlowsCalibration1!$CR$358)^(1+1))*CR$1836</f>
        <v>6706674.743064736</v>
      </c>
      <c r="CS358">
        <f>86400*((IncFlowsCalibration1!$CS$358)^(1+1))*CS$1836</f>
        <v>2475.4009901293402</v>
      </c>
      <c r="CT358">
        <f>86400*((IncFlowsCalibration1!$CT$358)^(1+1))*CT$1836</f>
        <v>63827.861293434747</v>
      </c>
      <c r="CU358">
        <f>86400*((IncFlowsCalibration1!$CU$358)^(1+1))*CU$1836</f>
        <v>67149.828442306592</v>
      </c>
      <c r="CV358">
        <f>86400*((IncFlowsCalibration1!$CV$358)^(1+1))*CV$1836</f>
        <v>42641.346116223394</v>
      </c>
      <c r="CW358">
        <f>86400*((IncFlowsCalibration1!$CW$358)^(1+1))*CW$1836</f>
        <v>195844.00567397824</v>
      </c>
      <c r="CX358">
        <f>86400*((IncFlowsCalibration1!$CX$358)^(1+1))*CX$1836</f>
        <v>1953.1709954136461</v>
      </c>
      <c r="CY358">
        <f>86400*((IncFlowsCalibration1!$CY$358)^(1+1))*CY$1836</f>
        <v>763352.23153208301</v>
      </c>
      <c r="CZ358">
        <f>86400*((IncFlowsCalibration1!$CZ$358)^(1+1))*CZ$1836</f>
        <v>65753.562138072462</v>
      </c>
      <c r="DA358">
        <f>86400*((IncFlowsCalibration1!$DA$358)^(1+1))*DA$1836</f>
        <v>7049.0220784111789</v>
      </c>
      <c r="DB358">
        <f>86400*((IncFlowsCalibration1!$DB$358)^(1+1))*DB$1836</f>
        <v>3860.5566795250229</v>
      </c>
      <c r="DC358">
        <f>86400*((IncFlowsCalibration1!$DC$358)^(1+1))*DC$1836</f>
        <v>1249542.712559667</v>
      </c>
      <c r="DD358">
        <f>86400*((IncFlowsCalibration1!$DD$358)^(1+1))*DD$1836</f>
        <v>186867.26892154122</v>
      </c>
      <c r="DE358">
        <f>86400*((IncFlowsCalibration1!$DE$358)^(1+1))*DE$1836</f>
        <v>8935.4826091311425</v>
      </c>
      <c r="DF358">
        <f>86400*((IncFlowsCalibration1!$DF$358)^(1+1))*DF$1836</f>
        <v>14592.009417108135</v>
      </c>
      <c r="DG358">
        <f>86400*((IncFlowsCalibration1!$DG$358)^(1+1))*DG$1836</f>
        <v>6345.0291630363563</v>
      </c>
      <c r="DH358">
        <f>86400*((IncFlowsCalibration1!$DH$358)^(1+1))*DH$1836</f>
        <v>158286.05486253015</v>
      </c>
      <c r="DI358">
        <f>86400*((IncFlowsCalibration1!$DI$358)^(1+1))*DI$1836</f>
        <v>1383885.0864830224</v>
      </c>
      <c r="DJ358">
        <f>86400*((IncFlowsCalibration1!$DJ$358)^(1+1))*DJ$1836</f>
        <v>10512.313963025881</v>
      </c>
      <c r="DK358">
        <f>86400*((IncFlowsCalibration1!$DK$358)^(1+1))*DK$1836</f>
        <v>56303.098899589211</v>
      </c>
      <c r="DL358">
        <f>86400*((IncFlowsCalibration1!$DL$358)^(1+1))*DL$1836</f>
        <v>7313.587028208507</v>
      </c>
      <c r="DM358">
        <f>86400*((IncFlowsCalibration1!$DM$358)^(1+1))*DM$1836</f>
        <v>174846.64437898071</v>
      </c>
      <c r="DN358">
        <f>86400*((IncFlowsCalibration1!$DN$358)^(1+1))*DN$1836</f>
        <v>12101.794305538473</v>
      </c>
      <c r="DO358">
        <f>86400*((IncFlowsCalibration1!$DO$358)^(1+1))*DO$1836</f>
        <v>84310.801262315596</v>
      </c>
      <c r="DP358">
        <f>86400*((IncFlowsCalibration1!$DP$358)^(1+1))*DP$1836</f>
        <v>989674.77386092278</v>
      </c>
      <c r="DQ358">
        <f>86400*((IncFlowsCalibration1!$DQ$358)^(1+1))*DQ$1836</f>
        <v>41010.554253450246</v>
      </c>
      <c r="DR358">
        <f>86400*((IncFlowsCalibration1!$DR$358)^(1+1))*DR$1836</f>
        <v>141890.30396763032</v>
      </c>
      <c r="DS358">
        <f>86400*((IncFlowsCalibration1!$DS$358)^(1+1))*DS$1836</f>
        <v>0</v>
      </c>
      <c r="DT358">
        <f>86400*((IncFlowsCalibration1!$DT$358)^(1+1))*DT$1836</f>
        <v>583149.9979803384</v>
      </c>
      <c r="DU358">
        <f>86400*((IncFlowsCalibration1!$DU$358)^(1+1))*DU$1836</f>
        <v>27851.248660289988</v>
      </c>
      <c r="DV358">
        <f>86400*((IncFlowsCalibration1!$DV$358)^(1+1))*DV$1836</f>
        <v>8071.2316222303007</v>
      </c>
      <c r="DW358">
        <f>86400*((IncFlowsCalibration1!$DW$358)^(1+1))*DW$1836</f>
        <v>2637.1462954921981</v>
      </c>
      <c r="DX358">
        <f>86400*((IncFlowsCalibration1!$DX$358)^(1+1))*DX$1836</f>
        <v>5296.4340465053774</v>
      </c>
      <c r="DY358">
        <f>86400*((IncFlowsCalibration1!$DY$358)^(1+1))*DY$1836</f>
        <v>1212.3396562723333</v>
      </c>
      <c r="DZ358">
        <f>86400*((IncFlowsCalibration1!$DZ$358)^(1+1))*DZ$1836</f>
        <v>5723.9111288719942</v>
      </c>
      <c r="EA358">
        <f>86400*((IncFlowsCalibration1!$EA$358)^(1+1))*EA$1836</f>
        <v>6745.7823944357524</v>
      </c>
      <c r="EB358">
        <f>86400*((IncFlowsCalibration1!$EB$358)^(1+1))*EB$1836</f>
        <v>43852.159255322287</v>
      </c>
      <c r="EC358">
        <f>86400*((IncFlowsCalibration1!$EC$358)^(1+1))*EC$1836</f>
        <v>15849.024245854753</v>
      </c>
      <c r="ED358">
        <f>86400*((IncFlowsCalibration1!$ED$358)^(1+1))*ED$1836</f>
        <v>21874.955067860446</v>
      </c>
      <c r="EE358">
        <f>86400*((IncFlowsCalibration1!$EE$358)^(1+1))*EE$1836</f>
        <v>85068.638601242477</v>
      </c>
      <c r="EF358">
        <f>86400*((IncFlowsCalibration1!$EF$358)^(1+1))*EF$1836</f>
        <v>14997.176930830419</v>
      </c>
      <c r="EG358">
        <f>86400*((IncFlowsCalibration1!$EG$358)^(1+1))*EG$1836</f>
        <v>5833.9750525391864</v>
      </c>
      <c r="EH358">
        <f>86400*((IncFlowsCalibration1!$EH$358)^(1+1))*EH$1836</f>
        <v>12359.479144853816</v>
      </c>
      <c r="EI358">
        <f>86400*((IncFlowsCalibration1!$EI$358)^(1+1))*EI$1836</f>
        <v>204196.69841494356</v>
      </c>
      <c r="EJ358">
        <f>86400*((IncFlowsCalibration1!$EJ$358)^(1+1))*EJ$1836</f>
        <v>133494.84683684437</v>
      </c>
    </row>
    <row r="359" spans="2:140" x14ac:dyDescent="0.2">
      <c r="B359">
        <f>86400*((IncFlowsCalibration1!$B$359)^(1+1))*B$1836</f>
        <v>155970.48530458155</v>
      </c>
      <c r="C359">
        <f>86400*((IncFlowsCalibration1!$C$359)^(1+1))*C$1836</f>
        <v>0</v>
      </c>
      <c r="D359">
        <f>86400*((IncFlowsCalibration1!$D$359)^(1+1))*D$1836</f>
        <v>0</v>
      </c>
      <c r="E359">
        <f>86400*((IncFlowsCalibration1!$E$359)^(1+1))*E$1836</f>
        <v>71220.796807918843</v>
      </c>
      <c r="F359">
        <f>86400*((IncFlowsCalibration1!$F$359)^(1+1))*F$1836</f>
        <v>0</v>
      </c>
      <c r="G359">
        <f>86400*((IncFlowsCalibration1!$G$359)^(1+1))*G$1836</f>
        <v>0</v>
      </c>
      <c r="H359">
        <f>86400*((IncFlowsCalibration1!$H$359)^(1+1))*H$1836</f>
        <v>0</v>
      </c>
      <c r="I359">
        <f>86400*((IncFlowsCalibration1!$I$359)^(1+1))*I$1836</f>
        <v>0</v>
      </c>
      <c r="J359">
        <f>86400*((IncFlowsCalibration1!$J$359)^(1+1))*J$1836</f>
        <v>0</v>
      </c>
      <c r="K359">
        <f>86400*((IncFlowsCalibration1!$K$359)^(1+1))*K$1836</f>
        <v>0</v>
      </c>
      <c r="L359">
        <f>86400*((IncFlowsCalibration1!$L$359)^(1+1))*L$1836</f>
        <v>0</v>
      </c>
      <c r="M359">
        <f>86400*((IncFlowsCalibration1!$M$359)^(1+1))*M$1836</f>
        <v>0</v>
      </c>
      <c r="N359">
        <f>86400*((IncFlowsCalibration1!$N$359)^(1+1))*N$1836</f>
        <v>0</v>
      </c>
      <c r="O359">
        <f>86400*((IncFlowsCalibration1!$O$359)^(1+1))*O$1836</f>
        <v>0</v>
      </c>
      <c r="P359">
        <f>86400*((IncFlowsCalibration1!$P$359)^(1+1))*P$1836</f>
        <v>0</v>
      </c>
      <c r="Q359">
        <f>86400*((IncFlowsCalibration1!$Q$359)^(1+1))*Q$1836</f>
        <v>0</v>
      </c>
      <c r="R359">
        <f>86400*((IncFlowsCalibration1!$R$359)^(1+1))*R$1836</f>
        <v>0</v>
      </c>
      <c r="S359">
        <f>86400*((IncFlowsCalibration1!$S$359)^(1+1))*S$1836</f>
        <v>0</v>
      </c>
      <c r="T359">
        <f>86400*((IncFlowsCalibration1!$T$359)^(1+1))*T$1836</f>
        <v>0</v>
      </c>
      <c r="U359">
        <f>86400*((IncFlowsCalibration1!$U$359)^(1+1))*U$1836</f>
        <v>0</v>
      </c>
      <c r="V359">
        <f>86400*((IncFlowsCalibration1!$V$359)^(1+1))*V$1836</f>
        <v>0</v>
      </c>
      <c r="W359">
        <f>86400*((IncFlowsCalibration1!$W$359)^(1+1))*W$1836</f>
        <v>0</v>
      </c>
      <c r="X359">
        <f>86400*((IncFlowsCalibration1!$X$359)^(1+1))*X$1836</f>
        <v>0</v>
      </c>
      <c r="Y359">
        <f>86400*((IncFlowsCalibration1!$Y$359)^(1+1))*Y$1836</f>
        <v>0</v>
      </c>
      <c r="Z359">
        <f>86400*((IncFlowsCalibration1!$Z$359)^(1+1))*Z$1836</f>
        <v>0</v>
      </c>
      <c r="AA359">
        <f>86400*((IncFlowsCalibration1!$AA$359)^(1+1))*AA$1836</f>
        <v>0</v>
      </c>
      <c r="AB359">
        <f>86400*((IncFlowsCalibration1!$AB$359)^(1+1))*AB$1836</f>
        <v>0</v>
      </c>
      <c r="AC359">
        <f>86400*((IncFlowsCalibration1!$AC$359)^(1+1))*AC$1836</f>
        <v>0</v>
      </c>
      <c r="AD359">
        <f>86400*((IncFlowsCalibration1!$AD$359)^(1+1))*AD$1836</f>
        <v>97658.035908689097</v>
      </c>
      <c r="AE359">
        <f>86400*((IncFlowsCalibration1!$AE$359)^(1+1))*AE$1836</f>
        <v>368585.22838541231</v>
      </c>
      <c r="AF359">
        <f>86400*((IncFlowsCalibration1!$AF$359)^(1+1))*AF$1836</f>
        <v>0</v>
      </c>
      <c r="AG359">
        <f>86400*((IncFlowsCalibration1!$AG$359)^(1+1))*AG$1836</f>
        <v>0</v>
      </c>
      <c r="AH359">
        <f>86400*((IncFlowsCalibration1!$AH$359)^(1+1))*AH$1836</f>
        <v>0</v>
      </c>
      <c r="AI359">
        <f>86400*((IncFlowsCalibration1!$AI$359)^(1+1))*AI$1836</f>
        <v>84661.40684262928</v>
      </c>
      <c r="AJ359">
        <f>86400*((IncFlowsCalibration1!$AJ$359)^(1+1))*AJ$1836</f>
        <v>0</v>
      </c>
      <c r="AK359">
        <f>86400*((IncFlowsCalibration1!$AK$359)^(1+1))*AK$1836</f>
        <v>53200.511950236127</v>
      </c>
      <c r="AL359">
        <f>86400*((IncFlowsCalibration1!$AL$359)^(1+1))*AL$1836</f>
        <v>0</v>
      </c>
      <c r="AM359">
        <f>86400*((IncFlowsCalibration1!$AM$359)^(1+1))*AM$1836</f>
        <v>0</v>
      </c>
      <c r="AN359">
        <f>86400*((IncFlowsCalibration1!$AN$359)^(1+1))*AN$1836</f>
        <v>0</v>
      </c>
      <c r="AO359">
        <f>86400*((IncFlowsCalibration1!$AO$359)^(1+1))*AO$1836</f>
        <v>0</v>
      </c>
      <c r="AP359">
        <f>86400*((IncFlowsCalibration1!$AP$359)^(1+1))*AP$1836</f>
        <v>0</v>
      </c>
      <c r="AQ359">
        <f>86400*((IncFlowsCalibration1!$AQ$359)^(1+1))*AQ$1836</f>
        <v>0</v>
      </c>
      <c r="AR359">
        <f>86400*((IncFlowsCalibration1!$AR$359)^(1+1))*AR$1836</f>
        <v>0</v>
      </c>
      <c r="AS359">
        <f>86400*((IncFlowsCalibration1!$AS$359)^(1+1))*AS$1836</f>
        <v>0</v>
      </c>
      <c r="AT359">
        <f>86400*((IncFlowsCalibration1!$AT$359)^(1+1))*AT$1836</f>
        <v>0</v>
      </c>
      <c r="AU359">
        <f>86400*((IncFlowsCalibration1!$AU$359)^(1+1))*AU$1836</f>
        <v>0</v>
      </c>
      <c r="AV359">
        <f>86400*((IncFlowsCalibration1!$AV$359)^(1+1))*AV$1836</f>
        <v>0</v>
      </c>
      <c r="AW359">
        <f>86400*((IncFlowsCalibration1!$AW$359)^(1+1))*AW$1836</f>
        <v>0</v>
      </c>
      <c r="AX359">
        <f>86400*((IncFlowsCalibration1!$AX$359)^(1+1))*AX$1836</f>
        <v>0</v>
      </c>
      <c r="AY359">
        <f>86400*((IncFlowsCalibration1!$AY$359)^(1+1))*AY$1836</f>
        <v>0</v>
      </c>
      <c r="AZ359">
        <f>86400*((IncFlowsCalibration1!$AZ$359)^(1+1))*AZ$1836</f>
        <v>0</v>
      </c>
      <c r="BA359">
        <f>86400*((IncFlowsCalibration1!$BA$359)^(1+1))*BA$1836</f>
        <v>0</v>
      </c>
      <c r="BB359">
        <f>86400*((IncFlowsCalibration1!$BB$359)^(1+1))*BB$1836</f>
        <v>0</v>
      </c>
      <c r="BC359">
        <f>86400*((IncFlowsCalibration1!$BC$359)^(1+1))*BC$1836</f>
        <v>0</v>
      </c>
      <c r="BD359">
        <f>86400*((IncFlowsCalibration1!$BD$359)^(1+1))*BD$1836</f>
        <v>0</v>
      </c>
      <c r="BE359">
        <f>86400*((IncFlowsCalibration1!$BE$359)^(1+1))*BE$1836</f>
        <v>0</v>
      </c>
      <c r="BF359">
        <f>86400*((IncFlowsCalibration1!$BF$359)^(1+1))*BF$1836</f>
        <v>0</v>
      </c>
      <c r="BG359">
        <f>86400*((IncFlowsCalibration1!$BG$359)^(1+1))*BG$1836</f>
        <v>0</v>
      </c>
      <c r="BH359">
        <f>86400*((IncFlowsCalibration1!$BH$359)^(1+1))*BH$1836</f>
        <v>0</v>
      </c>
      <c r="BI359">
        <f>86400*((IncFlowsCalibration1!$BI$359)^(1+1))*BI$1836</f>
        <v>0</v>
      </c>
      <c r="BJ359">
        <f>86400*((IncFlowsCalibration1!$BJ$359)^(1+1))*BJ$1836</f>
        <v>0</v>
      </c>
      <c r="BK359">
        <f>86400*((IncFlowsCalibration1!$BK$359)^(1+1))*BK$1836</f>
        <v>0</v>
      </c>
      <c r="BL359">
        <f>86400*((IncFlowsCalibration1!$BL$359)^(1+1))*BL$1836</f>
        <v>0</v>
      </c>
      <c r="BM359">
        <f>86400*((IncFlowsCalibration1!$BM$359)^(1+1))*BM$1836</f>
        <v>0</v>
      </c>
      <c r="BN359">
        <f>86400*((IncFlowsCalibration1!$BN$359)^(1+1))*BN$1836</f>
        <v>0</v>
      </c>
      <c r="BO359">
        <f>86400*((IncFlowsCalibration1!$BO$359)^(1+1))*BO$1836</f>
        <v>0</v>
      </c>
      <c r="BP359">
        <f>86400*((IncFlowsCalibration1!$BP$359)^(1+1))*BP$1836</f>
        <v>0</v>
      </c>
      <c r="BQ359">
        <f>86400*((IncFlowsCalibration1!$BQ$359)^(1+1))*BQ$1836</f>
        <v>0</v>
      </c>
      <c r="BR359">
        <f>86400*((IncFlowsCalibration1!$BR$359)^(1+1))*BR$1836</f>
        <v>0</v>
      </c>
      <c r="BS359">
        <f>86400*((IncFlowsCalibration1!$BS$359)^(1+1))*BS$1836</f>
        <v>0</v>
      </c>
      <c r="BT359">
        <f>86400*((IncFlowsCalibration1!$BT$359)^(1+1))*BT$1836</f>
        <v>0</v>
      </c>
      <c r="BU359">
        <f>86400*((IncFlowsCalibration1!$BU$359)^(1+1))*BU$1836</f>
        <v>0</v>
      </c>
      <c r="BV359">
        <f>86400*((IncFlowsCalibration1!$BV$359)^(1+1))*BV$1836</f>
        <v>0</v>
      </c>
      <c r="BW359">
        <f>86400*((IncFlowsCalibration1!$BW$359)^(1+1))*BW$1836</f>
        <v>0</v>
      </c>
      <c r="BX359">
        <f>86400*((IncFlowsCalibration1!$BX$359)^(1+1))*BX$1836</f>
        <v>0</v>
      </c>
      <c r="BY359">
        <f>86400*((IncFlowsCalibration1!$BY$359)^(1+1))*BY$1836</f>
        <v>0</v>
      </c>
      <c r="BZ359">
        <f>86400*((IncFlowsCalibration1!$BZ$359)^(1+1))*BZ$1836</f>
        <v>0</v>
      </c>
      <c r="CA359">
        <f>86400*((IncFlowsCalibration1!$CA$359)^(1+1))*CA$1836</f>
        <v>0</v>
      </c>
      <c r="CB359">
        <f>86400*((IncFlowsCalibration1!$CB$359)^(1+1))*CB$1836</f>
        <v>0</v>
      </c>
      <c r="CC359">
        <f>86400*((IncFlowsCalibration1!$CC$359)^(1+1))*CC$1836</f>
        <v>0</v>
      </c>
      <c r="CD359">
        <f>86400*((IncFlowsCalibration1!$CD$359)^(1+1))*CD$1836</f>
        <v>0</v>
      </c>
      <c r="CE359">
        <f>86400*((IncFlowsCalibration1!$CE$359)^(1+1))*CE$1836</f>
        <v>0</v>
      </c>
      <c r="CF359">
        <f>86400*((IncFlowsCalibration1!$CF$359)^(1+1))*CF$1836</f>
        <v>0</v>
      </c>
      <c r="CG359">
        <f>86400*((IncFlowsCalibration1!$CG$359)^(1+1))*CG$1836</f>
        <v>0</v>
      </c>
      <c r="CH359">
        <f>86400*((IncFlowsCalibration1!$CH$359)^(1+1))*CH$1836</f>
        <v>0</v>
      </c>
      <c r="CI359">
        <f>86400*((IncFlowsCalibration1!$CI$359)^(1+1))*CI$1836</f>
        <v>0</v>
      </c>
      <c r="CJ359">
        <f>86400*((IncFlowsCalibration1!$CJ$359)^(1+1))*CJ$1836</f>
        <v>0</v>
      </c>
      <c r="CK359">
        <f>86400*((IncFlowsCalibration1!$CK$359)^(1+1))*CK$1836</f>
        <v>219209.67239271922</v>
      </c>
      <c r="CL359">
        <f>86400*((IncFlowsCalibration1!$CL$359)^(1+1))*CL$1836</f>
        <v>0</v>
      </c>
      <c r="CM359">
        <f>86400*((IncFlowsCalibration1!$CM$359)^(1+1))*CM$1836</f>
        <v>0</v>
      </c>
      <c r="CN359">
        <f>86400*((IncFlowsCalibration1!$CN$359)^(1+1))*CN$1836</f>
        <v>0</v>
      </c>
      <c r="CO359">
        <f>86400*((IncFlowsCalibration1!$CO$359)^(1+1))*CO$1836</f>
        <v>0</v>
      </c>
      <c r="CP359">
        <f>86400*((IncFlowsCalibration1!$CP$359)^(1+1))*CP$1836</f>
        <v>0</v>
      </c>
      <c r="CQ359">
        <f>86400*((IncFlowsCalibration1!$CQ$359)^(1+1))*CQ$1836</f>
        <v>0</v>
      </c>
      <c r="CR359">
        <f>86400*((IncFlowsCalibration1!$CR$359)^(1+1))*CR$1836</f>
        <v>6454277.8778468119</v>
      </c>
      <c r="CS359">
        <f>86400*((IncFlowsCalibration1!$CS$359)^(1+1))*CS$1836</f>
        <v>1270.6920791699342</v>
      </c>
      <c r="CT359">
        <f>86400*((IncFlowsCalibration1!$CT$359)^(1+1))*CT$1836</f>
        <v>61322.016915330314</v>
      </c>
      <c r="CU359">
        <f>86400*((IncFlowsCalibration1!$CU$359)^(1+1))*CU$1836</f>
        <v>65621.648448383537</v>
      </c>
      <c r="CV359">
        <f>86400*((IncFlowsCalibration1!$CV$359)^(1+1))*CV$1836</f>
        <v>41618.44537339329</v>
      </c>
      <c r="CW359">
        <f>86400*((IncFlowsCalibration1!$CW$359)^(1+1))*CW$1836</f>
        <v>191146.45892367529</v>
      </c>
      <c r="CX359">
        <f>86400*((IncFlowsCalibration1!$CX$359)^(1+1))*CX$1836</f>
        <v>1907.803495378663</v>
      </c>
      <c r="CY359">
        <f>86400*((IncFlowsCalibration1!$CY$359)^(1+1))*CY$1836</f>
        <v>715282.34564438253</v>
      </c>
      <c r="CZ359">
        <f>86400*((IncFlowsCalibration1!$CZ$359)^(1+1))*CZ$1836</f>
        <v>53482.028700779963</v>
      </c>
      <c r="DA359">
        <f>86400*((IncFlowsCalibration1!$DA$359)^(1+1))*DA$1836</f>
        <v>5491.9936508508772</v>
      </c>
      <c r="DB359">
        <f>86400*((IncFlowsCalibration1!$DB$359)^(1+1))*DB$1836</f>
        <v>3703.6114500240401</v>
      </c>
      <c r="DC359">
        <f>86400*((IncFlowsCalibration1!$DC$359)^(1+1))*DC$1836</f>
        <v>1221334.998615216</v>
      </c>
      <c r="DD359">
        <f>86400*((IncFlowsCalibration1!$DD$359)^(1+1))*DD$1836</f>
        <v>181918.12125843787</v>
      </c>
      <c r="DE359">
        <f>86400*((IncFlowsCalibration1!$DE$359)^(1+1))*DE$1836</f>
        <v>8706.7683036022408</v>
      </c>
      <c r="DF359">
        <f>86400*((IncFlowsCalibration1!$DF$359)^(1+1))*DF$1836</f>
        <v>13940.396496652384</v>
      </c>
      <c r="DG359">
        <f>86400*((IncFlowsCalibration1!$DG$359)^(1+1))*DG$1836</f>
        <v>6064.3266059953094</v>
      </c>
      <c r="DH359">
        <f>86400*((IncFlowsCalibration1!$DH$359)^(1+1))*DH$1836</f>
        <v>153502.3335031379</v>
      </c>
      <c r="DI359">
        <f>86400*((IncFlowsCalibration1!$DI$359)^(1+1))*DI$1836</f>
        <v>1348293.4946497194</v>
      </c>
      <c r="DJ359">
        <f>86400*((IncFlowsCalibration1!$DJ$359)^(1+1))*DJ$1836</f>
        <v>10084.951366262641</v>
      </c>
      <c r="DK359">
        <f>86400*((IncFlowsCalibration1!$DK$359)^(1+1))*DK$1836</f>
        <v>54090.511950997614</v>
      </c>
      <c r="DL359">
        <f>86400*((IncFlowsCalibration1!$DL$359)^(1+1))*DL$1836</f>
        <v>7020.1161018153334</v>
      </c>
      <c r="DM359">
        <f>86400*((IncFlowsCalibration1!$DM$359)^(1+1))*DM$1836</f>
        <v>164577.7713589278</v>
      </c>
      <c r="DN359">
        <f>86400*((IncFlowsCalibration1!$DN$359)^(1+1))*DN$1836</f>
        <v>11626.987274263738</v>
      </c>
      <c r="DO359">
        <f>86400*((IncFlowsCalibration1!$DO$359)^(1+1))*DO$1836</f>
        <v>80875.101240821838</v>
      </c>
      <c r="DP359">
        <f>86400*((IncFlowsCalibration1!$DP$359)^(1+1))*DP$1836</f>
        <v>960051.86586371693</v>
      </c>
      <c r="DQ359">
        <f>86400*((IncFlowsCalibration1!$DQ$359)^(1+1))*DQ$1836</f>
        <v>33085.225536436345</v>
      </c>
      <c r="DR359">
        <f>86400*((IncFlowsCalibration1!$DR$359)^(1+1))*DR$1836</f>
        <v>116314.85148045058</v>
      </c>
      <c r="DS359">
        <f>86400*((IncFlowsCalibration1!$DS$359)^(1+1))*DS$1836</f>
        <v>0</v>
      </c>
      <c r="DT359">
        <f>86400*((IncFlowsCalibration1!$DT$359)^(1+1))*DT$1836</f>
        <v>562728.00535797118</v>
      </c>
      <c r="DU359">
        <f>86400*((IncFlowsCalibration1!$DU$359)^(1+1))*DU$1836</f>
        <v>26796.451001311296</v>
      </c>
      <c r="DV359">
        <f>86400*((IncFlowsCalibration1!$DV$359)^(1+1))*DV$1836</f>
        <v>7755.2461706652975</v>
      </c>
      <c r="DW359">
        <f>86400*((IncFlowsCalibration1!$DW$359)^(1+1))*DW$1836</f>
        <v>2531.3246153388068</v>
      </c>
      <c r="DX359">
        <f>86400*((IncFlowsCalibration1!$DX$359)^(1+1))*DX$1836</f>
        <v>5081.1153435384576</v>
      </c>
      <c r="DY359">
        <f>86400*((IncFlowsCalibration1!$DY$359)^(1+1))*DY$1836</f>
        <v>1163.0537782548104</v>
      </c>
      <c r="DZ359">
        <f>86400*((IncFlowsCalibration1!$DZ$359)^(1+1))*DZ$1836</f>
        <v>5514.4882785308564</v>
      </c>
      <c r="EA359">
        <f>86400*((IncFlowsCalibration1!$EA$359)^(1+1))*EA$1836</f>
        <v>6586.9681654475835</v>
      </c>
      <c r="EB359">
        <f>86400*((IncFlowsCalibration1!$EB$359)^(1+1))*EB$1836</f>
        <v>42130.570789213351</v>
      </c>
      <c r="EC359">
        <f>86400*((IncFlowsCalibration1!$EC$359)^(1+1))*EC$1836</f>
        <v>15475.901621080793</v>
      </c>
      <c r="ED359">
        <f>86400*((IncFlowsCalibration1!$ED$359)^(1+1))*ED$1836</f>
        <v>21359.968991222657</v>
      </c>
      <c r="EE359">
        <f>86400*((IncFlowsCalibration1!$EE$359)^(1+1))*EE$1836</f>
        <v>81913.938156058983</v>
      </c>
      <c r="EF359">
        <f>86400*((IncFlowsCalibration1!$EF$359)^(1+1))*EF$1836</f>
        <v>14223.034082189977</v>
      </c>
      <c r="EG359">
        <f>86400*((IncFlowsCalibration1!$EG$359)^(1+1))*EG$1836</f>
        <v>5551.630960725859</v>
      </c>
      <c r="EH359">
        <f>86400*((IncFlowsCalibration1!$EH$359)^(1+1))*EH$1836</f>
        <v>11812.276806927424</v>
      </c>
      <c r="EI359">
        <f>86400*((IncFlowsCalibration1!$EI$359)^(1+1))*EI$1836</f>
        <v>196299.27354649786</v>
      </c>
      <c r="EJ359">
        <f>86400*((IncFlowsCalibration1!$EJ$359)^(1+1))*EJ$1836</f>
        <v>128530.28075772359</v>
      </c>
    </row>
    <row r="360" spans="2:140" x14ac:dyDescent="0.2">
      <c r="B360">
        <f>86400*((IncFlowsCalibration1!$B$360)^(1+1))*B$1836</f>
        <v>149673.32427648295</v>
      </c>
      <c r="C360">
        <f>86400*((IncFlowsCalibration1!$C$360)^(1+1))*C$1836</f>
        <v>0</v>
      </c>
      <c r="D360">
        <f>86400*((IncFlowsCalibration1!$D$360)^(1+1))*D$1836</f>
        <v>0</v>
      </c>
      <c r="E360">
        <f>86400*((IncFlowsCalibration1!$E$360)^(1+1))*E$1836</f>
        <v>68450.95123188186</v>
      </c>
      <c r="F360">
        <f>86400*((IncFlowsCalibration1!$F$360)^(1+1))*F$1836</f>
        <v>0</v>
      </c>
      <c r="G360">
        <f>86400*((IncFlowsCalibration1!$G$360)^(1+1))*G$1836</f>
        <v>0</v>
      </c>
      <c r="H360">
        <f>86400*((IncFlowsCalibration1!$H$360)^(1+1))*H$1836</f>
        <v>0</v>
      </c>
      <c r="I360">
        <f>86400*((IncFlowsCalibration1!$I$360)^(1+1))*I$1836</f>
        <v>0</v>
      </c>
      <c r="J360">
        <f>86400*((IncFlowsCalibration1!$J$360)^(1+1))*J$1836</f>
        <v>0</v>
      </c>
      <c r="K360">
        <f>86400*((IncFlowsCalibration1!$K$360)^(1+1))*K$1836</f>
        <v>0</v>
      </c>
      <c r="L360">
        <f>86400*((IncFlowsCalibration1!$L$360)^(1+1))*L$1836</f>
        <v>0</v>
      </c>
      <c r="M360">
        <f>86400*((IncFlowsCalibration1!$M$360)^(1+1))*M$1836</f>
        <v>0</v>
      </c>
      <c r="N360">
        <f>86400*((IncFlowsCalibration1!$N$360)^(1+1))*N$1836</f>
        <v>0</v>
      </c>
      <c r="O360">
        <f>86400*((IncFlowsCalibration1!$O$360)^(1+1))*O$1836</f>
        <v>0</v>
      </c>
      <c r="P360">
        <f>86400*((IncFlowsCalibration1!$P$360)^(1+1))*P$1836</f>
        <v>0</v>
      </c>
      <c r="Q360">
        <f>86400*((IncFlowsCalibration1!$Q$360)^(1+1))*Q$1836</f>
        <v>0</v>
      </c>
      <c r="R360">
        <f>86400*((IncFlowsCalibration1!$R$360)^(1+1))*R$1836</f>
        <v>0</v>
      </c>
      <c r="S360">
        <f>86400*((IncFlowsCalibration1!$S$360)^(1+1))*S$1836</f>
        <v>0</v>
      </c>
      <c r="T360">
        <f>86400*((IncFlowsCalibration1!$T$360)^(1+1))*T$1836</f>
        <v>0</v>
      </c>
      <c r="U360">
        <f>86400*((IncFlowsCalibration1!$U$360)^(1+1))*U$1836</f>
        <v>0</v>
      </c>
      <c r="V360">
        <f>86400*((IncFlowsCalibration1!$V$360)^(1+1))*V$1836</f>
        <v>0</v>
      </c>
      <c r="W360">
        <f>86400*((IncFlowsCalibration1!$W$360)^(1+1))*W$1836</f>
        <v>0</v>
      </c>
      <c r="X360">
        <f>86400*((IncFlowsCalibration1!$X$360)^(1+1))*X$1836</f>
        <v>0</v>
      </c>
      <c r="Y360">
        <f>86400*((IncFlowsCalibration1!$Y$360)^(1+1))*Y$1836</f>
        <v>0</v>
      </c>
      <c r="Z360">
        <f>86400*((IncFlowsCalibration1!$Z$360)^(1+1))*Z$1836</f>
        <v>0</v>
      </c>
      <c r="AA360">
        <f>86400*((IncFlowsCalibration1!$AA$360)^(1+1))*AA$1836</f>
        <v>0</v>
      </c>
      <c r="AB360">
        <f>86400*((IncFlowsCalibration1!$AB$360)^(1+1))*AB$1836</f>
        <v>0</v>
      </c>
      <c r="AC360">
        <f>86400*((IncFlowsCalibration1!$AC$360)^(1+1))*AC$1836</f>
        <v>0</v>
      </c>
      <c r="AD360">
        <f>86400*((IncFlowsCalibration1!$AD$360)^(1+1))*AD$1836</f>
        <v>93661.130193250574</v>
      </c>
      <c r="AE360">
        <f>86400*((IncFlowsCalibration1!$AE$360)^(1+1))*AE$1836</f>
        <v>351423.85138571612</v>
      </c>
      <c r="AF360">
        <f>86400*((IncFlowsCalibration1!$AF$360)^(1+1))*AF$1836</f>
        <v>0</v>
      </c>
      <c r="AG360">
        <f>86400*((IncFlowsCalibration1!$AG$360)^(1+1))*AG$1836</f>
        <v>0</v>
      </c>
      <c r="AH360">
        <f>86400*((IncFlowsCalibration1!$AH$360)^(1+1))*AH$1836</f>
        <v>0</v>
      </c>
      <c r="AI360">
        <f>86400*((IncFlowsCalibration1!$AI$360)^(1+1))*AI$1836</f>
        <v>80254.827744602706</v>
      </c>
      <c r="AJ360">
        <f>86400*((IncFlowsCalibration1!$AJ$360)^(1+1))*AJ$1836</f>
        <v>0</v>
      </c>
      <c r="AK360">
        <f>86400*((IncFlowsCalibration1!$AK$360)^(1+1))*AK$1836</f>
        <v>50678.541790134506</v>
      </c>
      <c r="AL360">
        <f>86400*((IncFlowsCalibration1!$AL$360)^(1+1))*AL$1836</f>
        <v>0</v>
      </c>
      <c r="AM360">
        <f>86400*((IncFlowsCalibration1!$AM$360)^(1+1))*AM$1836</f>
        <v>0</v>
      </c>
      <c r="AN360">
        <f>86400*((IncFlowsCalibration1!$AN$360)^(1+1))*AN$1836</f>
        <v>0</v>
      </c>
      <c r="AO360">
        <f>86400*((IncFlowsCalibration1!$AO$360)^(1+1))*AO$1836</f>
        <v>0</v>
      </c>
      <c r="AP360">
        <f>86400*((IncFlowsCalibration1!$AP$360)^(1+1))*AP$1836</f>
        <v>0</v>
      </c>
      <c r="AQ360">
        <f>86400*((IncFlowsCalibration1!$AQ$360)^(1+1))*AQ$1836</f>
        <v>0</v>
      </c>
      <c r="AR360">
        <f>86400*((IncFlowsCalibration1!$AR$360)^(1+1))*AR$1836</f>
        <v>0</v>
      </c>
      <c r="AS360">
        <f>86400*((IncFlowsCalibration1!$AS$360)^(1+1))*AS$1836</f>
        <v>0</v>
      </c>
      <c r="AT360">
        <f>86400*((IncFlowsCalibration1!$AT$360)^(1+1))*AT$1836</f>
        <v>0</v>
      </c>
      <c r="AU360">
        <f>86400*((IncFlowsCalibration1!$AU$360)^(1+1))*AU$1836</f>
        <v>0</v>
      </c>
      <c r="AV360">
        <f>86400*((IncFlowsCalibration1!$AV$360)^(1+1))*AV$1836</f>
        <v>0</v>
      </c>
      <c r="AW360">
        <f>86400*((IncFlowsCalibration1!$AW$360)^(1+1))*AW$1836</f>
        <v>0</v>
      </c>
      <c r="AX360">
        <f>86400*((IncFlowsCalibration1!$AX$360)^(1+1))*AX$1836</f>
        <v>0</v>
      </c>
      <c r="AY360">
        <f>86400*((IncFlowsCalibration1!$AY$360)^(1+1))*AY$1836</f>
        <v>0</v>
      </c>
      <c r="AZ360">
        <f>86400*((IncFlowsCalibration1!$AZ$360)^(1+1))*AZ$1836</f>
        <v>0</v>
      </c>
      <c r="BA360">
        <f>86400*((IncFlowsCalibration1!$BA$360)^(1+1))*BA$1836</f>
        <v>0</v>
      </c>
      <c r="BB360">
        <f>86400*((IncFlowsCalibration1!$BB$360)^(1+1))*BB$1836</f>
        <v>0</v>
      </c>
      <c r="BC360">
        <f>86400*((IncFlowsCalibration1!$BC$360)^(1+1))*BC$1836</f>
        <v>0</v>
      </c>
      <c r="BD360">
        <f>86400*((IncFlowsCalibration1!$BD$360)^(1+1))*BD$1836</f>
        <v>0</v>
      </c>
      <c r="BE360">
        <f>86400*((IncFlowsCalibration1!$BE$360)^(1+1))*BE$1836</f>
        <v>0</v>
      </c>
      <c r="BF360">
        <f>86400*((IncFlowsCalibration1!$BF$360)^(1+1))*BF$1836</f>
        <v>0</v>
      </c>
      <c r="BG360">
        <f>86400*((IncFlowsCalibration1!$BG$360)^(1+1))*BG$1836</f>
        <v>0</v>
      </c>
      <c r="BH360">
        <f>86400*((IncFlowsCalibration1!$BH$360)^(1+1))*BH$1836</f>
        <v>0</v>
      </c>
      <c r="BI360">
        <f>86400*((IncFlowsCalibration1!$BI$360)^(1+1))*BI$1836</f>
        <v>0</v>
      </c>
      <c r="BJ360">
        <f>86400*((IncFlowsCalibration1!$BJ$360)^(1+1))*BJ$1836</f>
        <v>0</v>
      </c>
      <c r="BK360">
        <f>86400*((IncFlowsCalibration1!$BK$360)^(1+1))*BK$1836</f>
        <v>0</v>
      </c>
      <c r="BL360">
        <f>86400*((IncFlowsCalibration1!$BL$360)^(1+1))*BL$1836</f>
        <v>0</v>
      </c>
      <c r="BM360">
        <f>86400*((IncFlowsCalibration1!$BM$360)^(1+1))*BM$1836</f>
        <v>0</v>
      </c>
      <c r="BN360">
        <f>86400*((IncFlowsCalibration1!$BN$360)^(1+1))*BN$1836</f>
        <v>0</v>
      </c>
      <c r="BO360">
        <f>86400*((IncFlowsCalibration1!$BO$360)^(1+1))*BO$1836</f>
        <v>0</v>
      </c>
      <c r="BP360">
        <f>86400*((IncFlowsCalibration1!$BP$360)^(1+1))*BP$1836</f>
        <v>0</v>
      </c>
      <c r="BQ360">
        <f>86400*((IncFlowsCalibration1!$BQ$360)^(1+1))*BQ$1836</f>
        <v>0</v>
      </c>
      <c r="BR360">
        <f>86400*((IncFlowsCalibration1!$BR$360)^(1+1))*BR$1836</f>
        <v>0</v>
      </c>
      <c r="BS360">
        <f>86400*((IncFlowsCalibration1!$BS$360)^(1+1))*BS$1836</f>
        <v>0</v>
      </c>
      <c r="BT360">
        <f>86400*((IncFlowsCalibration1!$BT$360)^(1+1))*BT$1836</f>
        <v>0</v>
      </c>
      <c r="BU360">
        <f>86400*((IncFlowsCalibration1!$BU$360)^(1+1))*BU$1836</f>
        <v>0</v>
      </c>
      <c r="BV360">
        <f>86400*((IncFlowsCalibration1!$BV$360)^(1+1))*BV$1836</f>
        <v>0</v>
      </c>
      <c r="BW360">
        <f>86400*((IncFlowsCalibration1!$BW$360)^(1+1))*BW$1836</f>
        <v>0</v>
      </c>
      <c r="BX360">
        <f>86400*((IncFlowsCalibration1!$BX$360)^(1+1))*BX$1836</f>
        <v>0</v>
      </c>
      <c r="BY360">
        <f>86400*((IncFlowsCalibration1!$BY$360)^(1+1))*BY$1836</f>
        <v>0</v>
      </c>
      <c r="BZ360">
        <f>86400*((IncFlowsCalibration1!$BZ$360)^(1+1))*BZ$1836</f>
        <v>0</v>
      </c>
      <c r="CA360">
        <f>86400*((IncFlowsCalibration1!$CA$360)^(1+1))*CA$1836</f>
        <v>0</v>
      </c>
      <c r="CB360">
        <f>86400*((IncFlowsCalibration1!$CB$360)^(1+1))*CB$1836</f>
        <v>0</v>
      </c>
      <c r="CC360">
        <f>86400*((IncFlowsCalibration1!$CC$360)^(1+1))*CC$1836</f>
        <v>0</v>
      </c>
      <c r="CD360">
        <f>86400*((IncFlowsCalibration1!$CD$360)^(1+1))*CD$1836</f>
        <v>0</v>
      </c>
      <c r="CE360">
        <f>86400*((IncFlowsCalibration1!$CE$360)^(1+1))*CE$1836</f>
        <v>0</v>
      </c>
      <c r="CF360">
        <f>86400*((IncFlowsCalibration1!$CF$360)^(1+1))*CF$1836</f>
        <v>0</v>
      </c>
      <c r="CG360">
        <f>86400*((IncFlowsCalibration1!$CG$360)^(1+1))*CG$1836</f>
        <v>0</v>
      </c>
      <c r="CH360">
        <f>86400*((IncFlowsCalibration1!$CH$360)^(1+1))*CH$1836</f>
        <v>0</v>
      </c>
      <c r="CI360">
        <f>86400*((IncFlowsCalibration1!$CI$360)^(1+1))*CI$1836</f>
        <v>0</v>
      </c>
      <c r="CJ360">
        <f>86400*((IncFlowsCalibration1!$CJ$360)^(1+1))*CJ$1836</f>
        <v>0</v>
      </c>
      <c r="CK360">
        <f>86400*((IncFlowsCalibration1!$CK$360)^(1+1))*CK$1836</f>
        <v>209854.72654911707</v>
      </c>
      <c r="CL360">
        <f>86400*((IncFlowsCalibration1!$CL$360)^(1+1))*CL$1836</f>
        <v>0</v>
      </c>
      <c r="CM360">
        <f>86400*((IncFlowsCalibration1!$CM$360)^(1+1))*CM$1836</f>
        <v>0</v>
      </c>
      <c r="CN360">
        <f>86400*((IncFlowsCalibration1!$CN$360)^(1+1))*CN$1836</f>
        <v>0</v>
      </c>
      <c r="CO360">
        <f>86400*((IncFlowsCalibration1!$CO$360)^(1+1))*CO$1836</f>
        <v>0</v>
      </c>
      <c r="CP360">
        <f>86400*((IncFlowsCalibration1!$CP$360)^(1+1))*CP$1836</f>
        <v>0</v>
      </c>
      <c r="CQ360">
        <f>86400*((IncFlowsCalibration1!$CQ$360)^(1+1))*CQ$1836</f>
        <v>0</v>
      </c>
      <c r="CR360">
        <f>86400*((IncFlowsCalibration1!$CR$360)^(1+1))*CR$1836</f>
        <v>6225469.5042374507</v>
      </c>
      <c r="CS360">
        <f>86400*((IncFlowsCalibration1!$CS$360)^(1+1))*CS$1836</f>
        <v>805.99300382757087</v>
      </c>
      <c r="CT360">
        <f>86400*((IncFlowsCalibration1!$CT$360)^(1+1))*CT$1836</f>
        <v>58944.585651861373</v>
      </c>
      <c r="CU360">
        <f>86400*((IncFlowsCalibration1!$CU$360)^(1+1))*CU$1836</f>
        <v>64114.76431886747</v>
      </c>
      <c r="CV360">
        <f>86400*((IncFlowsCalibration1!$CV$360)^(1+1))*CV$1836</f>
        <v>40584.071680994086</v>
      </c>
      <c r="CW360">
        <f>86400*((IncFlowsCalibration1!$CW$360)^(1+1))*CW$1836</f>
        <v>186396.20749423237</v>
      </c>
      <c r="CX360">
        <f>86400*((IncFlowsCalibration1!$CX$360)^(1+1))*CX$1836</f>
        <v>1861.9824827606042</v>
      </c>
      <c r="CY360">
        <f>86400*((IncFlowsCalibration1!$CY$360)^(1+1))*CY$1836</f>
        <v>672817.22498763213</v>
      </c>
      <c r="CZ360">
        <f>86400*((IncFlowsCalibration1!$CZ$360)^(1+1))*CZ$1836</f>
        <v>41864.126516370685</v>
      </c>
      <c r="DA360">
        <f>86400*((IncFlowsCalibration1!$DA$360)^(1+1))*DA$1836</f>
        <v>3635.5493402324628</v>
      </c>
      <c r="DB360">
        <f>86400*((IncFlowsCalibration1!$DB$360)^(1+1))*DB$1836</f>
        <v>3556.9022033911579</v>
      </c>
      <c r="DC360">
        <f>86400*((IncFlowsCalibration1!$DC$360)^(1+1))*DC$1836</f>
        <v>1193565.732719053</v>
      </c>
      <c r="DD360">
        <f>86400*((IncFlowsCalibration1!$DD$360)^(1+1))*DD$1836</f>
        <v>177190.88221708123</v>
      </c>
      <c r="DE360">
        <f>86400*((IncFlowsCalibration1!$DE$360)^(1+1))*DE$1836</f>
        <v>8494.0458323370985</v>
      </c>
      <c r="DF360">
        <f>86400*((IncFlowsCalibration1!$DF$360)^(1+1))*DF$1836</f>
        <v>13317.899032781303</v>
      </c>
      <c r="DG360">
        <f>86400*((IncFlowsCalibration1!$DG$360)^(1+1))*DG$1836</f>
        <v>5805.6718574660872</v>
      </c>
      <c r="DH360">
        <f>86400*((IncFlowsCalibration1!$DH$360)^(1+1))*DH$1836</f>
        <v>148994.49342799795</v>
      </c>
      <c r="DI360">
        <f>86400*((IncFlowsCalibration1!$DI$360)^(1+1))*DI$1836</f>
        <v>1313493.5437095927</v>
      </c>
      <c r="DJ360">
        <f>86400*((IncFlowsCalibration1!$DJ$360)^(1+1))*DJ$1836</f>
        <v>9685.4613989054978</v>
      </c>
      <c r="DK360">
        <f>86400*((IncFlowsCalibration1!$DK$360)^(1+1))*DK$1836</f>
        <v>51959.993698846229</v>
      </c>
      <c r="DL360">
        <f>86400*((IncFlowsCalibration1!$DL$360)^(1+1))*DL$1836</f>
        <v>6751.2996430808662</v>
      </c>
      <c r="DM360">
        <f>86400*((IncFlowsCalibration1!$DM$360)^(1+1))*DM$1836</f>
        <v>155338.13519147222</v>
      </c>
      <c r="DN360">
        <f>86400*((IncFlowsCalibration1!$DN$360)^(1+1))*DN$1836</f>
        <v>11160.18924349641</v>
      </c>
      <c r="DO360">
        <f>86400*((IncFlowsCalibration1!$DO$360)^(1+1))*DO$1836</f>
        <v>77664.803157849994</v>
      </c>
      <c r="DP360">
        <f>86400*((IncFlowsCalibration1!$DP$360)^(1+1))*DP$1836</f>
        <v>931957.92242608592</v>
      </c>
      <c r="DQ360">
        <f>86400*((IncFlowsCalibration1!$DQ$360)^(1+1))*DQ$1836</f>
        <v>26515.922542181968</v>
      </c>
      <c r="DR360">
        <f>86400*((IncFlowsCalibration1!$DR$360)^(1+1))*DR$1836</f>
        <v>95181.935596145529</v>
      </c>
      <c r="DS360">
        <f>86400*((IncFlowsCalibration1!$DS$360)^(1+1))*DS$1836</f>
        <v>0</v>
      </c>
      <c r="DT360">
        <f>86400*((IncFlowsCalibration1!$DT$360)^(1+1))*DT$1836</f>
        <v>542767.70900314953</v>
      </c>
      <c r="DU360">
        <f>86400*((IncFlowsCalibration1!$DU$360)^(1+1))*DU$1836</f>
        <v>25760.379439350774</v>
      </c>
      <c r="DV360">
        <f>86400*((IncFlowsCalibration1!$DV$360)^(1+1))*DV$1836</f>
        <v>7444.8792778767765</v>
      </c>
      <c r="DW360">
        <f>86400*((IncFlowsCalibration1!$DW$360)^(1+1))*DW$1836</f>
        <v>2434.3954989593217</v>
      </c>
      <c r="DX360">
        <f>86400*((IncFlowsCalibration1!$DX$360)^(1+1))*DX$1836</f>
        <v>4879.8397469581341</v>
      </c>
      <c r="DY360">
        <f>86400*((IncFlowsCalibration1!$DY$360)^(1+1))*DY$1836</f>
        <v>1116.9823299120899</v>
      </c>
      <c r="DZ360">
        <f>86400*((IncFlowsCalibration1!$DZ$360)^(1+1))*DZ$1836</f>
        <v>5317.0467357598318</v>
      </c>
      <c r="EA360">
        <f>86400*((IncFlowsCalibration1!$EA$360)^(1+1))*EA$1836</f>
        <v>6430.04998921488</v>
      </c>
      <c r="EB360">
        <f>86400*((IncFlowsCalibration1!$EB$360)^(1+1))*EB$1836</f>
        <v>40497.174118104493</v>
      </c>
      <c r="EC360">
        <f>86400*((IncFlowsCalibration1!$EC$360)^(1+1))*EC$1836</f>
        <v>15107.225428610951</v>
      </c>
      <c r="ED360">
        <f>86400*((IncFlowsCalibration1!$ED$360)^(1+1))*ED$1836</f>
        <v>20851.117308771991</v>
      </c>
      <c r="EE360">
        <f>86400*((IncFlowsCalibration1!$EE$360)^(1+1))*EE$1836</f>
        <v>78846.178946434855</v>
      </c>
      <c r="EF360">
        <f>86400*((IncFlowsCalibration1!$EF$360)^(1+1))*EF$1836</f>
        <v>13495.813236297105</v>
      </c>
      <c r="EG360">
        <f>86400*((IncFlowsCalibration1!$EG$360)^(1+1))*EG$1836</f>
        <v>5282.3944980127362</v>
      </c>
      <c r="EH360">
        <f>86400*((IncFlowsCalibration1!$EH$360)^(1+1))*EH$1836</f>
        <v>11279.018950375339</v>
      </c>
      <c r="EI360">
        <f>86400*((IncFlowsCalibration1!$EI$360)^(1+1))*EI$1836</f>
        <v>188705.19002941102</v>
      </c>
      <c r="EJ360">
        <f>86400*((IncFlowsCalibration1!$EJ$360)^(1+1))*EJ$1836</f>
        <v>123647.9513274919</v>
      </c>
    </row>
    <row r="361" spans="2:140" x14ac:dyDescent="0.2">
      <c r="B361">
        <f>86400*((IncFlowsCalibration1!$B$361)^(1+1))*B$1836</f>
        <v>143563.24422876799</v>
      </c>
      <c r="C361">
        <f>86400*((IncFlowsCalibration1!$C$361)^(1+1))*C$1836</f>
        <v>0</v>
      </c>
      <c r="D361">
        <f>86400*((IncFlowsCalibration1!$D$361)^(1+1))*D$1836</f>
        <v>0</v>
      </c>
      <c r="E361">
        <f>86400*((IncFlowsCalibration1!$E$361)^(1+1))*E$1836</f>
        <v>65809.544276805362</v>
      </c>
      <c r="F361">
        <f>86400*((IncFlowsCalibration1!$F$361)^(1+1))*F$1836</f>
        <v>0</v>
      </c>
      <c r="G361">
        <f>86400*((IncFlowsCalibration1!$G$361)^(1+1))*G$1836</f>
        <v>0</v>
      </c>
      <c r="H361">
        <f>86400*((IncFlowsCalibration1!$H$361)^(1+1))*H$1836</f>
        <v>0</v>
      </c>
      <c r="I361">
        <f>86400*((IncFlowsCalibration1!$I$361)^(1+1))*I$1836</f>
        <v>0</v>
      </c>
      <c r="J361">
        <f>86400*((IncFlowsCalibration1!$J$361)^(1+1))*J$1836</f>
        <v>0</v>
      </c>
      <c r="K361">
        <f>86400*((IncFlowsCalibration1!$K$361)^(1+1))*K$1836</f>
        <v>0</v>
      </c>
      <c r="L361">
        <f>86400*((IncFlowsCalibration1!$L$361)^(1+1))*L$1836</f>
        <v>0</v>
      </c>
      <c r="M361">
        <f>86400*((IncFlowsCalibration1!$M$361)^(1+1))*M$1836</f>
        <v>0</v>
      </c>
      <c r="N361">
        <f>86400*((IncFlowsCalibration1!$N$361)^(1+1))*N$1836</f>
        <v>0</v>
      </c>
      <c r="O361">
        <f>86400*((IncFlowsCalibration1!$O$361)^(1+1))*O$1836</f>
        <v>0</v>
      </c>
      <c r="P361">
        <f>86400*((IncFlowsCalibration1!$P$361)^(1+1))*P$1836</f>
        <v>0</v>
      </c>
      <c r="Q361">
        <f>86400*((IncFlowsCalibration1!$Q$361)^(1+1))*Q$1836</f>
        <v>0</v>
      </c>
      <c r="R361">
        <f>86400*((IncFlowsCalibration1!$R$361)^(1+1))*R$1836</f>
        <v>0</v>
      </c>
      <c r="S361">
        <f>86400*((IncFlowsCalibration1!$S$361)^(1+1))*S$1836</f>
        <v>0</v>
      </c>
      <c r="T361">
        <f>86400*((IncFlowsCalibration1!$T$361)^(1+1))*T$1836</f>
        <v>0</v>
      </c>
      <c r="U361">
        <f>86400*((IncFlowsCalibration1!$U$361)^(1+1))*U$1836</f>
        <v>0</v>
      </c>
      <c r="V361">
        <f>86400*((IncFlowsCalibration1!$V$361)^(1+1))*V$1836</f>
        <v>0</v>
      </c>
      <c r="W361">
        <f>86400*((IncFlowsCalibration1!$W$361)^(1+1))*W$1836</f>
        <v>0</v>
      </c>
      <c r="X361">
        <f>86400*((IncFlowsCalibration1!$X$361)^(1+1))*X$1836</f>
        <v>0</v>
      </c>
      <c r="Y361">
        <f>86400*((IncFlowsCalibration1!$Y$361)^(1+1))*Y$1836</f>
        <v>0</v>
      </c>
      <c r="Z361">
        <f>86400*((IncFlowsCalibration1!$Z$361)^(1+1))*Z$1836</f>
        <v>0</v>
      </c>
      <c r="AA361">
        <f>86400*((IncFlowsCalibration1!$AA$361)^(1+1))*AA$1836</f>
        <v>0</v>
      </c>
      <c r="AB361">
        <f>86400*((IncFlowsCalibration1!$AB$361)^(1+1))*AB$1836</f>
        <v>0</v>
      </c>
      <c r="AC361">
        <f>86400*((IncFlowsCalibration1!$AC$361)^(1+1))*AC$1836</f>
        <v>0</v>
      </c>
      <c r="AD361">
        <f>86400*((IncFlowsCalibration1!$AD$361)^(1+1))*AD$1836</f>
        <v>89940.164584213679</v>
      </c>
      <c r="AE361">
        <f>86400*((IncFlowsCalibration1!$AE$361)^(1+1))*AE$1836</f>
        <v>334994.03775585745</v>
      </c>
      <c r="AF361">
        <f>86400*((IncFlowsCalibration1!$AF$361)^(1+1))*AF$1836</f>
        <v>0</v>
      </c>
      <c r="AG361">
        <f>86400*((IncFlowsCalibration1!$AG$361)^(1+1))*AG$1836</f>
        <v>0</v>
      </c>
      <c r="AH361">
        <f>86400*((IncFlowsCalibration1!$AH$361)^(1+1))*AH$1836</f>
        <v>0</v>
      </c>
      <c r="AI361">
        <f>86400*((IncFlowsCalibration1!$AI$361)^(1+1))*AI$1836</f>
        <v>76038.933940154122</v>
      </c>
      <c r="AJ361">
        <f>86400*((IncFlowsCalibration1!$AJ$361)^(1+1))*AJ$1836</f>
        <v>0</v>
      </c>
      <c r="AK361">
        <f>86400*((IncFlowsCalibration1!$AK$361)^(1+1))*AK$1836</f>
        <v>48276.617225631649</v>
      </c>
      <c r="AL361">
        <f>86400*((IncFlowsCalibration1!$AL$361)^(1+1))*AL$1836</f>
        <v>0</v>
      </c>
      <c r="AM361">
        <f>86400*((IncFlowsCalibration1!$AM$361)^(1+1))*AM$1836</f>
        <v>0</v>
      </c>
      <c r="AN361">
        <f>86400*((IncFlowsCalibration1!$AN$361)^(1+1))*AN$1836</f>
        <v>0</v>
      </c>
      <c r="AO361">
        <f>86400*((IncFlowsCalibration1!$AO$361)^(1+1))*AO$1836</f>
        <v>0</v>
      </c>
      <c r="AP361">
        <f>86400*((IncFlowsCalibration1!$AP$361)^(1+1))*AP$1836</f>
        <v>0</v>
      </c>
      <c r="AQ361">
        <f>86400*((IncFlowsCalibration1!$AQ$361)^(1+1))*AQ$1836</f>
        <v>0</v>
      </c>
      <c r="AR361">
        <f>86400*((IncFlowsCalibration1!$AR$361)^(1+1))*AR$1836</f>
        <v>0</v>
      </c>
      <c r="AS361">
        <f>86400*((IncFlowsCalibration1!$AS$361)^(1+1))*AS$1836</f>
        <v>0</v>
      </c>
      <c r="AT361">
        <f>86400*((IncFlowsCalibration1!$AT$361)^(1+1))*AT$1836</f>
        <v>0</v>
      </c>
      <c r="AU361">
        <f>86400*((IncFlowsCalibration1!$AU$361)^(1+1))*AU$1836</f>
        <v>0</v>
      </c>
      <c r="AV361">
        <f>86400*((IncFlowsCalibration1!$AV$361)^(1+1))*AV$1836</f>
        <v>0</v>
      </c>
      <c r="AW361">
        <f>86400*((IncFlowsCalibration1!$AW$361)^(1+1))*AW$1836</f>
        <v>0</v>
      </c>
      <c r="AX361">
        <f>86400*((IncFlowsCalibration1!$AX$361)^(1+1))*AX$1836</f>
        <v>0</v>
      </c>
      <c r="AY361">
        <f>86400*((IncFlowsCalibration1!$AY$361)^(1+1))*AY$1836</f>
        <v>0</v>
      </c>
      <c r="AZ361">
        <f>86400*((IncFlowsCalibration1!$AZ$361)^(1+1))*AZ$1836</f>
        <v>0</v>
      </c>
      <c r="BA361">
        <f>86400*((IncFlowsCalibration1!$BA$361)^(1+1))*BA$1836</f>
        <v>0</v>
      </c>
      <c r="BB361">
        <f>86400*((IncFlowsCalibration1!$BB$361)^(1+1))*BB$1836</f>
        <v>0</v>
      </c>
      <c r="BC361">
        <f>86400*((IncFlowsCalibration1!$BC$361)^(1+1))*BC$1836</f>
        <v>0</v>
      </c>
      <c r="BD361">
        <f>86400*((IncFlowsCalibration1!$BD$361)^(1+1))*BD$1836</f>
        <v>0</v>
      </c>
      <c r="BE361">
        <f>86400*((IncFlowsCalibration1!$BE$361)^(1+1))*BE$1836</f>
        <v>0</v>
      </c>
      <c r="BF361">
        <f>86400*((IncFlowsCalibration1!$BF$361)^(1+1))*BF$1836</f>
        <v>0</v>
      </c>
      <c r="BG361">
        <f>86400*((IncFlowsCalibration1!$BG$361)^(1+1))*BG$1836</f>
        <v>0</v>
      </c>
      <c r="BH361">
        <f>86400*((IncFlowsCalibration1!$BH$361)^(1+1))*BH$1836</f>
        <v>0</v>
      </c>
      <c r="BI361">
        <f>86400*((IncFlowsCalibration1!$BI$361)^(1+1))*BI$1836</f>
        <v>0</v>
      </c>
      <c r="BJ361">
        <f>86400*((IncFlowsCalibration1!$BJ$361)^(1+1))*BJ$1836</f>
        <v>0</v>
      </c>
      <c r="BK361">
        <f>86400*((IncFlowsCalibration1!$BK$361)^(1+1))*BK$1836</f>
        <v>0</v>
      </c>
      <c r="BL361">
        <f>86400*((IncFlowsCalibration1!$BL$361)^(1+1))*BL$1836</f>
        <v>0</v>
      </c>
      <c r="BM361">
        <f>86400*((IncFlowsCalibration1!$BM$361)^(1+1))*BM$1836</f>
        <v>0</v>
      </c>
      <c r="BN361">
        <f>86400*((IncFlowsCalibration1!$BN$361)^(1+1))*BN$1836</f>
        <v>0</v>
      </c>
      <c r="BO361">
        <f>86400*((IncFlowsCalibration1!$BO$361)^(1+1))*BO$1836</f>
        <v>0</v>
      </c>
      <c r="BP361">
        <f>86400*((IncFlowsCalibration1!$BP$361)^(1+1))*BP$1836</f>
        <v>0</v>
      </c>
      <c r="BQ361">
        <f>86400*((IncFlowsCalibration1!$BQ$361)^(1+1))*BQ$1836</f>
        <v>0</v>
      </c>
      <c r="BR361">
        <f>86400*((IncFlowsCalibration1!$BR$361)^(1+1))*BR$1836</f>
        <v>0</v>
      </c>
      <c r="BS361">
        <f>86400*((IncFlowsCalibration1!$BS$361)^(1+1))*BS$1836</f>
        <v>0</v>
      </c>
      <c r="BT361">
        <f>86400*((IncFlowsCalibration1!$BT$361)^(1+1))*BT$1836</f>
        <v>0</v>
      </c>
      <c r="BU361">
        <f>86400*((IncFlowsCalibration1!$BU$361)^(1+1))*BU$1836</f>
        <v>0</v>
      </c>
      <c r="BV361">
        <f>86400*((IncFlowsCalibration1!$BV$361)^(1+1))*BV$1836</f>
        <v>0</v>
      </c>
      <c r="BW361">
        <f>86400*((IncFlowsCalibration1!$BW$361)^(1+1))*BW$1836</f>
        <v>0</v>
      </c>
      <c r="BX361">
        <f>86400*((IncFlowsCalibration1!$BX$361)^(1+1))*BX$1836</f>
        <v>0</v>
      </c>
      <c r="BY361">
        <f>86400*((IncFlowsCalibration1!$BY$361)^(1+1))*BY$1836</f>
        <v>0</v>
      </c>
      <c r="BZ361">
        <f>86400*((IncFlowsCalibration1!$BZ$361)^(1+1))*BZ$1836</f>
        <v>0</v>
      </c>
      <c r="CA361">
        <f>86400*((IncFlowsCalibration1!$CA$361)^(1+1))*CA$1836</f>
        <v>0</v>
      </c>
      <c r="CB361">
        <f>86400*((IncFlowsCalibration1!$CB$361)^(1+1))*CB$1836</f>
        <v>0</v>
      </c>
      <c r="CC361">
        <f>86400*((IncFlowsCalibration1!$CC$361)^(1+1))*CC$1836</f>
        <v>0</v>
      </c>
      <c r="CD361">
        <f>86400*((IncFlowsCalibration1!$CD$361)^(1+1))*CD$1836</f>
        <v>0</v>
      </c>
      <c r="CE361">
        <f>86400*((IncFlowsCalibration1!$CE$361)^(1+1))*CE$1836</f>
        <v>0</v>
      </c>
      <c r="CF361">
        <f>86400*((IncFlowsCalibration1!$CF$361)^(1+1))*CF$1836</f>
        <v>0</v>
      </c>
      <c r="CG361">
        <f>86400*((IncFlowsCalibration1!$CG$361)^(1+1))*CG$1836</f>
        <v>0</v>
      </c>
      <c r="CH361">
        <f>86400*((IncFlowsCalibration1!$CH$361)^(1+1))*CH$1836</f>
        <v>0</v>
      </c>
      <c r="CI361">
        <f>86400*((IncFlowsCalibration1!$CI$361)^(1+1))*CI$1836</f>
        <v>0</v>
      </c>
      <c r="CJ361">
        <f>86400*((IncFlowsCalibration1!$CJ$361)^(1+1))*CJ$1836</f>
        <v>0</v>
      </c>
      <c r="CK361">
        <f>86400*((IncFlowsCalibration1!$CK$361)^(1+1))*CK$1836</f>
        <v>201030.87396111872</v>
      </c>
      <c r="CL361">
        <f>86400*((IncFlowsCalibration1!$CL$361)^(1+1))*CL$1836</f>
        <v>0</v>
      </c>
      <c r="CM361">
        <f>86400*((IncFlowsCalibration1!$CM$361)^(1+1))*CM$1836</f>
        <v>0</v>
      </c>
      <c r="CN361">
        <f>86400*((IncFlowsCalibration1!$CN$361)^(1+1))*CN$1836</f>
        <v>0</v>
      </c>
      <c r="CO361">
        <f>86400*((IncFlowsCalibration1!$CO$361)^(1+1))*CO$1836</f>
        <v>0</v>
      </c>
      <c r="CP361">
        <f>86400*((IncFlowsCalibration1!$CP$361)^(1+1))*CP$1836</f>
        <v>0</v>
      </c>
      <c r="CQ361">
        <f>86400*((IncFlowsCalibration1!$CQ$361)^(1+1))*CQ$1836</f>
        <v>0</v>
      </c>
      <c r="CR361">
        <f>86400*((IncFlowsCalibration1!$CR$361)^(1+1))*CR$1836</f>
        <v>5876067.337982811</v>
      </c>
      <c r="CS361">
        <f>86400*((IncFlowsCalibration1!$CS$361)^(1+1))*CS$1836</f>
        <v>126.31593342841792</v>
      </c>
      <c r="CT361">
        <f>86400*((IncFlowsCalibration1!$CT$361)^(1+1))*CT$1836</f>
        <v>56697.252665795197</v>
      </c>
      <c r="CU361">
        <f>86400*((IncFlowsCalibration1!$CU$361)^(1+1))*CU$1836</f>
        <v>62621.720332391917</v>
      </c>
      <c r="CV361">
        <f>86400*((IncFlowsCalibration1!$CV$361)^(1+1))*CV$1836</f>
        <v>39586.30303483281</v>
      </c>
      <c r="CW361">
        <f>86400*((IncFlowsCalibration1!$CW$361)^(1+1))*CW$1836</f>
        <v>181814.06572956179</v>
      </c>
      <c r="CX361">
        <f>86400*((IncFlowsCalibration1!$CX$361)^(1+1))*CX$1836</f>
        <v>1817.6929833768586</v>
      </c>
      <c r="CY361">
        <f>86400*((IncFlowsCalibration1!$CY$361)^(1+1))*CY$1836</f>
        <v>546650.34019080224</v>
      </c>
      <c r="CZ361">
        <f>86400*((IncFlowsCalibration1!$CZ$361)^(1+1))*CZ$1836</f>
        <v>13676.660473612563</v>
      </c>
      <c r="DA361">
        <f>86400*((IncFlowsCalibration1!$DA$361)^(1+1))*DA$1836</f>
        <v>1018.6942312944002</v>
      </c>
      <c r="DB361">
        <f>86400*((IncFlowsCalibration1!$DB$361)^(1+1))*DB$1836</f>
        <v>3413.1571897371468</v>
      </c>
      <c r="DC361">
        <f>86400*((IncFlowsCalibration1!$DC$361)^(1+1))*DC$1836</f>
        <v>1166871.5408813562</v>
      </c>
      <c r="DD361">
        <f>86400*((IncFlowsCalibration1!$DD$361)^(1+1))*DD$1836</f>
        <v>172476.7100426126</v>
      </c>
      <c r="DE361">
        <f>86400*((IncFlowsCalibration1!$DE$361)^(1+1))*DE$1836</f>
        <v>8280.7025537338377</v>
      </c>
      <c r="DF361">
        <f>86400*((IncFlowsCalibration1!$DF$361)^(1+1))*DF$1836</f>
        <v>12710.690565741572</v>
      </c>
      <c r="DG361">
        <f>86400*((IncFlowsCalibration1!$DG$361)^(1+1))*DG$1836</f>
        <v>5568.0287117177131</v>
      </c>
      <c r="DH361">
        <f>86400*((IncFlowsCalibration1!$DH$361)^(1+1))*DH$1836</f>
        <v>144934.94082623557</v>
      </c>
      <c r="DI361">
        <f>86400*((IncFlowsCalibration1!$DI$361)^(1+1))*DI$1836</f>
        <v>1280116.4949789147</v>
      </c>
      <c r="DJ361">
        <f>86400*((IncFlowsCalibration1!$DJ$361)^(1+1))*DJ$1836</f>
        <v>9294.0430518664052</v>
      </c>
      <c r="DK361">
        <f>86400*((IncFlowsCalibration1!$DK$361)^(1+1))*DK$1836</f>
        <v>49924.616050213226</v>
      </c>
      <c r="DL361">
        <f>86400*((IncFlowsCalibration1!$DL$361)^(1+1))*DL$1836</f>
        <v>6486.9419284984406</v>
      </c>
      <c r="DM361">
        <f>86400*((IncFlowsCalibration1!$DM$361)^(1+1))*DM$1836</f>
        <v>147253.7898617739</v>
      </c>
      <c r="DN361">
        <f>86400*((IncFlowsCalibration1!$DN$361)^(1+1))*DN$1836</f>
        <v>10720.615645954371</v>
      </c>
      <c r="DO361">
        <f>86400*((IncFlowsCalibration1!$DO$361)^(1+1))*DO$1836</f>
        <v>74523.375323175336</v>
      </c>
      <c r="DP361">
        <f>86400*((IncFlowsCalibration1!$DP$361)^(1+1))*DP$1836</f>
        <v>905823.14672474971</v>
      </c>
      <c r="DQ361">
        <f>86400*((IncFlowsCalibration1!$DQ$361)^(1+1))*DQ$1836</f>
        <v>21409.182583593825</v>
      </c>
      <c r="DR361">
        <f>86400*((IncFlowsCalibration1!$DR$361)^(1+1))*DR$1836</f>
        <v>81938.19575838992</v>
      </c>
      <c r="DS361">
        <f>86400*((IncFlowsCalibration1!$DS$361)^(1+1))*DS$1836</f>
        <v>0</v>
      </c>
      <c r="DT361">
        <f>86400*((IncFlowsCalibration1!$DT$361)^(1+1))*DT$1836</f>
        <v>523685.12002453505</v>
      </c>
      <c r="DU361">
        <f>86400*((IncFlowsCalibration1!$DU$361)^(1+1))*DU$1836</f>
        <v>24781.949469219911</v>
      </c>
      <c r="DV361">
        <f>86400*((IncFlowsCalibration1!$DV$361)^(1+1))*DV$1836</f>
        <v>7151.7719221720008</v>
      </c>
      <c r="DW361">
        <f>86400*((IncFlowsCalibration1!$DW$361)^(1+1))*DW$1836</f>
        <v>2339.0722544286928</v>
      </c>
      <c r="DX361">
        <f>86400*((IncFlowsCalibration1!$DX$361)^(1+1))*DX$1836</f>
        <v>4682.630886285182</v>
      </c>
      <c r="DY361">
        <f>86400*((IncFlowsCalibration1!$DY$361)^(1+1))*DY$1836</f>
        <v>1071.8417465945547</v>
      </c>
      <c r="DZ361">
        <f>86400*((IncFlowsCalibration1!$DZ$361)^(1+1))*DZ$1836</f>
        <v>5116.1517895036877</v>
      </c>
      <c r="EA361">
        <f>86400*((IncFlowsCalibration1!$EA$361)^(1+1))*EA$1836</f>
        <v>6274.3592293525307</v>
      </c>
      <c r="EB361">
        <f>86400*((IncFlowsCalibration1!$EB$361)^(1+1))*EB$1836</f>
        <v>38953.170810054995</v>
      </c>
      <c r="EC361">
        <f>86400*((IncFlowsCalibration1!$EC$361)^(1+1))*EC$1836</f>
        <v>14741.437986140785</v>
      </c>
      <c r="ED361">
        <f>86400*((IncFlowsCalibration1!$ED$361)^(1+1))*ED$1836</f>
        <v>20346.256153360053</v>
      </c>
      <c r="EE361">
        <f>86400*((IncFlowsCalibration1!$EE$361)^(1+1))*EE$1836</f>
        <v>75903.62325201738</v>
      </c>
      <c r="EF361">
        <f>86400*((IncFlowsCalibration1!$EF$361)^(1+1))*EF$1836</f>
        <v>12787.666971103828</v>
      </c>
      <c r="EG361">
        <f>86400*((IncFlowsCalibration1!$EG$361)^(1+1))*EG$1836</f>
        <v>5022.6625428709685</v>
      </c>
      <c r="EH361">
        <f>86400*((IncFlowsCalibration1!$EH$361)^(1+1))*EH$1836</f>
        <v>10771.746319193766</v>
      </c>
      <c r="EI361">
        <f>86400*((IncFlowsCalibration1!$EI$361)^(1+1))*EI$1836</f>
        <v>181326.02535383249</v>
      </c>
      <c r="EJ361">
        <f>86400*((IncFlowsCalibration1!$EJ$361)^(1+1))*EJ$1836</f>
        <v>119028.46313577588</v>
      </c>
    </row>
    <row r="362" spans="2:140" x14ac:dyDescent="0.2">
      <c r="B362">
        <f>86400*((IncFlowsCalibration1!$B$362)^(1+1))*B$1836</f>
        <v>137698.70473055518</v>
      </c>
      <c r="C362">
        <f>86400*((IncFlowsCalibration1!$C$362)^(1+1))*C$1836</f>
        <v>0</v>
      </c>
      <c r="D362">
        <f>86400*((IncFlowsCalibration1!$D$362)^(1+1))*D$1836</f>
        <v>0</v>
      </c>
      <c r="E362">
        <f>86400*((IncFlowsCalibration1!$E$362)^(1+1))*E$1836</f>
        <v>63225.91058799882</v>
      </c>
      <c r="F362">
        <f>86400*((IncFlowsCalibration1!$F$362)^(1+1))*F$1836</f>
        <v>0</v>
      </c>
      <c r="G362">
        <f>86400*((IncFlowsCalibration1!$G$362)^(1+1))*G$1836</f>
        <v>0</v>
      </c>
      <c r="H362">
        <f>86400*((IncFlowsCalibration1!$H$362)^(1+1))*H$1836</f>
        <v>0</v>
      </c>
      <c r="I362">
        <f>86400*((IncFlowsCalibration1!$I$362)^(1+1))*I$1836</f>
        <v>0</v>
      </c>
      <c r="J362">
        <f>86400*((IncFlowsCalibration1!$J$362)^(1+1))*J$1836</f>
        <v>0</v>
      </c>
      <c r="K362">
        <f>86400*((IncFlowsCalibration1!$K$362)^(1+1))*K$1836</f>
        <v>0</v>
      </c>
      <c r="L362">
        <f>86400*((IncFlowsCalibration1!$L$362)^(1+1))*L$1836</f>
        <v>0</v>
      </c>
      <c r="M362">
        <f>86400*((IncFlowsCalibration1!$M$362)^(1+1))*M$1836</f>
        <v>0</v>
      </c>
      <c r="N362">
        <f>86400*((IncFlowsCalibration1!$N$362)^(1+1))*N$1836</f>
        <v>0</v>
      </c>
      <c r="O362">
        <f>86400*((IncFlowsCalibration1!$O$362)^(1+1))*O$1836</f>
        <v>0</v>
      </c>
      <c r="P362">
        <f>86400*((IncFlowsCalibration1!$P$362)^(1+1))*P$1836</f>
        <v>0</v>
      </c>
      <c r="Q362">
        <f>86400*((IncFlowsCalibration1!$Q$362)^(1+1))*Q$1836</f>
        <v>0</v>
      </c>
      <c r="R362">
        <f>86400*((IncFlowsCalibration1!$R$362)^(1+1))*R$1836</f>
        <v>0</v>
      </c>
      <c r="S362">
        <f>86400*((IncFlowsCalibration1!$S$362)^(1+1))*S$1836</f>
        <v>0</v>
      </c>
      <c r="T362">
        <f>86400*((IncFlowsCalibration1!$T$362)^(1+1))*T$1836</f>
        <v>0</v>
      </c>
      <c r="U362">
        <f>86400*((IncFlowsCalibration1!$U$362)^(1+1))*U$1836</f>
        <v>0</v>
      </c>
      <c r="V362">
        <f>86400*((IncFlowsCalibration1!$V$362)^(1+1))*V$1836</f>
        <v>0</v>
      </c>
      <c r="W362">
        <f>86400*((IncFlowsCalibration1!$W$362)^(1+1))*W$1836</f>
        <v>0</v>
      </c>
      <c r="X362">
        <f>86400*((IncFlowsCalibration1!$X$362)^(1+1))*X$1836</f>
        <v>0</v>
      </c>
      <c r="Y362">
        <f>86400*((IncFlowsCalibration1!$Y$362)^(1+1))*Y$1836</f>
        <v>0</v>
      </c>
      <c r="Z362">
        <f>86400*((IncFlowsCalibration1!$Z$362)^(1+1))*Z$1836</f>
        <v>0</v>
      </c>
      <c r="AA362">
        <f>86400*((IncFlowsCalibration1!$AA$362)^(1+1))*AA$1836</f>
        <v>0</v>
      </c>
      <c r="AB362">
        <f>86400*((IncFlowsCalibration1!$AB$362)^(1+1))*AB$1836</f>
        <v>0</v>
      </c>
      <c r="AC362">
        <f>86400*((IncFlowsCalibration1!$AC$362)^(1+1))*AC$1836</f>
        <v>0</v>
      </c>
      <c r="AD362">
        <f>86400*((IncFlowsCalibration1!$AD$362)^(1+1))*AD$1836</f>
        <v>86294.617871775044</v>
      </c>
      <c r="AE362">
        <f>86400*((IncFlowsCalibration1!$AE$362)^(1+1))*AE$1836</f>
        <v>319490.144104229</v>
      </c>
      <c r="AF362">
        <f>86400*((IncFlowsCalibration1!$AF$362)^(1+1))*AF$1836</f>
        <v>0</v>
      </c>
      <c r="AG362">
        <f>86400*((IncFlowsCalibration1!$AG$362)^(1+1))*AG$1836</f>
        <v>0</v>
      </c>
      <c r="AH362">
        <f>86400*((IncFlowsCalibration1!$AH$362)^(1+1))*AH$1836</f>
        <v>0</v>
      </c>
      <c r="AI362">
        <f>86400*((IncFlowsCalibration1!$AI$362)^(1+1))*AI$1836</f>
        <v>72057.70449015226</v>
      </c>
      <c r="AJ362">
        <f>86400*((IncFlowsCalibration1!$AJ$362)^(1+1))*AJ$1836</f>
        <v>0</v>
      </c>
      <c r="AK362">
        <f>86400*((IncFlowsCalibration1!$AK$362)^(1+1))*AK$1836</f>
        <v>45980.832432627692</v>
      </c>
      <c r="AL362">
        <f>86400*((IncFlowsCalibration1!$AL$362)^(1+1))*AL$1836</f>
        <v>0</v>
      </c>
      <c r="AM362">
        <f>86400*((IncFlowsCalibration1!$AM$362)^(1+1))*AM$1836</f>
        <v>0</v>
      </c>
      <c r="AN362">
        <f>86400*((IncFlowsCalibration1!$AN$362)^(1+1))*AN$1836</f>
        <v>0</v>
      </c>
      <c r="AO362">
        <f>86400*((IncFlowsCalibration1!$AO$362)^(1+1))*AO$1836</f>
        <v>0</v>
      </c>
      <c r="AP362">
        <f>86400*((IncFlowsCalibration1!$AP$362)^(1+1))*AP$1836</f>
        <v>0</v>
      </c>
      <c r="AQ362">
        <f>86400*((IncFlowsCalibration1!$AQ$362)^(1+1))*AQ$1836</f>
        <v>0</v>
      </c>
      <c r="AR362">
        <f>86400*((IncFlowsCalibration1!$AR$362)^(1+1))*AR$1836</f>
        <v>0</v>
      </c>
      <c r="AS362">
        <f>86400*((IncFlowsCalibration1!$AS$362)^(1+1))*AS$1836</f>
        <v>0</v>
      </c>
      <c r="AT362">
        <f>86400*((IncFlowsCalibration1!$AT$362)^(1+1))*AT$1836</f>
        <v>0</v>
      </c>
      <c r="AU362">
        <f>86400*((IncFlowsCalibration1!$AU$362)^(1+1))*AU$1836</f>
        <v>0</v>
      </c>
      <c r="AV362">
        <f>86400*((IncFlowsCalibration1!$AV$362)^(1+1))*AV$1836</f>
        <v>0</v>
      </c>
      <c r="AW362">
        <f>86400*((IncFlowsCalibration1!$AW$362)^(1+1))*AW$1836</f>
        <v>0</v>
      </c>
      <c r="AX362">
        <f>86400*((IncFlowsCalibration1!$AX$362)^(1+1))*AX$1836</f>
        <v>0</v>
      </c>
      <c r="AY362">
        <f>86400*((IncFlowsCalibration1!$AY$362)^(1+1))*AY$1836</f>
        <v>0</v>
      </c>
      <c r="AZ362">
        <f>86400*((IncFlowsCalibration1!$AZ$362)^(1+1))*AZ$1836</f>
        <v>0</v>
      </c>
      <c r="BA362">
        <f>86400*((IncFlowsCalibration1!$BA$362)^(1+1))*BA$1836</f>
        <v>0</v>
      </c>
      <c r="BB362">
        <f>86400*((IncFlowsCalibration1!$BB$362)^(1+1))*BB$1836</f>
        <v>0</v>
      </c>
      <c r="BC362">
        <f>86400*((IncFlowsCalibration1!$BC$362)^(1+1))*BC$1836</f>
        <v>0</v>
      </c>
      <c r="BD362">
        <f>86400*((IncFlowsCalibration1!$BD$362)^(1+1))*BD$1836</f>
        <v>0</v>
      </c>
      <c r="BE362">
        <f>86400*((IncFlowsCalibration1!$BE$362)^(1+1))*BE$1836</f>
        <v>0</v>
      </c>
      <c r="BF362">
        <f>86400*((IncFlowsCalibration1!$BF$362)^(1+1))*BF$1836</f>
        <v>0</v>
      </c>
      <c r="BG362">
        <f>86400*((IncFlowsCalibration1!$BG$362)^(1+1))*BG$1836</f>
        <v>0</v>
      </c>
      <c r="BH362">
        <f>86400*((IncFlowsCalibration1!$BH$362)^(1+1))*BH$1836</f>
        <v>0</v>
      </c>
      <c r="BI362">
        <f>86400*((IncFlowsCalibration1!$BI$362)^(1+1))*BI$1836</f>
        <v>0</v>
      </c>
      <c r="BJ362">
        <f>86400*((IncFlowsCalibration1!$BJ$362)^(1+1))*BJ$1836</f>
        <v>0</v>
      </c>
      <c r="BK362">
        <f>86400*((IncFlowsCalibration1!$BK$362)^(1+1))*BK$1836</f>
        <v>0</v>
      </c>
      <c r="BL362">
        <f>86400*((IncFlowsCalibration1!$BL$362)^(1+1))*BL$1836</f>
        <v>0</v>
      </c>
      <c r="BM362">
        <f>86400*((IncFlowsCalibration1!$BM$362)^(1+1))*BM$1836</f>
        <v>0</v>
      </c>
      <c r="BN362">
        <f>86400*((IncFlowsCalibration1!$BN$362)^(1+1))*BN$1836</f>
        <v>0</v>
      </c>
      <c r="BO362">
        <f>86400*((IncFlowsCalibration1!$BO$362)^(1+1))*BO$1836</f>
        <v>0</v>
      </c>
      <c r="BP362">
        <f>86400*((IncFlowsCalibration1!$BP$362)^(1+1))*BP$1836</f>
        <v>0</v>
      </c>
      <c r="BQ362">
        <f>86400*((IncFlowsCalibration1!$BQ$362)^(1+1))*BQ$1836</f>
        <v>0</v>
      </c>
      <c r="BR362">
        <f>86400*((IncFlowsCalibration1!$BR$362)^(1+1))*BR$1836</f>
        <v>0</v>
      </c>
      <c r="BS362">
        <f>86400*((IncFlowsCalibration1!$BS$362)^(1+1))*BS$1836</f>
        <v>0</v>
      </c>
      <c r="BT362">
        <f>86400*((IncFlowsCalibration1!$BT$362)^(1+1))*BT$1836</f>
        <v>0</v>
      </c>
      <c r="BU362">
        <f>86400*((IncFlowsCalibration1!$BU$362)^(1+1))*BU$1836</f>
        <v>0</v>
      </c>
      <c r="BV362">
        <f>86400*((IncFlowsCalibration1!$BV$362)^(1+1))*BV$1836</f>
        <v>0</v>
      </c>
      <c r="BW362">
        <f>86400*((IncFlowsCalibration1!$BW$362)^(1+1))*BW$1836</f>
        <v>0</v>
      </c>
      <c r="BX362">
        <f>86400*((IncFlowsCalibration1!$BX$362)^(1+1))*BX$1836</f>
        <v>0</v>
      </c>
      <c r="BY362">
        <f>86400*((IncFlowsCalibration1!$BY$362)^(1+1))*BY$1836</f>
        <v>0</v>
      </c>
      <c r="BZ362">
        <f>86400*((IncFlowsCalibration1!$BZ$362)^(1+1))*BZ$1836</f>
        <v>0</v>
      </c>
      <c r="CA362">
        <f>86400*((IncFlowsCalibration1!$CA$362)^(1+1))*CA$1836</f>
        <v>0</v>
      </c>
      <c r="CB362">
        <f>86400*((IncFlowsCalibration1!$CB$362)^(1+1))*CB$1836</f>
        <v>0</v>
      </c>
      <c r="CC362">
        <f>86400*((IncFlowsCalibration1!$CC$362)^(1+1))*CC$1836</f>
        <v>0</v>
      </c>
      <c r="CD362">
        <f>86400*((IncFlowsCalibration1!$CD$362)^(1+1))*CD$1836</f>
        <v>0</v>
      </c>
      <c r="CE362">
        <f>86400*((IncFlowsCalibration1!$CE$362)^(1+1))*CE$1836</f>
        <v>0</v>
      </c>
      <c r="CF362">
        <f>86400*((IncFlowsCalibration1!$CF$362)^(1+1))*CF$1836</f>
        <v>0</v>
      </c>
      <c r="CG362">
        <f>86400*((IncFlowsCalibration1!$CG$362)^(1+1))*CG$1836</f>
        <v>0</v>
      </c>
      <c r="CH362">
        <f>86400*((IncFlowsCalibration1!$CH$362)^(1+1))*CH$1836</f>
        <v>0</v>
      </c>
      <c r="CI362">
        <f>86400*((IncFlowsCalibration1!$CI$362)^(1+1))*CI$1836</f>
        <v>0</v>
      </c>
      <c r="CJ362">
        <f>86400*((IncFlowsCalibration1!$CJ$362)^(1+1))*CJ$1836</f>
        <v>0</v>
      </c>
      <c r="CK362">
        <f>86400*((IncFlowsCalibration1!$CK$362)^(1+1))*CK$1836</f>
        <v>192396.53727113901</v>
      </c>
      <c r="CL362">
        <f>86400*((IncFlowsCalibration1!$CL$362)^(1+1))*CL$1836</f>
        <v>0</v>
      </c>
      <c r="CM362">
        <f>86400*((IncFlowsCalibration1!$CM$362)^(1+1))*CM$1836</f>
        <v>0</v>
      </c>
      <c r="CN362">
        <f>86400*((IncFlowsCalibration1!$CN$362)^(1+1))*CN$1836</f>
        <v>0</v>
      </c>
      <c r="CO362">
        <f>86400*((IncFlowsCalibration1!$CO$362)^(1+1))*CO$1836</f>
        <v>0</v>
      </c>
      <c r="CP362">
        <f>86400*((IncFlowsCalibration1!$CP$362)^(1+1))*CP$1836</f>
        <v>0</v>
      </c>
      <c r="CQ362">
        <f>86400*((IncFlowsCalibration1!$CQ$362)^(1+1))*CQ$1836</f>
        <v>0</v>
      </c>
      <c r="CR362">
        <f>86400*((IncFlowsCalibration1!$CR$362)^(1+1))*CR$1836</f>
        <v>5835648.1270884648</v>
      </c>
      <c r="CS362">
        <f>86400*((IncFlowsCalibration1!$CS$362)^(1+1))*CS$1836</f>
        <v>41.26673923716983</v>
      </c>
      <c r="CT362">
        <f>86400*((IncFlowsCalibration1!$CT$362)^(1+1))*CT$1836</f>
        <v>54490.468456109651</v>
      </c>
      <c r="CU362">
        <f>86400*((IncFlowsCalibration1!$CU$362)^(1+1))*CU$1836</f>
        <v>61178.040428236622</v>
      </c>
      <c r="CV362">
        <f>86400*((IncFlowsCalibration1!$CV$362)^(1+1))*CV$1836</f>
        <v>38627.630465852853</v>
      </c>
      <c r="CW362">
        <f>86400*((IncFlowsCalibration1!$CW$362)^(1+1))*CW$1836</f>
        <v>177409.92373663725</v>
      </c>
      <c r="CX362">
        <f>86400*((IncFlowsCalibration1!$CX$362)^(1+1))*CX$1836</f>
        <v>1774.9798507085459</v>
      </c>
      <c r="CY362">
        <f>86400*((IncFlowsCalibration1!$CY$362)^(1+1))*CY$1836</f>
        <v>524084.77261281159</v>
      </c>
      <c r="CZ362">
        <f>86400*((IncFlowsCalibration1!$CZ$362)^(1+1))*CZ$1836</f>
        <v>9885.5536825438485</v>
      </c>
      <c r="DA362">
        <f>86400*((IncFlowsCalibration1!$DA$362)^(1+1))*DA$1836</f>
        <v>355.14755907716005</v>
      </c>
      <c r="DB362">
        <f>86400*((IncFlowsCalibration1!$DB$362)^(1+1))*DB$1836</f>
        <v>3279.5244607420982</v>
      </c>
      <c r="DC362">
        <f>86400*((IncFlowsCalibration1!$DC$362)^(1+1))*DC$1836</f>
        <v>1140918.1248999583</v>
      </c>
      <c r="DD362">
        <f>86400*((IncFlowsCalibration1!$DD$362)^(1+1))*DD$1836</f>
        <v>167923.02051214321</v>
      </c>
      <c r="DE362">
        <f>86400*((IncFlowsCalibration1!$DE$362)^(1+1))*DE$1836</f>
        <v>8073.2964012068187</v>
      </c>
      <c r="DF362">
        <f>86400*((IncFlowsCalibration1!$DF$362)^(1+1))*DF$1836</f>
        <v>12145.865386953319</v>
      </c>
      <c r="DG362">
        <f>86400*((IncFlowsCalibration1!$DG$362)^(1+1))*DG$1836</f>
        <v>5333.2004671462191</v>
      </c>
      <c r="DH362">
        <f>86400*((IncFlowsCalibration1!$DH$362)^(1+1))*DH$1836</f>
        <v>141021.00353625731</v>
      </c>
      <c r="DI362">
        <f>86400*((IncFlowsCalibration1!$DI$362)^(1+1))*DI$1836</f>
        <v>1247804.2019594524</v>
      </c>
      <c r="DJ362">
        <f>86400*((IncFlowsCalibration1!$DJ$362)^(1+1))*DJ$1836</f>
        <v>8930.1605034291861</v>
      </c>
      <c r="DK362">
        <f>86400*((IncFlowsCalibration1!$DK$362)^(1+1))*DK$1836</f>
        <v>47948.826101389648</v>
      </c>
      <c r="DL362">
        <f>86400*((IncFlowsCalibration1!$DL$362)^(1+1))*DL$1836</f>
        <v>6228.6387293347061</v>
      </c>
      <c r="DM362">
        <f>86400*((IncFlowsCalibration1!$DM$362)^(1+1))*DM$1836</f>
        <v>140037.94330771716</v>
      </c>
      <c r="DN362">
        <f>86400*((IncFlowsCalibration1!$DN$362)^(1+1))*DN$1836</f>
        <v>10304.366072052335</v>
      </c>
      <c r="DO362">
        <f>86400*((IncFlowsCalibration1!$DO$362)^(1+1))*DO$1836</f>
        <v>71605.13498785597</v>
      </c>
      <c r="DP362">
        <f>86400*((IncFlowsCalibration1!$DP$362)^(1+1))*DP$1836</f>
        <v>881193.12148941378</v>
      </c>
      <c r="DQ362">
        <f>86400*((IncFlowsCalibration1!$DQ$362)^(1+1))*DQ$1836</f>
        <v>17333.118699109938</v>
      </c>
      <c r="DR362">
        <f>86400*((IncFlowsCalibration1!$DR$362)^(1+1))*DR$1836</f>
        <v>66255.572195299901</v>
      </c>
      <c r="DS362">
        <f>86400*((IncFlowsCalibration1!$DS$362)^(1+1))*DS$1836</f>
        <v>0</v>
      </c>
      <c r="DT362">
        <f>86400*((IncFlowsCalibration1!$DT$362)^(1+1))*DT$1836</f>
        <v>505247.75275072706</v>
      </c>
      <c r="DU362">
        <f>86400*((IncFlowsCalibration1!$DU$362)^(1+1))*DU$1836</f>
        <v>23822.462332449893</v>
      </c>
      <c r="DV362">
        <f>86400*((IncFlowsCalibration1!$DV$362)^(1+1))*DV$1836</f>
        <v>6864.5445090391686</v>
      </c>
      <c r="DW362">
        <f>86400*((IncFlowsCalibration1!$DW$362)^(1+1))*DW$1836</f>
        <v>2245.9333017284189</v>
      </c>
      <c r="DX362">
        <f>86400*((IncFlowsCalibration1!$DX$362)^(1+1))*DX$1836</f>
        <v>4499.2954260572342</v>
      </c>
      <c r="DY362">
        <f>86400*((IncFlowsCalibration1!$DY$362)^(1+1))*DY$1836</f>
        <v>1029.8767477134807</v>
      </c>
      <c r="DZ362">
        <f>86400*((IncFlowsCalibration1!$DZ$362)^(1+1))*DZ$1836</f>
        <v>4932.9948011605948</v>
      </c>
      <c r="EA362">
        <f>86400*((IncFlowsCalibration1!$EA$362)^(1+1))*EA$1836</f>
        <v>6121.23467214433</v>
      </c>
      <c r="EB362">
        <f>86400*((IncFlowsCalibration1!$EB$362)^(1+1))*EB$1836</f>
        <v>37437.029478048549</v>
      </c>
      <c r="EC362">
        <f>86400*((IncFlowsCalibration1!$EC$362)^(1+1))*EC$1836</f>
        <v>14381.66991866826</v>
      </c>
      <c r="ED362">
        <f>86400*((IncFlowsCalibration1!$ED$362)^(1+1))*ED$1836</f>
        <v>19849.699581049255</v>
      </c>
      <c r="EE362">
        <f>86400*((IncFlowsCalibration1!$EE$362)^(1+1))*EE$1836</f>
        <v>73039.578993745177</v>
      </c>
      <c r="EF362">
        <f>86400*((IncFlowsCalibration1!$EF$362)^(1+1))*EF$1836</f>
        <v>12125.027886744563</v>
      </c>
      <c r="EG362">
        <f>86400*((IncFlowsCalibration1!$EG$362)^(1+1))*EG$1836</f>
        <v>4775.2794566960883</v>
      </c>
      <c r="EH362">
        <f>86400*((IncFlowsCalibration1!$EH$362)^(1+1))*EH$1836</f>
        <v>10276.146491728614</v>
      </c>
      <c r="EI362">
        <f>86400*((IncFlowsCalibration1!$EI$362)^(1+1))*EI$1836</f>
        <v>174225.65860299903</v>
      </c>
      <c r="EJ362">
        <f>86400*((IncFlowsCalibration1!$EJ$362)^(1+1))*EJ$1836</f>
        <v>114479.26634222966</v>
      </c>
    </row>
    <row r="363" spans="2:140" x14ac:dyDescent="0.2">
      <c r="B363">
        <f>86400*((IncFlowsCalibration1!$B$363)^(1+1))*B$1836</f>
        <v>132098.14123071081</v>
      </c>
      <c r="C363">
        <f>86400*((IncFlowsCalibration1!$C$363)^(1+1))*C$1836</f>
        <v>0</v>
      </c>
      <c r="D363">
        <f>86400*((IncFlowsCalibration1!$D$363)^(1+1))*D$1836</f>
        <v>0</v>
      </c>
      <c r="E363">
        <f>86400*((IncFlowsCalibration1!$E$363)^(1+1))*E$1836</f>
        <v>60764.942442877211</v>
      </c>
      <c r="F363">
        <f>86400*((IncFlowsCalibration1!$F$363)^(1+1))*F$1836</f>
        <v>0</v>
      </c>
      <c r="G363">
        <f>86400*((IncFlowsCalibration1!$G$363)^(1+1))*G$1836</f>
        <v>0</v>
      </c>
      <c r="H363">
        <f>86400*((IncFlowsCalibration1!$H$363)^(1+1))*H$1836</f>
        <v>0</v>
      </c>
      <c r="I363">
        <f>86400*((IncFlowsCalibration1!$I$363)^(1+1))*I$1836</f>
        <v>0</v>
      </c>
      <c r="J363">
        <f>86400*((IncFlowsCalibration1!$J$363)^(1+1))*J$1836</f>
        <v>0</v>
      </c>
      <c r="K363">
        <f>86400*((IncFlowsCalibration1!$K$363)^(1+1))*K$1836</f>
        <v>0</v>
      </c>
      <c r="L363">
        <f>86400*((IncFlowsCalibration1!$L$363)^(1+1))*L$1836</f>
        <v>0</v>
      </c>
      <c r="M363">
        <f>86400*((IncFlowsCalibration1!$M$363)^(1+1))*M$1836</f>
        <v>0</v>
      </c>
      <c r="N363">
        <f>86400*((IncFlowsCalibration1!$N$363)^(1+1))*N$1836</f>
        <v>0</v>
      </c>
      <c r="O363">
        <f>86400*((IncFlowsCalibration1!$O$363)^(1+1))*O$1836</f>
        <v>0</v>
      </c>
      <c r="P363">
        <f>86400*((IncFlowsCalibration1!$P$363)^(1+1))*P$1836</f>
        <v>0</v>
      </c>
      <c r="Q363">
        <f>86400*((IncFlowsCalibration1!$Q$363)^(1+1))*Q$1836</f>
        <v>0</v>
      </c>
      <c r="R363">
        <f>86400*((IncFlowsCalibration1!$R$363)^(1+1))*R$1836</f>
        <v>0</v>
      </c>
      <c r="S363">
        <f>86400*((IncFlowsCalibration1!$S$363)^(1+1))*S$1836</f>
        <v>0</v>
      </c>
      <c r="T363">
        <f>86400*((IncFlowsCalibration1!$T$363)^(1+1))*T$1836</f>
        <v>0</v>
      </c>
      <c r="U363">
        <f>86400*((IncFlowsCalibration1!$U$363)^(1+1))*U$1836</f>
        <v>0</v>
      </c>
      <c r="V363">
        <f>86400*((IncFlowsCalibration1!$V$363)^(1+1))*V$1836</f>
        <v>0</v>
      </c>
      <c r="W363">
        <f>86400*((IncFlowsCalibration1!$W$363)^(1+1))*W$1836</f>
        <v>0</v>
      </c>
      <c r="X363">
        <f>86400*((IncFlowsCalibration1!$X$363)^(1+1))*X$1836</f>
        <v>0</v>
      </c>
      <c r="Y363">
        <f>86400*((IncFlowsCalibration1!$Y$363)^(1+1))*Y$1836</f>
        <v>0</v>
      </c>
      <c r="Z363">
        <f>86400*((IncFlowsCalibration1!$Z$363)^(1+1))*Z$1836</f>
        <v>0</v>
      </c>
      <c r="AA363">
        <f>86400*((IncFlowsCalibration1!$AA$363)^(1+1))*AA$1836</f>
        <v>0</v>
      </c>
      <c r="AB363">
        <f>86400*((IncFlowsCalibration1!$AB$363)^(1+1))*AB$1836</f>
        <v>0</v>
      </c>
      <c r="AC363">
        <f>86400*((IncFlowsCalibration1!$AC$363)^(1+1))*AC$1836</f>
        <v>0</v>
      </c>
      <c r="AD363">
        <f>86400*((IncFlowsCalibration1!$AD$363)^(1+1))*AD$1836</f>
        <v>82784.424092217465</v>
      </c>
      <c r="AE363">
        <f>86400*((IncFlowsCalibration1!$AE$363)^(1+1))*AE$1836</f>
        <v>304515.11981705029</v>
      </c>
      <c r="AF363">
        <f>86400*((IncFlowsCalibration1!$AF$363)^(1+1))*AF$1836</f>
        <v>0</v>
      </c>
      <c r="AG363">
        <f>86400*((IncFlowsCalibration1!$AG$363)^(1+1))*AG$1836</f>
        <v>0</v>
      </c>
      <c r="AH363">
        <f>86400*((IncFlowsCalibration1!$AH$363)^(1+1))*AH$1836</f>
        <v>0</v>
      </c>
      <c r="AI363">
        <f>86400*((IncFlowsCalibration1!$AI$363)^(1+1))*AI$1836</f>
        <v>68250.351856560839</v>
      </c>
      <c r="AJ363">
        <f>86400*((IncFlowsCalibration1!$AJ$363)^(1+1))*AJ$1836</f>
        <v>0</v>
      </c>
      <c r="AK363">
        <f>86400*((IncFlowsCalibration1!$AK$363)^(1+1))*AK$1836</f>
        <v>43790.300700403874</v>
      </c>
      <c r="AL363">
        <f>86400*((IncFlowsCalibration1!$AL$363)^(1+1))*AL$1836</f>
        <v>0</v>
      </c>
      <c r="AM363">
        <f>86400*((IncFlowsCalibration1!$AM$363)^(1+1))*AM$1836</f>
        <v>0</v>
      </c>
      <c r="AN363">
        <f>86400*((IncFlowsCalibration1!$AN$363)^(1+1))*AN$1836</f>
        <v>0</v>
      </c>
      <c r="AO363">
        <f>86400*((IncFlowsCalibration1!$AO$363)^(1+1))*AO$1836</f>
        <v>0</v>
      </c>
      <c r="AP363">
        <f>86400*((IncFlowsCalibration1!$AP$363)^(1+1))*AP$1836</f>
        <v>0</v>
      </c>
      <c r="AQ363">
        <f>86400*((IncFlowsCalibration1!$AQ$363)^(1+1))*AQ$1836</f>
        <v>0</v>
      </c>
      <c r="AR363">
        <f>86400*((IncFlowsCalibration1!$AR$363)^(1+1))*AR$1836</f>
        <v>0</v>
      </c>
      <c r="AS363">
        <f>86400*((IncFlowsCalibration1!$AS$363)^(1+1))*AS$1836</f>
        <v>0</v>
      </c>
      <c r="AT363">
        <f>86400*((IncFlowsCalibration1!$AT$363)^(1+1))*AT$1836</f>
        <v>0</v>
      </c>
      <c r="AU363">
        <f>86400*((IncFlowsCalibration1!$AU$363)^(1+1))*AU$1836</f>
        <v>0</v>
      </c>
      <c r="AV363">
        <f>86400*((IncFlowsCalibration1!$AV$363)^(1+1))*AV$1836</f>
        <v>0</v>
      </c>
      <c r="AW363">
        <f>86400*((IncFlowsCalibration1!$AW$363)^(1+1))*AW$1836</f>
        <v>0</v>
      </c>
      <c r="AX363">
        <f>86400*((IncFlowsCalibration1!$AX$363)^(1+1))*AX$1836</f>
        <v>0</v>
      </c>
      <c r="AY363">
        <f>86400*((IncFlowsCalibration1!$AY$363)^(1+1))*AY$1836</f>
        <v>0</v>
      </c>
      <c r="AZ363">
        <f>86400*((IncFlowsCalibration1!$AZ$363)^(1+1))*AZ$1836</f>
        <v>0</v>
      </c>
      <c r="BA363">
        <f>86400*((IncFlowsCalibration1!$BA$363)^(1+1))*BA$1836</f>
        <v>0</v>
      </c>
      <c r="BB363">
        <f>86400*((IncFlowsCalibration1!$BB$363)^(1+1))*BB$1836</f>
        <v>0</v>
      </c>
      <c r="BC363">
        <f>86400*((IncFlowsCalibration1!$BC$363)^(1+1))*BC$1836</f>
        <v>0</v>
      </c>
      <c r="BD363">
        <f>86400*((IncFlowsCalibration1!$BD$363)^(1+1))*BD$1836</f>
        <v>0</v>
      </c>
      <c r="BE363">
        <f>86400*((IncFlowsCalibration1!$BE$363)^(1+1))*BE$1836</f>
        <v>0</v>
      </c>
      <c r="BF363">
        <f>86400*((IncFlowsCalibration1!$BF$363)^(1+1))*BF$1836</f>
        <v>0</v>
      </c>
      <c r="BG363">
        <f>86400*((IncFlowsCalibration1!$BG$363)^(1+1))*BG$1836</f>
        <v>0</v>
      </c>
      <c r="BH363">
        <f>86400*((IncFlowsCalibration1!$BH$363)^(1+1))*BH$1836</f>
        <v>0</v>
      </c>
      <c r="BI363">
        <f>86400*((IncFlowsCalibration1!$BI$363)^(1+1))*BI$1836</f>
        <v>0</v>
      </c>
      <c r="BJ363">
        <f>86400*((IncFlowsCalibration1!$BJ$363)^(1+1))*BJ$1836</f>
        <v>0</v>
      </c>
      <c r="BK363">
        <f>86400*((IncFlowsCalibration1!$BK$363)^(1+1))*BK$1836</f>
        <v>0</v>
      </c>
      <c r="BL363">
        <f>86400*((IncFlowsCalibration1!$BL$363)^(1+1))*BL$1836</f>
        <v>0</v>
      </c>
      <c r="BM363">
        <f>86400*((IncFlowsCalibration1!$BM$363)^(1+1))*BM$1836</f>
        <v>0</v>
      </c>
      <c r="BN363">
        <f>86400*((IncFlowsCalibration1!$BN$363)^(1+1))*BN$1836</f>
        <v>0</v>
      </c>
      <c r="BO363">
        <f>86400*((IncFlowsCalibration1!$BO$363)^(1+1))*BO$1836</f>
        <v>0</v>
      </c>
      <c r="BP363">
        <f>86400*((IncFlowsCalibration1!$BP$363)^(1+1))*BP$1836</f>
        <v>0</v>
      </c>
      <c r="BQ363">
        <f>86400*((IncFlowsCalibration1!$BQ$363)^(1+1))*BQ$1836</f>
        <v>0</v>
      </c>
      <c r="BR363">
        <f>86400*((IncFlowsCalibration1!$BR$363)^(1+1))*BR$1836</f>
        <v>0</v>
      </c>
      <c r="BS363">
        <f>86400*((IncFlowsCalibration1!$BS$363)^(1+1))*BS$1836</f>
        <v>0</v>
      </c>
      <c r="BT363">
        <f>86400*((IncFlowsCalibration1!$BT$363)^(1+1))*BT$1836</f>
        <v>0</v>
      </c>
      <c r="BU363">
        <f>86400*((IncFlowsCalibration1!$BU$363)^(1+1))*BU$1836</f>
        <v>0</v>
      </c>
      <c r="BV363">
        <f>86400*((IncFlowsCalibration1!$BV$363)^(1+1))*BV$1836</f>
        <v>0</v>
      </c>
      <c r="BW363">
        <f>86400*((IncFlowsCalibration1!$BW$363)^(1+1))*BW$1836</f>
        <v>0</v>
      </c>
      <c r="BX363">
        <f>86400*((IncFlowsCalibration1!$BX$363)^(1+1))*BX$1836</f>
        <v>0</v>
      </c>
      <c r="BY363">
        <f>86400*((IncFlowsCalibration1!$BY$363)^(1+1))*BY$1836</f>
        <v>0</v>
      </c>
      <c r="BZ363">
        <f>86400*((IncFlowsCalibration1!$BZ$363)^(1+1))*BZ$1836</f>
        <v>0</v>
      </c>
      <c r="CA363">
        <f>86400*((IncFlowsCalibration1!$CA$363)^(1+1))*CA$1836</f>
        <v>0</v>
      </c>
      <c r="CB363">
        <f>86400*((IncFlowsCalibration1!$CB$363)^(1+1))*CB$1836</f>
        <v>0</v>
      </c>
      <c r="CC363">
        <f>86400*((IncFlowsCalibration1!$CC$363)^(1+1))*CC$1836</f>
        <v>0</v>
      </c>
      <c r="CD363">
        <f>86400*((IncFlowsCalibration1!$CD$363)^(1+1))*CD$1836</f>
        <v>0</v>
      </c>
      <c r="CE363">
        <f>86400*((IncFlowsCalibration1!$CE$363)^(1+1))*CE$1836</f>
        <v>0</v>
      </c>
      <c r="CF363">
        <f>86400*((IncFlowsCalibration1!$CF$363)^(1+1))*CF$1836</f>
        <v>0</v>
      </c>
      <c r="CG363">
        <f>86400*((IncFlowsCalibration1!$CG$363)^(1+1))*CG$1836</f>
        <v>0</v>
      </c>
      <c r="CH363">
        <f>86400*((IncFlowsCalibration1!$CH$363)^(1+1))*CH$1836</f>
        <v>0</v>
      </c>
      <c r="CI363">
        <f>86400*((IncFlowsCalibration1!$CI$363)^(1+1))*CI$1836</f>
        <v>0</v>
      </c>
      <c r="CJ363">
        <f>86400*((IncFlowsCalibration1!$CJ$363)^(1+1))*CJ$1836</f>
        <v>0</v>
      </c>
      <c r="CK363">
        <f>86400*((IncFlowsCalibration1!$CK$363)^(1+1))*CK$1836</f>
        <v>184122.89261012911</v>
      </c>
      <c r="CL363">
        <f>86400*((IncFlowsCalibration1!$CL$363)^(1+1))*CL$1836</f>
        <v>0</v>
      </c>
      <c r="CM363">
        <f>86400*((IncFlowsCalibration1!$CM$363)^(1+1))*CM$1836</f>
        <v>0</v>
      </c>
      <c r="CN363">
        <f>86400*((IncFlowsCalibration1!$CN$363)^(1+1))*CN$1836</f>
        <v>0</v>
      </c>
      <c r="CO363">
        <f>86400*((IncFlowsCalibration1!$CO$363)^(1+1))*CO$1836</f>
        <v>0</v>
      </c>
      <c r="CP363">
        <f>86400*((IncFlowsCalibration1!$CP$363)^(1+1))*CP$1836</f>
        <v>0</v>
      </c>
      <c r="CQ363">
        <f>86400*((IncFlowsCalibration1!$CQ$363)^(1+1))*CQ$1836</f>
        <v>0</v>
      </c>
      <c r="CR363">
        <f>86400*((IncFlowsCalibration1!$CR$363)^(1+1))*CR$1836</f>
        <v>5656827.7241464956</v>
      </c>
      <c r="CS363">
        <f>86400*((IncFlowsCalibration1!$CS$363)^(1+1))*CS$1836</f>
        <v>6.5099571431029322</v>
      </c>
      <c r="CT363">
        <f>86400*((IncFlowsCalibration1!$CT$363)^(1+1))*CT$1836</f>
        <v>52367.424782473572</v>
      </c>
      <c r="CU363">
        <f>86400*((IncFlowsCalibration1!$CU$363)^(1+1))*CU$1836</f>
        <v>59786.582821510194</v>
      </c>
      <c r="CV363">
        <f>86400*((IncFlowsCalibration1!$CV$363)^(1+1))*CV$1836</f>
        <v>37680.708841679705</v>
      </c>
      <c r="CW363">
        <f>86400*((IncFlowsCalibration1!$CW$363)^(1+1))*CW$1836</f>
        <v>173060.43585335245</v>
      </c>
      <c r="CX363">
        <f>86400*((IncFlowsCalibration1!$CX$363)^(1+1))*CX$1836</f>
        <v>1732.7745505816499</v>
      </c>
      <c r="CY363">
        <f>86400*((IncFlowsCalibration1!$CY$363)^(1+1))*CY$1836</f>
        <v>500996.13323867449</v>
      </c>
      <c r="CZ363">
        <f>86400*((IncFlowsCalibration1!$CZ$363)^(1+1))*CZ$1836</f>
        <v>6210.325723401701</v>
      </c>
      <c r="DA363">
        <f>86400*((IncFlowsCalibration1!$DA$363)^(1+1))*DA$1836</f>
        <v>8.9926166013042792</v>
      </c>
      <c r="DB363">
        <f>86400*((IncFlowsCalibration1!$DB$363)^(1+1))*DB$1836</f>
        <v>3148.5602415354256</v>
      </c>
      <c r="DC363">
        <f>86400*((IncFlowsCalibration1!$DC$363)^(1+1))*DC$1836</f>
        <v>1115802.906909294</v>
      </c>
      <c r="DD363">
        <f>86400*((IncFlowsCalibration1!$DD$363)^(1+1))*DD$1836</f>
        <v>163531.84881211582</v>
      </c>
      <c r="DE363">
        <f>86400*((IncFlowsCalibration1!$DE$363)^(1+1))*DE$1836</f>
        <v>7874.1726829239869</v>
      </c>
      <c r="DF363">
        <f>86400*((IncFlowsCalibration1!$DF$363)^(1+1))*DF$1836</f>
        <v>11607.163068706508</v>
      </c>
      <c r="DG363">
        <f>86400*((IncFlowsCalibration1!$DG$363)^(1+1))*DG$1836</f>
        <v>5118.1694238471764</v>
      </c>
      <c r="DH363">
        <f>86400*((IncFlowsCalibration1!$DH$363)^(1+1))*DH$1836</f>
        <v>137355.04821856986</v>
      </c>
      <c r="DI363">
        <f>86400*((IncFlowsCalibration1!$DI$363)^(1+1))*DI$1836</f>
        <v>1215949.3377955486</v>
      </c>
      <c r="DJ363">
        <f>86400*((IncFlowsCalibration1!$DJ$363)^(1+1))*DJ$1836</f>
        <v>8573.544319673927</v>
      </c>
      <c r="DK363">
        <f>86400*((IncFlowsCalibration1!$DK$363)^(1+1))*DK$1836</f>
        <v>46080.168551066803</v>
      </c>
      <c r="DL363">
        <f>86400*((IncFlowsCalibration1!$DL$363)^(1+1))*DL$1836</f>
        <v>5983.987049045395</v>
      </c>
      <c r="DM363">
        <f>86400*((IncFlowsCalibration1!$DM$363)^(1+1))*DM$1836</f>
        <v>133362.93052461426</v>
      </c>
      <c r="DN363">
        <f>86400*((IncFlowsCalibration1!$DN$363)^(1+1))*DN$1836</f>
        <v>9896.3365303841692</v>
      </c>
      <c r="DO363">
        <f>86400*((IncFlowsCalibration1!$DO$363)^(1+1))*DO$1836</f>
        <v>68719.468988439257</v>
      </c>
      <c r="DP363">
        <f>86400*((IncFlowsCalibration1!$DP$363)^(1+1))*DP$1836</f>
        <v>857461.42804208747</v>
      </c>
      <c r="DQ363">
        <f>86400*((IncFlowsCalibration1!$DQ$363)^(1+1))*DQ$1836</f>
        <v>14137.024392781312</v>
      </c>
      <c r="DR363">
        <f>86400*((IncFlowsCalibration1!$DR$363)^(1+1))*DR$1836</f>
        <v>53667.838053731255</v>
      </c>
      <c r="DS363">
        <f>86400*((IncFlowsCalibration1!$DS$363)^(1+1))*DS$1836</f>
        <v>0</v>
      </c>
      <c r="DT363">
        <f>86400*((IncFlowsCalibration1!$DT$363)^(1+1))*DT$1836</f>
        <v>487467.7521183088</v>
      </c>
      <c r="DU363">
        <f>86400*((IncFlowsCalibration1!$DU$363)^(1+1))*DU$1836</f>
        <v>22903.508398788006</v>
      </c>
      <c r="DV363">
        <f>86400*((IncFlowsCalibration1!$DV$363)^(1+1))*DV$1836</f>
        <v>6592.3805964691373</v>
      </c>
      <c r="DW363">
        <f>86400*((IncFlowsCalibration1!$DW$363)^(1+1))*DW$1836</f>
        <v>2157.7161620518332</v>
      </c>
      <c r="DX363">
        <f>86400*((IncFlowsCalibration1!$DX$363)^(1+1))*DX$1836</f>
        <v>4319.6209886479746</v>
      </c>
      <c r="DY363">
        <f>86400*((IncFlowsCalibration1!$DY$363)^(1+1))*DY$1836</f>
        <v>988.74974721143747</v>
      </c>
      <c r="DZ363">
        <f>86400*((IncFlowsCalibration1!$DZ$363)^(1+1))*DZ$1836</f>
        <v>4754.0217573479295</v>
      </c>
      <c r="EA363">
        <f>86400*((IncFlowsCalibration1!$EA$363)^(1+1))*EA$1836</f>
        <v>5975.15774931744</v>
      </c>
      <c r="EB363">
        <f>86400*((IncFlowsCalibration1!$EB$363)^(1+1))*EB$1836</f>
        <v>35978.410879871837</v>
      </c>
      <c r="EC363">
        <f>86400*((IncFlowsCalibration1!$EC$363)^(1+1))*EC$1836</f>
        <v>14038.471065782198</v>
      </c>
      <c r="ED363">
        <f>86400*((IncFlowsCalibration1!$ED$363)^(1+1))*ED$1836</f>
        <v>19376.013680286524</v>
      </c>
      <c r="EE363">
        <f>86400*((IncFlowsCalibration1!$EE$363)^(1+1))*EE$1836</f>
        <v>70293.295887620538</v>
      </c>
      <c r="EF363">
        <f>86400*((IncFlowsCalibration1!$EF$363)^(1+1))*EF$1836</f>
        <v>11492.199124524865</v>
      </c>
      <c r="EG363">
        <f>86400*((IncFlowsCalibration1!$EG$363)^(1+1))*EG$1836</f>
        <v>4542.7730065378537</v>
      </c>
      <c r="EH363">
        <f>86400*((IncFlowsCalibration1!$EH$363)^(1+1))*EH$1836</f>
        <v>9821.2155723700853</v>
      </c>
      <c r="EI363">
        <f>86400*((IncFlowsCalibration1!$EI$363)^(1+1))*EI$1836</f>
        <v>167487.81427738775</v>
      </c>
      <c r="EJ363">
        <f>86400*((IncFlowsCalibration1!$EJ$363)^(1+1))*EJ$1836</f>
        <v>110064.75926057367</v>
      </c>
    </row>
    <row r="364" spans="2:140" x14ac:dyDescent="0.2">
      <c r="B364">
        <f>86400*((IncFlowsCalibration1!$B$364)^(1+1))*B$1836</f>
        <v>126678.57172666048</v>
      </c>
      <c r="C364">
        <f>86400*((IncFlowsCalibration1!$C$364)^(1+1))*C$1836</f>
        <v>0</v>
      </c>
      <c r="D364">
        <f>86400*((IncFlowsCalibration1!$D$364)^(1+1))*D$1836</f>
        <v>0</v>
      </c>
      <c r="E364">
        <f>86400*((IncFlowsCalibration1!$E$364)^(1+1))*E$1836</f>
        <v>58433.233893400371</v>
      </c>
      <c r="F364">
        <f>86400*((IncFlowsCalibration1!$F$364)^(1+1))*F$1836</f>
        <v>0</v>
      </c>
      <c r="G364">
        <f>86400*((IncFlowsCalibration1!$G$364)^(1+1))*G$1836</f>
        <v>0</v>
      </c>
      <c r="H364">
        <f>86400*((IncFlowsCalibration1!$H$364)^(1+1))*H$1836</f>
        <v>0</v>
      </c>
      <c r="I364">
        <f>86400*((IncFlowsCalibration1!$I$364)^(1+1))*I$1836</f>
        <v>0</v>
      </c>
      <c r="J364">
        <f>86400*((IncFlowsCalibration1!$J$364)^(1+1))*J$1836</f>
        <v>0</v>
      </c>
      <c r="K364">
        <f>86400*((IncFlowsCalibration1!$K$364)^(1+1))*K$1836</f>
        <v>0</v>
      </c>
      <c r="L364">
        <f>86400*((IncFlowsCalibration1!$L$364)^(1+1))*L$1836</f>
        <v>0</v>
      </c>
      <c r="M364">
        <f>86400*((IncFlowsCalibration1!$M$364)^(1+1))*M$1836</f>
        <v>0</v>
      </c>
      <c r="N364">
        <f>86400*((IncFlowsCalibration1!$N$364)^(1+1))*N$1836</f>
        <v>0</v>
      </c>
      <c r="O364">
        <f>86400*((IncFlowsCalibration1!$O$364)^(1+1))*O$1836</f>
        <v>0</v>
      </c>
      <c r="P364">
        <f>86400*((IncFlowsCalibration1!$P$364)^(1+1))*P$1836</f>
        <v>0</v>
      </c>
      <c r="Q364">
        <f>86400*((IncFlowsCalibration1!$Q$364)^(1+1))*Q$1836</f>
        <v>0</v>
      </c>
      <c r="R364">
        <f>86400*((IncFlowsCalibration1!$R$364)^(1+1))*R$1836</f>
        <v>0</v>
      </c>
      <c r="S364">
        <f>86400*((IncFlowsCalibration1!$S$364)^(1+1))*S$1836</f>
        <v>0</v>
      </c>
      <c r="T364">
        <f>86400*((IncFlowsCalibration1!$T$364)^(1+1))*T$1836</f>
        <v>0</v>
      </c>
      <c r="U364">
        <f>86400*((IncFlowsCalibration1!$U$364)^(1+1))*U$1836</f>
        <v>0</v>
      </c>
      <c r="V364">
        <f>86400*((IncFlowsCalibration1!$V$364)^(1+1))*V$1836</f>
        <v>0</v>
      </c>
      <c r="W364">
        <f>86400*((IncFlowsCalibration1!$W$364)^(1+1))*W$1836</f>
        <v>0</v>
      </c>
      <c r="X364">
        <f>86400*((IncFlowsCalibration1!$X$364)^(1+1))*X$1836</f>
        <v>0</v>
      </c>
      <c r="Y364">
        <f>86400*((IncFlowsCalibration1!$Y$364)^(1+1))*Y$1836</f>
        <v>0</v>
      </c>
      <c r="Z364">
        <f>86400*((IncFlowsCalibration1!$Z$364)^(1+1))*Z$1836</f>
        <v>0</v>
      </c>
      <c r="AA364">
        <f>86400*((IncFlowsCalibration1!$AA$364)^(1+1))*AA$1836</f>
        <v>0</v>
      </c>
      <c r="AB364">
        <f>86400*((IncFlowsCalibration1!$AB$364)^(1+1))*AB$1836</f>
        <v>0</v>
      </c>
      <c r="AC364">
        <f>86400*((IncFlowsCalibration1!$AC$364)^(1+1))*AC$1836</f>
        <v>0</v>
      </c>
      <c r="AD364">
        <f>86400*((IncFlowsCalibration1!$AD$364)^(1+1))*AD$1836</f>
        <v>79401.029888779842</v>
      </c>
      <c r="AE364">
        <f>86400*((IncFlowsCalibration1!$AE$364)^(1+1))*AE$1836</f>
        <v>290297.98976301163</v>
      </c>
      <c r="AF364">
        <f>86400*((IncFlowsCalibration1!$AF$364)^(1+1))*AF$1836</f>
        <v>0</v>
      </c>
      <c r="AG364">
        <f>86400*((IncFlowsCalibration1!$AG$364)^(1+1))*AG$1836</f>
        <v>0</v>
      </c>
      <c r="AH364">
        <f>86400*((IncFlowsCalibration1!$AH$364)^(1+1))*AH$1836</f>
        <v>0</v>
      </c>
      <c r="AI364">
        <f>86400*((IncFlowsCalibration1!$AI$364)^(1+1))*AI$1836</f>
        <v>64667.276692556938</v>
      </c>
      <c r="AJ364">
        <f>86400*((IncFlowsCalibration1!$AJ$364)^(1+1))*AJ$1836</f>
        <v>0</v>
      </c>
      <c r="AK364">
        <f>86400*((IncFlowsCalibration1!$AK$364)^(1+1))*AK$1836</f>
        <v>41740.204619284086</v>
      </c>
      <c r="AL364">
        <f>86400*((IncFlowsCalibration1!$AL$364)^(1+1))*AL$1836</f>
        <v>0</v>
      </c>
      <c r="AM364">
        <f>86400*((IncFlowsCalibration1!$AM$364)^(1+1))*AM$1836</f>
        <v>0</v>
      </c>
      <c r="AN364">
        <f>86400*((IncFlowsCalibration1!$AN$364)^(1+1))*AN$1836</f>
        <v>0</v>
      </c>
      <c r="AO364">
        <f>86400*((IncFlowsCalibration1!$AO$364)^(1+1))*AO$1836</f>
        <v>0</v>
      </c>
      <c r="AP364">
        <f>86400*((IncFlowsCalibration1!$AP$364)^(1+1))*AP$1836</f>
        <v>0</v>
      </c>
      <c r="AQ364">
        <f>86400*((IncFlowsCalibration1!$AQ$364)^(1+1))*AQ$1836</f>
        <v>0</v>
      </c>
      <c r="AR364">
        <f>86400*((IncFlowsCalibration1!$AR$364)^(1+1))*AR$1836</f>
        <v>0</v>
      </c>
      <c r="AS364">
        <f>86400*((IncFlowsCalibration1!$AS$364)^(1+1))*AS$1836</f>
        <v>0</v>
      </c>
      <c r="AT364">
        <f>86400*((IncFlowsCalibration1!$AT$364)^(1+1))*AT$1836</f>
        <v>0</v>
      </c>
      <c r="AU364">
        <f>86400*((IncFlowsCalibration1!$AU$364)^(1+1))*AU$1836</f>
        <v>0</v>
      </c>
      <c r="AV364">
        <f>86400*((IncFlowsCalibration1!$AV$364)^(1+1))*AV$1836</f>
        <v>0</v>
      </c>
      <c r="AW364">
        <f>86400*((IncFlowsCalibration1!$AW$364)^(1+1))*AW$1836</f>
        <v>0</v>
      </c>
      <c r="AX364">
        <f>86400*((IncFlowsCalibration1!$AX$364)^(1+1))*AX$1836</f>
        <v>0</v>
      </c>
      <c r="AY364">
        <f>86400*((IncFlowsCalibration1!$AY$364)^(1+1))*AY$1836</f>
        <v>0</v>
      </c>
      <c r="AZ364">
        <f>86400*((IncFlowsCalibration1!$AZ$364)^(1+1))*AZ$1836</f>
        <v>0</v>
      </c>
      <c r="BA364">
        <f>86400*((IncFlowsCalibration1!$BA$364)^(1+1))*BA$1836</f>
        <v>0</v>
      </c>
      <c r="BB364">
        <f>86400*((IncFlowsCalibration1!$BB$364)^(1+1))*BB$1836</f>
        <v>0</v>
      </c>
      <c r="BC364">
        <f>86400*((IncFlowsCalibration1!$BC$364)^(1+1))*BC$1836</f>
        <v>0</v>
      </c>
      <c r="BD364">
        <f>86400*((IncFlowsCalibration1!$BD$364)^(1+1))*BD$1836</f>
        <v>0</v>
      </c>
      <c r="BE364">
        <f>86400*((IncFlowsCalibration1!$BE$364)^(1+1))*BE$1836</f>
        <v>0</v>
      </c>
      <c r="BF364">
        <f>86400*((IncFlowsCalibration1!$BF$364)^(1+1))*BF$1836</f>
        <v>0</v>
      </c>
      <c r="BG364">
        <f>86400*((IncFlowsCalibration1!$BG$364)^(1+1))*BG$1836</f>
        <v>0</v>
      </c>
      <c r="BH364">
        <f>86400*((IncFlowsCalibration1!$BH$364)^(1+1))*BH$1836</f>
        <v>0</v>
      </c>
      <c r="BI364">
        <f>86400*((IncFlowsCalibration1!$BI$364)^(1+1))*BI$1836</f>
        <v>0</v>
      </c>
      <c r="BJ364">
        <f>86400*((IncFlowsCalibration1!$BJ$364)^(1+1))*BJ$1836</f>
        <v>0</v>
      </c>
      <c r="BK364">
        <f>86400*((IncFlowsCalibration1!$BK$364)^(1+1))*BK$1836</f>
        <v>0</v>
      </c>
      <c r="BL364">
        <f>86400*((IncFlowsCalibration1!$BL$364)^(1+1))*BL$1836</f>
        <v>0</v>
      </c>
      <c r="BM364">
        <f>86400*((IncFlowsCalibration1!$BM$364)^(1+1))*BM$1836</f>
        <v>0</v>
      </c>
      <c r="BN364">
        <f>86400*((IncFlowsCalibration1!$BN$364)^(1+1))*BN$1836</f>
        <v>0</v>
      </c>
      <c r="BO364">
        <f>86400*((IncFlowsCalibration1!$BO$364)^(1+1))*BO$1836</f>
        <v>0</v>
      </c>
      <c r="BP364">
        <f>86400*((IncFlowsCalibration1!$BP$364)^(1+1))*BP$1836</f>
        <v>0</v>
      </c>
      <c r="BQ364">
        <f>86400*((IncFlowsCalibration1!$BQ$364)^(1+1))*BQ$1836</f>
        <v>0</v>
      </c>
      <c r="BR364">
        <f>86400*((IncFlowsCalibration1!$BR$364)^(1+1))*BR$1836</f>
        <v>0</v>
      </c>
      <c r="BS364">
        <f>86400*((IncFlowsCalibration1!$BS$364)^(1+1))*BS$1836</f>
        <v>0</v>
      </c>
      <c r="BT364">
        <f>86400*((IncFlowsCalibration1!$BT$364)^(1+1))*BT$1836</f>
        <v>0</v>
      </c>
      <c r="BU364">
        <f>86400*((IncFlowsCalibration1!$BU$364)^(1+1))*BU$1836</f>
        <v>0</v>
      </c>
      <c r="BV364">
        <f>86400*((IncFlowsCalibration1!$BV$364)^(1+1))*BV$1836</f>
        <v>0</v>
      </c>
      <c r="BW364">
        <f>86400*((IncFlowsCalibration1!$BW$364)^(1+1))*BW$1836</f>
        <v>0</v>
      </c>
      <c r="BX364">
        <f>86400*((IncFlowsCalibration1!$BX$364)^(1+1))*BX$1836</f>
        <v>0</v>
      </c>
      <c r="BY364">
        <f>86400*((IncFlowsCalibration1!$BY$364)^(1+1))*BY$1836</f>
        <v>0</v>
      </c>
      <c r="BZ364">
        <f>86400*((IncFlowsCalibration1!$BZ$364)^(1+1))*BZ$1836</f>
        <v>0</v>
      </c>
      <c r="CA364">
        <f>86400*((IncFlowsCalibration1!$CA$364)^(1+1))*CA$1836</f>
        <v>0</v>
      </c>
      <c r="CB364">
        <f>86400*((IncFlowsCalibration1!$CB$364)^(1+1))*CB$1836</f>
        <v>0</v>
      </c>
      <c r="CC364">
        <f>86400*((IncFlowsCalibration1!$CC$364)^(1+1))*CC$1836</f>
        <v>0</v>
      </c>
      <c r="CD364">
        <f>86400*((IncFlowsCalibration1!$CD$364)^(1+1))*CD$1836</f>
        <v>0</v>
      </c>
      <c r="CE364">
        <f>86400*((IncFlowsCalibration1!$CE$364)^(1+1))*CE$1836</f>
        <v>0</v>
      </c>
      <c r="CF364">
        <f>86400*((IncFlowsCalibration1!$CF$364)^(1+1))*CF$1836</f>
        <v>0</v>
      </c>
      <c r="CG364">
        <f>86400*((IncFlowsCalibration1!$CG$364)^(1+1))*CG$1836</f>
        <v>0</v>
      </c>
      <c r="CH364">
        <f>86400*((IncFlowsCalibration1!$CH$364)^(1+1))*CH$1836</f>
        <v>0</v>
      </c>
      <c r="CI364">
        <f>86400*((IncFlowsCalibration1!$CI$364)^(1+1))*CI$1836</f>
        <v>0</v>
      </c>
      <c r="CJ364">
        <f>86400*((IncFlowsCalibration1!$CJ$364)^(1+1))*CJ$1836</f>
        <v>0</v>
      </c>
      <c r="CK364">
        <f>86400*((IncFlowsCalibration1!$CK$364)^(1+1))*CK$1836</f>
        <v>176355.56634779976</v>
      </c>
      <c r="CL364">
        <f>86400*((IncFlowsCalibration1!$CL$364)^(1+1))*CL$1836</f>
        <v>0</v>
      </c>
      <c r="CM364">
        <f>86400*((IncFlowsCalibration1!$CM$364)^(1+1))*CM$1836</f>
        <v>0</v>
      </c>
      <c r="CN364">
        <f>86400*((IncFlowsCalibration1!$CN$364)^(1+1))*CN$1836</f>
        <v>0</v>
      </c>
      <c r="CO364">
        <f>86400*((IncFlowsCalibration1!$CO$364)^(1+1))*CO$1836</f>
        <v>0</v>
      </c>
      <c r="CP364">
        <f>86400*((IncFlowsCalibration1!$CP$364)^(1+1))*CP$1836</f>
        <v>0</v>
      </c>
      <c r="CQ364">
        <f>86400*((IncFlowsCalibration1!$CQ$364)^(1+1))*CQ$1836</f>
        <v>0</v>
      </c>
      <c r="CR364">
        <f>86400*((IncFlowsCalibration1!$CR$364)^(1+1))*CR$1836</f>
        <v>5489931.4961251011</v>
      </c>
      <c r="CS364">
        <f>86400*((IncFlowsCalibration1!$CS$364)^(1+1))*CS$1836</f>
        <v>2.4881723854769104</v>
      </c>
      <c r="CT364">
        <f>86400*((IncFlowsCalibration1!$CT$364)^(1+1))*CT$1836</f>
        <v>50361.884217945015</v>
      </c>
      <c r="CU364">
        <f>86400*((IncFlowsCalibration1!$CU$364)^(1+1))*CU$1836</f>
        <v>58375.761858260776</v>
      </c>
      <c r="CV364">
        <f>86400*((IncFlowsCalibration1!$CV$364)^(1+1))*CV$1836</f>
        <v>36771.237452518566</v>
      </c>
      <c r="CW364">
        <f>86400*((IncFlowsCalibration1!$CW$364)^(1+1))*CW$1836</f>
        <v>168884.25851839734</v>
      </c>
      <c r="CX364">
        <f>86400*((IncFlowsCalibration1!$CX$364)^(1+1))*CX$1836</f>
        <v>1692.0173320221863</v>
      </c>
      <c r="CY364">
        <f>86400*((IncFlowsCalibration1!$CY$364)^(1+1))*CY$1836</f>
        <v>382389.59281257488</v>
      </c>
      <c r="CZ364">
        <f>86400*((IncFlowsCalibration1!$CZ$364)^(1+1))*CZ$1836</f>
        <v>24.924017468927591</v>
      </c>
      <c r="DA364">
        <f>86400*((IncFlowsCalibration1!$DA$364)^(1+1))*DA$1836</f>
        <v>1.1407410062829222</v>
      </c>
      <c r="DB364">
        <f>86400*((IncFlowsCalibration1!$DB$364)^(1+1))*DB$1836</f>
        <v>3026.7023676429089</v>
      </c>
      <c r="DC364">
        <f>86400*((IncFlowsCalibration1!$DC$364)^(1+1))*DC$1836</f>
        <v>1090744.8544333396</v>
      </c>
      <c r="DD364">
        <f>86400*((IncFlowsCalibration1!$DD$364)^(1+1))*DD$1836</f>
        <v>159187.00976130419</v>
      </c>
      <c r="DE364">
        <f>86400*((IncFlowsCalibration1!$DE$364)^(1+1))*DE$1836</f>
        <v>7680.3199208175147</v>
      </c>
      <c r="DF364">
        <f>86400*((IncFlowsCalibration1!$DF$364)^(1+1))*DF$1836</f>
        <v>11081.677516089747</v>
      </c>
      <c r="DG364">
        <f>86400*((IncFlowsCalibration1!$DG$364)^(1+1))*DG$1836</f>
        <v>4905.5010394877127</v>
      </c>
      <c r="DH364">
        <f>86400*((IncFlowsCalibration1!$DH$364)^(1+1))*DH$1836</f>
        <v>133824.60205405773</v>
      </c>
      <c r="DI364">
        <f>86400*((IncFlowsCalibration1!$DI$364)^(1+1))*DI$1836</f>
        <v>1185284.5080491265</v>
      </c>
      <c r="DJ364">
        <f>86400*((IncFlowsCalibration1!$DJ$364)^(1+1))*DJ$1836</f>
        <v>8241.7247569619085</v>
      </c>
      <c r="DK364">
        <f>86400*((IncFlowsCalibration1!$DK$364)^(1+1))*DK$1836</f>
        <v>44283.704877031145</v>
      </c>
      <c r="DL364">
        <f>86400*((IncFlowsCalibration1!$DL$364)^(1+1))*DL$1836</f>
        <v>5753.2212939530427</v>
      </c>
      <c r="DM364">
        <f>86400*((IncFlowsCalibration1!$DM$364)^(1+1))*DM$1836</f>
        <v>127180.03074639644</v>
      </c>
      <c r="DN364">
        <f>86400*((IncFlowsCalibration1!$DN$364)^(1+1))*DN$1836</f>
        <v>9513.2070709726086</v>
      </c>
      <c r="DO364">
        <f>86400*((IncFlowsCalibration1!$DO$364)^(1+1))*DO$1836</f>
        <v>66051.705292447383</v>
      </c>
      <c r="DP364">
        <f>86400*((IncFlowsCalibration1!$DP$364)^(1+1))*DP$1836</f>
        <v>835115.63073738932</v>
      </c>
      <c r="DQ364">
        <f>86400*((IncFlowsCalibration1!$DQ$364)^(1+1))*DQ$1836</f>
        <v>11557.248617951405</v>
      </c>
      <c r="DR364">
        <f>86400*((IncFlowsCalibration1!$DR$364)^(1+1))*DR$1836</f>
        <v>43788.996562085194</v>
      </c>
      <c r="DS364">
        <f>86400*((IncFlowsCalibration1!$DS$364)^(1+1))*DS$1836</f>
        <v>0</v>
      </c>
      <c r="DT364">
        <f>86400*((IncFlowsCalibration1!$DT$364)^(1+1))*DT$1836</f>
        <v>470281.59115648444</v>
      </c>
      <c r="DU364">
        <f>86400*((IncFlowsCalibration1!$DU$364)^(1+1))*DU$1836</f>
        <v>22003.237718798126</v>
      </c>
      <c r="DV364">
        <f>86400*((IncFlowsCalibration1!$DV$364)^(1+1))*DV$1836</f>
        <v>6326.3677714079886</v>
      </c>
      <c r="DW364">
        <f>86400*((IncFlowsCalibration1!$DW$364)^(1+1))*DW$1836</f>
        <v>2074.5064708107689</v>
      </c>
      <c r="DX364">
        <f>86400*((IncFlowsCalibration1!$DX$364)^(1+1))*DX$1836</f>
        <v>4152.4398679712303</v>
      </c>
      <c r="DY364">
        <f>86400*((IncFlowsCalibration1!$DY$364)^(1+1))*DY$1836</f>
        <v>950.48243365729286</v>
      </c>
      <c r="DZ364">
        <f>86400*((IncFlowsCalibration1!$DZ$364)^(1+1))*DZ$1836</f>
        <v>4577.5578733485718</v>
      </c>
      <c r="EA364">
        <f>86400*((IncFlowsCalibration1!$EA$364)^(1+1))*EA$1836</f>
        <v>5834.6734825104631</v>
      </c>
      <c r="EB364">
        <f>86400*((IncFlowsCalibration1!$EB$364)^(1+1))*EB$1836</f>
        <v>34600.538107071145</v>
      </c>
      <c r="EC364">
        <f>86400*((IncFlowsCalibration1!$EC$364)^(1+1))*EC$1836</f>
        <v>13708.405935870704</v>
      </c>
      <c r="ED364">
        <f>86400*((IncFlowsCalibration1!$ED$364)^(1+1))*ED$1836</f>
        <v>18920.45340957943</v>
      </c>
      <c r="EE364">
        <f>86400*((IncFlowsCalibration1!$EE$364)^(1+1))*EE$1836</f>
        <v>67626.029162607738</v>
      </c>
      <c r="EF364">
        <f>86400*((IncFlowsCalibration1!$EF$364)^(1+1))*EF$1836</f>
        <v>10888.193070109259</v>
      </c>
      <c r="EG364">
        <f>86400*((IncFlowsCalibration1!$EG$364)^(1+1))*EG$1836</f>
        <v>4318.6854228161928</v>
      </c>
      <c r="EH364">
        <f>86400*((IncFlowsCalibration1!$EH$364)^(1+1))*EH$1836</f>
        <v>9376.5824457581693</v>
      </c>
      <c r="EI364">
        <f>86400*((IncFlowsCalibration1!$EI$364)^(1+1))*EI$1836</f>
        <v>160917.34336391493</v>
      </c>
      <c r="EJ364">
        <f>86400*((IncFlowsCalibration1!$EJ$364)^(1+1))*EJ$1836</f>
        <v>105835.02090867118</v>
      </c>
    </row>
    <row r="365" spans="2:140" x14ac:dyDescent="0.2">
      <c r="B365">
        <f>86400*((IncFlowsCalibration1!$B$365)^(1+1))*B$1836</f>
        <v>48648305.498157181</v>
      </c>
      <c r="C365">
        <f>86400*((IncFlowsCalibration1!$C$365)^(1+1))*C$1836</f>
        <v>0</v>
      </c>
      <c r="D365">
        <f>86400*((IncFlowsCalibration1!$D$365)^(1+1))*D$1836</f>
        <v>0</v>
      </c>
      <c r="E365">
        <f>86400*((IncFlowsCalibration1!$E$365)^(1+1))*E$1836</f>
        <v>49005073.03368862</v>
      </c>
      <c r="F365">
        <f>86400*((IncFlowsCalibration1!$F$365)^(1+1))*F$1836</f>
        <v>0</v>
      </c>
      <c r="G365">
        <f>86400*((IncFlowsCalibration1!$G$365)^(1+1))*G$1836</f>
        <v>0</v>
      </c>
      <c r="H365">
        <f>86400*((IncFlowsCalibration1!$H$365)^(1+1))*H$1836</f>
        <v>0</v>
      </c>
      <c r="I365">
        <f>86400*((IncFlowsCalibration1!$I$365)^(1+1))*I$1836</f>
        <v>0</v>
      </c>
      <c r="J365">
        <f>86400*((IncFlowsCalibration1!$J$365)^(1+1))*J$1836</f>
        <v>0</v>
      </c>
      <c r="K365">
        <f>86400*((IncFlowsCalibration1!$K$365)^(1+1))*K$1836</f>
        <v>0</v>
      </c>
      <c r="L365">
        <f>86400*((IncFlowsCalibration1!$L$365)^(1+1))*L$1836</f>
        <v>0</v>
      </c>
      <c r="M365">
        <f>86400*((IncFlowsCalibration1!$M$365)^(1+1))*M$1836</f>
        <v>0</v>
      </c>
      <c r="N365">
        <f>86400*((IncFlowsCalibration1!$N$365)^(1+1))*N$1836</f>
        <v>0</v>
      </c>
      <c r="O365">
        <f>86400*((IncFlowsCalibration1!$O$365)^(1+1))*O$1836</f>
        <v>0</v>
      </c>
      <c r="P365">
        <f>86400*((IncFlowsCalibration1!$P$365)^(1+1))*P$1836</f>
        <v>0</v>
      </c>
      <c r="Q365">
        <f>86400*((IncFlowsCalibration1!$Q$365)^(1+1))*Q$1836</f>
        <v>0</v>
      </c>
      <c r="R365">
        <f>86400*((IncFlowsCalibration1!$R$365)^(1+1))*R$1836</f>
        <v>0</v>
      </c>
      <c r="S365">
        <f>86400*((IncFlowsCalibration1!$S$365)^(1+1))*S$1836</f>
        <v>0</v>
      </c>
      <c r="T365">
        <f>86400*((IncFlowsCalibration1!$T$365)^(1+1))*T$1836</f>
        <v>0</v>
      </c>
      <c r="U365">
        <f>86400*((IncFlowsCalibration1!$U$365)^(1+1))*U$1836</f>
        <v>0</v>
      </c>
      <c r="V365">
        <f>86400*((IncFlowsCalibration1!$V$365)^(1+1))*V$1836</f>
        <v>0</v>
      </c>
      <c r="W365">
        <f>86400*((IncFlowsCalibration1!$W$365)^(1+1))*W$1836</f>
        <v>0</v>
      </c>
      <c r="X365">
        <f>86400*((IncFlowsCalibration1!$X$365)^(1+1))*X$1836</f>
        <v>0</v>
      </c>
      <c r="Y365">
        <f>86400*((IncFlowsCalibration1!$Y$365)^(1+1))*Y$1836</f>
        <v>0</v>
      </c>
      <c r="Z365">
        <f>86400*((IncFlowsCalibration1!$Z$365)^(1+1))*Z$1836</f>
        <v>0</v>
      </c>
      <c r="AA365">
        <f>86400*((IncFlowsCalibration1!$AA$365)^(1+1))*AA$1836</f>
        <v>0</v>
      </c>
      <c r="AB365">
        <f>86400*((IncFlowsCalibration1!$AB$365)^(1+1))*AB$1836</f>
        <v>0</v>
      </c>
      <c r="AC365">
        <f>86400*((IncFlowsCalibration1!$AC$365)^(1+1))*AC$1836</f>
        <v>0</v>
      </c>
      <c r="AD365">
        <f>86400*((IncFlowsCalibration1!$AD$365)^(1+1))*AD$1836</f>
        <v>11979874.518083503</v>
      </c>
      <c r="AE365">
        <f>86400*((IncFlowsCalibration1!$AE$365)^(1+1))*AE$1836</f>
        <v>4162907.3361005262</v>
      </c>
      <c r="AF365">
        <f>86400*((IncFlowsCalibration1!$AF$365)^(1+1))*AF$1836</f>
        <v>0</v>
      </c>
      <c r="AG365">
        <f>86400*((IncFlowsCalibration1!$AG$365)^(1+1))*AG$1836</f>
        <v>0</v>
      </c>
      <c r="AH365">
        <f>86400*((IncFlowsCalibration1!$AH$365)^(1+1))*AH$1836</f>
        <v>0</v>
      </c>
      <c r="AI365">
        <f>86400*((IncFlowsCalibration1!$AI$365)^(1+1))*AI$1836</f>
        <v>10585287.924295651</v>
      </c>
      <c r="AJ365">
        <f>86400*((IncFlowsCalibration1!$AJ$365)^(1+1))*AJ$1836</f>
        <v>0</v>
      </c>
      <c r="AK365">
        <f>86400*((IncFlowsCalibration1!$AK$365)^(1+1))*AK$1836</f>
        <v>3802860.0348742222</v>
      </c>
      <c r="AL365">
        <f>86400*((IncFlowsCalibration1!$AL$365)^(1+1))*AL$1836</f>
        <v>0</v>
      </c>
      <c r="AM365">
        <f>86400*((IncFlowsCalibration1!$AM$365)^(1+1))*AM$1836</f>
        <v>0</v>
      </c>
      <c r="AN365">
        <f>86400*((IncFlowsCalibration1!$AN$365)^(1+1))*AN$1836</f>
        <v>0</v>
      </c>
      <c r="AO365">
        <f>86400*((IncFlowsCalibration1!$AO$365)^(1+1))*AO$1836</f>
        <v>0</v>
      </c>
      <c r="AP365">
        <f>86400*((IncFlowsCalibration1!$AP$365)^(1+1))*AP$1836</f>
        <v>0</v>
      </c>
      <c r="AQ365">
        <f>86400*((IncFlowsCalibration1!$AQ$365)^(1+1))*AQ$1836</f>
        <v>0</v>
      </c>
      <c r="AR365">
        <f>86400*((IncFlowsCalibration1!$AR$365)^(1+1))*AR$1836</f>
        <v>0</v>
      </c>
      <c r="AS365">
        <f>86400*((IncFlowsCalibration1!$AS$365)^(1+1))*AS$1836</f>
        <v>0</v>
      </c>
      <c r="AT365">
        <f>86400*((IncFlowsCalibration1!$AT$365)^(1+1))*AT$1836</f>
        <v>0</v>
      </c>
      <c r="AU365">
        <f>86400*((IncFlowsCalibration1!$AU$365)^(1+1))*AU$1836</f>
        <v>0</v>
      </c>
      <c r="AV365">
        <f>86400*((IncFlowsCalibration1!$AV$365)^(1+1))*AV$1836</f>
        <v>0</v>
      </c>
      <c r="AW365">
        <f>86400*((IncFlowsCalibration1!$AW$365)^(1+1))*AW$1836</f>
        <v>0</v>
      </c>
      <c r="AX365">
        <f>86400*((IncFlowsCalibration1!$AX$365)^(1+1))*AX$1836</f>
        <v>0</v>
      </c>
      <c r="AY365">
        <f>86400*((IncFlowsCalibration1!$AY$365)^(1+1))*AY$1836</f>
        <v>0</v>
      </c>
      <c r="AZ365">
        <f>86400*((IncFlowsCalibration1!$AZ$365)^(1+1))*AZ$1836</f>
        <v>0</v>
      </c>
      <c r="BA365">
        <f>86400*((IncFlowsCalibration1!$BA$365)^(1+1))*BA$1836</f>
        <v>0</v>
      </c>
      <c r="BB365">
        <f>86400*((IncFlowsCalibration1!$BB$365)^(1+1))*BB$1836</f>
        <v>0</v>
      </c>
      <c r="BC365">
        <f>86400*((IncFlowsCalibration1!$BC$365)^(1+1))*BC$1836</f>
        <v>0</v>
      </c>
      <c r="BD365">
        <f>86400*((IncFlowsCalibration1!$BD$365)^(1+1))*BD$1836</f>
        <v>0</v>
      </c>
      <c r="BE365">
        <f>86400*((IncFlowsCalibration1!$BE$365)^(1+1))*BE$1836</f>
        <v>0</v>
      </c>
      <c r="BF365">
        <f>86400*((IncFlowsCalibration1!$BF$365)^(1+1))*BF$1836</f>
        <v>0</v>
      </c>
      <c r="BG365">
        <f>86400*((IncFlowsCalibration1!$BG$365)^(1+1))*BG$1836</f>
        <v>0</v>
      </c>
      <c r="BH365">
        <f>86400*((IncFlowsCalibration1!$BH$365)^(1+1))*BH$1836</f>
        <v>0</v>
      </c>
      <c r="BI365">
        <f>86400*((IncFlowsCalibration1!$BI$365)^(1+1))*BI$1836</f>
        <v>0</v>
      </c>
      <c r="BJ365">
        <f>86400*((IncFlowsCalibration1!$BJ$365)^(1+1))*BJ$1836</f>
        <v>0</v>
      </c>
      <c r="BK365">
        <f>86400*((IncFlowsCalibration1!$BK$365)^(1+1))*BK$1836</f>
        <v>0</v>
      </c>
      <c r="BL365">
        <f>86400*((IncFlowsCalibration1!$BL$365)^(1+1))*BL$1836</f>
        <v>0</v>
      </c>
      <c r="BM365">
        <f>86400*((IncFlowsCalibration1!$BM$365)^(1+1))*BM$1836</f>
        <v>0</v>
      </c>
      <c r="BN365">
        <f>86400*((IncFlowsCalibration1!$BN$365)^(1+1))*BN$1836</f>
        <v>0</v>
      </c>
      <c r="BO365">
        <f>86400*((IncFlowsCalibration1!$BO$365)^(1+1))*BO$1836</f>
        <v>0</v>
      </c>
      <c r="BP365">
        <f>86400*((IncFlowsCalibration1!$BP$365)^(1+1))*BP$1836</f>
        <v>0</v>
      </c>
      <c r="BQ365">
        <f>86400*((IncFlowsCalibration1!$BQ$365)^(1+1))*BQ$1836</f>
        <v>0</v>
      </c>
      <c r="BR365">
        <f>86400*((IncFlowsCalibration1!$BR$365)^(1+1))*BR$1836</f>
        <v>0</v>
      </c>
      <c r="BS365">
        <f>86400*((IncFlowsCalibration1!$BS$365)^(1+1))*BS$1836</f>
        <v>0</v>
      </c>
      <c r="BT365">
        <f>86400*((IncFlowsCalibration1!$BT$365)^(1+1))*BT$1836</f>
        <v>0</v>
      </c>
      <c r="BU365">
        <f>86400*((IncFlowsCalibration1!$BU$365)^(1+1))*BU$1836</f>
        <v>0</v>
      </c>
      <c r="BV365">
        <f>86400*((IncFlowsCalibration1!$BV$365)^(1+1))*BV$1836</f>
        <v>0</v>
      </c>
      <c r="BW365">
        <f>86400*((IncFlowsCalibration1!$BW$365)^(1+1))*BW$1836</f>
        <v>0</v>
      </c>
      <c r="BX365">
        <f>86400*((IncFlowsCalibration1!$BX$365)^(1+1))*BX$1836</f>
        <v>0</v>
      </c>
      <c r="BY365">
        <f>86400*((IncFlowsCalibration1!$BY$365)^(1+1))*BY$1836</f>
        <v>0</v>
      </c>
      <c r="BZ365">
        <f>86400*((IncFlowsCalibration1!$BZ$365)^(1+1))*BZ$1836</f>
        <v>0</v>
      </c>
      <c r="CA365">
        <f>86400*((IncFlowsCalibration1!$CA$365)^(1+1))*CA$1836</f>
        <v>0</v>
      </c>
      <c r="CB365">
        <f>86400*((IncFlowsCalibration1!$CB$365)^(1+1))*CB$1836</f>
        <v>0</v>
      </c>
      <c r="CC365">
        <f>86400*((IncFlowsCalibration1!$CC$365)^(1+1))*CC$1836</f>
        <v>0</v>
      </c>
      <c r="CD365">
        <f>86400*((IncFlowsCalibration1!$CD$365)^(1+1))*CD$1836</f>
        <v>0</v>
      </c>
      <c r="CE365">
        <f>86400*((IncFlowsCalibration1!$CE$365)^(1+1))*CE$1836</f>
        <v>0</v>
      </c>
      <c r="CF365">
        <f>86400*((IncFlowsCalibration1!$CF$365)^(1+1))*CF$1836</f>
        <v>0</v>
      </c>
      <c r="CG365">
        <f>86400*((IncFlowsCalibration1!$CG$365)^(1+1))*CG$1836</f>
        <v>0</v>
      </c>
      <c r="CH365">
        <f>86400*((IncFlowsCalibration1!$CH$365)^(1+1))*CH$1836</f>
        <v>0</v>
      </c>
      <c r="CI365">
        <f>86400*((IncFlowsCalibration1!$CI$365)^(1+1))*CI$1836</f>
        <v>0</v>
      </c>
      <c r="CJ365">
        <f>86400*((IncFlowsCalibration1!$CJ$365)^(1+1))*CJ$1836</f>
        <v>0</v>
      </c>
      <c r="CK365">
        <f>86400*((IncFlowsCalibration1!$CK$365)^(1+1))*CK$1836</f>
        <v>13638562.275885684</v>
      </c>
      <c r="CL365">
        <f>86400*((IncFlowsCalibration1!$CL$365)^(1+1))*CL$1836</f>
        <v>0</v>
      </c>
      <c r="CM365">
        <f>86400*((IncFlowsCalibration1!$CM$365)^(1+1))*CM$1836</f>
        <v>0</v>
      </c>
      <c r="CN365">
        <f>86400*((IncFlowsCalibration1!$CN$365)^(1+1))*CN$1836</f>
        <v>0</v>
      </c>
      <c r="CO365">
        <f>86400*((IncFlowsCalibration1!$CO$365)^(1+1))*CO$1836</f>
        <v>0</v>
      </c>
      <c r="CP365">
        <f>86400*((IncFlowsCalibration1!$CP$365)^(1+1))*CP$1836</f>
        <v>0</v>
      </c>
      <c r="CQ365">
        <f>86400*((IncFlowsCalibration1!$CQ$365)^(1+1))*CQ$1836</f>
        <v>0</v>
      </c>
      <c r="CR365">
        <f>86400*((IncFlowsCalibration1!$CR$365)^(1+1))*CR$1836</f>
        <v>7934607.8487540549</v>
      </c>
      <c r="CS365">
        <f>86400*((IncFlowsCalibration1!$CS$365)^(1+1))*CS$1836</f>
        <v>3038610.1940568807</v>
      </c>
      <c r="CT365">
        <f>86400*((IncFlowsCalibration1!$CT$365)^(1+1))*CT$1836</f>
        <v>48392.542545363896</v>
      </c>
      <c r="CU365">
        <f>86400*((IncFlowsCalibration1!$CU$365)^(1+1))*CU$1836</f>
        <v>22105072.220914941</v>
      </c>
      <c r="CV365">
        <f>86400*((IncFlowsCalibration1!$CV$365)^(1+1))*CV$1836</f>
        <v>37280545.431243189</v>
      </c>
      <c r="CW365">
        <f>86400*((IncFlowsCalibration1!$CW$365)^(1+1))*CW$1836</f>
        <v>18922356.561282072</v>
      </c>
      <c r="CX365">
        <f>86400*((IncFlowsCalibration1!$CX$365)^(1+1))*CX$1836</f>
        <v>51792464.436094396</v>
      </c>
      <c r="CY365">
        <f>86400*((IncFlowsCalibration1!$CY$365)^(1+1))*CY$1836</f>
        <v>858898.32565109851</v>
      </c>
      <c r="CZ365">
        <f>86400*((IncFlowsCalibration1!$CZ$365)^(1+1))*CZ$1836</f>
        <v>8214683.5846675001</v>
      </c>
      <c r="DA365">
        <f>86400*((IncFlowsCalibration1!$DA$365)^(1+1))*DA$1836</f>
        <v>144322139.23671135</v>
      </c>
      <c r="DB365">
        <f>86400*((IncFlowsCalibration1!$DB$365)^(1+1))*DB$1836</f>
        <v>2907.2488756139319</v>
      </c>
      <c r="DC365">
        <f>86400*((IncFlowsCalibration1!$DC$365)^(1+1))*DC$1836</f>
        <v>1066379.6178820198</v>
      </c>
      <c r="DD365">
        <f>86400*((IncFlowsCalibration1!$DD$365)^(1+1))*DD$1836</f>
        <v>538655.99412198947</v>
      </c>
      <c r="DE365">
        <f>86400*((IncFlowsCalibration1!$DE$365)^(1+1))*DE$1836</f>
        <v>731130.49034403265</v>
      </c>
      <c r="DF365">
        <f>86400*((IncFlowsCalibration1!$DF$365)^(1+1))*DF$1836</f>
        <v>10581.049537013969</v>
      </c>
      <c r="DG365">
        <f>86400*((IncFlowsCalibration1!$DG$365)^(1+1))*DG$1836</f>
        <v>4711.4852566222362</v>
      </c>
      <c r="DH365">
        <f>86400*((IncFlowsCalibration1!$DH$365)^(1+1))*DH$1836</f>
        <v>130521.00673544961</v>
      </c>
      <c r="DI365">
        <f>86400*((IncFlowsCalibration1!$DI$365)^(1+1))*DI$1836</f>
        <v>3773248.8344750921</v>
      </c>
      <c r="DJ365">
        <f>86400*((IncFlowsCalibration1!$DJ$365)^(1+1))*DJ$1836</f>
        <v>7916.452337352488</v>
      </c>
      <c r="DK365">
        <f>86400*((IncFlowsCalibration1!$DK$365)^(1+1))*DK$1836</f>
        <v>42530.248392306581</v>
      </c>
      <c r="DL365">
        <f>86400*((IncFlowsCalibration1!$DL$365)^(1+1))*DL$1836</f>
        <v>25906.930373451421</v>
      </c>
      <c r="DM365">
        <f>86400*((IncFlowsCalibration1!$DM$365)^(1+1))*DM$1836</f>
        <v>534583.89726079628</v>
      </c>
      <c r="DN365">
        <f>86400*((IncFlowsCalibration1!$DN$365)^(1+1))*DN$1836</f>
        <v>1108411.2707653895</v>
      </c>
      <c r="DO365">
        <f>86400*((IncFlowsCalibration1!$DO$365)^(1+1))*DO$1836</f>
        <v>1991063.9085965585</v>
      </c>
      <c r="DP365">
        <f>86400*((IncFlowsCalibration1!$DP$365)^(1+1))*DP$1836</f>
        <v>813024.48761778709</v>
      </c>
      <c r="DQ365">
        <f>86400*((IncFlowsCalibration1!$DQ$365)^(1+1))*DQ$1836</f>
        <v>12070907.887604233</v>
      </c>
      <c r="DR365">
        <f>86400*((IncFlowsCalibration1!$DR$365)^(1+1))*DR$1836</f>
        <v>3464396.5732637453</v>
      </c>
      <c r="DS365">
        <f>86400*((IncFlowsCalibration1!$DS$365)^(1+1))*DS$1836</f>
        <v>0</v>
      </c>
      <c r="DT365">
        <f>86400*((IncFlowsCalibration1!$DT$365)^(1+1))*DT$1836</f>
        <v>3401941.9876165413</v>
      </c>
      <c r="DU365">
        <f>86400*((IncFlowsCalibration1!$DU$365)^(1+1))*DU$1836</f>
        <v>21144.135121447685</v>
      </c>
      <c r="DV365">
        <f>86400*((IncFlowsCalibration1!$DV$365)^(1+1))*DV$1836</f>
        <v>69169.750029712479</v>
      </c>
      <c r="DW365">
        <f>86400*((IncFlowsCalibration1!$DW$365)^(1+1))*DW$1836</f>
        <v>1992.6686423349613</v>
      </c>
      <c r="DX365">
        <f>86400*((IncFlowsCalibration1!$DX$365)^(1+1))*DX$1836</f>
        <v>3988.5574036852581</v>
      </c>
      <c r="DY365">
        <f>86400*((IncFlowsCalibration1!$DY$365)^(1+1))*DY$1836</f>
        <v>912.97017377130226</v>
      </c>
      <c r="DZ365">
        <f>86400*((IncFlowsCalibration1!$DZ$365)^(1+1))*DZ$1836</f>
        <v>1026953.6167556432</v>
      </c>
      <c r="EA365">
        <f>86400*((IncFlowsCalibration1!$EA$365)^(1+1))*EA$1836</f>
        <v>16588.320088655932</v>
      </c>
      <c r="EB365">
        <f>86400*((IncFlowsCalibration1!$EB$365)^(1+1))*EB$1836</f>
        <v>174379.54394073863</v>
      </c>
      <c r="EC365">
        <f>86400*((IncFlowsCalibration1!$EC$365)^(1+1))*EC$1836</f>
        <v>13373.385716523191</v>
      </c>
      <c r="ED365">
        <f>86400*((IncFlowsCalibration1!$ED$365)^(1+1))*ED$1836</f>
        <v>18458.058993331022</v>
      </c>
      <c r="EE365">
        <f>86400*((IncFlowsCalibration1!$EE$365)^(1+1))*EE$1836</f>
        <v>65069.590168339331</v>
      </c>
      <c r="EF365">
        <f>86400*((IncFlowsCalibration1!$EF$365)^(1+1))*EF$1836</f>
        <v>44357.786163421093</v>
      </c>
      <c r="EG365">
        <f>86400*((IncFlowsCalibration1!$EG$365)^(1+1))*EG$1836</f>
        <v>8287.0270994852162</v>
      </c>
      <c r="EH365">
        <f>86400*((IncFlowsCalibration1!$EH$365)^(1+1))*EH$1836</f>
        <v>8940.8653285892287</v>
      </c>
      <c r="EI365">
        <f>86400*((IncFlowsCalibration1!$EI$365)^(1+1))*EI$1836</f>
        <v>11851013.282621162</v>
      </c>
      <c r="EJ365">
        <f>86400*((IncFlowsCalibration1!$EJ$365)^(1+1))*EJ$1836</f>
        <v>22074829.496939667</v>
      </c>
    </row>
    <row r="366" spans="2:140" x14ac:dyDescent="0.2">
      <c r="B366">
        <f>86400*((IncFlowsCalibration1!$B$366)^(1+1))*B$1836</f>
        <v>116490.63219248984</v>
      </c>
      <c r="C366">
        <f>86400*((IncFlowsCalibration1!$C$366)^(1+1))*C$1836</f>
        <v>0</v>
      </c>
      <c r="D366">
        <f>86400*((IncFlowsCalibration1!$D$366)^(1+1))*D$1836</f>
        <v>0</v>
      </c>
      <c r="E366">
        <f>86400*((IncFlowsCalibration1!$E$366)^(1+1))*E$1836</f>
        <v>53967.869950583299</v>
      </c>
      <c r="F366">
        <f>86400*((IncFlowsCalibration1!$F$366)^(1+1))*F$1836</f>
        <v>0</v>
      </c>
      <c r="G366">
        <f>86400*((IncFlowsCalibration1!$G$366)^(1+1))*G$1836</f>
        <v>0</v>
      </c>
      <c r="H366">
        <f>86400*((IncFlowsCalibration1!$H$366)^(1+1))*H$1836</f>
        <v>0</v>
      </c>
      <c r="I366">
        <f>86400*((IncFlowsCalibration1!$I$366)^(1+1))*I$1836</f>
        <v>0</v>
      </c>
      <c r="J366">
        <f>86400*((IncFlowsCalibration1!$J$366)^(1+1))*J$1836</f>
        <v>0</v>
      </c>
      <c r="K366">
        <f>86400*((IncFlowsCalibration1!$K$366)^(1+1))*K$1836</f>
        <v>0</v>
      </c>
      <c r="L366">
        <f>86400*((IncFlowsCalibration1!$L$366)^(1+1))*L$1836</f>
        <v>0</v>
      </c>
      <c r="M366">
        <f>86400*((IncFlowsCalibration1!$M$366)^(1+1))*M$1836</f>
        <v>0</v>
      </c>
      <c r="N366">
        <f>86400*((IncFlowsCalibration1!$N$366)^(1+1))*N$1836</f>
        <v>0</v>
      </c>
      <c r="O366">
        <f>86400*((IncFlowsCalibration1!$O$366)^(1+1))*O$1836</f>
        <v>0</v>
      </c>
      <c r="P366">
        <f>86400*((IncFlowsCalibration1!$P$366)^(1+1))*P$1836</f>
        <v>0</v>
      </c>
      <c r="Q366">
        <f>86400*((IncFlowsCalibration1!$Q$366)^(1+1))*Q$1836</f>
        <v>0</v>
      </c>
      <c r="R366">
        <f>86400*((IncFlowsCalibration1!$R$366)^(1+1))*R$1836</f>
        <v>0</v>
      </c>
      <c r="S366">
        <f>86400*((IncFlowsCalibration1!$S$366)^(1+1))*S$1836</f>
        <v>0</v>
      </c>
      <c r="T366">
        <f>86400*((IncFlowsCalibration1!$T$366)^(1+1))*T$1836</f>
        <v>0</v>
      </c>
      <c r="U366">
        <f>86400*((IncFlowsCalibration1!$U$366)^(1+1))*U$1836</f>
        <v>0</v>
      </c>
      <c r="V366">
        <f>86400*((IncFlowsCalibration1!$V$366)^(1+1))*V$1836</f>
        <v>0</v>
      </c>
      <c r="W366">
        <f>86400*((IncFlowsCalibration1!$W$366)^(1+1))*W$1836</f>
        <v>0</v>
      </c>
      <c r="X366">
        <f>86400*((IncFlowsCalibration1!$X$366)^(1+1))*X$1836</f>
        <v>0</v>
      </c>
      <c r="Y366">
        <f>86400*((IncFlowsCalibration1!$Y$366)^(1+1))*Y$1836</f>
        <v>0</v>
      </c>
      <c r="Z366">
        <f>86400*((IncFlowsCalibration1!$Z$366)^(1+1))*Z$1836</f>
        <v>0</v>
      </c>
      <c r="AA366">
        <f>86400*((IncFlowsCalibration1!$AA$366)^(1+1))*AA$1836</f>
        <v>0</v>
      </c>
      <c r="AB366">
        <f>86400*((IncFlowsCalibration1!$AB$366)^(1+1))*AB$1836</f>
        <v>0</v>
      </c>
      <c r="AC366">
        <f>86400*((IncFlowsCalibration1!$AC$366)^(1+1))*AC$1836</f>
        <v>0</v>
      </c>
      <c r="AD366">
        <f>86400*((IncFlowsCalibration1!$AD$366)^(1+1))*AD$1836</f>
        <v>73117.978277020913</v>
      </c>
      <c r="AE366">
        <f>86400*((IncFlowsCalibration1!$AE$366)^(1+1))*AE$1836</f>
        <v>263696.72396989336</v>
      </c>
      <c r="AF366">
        <f>86400*((IncFlowsCalibration1!$AF$366)^(1+1))*AF$1836</f>
        <v>0</v>
      </c>
      <c r="AG366">
        <f>86400*((IncFlowsCalibration1!$AG$366)^(1+1))*AG$1836</f>
        <v>0</v>
      </c>
      <c r="AH366">
        <f>86400*((IncFlowsCalibration1!$AH$366)^(1+1))*AH$1836</f>
        <v>0</v>
      </c>
      <c r="AI366">
        <f>86400*((IncFlowsCalibration1!$AI$366)^(1+1))*AI$1836</f>
        <v>57979.959269749335</v>
      </c>
      <c r="AJ366">
        <f>86400*((IncFlowsCalibration1!$AJ$366)^(1+1))*AJ$1836</f>
        <v>0</v>
      </c>
      <c r="AK366">
        <f>86400*((IncFlowsCalibration1!$AK$366)^(1+1))*AK$1836</f>
        <v>37873.945883582252</v>
      </c>
      <c r="AL366">
        <f>86400*((IncFlowsCalibration1!$AL$366)^(1+1))*AL$1836</f>
        <v>0</v>
      </c>
      <c r="AM366">
        <f>86400*((IncFlowsCalibration1!$AM$366)^(1+1))*AM$1836</f>
        <v>0</v>
      </c>
      <c r="AN366">
        <f>86400*((IncFlowsCalibration1!$AN$366)^(1+1))*AN$1836</f>
        <v>0</v>
      </c>
      <c r="AO366">
        <f>86400*((IncFlowsCalibration1!$AO$366)^(1+1))*AO$1836</f>
        <v>0</v>
      </c>
      <c r="AP366">
        <f>86400*((IncFlowsCalibration1!$AP$366)^(1+1))*AP$1836</f>
        <v>0</v>
      </c>
      <c r="AQ366">
        <f>86400*((IncFlowsCalibration1!$AQ$366)^(1+1))*AQ$1836</f>
        <v>0</v>
      </c>
      <c r="AR366">
        <f>86400*((IncFlowsCalibration1!$AR$366)^(1+1))*AR$1836</f>
        <v>0</v>
      </c>
      <c r="AS366">
        <f>86400*((IncFlowsCalibration1!$AS$366)^(1+1))*AS$1836</f>
        <v>0</v>
      </c>
      <c r="AT366">
        <f>86400*((IncFlowsCalibration1!$AT$366)^(1+1))*AT$1836</f>
        <v>0</v>
      </c>
      <c r="AU366">
        <f>86400*((IncFlowsCalibration1!$AU$366)^(1+1))*AU$1836</f>
        <v>0</v>
      </c>
      <c r="AV366">
        <f>86400*((IncFlowsCalibration1!$AV$366)^(1+1))*AV$1836</f>
        <v>0</v>
      </c>
      <c r="AW366">
        <f>86400*((IncFlowsCalibration1!$AW$366)^(1+1))*AW$1836</f>
        <v>0</v>
      </c>
      <c r="AX366">
        <f>86400*((IncFlowsCalibration1!$AX$366)^(1+1))*AX$1836</f>
        <v>0</v>
      </c>
      <c r="AY366">
        <f>86400*((IncFlowsCalibration1!$AY$366)^(1+1))*AY$1836</f>
        <v>0</v>
      </c>
      <c r="AZ366">
        <f>86400*((IncFlowsCalibration1!$AZ$366)^(1+1))*AZ$1836</f>
        <v>0</v>
      </c>
      <c r="BA366">
        <f>86400*((IncFlowsCalibration1!$BA$366)^(1+1))*BA$1836</f>
        <v>0</v>
      </c>
      <c r="BB366">
        <f>86400*((IncFlowsCalibration1!$BB$366)^(1+1))*BB$1836</f>
        <v>0</v>
      </c>
      <c r="BC366">
        <f>86400*((IncFlowsCalibration1!$BC$366)^(1+1))*BC$1836</f>
        <v>0</v>
      </c>
      <c r="BD366">
        <f>86400*((IncFlowsCalibration1!$BD$366)^(1+1))*BD$1836</f>
        <v>0</v>
      </c>
      <c r="BE366">
        <f>86400*((IncFlowsCalibration1!$BE$366)^(1+1))*BE$1836</f>
        <v>0</v>
      </c>
      <c r="BF366">
        <f>86400*((IncFlowsCalibration1!$BF$366)^(1+1))*BF$1836</f>
        <v>0</v>
      </c>
      <c r="BG366">
        <f>86400*((IncFlowsCalibration1!$BG$366)^(1+1))*BG$1836</f>
        <v>0</v>
      </c>
      <c r="BH366">
        <f>86400*((IncFlowsCalibration1!$BH$366)^(1+1))*BH$1836</f>
        <v>0</v>
      </c>
      <c r="BI366">
        <f>86400*((IncFlowsCalibration1!$BI$366)^(1+1))*BI$1836</f>
        <v>0</v>
      </c>
      <c r="BJ366">
        <f>86400*((IncFlowsCalibration1!$BJ$366)^(1+1))*BJ$1836</f>
        <v>0</v>
      </c>
      <c r="BK366">
        <f>86400*((IncFlowsCalibration1!$BK$366)^(1+1))*BK$1836</f>
        <v>0</v>
      </c>
      <c r="BL366">
        <f>86400*((IncFlowsCalibration1!$BL$366)^(1+1))*BL$1836</f>
        <v>0</v>
      </c>
      <c r="BM366">
        <f>86400*((IncFlowsCalibration1!$BM$366)^(1+1))*BM$1836</f>
        <v>0</v>
      </c>
      <c r="BN366">
        <f>86400*((IncFlowsCalibration1!$BN$366)^(1+1))*BN$1836</f>
        <v>0</v>
      </c>
      <c r="BO366">
        <f>86400*((IncFlowsCalibration1!$BO$366)^(1+1))*BO$1836</f>
        <v>0</v>
      </c>
      <c r="BP366">
        <f>86400*((IncFlowsCalibration1!$BP$366)^(1+1))*BP$1836</f>
        <v>0</v>
      </c>
      <c r="BQ366">
        <f>86400*((IncFlowsCalibration1!$BQ$366)^(1+1))*BQ$1836</f>
        <v>0</v>
      </c>
      <c r="BR366">
        <f>86400*((IncFlowsCalibration1!$BR$366)^(1+1))*BR$1836</f>
        <v>0</v>
      </c>
      <c r="BS366">
        <f>86400*((IncFlowsCalibration1!$BS$366)^(1+1))*BS$1836</f>
        <v>0</v>
      </c>
      <c r="BT366">
        <f>86400*((IncFlowsCalibration1!$BT$366)^(1+1))*BT$1836</f>
        <v>0</v>
      </c>
      <c r="BU366">
        <f>86400*((IncFlowsCalibration1!$BU$366)^(1+1))*BU$1836</f>
        <v>0</v>
      </c>
      <c r="BV366">
        <f>86400*((IncFlowsCalibration1!$BV$366)^(1+1))*BV$1836</f>
        <v>0</v>
      </c>
      <c r="BW366">
        <f>86400*((IncFlowsCalibration1!$BW$366)^(1+1))*BW$1836</f>
        <v>0</v>
      </c>
      <c r="BX366">
        <f>86400*((IncFlowsCalibration1!$BX$366)^(1+1))*BX$1836</f>
        <v>0</v>
      </c>
      <c r="BY366">
        <f>86400*((IncFlowsCalibration1!$BY$366)^(1+1))*BY$1836</f>
        <v>0</v>
      </c>
      <c r="BZ366">
        <f>86400*((IncFlowsCalibration1!$BZ$366)^(1+1))*BZ$1836</f>
        <v>0</v>
      </c>
      <c r="CA366">
        <f>86400*((IncFlowsCalibration1!$CA$366)^(1+1))*CA$1836</f>
        <v>0</v>
      </c>
      <c r="CB366">
        <f>86400*((IncFlowsCalibration1!$CB$366)^(1+1))*CB$1836</f>
        <v>0</v>
      </c>
      <c r="CC366">
        <f>86400*((IncFlowsCalibration1!$CC$366)^(1+1))*CC$1836</f>
        <v>0</v>
      </c>
      <c r="CD366">
        <f>86400*((IncFlowsCalibration1!$CD$366)^(1+1))*CD$1836</f>
        <v>0</v>
      </c>
      <c r="CE366">
        <f>86400*((IncFlowsCalibration1!$CE$366)^(1+1))*CE$1836</f>
        <v>0</v>
      </c>
      <c r="CF366">
        <f>86400*((IncFlowsCalibration1!$CF$366)^(1+1))*CF$1836</f>
        <v>0</v>
      </c>
      <c r="CG366">
        <f>86400*((IncFlowsCalibration1!$CG$366)^(1+1))*CG$1836</f>
        <v>0</v>
      </c>
      <c r="CH366">
        <f>86400*((IncFlowsCalibration1!$CH$366)^(1+1))*CH$1836</f>
        <v>0</v>
      </c>
      <c r="CI366">
        <f>86400*((IncFlowsCalibration1!$CI$366)^(1+1))*CI$1836</f>
        <v>0</v>
      </c>
      <c r="CJ366">
        <f>86400*((IncFlowsCalibration1!$CJ$366)^(1+1))*CJ$1836</f>
        <v>0</v>
      </c>
      <c r="CK366">
        <f>86400*((IncFlowsCalibration1!$CK$366)^(1+1))*CK$1836</f>
        <v>161572.64436912476</v>
      </c>
      <c r="CL366">
        <f>86400*((IncFlowsCalibration1!$CL$366)^(1+1))*CL$1836</f>
        <v>0</v>
      </c>
      <c r="CM366">
        <f>86400*((IncFlowsCalibration1!$CM$366)^(1+1))*CM$1836</f>
        <v>0</v>
      </c>
      <c r="CN366">
        <f>86400*((IncFlowsCalibration1!$CN$366)^(1+1))*CN$1836</f>
        <v>0</v>
      </c>
      <c r="CO366">
        <f>86400*((IncFlowsCalibration1!$CO$366)^(1+1))*CO$1836</f>
        <v>0</v>
      </c>
      <c r="CP366">
        <f>86400*((IncFlowsCalibration1!$CP$366)^(1+1))*CP$1836</f>
        <v>0</v>
      </c>
      <c r="CQ366">
        <f>86400*((IncFlowsCalibration1!$CQ$366)^(1+1))*CQ$1836</f>
        <v>0</v>
      </c>
      <c r="CR366">
        <f>86400*((IncFlowsCalibration1!$CR$366)^(1+1))*CR$1836</f>
        <v>5118615.540225585</v>
      </c>
      <c r="CS366">
        <f>86400*((IncFlowsCalibration1!$CS$366)^(1+1))*CS$1836</f>
        <v>73.595370456557859</v>
      </c>
      <c r="CT366">
        <f>86400*((IncFlowsCalibration1!$CT$366)^(1+1))*CT$1836</f>
        <v>46537.758544018288</v>
      </c>
      <c r="CU366">
        <f>86400*((IncFlowsCalibration1!$CU$366)^(1+1))*CU$1836</f>
        <v>55699.420568686801</v>
      </c>
      <c r="CV366">
        <f>86400*((IncFlowsCalibration1!$CV$366)^(1+1))*CV$1836</f>
        <v>34982.732139328429</v>
      </c>
      <c r="CW366">
        <f>86400*((IncFlowsCalibration1!$CW$366)^(1+1))*CW$1836</f>
        <v>160669.103591497</v>
      </c>
      <c r="CX366">
        <f>86400*((IncFlowsCalibration1!$CX$366)^(1+1))*CX$1836</f>
        <v>1612.9525620627699</v>
      </c>
      <c r="CY366">
        <f>86400*((IncFlowsCalibration1!$CY$366)^(1+1))*CY$1836</f>
        <v>370121.41035956872</v>
      </c>
      <c r="CZ366">
        <f>86400*((IncFlowsCalibration1!$CZ$366)^(1+1))*CZ$1836</f>
        <v>622.3089147985412</v>
      </c>
      <c r="DA366">
        <f>86400*((IncFlowsCalibration1!$DA$366)^(1+1))*DA$1836</f>
        <v>388.46183714936069</v>
      </c>
      <c r="DB366">
        <f>86400*((IncFlowsCalibration1!$DB$366)^(1+1))*DB$1836</f>
        <v>2790.2002875121416</v>
      </c>
      <c r="DC366">
        <f>86400*((IncFlowsCalibration1!$DC$366)^(1+1))*DC$1836</f>
        <v>1042507.1958737817</v>
      </c>
      <c r="DD366">
        <f>86400*((IncFlowsCalibration1!$DD$366)^(1+1))*DD$1836</f>
        <v>150873.68063389583</v>
      </c>
      <c r="DE366">
        <f>86400*((IncFlowsCalibration1!$DE$366)^(1+1))*DE$1836</f>
        <v>7306.021195645706</v>
      </c>
      <c r="DF366">
        <f>86400*((IncFlowsCalibration1!$DF$366)^(1+1))*DF$1836</f>
        <v>10105.341806732034</v>
      </c>
      <c r="DG366">
        <f>86400*((IncFlowsCalibration1!$DG$366)^(1+1))*DG$1836</f>
        <v>4521.3849453586708</v>
      </c>
      <c r="DH366">
        <f>86400*((IncFlowsCalibration1!$DH$366)^(1+1))*DH$1836</f>
        <v>127267.1986273855</v>
      </c>
      <c r="DI366">
        <f>86400*((IncFlowsCalibration1!$DI$366)^(1+1))*DI$1836</f>
        <v>1126610.510637789</v>
      </c>
      <c r="DJ366">
        <f>86400*((IncFlowsCalibration1!$DJ$366)^(1+1))*DJ$1836</f>
        <v>7597.7284824274257</v>
      </c>
      <c r="DK366">
        <f>86400*((IncFlowsCalibration1!$DK$366)^(1+1))*DK$1836</f>
        <v>40866.92621520564</v>
      </c>
      <c r="DL366">
        <f>86400*((IncFlowsCalibration1!$DL$366)^(1+1))*DL$1836</f>
        <v>5312.5018557435124</v>
      </c>
      <c r="DM366">
        <f>86400*((IncFlowsCalibration1!$DM$366)^(1+1))*DM$1836</f>
        <v>116220.59073146478</v>
      </c>
      <c r="DN366">
        <f>86400*((IncFlowsCalibration1!$DN$366)^(1+1))*DN$1836</f>
        <v>8781.6936731092155</v>
      </c>
      <c r="DO366">
        <f>86400*((IncFlowsCalibration1!$DO$366)^(1+1))*DO$1836</f>
        <v>60907.269286105104</v>
      </c>
      <c r="DP366">
        <f>86400*((IncFlowsCalibration1!$DP$366)^(1+1))*DP$1836</f>
        <v>792214.36642629141</v>
      </c>
      <c r="DQ366">
        <f>86400*((IncFlowsCalibration1!$DQ$366)^(1+1))*DQ$1836</f>
        <v>7756.3125392112088</v>
      </c>
      <c r="DR366">
        <f>86400*((IncFlowsCalibration1!$DR$366)^(1+1))*DR$1836</f>
        <v>31420.054919636892</v>
      </c>
      <c r="DS366">
        <f>86400*((IncFlowsCalibration1!$DS$366)^(1+1))*DS$1836</f>
        <v>0</v>
      </c>
      <c r="DT366">
        <f>86400*((IncFlowsCalibration1!$DT$366)^(1+1))*DT$1836</f>
        <v>437733.92617904511</v>
      </c>
      <c r="DU366">
        <f>86400*((IncFlowsCalibration1!$DU$366)^(1+1))*DU$1836</f>
        <v>20334.394655977525</v>
      </c>
      <c r="DV366">
        <f>86400*((IncFlowsCalibration1!$DV$366)^(1+1))*DV$1836</f>
        <v>5838.4938687892018</v>
      </c>
      <c r="DW366">
        <f>86400*((IncFlowsCalibration1!$DW$366)^(1+1))*DW$1836</f>
        <v>1915.5911026546125</v>
      </c>
      <c r="DX366">
        <f>86400*((IncFlowsCalibration1!$DX$366)^(1+1))*DX$1836</f>
        <v>3827.9743120276112</v>
      </c>
      <c r="DY366">
        <f>86400*((IncFlowsCalibration1!$DY$366)^(1+1))*DY$1836</f>
        <v>876.2131314983352</v>
      </c>
      <c r="DZ366">
        <f>86400*((IncFlowsCalibration1!$DZ$366)^(1+1))*DZ$1836</f>
        <v>4248.248655603099</v>
      </c>
      <c r="EA366">
        <f>86400*((IncFlowsCalibration1!$EA$366)^(1+1))*EA$1836</f>
        <v>5555.6046860005044</v>
      </c>
      <c r="EB366">
        <f>86400*((IncFlowsCalibration1!$EB$366)^(1+1))*EB$1836</f>
        <v>31973.217945698969</v>
      </c>
      <c r="EC366">
        <f>86400*((IncFlowsCalibration1!$EC$366)^(1+1))*EC$1836</f>
        <v>13052.741465200888</v>
      </c>
      <c r="ED366">
        <f>86400*((IncFlowsCalibration1!$ED$366)^(1+1))*ED$1836</f>
        <v>18015.503121324458</v>
      </c>
      <c r="EE366">
        <f>86400*((IncFlowsCalibration1!$EE$366)^(1+1))*EE$1836</f>
        <v>62619.485036443744</v>
      </c>
      <c r="EF366">
        <f>86400*((IncFlowsCalibration1!$EF$366)^(1+1))*EF$1836</f>
        <v>9762.7654574822536</v>
      </c>
      <c r="EG366">
        <f>86400*((IncFlowsCalibration1!$EG$366)^(1+1))*EG$1836</f>
        <v>3899.9182473347691</v>
      </c>
      <c r="EH366">
        <f>86400*((IncFlowsCalibration1!$EH$366)^(1+1))*EH$1836</f>
        <v>8542.5554968615161</v>
      </c>
      <c r="EI366">
        <f>86400*((IncFlowsCalibration1!$EI$366)^(1+1))*EI$1836</f>
        <v>148649.48023113303</v>
      </c>
      <c r="EJ366">
        <f>86400*((IncFlowsCalibration1!$EJ$366)^(1+1))*EJ$1836</f>
        <v>97817.225344470498</v>
      </c>
    </row>
    <row r="367" spans="2:140" x14ac:dyDescent="0.2">
      <c r="B367">
        <f>86400*((IncFlowsCalibration1!$B$367)^(1+1))*B$1836</f>
        <v>111703.60436297172</v>
      </c>
      <c r="C367">
        <f>86400*((IncFlowsCalibration1!$C$367)^(1+1))*C$1836</f>
        <v>0</v>
      </c>
      <c r="D367">
        <f>86400*((IncFlowsCalibration1!$D$367)^(1+1))*D$1836</f>
        <v>0</v>
      </c>
      <c r="E367">
        <f>86400*((IncFlowsCalibration1!$E$367)^(1+1))*E$1836</f>
        <v>51913.327805635869</v>
      </c>
      <c r="F367">
        <f>86400*((IncFlowsCalibration1!$F$367)^(1+1))*F$1836</f>
        <v>0</v>
      </c>
      <c r="G367">
        <f>86400*((IncFlowsCalibration1!$G$367)^(1+1))*G$1836</f>
        <v>0</v>
      </c>
      <c r="H367">
        <f>86400*((IncFlowsCalibration1!$H$367)^(1+1))*H$1836</f>
        <v>0</v>
      </c>
      <c r="I367">
        <f>86400*((IncFlowsCalibration1!$I$367)^(1+1))*I$1836</f>
        <v>0</v>
      </c>
      <c r="J367">
        <f>86400*((IncFlowsCalibration1!$J$367)^(1+1))*J$1836</f>
        <v>0</v>
      </c>
      <c r="K367">
        <f>86400*((IncFlowsCalibration1!$K$367)^(1+1))*K$1836</f>
        <v>0</v>
      </c>
      <c r="L367">
        <f>86400*((IncFlowsCalibration1!$L$367)^(1+1))*L$1836</f>
        <v>0</v>
      </c>
      <c r="M367">
        <f>86400*((IncFlowsCalibration1!$M$367)^(1+1))*M$1836</f>
        <v>0</v>
      </c>
      <c r="N367">
        <f>86400*((IncFlowsCalibration1!$N$367)^(1+1))*N$1836</f>
        <v>0</v>
      </c>
      <c r="O367">
        <f>86400*((IncFlowsCalibration1!$O$367)^(1+1))*O$1836</f>
        <v>0</v>
      </c>
      <c r="P367">
        <f>86400*((IncFlowsCalibration1!$P$367)^(1+1))*P$1836</f>
        <v>0</v>
      </c>
      <c r="Q367">
        <f>86400*((IncFlowsCalibration1!$Q$367)^(1+1))*Q$1836</f>
        <v>0</v>
      </c>
      <c r="R367">
        <f>86400*((IncFlowsCalibration1!$R$367)^(1+1))*R$1836</f>
        <v>0</v>
      </c>
      <c r="S367">
        <f>86400*((IncFlowsCalibration1!$S$367)^(1+1))*S$1836</f>
        <v>0</v>
      </c>
      <c r="T367">
        <f>86400*((IncFlowsCalibration1!$T$367)^(1+1))*T$1836</f>
        <v>0</v>
      </c>
      <c r="U367">
        <f>86400*((IncFlowsCalibration1!$U$367)^(1+1))*U$1836</f>
        <v>0</v>
      </c>
      <c r="V367">
        <f>86400*((IncFlowsCalibration1!$V$367)^(1+1))*V$1836</f>
        <v>0</v>
      </c>
      <c r="W367">
        <f>86400*((IncFlowsCalibration1!$W$367)^(1+1))*W$1836</f>
        <v>0</v>
      </c>
      <c r="X367">
        <f>86400*((IncFlowsCalibration1!$X$367)^(1+1))*X$1836</f>
        <v>0</v>
      </c>
      <c r="Y367">
        <f>86400*((IncFlowsCalibration1!$Y$367)^(1+1))*Y$1836</f>
        <v>0</v>
      </c>
      <c r="Z367">
        <f>86400*((IncFlowsCalibration1!$Z$367)^(1+1))*Z$1836</f>
        <v>0</v>
      </c>
      <c r="AA367">
        <f>86400*((IncFlowsCalibration1!$AA$367)^(1+1))*AA$1836</f>
        <v>0</v>
      </c>
      <c r="AB367">
        <f>86400*((IncFlowsCalibration1!$AB$367)^(1+1))*AB$1836</f>
        <v>0</v>
      </c>
      <c r="AC367">
        <f>86400*((IncFlowsCalibration1!$AC$367)^(1+1))*AC$1836</f>
        <v>0</v>
      </c>
      <c r="AD367">
        <f>86400*((IncFlowsCalibration1!$AD$367)^(1+1))*AD$1836</f>
        <v>70165.714970299028</v>
      </c>
      <c r="AE367">
        <f>86400*((IncFlowsCalibration1!$AE$367)^(1+1))*AE$1836</f>
        <v>251326.11662069903</v>
      </c>
      <c r="AF367">
        <f>86400*((IncFlowsCalibration1!$AF$367)^(1+1))*AF$1836</f>
        <v>0</v>
      </c>
      <c r="AG367">
        <f>86400*((IncFlowsCalibration1!$AG$367)^(1+1))*AG$1836</f>
        <v>0</v>
      </c>
      <c r="AH367">
        <f>86400*((IncFlowsCalibration1!$AH$367)^(1+1))*AH$1836</f>
        <v>0</v>
      </c>
      <c r="AI367">
        <f>86400*((IncFlowsCalibration1!$AI$367)^(1+1))*AI$1836</f>
        <v>54894.908930423553</v>
      </c>
      <c r="AJ367">
        <f>86400*((IncFlowsCalibration1!$AJ$367)^(1+1))*AJ$1836</f>
        <v>0</v>
      </c>
      <c r="AK367">
        <f>86400*((IncFlowsCalibration1!$AK$367)^(1+1))*AK$1836</f>
        <v>36070.228133849938</v>
      </c>
      <c r="AL367">
        <f>86400*((IncFlowsCalibration1!$AL$367)^(1+1))*AL$1836</f>
        <v>0</v>
      </c>
      <c r="AM367">
        <f>86400*((IncFlowsCalibration1!$AM$367)^(1+1))*AM$1836</f>
        <v>0</v>
      </c>
      <c r="AN367">
        <f>86400*((IncFlowsCalibration1!$AN$367)^(1+1))*AN$1836</f>
        <v>0</v>
      </c>
      <c r="AO367">
        <f>86400*((IncFlowsCalibration1!$AO$367)^(1+1))*AO$1836</f>
        <v>0</v>
      </c>
      <c r="AP367">
        <f>86400*((IncFlowsCalibration1!$AP$367)^(1+1))*AP$1836</f>
        <v>0</v>
      </c>
      <c r="AQ367">
        <f>86400*((IncFlowsCalibration1!$AQ$367)^(1+1))*AQ$1836</f>
        <v>0</v>
      </c>
      <c r="AR367">
        <f>86400*((IncFlowsCalibration1!$AR$367)^(1+1))*AR$1836</f>
        <v>0</v>
      </c>
      <c r="AS367">
        <f>86400*((IncFlowsCalibration1!$AS$367)^(1+1))*AS$1836</f>
        <v>0</v>
      </c>
      <c r="AT367">
        <f>86400*((IncFlowsCalibration1!$AT$367)^(1+1))*AT$1836</f>
        <v>0</v>
      </c>
      <c r="AU367">
        <f>86400*((IncFlowsCalibration1!$AU$367)^(1+1))*AU$1836</f>
        <v>0</v>
      </c>
      <c r="AV367">
        <f>86400*((IncFlowsCalibration1!$AV$367)^(1+1))*AV$1836</f>
        <v>0</v>
      </c>
      <c r="AW367">
        <f>86400*((IncFlowsCalibration1!$AW$367)^(1+1))*AW$1836</f>
        <v>0</v>
      </c>
      <c r="AX367">
        <f>86400*((IncFlowsCalibration1!$AX$367)^(1+1))*AX$1836</f>
        <v>0</v>
      </c>
      <c r="AY367">
        <f>86400*((IncFlowsCalibration1!$AY$367)^(1+1))*AY$1836</f>
        <v>0</v>
      </c>
      <c r="AZ367">
        <f>86400*((IncFlowsCalibration1!$AZ$367)^(1+1))*AZ$1836</f>
        <v>0</v>
      </c>
      <c r="BA367">
        <f>86400*((IncFlowsCalibration1!$BA$367)^(1+1))*BA$1836</f>
        <v>0</v>
      </c>
      <c r="BB367">
        <f>86400*((IncFlowsCalibration1!$BB$367)^(1+1))*BB$1836</f>
        <v>0</v>
      </c>
      <c r="BC367">
        <f>86400*((IncFlowsCalibration1!$BC$367)^(1+1))*BC$1836</f>
        <v>0</v>
      </c>
      <c r="BD367">
        <f>86400*((IncFlowsCalibration1!$BD$367)^(1+1))*BD$1836</f>
        <v>0</v>
      </c>
      <c r="BE367">
        <f>86400*((IncFlowsCalibration1!$BE$367)^(1+1))*BE$1836</f>
        <v>0</v>
      </c>
      <c r="BF367">
        <f>86400*((IncFlowsCalibration1!$BF$367)^(1+1))*BF$1836</f>
        <v>0</v>
      </c>
      <c r="BG367">
        <f>86400*((IncFlowsCalibration1!$BG$367)^(1+1))*BG$1836</f>
        <v>0</v>
      </c>
      <c r="BH367">
        <f>86400*((IncFlowsCalibration1!$BH$367)^(1+1))*BH$1836</f>
        <v>0</v>
      </c>
      <c r="BI367">
        <f>86400*((IncFlowsCalibration1!$BI$367)^(1+1))*BI$1836</f>
        <v>0</v>
      </c>
      <c r="BJ367">
        <f>86400*((IncFlowsCalibration1!$BJ$367)^(1+1))*BJ$1836</f>
        <v>0</v>
      </c>
      <c r="BK367">
        <f>86400*((IncFlowsCalibration1!$BK$367)^(1+1))*BK$1836</f>
        <v>0</v>
      </c>
      <c r="BL367">
        <f>86400*((IncFlowsCalibration1!$BL$367)^(1+1))*BL$1836</f>
        <v>0</v>
      </c>
      <c r="BM367">
        <f>86400*((IncFlowsCalibration1!$BM$367)^(1+1))*BM$1836</f>
        <v>0</v>
      </c>
      <c r="BN367">
        <f>86400*((IncFlowsCalibration1!$BN$367)^(1+1))*BN$1836</f>
        <v>0</v>
      </c>
      <c r="BO367">
        <f>86400*((IncFlowsCalibration1!$BO$367)^(1+1))*BO$1836</f>
        <v>0</v>
      </c>
      <c r="BP367">
        <f>86400*((IncFlowsCalibration1!$BP$367)^(1+1))*BP$1836</f>
        <v>0</v>
      </c>
      <c r="BQ367">
        <f>86400*((IncFlowsCalibration1!$BQ$367)^(1+1))*BQ$1836</f>
        <v>0</v>
      </c>
      <c r="BR367">
        <f>86400*((IncFlowsCalibration1!$BR$367)^(1+1))*BR$1836</f>
        <v>0</v>
      </c>
      <c r="BS367">
        <f>86400*((IncFlowsCalibration1!$BS$367)^(1+1))*BS$1836</f>
        <v>0</v>
      </c>
      <c r="BT367">
        <f>86400*((IncFlowsCalibration1!$BT$367)^(1+1))*BT$1836</f>
        <v>0</v>
      </c>
      <c r="BU367">
        <f>86400*((IncFlowsCalibration1!$BU$367)^(1+1))*BU$1836</f>
        <v>0</v>
      </c>
      <c r="BV367">
        <f>86400*((IncFlowsCalibration1!$BV$367)^(1+1))*BV$1836</f>
        <v>0</v>
      </c>
      <c r="BW367">
        <f>86400*((IncFlowsCalibration1!$BW$367)^(1+1))*BW$1836</f>
        <v>0</v>
      </c>
      <c r="BX367">
        <f>86400*((IncFlowsCalibration1!$BX$367)^(1+1))*BX$1836</f>
        <v>0</v>
      </c>
      <c r="BY367">
        <f>86400*((IncFlowsCalibration1!$BY$367)^(1+1))*BY$1836</f>
        <v>0</v>
      </c>
      <c r="BZ367">
        <f>86400*((IncFlowsCalibration1!$BZ$367)^(1+1))*BZ$1836</f>
        <v>0</v>
      </c>
      <c r="CA367">
        <f>86400*((IncFlowsCalibration1!$CA$367)^(1+1))*CA$1836</f>
        <v>0</v>
      </c>
      <c r="CB367">
        <f>86400*((IncFlowsCalibration1!$CB$367)^(1+1))*CB$1836</f>
        <v>0</v>
      </c>
      <c r="CC367">
        <f>86400*((IncFlowsCalibration1!$CC$367)^(1+1))*CC$1836</f>
        <v>0</v>
      </c>
      <c r="CD367">
        <f>86400*((IncFlowsCalibration1!$CD$367)^(1+1))*CD$1836</f>
        <v>0</v>
      </c>
      <c r="CE367">
        <f>86400*((IncFlowsCalibration1!$CE$367)^(1+1))*CE$1836</f>
        <v>0</v>
      </c>
      <c r="CF367">
        <f>86400*((IncFlowsCalibration1!$CF$367)^(1+1))*CF$1836</f>
        <v>0</v>
      </c>
      <c r="CG367">
        <f>86400*((IncFlowsCalibration1!$CG$367)^(1+1))*CG$1836</f>
        <v>0</v>
      </c>
      <c r="CH367">
        <f>86400*((IncFlowsCalibration1!$CH$367)^(1+1))*CH$1836</f>
        <v>0</v>
      </c>
      <c r="CI367">
        <f>86400*((IncFlowsCalibration1!$CI$367)^(1+1))*CI$1836</f>
        <v>0</v>
      </c>
      <c r="CJ367">
        <f>86400*((IncFlowsCalibration1!$CJ$367)^(1+1))*CJ$1836</f>
        <v>0</v>
      </c>
      <c r="CK367">
        <f>86400*((IncFlowsCalibration1!$CK$367)^(1+1))*CK$1836</f>
        <v>154571.35798223343</v>
      </c>
      <c r="CL367">
        <f>86400*((IncFlowsCalibration1!$CL$367)^(1+1))*CL$1836</f>
        <v>0</v>
      </c>
      <c r="CM367">
        <f>86400*((IncFlowsCalibration1!$CM$367)^(1+1))*CM$1836</f>
        <v>0</v>
      </c>
      <c r="CN367">
        <f>86400*((IncFlowsCalibration1!$CN$367)^(1+1))*CN$1836</f>
        <v>0</v>
      </c>
      <c r="CO367">
        <f>86400*((IncFlowsCalibration1!$CO$367)^(1+1))*CO$1836</f>
        <v>0</v>
      </c>
      <c r="CP367">
        <f>86400*((IncFlowsCalibration1!$CP$367)^(1+1))*CP$1836</f>
        <v>0</v>
      </c>
      <c r="CQ367">
        <f>86400*((IncFlowsCalibration1!$CQ$367)^(1+1))*CQ$1836</f>
        <v>0</v>
      </c>
      <c r="CR367">
        <f>86400*((IncFlowsCalibration1!$CR$367)^(1+1))*CR$1836</f>
        <v>5051485.9183503035</v>
      </c>
      <c r="CS367">
        <f>86400*((IncFlowsCalibration1!$CS$367)^(1+1))*CS$1836</f>
        <v>14.514928370786667</v>
      </c>
      <c r="CT367">
        <f>86400*((IncFlowsCalibration1!$CT$367)^(1+1))*CT$1836</f>
        <v>44719.226498171149</v>
      </c>
      <c r="CU367">
        <f>86400*((IncFlowsCalibration1!$CU$367)^(1+1))*CU$1836</f>
        <v>54397.695396511408</v>
      </c>
      <c r="CV367">
        <f>86400*((IncFlowsCalibration1!$CV$367)^(1+1))*CV$1836</f>
        <v>34131.545722524977</v>
      </c>
      <c r="CW367">
        <f>86400*((IncFlowsCalibration1!$CW$367)^(1+1))*CW$1836</f>
        <v>156760.48348874287</v>
      </c>
      <c r="CX367">
        <f>86400*((IncFlowsCalibration1!$CX$367)^(1+1))*CX$1836</f>
        <v>1574.7532223627268</v>
      </c>
      <c r="CY367">
        <f>86400*((IncFlowsCalibration1!$CY$367)^(1+1))*CY$1836</f>
        <v>361111.29464857012</v>
      </c>
      <c r="CZ367">
        <f>86400*((IncFlowsCalibration1!$CZ$367)^(1+1))*CZ$1836</f>
        <v>208.15279402611023</v>
      </c>
      <c r="DA367">
        <f>86400*((IncFlowsCalibration1!$DA$367)^(1+1))*DA$1836</f>
        <v>52.970315729842504</v>
      </c>
      <c r="DB367">
        <f>86400*((IncFlowsCalibration1!$DB$367)^(1+1))*DB$1836</f>
        <v>2682.0198953710014</v>
      </c>
      <c r="DC367">
        <f>86400*((IncFlowsCalibration1!$DC$367)^(1+1))*DC$1836</f>
        <v>1019442.6743204355</v>
      </c>
      <c r="DD367">
        <f>86400*((IncFlowsCalibration1!$DD$367)^(1+1))*DD$1836</f>
        <v>146888.3511175577</v>
      </c>
      <c r="DE367">
        <f>86400*((IncFlowsCalibration1!$DE$367)^(1+1))*DE$1836</f>
        <v>7125.2269014138556</v>
      </c>
      <c r="DF367">
        <f>86400*((IncFlowsCalibration1!$DF$367)^(1+1))*DF$1836</f>
        <v>9653.6222435472391</v>
      </c>
      <c r="DG367">
        <f>86400*((IncFlowsCalibration1!$DG$367)^(1+1))*DG$1836</f>
        <v>4335.1991220447699</v>
      </c>
      <c r="DH367">
        <f>86400*((IncFlowsCalibration1!$DH$367)^(1+1))*DH$1836</f>
        <v>124138.49501349557</v>
      </c>
      <c r="DI367">
        <f>86400*((IncFlowsCalibration1!$DI$367)^(1+1))*DI$1836</f>
        <v>1098096.1033939156</v>
      </c>
      <c r="DJ367">
        <f>86400*((IncFlowsCalibration1!$DJ$367)^(1+1))*DJ$1836</f>
        <v>7303.152766737936</v>
      </c>
      <c r="DK367">
        <f>86400*((IncFlowsCalibration1!$DK$367)^(1+1))*DK$1836</f>
        <v>39276.796153706149</v>
      </c>
      <c r="DL367">
        <f>86400*((IncFlowsCalibration1!$DL$367)^(1+1))*DL$1836</f>
        <v>5102.2537103767454</v>
      </c>
      <c r="DM367">
        <f>86400*((IncFlowsCalibration1!$DM$367)^(1+1))*DM$1836</f>
        <v>111312.01785843787</v>
      </c>
      <c r="DN367">
        <f>86400*((IncFlowsCalibration1!$DN$367)^(1+1))*DN$1836</f>
        <v>8435.3927865176138</v>
      </c>
      <c r="DO367">
        <f>86400*((IncFlowsCalibration1!$DO$367)^(1+1))*DO$1836</f>
        <v>58524.828024895112</v>
      </c>
      <c r="DP367">
        <f>86400*((IncFlowsCalibration1!$DP$367)^(1+1))*DP$1836</f>
        <v>772754.46684424672</v>
      </c>
      <c r="DQ367">
        <f>86400*((IncFlowsCalibration1!$DQ$367)^(1+1))*DQ$1836</f>
        <v>6345.8693683604879</v>
      </c>
      <c r="DR367">
        <f>86400*((IncFlowsCalibration1!$DR$367)^(1+1))*DR$1836</f>
        <v>25640.352276530353</v>
      </c>
      <c r="DS367">
        <f>86400*((IncFlowsCalibration1!$DS$367)^(1+1))*DS$1836</f>
        <v>0</v>
      </c>
      <c r="DT367">
        <f>86400*((IncFlowsCalibration1!$DT$367)^(1+1))*DT$1836</f>
        <v>422377.11213201366</v>
      </c>
      <c r="DU367">
        <f>86400*((IncFlowsCalibration1!$DU$367)^(1+1))*DU$1836</f>
        <v>19536.761706876165</v>
      </c>
      <c r="DV367">
        <f>86400*((IncFlowsCalibration1!$DV$367)^(1+1))*DV$1836</f>
        <v>5607.035779275302</v>
      </c>
      <c r="DW367">
        <f>86400*((IncFlowsCalibration1!$DW$367)^(1+1))*DW$1836</f>
        <v>1839.7794669916825</v>
      </c>
      <c r="DX367">
        <f>86400*((IncFlowsCalibration1!$DX$367)^(1+1))*DX$1836</f>
        <v>3679.5578115940179</v>
      </c>
      <c r="DY367">
        <f>86400*((IncFlowsCalibration1!$DY$367)^(1+1))*DY$1836</f>
        <v>842.24098957399178</v>
      </c>
      <c r="DZ367">
        <f>86400*((IncFlowsCalibration1!$DZ$367)^(1+1))*DZ$1836</f>
        <v>4094.9457383640733</v>
      </c>
      <c r="EA367">
        <f>86400*((IncFlowsCalibration1!$EA$367)^(1+1))*EA$1836</f>
        <v>5425.0889763623672</v>
      </c>
      <c r="EB367">
        <f>86400*((IncFlowsCalibration1!$EB$367)^(1+1))*EB$1836</f>
        <v>30723.82018247413</v>
      </c>
      <c r="EC367">
        <f>86400*((IncFlowsCalibration1!$EC$367)^(1+1))*EC$1836</f>
        <v>12746.100112783019</v>
      </c>
      <c r="ED367">
        <f>86400*((IncFlowsCalibration1!$ED$367)^(1+1))*ED$1836</f>
        <v>17592.271790224513</v>
      </c>
      <c r="EE367">
        <f>86400*((IncFlowsCalibration1!$EE$367)^(1+1))*EE$1836</f>
        <v>60222.529476239062</v>
      </c>
      <c r="EF367">
        <f>86400*((IncFlowsCalibration1!$EF$367)^(1+1))*EF$1836</f>
        <v>9240.6687452748756</v>
      </c>
      <c r="EG367">
        <f>86400*((IncFlowsCalibration1!$EG$367)^(1+1))*EG$1836</f>
        <v>3705.1276957910286</v>
      </c>
      <c r="EH367">
        <f>86400*((IncFlowsCalibration1!$EH$367)^(1+1))*EH$1836</f>
        <v>8153.319794492556</v>
      </c>
      <c r="EI367">
        <f>86400*((IncFlowsCalibration1!$EI$367)^(1+1))*EI$1836</f>
        <v>142791.6202118863</v>
      </c>
      <c r="EJ367">
        <f>86400*((IncFlowsCalibration1!$EJ$367)^(1+1))*EJ$1836</f>
        <v>94043.338954412917</v>
      </c>
    </row>
    <row r="368" spans="2:140" x14ac:dyDescent="0.2">
      <c r="B368">
        <f>86400*((IncFlowsCalibration1!$B$368)^(1+1))*B$1836</f>
        <v>107110.31875252089</v>
      </c>
      <c r="C368">
        <f>86400*((IncFlowsCalibration1!$C$368)^(1+1))*C$1836</f>
        <v>0</v>
      </c>
      <c r="D368">
        <f>86400*((IncFlowsCalibration1!$D$368)^(1+1))*D$1836</f>
        <v>0</v>
      </c>
      <c r="E368">
        <f>86400*((IncFlowsCalibration1!$E$368)^(1+1))*E$1836</f>
        <v>49893.501979280001</v>
      </c>
      <c r="F368">
        <f>86400*((IncFlowsCalibration1!$F$368)^(1+1))*F$1836</f>
        <v>0</v>
      </c>
      <c r="G368">
        <f>86400*((IncFlowsCalibration1!$G$368)^(1+1))*G$1836</f>
        <v>0</v>
      </c>
      <c r="H368">
        <f>86400*((IncFlowsCalibration1!$H$368)^(1+1))*H$1836</f>
        <v>0</v>
      </c>
      <c r="I368">
        <f>86400*((IncFlowsCalibration1!$I$368)^(1+1))*I$1836</f>
        <v>0</v>
      </c>
      <c r="J368">
        <f>86400*((IncFlowsCalibration1!$J$368)^(1+1))*J$1836</f>
        <v>0</v>
      </c>
      <c r="K368">
        <f>86400*((IncFlowsCalibration1!$K$368)^(1+1))*K$1836</f>
        <v>0</v>
      </c>
      <c r="L368">
        <f>86400*((IncFlowsCalibration1!$L$368)^(1+1))*L$1836</f>
        <v>0</v>
      </c>
      <c r="M368">
        <f>86400*((IncFlowsCalibration1!$M$368)^(1+1))*M$1836</f>
        <v>0</v>
      </c>
      <c r="N368">
        <f>86400*((IncFlowsCalibration1!$N$368)^(1+1))*N$1836</f>
        <v>0</v>
      </c>
      <c r="O368">
        <f>86400*((IncFlowsCalibration1!$O$368)^(1+1))*O$1836</f>
        <v>0</v>
      </c>
      <c r="P368">
        <f>86400*((IncFlowsCalibration1!$P$368)^(1+1))*P$1836</f>
        <v>0</v>
      </c>
      <c r="Q368">
        <f>86400*((IncFlowsCalibration1!$Q$368)^(1+1))*Q$1836</f>
        <v>0</v>
      </c>
      <c r="R368">
        <f>86400*((IncFlowsCalibration1!$R$368)^(1+1))*R$1836</f>
        <v>0</v>
      </c>
      <c r="S368">
        <f>86400*((IncFlowsCalibration1!$S$368)^(1+1))*S$1836</f>
        <v>0</v>
      </c>
      <c r="T368">
        <f>86400*((IncFlowsCalibration1!$T$368)^(1+1))*T$1836</f>
        <v>0</v>
      </c>
      <c r="U368">
        <f>86400*((IncFlowsCalibration1!$U$368)^(1+1))*U$1836</f>
        <v>0</v>
      </c>
      <c r="V368">
        <f>86400*((IncFlowsCalibration1!$V$368)^(1+1))*V$1836</f>
        <v>0</v>
      </c>
      <c r="W368">
        <f>86400*((IncFlowsCalibration1!$W$368)^(1+1))*W$1836</f>
        <v>0</v>
      </c>
      <c r="X368">
        <f>86400*((IncFlowsCalibration1!$X$368)^(1+1))*X$1836</f>
        <v>0</v>
      </c>
      <c r="Y368">
        <f>86400*((IncFlowsCalibration1!$Y$368)^(1+1))*Y$1836</f>
        <v>0</v>
      </c>
      <c r="Z368">
        <f>86400*((IncFlowsCalibration1!$Z$368)^(1+1))*Z$1836</f>
        <v>0</v>
      </c>
      <c r="AA368">
        <f>86400*((IncFlowsCalibration1!$AA$368)^(1+1))*AA$1836</f>
        <v>0</v>
      </c>
      <c r="AB368">
        <f>86400*((IncFlowsCalibration1!$AB$368)^(1+1))*AB$1836</f>
        <v>0</v>
      </c>
      <c r="AC368">
        <f>86400*((IncFlowsCalibration1!$AC$368)^(1+1))*AC$1836</f>
        <v>0</v>
      </c>
      <c r="AD368">
        <f>86400*((IncFlowsCalibration1!$AD$368)^(1+1))*AD$1836</f>
        <v>67319.258256137953</v>
      </c>
      <c r="AE368">
        <f>86400*((IncFlowsCalibration1!$AE$368)^(1+1))*AE$1836</f>
        <v>239503.66615192898</v>
      </c>
      <c r="AF368">
        <f>86400*((IncFlowsCalibration1!$AF$368)^(1+1))*AF$1836</f>
        <v>0</v>
      </c>
      <c r="AG368">
        <f>86400*((IncFlowsCalibration1!$AG$368)^(1+1))*AG$1836</f>
        <v>0</v>
      </c>
      <c r="AH368">
        <f>86400*((IncFlowsCalibration1!$AH$368)^(1+1))*AH$1836</f>
        <v>0</v>
      </c>
      <c r="AI368">
        <f>86400*((IncFlowsCalibration1!$AI$368)^(1+1))*AI$1836</f>
        <v>51933.006406064655</v>
      </c>
      <c r="AJ368">
        <f>86400*((IncFlowsCalibration1!$AJ$368)^(1+1))*AJ$1836</f>
        <v>0</v>
      </c>
      <c r="AK368">
        <f>86400*((IncFlowsCalibration1!$AK$368)^(1+1))*AK$1836</f>
        <v>34349.645971209247</v>
      </c>
      <c r="AL368">
        <f>86400*((IncFlowsCalibration1!$AL$368)^(1+1))*AL$1836</f>
        <v>0</v>
      </c>
      <c r="AM368">
        <f>86400*((IncFlowsCalibration1!$AM$368)^(1+1))*AM$1836</f>
        <v>0</v>
      </c>
      <c r="AN368">
        <f>86400*((IncFlowsCalibration1!$AN$368)^(1+1))*AN$1836</f>
        <v>0</v>
      </c>
      <c r="AO368">
        <f>86400*((IncFlowsCalibration1!$AO$368)^(1+1))*AO$1836</f>
        <v>0</v>
      </c>
      <c r="AP368">
        <f>86400*((IncFlowsCalibration1!$AP$368)^(1+1))*AP$1836</f>
        <v>0</v>
      </c>
      <c r="AQ368">
        <f>86400*((IncFlowsCalibration1!$AQ$368)^(1+1))*AQ$1836</f>
        <v>0</v>
      </c>
      <c r="AR368">
        <f>86400*((IncFlowsCalibration1!$AR$368)^(1+1))*AR$1836</f>
        <v>0</v>
      </c>
      <c r="AS368">
        <f>86400*((IncFlowsCalibration1!$AS$368)^(1+1))*AS$1836</f>
        <v>0</v>
      </c>
      <c r="AT368">
        <f>86400*((IncFlowsCalibration1!$AT$368)^(1+1))*AT$1836</f>
        <v>0</v>
      </c>
      <c r="AU368">
        <f>86400*((IncFlowsCalibration1!$AU$368)^(1+1))*AU$1836</f>
        <v>0</v>
      </c>
      <c r="AV368">
        <f>86400*((IncFlowsCalibration1!$AV$368)^(1+1))*AV$1836</f>
        <v>0</v>
      </c>
      <c r="AW368">
        <f>86400*((IncFlowsCalibration1!$AW$368)^(1+1))*AW$1836</f>
        <v>0</v>
      </c>
      <c r="AX368">
        <f>86400*((IncFlowsCalibration1!$AX$368)^(1+1))*AX$1836</f>
        <v>0</v>
      </c>
      <c r="AY368">
        <f>86400*((IncFlowsCalibration1!$AY$368)^(1+1))*AY$1836</f>
        <v>0</v>
      </c>
      <c r="AZ368">
        <f>86400*((IncFlowsCalibration1!$AZ$368)^(1+1))*AZ$1836</f>
        <v>0</v>
      </c>
      <c r="BA368">
        <f>86400*((IncFlowsCalibration1!$BA$368)^(1+1))*BA$1836</f>
        <v>0</v>
      </c>
      <c r="BB368">
        <f>86400*((IncFlowsCalibration1!$BB$368)^(1+1))*BB$1836</f>
        <v>0</v>
      </c>
      <c r="BC368">
        <f>86400*((IncFlowsCalibration1!$BC$368)^(1+1))*BC$1836</f>
        <v>0</v>
      </c>
      <c r="BD368">
        <f>86400*((IncFlowsCalibration1!$BD$368)^(1+1))*BD$1836</f>
        <v>0</v>
      </c>
      <c r="BE368">
        <f>86400*((IncFlowsCalibration1!$BE$368)^(1+1))*BE$1836</f>
        <v>0</v>
      </c>
      <c r="BF368">
        <f>86400*((IncFlowsCalibration1!$BF$368)^(1+1))*BF$1836</f>
        <v>0</v>
      </c>
      <c r="BG368">
        <f>86400*((IncFlowsCalibration1!$BG$368)^(1+1))*BG$1836</f>
        <v>0</v>
      </c>
      <c r="BH368">
        <f>86400*((IncFlowsCalibration1!$BH$368)^(1+1))*BH$1836</f>
        <v>0</v>
      </c>
      <c r="BI368">
        <f>86400*((IncFlowsCalibration1!$BI$368)^(1+1))*BI$1836</f>
        <v>0</v>
      </c>
      <c r="BJ368">
        <f>86400*((IncFlowsCalibration1!$BJ$368)^(1+1))*BJ$1836</f>
        <v>0</v>
      </c>
      <c r="BK368">
        <f>86400*((IncFlowsCalibration1!$BK$368)^(1+1))*BK$1836</f>
        <v>0</v>
      </c>
      <c r="BL368">
        <f>86400*((IncFlowsCalibration1!$BL$368)^(1+1))*BL$1836</f>
        <v>0</v>
      </c>
      <c r="BM368">
        <f>86400*((IncFlowsCalibration1!$BM$368)^(1+1))*BM$1836</f>
        <v>0</v>
      </c>
      <c r="BN368">
        <f>86400*((IncFlowsCalibration1!$BN$368)^(1+1))*BN$1836</f>
        <v>0</v>
      </c>
      <c r="BO368">
        <f>86400*((IncFlowsCalibration1!$BO$368)^(1+1))*BO$1836</f>
        <v>0</v>
      </c>
      <c r="BP368">
        <f>86400*((IncFlowsCalibration1!$BP$368)^(1+1))*BP$1836</f>
        <v>0</v>
      </c>
      <c r="BQ368">
        <f>86400*((IncFlowsCalibration1!$BQ$368)^(1+1))*BQ$1836</f>
        <v>0</v>
      </c>
      <c r="BR368">
        <f>86400*((IncFlowsCalibration1!$BR$368)^(1+1))*BR$1836</f>
        <v>0</v>
      </c>
      <c r="BS368">
        <f>86400*((IncFlowsCalibration1!$BS$368)^(1+1))*BS$1836</f>
        <v>0</v>
      </c>
      <c r="BT368">
        <f>86400*((IncFlowsCalibration1!$BT$368)^(1+1))*BT$1836</f>
        <v>0</v>
      </c>
      <c r="BU368">
        <f>86400*((IncFlowsCalibration1!$BU$368)^(1+1))*BU$1836</f>
        <v>0</v>
      </c>
      <c r="BV368">
        <f>86400*((IncFlowsCalibration1!$BV$368)^(1+1))*BV$1836</f>
        <v>0</v>
      </c>
      <c r="BW368">
        <f>86400*((IncFlowsCalibration1!$BW$368)^(1+1))*BW$1836</f>
        <v>0</v>
      </c>
      <c r="BX368">
        <f>86400*((IncFlowsCalibration1!$BX$368)^(1+1))*BX$1836</f>
        <v>0</v>
      </c>
      <c r="BY368">
        <f>86400*((IncFlowsCalibration1!$BY$368)^(1+1))*BY$1836</f>
        <v>0</v>
      </c>
      <c r="BZ368">
        <f>86400*((IncFlowsCalibration1!$BZ$368)^(1+1))*BZ$1836</f>
        <v>0</v>
      </c>
      <c r="CA368">
        <f>86400*((IncFlowsCalibration1!$CA$368)^(1+1))*CA$1836</f>
        <v>0</v>
      </c>
      <c r="CB368">
        <f>86400*((IncFlowsCalibration1!$CB$368)^(1+1))*CB$1836</f>
        <v>0</v>
      </c>
      <c r="CC368">
        <f>86400*((IncFlowsCalibration1!$CC$368)^(1+1))*CC$1836</f>
        <v>0</v>
      </c>
      <c r="CD368">
        <f>86400*((IncFlowsCalibration1!$CD$368)^(1+1))*CD$1836</f>
        <v>0</v>
      </c>
      <c r="CE368">
        <f>86400*((IncFlowsCalibration1!$CE$368)^(1+1))*CE$1836</f>
        <v>0</v>
      </c>
      <c r="CF368">
        <f>86400*((IncFlowsCalibration1!$CF$368)^(1+1))*CF$1836</f>
        <v>0</v>
      </c>
      <c r="CG368">
        <f>86400*((IncFlowsCalibration1!$CG$368)^(1+1))*CG$1836</f>
        <v>0</v>
      </c>
      <c r="CH368">
        <f>86400*((IncFlowsCalibration1!$CH$368)^(1+1))*CH$1836</f>
        <v>0</v>
      </c>
      <c r="CI368">
        <f>86400*((IncFlowsCalibration1!$CI$368)^(1+1))*CI$1836</f>
        <v>0</v>
      </c>
      <c r="CJ368">
        <f>86400*((IncFlowsCalibration1!$CJ$368)^(1+1))*CJ$1836</f>
        <v>0</v>
      </c>
      <c r="CK368">
        <f>86400*((IncFlowsCalibration1!$CK$368)^(1+1))*CK$1836</f>
        <v>147938.00326551092</v>
      </c>
      <c r="CL368">
        <f>86400*((IncFlowsCalibration1!$CL$368)^(1+1))*CL$1836</f>
        <v>0</v>
      </c>
      <c r="CM368">
        <f>86400*((IncFlowsCalibration1!$CM$368)^(1+1))*CM$1836</f>
        <v>0</v>
      </c>
      <c r="CN368">
        <f>86400*((IncFlowsCalibration1!$CN$368)^(1+1))*CN$1836</f>
        <v>0</v>
      </c>
      <c r="CO368">
        <f>86400*((IncFlowsCalibration1!$CO$368)^(1+1))*CO$1836</f>
        <v>0</v>
      </c>
      <c r="CP368">
        <f>86400*((IncFlowsCalibration1!$CP$368)^(1+1))*CP$1836</f>
        <v>0</v>
      </c>
      <c r="CQ368">
        <f>86400*((IncFlowsCalibration1!$CQ$368)^(1+1))*CQ$1836</f>
        <v>0</v>
      </c>
      <c r="CR368">
        <f>86400*((IncFlowsCalibration1!$CR$368)^(1+1))*CR$1836</f>
        <v>4917018.1507089734</v>
      </c>
      <c r="CS368">
        <f>86400*((IncFlowsCalibration1!$CS$368)^(1+1))*CS$1836</f>
        <v>3.0541933526546754</v>
      </c>
      <c r="CT368">
        <f>86400*((IncFlowsCalibration1!$CT$368)^(1+1))*CT$1836</f>
        <v>43003.747666980242</v>
      </c>
      <c r="CU368">
        <f>86400*((IncFlowsCalibration1!$CU$368)^(1+1))*CU$1836</f>
        <v>53111.549015638229</v>
      </c>
      <c r="CV368">
        <f>86400*((IncFlowsCalibration1!$CV$368)^(1+1))*CV$1836</f>
        <v>33290.842606907128</v>
      </c>
      <c r="CW368">
        <f>86400*((IncFlowsCalibration1!$CW$368)^(1+1))*CW$1836</f>
        <v>152899.993399239</v>
      </c>
      <c r="CX368">
        <f>86400*((IncFlowsCalibration1!$CX$368)^(1+1))*CX$1836</f>
        <v>1537.7959917921139</v>
      </c>
      <c r="CY368">
        <f>86400*((IncFlowsCalibration1!$CY$368)^(1+1))*CY$1836</f>
        <v>344945.15465577127</v>
      </c>
      <c r="CZ368">
        <f>86400*((IncFlowsCalibration1!$CZ$368)^(1+1))*CZ$1836</f>
        <v>24.059020188635134</v>
      </c>
      <c r="DA368">
        <f>86400*((IncFlowsCalibration1!$DA$368)^(1+1))*DA$1836</f>
        <v>7.1485553188743012</v>
      </c>
      <c r="DB368">
        <f>86400*((IncFlowsCalibration1!$DB$368)^(1+1))*DB$1836</f>
        <v>2575.9783318039263</v>
      </c>
      <c r="DC368">
        <f>86400*((IncFlowsCalibration1!$DC$368)^(1+1))*DC$1836</f>
        <v>996636.15554568905</v>
      </c>
      <c r="DD368">
        <f>86400*((IncFlowsCalibration1!$DD$368)^(1+1))*DD$1836</f>
        <v>143051.41090617332</v>
      </c>
      <c r="DE368">
        <f>86400*((IncFlowsCalibration1!$DE$368)^(1+1))*DE$1836</f>
        <v>6951.8688596571301</v>
      </c>
      <c r="DF368">
        <f>86400*((IncFlowsCalibration1!$DF$368)^(1+1))*DF$1836</f>
        <v>9211.319098403681</v>
      </c>
      <c r="DG368">
        <f>86400*((IncFlowsCalibration1!$DG$368)^(1+1))*DG$1836</f>
        <v>4166.2237796054051</v>
      </c>
      <c r="DH368">
        <f>86400*((IncFlowsCalibration1!$DH$368)^(1+1))*DH$1836</f>
        <v>121131.71846111747</v>
      </c>
      <c r="DI368">
        <f>86400*((IncFlowsCalibration1!$DI$368)^(1+1))*DI$1836</f>
        <v>1070525.6958629098</v>
      </c>
      <c r="DJ368">
        <f>86400*((IncFlowsCalibration1!$DJ$368)^(1+1))*DJ$1836</f>
        <v>7014.4010912970743</v>
      </c>
      <c r="DK368">
        <f>86400*((IncFlowsCalibration1!$DK$368)^(1+1))*DK$1836</f>
        <v>37719.638214474464</v>
      </c>
      <c r="DL368">
        <f>86400*((IncFlowsCalibration1!$DL$368)^(1+1))*DL$1836</f>
        <v>4896.9424719424078</v>
      </c>
      <c r="DM368">
        <f>86400*((IncFlowsCalibration1!$DM$368)^(1+1))*DM$1836</f>
        <v>106608.48192674121</v>
      </c>
      <c r="DN368">
        <f>86400*((IncFlowsCalibration1!$DN$368)^(1+1))*DN$1836</f>
        <v>8108.9037602482404</v>
      </c>
      <c r="DO368">
        <f>86400*((IncFlowsCalibration1!$DO$368)^(1+1))*DO$1836</f>
        <v>56233.219309151114</v>
      </c>
      <c r="DP368">
        <f>86400*((IncFlowsCalibration1!$DP$368)^(1+1))*DP$1836</f>
        <v>753119.34134371451</v>
      </c>
      <c r="DQ368">
        <f>86400*((IncFlowsCalibration1!$DQ$368)^(1+1))*DQ$1836</f>
        <v>5193.7991729455625</v>
      </c>
      <c r="DR368">
        <f>86400*((IncFlowsCalibration1!$DR$368)^(1+1))*DR$1836</f>
        <v>20873.562343786598</v>
      </c>
      <c r="DS368">
        <f>86400*((IncFlowsCalibration1!$DS$368)^(1+1))*DS$1836</f>
        <v>0</v>
      </c>
      <c r="DT368">
        <f>86400*((IncFlowsCalibration1!$DT$368)^(1+1))*DT$1836</f>
        <v>407508.81304587563</v>
      </c>
      <c r="DU368">
        <f>86400*((IncFlowsCalibration1!$DU$368)^(1+1))*DU$1836</f>
        <v>18758.716746071779</v>
      </c>
      <c r="DV368">
        <f>86400*((IncFlowsCalibration1!$DV$368)^(1+1))*DV$1836</f>
        <v>5379.6630548863686</v>
      </c>
      <c r="DW368">
        <f>86400*((IncFlowsCalibration1!$DW$368)^(1+1))*DW$1836</f>
        <v>1765.7475934570555</v>
      </c>
      <c r="DX368">
        <f>86400*((IncFlowsCalibration1!$DX$368)^(1+1))*DX$1836</f>
        <v>3534.075645615193</v>
      </c>
      <c r="DY368">
        <f>86400*((IncFlowsCalibration1!$DY$368)^(1+1))*DY$1836</f>
        <v>808.94050899632919</v>
      </c>
      <c r="DZ368">
        <f>86400*((IncFlowsCalibration1!$DZ$368)^(1+1))*DZ$1836</f>
        <v>3944.4599397685201</v>
      </c>
      <c r="EA368">
        <f>86400*((IncFlowsCalibration1!$EA$368)^(1+1))*EA$1836</f>
        <v>5291.874728281914</v>
      </c>
      <c r="EB368">
        <f>86400*((IncFlowsCalibration1!$EB$368)^(1+1))*EB$1836</f>
        <v>29545.211621073366</v>
      </c>
      <c r="EC368">
        <f>86400*((IncFlowsCalibration1!$EC$368)^(1+1))*EC$1836</f>
        <v>12433.112339072854</v>
      </c>
      <c r="ED368">
        <f>86400*((IncFlowsCalibration1!$ED$368)^(1+1))*ED$1836</f>
        <v>17160.286611738295</v>
      </c>
      <c r="EE368">
        <f>86400*((IncFlowsCalibration1!$EE$368)^(1+1))*EE$1836</f>
        <v>57946.645873546906</v>
      </c>
      <c r="EF368">
        <f>86400*((IncFlowsCalibration1!$EF$368)^(1+1))*EF$1836</f>
        <v>8754.1824137992444</v>
      </c>
      <c r="EG368">
        <f>86400*((IncFlowsCalibration1!$EG$368)^(1+1))*EG$1836</f>
        <v>3522.6635483337877</v>
      </c>
      <c r="EH368">
        <f>86400*((IncFlowsCalibration1!$EH$368)^(1+1))*EH$1836</f>
        <v>7786.0754716456049</v>
      </c>
      <c r="EI368">
        <f>86400*((IncFlowsCalibration1!$EI$368)^(1+1))*EI$1836</f>
        <v>137226.12764033736</v>
      </c>
      <c r="EJ368">
        <f>86400*((IncFlowsCalibration1!$EJ$368)^(1+1))*EJ$1836</f>
        <v>90377.078030524659</v>
      </c>
    </row>
    <row r="369" spans="2:140" x14ac:dyDescent="0.2">
      <c r="B369">
        <f>86400*((IncFlowsCalibration1!$B$369)^(1+1))*B$1836</f>
        <v>102690.84703875931</v>
      </c>
      <c r="C369">
        <f>86400*((IncFlowsCalibration1!$C$369)^(1+1))*C$1836</f>
        <v>0</v>
      </c>
      <c r="D369">
        <f>86400*((IncFlowsCalibration1!$D$369)^(1+1))*D$1836</f>
        <v>0</v>
      </c>
      <c r="E369">
        <f>86400*((IncFlowsCalibration1!$E$369)^(1+1))*E$1836</f>
        <v>47981.298025351927</v>
      </c>
      <c r="F369">
        <f>86400*((IncFlowsCalibration1!$F$369)^(1+1))*F$1836</f>
        <v>0</v>
      </c>
      <c r="G369">
        <f>86400*((IncFlowsCalibration1!$G$369)^(1+1))*G$1836</f>
        <v>0</v>
      </c>
      <c r="H369">
        <f>86400*((IncFlowsCalibration1!$H$369)^(1+1))*H$1836</f>
        <v>0</v>
      </c>
      <c r="I369">
        <f>86400*((IncFlowsCalibration1!$I$369)^(1+1))*I$1836</f>
        <v>0</v>
      </c>
      <c r="J369">
        <f>86400*((IncFlowsCalibration1!$J$369)^(1+1))*J$1836</f>
        <v>0</v>
      </c>
      <c r="K369">
        <f>86400*((IncFlowsCalibration1!$K$369)^(1+1))*K$1836</f>
        <v>0</v>
      </c>
      <c r="L369">
        <f>86400*((IncFlowsCalibration1!$L$369)^(1+1))*L$1836</f>
        <v>0</v>
      </c>
      <c r="M369">
        <f>86400*((IncFlowsCalibration1!$M$369)^(1+1))*M$1836</f>
        <v>0</v>
      </c>
      <c r="N369">
        <f>86400*((IncFlowsCalibration1!$N$369)^(1+1))*N$1836</f>
        <v>0</v>
      </c>
      <c r="O369">
        <f>86400*((IncFlowsCalibration1!$O$369)^(1+1))*O$1836</f>
        <v>0</v>
      </c>
      <c r="P369">
        <f>86400*((IncFlowsCalibration1!$P$369)^(1+1))*P$1836</f>
        <v>0</v>
      </c>
      <c r="Q369">
        <f>86400*((IncFlowsCalibration1!$Q$369)^(1+1))*Q$1836</f>
        <v>0</v>
      </c>
      <c r="R369">
        <f>86400*((IncFlowsCalibration1!$R$369)^(1+1))*R$1836</f>
        <v>0</v>
      </c>
      <c r="S369">
        <f>86400*((IncFlowsCalibration1!$S$369)^(1+1))*S$1836</f>
        <v>0</v>
      </c>
      <c r="T369">
        <f>86400*((IncFlowsCalibration1!$T$369)^(1+1))*T$1836</f>
        <v>0</v>
      </c>
      <c r="U369">
        <f>86400*((IncFlowsCalibration1!$U$369)^(1+1))*U$1836</f>
        <v>0</v>
      </c>
      <c r="V369">
        <f>86400*((IncFlowsCalibration1!$V$369)^(1+1))*V$1836</f>
        <v>0</v>
      </c>
      <c r="W369">
        <f>86400*((IncFlowsCalibration1!$W$369)^(1+1))*W$1836</f>
        <v>0</v>
      </c>
      <c r="X369">
        <f>86400*((IncFlowsCalibration1!$X$369)^(1+1))*X$1836</f>
        <v>0</v>
      </c>
      <c r="Y369">
        <f>86400*((IncFlowsCalibration1!$Y$369)^(1+1))*Y$1836</f>
        <v>0</v>
      </c>
      <c r="Z369">
        <f>86400*((IncFlowsCalibration1!$Z$369)^(1+1))*Z$1836</f>
        <v>0</v>
      </c>
      <c r="AA369">
        <f>86400*((IncFlowsCalibration1!$AA$369)^(1+1))*AA$1836</f>
        <v>0</v>
      </c>
      <c r="AB369">
        <f>86400*((IncFlowsCalibration1!$AB$369)^(1+1))*AB$1836</f>
        <v>0</v>
      </c>
      <c r="AC369">
        <f>86400*((IncFlowsCalibration1!$AC$369)^(1+1))*AC$1836</f>
        <v>0</v>
      </c>
      <c r="AD369">
        <f>86400*((IncFlowsCalibration1!$AD$369)^(1+1))*AD$1836</f>
        <v>64531.605562074255</v>
      </c>
      <c r="AE369">
        <f>86400*((IncFlowsCalibration1!$AE$369)^(1+1))*AE$1836</f>
        <v>228246.3356254907</v>
      </c>
      <c r="AF369">
        <f>86400*((IncFlowsCalibration1!$AF$369)^(1+1))*AF$1836</f>
        <v>0</v>
      </c>
      <c r="AG369">
        <f>86400*((IncFlowsCalibration1!$AG$369)^(1+1))*AG$1836</f>
        <v>0</v>
      </c>
      <c r="AH369">
        <f>86400*((IncFlowsCalibration1!$AH$369)^(1+1))*AH$1836</f>
        <v>0</v>
      </c>
      <c r="AI369">
        <f>86400*((IncFlowsCalibration1!$AI$369)^(1+1))*AI$1836</f>
        <v>49140.994686700571</v>
      </c>
      <c r="AJ369">
        <f>86400*((IncFlowsCalibration1!$AJ$369)^(1+1))*AJ$1836</f>
        <v>0</v>
      </c>
      <c r="AK369">
        <f>86400*((IncFlowsCalibration1!$AK$369)^(1+1))*AK$1836</f>
        <v>32709.523637510618</v>
      </c>
      <c r="AL369">
        <f>86400*((IncFlowsCalibration1!$AL$369)^(1+1))*AL$1836</f>
        <v>0</v>
      </c>
      <c r="AM369">
        <f>86400*((IncFlowsCalibration1!$AM$369)^(1+1))*AM$1836</f>
        <v>0</v>
      </c>
      <c r="AN369">
        <f>86400*((IncFlowsCalibration1!$AN$369)^(1+1))*AN$1836</f>
        <v>0</v>
      </c>
      <c r="AO369">
        <f>86400*((IncFlowsCalibration1!$AO$369)^(1+1))*AO$1836</f>
        <v>0</v>
      </c>
      <c r="AP369">
        <f>86400*((IncFlowsCalibration1!$AP$369)^(1+1))*AP$1836</f>
        <v>0</v>
      </c>
      <c r="AQ369">
        <f>86400*((IncFlowsCalibration1!$AQ$369)^(1+1))*AQ$1836</f>
        <v>0</v>
      </c>
      <c r="AR369">
        <f>86400*((IncFlowsCalibration1!$AR$369)^(1+1))*AR$1836</f>
        <v>0</v>
      </c>
      <c r="AS369">
        <f>86400*((IncFlowsCalibration1!$AS$369)^(1+1))*AS$1836</f>
        <v>0</v>
      </c>
      <c r="AT369">
        <f>86400*((IncFlowsCalibration1!$AT$369)^(1+1))*AT$1836</f>
        <v>0</v>
      </c>
      <c r="AU369">
        <f>86400*((IncFlowsCalibration1!$AU$369)^(1+1))*AU$1836</f>
        <v>0</v>
      </c>
      <c r="AV369">
        <f>86400*((IncFlowsCalibration1!$AV$369)^(1+1))*AV$1836</f>
        <v>0</v>
      </c>
      <c r="AW369">
        <f>86400*((IncFlowsCalibration1!$AW$369)^(1+1))*AW$1836</f>
        <v>0</v>
      </c>
      <c r="AX369">
        <f>86400*((IncFlowsCalibration1!$AX$369)^(1+1))*AX$1836</f>
        <v>0</v>
      </c>
      <c r="AY369">
        <f>86400*((IncFlowsCalibration1!$AY$369)^(1+1))*AY$1836</f>
        <v>0</v>
      </c>
      <c r="AZ369">
        <f>86400*((IncFlowsCalibration1!$AZ$369)^(1+1))*AZ$1836</f>
        <v>0</v>
      </c>
      <c r="BA369">
        <f>86400*((IncFlowsCalibration1!$BA$369)^(1+1))*BA$1836</f>
        <v>0</v>
      </c>
      <c r="BB369">
        <f>86400*((IncFlowsCalibration1!$BB$369)^(1+1))*BB$1836</f>
        <v>0</v>
      </c>
      <c r="BC369">
        <f>86400*((IncFlowsCalibration1!$BC$369)^(1+1))*BC$1836</f>
        <v>0</v>
      </c>
      <c r="BD369">
        <f>86400*((IncFlowsCalibration1!$BD$369)^(1+1))*BD$1836</f>
        <v>0</v>
      </c>
      <c r="BE369">
        <f>86400*((IncFlowsCalibration1!$BE$369)^(1+1))*BE$1836</f>
        <v>0</v>
      </c>
      <c r="BF369">
        <f>86400*((IncFlowsCalibration1!$BF$369)^(1+1))*BF$1836</f>
        <v>0</v>
      </c>
      <c r="BG369">
        <f>86400*((IncFlowsCalibration1!$BG$369)^(1+1))*BG$1836</f>
        <v>0</v>
      </c>
      <c r="BH369">
        <f>86400*((IncFlowsCalibration1!$BH$369)^(1+1))*BH$1836</f>
        <v>0</v>
      </c>
      <c r="BI369">
        <f>86400*((IncFlowsCalibration1!$BI$369)^(1+1))*BI$1836</f>
        <v>0</v>
      </c>
      <c r="BJ369">
        <f>86400*((IncFlowsCalibration1!$BJ$369)^(1+1))*BJ$1836</f>
        <v>0</v>
      </c>
      <c r="BK369">
        <f>86400*((IncFlowsCalibration1!$BK$369)^(1+1))*BK$1836</f>
        <v>0</v>
      </c>
      <c r="BL369">
        <f>86400*((IncFlowsCalibration1!$BL$369)^(1+1))*BL$1836</f>
        <v>0</v>
      </c>
      <c r="BM369">
        <f>86400*((IncFlowsCalibration1!$BM$369)^(1+1))*BM$1836</f>
        <v>0</v>
      </c>
      <c r="BN369">
        <f>86400*((IncFlowsCalibration1!$BN$369)^(1+1))*BN$1836</f>
        <v>0</v>
      </c>
      <c r="BO369">
        <f>86400*((IncFlowsCalibration1!$BO$369)^(1+1))*BO$1836</f>
        <v>0</v>
      </c>
      <c r="BP369">
        <f>86400*((IncFlowsCalibration1!$BP$369)^(1+1))*BP$1836</f>
        <v>0</v>
      </c>
      <c r="BQ369">
        <f>86400*((IncFlowsCalibration1!$BQ$369)^(1+1))*BQ$1836</f>
        <v>0</v>
      </c>
      <c r="BR369">
        <f>86400*((IncFlowsCalibration1!$BR$369)^(1+1))*BR$1836</f>
        <v>0</v>
      </c>
      <c r="BS369">
        <f>86400*((IncFlowsCalibration1!$BS$369)^(1+1))*BS$1836</f>
        <v>0</v>
      </c>
      <c r="BT369">
        <f>86400*((IncFlowsCalibration1!$BT$369)^(1+1))*BT$1836</f>
        <v>0</v>
      </c>
      <c r="BU369">
        <f>86400*((IncFlowsCalibration1!$BU$369)^(1+1))*BU$1836</f>
        <v>0</v>
      </c>
      <c r="BV369">
        <f>86400*((IncFlowsCalibration1!$BV$369)^(1+1))*BV$1836</f>
        <v>0</v>
      </c>
      <c r="BW369">
        <f>86400*((IncFlowsCalibration1!$BW$369)^(1+1))*BW$1836</f>
        <v>0</v>
      </c>
      <c r="BX369">
        <f>86400*((IncFlowsCalibration1!$BX$369)^(1+1))*BX$1836</f>
        <v>0</v>
      </c>
      <c r="BY369">
        <f>86400*((IncFlowsCalibration1!$BY$369)^(1+1))*BY$1836</f>
        <v>0</v>
      </c>
      <c r="BZ369">
        <f>86400*((IncFlowsCalibration1!$BZ$369)^(1+1))*BZ$1836</f>
        <v>0</v>
      </c>
      <c r="CA369">
        <f>86400*((IncFlowsCalibration1!$CA$369)^(1+1))*CA$1836</f>
        <v>0</v>
      </c>
      <c r="CB369">
        <f>86400*((IncFlowsCalibration1!$CB$369)^(1+1))*CB$1836</f>
        <v>0</v>
      </c>
      <c r="CC369">
        <f>86400*((IncFlowsCalibration1!$CC$369)^(1+1))*CC$1836</f>
        <v>0</v>
      </c>
      <c r="CD369">
        <f>86400*((IncFlowsCalibration1!$CD$369)^(1+1))*CD$1836</f>
        <v>0</v>
      </c>
      <c r="CE369">
        <f>86400*((IncFlowsCalibration1!$CE$369)^(1+1))*CE$1836</f>
        <v>0</v>
      </c>
      <c r="CF369">
        <f>86400*((IncFlowsCalibration1!$CF$369)^(1+1))*CF$1836</f>
        <v>0</v>
      </c>
      <c r="CG369">
        <f>86400*((IncFlowsCalibration1!$CG$369)^(1+1))*CG$1836</f>
        <v>0</v>
      </c>
      <c r="CH369">
        <f>86400*((IncFlowsCalibration1!$CH$369)^(1+1))*CH$1836</f>
        <v>0</v>
      </c>
      <c r="CI369">
        <f>86400*((IncFlowsCalibration1!$CI$369)^(1+1))*CI$1836</f>
        <v>0</v>
      </c>
      <c r="CJ369">
        <f>86400*((IncFlowsCalibration1!$CJ$369)^(1+1))*CJ$1836</f>
        <v>0</v>
      </c>
      <c r="CK369">
        <f>86400*((IncFlowsCalibration1!$CK$369)^(1+1))*CK$1836</f>
        <v>141591.59194904589</v>
      </c>
      <c r="CL369">
        <f>86400*((IncFlowsCalibration1!$CL$369)^(1+1))*CL$1836</f>
        <v>0</v>
      </c>
      <c r="CM369">
        <f>86400*((IncFlowsCalibration1!$CM$369)^(1+1))*CM$1836</f>
        <v>0</v>
      </c>
      <c r="CN369">
        <f>86400*((IncFlowsCalibration1!$CN$369)^(1+1))*CN$1836</f>
        <v>0</v>
      </c>
      <c r="CO369">
        <f>86400*((IncFlowsCalibration1!$CO$369)^(1+1))*CO$1836</f>
        <v>0</v>
      </c>
      <c r="CP369">
        <f>86400*((IncFlowsCalibration1!$CP$369)^(1+1))*CP$1836</f>
        <v>0</v>
      </c>
      <c r="CQ369">
        <f>86400*((IncFlowsCalibration1!$CQ$369)^(1+1))*CQ$1836</f>
        <v>0</v>
      </c>
      <c r="CR369">
        <f>86400*((IncFlowsCalibration1!$CR$369)^(1+1))*CR$1836</f>
        <v>4787645.7817815784</v>
      </c>
      <c r="CS369">
        <f>86400*((IncFlowsCalibration1!$CS$369)^(1+1))*CS$1836</f>
        <v>0.84182852333451275</v>
      </c>
      <c r="CT369">
        <f>86400*((IncFlowsCalibration1!$CT$369)^(1+1))*CT$1836</f>
        <v>41324.54416808144</v>
      </c>
      <c r="CU369">
        <f>86400*((IncFlowsCalibration1!$CU$369)^(1+1))*CU$1836</f>
        <v>51873.380331387292</v>
      </c>
      <c r="CV369">
        <f>86400*((IncFlowsCalibration1!$CV$369)^(1+1))*CV$1836</f>
        <v>32482.454557576275</v>
      </c>
      <c r="CW369">
        <f>86400*((IncFlowsCalibration1!$CW$369)^(1+1))*CW$1836</f>
        <v>149185.76972233737</v>
      </c>
      <c r="CX369">
        <f>86400*((IncFlowsCalibration1!$CX$369)^(1+1))*CX$1836</f>
        <v>1501.2591389226116</v>
      </c>
      <c r="CY369">
        <f>86400*((IncFlowsCalibration1!$CY$369)^(1+1))*CY$1836</f>
        <v>336033.90537709132</v>
      </c>
      <c r="CZ369">
        <f>86400*((IncFlowsCalibration1!$CZ$369)^(1+1))*CZ$1836</f>
        <v>9.0984200364140921</v>
      </c>
      <c r="DA369">
        <f>86400*((IncFlowsCalibration1!$DA$369)^(1+1))*DA$1836</f>
        <v>0.93328247543840082</v>
      </c>
      <c r="DB369">
        <f>86400*((IncFlowsCalibration1!$DB$369)^(1+1))*DB$1836</f>
        <v>2472.0751342187395</v>
      </c>
      <c r="DC369">
        <f>86400*((IncFlowsCalibration1!$DC$369)^(1+1))*DC$1836</f>
        <v>973937.33412549447</v>
      </c>
      <c r="DD369">
        <f>86400*((IncFlowsCalibration1!$DD$369)^(1+1))*DD$1836</f>
        <v>139259.68666408223</v>
      </c>
      <c r="DE369">
        <f>86400*((IncFlowsCalibration1!$DE$369)^(1+1))*DE$1836</f>
        <v>6783.2501389198569</v>
      </c>
      <c r="DF369">
        <f>86400*((IncFlowsCalibration1!$DF$369)^(1+1))*DF$1836</f>
        <v>8804.2995712839074</v>
      </c>
      <c r="DG369">
        <f>86400*((IncFlowsCalibration1!$DG$369)^(1+1))*DG$1836</f>
        <v>3998.7456699400809</v>
      </c>
      <c r="DH369">
        <f>86400*((IncFlowsCalibration1!$DH$369)^(1+1))*DH$1836</f>
        <v>118252.01008520684</v>
      </c>
      <c r="DI369">
        <f>86400*((IncFlowsCalibration1!$DI$369)^(1+1))*DI$1836</f>
        <v>1043777.8687482129</v>
      </c>
      <c r="DJ369">
        <f>86400*((IncFlowsCalibration1!$DJ$369)^(1+1))*DJ$1836</f>
        <v>6731.4721964641712</v>
      </c>
      <c r="DK369">
        <f>86400*((IncFlowsCalibration1!$DK$369)^(1+1))*DK$1836</f>
        <v>36250.840641108291</v>
      </c>
      <c r="DL369">
        <f>86400*((IncFlowsCalibration1!$DL$369)^(1+1))*DL$1836</f>
        <v>4711.4258257491147</v>
      </c>
      <c r="DM369">
        <f>86400*((IncFlowsCalibration1!$DM$369)^(1+1))*DM$1836</f>
        <v>102245.60547498385</v>
      </c>
      <c r="DN369">
        <f>86400*((IncFlowsCalibration1!$DN$369)^(1+1))*DN$1836</f>
        <v>7788.8391878131933</v>
      </c>
      <c r="DO369">
        <f>86400*((IncFlowsCalibration1!$DO$369)^(1+1))*DO$1836</f>
        <v>53997.127970090849</v>
      </c>
      <c r="DP369">
        <f>86400*((IncFlowsCalibration1!$DP$369)^(1+1))*DP$1836</f>
        <v>734618.10139930411</v>
      </c>
      <c r="DQ369">
        <f>86400*((IncFlowsCalibration1!$DQ$369)^(1+1))*DQ$1836</f>
        <v>4255.7901973160451</v>
      </c>
      <c r="DR369">
        <f>86400*((IncFlowsCalibration1!$DR$369)^(1+1))*DR$1836</f>
        <v>17038.342499661838</v>
      </c>
      <c r="DS369">
        <f>86400*((IncFlowsCalibration1!$DS$369)^(1+1))*DS$1836</f>
        <v>0</v>
      </c>
      <c r="DT369">
        <f>86400*((IncFlowsCalibration1!$DT$369)^(1+1))*DT$1836</f>
        <v>393083.51958041743</v>
      </c>
      <c r="DU369">
        <f>86400*((IncFlowsCalibration1!$DU$369)^(1+1))*DU$1836</f>
        <v>18016.176802901497</v>
      </c>
      <c r="DV369">
        <f>86400*((IncFlowsCalibration1!$DV$369)^(1+1))*DV$1836</f>
        <v>5165.7027856899012</v>
      </c>
      <c r="DW369">
        <f>86400*((IncFlowsCalibration1!$DW$369)^(1+1))*DW$1836</f>
        <v>1698.8540800234355</v>
      </c>
      <c r="DX369">
        <f>86400*((IncFlowsCalibration1!$DX$369)^(1+1))*DX$1836</f>
        <v>3391.5271794445925</v>
      </c>
      <c r="DY369">
        <f>86400*((IncFlowsCalibration1!$DY$369)^(1+1))*DY$1836</f>
        <v>776.31154449644271</v>
      </c>
      <c r="DZ369">
        <f>86400*((IncFlowsCalibration1!$DZ$369)^(1+1))*DZ$1836</f>
        <v>3796.820320098675</v>
      </c>
      <c r="EA369">
        <f>86400*((IncFlowsCalibration1!$EA$369)^(1+1))*EA$1836</f>
        <v>5164.5112642128506</v>
      </c>
      <c r="EB369">
        <f>86400*((IncFlowsCalibration1!$EB$369)^(1+1))*EB$1836</f>
        <v>28391.536387559907</v>
      </c>
      <c r="EC369">
        <f>86400*((IncFlowsCalibration1!$EC$369)^(1+1))*EC$1836</f>
        <v>12133.879893454427</v>
      </c>
      <c r="ED369">
        <f>86400*((IncFlowsCalibration1!$ED$369)^(1+1))*ED$1836</f>
        <v>16747.283482869516</v>
      </c>
      <c r="EE369">
        <f>86400*((IncFlowsCalibration1!$EE$369)^(1+1))*EE$1836</f>
        <v>55682.768155860969</v>
      </c>
      <c r="EF369">
        <f>86400*((IncFlowsCalibration1!$EF$369)^(1+1))*EF$1836</f>
        <v>8282.0033304374138</v>
      </c>
      <c r="EG369">
        <f>86400*((IncFlowsCalibration1!$EG$369)^(1+1))*EG$1836</f>
        <v>3345.0647286142857</v>
      </c>
      <c r="EH369">
        <f>86400*((IncFlowsCalibration1!$EH$369)^(1+1))*EH$1836</f>
        <v>7427.2922593186513</v>
      </c>
      <c r="EI369">
        <f>86400*((IncFlowsCalibration1!$EI$369)^(1+1))*EI$1836</f>
        <v>131836.99943384904</v>
      </c>
      <c r="EJ369">
        <f>86400*((IncFlowsCalibration1!$EJ$369)^(1+1))*EJ$1836</f>
        <v>86827.835560844207</v>
      </c>
    </row>
    <row r="370" spans="2:140" x14ac:dyDescent="0.2">
      <c r="B370">
        <f>86400*((IncFlowsCalibration1!$B$370)^(1+1))*B$1836</f>
        <v>98442.527986750632</v>
      </c>
      <c r="C370">
        <f>86400*((IncFlowsCalibration1!$C$370)^(1+1))*C$1836</f>
        <v>0</v>
      </c>
      <c r="D370">
        <f>86400*((IncFlowsCalibration1!$D$370)^(1+1))*D$1836</f>
        <v>0</v>
      </c>
      <c r="E370">
        <f>86400*((IncFlowsCalibration1!$E$370)^(1+1))*E$1836</f>
        <v>46106.456834415556</v>
      </c>
      <c r="F370">
        <f>86400*((IncFlowsCalibration1!$F$370)^(1+1))*F$1836</f>
        <v>0</v>
      </c>
      <c r="G370">
        <f>86400*((IncFlowsCalibration1!$G$370)^(1+1))*G$1836</f>
        <v>0</v>
      </c>
      <c r="H370">
        <f>86400*((IncFlowsCalibration1!$H$370)^(1+1))*H$1836</f>
        <v>0</v>
      </c>
      <c r="I370">
        <f>86400*((IncFlowsCalibration1!$I$370)^(1+1))*I$1836</f>
        <v>0</v>
      </c>
      <c r="J370">
        <f>86400*((IncFlowsCalibration1!$J$370)^(1+1))*J$1836</f>
        <v>0</v>
      </c>
      <c r="K370">
        <f>86400*((IncFlowsCalibration1!$K$370)^(1+1))*K$1836</f>
        <v>0</v>
      </c>
      <c r="L370">
        <f>86400*((IncFlowsCalibration1!$L$370)^(1+1))*L$1836</f>
        <v>0</v>
      </c>
      <c r="M370">
        <f>86400*((IncFlowsCalibration1!$M$370)^(1+1))*M$1836</f>
        <v>0</v>
      </c>
      <c r="N370">
        <f>86400*((IncFlowsCalibration1!$N$370)^(1+1))*N$1836</f>
        <v>0</v>
      </c>
      <c r="O370">
        <f>86400*((IncFlowsCalibration1!$O$370)^(1+1))*O$1836</f>
        <v>0</v>
      </c>
      <c r="P370">
        <f>86400*((IncFlowsCalibration1!$P$370)^(1+1))*P$1836</f>
        <v>0</v>
      </c>
      <c r="Q370">
        <f>86400*((IncFlowsCalibration1!$Q$370)^(1+1))*Q$1836</f>
        <v>0</v>
      </c>
      <c r="R370">
        <f>86400*((IncFlowsCalibration1!$R$370)^(1+1))*R$1836</f>
        <v>0</v>
      </c>
      <c r="S370">
        <f>86400*((IncFlowsCalibration1!$S$370)^(1+1))*S$1836</f>
        <v>0</v>
      </c>
      <c r="T370">
        <f>86400*((IncFlowsCalibration1!$T$370)^(1+1))*T$1836</f>
        <v>0</v>
      </c>
      <c r="U370">
        <f>86400*((IncFlowsCalibration1!$U$370)^(1+1))*U$1836</f>
        <v>0</v>
      </c>
      <c r="V370">
        <f>86400*((IncFlowsCalibration1!$V$370)^(1+1))*V$1836</f>
        <v>0</v>
      </c>
      <c r="W370">
        <f>86400*((IncFlowsCalibration1!$W$370)^(1+1))*W$1836</f>
        <v>0</v>
      </c>
      <c r="X370">
        <f>86400*((IncFlowsCalibration1!$X$370)^(1+1))*X$1836</f>
        <v>0</v>
      </c>
      <c r="Y370">
        <f>86400*((IncFlowsCalibration1!$Y$370)^(1+1))*Y$1836</f>
        <v>0</v>
      </c>
      <c r="Z370">
        <f>86400*((IncFlowsCalibration1!$Z$370)^(1+1))*Z$1836</f>
        <v>0</v>
      </c>
      <c r="AA370">
        <f>86400*((IncFlowsCalibration1!$AA$370)^(1+1))*AA$1836</f>
        <v>0</v>
      </c>
      <c r="AB370">
        <f>86400*((IncFlowsCalibration1!$AB$370)^(1+1))*AB$1836</f>
        <v>0</v>
      </c>
      <c r="AC370">
        <f>86400*((IncFlowsCalibration1!$AC$370)^(1+1))*AC$1836</f>
        <v>0</v>
      </c>
      <c r="AD370">
        <f>86400*((IncFlowsCalibration1!$AD$370)^(1+1))*AD$1836</f>
        <v>61958.77385578167</v>
      </c>
      <c r="AE370">
        <f>86400*((IncFlowsCalibration1!$AE$370)^(1+1))*AE$1836</f>
        <v>217480.81145458604</v>
      </c>
      <c r="AF370">
        <f>86400*((IncFlowsCalibration1!$AF$370)^(1+1))*AF$1836</f>
        <v>0</v>
      </c>
      <c r="AG370">
        <f>86400*((IncFlowsCalibration1!$AG$370)^(1+1))*AG$1836</f>
        <v>0</v>
      </c>
      <c r="AH370">
        <f>86400*((IncFlowsCalibration1!$AH$370)^(1+1))*AH$1836</f>
        <v>0</v>
      </c>
      <c r="AI370">
        <f>86400*((IncFlowsCalibration1!$AI$370)^(1+1))*AI$1836</f>
        <v>46530.408420097978</v>
      </c>
      <c r="AJ370">
        <f>86400*((IncFlowsCalibration1!$AJ$370)^(1+1))*AJ$1836</f>
        <v>0</v>
      </c>
      <c r="AK370">
        <f>86400*((IncFlowsCalibration1!$AK$370)^(1+1))*AK$1836</f>
        <v>31163.78810484015</v>
      </c>
      <c r="AL370">
        <f>86400*((IncFlowsCalibration1!$AL$370)^(1+1))*AL$1836</f>
        <v>0</v>
      </c>
      <c r="AM370">
        <f>86400*((IncFlowsCalibration1!$AM$370)^(1+1))*AM$1836</f>
        <v>0</v>
      </c>
      <c r="AN370">
        <f>86400*((IncFlowsCalibration1!$AN$370)^(1+1))*AN$1836</f>
        <v>0</v>
      </c>
      <c r="AO370">
        <f>86400*((IncFlowsCalibration1!$AO$370)^(1+1))*AO$1836</f>
        <v>0</v>
      </c>
      <c r="AP370">
        <f>86400*((IncFlowsCalibration1!$AP$370)^(1+1))*AP$1836</f>
        <v>0</v>
      </c>
      <c r="AQ370">
        <f>86400*((IncFlowsCalibration1!$AQ$370)^(1+1))*AQ$1836</f>
        <v>0</v>
      </c>
      <c r="AR370">
        <f>86400*((IncFlowsCalibration1!$AR$370)^(1+1))*AR$1836</f>
        <v>0</v>
      </c>
      <c r="AS370">
        <f>86400*((IncFlowsCalibration1!$AS$370)^(1+1))*AS$1836</f>
        <v>0</v>
      </c>
      <c r="AT370">
        <f>86400*((IncFlowsCalibration1!$AT$370)^(1+1))*AT$1836</f>
        <v>0</v>
      </c>
      <c r="AU370">
        <f>86400*((IncFlowsCalibration1!$AU$370)^(1+1))*AU$1836</f>
        <v>0</v>
      </c>
      <c r="AV370">
        <f>86400*((IncFlowsCalibration1!$AV$370)^(1+1))*AV$1836</f>
        <v>0</v>
      </c>
      <c r="AW370">
        <f>86400*((IncFlowsCalibration1!$AW$370)^(1+1))*AW$1836</f>
        <v>0</v>
      </c>
      <c r="AX370">
        <f>86400*((IncFlowsCalibration1!$AX$370)^(1+1))*AX$1836</f>
        <v>0</v>
      </c>
      <c r="AY370">
        <f>86400*((IncFlowsCalibration1!$AY$370)^(1+1))*AY$1836</f>
        <v>0</v>
      </c>
      <c r="AZ370">
        <f>86400*((IncFlowsCalibration1!$AZ$370)^(1+1))*AZ$1836</f>
        <v>0</v>
      </c>
      <c r="BA370">
        <f>86400*((IncFlowsCalibration1!$BA$370)^(1+1))*BA$1836</f>
        <v>0</v>
      </c>
      <c r="BB370">
        <f>86400*((IncFlowsCalibration1!$BB$370)^(1+1))*BB$1836</f>
        <v>0</v>
      </c>
      <c r="BC370">
        <f>86400*((IncFlowsCalibration1!$BC$370)^(1+1))*BC$1836</f>
        <v>0</v>
      </c>
      <c r="BD370">
        <f>86400*((IncFlowsCalibration1!$BD$370)^(1+1))*BD$1836</f>
        <v>0</v>
      </c>
      <c r="BE370">
        <f>86400*((IncFlowsCalibration1!$BE$370)^(1+1))*BE$1836</f>
        <v>0</v>
      </c>
      <c r="BF370">
        <f>86400*((IncFlowsCalibration1!$BF$370)^(1+1))*BF$1836</f>
        <v>0</v>
      </c>
      <c r="BG370">
        <f>86400*((IncFlowsCalibration1!$BG$370)^(1+1))*BG$1836</f>
        <v>0</v>
      </c>
      <c r="BH370">
        <f>86400*((IncFlowsCalibration1!$BH$370)^(1+1))*BH$1836</f>
        <v>0</v>
      </c>
      <c r="BI370">
        <f>86400*((IncFlowsCalibration1!$BI$370)^(1+1))*BI$1836</f>
        <v>0</v>
      </c>
      <c r="BJ370">
        <f>86400*((IncFlowsCalibration1!$BJ$370)^(1+1))*BJ$1836</f>
        <v>0</v>
      </c>
      <c r="BK370">
        <f>86400*((IncFlowsCalibration1!$BK$370)^(1+1))*BK$1836</f>
        <v>0</v>
      </c>
      <c r="BL370">
        <f>86400*((IncFlowsCalibration1!$BL$370)^(1+1))*BL$1836</f>
        <v>0</v>
      </c>
      <c r="BM370">
        <f>86400*((IncFlowsCalibration1!$BM$370)^(1+1))*BM$1836</f>
        <v>0</v>
      </c>
      <c r="BN370">
        <f>86400*((IncFlowsCalibration1!$BN$370)^(1+1))*BN$1836</f>
        <v>0</v>
      </c>
      <c r="BO370">
        <f>86400*((IncFlowsCalibration1!$BO$370)^(1+1))*BO$1836</f>
        <v>0</v>
      </c>
      <c r="BP370">
        <f>86400*((IncFlowsCalibration1!$BP$370)^(1+1))*BP$1836</f>
        <v>0</v>
      </c>
      <c r="BQ370">
        <f>86400*((IncFlowsCalibration1!$BQ$370)^(1+1))*BQ$1836</f>
        <v>0</v>
      </c>
      <c r="BR370">
        <f>86400*((IncFlowsCalibration1!$BR$370)^(1+1))*BR$1836</f>
        <v>0</v>
      </c>
      <c r="BS370">
        <f>86400*((IncFlowsCalibration1!$BS$370)^(1+1))*BS$1836</f>
        <v>0</v>
      </c>
      <c r="BT370">
        <f>86400*((IncFlowsCalibration1!$BT$370)^(1+1))*BT$1836</f>
        <v>0</v>
      </c>
      <c r="BU370">
        <f>86400*((IncFlowsCalibration1!$BU$370)^(1+1))*BU$1836</f>
        <v>0</v>
      </c>
      <c r="BV370">
        <f>86400*((IncFlowsCalibration1!$BV$370)^(1+1))*BV$1836</f>
        <v>0</v>
      </c>
      <c r="BW370">
        <f>86400*((IncFlowsCalibration1!$BW$370)^(1+1))*BW$1836</f>
        <v>0</v>
      </c>
      <c r="BX370">
        <f>86400*((IncFlowsCalibration1!$BX$370)^(1+1))*BX$1836</f>
        <v>0</v>
      </c>
      <c r="BY370">
        <f>86400*((IncFlowsCalibration1!$BY$370)^(1+1))*BY$1836</f>
        <v>0</v>
      </c>
      <c r="BZ370">
        <f>86400*((IncFlowsCalibration1!$BZ$370)^(1+1))*BZ$1836</f>
        <v>0</v>
      </c>
      <c r="CA370">
        <f>86400*((IncFlowsCalibration1!$CA$370)^(1+1))*CA$1836</f>
        <v>0</v>
      </c>
      <c r="CB370">
        <f>86400*((IncFlowsCalibration1!$CB$370)^(1+1))*CB$1836</f>
        <v>0</v>
      </c>
      <c r="CC370">
        <f>86400*((IncFlowsCalibration1!$CC$370)^(1+1))*CC$1836</f>
        <v>0</v>
      </c>
      <c r="CD370">
        <f>86400*((IncFlowsCalibration1!$CD$370)^(1+1))*CD$1836</f>
        <v>0</v>
      </c>
      <c r="CE370">
        <f>86400*((IncFlowsCalibration1!$CE$370)^(1+1))*CE$1836</f>
        <v>0</v>
      </c>
      <c r="CF370">
        <f>86400*((IncFlowsCalibration1!$CF$370)^(1+1))*CF$1836</f>
        <v>0</v>
      </c>
      <c r="CG370">
        <f>86400*((IncFlowsCalibration1!$CG$370)^(1+1))*CG$1836</f>
        <v>0</v>
      </c>
      <c r="CH370">
        <f>86400*((IncFlowsCalibration1!$CH$370)^(1+1))*CH$1836</f>
        <v>0</v>
      </c>
      <c r="CI370">
        <f>86400*((IncFlowsCalibration1!$CI$370)^(1+1))*CI$1836</f>
        <v>0</v>
      </c>
      <c r="CJ370">
        <f>86400*((IncFlowsCalibration1!$CJ$370)^(1+1))*CJ$1836</f>
        <v>0</v>
      </c>
      <c r="CK370">
        <f>86400*((IncFlowsCalibration1!$CK$370)^(1+1))*CK$1836</f>
        <v>135449.40291028563</v>
      </c>
      <c r="CL370">
        <f>86400*((IncFlowsCalibration1!$CL$370)^(1+1))*CL$1836</f>
        <v>0</v>
      </c>
      <c r="CM370">
        <f>86400*((IncFlowsCalibration1!$CM$370)^(1+1))*CM$1836</f>
        <v>0</v>
      </c>
      <c r="CN370">
        <f>86400*((IncFlowsCalibration1!$CN$370)^(1+1))*CN$1836</f>
        <v>0</v>
      </c>
      <c r="CO370">
        <f>86400*((IncFlowsCalibration1!$CO$370)^(1+1))*CO$1836</f>
        <v>0</v>
      </c>
      <c r="CP370">
        <f>86400*((IncFlowsCalibration1!$CP$370)^(1+1))*CP$1836</f>
        <v>0</v>
      </c>
      <c r="CQ370">
        <f>86400*((IncFlowsCalibration1!$CQ$370)^(1+1))*CQ$1836</f>
        <v>0</v>
      </c>
      <c r="CR370">
        <f>86400*((IncFlowsCalibration1!$CR$370)^(1+1))*CR$1836</f>
        <v>4663442.5549894487</v>
      </c>
      <c r="CS370">
        <f>86400*((IncFlowsCalibration1!$CS$370)^(1+1))*CS$1836</f>
        <v>0.30800552098636497</v>
      </c>
      <c r="CT370">
        <f>86400*((IncFlowsCalibration1!$CT$370)^(1+1))*CT$1836</f>
        <v>39743.008226729144</v>
      </c>
      <c r="CU370">
        <f>86400*((IncFlowsCalibration1!$CU$370)^(1+1))*CU$1836</f>
        <v>50646.337766871053</v>
      </c>
      <c r="CV370">
        <f>86400*((IncFlowsCalibration1!$CV$370)^(1+1))*CV$1836</f>
        <v>31683.390611941722</v>
      </c>
      <c r="CW370">
        <f>86400*((IncFlowsCalibration1!$CW$370)^(1+1))*CW$1836</f>
        <v>145516.61302548947</v>
      </c>
      <c r="CX370">
        <f>86400*((IncFlowsCalibration1!$CX$370)^(1+1))*CX$1836</f>
        <v>1465.2344875284691</v>
      </c>
      <c r="CY370">
        <f>86400*((IncFlowsCalibration1!$CY$370)^(1+1))*CY$1836</f>
        <v>327471.40252628276</v>
      </c>
      <c r="CZ370">
        <f>86400*((IncFlowsCalibration1!$CZ$370)^(1+1))*CZ$1836</f>
        <v>4.3445351036826469</v>
      </c>
      <c r="DA370">
        <f>86400*((IncFlowsCalibration1!$DA$370)^(1+1))*DA$1836</f>
        <v>0</v>
      </c>
      <c r="DB370">
        <f>86400*((IncFlowsCalibration1!$DB$370)^(1+1))*DB$1836</f>
        <v>2376.3949088737904</v>
      </c>
      <c r="DC370">
        <f>86400*((IncFlowsCalibration1!$DC$370)^(1+1))*DC$1836</f>
        <v>952227.5175833765</v>
      </c>
      <c r="DD370">
        <f>86400*((IncFlowsCalibration1!$DD$370)^(1+1))*DD$1836</f>
        <v>135654.93522640306</v>
      </c>
      <c r="DE370">
        <f>86400*((IncFlowsCalibration1!$DE$370)^(1+1))*DE$1836</f>
        <v>6619.7813907335703</v>
      </c>
      <c r="DF370">
        <f>86400*((IncFlowsCalibration1!$DF$370)^(1+1))*DF$1836</f>
        <v>8406.476844106277</v>
      </c>
      <c r="DG370">
        <f>86400*((IncFlowsCalibration1!$DG$370)^(1+1))*DG$1836</f>
        <v>3847.4800404367002</v>
      </c>
      <c r="DH370">
        <f>86400*((IncFlowsCalibration1!$DH$370)^(1+1))*DH$1836</f>
        <v>115406.94491758202</v>
      </c>
      <c r="DI370">
        <f>86400*((IncFlowsCalibration1!$DI$370)^(1+1))*DI$1836</f>
        <v>1017728.5025912262</v>
      </c>
      <c r="DJ370">
        <f>86400*((IncFlowsCalibration1!$DJ$370)^(1+1))*DJ$1836</f>
        <v>6470.9344936469388</v>
      </c>
      <c r="DK370">
        <f>86400*((IncFlowsCalibration1!$DK$370)^(1+1))*DK$1836</f>
        <v>34834.720253888801</v>
      </c>
      <c r="DL370">
        <f>86400*((IncFlowsCalibration1!$DL$370)^(1+1))*DL$1836</f>
        <v>4521.5199937721181</v>
      </c>
      <c r="DM370">
        <f>86400*((IncFlowsCalibration1!$DM$370)^(1+1))*DM$1836</f>
        <v>98005.574912684911</v>
      </c>
      <c r="DN370">
        <f>86400*((IncFlowsCalibration1!$DN$370)^(1+1))*DN$1836</f>
        <v>7476.4501141939827</v>
      </c>
      <c r="DO370">
        <f>86400*((IncFlowsCalibration1!$DO$370)^(1+1))*DO$1836</f>
        <v>51888.163327080183</v>
      </c>
      <c r="DP370">
        <f>86400*((IncFlowsCalibration1!$DP$370)^(1+1))*DP$1836</f>
        <v>716432.12744195433</v>
      </c>
      <c r="DQ370">
        <f>86400*((IncFlowsCalibration1!$DQ$370)^(1+1))*DQ$1836</f>
        <v>3476.9187477824789</v>
      </c>
      <c r="DR370">
        <f>86400*((IncFlowsCalibration1!$DR$370)^(1+1))*DR$1836</f>
        <v>13911.166226224181</v>
      </c>
      <c r="DS370">
        <f>86400*((IncFlowsCalibration1!$DS$370)^(1+1))*DS$1836</f>
        <v>0</v>
      </c>
      <c r="DT370">
        <f>86400*((IncFlowsCalibration1!$DT$370)^(1+1))*DT$1836</f>
        <v>379380.41738627944</v>
      </c>
      <c r="DU370">
        <f>86400*((IncFlowsCalibration1!$DU$370)^(1+1))*DU$1836</f>
        <v>17310.890778486886</v>
      </c>
      <c r="DV370">
        <f>86400*((IncFlowsCalibration1!$DV$370)^(1+1))*DV$1836</f>
        <v>4965.1780982569908</v>
      </c>
      <c r="DW370">
        <f>86400*((IncFlowsCalibration1!$DW$370)^(1+1))*DW$1836</f>
        <v>1630.3767489802483</v>
      </c>
      <c r="DX370">
        <f>86400*((IncFlowsCalibration1!$DX$370)^(1+1))*DX$1836</f>
        <v>3260.26009928955</v>
      </c>
      <c r="DY370">
        <f>86400*((IncFlowsCalibration1!$DY$370)^(1+1))*DY$1836</f>
        <v>746.26485922901475</v>
      </c>
      <c r="DZ370">
        <f>86400*((IncFlowsCalibration1!$DZ$370)^(1+1))*DZ$1836</f>
        <v>3657.898731328753</v>
      </c>
      <c r="EA370">
        <f>86400*((IncFlowsCalibration1!$EA$370)^(1+1))*EA$1836</f>
        <v>5043.445506858292</v>
      </c>
      <c r="EB370">
        <f>86400*((IncFlowsCalibration1!$EB$370)^(1+1))*EB$1836</f>
        <v>27304.959502828991</v>
      </c>
      <c r="EC370">
        <f>86400*((IncFlowsCalibration1!$EC$370)^(1+1))*EC$1836</f>
        <v>11849.43477374487</v>
      </c>
      <c r="ED370">
        <f>86400*((IncFlowsCalibration1!$ED$370)^(1+1))*ED$1836</f>
        <v>16354.686889185296</v>
      </c>
      <c r="EE370">
        <f>86400*((IncFlowsCalibration1!$EE$370)^(1+1))*EE$1836</f>
        <v>53565.995634625477</v>
      </c>
      <c r="EF370">
        <f>86400*((IncFlowsCalibration1!$EF$370)^(1+1))*EF$1836</f>
        <v>7841.9210297539648</v>
      </c>
      <c r="EG370">
        <f>86400*((IncFlowsCalibration1!$EG$370)^(1+1))*EG$1836</f>
        <v>3178.5319930534647</v>
      </c>
      <c r="EH370">
        <f>86400*((IncFlowsCalibration1!$EH$370)^(1+1))*EH$1836</f>
        <v>7088.0600006370241</v>
      </c>
      <c r="EI370">
        <f>86400*((IncFlowsCalibration1!$EI$370)^(1+1))*EI$1836</f>
        <v>126728.91241503427</v>
      </c>
      <c r="EJ370">
        <f>86400*((IncFlowsCalibration1!$EJ$370)^(1+1))*EJ$1836</f>
        <v>83397.30636245232</v>
      </c>
    </row>
    <row r="371" spans="2:140" x14ac:dyDescent="0.2">
      <c r="B371">
        <f>86400*((IncFlowsCalibration1!$B$371)^(1+1))*B$1836</f>
        <v>94387.179787783622</v>
      </c>
      <c r="C371">
        <f>86400*((IncFlowsCalibration1!$C$371)^(1+1))*C$1836</f>
        <v>0</v>
      </c>
      <c r="D371">
        <f>86400*((IncFlowsCalibration1!$D$371)^(1+1))*D$1836</f>
        <v>0</v>
      </c>
      <c r="E371">
        <f>86400*((IncFlowsCalibration1!$E$371)^(1+1))*E$1836</f>
        <v>44339.785959039058</v>
      </c>
      <c r="F371">
        <f>86400*((IncFlowsCalibration1!$F$371)^(1+1))*F$1836</f>
        <v>0</v>
      </c>
      <c r="G371">
        <f>86400*((IncFlowsCalibration1!$G$371)^(1+1))*G$1836</f>
        <v>0</v>
      </c>
      <c r="H371">
        <f>86400*((IncFlowsCalibration1!$H$371)^(1+1))*H$1836</f>
        <v>0</v>
      </c>
      <c r="I371">
        <f>86400*((IncFlowsCalibration1!$I$371)^(1+1))*I$1836</f>
        <v>0</v>
      </c>
      <c r="J371">
        <f>86400*((IncFlowsCalibration1!$J$371)^(1+1))*J$1836</f>
        <v>0</v>
      </c>
      <c r="K371">
        <f>86400*((IncFlowsCalibration1!$K$371)^(1+1))*K$1836</f>
        <v>0</v>
      </c>
      <c r="L371">
        <f>86400*((IncFlowsCalibration1!$L$371)^(1+1))*L$1836</f>
        <v>0</v>
      </c>
      <c r="M371">
        <f>86400*((IncFlowsCalibration1!$M$371)^(1+1))*M$1836</f>
        <v>0</v>
      </c>
      <c r="N371">
        <f>86400*((IncFlowsCalibration1!$N$371)^(1+1))*N$1836</f>
        <v>0</v>
      </c>
      <c r="O371">
        <f>86400*((IncFlowsCalibration1!$O$371)^(1+1))*O$1836</f>
        <v>0</v>
      </c>
      <c r="P371">
        <f>86400*((IncFlowsCalibration1!$P$371)^(1+1))*P$1836</f>
        <v>0</v>
      </c>
      <c r="Q371">
        <f>86400*((IncFlowsCalibration1!$Q$371)^(1+1))*Q$1836</f>
        <v>0</v>
      </c>
      <c r="R371">
        <f>86400*((IncFlowsCalibration1!$R$371)^(1+1))*R$1836</f>
        <v>0</v>
      </c>
      <c r="S371">
        <f>86400*((IncFlowsCalibration1!$S$371)^(1+1))*S$1836</f>
        <v>0</v>
      </c>
      <c r="T371">
        <f>86400*((IncFlowsCalibration1!$T$371)^(1+1))*T$1836</f>
        <v>0</v>
      </c>
      <c r="U371">
        <f>86400*((IncFlowsCalibration1!$U$371)^(1+1))*U$1836</f>
        <v>0</v>
      </c>
      <c r="V371">
        <f>86400*((IncFlowsCalibration1!$V$371)^(1+1))*V$1836</f>
        <v>0</v>
      </c>
      <c r="W371">
        <f>86400*((IncFlowsCalibration1!$W$371)^(1+1))*W$1836</f>
        <v>0</v>
      </c>
      <c r="X371">
        <f>86400*((IncFlowsCalibration1!$X$371)^(1+1))*X$1836</f>
        <v>0</v>
      </c>
      <c r="Y371">
        <f>86400*((IncFlowsCalibration1!$Y$371)^(1+1))*Y$1836</f>
        <v>0</v>
      </c>
      <c r="Z371">
        <f>86400*((IncFlowsCalibration1!$Z$371)^(1+1))*Z$1836</f>
        <v>0</v>
      </c>
      <c r="AA371">
        <f>86400*((IncFlowsCalibration1!$AA$371)^(1+1))*AA$1836</f>
        <v>0</v>
      </c>
      <c r="AB371">
        <f>86400*((IncFlowsCalibration1!$AB$371)^(1+1))*AB$1836</f>
        <v>0</v>
      </c>
      <c r="AC371">
        <f>86400*((IncFlowsCalibration1!$AC$371)^(1+1))*AC$1836</f>
        <v>0</v>
      </c>
      <c r="AD371">
        <f>86400*((IncFlowsCalibration1!$AD$371)^(1+1))*AD$1836</f>
        <v>59425.355378127446</v>
      </c>
      <c r="AE371">
        <f>86400*((IncFlowsCalibration1!$AE$371)^(1+1))*AE$1836</f>
        <v>207184.06721371101</v>
      </c>
      <c r="AF371">
        <f>86400*((IncFlowsCalibration1!$AF$371)^(1+1))*AF$1836</f>
        <v>0</v>
      </c>
      <c r="AG371">
        <f>86400*((IncFlowsCalibration1!$AG$371)^(1+1))*AG$1836</f>
        <v>0</v>
      </c>
      <c r="AH371">
        <f>86400*((IncFlowsCalibration1!$AH$371)^(1+1))*AH$1836</f>
        <v>0</v>
      </c>
      <c r="AI371">
        <f>86400*((IncFlowsCalibration1!$AI$371)^(1+1))*AI$1836</f>
        <v>44001.246952921261</v>
      </c>
      <c r="AJ371">
        <f>86400*((IncFlowsCalibration1!$AJ$371)^(1+1))*AJ$1836</f>
        <v>0</v>
      </c>
      <c r="AK371">
        <f>86400*((IncFlowsCalibration1!$AK$371)^(1+1))*AK$1836</f>
        <v>29671.228504756338</v>
      </c>
      <c r="AL371">
        <f>86400*((IncFlowsCalibration1!$AL$371)^(1+1))*AL$1836</f>
        <v>0</v>
      </c>
      <c r="AM371">
        <f>86400*((IncFlowsCalibration1!$AM$371)^(1+1))*AM$1836</f>
        <v>0</v>
      </c>
      <c r="AN371">
        <f>86400*((IncFlowsCalibration1!$AN$371)^(1+1))*AN$1836</f>
        <v>0</v>
      </c>
      <c r="AO371">
        <f>86400*((IncFlowsCalibration1!$AO$371)^(1+1))*AO$1836</f>
        <v>0</v>
      </c>
      <c r="AP371">
        <f>86400*((IncFlowsCalibration1!$AP$371)^(1+1))*AP$1836</f>
        <v>0</v>
      </c>
      <c r="AQ371">
        <f>86400*((IncFlowsCalibration1!$AQ$371)^(1+1))*AQ$1836</f>
        <v>0</v>
      </c>
      <c r="AR371">
        <f>86400*((IncFlowsCalibration1!$AR$371)^(1+1))*AR$1836</f>
        <v>0</v>
      </c>
      <c r="AS371">
        <f>86400*((IncFlowsCalibration1!$AS$371)^(1+1))*AS$1836</f>
        <v>0</v>
      </c>
      <c r="AT371">
        <f>86400*((IncFlowsCalibration1!$AT$371)^(1+1))*AT$1836</f>
        <v>0</v>
      </c>
      <c r="AU371">
        <f>86400*((IncFlowsCalibration1!$AU$371)^(1+1))*AU$1836</f>
        <v>0</v>
      </c>
      <c r="AV371">
        <f>86400*((IncFlowsCalibration1!$AV$371)^(1+1))*AV$1836</f>
        <v>0</v>
      </c>
      <c r="AW371">
        <f>86400*((IncFlowsCalibration1!$AW$371)^(1+1))*AW$1836</f>
        <v>0</v>
      </c>
      <c r="AX371">
        <f>86400*((IncFlowsCalibration1!$AX$371)^(1+1))*AX$1836</f>
        <v>0</v>
      </c>
      <c r="AY371">
        <f>86400*((IncFlowsCalibration1!$AY$371)^(1+1))*AY$1836</f>
        <v>0</v>
      </c>
      <c r="AZ371">
        <f>86400*((IncFlowsCalibration1!$AZ$371)^(1+1))*AZ$1836</f>
        <v>0</v>
      </c>
      <c r="BA371">
        <f>86400*((IncFlowsCalibration1!$BA$371)^(1+1))*BA$1836</f>
        <v>0</v>
      </c>
      <c r="BB371">
        <f>86400*((IncFlowsCalibration1!$BB$371)^(1+1))*BB$1836</f>
        <v>0</v>
      </c>
      <c r="BC371">
        <f>86400*((IncFlowsCalibration1!$BC$371)^(1+1))*BC$1836</f>
        <v>0</v>
      </c>
      <c r="BD371">
        <f>86400*((IncFlowsCalibration1!$BD$371)^(1+1))*BD$1836</f>
        <v>0</v>
      </c>
      <c r="BE371">
        <f>86400*((IncFlowsCalibration1!$BE$371)^(1+1))*BE$1836</f>
        <v>0</v>
      </c>
      <c r="BF371">
        <f>86400*((IncFlowsCalibration1!$BF$371)^(1+1))*BF$1836</f>
        <v>0</v>
      </c>
      <c r="BG371">
        <f>86400*((IncFlowsCalibration1!$BG$371)^(1+1))*BG$1836</f>
        <v>0</v>
      </c>
      <c r="BH371">
        <f>86400*((IncFlowsCalibration1!$BH$371)^(1+1))*BH$1836</f>
        <v>0</v>
      </c>
      <c r="BI371">
        <f>86400*((IncFlowsCalibration1!$BI$371)^(1+1))*BI$1836</f>
        <v>0</v>
      </c>
      <c r="BJ371">
        <f>86400*((IncFlowsCalibration1!$BJ$371)^(1+1))*BJ$1836</f>
        <v>0</v>
      </c>
      <c r="BK371">
        <f>86400*((IncFlowsCalibration1!$BK$371)^(1+1))*BK$1836</f>
        <v>0</v>
      </c>
      <c r="BL371">
        <f>86400*((IncFlowsCalibration1!$BL$371)^(1+1))*BL$1836</f>
        <v>0</v>
      </c>
      <c r="BM371">
        <f>86400*((IncFlowsCalibration1!$BM$371)^(1+1))*BM$1836</f>
        <v>0</v>
      </c>
      <c r="BN371">
        <f>86400*((IncFlowsCalibration1!$BN$371)^(1+1))*BN$1836</f>
        <v>0</v>
      </c>
      <c r="BO371">
        <f>86400*((IncFlowsCalibration1!$BO$371)^(1+1))*BO$1836</f>
        <v>0</v>
      </c>
      <c r="BP371">
        <f>86400*((IncFlowsCalibration1!$BP$371)^(1+1))*BP$1836</f>
        <v>0</v>
      </c>
      <c r="BQ371">
        <f>86400*((IncFlowsCalibration1!$BQ$371)^(1+1))*BQ$1836</f>
        <v>0</v>
      </c>
      <c r="BR371">
        <f>86400*((IncFlowsCalibration1!$BR$371)^(1+1))*BR$1836</f>
        <v>0</v>
      </c>
      <c r="BS371">
        <f>86400*((IncFlowsCalibration1!$BS$371)^(1+1))*BS$1836</f>
        <v>0</v>
      </c>
      <c r="BT371">
        <f>86400*((IncFlowsCalibration1!$BT$371)^(1+1))*BT$1836</f>
        <v>0</v>
      </c>
      <c r="BU371">
        <f>86400*((IncFlowsCalibration1!$BU$371)^(1+1))*BU$1836</f>
        <v>0</v>
      </c>
      <c r="BV371">
        <f>86400*((IncFlowsCalibration1!$BV$371)^(1+1))*BV$1836</f>
        <v>0</v>
      </c>
      <c r="BW371">
        <f>86400*((IncFlowsCalibration1!$BW$371)^(1+1))*BW$1836</f>
        <v>0</v>
      </c>
      <c r="BX371">
        <f>86400*((IncFlowsCalibration1!$BX$371)^(1+1))*BX$1836</f>
        <v>0</v>
      </c>
      <c r="BY371">
        <f>86400*((IncFlowsCalibration1!$BY$371)^(1+1))*BY$1836</f>
        <v>0</v>
      </c>
      <c r="BZ371">
        <f>86400*((IncFlowsCalibration1!$BZ$371)^(1+1))*BZ$1836</f>
        <v>0</v>
      </c>
      <c r="CA371">
        <f>86400*((IncFlowsCalibration1!$CA$371)^(1+1))*CA$1836</f>
        <v>0</v>
      </c>
      <c r="CB371">
        <f>86400*((IncFlowsCalibration1!$CB$371)^(1+1))*CB$1836</f>
        <v>0</v>
      </c>
      <c r="CC371">
        <f>86400*((IncFlowsCalibration1!$CC$371)^(1+1))*CC$1836</f>
        <v>0</v>
      </c>
      <c r="CD371">
        <f>86400*((IncFlowsCalibration1!$CD$371)^(1+1))*CD$1836</f>
        <v>0</v>
      </c>
      <c r="CE371">
        <f>86400*((IncFlowsCalibration1!$CE$371)^(1+1))*CE$1836</f>
        <v>0</v>
      </c>
      <c r="CF371">
        <f>86400*((IncFlowsCalibration1!$CF$371)^(1+1))*CF$1836</f>
        <v>0</v>
      </c>
      <c r="CG371">
        <f>86400*((IncFlowsCalibration1!$CG$371)^(1+1))*CG$1836</f>
        <v>0</v>
      </c>
      <c r="CH371">
        <f>86400*((IncFlowsCalibration1!$CH$371)^(1+1))*CH$1836</f>
        <v>0</v>
      </c>
      <c r="CI371">
        <f>86400*((IncFlowsCalibration1!$CI$371)^(1+1))*CI$1836</f>
        <v>0</v>
      </c>
      <c r="CJ371">
        <f>86400*((IncFlowsCalibration1!$CJ$371)^(1+1))*CJ$1836</f>
        <v>0</v>
      </c>
      <c r="CK371">
        <f>86400*((IncFlowsCalibration1!$CK$371)^(1+1))*CK$1836</f>
        <v>129634.6467554772</v>
      </c>
      <c r="CL371">
        <f>86400*((IncFlowsCalibration1!$CL$371)^(1+1))*CL$1836</f>
        <v>0</v>
      </c>
      <c r="CM371">
        <f>86400*((IncFlowsCalibration1!$CM$371)^(1+1))*CM$1836</f>
        <v>0</v>
      </c>
      <c r="CN371">
        <f>86400*((IncFlowsCalibration1!$CN$371)^(1+1))*CN$1836</f>
        <v>0</v>
      </c>
      <c r="CO371">
        <f>86400*((IncFlowsCalibration1!$CO$371)^(1+1))*CO$1836</f>
        <v>0</v>
      </c>
      <c r="CP371">
        <f>86400*((IncFlowsCalibration1!$CP$371)^(1+1))*CP$1836</f>
        <v>0</v>
      </c>
      <c r="CQ371">
        <f>86400*((IncFlowsCalibration1!$CQ$371)^(1+1))*CQ$1836</f>
        <v>0</v>
      </c>
      <c r="CR371">
        <f>86400*((IncFlowsCalibration1!$CR$371)^(1+1))*CR$1836</f>
        <v>4543443.3728505289</v>
      </c>
      <c r="CS371">
        <f>86400*((IncFlowsCalibration1!$CS$371)^(1+1))*CS$1836</f>
        <v>0.17503065290018932</v>
      </c>
      <c r="CT371">
        <f>86400*((IncFlowsCalibration1!$CT$371)^(1+1))*CT$1836</f>
        <v>38192.329192944409</v>
      </c>
      <c r="CU371">
        <f>86400*((IncFlowsCalibration1!$CU$371)^(1+1))*CU$1836</f>
        <v>49437.598017179429</v>
      </c>
      <c r="CV371">
        <f>86400*((IncFlowsCalibration1!$CV$371)^(1+1))*CV$1836</f>
        <v>30918.295989241225</v>
      </c>
      <c r="CW371">
        <f>86400*((IncFlowsCalibration1!$CW$371)^(1+1))*CW$1836</f>
        <v>142002.55986416724</v>
      </c>
      <c r="CX371">
        <f>86400*((IncFlowsCalibration1!$CX$371)^(1+1))*CX$1836</f>
        <v>1430.547889752532</v>
      </c>
      <c r="CY371">
        <f>86400*((IncFlowsCalibration1!$CY$371)^(1+1))*CY$1836</f>
        <v>319312.36304242711</v>
      </c>
      <c r="CZ371">
        <f>86400*((IncFlowsCalibration1!$CZ$371)^(1+1))*CZ$1836</f>
        <v>2.5136602090521021</v>
      </c>
      <c r="DA371">
        <f>86400*((IncFlowsCalibration1!$DA$371)^(1+1))*DA$1836</f>
        <v>0</v>
      </c>
      <c r="DB371">
        <f>86400*((IncFlowsCalibration1!$DB$371)^(1+1))*DB$1836</f>
        <v>2282.2301015806356</v>
      </c>
      <c r="DC371">
        <f>86400*((IncFlowsCalibration1!$DC$371)^(1+1))*DC$1836</f>
        <v>930747.61771802686</v>
      </c>
      <c r="DD371">
        <f>86400*((IncFlowsCalibration1!$DD$371)^(1+1))*DD$1836</f>
        <v>132054.47828958364</v>
      </c>
      <c r="DE371">
        <f>86400*((IncFlowsCalibration1!$DE$371)^(1+1))*DE$1836</f>
        <v>6455.2766095950801</v>
      </c>
      <c r="DF371">
        <f>86400*((IncFlowsCalibration1!$DF$371)^(1+1))*DF$1836</f>
        <v>8029.7499369581537</v>
      </c>
      <c r="DG371">
        <f>86400*((IncFlowsCalibration1!$DG$371)^(1+1))*DG$1836</f>
        <v>3686.603004239294</v>
      </c>
      <c r="DH371">
        <f>86400*((IncFlowsCalibration1!$DH$371)^(1+1))*DH$1836</f>
        <v>112596.52295824297</v>
      </c>
      <c r="DI371">
        <f>86400*((IncFlowsCalibration1!$DI$371)^(1+1))*DI$1836</f>
        <v>991939.78535428445</v>
      </c>
      <c r="DJ371">
        <f>86400*((IncFlowsCalibration1!$DJ$371)^(1+1))*DJ$1836</f>
        <v>6214.5232812993818</v>
      </c>
      <c r="DK371">
        <f>86400*((IncFlowsCalibration1!$DK$371)^(1+1))*DK$1836</f>
        <v>33479.195021871317</v>
      </c>
      <c r="DL371">
        <f>86400*((IncFlowsCalibration1!$DL$371)^(1+1))*DL$1836</f>
        <v>4349.8377064527795</v>
      </c>
      <c r="DM371">
        <f>86400*((IncFlowsCalibration1!$DM$371)^(1+1))*DM$1836</f>
        <v>94052.080447540298</v>
      </c>
      <c r="DN371">
        <f>86400*((IncFlowsCalibration1!$DN$371)^(1+1))*DN$1836</f>
        <v>7182.5530946527488</v>
      </c>
      <c r="DO371">
        <f>86400*((IncFlowsCalibration1!$DO$371)^(1+1))*DO$1836</f>
        <v>49836.311627018295</v>
      </c>
      <c r="DP371">
        <f>86400*((IncFlowsCalibration1!$DP$371)^(1+1))*DP$1836</f>
        <v>698931.93972125021</v>
      </c>
      <c r="DQ371">
        <f>86400*((IncFlowsCalibration1!$DQ$371)^(1+1))*DQ$1836</f>
        <v>2849.0544775543681</v>
      </c>
      <c r="DR371">
        <f>86400*((IncFlowsCalibration1!$DR$371)^(1+1))*DR$1836</f>
        <v>11268.914081098812</v>
      </c>
      <c r="DS371">
        <f>86400*((IncFlowsCalibration1!$DS$371)^(1+1))*DS$1836</f>
        <v>0</v>
      </c>
      <c r="DT371">
        <f>86400*((IncFlowsCalibration1!$DT$371)^(1+1))*DT$1836</f>
        <v>365981.57889254048</v>
      </c>
      <c r="DU371">
        <f>86400*((IncFlowsCalibration1!$DU$371)^(1+1))*DU$1836</f>
        <v>16623.103494848881</v>
      </c>
      <c r="DV371">
        <f>86400*((IncFlowsCalibration1!$DV$371)^(1+1))*DV$1836</f>
        <v>4768.0699372824301</v>
      </c>
      <c r="DW371">
        <f>86400*((IncFlowsCalibration1!$DW$371)^(1+1))*DW$1836</f>
        <v>1568.4716439959072</v>
      </c>
      <c r="DX371">
        <f>86400*((IncFlowsCalibration1!$DX$371)^(1+1))*DX$1836</f>
        <v>3131.0720746776583</v>
      </c>
      <c r="DY371">
        <f>86400*((IncFlowsCalibration1!$DY$371)^(1+1))*DY$1836</f>
        <v>716.69406424180602</v>
      </c>
      <c r="DZ371">
        <f>86400*((IncFlowsCalibration1!$DZ$371)^(1+1))*DZ$1836</f>
        <v>3528.230314965936</v>
      </c>
      <c r="EA371">
        <f>86400*((IncFlowsCalibration1!$EA$371)^(1+1))*EA$1836</f>
        <v>4923.813770486403</v>
      </c>
      <c r="EB371">
        <f>86400*((IncFlowsCalibration1!$EB$371)^(1+1))*EB$1836</f>
        <v>26239.586844564721</v>
      </c>
      <c r="EC371">
        <f>86400*((IncFlowsCalibration1!$EC$371)^(1+1))*EC$1836</f>
        <v>11568.361686809654</v>
      </c>
      <c r="ED371">
        <f>86400*((IncFlowsCalibration1!$ED$371)^(1+1))*ED$1836</f>
        <v>15966.749759817034</v>
      </c>
      <c r="EE371">
        <f>86400*((IncFlowsCalibration1!$EE$371)^(1+1))*EE$1836</f>
        <v>51484.558430927711</v>
      </c>
      <c r="EF371">
        <f>86400*((IncFlowsCalibration1!$EF$371)^(1+1))*EF$1836</f>
        <v>7424.7328474883425</v>
      </c>
      <c r="EG371">
        <f>86400*((IncFlowsCalibration1!$EG$371)^(1+1))*EG$1836</f>
        <v>3021.3491246618737</v>
      </c>
      <c r="EH371">
        <f>86400*((IncFlowsCalibration1!$EH$371)^(1+1))*EH$1836</f>
        <v>6770.0026911981804</v>
      </c>
      <c r="EI371">
        <f>86400*((IncFlowsCalibration1!$EI$371)^(1+1))*EI$1836</f>
        <v>121779.18388563201</v>
      </c>
      <c r="EJ371">
        <f>86400*((IncFlowsCalibration1!$EJ$371)^(1+1))*EJ$1836</f>
        <v>80132.829970608043</v>
      </c>
    </row>
    <row r="372" spans="2:140" x14ac:dyDescent="0.2">
      <c r="B372">
        <f>86400*((IncFlowsCalibration1!$B$372)^(1+1))*B$1836</f>
        <v>90520.406513328242</v>
      </c>
      <c r="C372">
        <f>86400*((IncFlowsCalibration1!$C$372)^(1+1))*C$1836</f>
        <v>0</v>
      </c>
      <c r="D372">
        <f>86400*((IncFlowsCalibration1!$D$372)^(1+1))*D$1836</f>
        <v>0</v>
      </c>
      <c r="E372">
        <f>86400*((IncFlowsCalibration1!$E$372)^(1+1))*E$1836</f>
        <v>42602.612995370051</v>
      </c>
      <c r="F372">
        <f>86400*((IncFlowsCalibration1!$F$372)^(1+1))*F$1836</f>
        <v>0</v>
      </c>
      <c r="G372">
        <f>86400*((IncFlowsCalibration1!$G$372)^(1+1))*G$1836</f>
        <v>0</v>
      </c>
      <c r="H372">
        <f>86400*((IncFlowsCalibration1!$H$372)^(1+1))*H$1836</f>
        <v>0</v>
      </c>
      <c r="I372">
        <f>86400*((IncFlowsCalibration1!$I$372)^(1+1))*I$1836</f>
        <v>0</v>
      </c>
      <c r="J372">
        <f>86400*((IncFlowsCalibration1!$J$372)^(1+1))*J$1836</f>
        <v>0</v>
      </c>
      <c r="K372">
        <f>86400*((IncFlowsCalibration1!$K$372)^(1+1))*K$1836</f>
        <v>0</v>
      </c>
      <c r="L372">
        <f>86400*((IncFlowsCalibration1!$L$372)^(1+1))*L$1836</f>
        <v>0</v>
      </c>
      <c r="M372">
        <f>86400*((IncFlowsCalibration1!$M$372)^(1+1))*M$1836</f>
        <v>0</v>
      </c>
      <c r="N372">
        <f>86400*((IncFlowsCalibration1!$N$372)^(1+1))*N$1836</f>
        <v>0</v>
      </c>
      <c r="O372">
        <f>86400*((IncFlowsCalibration1!$O$372)^(1+1))*O$1836</f>
        <v>0</v>
      </c>
      <c r="P372">
        <f>86400*((IncFlowsCalibration1!$P$372)^(1+1))*P$1836</f>
        <v>0</v>
      </c>
      <c r="Q372">
        <f>86400*((IncFlowsCalibration1!$Q$372)^(1+1))*Q$1836</f>
        <v>0</v>
      </c>
      <c r="R372">
        <f>86400*((IncFlowsCalibration1!$R$372)^(1+1))*R$1836</f>
        <v>0</v>
      </c>
      <c r="S372">
        <f>86400*((IncFlowsCalibration1!$S$372)^(1+1))*S$1836</f>
        <v>0</v>
      </c>
      <c r="T372">
        <f>86400*((IncFlowsCalibration1!$T$372)^(1+1))*T$1836</f>
        <v>0</v>
      </c>
      <c r="U372">
        <f>86400*((IncFlowsCalibration1!$U$372)^(1+1))*U$1836</f>
        <v>0</v>
      </c>
      <c r="V372">
        <f>86400*((IncFlowsCalibration1!$V$372)^(1+1))*V$1836</f>
        <v>0</v>
      </c>
      <c r="W372">
        <f>86400*((IncFlowsCalibration1!$W$372)^(1+1))*W$1836</f>
        <v>0</v>
      </c>
      <c r="X372">
        <f>86400*((IncFlowsCalibration1!$X$372)^(1+1))*X$1836</f>
        <v>0</v>
      </c>
      <c r="Y372">
        <f>86400*((IncFlowsCalibration1!$Y$372)^(1+1))*Y$1836</f>
        <v>0</v>
      </c>
      <c r="Z372">
        <f>86400*((IncFlowsCalibration1!$Z$372)^(1+1))*Z$1836</f>
        <v>0</v>
      </c>
      <c r="AA372">
        <f>86400*((IncFlowsCalibration1!$AA$372)^(1+1))*AA$1836</f>
        <v>0</v>
      </c>
      <c r="AB372">
        <f>86400*((IncFlowsCalibration1!$AB$372)^(1+1))*AB$1836</f>
        <v>0</v>
      </c>
      <c r="AC372">
        <f>86400*((IncFlowsCalibration1!$AC$372)^(1+1))*AC$1836</f>
        <v>0</v>
      </c>
      <c r="AD372">
        <f>86400*((IncFlowsCalibration1!$AD$372)^(1+1))*AD$1836</f>
        <v>57006.949417796124</v>
      </c>
      <c r="AE372">
        <f>86400*((IncFlowsCalibration1!$AE$372)^(1+1))*AE$1836</f>
        <v>197354.19340489077</v>
      </c>
      <c r="AF372">
        <f>86400*((IncFlowsCalibration1!$AF$372)^(1+1))*AF$1836</f>
        <v>0</v>
      </c>
      <c r="AG372">
        <f>86400*((IncFlowsCalibration1!$AG$372)^(1+1))*AG$1836</f>
        <v>0</v>
      </c>
      <c r="AH372">
        <f>86400*((IncFlowsCalibration1!$AH$372)^(1+1))*AH$1836</f>
        <v>0</v>
      </c>
      <c r="AI372">
        <f>86400*((IncFlowsCalibration1!$AI$372)^(1+1))*AI$1836</f>
        <v>41631.947929943213</v>
      </c>
      <c r="AJ372">
        <f>86400*((IncFlowsCalibration1!$AJ$372)^(1+1))*AJ$1836</f>
        <v>0</v>
      </c>
      <c r="AK372">
        <f>86400*((IncFlowsCalibration1!$AK$372)^(1+1))*AK$1836</f>
        <v>28273.583310503949</v>
      </c>
      <c r="AL372">
        <f>86400*((IncFlowsCalibration1!$AL$372)^(1+1))*AL$1836</f>
        <v>0</v>
      </c>
      <c r="AM372">
        <f>86400*((IncFlowsCalibration1!$AM$372)^(1+1))*AM$1836</f>
        <v>0</v>
      </c>
      <c r="AN372">
        <f>86400*((IncFlowsCalibration1!$AN$372)^(1+1))*AN$1836</f>
        <v>0</v>
      </c>
      <c r="AO372">
        <f>86400*((IncFlowsCalibration1!$AO$372)^(1+1))*AO$1836</f>
        <v>0</v>
      </c>
      <c r="AP372">
        <f>86400*((IncFlowsCalibration1!$AP$372)^(1+1))*AP$1836</f>
        <v>0</v>
      </c>
      <c r="AQ372">
        <f>86400*((IncFlowsCalibration1!$AQ$372)^(1+1))*AQ$1836</f>
        <v>0</v>
      </c>
      <c r="AR372">
        <f>86400*((IncFlowsCalibration1!$AR$372)^(1+1))*AR$1836</f>
        <v>0</v>
      </c>
      <c r="AS372">
        <f>86400*((IncFlowsCalibration1!$AS$372)^(1+1))*AS$1836</f>
        <v>0</v>
      </c>
      <c r="AT372">
        <f>86400*((IncFlowsCalibration1!$AT$372)^(1+1))*AT$1836</f>
        <v>0</v>
      </c>
      <c r="AU372">
        <f>86400*((IncFlowsCalibration1!$AU$372)^(1+1))*AU$1836</f>
        <v>0</v>
      </c>
      <c r="AV372">
        <f>86400*((IncFlowsCalibration1!$AV$372)^(1+1))*AV$1836</f>
        <v>0</v>
      </c>
      <c r="AW372">
        <f>86400*((IncFlowsCalibration1!$AW$372)^(1+1))*AW$1836</f>
        <v>0</v>
      </c>
      <c r="AX372">
        <f>86400*((IncFlowsCalibration1!$AX$372)^(1+1))*AX$1836</f>
        <v>0</v>
      </c>
      <c r="AY372">
        <f>86400*((IncFlowsCalibration1!$AY$372)^(1+1))*AY$1836</f>
        <v>0</v>
      </c>
      <c r="AZ372">
        <f>86400*((IncFlowsCalibration1!$AZ$372)^(1+1))*AZ$1836</f>
        <v>0</v>
      </c>
      <c r="BA372">
        <f>86400*((IncFlowsCalibration1!$BA$372)^(1+1))*BA$1836</f>
        <v>0</v>
      </c>
      <c r="BB372">
        <f>86400*((IncFlowsCalibration1!$BB$372)^(1+1))*BB$1836</f>
        <v>0</v>
      </c>
      <c r="BC372">
        <f>86400*((IncFlowsCalibration1!$BC$372)^(1+1))*BC$1836</f>
        <v>0</v>
      </c>
      <c r="BD372">
        <f>86400*((IncFlowsCalibration1!$BD$372)^(1+1))*BD$1836</f>
        <v>0</v>
      </c>
      <c r="BE372">
        <f>86400*((IncFlowsCalibration1!$BE$372)^(1+1))*BE$1836</f>
        <v>0</v>
      </c>
      <c r="BF372">
        <f>86400*((IncFlowsCalibration1!$BF$372)^(1+1))*BF$1836</f>
        <v>0</v>
      </c>
      <c r="BG372">
        <f>86400*((IncFlowsCalibration1!$BG$372)^(1+1))*BG$1836</f>
        <v>0</v>
      </c>
      <c r="BH372">
        <f>86400*((IncFlowsCalibration1!$BH$372)^(1+1))*BH$1836</f>
        <v>0</v>
      </c>
      <c r="BI372">
        <f>86400*((IncFlowsCalibration1!$BI$372)^(1+1))*BI$1836</f>
        <v>0</v>
      </c>
      <c r="BJ372">
        <f>86400*((IncFlowsCalibration1!$BJ$372)^(1+1))*BJ$1836</f>
        <v>0</v>
      </c>
      <c r="BK372">
        <f>86400*((IncFlowsCalibration1!$BK$372)^(1+1))*BK$1836</f>
        <v>0</v>
      </c>
      <c r="BL372">
        <f>86400*((IncFlowsCalibration1!$BL$372)^(1+1))*BL$1836</f>
        <v>0</v>
      </c>
      <c r="BM372">
        <f>86400*((IncFlowsCalibration1!$BM$372)^(1+1))*BM$1836</f>
        <v>0</v>
      </c>
      <c r="BN372">
        <f>86400*((IncFlowsCalibration1!$BN$372)^(1+1))*BN$1836</f>
        <v>0</v>
      </c>
      <c r="BO372">
        <f>86400*((IncFlowsCalibration1!$BO$372)^(1+1))*BO$1836</f>
        <v>0</v>
      </c>
      <c r="BP372">
        <f>86400*((IncFlowsCalibration1!$BP$372)^(1+1))*BP$1836</f>
        <v>0</v>
      </c>
      <c r="BQ372">
        <f>86400*((IncFlowsCalibration1!$BQ$372)^(1+1))*BQ$1836</f>
        <v>0</v>
      </c>
      <c r="BR372">
        <f>86400*((IncFlowsCalibration1!$BR$372)^(1+1))*BR$1836</f>
        <v>0</v>
      </c>
      <c r="BS372">
        <f>86400*((IncFlowsCalibration1!$BS$372)^(1+1))*BS$1836</f>
        <v>0</v>
      </c>
      <c r="BT372">
        <f>86400*((IncFlowsCalibration1!$BT$372)^(1+1))*BT$1836</f>
        <v>0</v>
      </c>
      <c r="BU372">
        <f>86400*((IncFlowsCalibration1!$BU$372)^(1+1))*BU$1836</f>
        <v>0</v>
      </c>
      <c r="BV372">
        <f>86400*((IncFlowsCalibration1!$BV$372)^(1+1))*BV$1836</f>
        <v>0</v>
      </c>
      <c r="BW372">
        <f>86400*((IncFlowsCalibration1!$BW$372)^(1+1))*BW$1836</f>
        <v>0</v>
      </c>
      <c r="BX372">
        <f>86400*((IncFlowsCalibration1!$BX$372)^(1+1))*BX$1836</f>
        <v>0</v>
      </c>
      <c r="BY372">
        <f>86400*((IncFlowsCalibration1!$BY$372)^(1+1))*BY$1836</f>
        <v>0</v>
      </c>
      <c r="BZ372">
        <f>86400*((IncFlowsCalibration1!$BZ$372)^(1+1))*BZ$1836</f>
        <v>0</v>
      </c>
      <c r="CA372">
        <f>86400*((IncFlowsCalibration1!$CA$372)^(1+1))*CA$1836</f>
        <v>0</v>
      </c>
      <c r="CB372">
        <f>86400*((IncFlowsCalibration1!$CB$372)^(1+1))*CB$1836</f>
        <v>0</v>
      </c>
      <c r="CC372">
        <f>86400*((IncFlowsCalibration1!$CC$372)^(1+1))*CC$1836</f>
        <v>0</v>
      </c>
      <c r="CD372">
        <f>86400*((IncFlowsCalibration1!$CD$372)^(1+1))*CD$1836</f>
        <v>0</v>
      </c>
      <c r="CE372">
        <f>86400*((IncFlowsCalibration1!$CE$372)^(1+1))*CE$1836</f>
        <v>0</v>
      </c>
      <c r="CF372">
        <f>86400*((IncFlowsCalibration1!$CF$372)^(1+1))*CF$1836</f>
        <v>0</v>
      </c>
      <c r="CG372">
        <f>86400*((IncFlowsCalibration1!$CG$372)^(1+1))*CG$1836</f>
        <v>0</v>
      </c>
      <c r="CH372">
        <f>86400*((IncFlowsCalibration1!$CH$372)^(1+1))*CH$1836</f>
        <v>0</v>
      </c>
      <c r="CI372">
        <f>86400*((IncFlowsCalibration1!$CI$372)^(1+1))*CI$1836</f>
        <v>0</v>
      </c>
      <c r="CJ372">
        <f>86400*((IncFlowsCalibration1!$CJ$372)^(1+1))*CJ$1836</f>
        <v>0</v>
      </c>
      <c r="CK372">
        <f>86400*((IncFlowsCalibration1!$CK$372)^(1+1))*CK$1836</f>
        <v>124087.49803500558</v>
      </c>
      <c r="CL372">
        <f>86400*((IncFlowsCalibration1!$CL$372)^(1+1))*CL$1836</f>
        <v>0</v>
      </c>
      <c r="CM372">
        <f>86400*((IncFlowsCalibration1!$CM$372)^(1+1))*CM$1836</f>
        <v>0</v>
      </c>
      <c r="CN372">
        <f>86400*((IncFlowsCalibration1!$CN$372)^(1+1))*CN$1836</f>
        <v>0</v>
      </c>
      <c r="CO372">
        <f>86400*((IncFlowsCalibration1!$CO$372)^(1+1))*CO$1836</f>
        <v>0</v>
      </c>
      <c r="CP372">
        <f>86400*((IncFlowsCalibration1!$CP$372)^(1+1))*CP$1836</f>
        <v>0</v>
      </c>
      <c r="CQ372">
        <f>86400*((IncFlowsCalibration1!$CQ$372)^(1+1))*CQ$1836</f>
        <v>0</v>
      </c>
      <c r="CR372">
        <f>86400*((IncFlowsCalibration1!$CR$372)^(1+1))*CR$1836</f>
        <v>4429143.521173073</v>
      </c>
      <c r="CS372">
        <f>86400*((IncFlowsCalibration1!$CS$372)^(1+1))*CS$1836</f>
        <v>8.3661903138778498E-2</v>
      </c>
      <c r="CT372">
        <f>86400*((IncFlowsCalibration1!$CT$372)^(1+1))*CT$1836</f>
        <v>36705.942021251809</v>
      </c>
      <c r="CU372">
        <f>86400*((IncFlowsCalibration1!$CU$372)^(1+1))*CU$1836</f>
        <v>48268.107937937304</v>
      </c>
      <c r="CV372">
        <f>86400*((IncFlowsCalibration1!$CV$372)^(1+1))*CV$1836</f>
        <v>30162.552418788877</v>
      </c>
      <c r="CW372">
        <f>86400*((IncFlowsCalibration1!$CW$372)^(1+1))*CW$1836</f>
        <v>138531.45698917983</v>
      </c>
      <c r="CX372">
        <f>86400*((IncFlowsCalibration1!$CX$372)^(1+1))*CX$1836</f>
        <v>1397.2379941008901</v>
      </c>
      <c r="CY372">
        <f>86400*((IncFlowsCalibration1!$CY$372)^(1+1))*CY$1836</f>
        <v>311274.4840995117</v>
      </c>
      <c r="CZ372">
        <f>86400*((IncFlowsCalibration1!$CZ$372)^(1+1))*CZ$1836</f>
        <v>1.3996257743638072</v>
      </c>
      <c r="DA372">
        <f>86400*((IncFlowsCalibration1!$DA$372)^(1+1))*DA$1836</f>
        <v>0</v>
      </c>
      <c r="DB372">
        <f>86400*((IncFlowsCalibration1!$DB$372)^(1+1))*DB$1836</f>
        <v>2189.9688423915891</v>
      </c>
      <c r="DC372">
        <f>86400*((IncFlowsCalibration1!$DC$372)^(1+1))*DC$1836</f>
        <v>909701.40543780976</v>
      </c>
      <c r="DD372">
        <f>86400*((IncFlowsCalibration1!$DD$372)^(1+1))*DD$1836</f>
        <v>128539.56169886744</v>
      </c>
      <c r="DE372">
        <f>86400*((IncFlowsCalibration1!$DE$372)^(1+1))*DE$1836</f>
        <v>6298.3667812251024</v>
      </c>
      <c r="DF372">
        <f>86400*((IncFlowsCalibration1!$DF$372)^(1+1))*DF$1836</f>
        <v>7661.6589417625655</v>
      </c>
      <c r="DG372">
        <f>86400*((IncFlowsCalibration1!$DG$372)^(1+1))*DG$1836</f>
        <v>3541.4192988117425</v>
      </c>
      <c r="DH372">
        <f>86400*((IncFlowsCalibration1!$DH$372)^(1+1))*DH$1836</f>
        <v>109907.69047004658</v>
      </c>
      <c r="DI372">
        <f>86400*((IncFlowsCalibration1!$DI$372)^(1+1))*DI$1836</f>
        <v>967118.21894280706</v>
      </c>
      <c r="DJ372">
        <f>86400*((IncFlowsCalibration1!$DJ$372)^(1+1))*DJ$1836</f>
        <v>5963.2954393761556</v>
      </c>
      <c r="DK372">
        <f>86400*((IncFlowsCalibration1!$DK$372)^(1+1))*DK$1836</f>
        <v>32151.125043352702</v>
      </c>
      <c r="DL372">
        <f>86400*((IncFlowsCalibration1!$DL$372)^(1+1))*DL$1836</f>
        <v>4175.0949988923685</v>
      </c>
      <c r="DM372">
        <f>86400*((IncFlowsCalibration1!$DM$372)^(1+1))*DM$1836</f>
        <v>90283.12460694529</v>
      </c>
      <c r="DN372">
        <f>86400*((IncFlowsCalibration1!$DN$372)^(1+1))*DN$1836</f>
        <v>6907.5327661796455</v>
      </c>
      <c r="DO372">
        <f>86400*((IncFlowsCalibration1!$DO$372)^(1+1))*DO$1836</f>
        <v>47870.065054673338</v>
      </c>
      <c r="DP372">
        <f>86400*((IncFlowsCalibration1!$DP$372)^(1+1))*DP$1836</f>
        <v>682072.79966900055</v>
      </c>
      <c r="DQ372">
        <f>86400*((IncFlowsCalibration1!$DQ$372)^(1+1))*DQ$1836</f>
        <v>2313.2266990942285</v>
      </c>
      <c r="DR372">
        <f>86400*((IncFlowsCalibration1!$DR$372)^(1+1))*DR$1836</f>
        <v>9196.1118910546884</v>
      </c>
      <c r="DS372">
        <f>86400*((IncFlowsCalibration1!$DS$372)^(1+1))*DS$1836</f>
        <v>0</v>
      </c>
      <c r="DT372">
        <f>86400*((IncFlowsCalibration1!$DT$372)^(1+1))*DT$1836</f>
        <v>353129.11211768037</v>
      </c>
      <c r="DU372">
        <f>86400*((IncFlowsCalibration1!$DU$372)^(1+1))*DU$1836</f>
        <v>15945.90881739106</v>
      </c>
      <c r="DV372">
        <f>86400*((IncFlowsCalibration1!$DV$372)^(1+1))*DV$1836</f>
        <v>4575.4954432581262</v>
      </c>
      <c r="DW372">
        <f>86400*((IncFlowsCalibration1!$DW$372)^(1+1))*DW$1836</f>
        <v>1505.4627184492228</v>
      </c>
      <c r="DX372">
        <f>86400*((IncFlowsCalibration1!$DX$372)^(1+1))*DX$1836</f>
        <v>3004.4955949347304</v>
      </c>
      <c r="DY372">
        <f>86400*((IncFlowsCalibration1!$DY$372)^(1+1))*DY$1836</f>
        <v>687.72104492422329</v>
      </c>
      <c r="DZ372">
        <f>86400*((IncFlowsCalibration1!$DZ$372)^(1+1))*DZ$1836</f>
        <v>3394.3866583504041</v>
      </c>
      <c r="EA372">
        <f>86400*((IncFlowsCalibration1!$EA$372)^(1+1))*EA$1836</f>
        <v>4805.6179622289028</v>
      </c>
      <c r="EB372">
        <f>86400*((IncFlowsCalibration1!$EB$372)^(1+1))*EB$1836</f>
        <v>25218.376601656269</v>
      </c>
      <c r="EC372">
        <f>86400*((IncFlowsCalibration1!$EC$372)^(1+1))*EC$1836</f>
        <v>11290.662312931403</v>
      </c>
      <c r="ED372">
        <f>86400*((IncFlowsCalibration1!$ED$372)^(1+1))*ED$1836</f>
        <v>15583.466019768191</v>
      </c>
      <c r="EE372">
        <f>86400*((IncFlowsCalibration1!$EE$372)^(1+1))*EE$1836</f>
        <v>49474.67971779318</v>
      </c>
      <c r="EF372">
        <f>86400*((IncFlowsCalibration1!$EF$372)^(1+1))*EF$1836</f>
        <v>7018.9443115717613</v>
      </c>
      <c r="EG372">
        <f>86400*((IncFlowsCalibration1!$EG$372)^(1+1))*EG$1836</f>
        <v>2867.9149420622202</v>
      </c>
      <c r="EH372">
        <f>86400*((IncFlowsCalibration1!$EH$372)^(1+1))*EH$1836</f>
        <v>6458.0691454231555</v>
      </c>
      <c r="EI372">
        <f>86400*((IncFlowsCalibration1!$EI$372)^(1+1))*EI$1836</f>
        <v>116975.81082526864</v>
      </c>
      <c r="EJ372">
        <f>86400*((IncFlowsCalibration1!$EJ$372)^(1+1))*EJ$1836</f>
        <v>76972.506484765225</v>
      </c>
    </row>
    <row r="373" spans="2:140" x14ac:dyDescent="0.2">
      <c r="B373">
        <f>86400*((IncFlowsCalibration1!$B$373)^(1+1))*B$1836</f>
        <v>86783.358960345839</v>
      </c>
      <c r="C373">
        <f>86400*((IncFlowsCalibration1!$C$373)^(1+1))*C$1836</f>
        <v>0</v>
      </c>
      <c r="D373">
        <f>86400*((IncFlowsCalibration1!$D$373)^(1+1))*D$1836</f>
        <v>0</v>
      </c>
      <c r="E373">
        <f>86400*((IncFlowsCalibration1!$E$373)^(1+1))*E$1836</f>
        <v>40962.561200574353</v>
      </c>
      <c r="F373">
        <f>86400*((IncFlowsCalibration1!$F$373)^(1+1))*F$1836</f>
        <v>0</v>
      </c>
      <c r="G373">
        <f>86400*((IncFlowsCalibration1!$G$373)^(1+1))*G$1836</f>
        <v>0</v>
      </c>
      <c r="H373">
        <f>86400*((IncFlowsCalibration1!$H$373)^(1+1))*H$1836</f>
        <v>0</v>
      </c>
      <c r="I373">
        <f>86400*((IncFlowsCalibration1!$I$373)^(1+1))*I$1836</f>
        <v>0</v>
      </c>
      <c r="J373">
        <f>86400*((IncFlowsCalibration1!$J$373)^(1+1))*J$1836</f>
        <v>0</v>
      </c>
      <c r="K373">
        <f>86400*((IncFlowsCalibration1!$K$373)^(1+1))*K$1836</f>
        <v>0</v>
      </c>
      <c r="L373">
        <f>86400*((IncFlowsCalibration1!$L$373)^(1+1))*L$1836</f>
        <v>0</v>
      </c>
      <c r="M373">
        <f>86400*((IncFlowsCalibration1!$M$373)^(1+1))*M$1836</f>
        <v>0</v>
      </c>
      <c r="N373">
        <f>86400*((IncFlowsCalibration1!$N$373)^(1+1))*N$1836</f>
        <v>0</v>
      </c>
      <c r="O373">
        <f>86400*((IncFlowsCalibration1!$O$373)^(1+1))*O$1836</f>
        <v>0</v>
      </c>
      <c r="P373">
        <f>86400*((IncFlowsCalibration1!$P$373)^(1+1))*P$1836</f>
        <v>0</v>
      </c>
      <c r="Q373">
        <f>86400*((IncFlowsCalibration1!$Q$373)^(1+1))*Q$1836</f>
        <v>0</v>
      </c>
      <c r="R373">
        <f>86400*((IncFlowsCalibration1!$R$373)^(1+1))*R$1836</f>
        <v>0</v>
      </c>
      <c r="S373">
        <f>86400*((IncFlowsCalibration1!$S$373)^(1+1))*S$1836</f>
        <v>0</v>
      </c>
      <c r="T373">
        <f>86400*((IncFlowsCalibration1!$T$373)^(1+1))*T$1836</f>
        <v>0</v>
      </c>
      <c r="U373">
        <f>86400*((IncFlowsCalibration1!$U$373)^(1+1))*U$1836</f>
        <v>0</v>
      </c>
      <c r="V373">
        <f>86400*((IncFlowsCalibration1!$V$373)^(1+1))*V$1836</f>
        <v>0</v>
      </c>
      <c r="W373">
        <f>86400*((IncFlowsCalibration1!$W$373)^(1+1))*W$1836</f>
        <v>0</v>
      </c>
      <c r="X373">
        <f>86400*((IncFlowsCalibration1!$X$373)^(1+1))*X$1836</f>
        <v>0</v>
      </c>
      <c r="Y373">
        <f>86400*((IncFlowsCalibration1!$Y$373)^(1+1))*Y$1836</f>
        <v>0</v>
      </c>
      <c r="Z373">
        <f>86400*((IncFlowsCalibration1!$Z$373)^(1+1))*Z$1836</f>
        <v>0</v>
      </c>
      <c r="AA373">
        <f>86400*((IncFlowsCalibration1!$AA$373)^(1+1))*AA$1836</f>
        <v>0</v>
      </c>
      <c r="AB373">
        <f>86400*((IncFlowsCalibration1!$AB$373)^(1+1))*AB$1836</f>
        <v>0</v>
      </c>
      <c r="AC373">
        <f>86400*((IncFlowsCalibration1!$AC$373)^(1+1))*AC$1836</f>
        <v>0</v>
      </c>
      <c r="AD373">
        <f>86400*((IncFlowsCalibration1!$AD$373)^(1+1))*AD$1836</f>
        <v>54687.616146241431</v>
      </c>
      <c r="AE373">
        <f>86400*((IncFlowsCalibration1!$AE$373)^(1+1))*AE$1836</f>
        <v>188016.75219963517</v>
      </c>
      <c r="AF373">
        <f>86400*((IncFlowsCalibration1!$AF$373)^(1+1))*AF$1836</f>
        <v>0</v>
      </c>
      <c r="AG373">
        <f>86400*((IncFlowsCalibration1!$AG$373)^(1+1))*AG$1836</f>
        <v>0</v>
      </c>
      <c r="AH373">
        <f>86400*((IncFlowsCalibration1!$AH$373)^(1+1))*AH$1836</f>
        <v>0</v>
      </c>
      <c r="AI373">
        <f>86400*((IncFlowsCalibration1!$AI$373)^(1+1))*AI$1836</f>
        <v>39383.326275571737</v>
      </c>
      <c r="AJ373">
        <f>86400*((IncFlowsCalibration1!$AJ$373)^(1+1))*AJ$1836</f>
        <v>0</v>
      </c>
      <c r="AK373">
        <f>86400*((IncFlowsCalibration1!$AK$373)^(1+1))*AK$1836</f>
        <v>26923.58919386438</v>
      </c>
      <c r="AL373">
        <f>86400*((IncFlowsCalibration1!$AL$373)^(1+1))*AL$1836</f>
        <v>0</v>
      </c>
      <c r="AM373">
        <f>86400*((IncFlowsCalibration1!$AM$373)^(1+1))*AM$1836</f>
        <v>0</v>
      </c>
      <c r="AN373">
        <f>86400*((IncFlowsCalibration1!$AN$373)^(1+1))*AN$1836</f>
        <v>0</v>
      </c>
      <c r="AO373">
        <f>86400*((IncFlowsCalibration1!$AO$373)^(1+1))*AO$1836</f>
        <v>0</v>
      </c>
      <c r="AP373">
        <f>86400*((IncFlowsCalibration1!$AP$373)^(1+1))*AP$1836</f>
        <v>0</v>
      </c>
      <c r="AQ373">
        <f>86400*((IncFlowsCalibration1!$AQ$373)^(1+1))*AQ$1836</f>
        <v>0</v>
      </c>
      <c r="AR373">
        <f>86400*((IncFlowsCalibration1!$AR$373)^(1+1))*AR$1836</f>
        <v>0</v>
      </c>
      <c r="AS373">
        <f>86400*((IncFlowsCalibration1!$AS$373)^(1+1))*AS$1836</f>
        <v>0</v>
      </c>
      <c r="AT373">
        <f>86400*((IncFlowsCalibration1!$AT$373)^(1+1))*AT$1836</f>
        <v>0</v>
      </c>
      <c r="AU373">
        <f>86400*((IncFlowsCalibration1!$AU$373)^(1+1))*AU$1836</f>
        <v>0</v>
      </c>
      <c r="AV373">
        <f>86400*((IncFlowsCalibration1!$AV$373)^(1+1))*AV$1836</f>
        <v>0</v>
      </c>
      <c r="AW373">
        <f>86400*((IncFlowsCalibration1!$AW$373)^(1+1))*AW$1836</f>
        <v>0</v>
      </c>
      <c r="AX373">
        <f>86400*((IncFlowsCalibration1!$AX$373)^(1+1))*AX$1836</f>
        <v>0</v>
      </c>
      <c r="AY373">
        <f>86400*((IncFlowsCalibration1!$AY$373)^(1+1))*AY$1836</f>
        <v>0</v>
      </c>
      <c r="AZ373">
        <f>86400*((IncFlowsCalibration1!$AZ$373)^(1+1))*AZ$1836</f>
        <v>0</v>
      </c>
      <c r="BA373">
        <f>86400*((IncFlowsCalibration1!$BA$373)^(1+1))*BA$1836</f>
        <v>0</v>
      </c>
      <c r="BB373">
        <f>86400*((IncFlowsCalibration1!$BB$373)^(1+1))*BB$1836</f>
        <v>0</v>
      </c>
      <c r="BC373">
        <f>86400*((IncFlowsCalibration1!$BC$373)^(1+1))*BC$1836</f>
        <v>0</v>
      </c>
      <c r="BD373">
        <f>86400*((IncFlowsCalibration1!$BD$373)^(1+1))*BD$1836</f>
        <v>0</v>
      </c>
      <c r="BE373">
        <f>86400*((IncFlowsCalibration1!$BE$373)^(1+1))*BE$1836</f>
        <v>0</v>
      </c>
      <c r="BF373">
        <f>86400*((IncFlowsCalibration1!$BF$373)^(1+1))*BF$1836</f>
        <v>0</v>
      </c>
      <c r="BG373">
        <f>86400*((IncFlowsCalibration1!$BG$373)^(1+1))*BG$1836</f>
        <v>0</v>
      </c>
      <c r="BH373">
        <f>86400*((IncFlowsCalibration1!$BH$373)^(1+1))*BH$1836</f>
        <v>0</v>
      </c>
      <c r="BI373">
        <f>86400*((IncFlowsCalibration1!$BI$373)^(1+1))*BI$1836</f>
        <v>0</v>
      </c>
      <c r="BJ373">
        <f>86400*((IncFlowsCalibration1!$BJ$373)^(1+1))*BJ$1836</f>
        <v>0</v>
      </c>
      <c r="BK373">
        <f>86400*((IncFlowsCalibration1!$BK$373)^(1+1))*BK$1836</f>
        <v>0</v>
      </c>
      <c r="BL373">
        <f>86400*((IncFlowsCalibration1!$BL$373)^(1+1))*BL$1836</f>
        <v>0</v>
      </c>
      <c r="BM373">
        <f>86400*((IncFlowsCalibration1!$BM$373)^(1+1))*BM$1836</f>
        <v>0</v>
      </c>
      <c r="BN373">
        <f>86400*((IncFlowsCalibration1!$BN$373)^(1+1))*BN$1836</f>
        <v>0</v>
      </c>
      <c r="BO373">
        <f>86400*((IncFlowsCalibration1!$BO$373)^(1+1))*BO$1836</f>
        <v>0</v>
      </c>
      <c r="BP373">
        <f>86400*((IncFlowsCalibration1!$BP$373)^(1+1))*BP$1836</f>
        <v>0</v>
      </c>
      <c r="BQ373">
        <f>86400*((IncFlowsCalibration1!$BQ$373)^(1+1))*BQ$1836</f>
        <v>0</v>
      </c>
      <c r="BR373">
        <f>86400*((IncFlowsCalibration1!$BR$373)^(1+1))*BR$1836</f>
        <v>0</v>
      </c>
      <c r="BS373">
        <f>86400*((IncFlowsCalibration1!$BS$373)^(1+1))*BS$1836</f>
        <v>0</v>
      </c>
      <c r="BT373">
        <f>86400*((IncFlowsCalibration1!$BT$373)^(1+1))*BT$1836</f>
        <v>0</v>
      </c>
      <c r="BU373">
        <f>86400*((IncFlowsCalibration1!$BU$373)^(1+1))*BU$1836</f>
        <v>0</v>
      </c>
      <c r="BV373">
        <f>86400*((IncFlowsCalibration1!$BV$373)^(1+1))*BV$1836</f>
        <v>0</v>
      </c>
      <c r="BW373">
        <f>86400*((IncFlowsCalibration1!$BW$373)^(1+1))*BW$1836</f>
        <v>0</v>
      </c>
      <c r="BX373">
        <f>86400*((IncFlowsCalibration1!$BX$373)^(1+1))*BX$1836</f>
        <v>0</v>
      </c>
      <c r="BY373">
        <f>86400*((IncFlowsCalibration1!$BY$373)^(1+1))*BY$1836</f>
        <v>0</v>
      </c>
      <c r="BZ373">
        <f>86400*((IncFlowsCalibration1!$BZ$373)^(1+1))*BZ$1836</f>
        <v>0</v>
      </c>
      <c r="CA373">
        <f>86400*((IncFlowsCalibration1!$CA$373)^(1+1))*CA$1836</f>
        <v>0</v>
      </c>
      <c r="CB373">
        <f>86400*((IncFlowsCalibration1!$CB$373)^(1+1))*CB$1836</f>
        <v>0</v>
      </c>
      <c r="CC373">
        <f>86400*((IncFlowsCalibration1!$CC$373)^(1+1))*CC$1836</f>
        <v>0</v>
      </c>
      <c r="CD373">
        <f>86400*((IncFlowsCalibration1!$CD$373)^(1+1))*CD$1836</f>
        <v>0</v>
      </c>
      <c r="CE373">
        <f>86400*((IncFlowsCalibration1!$CE$373)^(1+1))*CE$1836</f>
        <v>0</v>
      </c>
      <c r="CF373">
        <f>86400*((IncFlowsCalibration1!$CF$373)^(1+1))*CF$1836</f>
        <v>0</v>
      </c>
      <c r="CG373">
        <f>86400*((IncFlowsCalibration1!$CG$373)^(1+1))*CG$1836</f>
        <v>0</v>
      </c>
      <c r="CH373">
        <f>86400*((IncFlowsCalibration1!$CH$373)^(1+1))*CH$1836</f>
        <v>0</v>
      </c>
      <c r="CI373">
        <f>86400*((IncFlowsCalibration1!$CI$373)^(1+1))*CI$1836</f>
        <v>0</v>
      </c>
      <c r="CJ373">
        <f>86400*((IncFlowsCalibration1!$CJ$373)^(1+1))*CJ$1836</f>
        <v>0</v>
      </c>
      <c r="CK373">
        <f>86400*((IncFlowsCalibration1!$CK$373)^(1+1))*CK$1836</f>
        <v>118707.46275735668</v>
      </c>
      <c r="CL373">
        <f>86400*((IncFlowsCalibration1!$CL$373)^(1+1))*CL$1836</f>
        <v>0</v>
      </c>
      <c r="CM373">
        <f>86400*((IncFlowsCalibration1!$CM$373)^(1+1))*CM$1836</f>
        <v>0</v>
      </c>
      <c r="CN373">
        <f>86400*((IncFlowsCalibration1!$CN$373)^(1+1))*CN$1836</f>
        <v>0</v>
      </c>
      <c r="CO373">
        <f>86400*((IncFlowsCalibration1!$CO$373)^(1+1))*CO$1836</f>
        <v>0</v>
      </c>
      <c r="CP373">
        <f>86400*((IncFlowsCalibration1!$CP$373)^(1+1))*CP$1836</f>
        <v>0</v>
      </c>
      <c r="CQ373">
        <f>86400*((IncFlowsCalibration1!$CQ$373)^(1+1))*CQ$1836</f>
        <v>0</v>
      </c>
      <c r="CR373">
        <f>86400*((IncFlowsCalibration1!$CR$373)^(1+1))*CR$1836</f>
        <v>4317641.2647111434</v>
      </c>
      <c r="CS373">
        <f>86400*((IncFlowsCalibration1!$CS$373)^(1+1))*CS$1836</f>
        <v>6.2005091853194277E-2</v>
      </c>
      <c r="CT373">
        <f>86400*((IncFlowsCalibration1!$CT$373)^(1+1))*CT$1836</f>
        <v>35312.119642370701</v>
      </c>
      <c r="CU373">
        <f>86400*((IncFlowsCalibration1!$CU$373)^(1+1))*CU$1836</f>
        <v>47143.509328030152</v>
      </c>
      <c r="CV373">
        <f>86400*((IncFlowsCalibration1!$CV$373)^(1+1))*CV$1836</f>
        <v>29416.012530017793</v>
      </c>
      <c r="CW373">
        <f>86400*((IncFlowsCalibration1!$CW$373)^(1+1))*CW$1836</f>
        <v>135103.30440052733</v>
      </c>
      <c r="CX373">
        <f>86400*((IncFlowsCalibration1!$CX$373)^(1+1))*CX$1836</f>
        <v>1364.2149352950505</v>
      </c>
      <c r="CY373">
        <f>86400*((IncFlowsCalibration1!$CY$373)^(1+1))*CY$1836</f>
        <v>303689.44866010052</v>
      </c>
      <c r="CZ373">
        <f>86400*((IncFlowsCalibration1!$CZ$373)^(1+1))*CZ$1836</f>
        <v>0.90421162351127293</v>
      </c>
      <c r="DA373">
        <f>86400*((IncFlowsCalibration1!$DA$373)^(1+1))*DA$1836</f>
        <v>0</v>
      </c>
      <c r="DB373">
        <f>86400*((IncFlowsCalibration1!$DB$373)^(1+1))*DB$1836</f>
        <v>2105.6948713263287</v>
      </c>
      <c r="DC373">
        <f>86400*((IncFlowsCalibration1!$DC$373)^(1+1))*DC$1836</f>
        <v>888924.54624720057</v>
      </c>
      <c r="DD373">
        <f>86400*((IncFlowsCalibration1!$DD$373)^(1+1))*DD$1836</f>
        <v>125244.57531066754</v>
      </c>
      <c r="DE373">
        <f>86400*((IncFlowsCalibration1!$DE$373)^(1+1))*DE$1836</f>
        <v>6150.7424354082605</v>
      </c>
      <c r="DF373">
        <f>86400*((IncFlowsCalibration1!$DF$373)^(1+1))*DF$1836</f>
        <v>7312.7480786841716</v>
      </c>
      <c r="DG373">
        <f>86400*((IncFlowsCalibration1!$DG$373)^(1+1))*DG$1836</f>
        <v>3409.4634337239177</v>
      </c>
      <c r="DH373">
        <f>86400*((IncFlowsCalibration1!$DH$373)^(1+1))*DH$1836</f>
        <v>107243.54939168261</v>
      </c>
      <c r="DI373">
        <f>86400*((IncFlowsCalibration1!$DI$373)^(1+1))*DI$1836</f>
        <v>942839.99563394755</v>
      </c>
      <c r="DJ373">
        <f>86400*((IncFlowsCalibration1!$DJ$373)^(1+1))*DJ$1836</f>
        <v>5733.8170205130054</v>
      </c>
      <c r="DK373">
        <f>86400*((IncFlowsCalibration1!$DK$373)^(1+1))*DK$1836</f>
        <v>30884.870058156463</v>
      </c>
      <c r="DL373">
        <f>86400*((IncFlowsCalibration1!$DL$373)^(1+1))*DL$1836</f>
        <v>4010.1855555273182</v>
      </c>
      <c r="DM373">
        <f>86400*((IncFlowsCalibration1!$DM$373)^(1+1))*DM$1836</f>
        <v>86626.789478000384</v>
      </c>
      <c r="DN373">
        <f>86400*((IncFlowsCalibration1!$DN$373)^(1+1))*DN$1836</f>
        <v>6637.8987021520834</v>
      </c>
      <c r="DO373">
        <f>86400*((IncFlowsCalibration1!$DO$373)^(1+1))*DO$1836</f>
        <v>46011.34086712962</v>
      </c>
      <c r="DP373">
        <f>86400*((IncFlowsCalibration1!$DP$373)^(1+1))*DP$1836</f>
        <v>665537.93021000759</v>
      </c>
      <c r="DQ373">
        <f>86400*((IncFlowsCalibration1!$DQ$373)^(1+1))*DQ$1836</f>
        <v>1908.7824135855096</v>
      </c>
      <c r="DR373">
        <f>86400*((IncFlowsCalibration1!$DR$373)^(1+1))*DR$1836</f>
        <v>7492.5102422223572</v>
      </c>
      <c r="DS373">
        <f>86400*((IncFlowsCalibration1!$DS$373)^(1+1))*DS$1836</f>
        <v>0</v>
      </c>
      <c r="DT373">
        <f>86400*((IncFlowsCalibration1!$DT$373)^(1+1))*DT$1836</f>
        <v>340718.54914149037</v>
      </c>
      <c r="DU373">
        <f>86400*((IncFlowsCalibration1!$DU$373)^(1+1))*DU$1836</f>
        <v>15310.032466777564</v>
      </c>
      <c r="DV373">
        <f>86400*((IncFlowsCalibration1!$DV$373)^(1+1))*DV$1836</f>
        <v>4394.9131008481063</v>
      </c>
      <c r="DW373">
        <f>86400*((IncFlowsCalibration1!$DW$373)^(1+1))*DW$1836</f>
        <v>1445.9997529899879</v>
      </c>
      <c r="DX373">
        <f>86400*((IncFlowsCalibration1!$DX$373)^(1+1))*DX$1836</f>
        <v>2888.8771578446758</v>
      </c>
      <c r="DY373">
        <f>86400*((IncFlowsCalibration1!$DY$373)^(1+1))*DY$1836</f>
        <v>661.2562924039903</v>
      </c>
      <c r="DZ373">
        <f>86400*((IncFlowsCalibration1!$DZ$373)^(1+1))*DZ$1836</f>
        <v>3275.1845874681253</v>
      </c>
      <c r="EA373">
        <f>86400*((IncFlowsCalibration1!$EA$373)^(1+1))*EA$1836</f>
        <v>4688.8562648991456</v>
      </c>
      <c r="EB373">
        <f>86400*((IncFlowsCalibration1!$EB$373)^(1+1))*EB$1836</f>
        <v>24260.771757705184</v>
      </c>
      <c r="EC373">
        <f>86400*((IncFlowsCalibration1!$EC$373)^(1+1))*EC$1836</f>
        <v>11016.336652110111</v>
      </c>
      <c r="ED373">
        <f>86400*((IncFlowsCalibration1!$ED$373)^(1+1))*ED$1836</f>
        <v>15204.841671117425</v>
      </c>
      <c r="EE373">
        <f>86400*((IncFlowsCalibration1!$EE$373)^(1+1))*EE$1836</f>
        <v>47552.421738700643</v>
      </c>
      <c r="EF373">
        <f>86400*((IncFlowsCalibration1!$EF$373)^(1+1))*EF$1836</f>
        <v>6643.0827893102814</v>
      </c>
      <c r="EG373">
        <f>86400*((IncFlowsCalibration1!$EG$373)^(1+1))*EG$1836</f>
        <v>2724.9330429709726</v>
      </c>
      <c r="EH373">
        <f>86400*((IncFlowsCalibration1!$EH$373)^(1+1))*EH$1836</f>
        <v>6164.9821990584824</v>
      </c>
      <c r="EI373">
        <f>86400*((IncFlowsCalibration1!$EI$373)^(1+1))*EI$1836</f>
        <v>112391.88019078347</v>
      </c>
      <c r="EJ373">
        <f>86400*((IncFlowsCalibration1!$EJ$373)^(1+1))*EJ$1836</f>
        <v>73928.142512893814</v>
      </c>
    </row>
    <row r="374" spans="2:140" x14ac:dyDescent="0.2">
      <c r="B374">
        <f>86400*((IncFlowsCalibration1!$B$374)^(1+1))*B$1836</f>
        <v>83160.746179851893</v>
      </c>
      <c r="C374">
        <f>86400*((IncFlowsCalibration1!$C$374)^(1+1))*C$1836</f>
        <v>0</v>
      </c>
      <c r="D374">
        <f>86400*((IncFlowsCalibration1!$D$374)^(1+1))*D$1836</f>
        <v>0</v>
      </c>
      <c r="E374">
        <f>86400*((IncFlowsCalibration1!$E$374)^(1+1))*E$1836</f>
        <v>39416.641267798048</v>
      </c>
      <c r="F374">
        <f>86400*((IncFlowsCalibration1!$F$374)^(1+1))*F$1836</f>
        <v>0</v>
      </c>
      <c r="G374">
        <f>86400*((IncFlowsCalibration1!$G$374)^(1+1))*G$1836</f>
        <v>0</v>
      </c>
      <c r="H374">
        <f>86400*((IncFlowsCalibration1!$H$374)^(1+1))*H$1836</f>
        <v>0</v>
      </c>
      <c r="I374">
        <f>86400*((IncFlowsCalibration1!$I$374)^(1+1))*I$1836</f>
        <v>0</v>
      </c>
      <c r="J374">
        <f>86400*((IncFlowsCalibration1!$J$374)^(1+1))*J$1836</f>
        <v>0</v>
      </c>
      <c r="K374">
        <f>86400*((IncFlowsCalibration1!$K$374)^(1+1))*K$1836</f>
        <v>0</v>
      </c>
      <c r="L374">
        <f>86400*((IncFlowsCalibration1!$L$374)^(1+1))*L$1836</f>
        <v>0</v>
      </c>
      <c r="M374">
        <f>86400*((IncFlowsCalibration1!$M$374)^(1+1))*M$1836</f>
        <v>0</v>
      </c>
      <c r="N374">
        <f>86400*((IncFlowsCalibration1!$N$374)^(1+1))*N$1836</f>
        <v>0</v>
      </c>
      <c r="O374">
        <f>86400*((IncFlowsCalibration1!$O$374)^(1+1))*O$1836</f>
        <v>0</v>
      </c>
      <c r="P374">
        <f>86400*((IncFlowsCalibration1!$P$374)^(1+1))*P$1836</f>
        <v>0</v>
      </c>
      <c r="Q374">
        <f>86400*((IncFlowsCalibration1!$Q$374)^(1+1))*Q$1836</f>
        <v>0</v>
      </c>
      <c r="R374">
        <f>86400*((IncFlowsCalibration1!$R$374)^(1+1))*R$1836</f>
        <v>0</v>
      </c>
      <c r="S374">
        <f>86400*((IncFlowsCalibration1!$S$374)^(1+1))*S$1836</f>
        <v>0</v>
      </c>
      <c r="T374">
        <f>86400*((IncFlowsCalibration1!$T$374)^(1+1))*T$1836</f>
        <v>0</v>
      </c>
      <c r="U374">
        <f>86400*((IncFlowsCalibration1!$U$374)^(1+1))*U$1836</f>
        <v>0</v>
      </c>
      <c r="V374">
        <f>86400*((IncFlowsCalibration1!$V$374)^(1+1))*V$1836</f>
        <v>0</v>
      </c>
      <c r="W374">
        <f>86400*((IncFlowsCalibration1!$W$374)^(1+1))*W$1836</f>
        <v>0</v>
      </c>
      <c r="X374">
        <f>86400*((IncFlowsCalibration1!$X$374)^(1+1))*X$1836</f>
        <v>0</v>
      </c>
      <c r="Y374">
        <f>86400*((IncFlowsCalibration1!$Y$374)^(1+1))*Y$1836</f>
        <v>0</v>
      </c>
      <c r="Z374">
        <f>86400*((IncFlowsCalibration1!$Z$374)^(1+1))*Z$1836</f>
        <v>0</v>
      </c>
      <c r="AA374">
        <f>86400*((IncFlowsCalibration1!$AA$374)^(1+1))*AA$1836</f>
        <v>0</v>
      </c>
      <c r="AB374">
        <f>86400*((IncFlowsCalibration1!$AB$374)^(1+1))*AB$1836</f>
        <v>0</v>
      </c>
      <c r="AC374">
        <f>86400*((IncFlowsCalibration1!$AC$374)^(1+1))*AC$1836</f>
        <v>0</v>
      </c>
      <c r="AD374">
        <f>86400*((IncFlowsCalibration1!$AD$374)^(1+1))*AD$1836</f>
        <v>52452.381247280202</v>
      </c>
      <c r="AE374">
        <f>86400*((IncFlowsCalibration1!$AE$374)^(1+1))*AE$1836</f>
        <v>179200.17213599279</v>
      </c>
      <c r="AF374">
        <f>86400*((IncFlowsCalibration1!$AF$374)^(1+1))*AF$1836</f>
        <v>0</v>
      </c>
      <c r="AG374">
        <f>86400*((IncFlowsCalibration1!$AG$374)^(1+1))*AG$1836</f>
        <v>0</v>
      </c>
      <c r="AH374">
        <f>86400*((IncFlowsCalibration1!$AH$374)^(1+1))*AH$1836</f>
        <v>0</v>
      </c>
      <c r="AI374">
        <f>86400*((IncFlowsCalibration1!$AI$374)^(1+1))*AI$1836</f>
        <v>37246.28691736429</v>
      </c>
      <c r="AJ374">
        <f>86400*((IncFlowsCalibration1!$AJ$374)^(1+1))*AJ$1836</f>
        <v>0</v>
      </c>
      <c r="AK374">
        <f>86400*((IncFlowsCalibration1!$AK$374)^(1+1))*AK$1836</f>
        <v>25645.255800679224</v>
      </c>
      <c r="AL374">
        <f>86400*((IncFlowsCalibration1!$AL$374)^(1+1))*AL$1836</f>
        <v>0</v>
      </c>
      <c r="AM374">
        <f>86400*((IncFlowsCalibration1!$AM$374)^(1+1))*AM$1836</f>
        <v>0</v>
      </c>
      <c r="AN374">
        <f>86400*((IncFlowsCalibration1!$AN$374)^(1+1))*AN$1836</f>
        <v>0</v>
      </c>
      <c r="AO374">
        <f>86400*((IncFlowsCalibration1!$AO$374)^(1+1))*AO$1836</f>
        <v>0</v>
      </c>
      <c r="AP374">
        <f>86400*((IncFlowsCalibration1!$AP$374)^(1+1))*AP$1836</f>
        <v>0</v>
      </c>
      <c r="AQ374">
        <f>86400*((IncFlowsCalibration1!$AQ$374)^(1+1))*AQ$1836</f>
        <v>0</v>
      </c>
      <c r="AR374">
        <f>86400*((IncFlowsCalibration1!$AR$374)^(1+1))*AR$1836</f>
        <v>0</v>
      </c>
      <c r="AS374">
        <f>86400*((IncFlowsCalibration1!$AS$374)^(1+1))*AS$1836</f>
        <v>0</v>
      </c>
      <c r="AT374">
        <f>86400*((IncFlowsCalibration1!$AT$374)^(1+1))*AT$1836</f>
        <v>0</v>
      </c>
      <c r="AU374">
        <f>86400*((IncFlowsCalibration1!$AU$374)^(1+1))*AU$1836</f>
        <v>0</v>
      </c>
      <c r="AV374">
        <f>86400*((IncFlowsCalibration1!$AV$374)^(1+1))*AV$1836</f>
        <v>0</v>
      </c>
      <c r="AW374">
        <f>86400*((IncFlowsCalibration1!$AW$374)^(1+1))*AW$1836</f>
        <v>0</v>
      </c>
      <c r="AX374">
        <f>86400*((IncFlowsCalibration1!$AX$374)^(1+1))*AX$1836</f>
        <v>0</v>
      </c>
      <c r="AY374">
        <f>86400*((IncFlowsCalibration1!$AY$374)^(1+1))*AY$1836</f>
        <v>0</v>
      </c>
      <c r="AZ374">
        <f>86400*((IncFlowsCalibration1!$AZ$374)^(1+1))*AZ$1836</f>
        <v>0</v>
      </c>
      <c r="BA374">
        <f>86400*((IncFlowsCalibration1!$BA$374)^(1+1))*BA$1836</f>
        <v>0</v>
      </c>
      <c r="BB374">
        <f>86400*((IncFlowsCalibration1!$BB$374)^(1+1))*BB$1836</f>
        <v>0</v>
      </c>
      <c r="BC374">
        <f>86400*((IncFlowsCalibration1!$BC$374)^(1+1))*BC$1836</f>
        <v>0</v>
      </c>
      <c r="BD374">
        <f>86400*((IncFlowsCalibration1!$BD$374)^(1+1))*BD$1836</f>
        <v>0</v>
      </c>
      <c r="BE374">
        <f>86400*((IncFlowsCalibration1!$BE$374)^(1+1))*BE$1836</f>
        <v>0</v>
      </c>
      <c r="BF374">
        <f>86400*((IncFlowsCalibration1!$BF$374)^(1+1))*BF$1836</f>
        <v>0</v>
      </c>
      <c r="BG374">
        <f>86400*((IncFlowsCalibration1!$BG$374)^(1+1))*BG$1836</f>
        <v>0</v>
      </c>
      <c r="BH374">
        <f>86400*((IncFlowsCalibration1!$BH$374)^(1+1))*BH$1836</f>
        <v>0</v>
      </c>
      <c r="BI374">
        <f>86400*((IncFlowsCalibration1!$BI$374)^(1+1))*BI$1836</f>
        <v>0</v>
      </c>
      <c r="BJ374">
        <f>86400*((IncFlowsCalibration1!$BJ$374)^(1+1))*BJ$1836</f>
        <v>0</v>
      </c>
      <c r="BK374">
        <f>86400*((IncFlowsCalibration1!$BK$374)^(1+1))*BK$1836</f>
        <v>0</v>
      </c>
      <c r="BL374">
        <f>86400*((IncFlowsCalibration1!$BL$374)^(1+1))*BL$1836</f>
        <v>0</v>
      </c>
      <c r="BM374">
        <f>86400*((IncFlowsCalibration1!$BM$374)^(1+1))*BM$1836</f>
        <v>0</v>
      </c>
      <c r="BN374">
        <f>86400*((IncFlowsCalibration1!$BN$374)^(1+1))*BN$1836</f>
        <v>0</v>
      </c>
      <c r="BO374">
        <f>86400*((IncFlowsCalibration1!$BO$374)^(1+1))*BO$1836</f>
        <v>0</v>
      </c>
      <c r="BP374">
        <f>86400*((IncFlowsCalibration1!$BP$374)^(1+1))*BP$1836</f>
        <v>0</v>
      </c>
      <c r="BQ374">
        <f>86400*((IncFlowsCalibration1!$BQ$374)^(1+1))*BQ$1836</f>
        <v>0</v>
      </c>
      <c r="BR374">
        <f>86400*((IncFlowsCalibration1!$BR$374)^(1+1))*BR$1836</f>
        <v>0</v>
      </c>
      <c r="BS374">
        <f>86400*((IncFlowsCalibration1!$BS$374)^(1+1))*BS$1836</f>
        <v>0</v>
      </c>
      <c r="BT374">
        <f>86400*((IncFlowsCalibration1!$BT$374)^(1+1))*BT$1836</f>
        <v>0</v>
      </c>
      <c r="BU374">
        <f>86400*((IncFlowsCalibration1!$BU$374)^(1+1))*BU$1836</f>
        <v>0</v>
      </c>
      <c r="BV374">
        <f>86400*((IncFlowsCalibration1!$BV$374)^(1+1))*BV$1836</f>
        <v>0</v>
      </c>
      <c r="BW374">
        <f>86400*((IncFlowsCalibration1!$BW$374)^(1+1))*BW$1836</f>
        <v>0</v>
      </c>
      <c r="BX374">
        <f>86400*((IncFlowsCalibration1!$BX$374)^(1+1))*BX$1836</f>
        <v>0</v>
      </c>
      <c r="BY374">
        <f>86400*((IncFlowsCalibration1!$BY$374)^(1+1))*BY$1836</f>
        <v>0</v>
      </c>
      <c r="BZ374">
        <f>86400*((IncFlowsCalibration1!$BZ$374)^(1+1))*BZ$1836</f>
        <v>0</v>
      </c>
      <c r="CA374">
        <f>86400*((IncFlowsCalibration1!$CA$374)^(1+1))*CA$1836</f>
        <v>0</v>
      </c>
      <c r="CB374">
        <f>86400*((IncFlowsCalibration1!$CB$374)^(1+1))*CB$1836</f>
        <v>0</v>
      </c>
      <c r="CC374">
        <f>86400*((IncFlowsCalibration1!$CC$374)^(1+1))*CC$1836</f>
        <v>0</v>
      </c>
      <c r="CD374">
        <f>86400*((IncFlowsCalibration1!$CD$374)^(1+1))*CD$1836</f>
        <v>0</v>
      </c>
      <c r="CE374">
        <f>86400*((IncFlowsCalibration1!$CE$374)^(1+1))*CE$1836</f>
        <v>0</v>
      </c>
      <c r="CF374">
        <f>86400*((IncFlowsCalibration1!$CF$374)^(1+1))*CF$1836</f>
        <v>0</v>
      </c>
      <c r="CG374">
        <f>86400*((IncFlowsCalibration1!$CG$374)^(1+1))*CG$1836</f>
        <v>0</v>
      </c>
      <c r="CH374">
        <f>86400*((IncFlowsCalibration1!$CH$374)^(1+1))*CH$1836</f>
        <v>0</v>
      </c>
      <c r="CI374">
        <f>86400*((IncFlowsCalibration1!$CI$374)^(1+1))*CI$1836</f>
        <v>0</v>
      </c>
      <c r="CJ374">
        <f>86400*((IncFlowsCalibration1!$CJ$374)^(1+1))*CJ$1836</f>
        <v>0</v>
      </c>
      <c r="CK374">
        <f>86400*((IncFlowsCalibration1!$CK$374)^(1+1))*CK$1836</f>
        <v>113513.75121123485</v>
      </c>
      <c r="CL374">
        <f>86400*((IncFlowsCalibration1!$CL$374)^(1+1))*CL$1836</f>
        <v>0</v>
      </c>
      <c r="CM374">
        <f>86400*((IncFlowsCalibration1!$CM$374)^(1+1))*CM$1836</f>
        <v>0</v>
      </c>
      <c r="CN374">
        <f>86400*((IncFlowsCalibration1!$CN$374)^(1+1))*CN$1836</f>
        <v>0</v>
      </c>
      <c r="CO374">
        <f>86400*((IncFlowsCalibration1!$CO$374)^(1+1))*CO$1836</f>
        <v>0</v>
      </c>
      <c r="CP374">
        <f>86400*((IncFlowsCalibration1!$CP$374)^(1+1))*CP$1836</f>
        <v>0</v>
      </c>
      <c r="CQ374">
        <f>86400*((IncFlowsCalibration1!$CQ$374)^(1+1))*CQ$1836</f>
        <v>0</v>
      </c>
      <c r="CR374">
        <f>86400*((IncFlowsCalibration1!$CR$374)^(1+1))*CR$1836</f>
        <v>4202692.3264303496</v>
      </c>
      <c r="CS374">
        <f>86400*((IncFlowsCalibration1!$CS$374)^(1+1))*CS$1836</f>
        <v>58.033125247889544</v>
      </c>
      <c r="CT374">
        <f>86400*((IncFlowsCalibration1!$CT$374)^(1+1))*CT$1836</f>
        <v>33945.275534436696</v>
      </c>
      <c r="CU374">
        <f>86400*((IncFlowsCalibration1!$CU$374)^(1+1))*CU$1836</f>
        <v>46032.341074293814</v>
      </c>
      <c r="CV374">
        <f>86400*((IncFlowsCalibration1!$CV$374)^(1+1))*CV$1836</f>
        <v>28701.822923824911</v>
      </c>
      <c r="CW374">
        <f>86400*((IncFlowsCalibration1!$CW$374)^(1+1))*CW$1836</f>
        <v>131823.2395437526</v>
      </c>
      <c r="CX374">
        <f>86400*((IncFlowsCalibration1!$CX$374)^(1+1))*CX$1836</f>
        <v>1331.621559327758</v>
      </c>
      <c r="CY374">
        <f>86400*((IncFlowsCalibration1!$CY$374)^(1+1))*CY$1836</f>
        <v>309655.47792108444</v>
      </c>
      <c r="CZ374">
        <f>86400*((IncFlowsCalibration1!$CZ$374)^(1+1))*CZ$1836</f>
        <v>580.23247972775437</v>
      </c>
      <c r="DA374">
        <f>86400*((IncFlowsCalibration1!$DA$374)^(1+1))*DA$1836</f>
        <v>224.77293892575685</v>
      </c>
      <c r="DB374">
        <f>86400*((IncFlowsCalibration1!$DB$374)^(1+1))*DB$1836</f>
        <v>2022.7237083673772</v>
      </c>
      <c r="DC374">
        <f>86400*((IncFlowsCalibration1!$DC$374)^(1+1))*DC$1836</f>
        <v>868572.14259354875</v>
      </c>
      <c r="DD374">
        <f>86400*((IncFlowsCalibration1!$DD$374)^(1+1))*DD$1836</f>
        <v>121951.0734876394</v>
      </c>
      <c r="DE374">
        <f>86400*((IncFlowsCalibration1!$DE$374)^(1+1))*DE$1836</f>
        <v>6002.5361473686216</v>
      </c>
      <c r="DF374">
        <f>86400*((IncFlowsCalibration1!$DF$374)^(1+1))*DF$1836</f>
        <v>6983.0642403530173</v>
      </c>
      <c r="DG374">
        <f>86400*((IncFlowsCalibration1!$DG$374)^(1+1))*DG$1836</f>
        <v>3268.2158192911284</v>
      </c>
      <c r="DH374">
        <f>86400*((IncFlowsCalibration1!$DH$374)^(1+1))*DH$1836</f>
        <v>104704.68251407622</v>
      </c>
      <c r="DI374">
        <f>86400*((IncFlowsCalibration1!$DI$374)^(1+1))*DI$1836</f>
        <v>919440.67122983024</v>
      </c>
      <c r="DJ374">
        <f>86400*((IncFlowsCalibration1!$DJ$374)^(1+1))*DJ$1836</f>
        <v>5507.8861542398045</v>
      </c>
      <c r="DK374">
        <f>86400*((IncFlowsCalibration1!$DK$374)^(1+1))*DK$1836</f>
        <v>29666.288905098332</v>
      </c>
      <c r="DL374">
        <f>86400*((IncFlowsCalibration1!$DL$374)^(1+1))*DL$1836</f>
        <v>3855.9571977575265</v>
      </c>
      <c r="DM374">
        <f>86400*((IncFlowsCalibration1!$DM$374)^(1+1))*DM$1836</f>
        <v>83242.57822017376</v>
      </c>
      <c r="DN374">
        <f>86400*((IncFlowsCalibration1!$DN$374)^(1+1))*DN$1836</f>
        <v>6373.6238026489536</v>
      </c>
      <c r="DO374">
        <f>86400*((IncFlowsCalibration1!$DO$374)^(1+1))*DO$1836</f>
        <v>44176.458477098466</v>
      </c>
      <c r="DP374">
        <f>86400*((IncFlowsCalibration1!$DP$374)^(1+1))*DP$1836</f>
        <v>649602.42151802429</v>
      </c>
      <c r="DQ374">
        <f>86400*((IncFlowsCalibration1!$DQ$374)^(1+1))*DQ$1836</f>
        <v>1726.524295291706</v>
      </c>
      <c r="DR374">
        <f>86400*((IncFlowsCalibration1!$DR$374)^(1+1))*DR$1836</f>
        <v>6885.4897959835334</v>
      </c>
      <c r="DS374">
        <f>86400*((IncFlowsCalibration1!$DS$374)^(1+1))*DS$1836</f>
        <v>0</v>
      </c>
      <c r="DT374">
        <f>86400*((IncFlowsCalibration1!$DT$374)^(1+1))*DT$1836</f>
        <v>328885.15561248688</v>
      </c>
      <c r="DU374">
        <f>86400*((IncFlowsCalibration1!$DU$374)^(1+1))*DU$1836</f>
        <v>14691.045724348127</v>
      </c>
      <c r="DV374">
        <f>86400*((IncFlowsCalibration1!$DV$374)^(1+1))*DV$1836</f>
        <v>4217.4463856464008</v>
      </c>
      <c r="DW374">
        <f>86400*((IncFlowsCalibration1!$DW$374)^(1+1))*DW$1836</f>
        <v>1390.3875622706742</v>
      </c>
      <c r="DX374">
        <f>86400*((IncFlowsCalibration1!$DX$374)^(1+1))*DX$1836</f>
        <v>2775.0460892051128</v>
      </c>
      <c r="DY374">
        <f>86400*((IncFlowsCalibration1!$DY$374)^(1+1))*DY$1836</f>
        <v>635.20066376482032</v>
      </c>
      <c r="DZ374">
        <f>86400*((IncFlowsCalibration1!$DZ$374)^(1+1))*DZ$1836</f>
        <v>3152.5233496550031</v>
      </c>
      <c r="EA374">
        <f>86400*((IncFlowsCalibration1!$EA$374)^(1+1))*EA$1836</f>
        <v>4577.4833234283988</v>
      </c>
      <c r="EB374">
        <f>86400*((IncFlowsCalibration1!$EB$374)^(1+1))*EB$1836</f>
        <v>23321.697798553429</v>
      </c>
      <c r="EC374">
        <f>86400*((IncFlowsCalibration1!$EC$374)^(1+1))*EC$1836</f>
        <v>10754.673240625458</v>
      </c>
      <c r="ED374">
        <f>86400*((IncFlowsCalibration1!$ED$374)^(1+1))*ED$1836</f>
        <v>14843.68871698934</v>
      </c>
      <c r="EE374">
        <f>86400*((IncFlowsCalibration1!$EE$374)^(1+1))*EE$1836</f>
        <v>45709.577166618605</v>
      </c>
      <c r="EF374">
        <f>86400*((IncFlowsCalibration1!$EF$374)^(1+1))*EF$1836</f>
        <v>6287.5759523973729</v>
      </c>
      <c r="EG374">
        <f>86400*((IncFlowsCalibration1!$EG$374)^(1+1))*EG$1836</f>
        <v>2587.8551831761474</v>
      </c>
      <c r="EH374">
        <f>86400*((IncFlowsCalibration1!$EH$374)^(1+1))*EH$1836</f>
        <v>5878.7011775005749</v>
      </c>
      <c r="EI374">
        <f>86400*((IncFlowsCalibration1!$EI$374)^(1+1))*EI$1836</f>
        <v>107993.25303647434</v>
      </c>
      <c r="EJ374">
        <f>86400*((IncFlowsCalibration1!$EJ$374)^(1+1))*EJ$1836</f>
        <v>70999.673338879074</v>
      </c>
    </row>
    <row r="375" spans="2:140" x14ac:dyDescent="0.2">
      <c r="B375">
        <f>86400*((IncFlowsCalibration1!$B$375)^(1+1))*B$1836</f>
        <v>79735.284158835508</v>
      </c>
      <c r="C375">
        <f>86400*((IncFlowsCalibration1!$C$375)^(1+1))*C$1836</f>
        <v>0</v>
      </c>
      <c r="D375">
        <f>86400*((IncFlowsCalibration1!$D$375)^(1+1))*D$1836</f>
        <v>0</v>
      </c>
      <c r="E375">
        <f>86400*((IncFlowsCalibration1!$E$375)^(1+1))*E$1836</f>
        <v>37839.955129421098</v>
      </c>
      <c r="F375">
        <f>86400*((IncFlowsCalibration1!$F$375)^(1+1))*F$1836</f>
        <v>0</v>
      </c>
      <c r="G375">
        <f>86400*((IncFlowsCalibration1!$G$375)^(1+1))*G$1836</f>
        <v>0</v>
      </c>
      <c r="H375">
        <f>86400*((IncFlowsCalibration1!$H$375)^(1+1))*H$1836</f>
        <v>0</v>
      </c>
      <c r="I375">
        <f>86400*((IncFlowsCalibration1!$I$375)^(1+1))*I$1836</f>
        <v>0</v>
      </c>
      <c r="J375">
        <f>86400*((IncFlowsCalibration1!$J$375)^(1+1))*J$1836</f>
        <v>0</v>
      </c>
      <c r="K375">
        <f>86400*((IncFlowsCalibration1!$K$375)^(1+1))*K$1836</f>
        <v>0</v>
      </c>
      <c r="L375">
        <f>86400*((IncFlowsCalibration1!$L$375)^(1+1))*L$1836</f>
        <v>0</v>
      </c>
      <c r="M375">
        <f>86400*((IncFlowsCalibration1!$M$375)^(1+1))*M$1836</f>
        <v>0</v>
      </c>
      <c r="N375">
        <f>86400*((IncFlowsCalibration1!$N$375)^(1+1))*N$1836</f>
        <v>0</v>
      </c>
      <c r="O375">
        <f>86400*((IncFlowsCalibration1!$O$375)^(1+1))*O$1836</f>
        <v>0</v>
      </c>
      <c r="P375">
        <f>86400*((IncFlowsCalibration1!$P$375)^(1+1))*P$1836</f>
        <v>0</v>
      </c>
      <c r="Q375">
        <f>86400*((IncFlowsCalibration1!$Q$375)^(1+1))*Q$1836</f>
        <v>0</v>
      </c>
      <c r="R375">
        <f>86400*((IncFlowsCalibration1!$R$375)^(1+1))*R$1836</f>
        <v>0</v>
      </c>
      <c r="S375">
        <f>86400*((IncFlowsCalibration1!$S$375)^(1+1))*S$1836</f>
        <v>0</v>
      </c>
      <c r="T375">
        <f>86400*((IncFlowsCalibration1!$T$375)^(1+1))*T$1836</f>
        <v>0</v>
      </c>
      <c r="U375">
        <f>86400*((IncFlowsCalibration1!$U$375)^(1+1))*U$1836</f>
        <v>0</v>
      </c>
      <c r="V375">
        <f>86400*((IncFlowsCalibration1!$V$375)^(1+1))*V$1836</f>
        <v>0</v>
      </c>
      <c r="W375">
        <f>86400*((IncFlowsCalibration1!$W$375)^(1+1))*W$1836</f>
        <v>0</v>
      </c>
      <c r="X375">
        <f>86400*((IncFlowsCalibration1!$X$375)^(1+1))*X$1836</f>
        <v>0</v>
      </c>
      <c r="Y375">
        <f>86400*((IncFlowsCalibration1!$Y$375)^(1+1))*Y$1836</f>
        <v>0</v>
      </c>
      <c r="Z375">
        <f>86400*((IncFlowsCalibration1!$Z$375)^(1+1))*Z$1836</f>
        <v>0</v>
      </c>
      <c r="AA375">
        <f>86400*((IncFlowsCalibration1!$AA$375)^(1+1))*AA$1836</f>
        <v>0</v>
      </c>
      <c r="AB375">
        <f>86400*((IncFlowsCalibration1!$AB$375)^(1+1))*AB$1836</f>
        <v>0</v>
      </c>
      <c r="AC375">
        <f>86400*((IncFlowsCalibration1!$AC$375)^(1+1))*AC$1836</f>
        <v>0</v>
      </c>
      <c r="AD375">
        <f>86400*((IncFlowsCalibration1!$AD$375)^(1+1))*AD$1836</f>
        <v>50364.979990515181</v>
      </c>
      <c r="AE375">
        <f>86400*((IncFlowsCalibration1!$AE$375)^(1+1))*AE$1836</f>
        <v>170627.08401469453</v>
      </c>
      <c r="AF375">
        <f>86400*((IncFlowsCalibration1!$AF$375)^(1+1))*AF$1836</f>
        <v>0</v>
      </c>
      <c r="AG375">
        <f>86400*((IncFlowsCalibration1!$AG$375)^(1+1))*AG$1836</f>
        <v>0</v>
      </c>
      <c r="AH375">
        <f>86400*((IncFlowsCalibration1!$AH$375)^(1+1))*AH$1836</f>
        <v>0</v>
      </c>
      <c r="AI375">
        <f>86400*((IncFlowsCalibration1!$AI$375)^(1+1))*AI$1836</f>
        <v>35210.38489731861</v>
      </c>
      <c r="AJ375">
        <f>86400*((IncFlowsCalibration1!$AJ$375)^(1+1))*AJ$1836</f>
        <v>0</v>
      </c>
      <c r="AK375">
        <f>86400*((IncFlowsCalibration1!$AK$375)^(1+1))*AK$1836</f>
        <v>24407.518025378282</v>
      </c>
      <c r="AL375">
        <f>86400*((IncFlowsCalibration1!$AL$375)^(1+1))*AL$1836</f>
        <v>0</v>
      </c>
      <c r="AM375">
        <f>86400*((IncFlowsCalibration1!$AM$375)^(1+1))*AM$1836</f>
        <v>0</v>
      </c>
      <c r="AN375">
        <f>86400*((IncFlowsCalibration1!$AN$375)^(1+1))*AN$1836</f>
        <v>0</v>
      </c>
      <c r="AO375">
        <f>86400*((IncFlowsCalibration1!$AO$375)^(1+1))*AO$1836</f>
        <v>0</v>
      </c>
      <c r="AP375">
        <f>86400*((IncFlowsCalibration1!$AP$375)^(1+1))*AP$1836</f>
        <v>0</v>
      </c>
      <c r="AQ375">
        <f>86400*((IncFlowsCalibration1!$AQ$375)^(1+1))*AQ$1836</f>
        <v>0</v>
      </c>
      <c r="AR375">
        <f>86400*((IncFlowsCalibration1!$AR$375)^(1+1))*AR$1836</f>
        <v>0</v>
      </c>
      <c r="AS375">
        <f>86400*((IncFlowsCalibration1!$AS$375)^(1+1))*AS$1836</f>
        <v>0</v>
      </c>
      <c r="AT375">
        <f>86400*((IncFlowsCalibration1!$AT$375)^(1+1))*AT$1836</f>
        <v>0</v>
      </c>
      <c r="AU375">
        <f>86400*((IncFlowsCalibration1!$AU$375)^(1+1))*AU$1836</f>
        <v>0</v>
      </c>
      <c r="AV375">
        <f>86400*((IncFlowsCalibration1!$AV$375)^(1+1))*AV$1836</f>
        <v>0</v>
      </c>
      <c r="AW375">
        <f>86400*((IncFlowsCalibration1!$AW$375)^(1+1))*AW$1836</f>
        <v>0</v>
      </c>
      <c r="AX375">
        <f>86400*((IncFlowsCalibration1!$AX$375)^(1+1))*AX$1836</f>
        <v>0</v>
      </c>
      <c r="AY375">
        <f>86400*((IncFlowsCalibration1!$AY$375)^(1+1))*AY$1836</f>
        <v>0</v>
      </c>
      <c r="AZ375">
        <f>86400*((IncFlowsCalibration1!$AZ$375)^(1+1))*AZ$1836</f>
        <v>0</v>
      </c>
      <c r="BA375">
        <f>86400*((IncFlowsCalibration1!$BA$375)^(1+1))*BA$1836</f>
        <v>0</v>
      </c>
      <c r="BB375">
        <f>86400*((IncFlowsCalibration1!$BB$375)^(1+1))*BB$1836</f>
        <v>0</v>
      </c>
      <c r="BC375">
        <f>86400*((IncFlowsCalibration1!$BC$375)^(1+1))*BC$1836</f>
        <v>0</v>
      </c>
      <c r="BD375">
        <f>86400*((IncFlowsCalibration1!$BD$375)^(1+1))*BD$1836</f>
        <v>0</v>
      </c>
      <c r="BE375">
        <f>86400*((IncFlowsCalibration1!$BE$375)^(1+1))*BE$1836</f>
        <v>0</v>
      </c>
      <c r="BF375">
        <f>86400*((IncFlowsCalibration1!$BF$375)^(1+1))*BF$1836</f>
        <v>0</v>
      </c>
      <c r="BG375">
        <f>86400*((IncFlowsCalibration1!$BG$375)^(1+1))*BG$1836</f>
        <v>0</v>
      </c>
      <c r="BH375">
        <f>86400*((IncFlowsCalibration1!$BH$375)^(1+1))*BH$1836</f>
        <v>0</v>
      </c>
      <c r="BI375">
        <f>86400*((IncFlowsCalibration1!$BI$375)^(1+1))*BI$1836</f>
        <v>0</v>
      </c>
      <c r="BJ375">
        <f>86400*((IncFlowsCalibration1!$BJ$375)^(1+1))*BJ$1836</f>
        <v>0</v>
      </c>
      <c r="BK375">
        <f>86400*((IncFlowsCalibration1!$BK$375)^(1+1))*BK$1836</f>
        <v>0</v>
      </c>
      <c r="BL375">
        <f>86400*((IncFlowsCalibration1!$BL$375)^(1+1))*BL$1836</f>
        <v>0</v>
      </c>
      <c r="BM375">
        <f>86400*((IncFlowsCalibration1!$BM$375)^(1+1))*BM$1836</f>
        <v>0</v>
      </c>
      <c r="BN375">
        <f>86400*((IncFlowsCalibration1!$BN$375)^(1+1))*BN$1836</f>
        <v>0</v>
      </c>
      <c r="BO375">
        <f>86400*((IncFlowsCalibration1!$BO$375)^(1+1))*BO$1836</f>
        <v>0</v>
      </c>
      <c r="BP375">
        <f>86400*((IncFlowsCalibration1!$BP$375)^(1+1))*BP$1836</f>
        <v>0</v>
      </c>
      <c r="BQ375">
        <f>86400*((IncFlowsCalibration1!$BQ$375)^(1+1))*BQ$1836</f>
        <v>0</v>
      </c>
      <c r="BR375">
        <f>86400*((IncFlowsCalibration1!$BR$375)^(1+1))*BR$1836</f>
        <v>0</v>
      </c>
      <c r="BS375">
        <f>86400*((IncFlowsCalibration1!$BS$375)^(1+1))*BS$1836</f>
        <v>0</v>
      </c>
      <c r="BT375">
        <f>86400*((IncFlowsCalibration1!$BT$375)^(1+1))*BT$1836</f>
        <v>0</v>
      </c>
      <c r="BU375">
        <f>86400*((IncFlowsCalibration1!$BU$375)^(1+1))*BU$1836</f>
        <v>0</v>
      </c>
      <c r="BV375">
        <f>86400*((IncFlowsCalibration1!$BV$375)^(1+1))*BV$1836</f>
        <v>0</v>
      </c>
      <c r="BW375">
        <f>86400*((IncFlowsCalibration1!$BW$375)^(1+1))*BW$1836</f>
        <v>0</v>
      </c>
      <c r="BX375">
        <f>86400*((IncFlowsCalibration1!$BX$375)^(1+1))*BX$1836</f>
        <v>0</v>
      </c>
      <c r="BY375">
        <f>86400*((IncFlowsCalibration1!$BY$375)^(1+1))*BY$1836</f>
        <v>0</v>
      </c>
      <c r="BZ375">
        <f>86400*((IncFlowsCalibration1!$BZ$375)^(1+1))*BZ$1836</f>
        <v>0</v>
      </c>
      <c r="CA375">
        <f>86400*((IncFlowsCalibration1!$CA$375)^(1+1))*CA$1836</f>
        <v>0</v>
      </c>
      <c r="CB375">
        <f>86400*((IncFlowsCalibration1!$CB$375)^(1+1))*CB$1836</f>
        <v>0</v>
      </c>
      <c r="CC375">
        <f>86400*((IncFlowsCalibration1!$CC$375)^(1+1))*CC$1836</f>
        <v>0</v>
      </c>
      <c r="CD375">
        <f>86400*((IncFlowsCalibration1!$CD$375)^(1+1))*CD$1836</f>
        <v>0</v>
      </c>
      <c r="CE375">
        <f>86400*((IncFlowsCalibration1!$CE$375)^(1+1))*CE$1836</f>
        <v>0</v>
      </c>
      <c r="CF375">
        <f>86400*((IncFlowsCalibration1!$CF$375)^(1+1))*CF$1836</f>
        <v>0</v>
      </c>
      <c r="CG375">
        <f>86400*((IncFlowsCalibration1!$CG$375)^(1+1))*CG$1836</f>
        <v>0</v>
      </c>
      <c r="CH375">
        <f>86400*((IncFlowsCalibration1!$CH$375)^(1+1))*CH$1836</f>
        <v>0</v>
      </c>
      <c r="CI375">
        <f>86400*((IncFlowsCalibration1!$CI$375)^(1+1))*CI$1836</f>
        <v>0</v>
      </c>
      <c r="CJ375">
        <f>86400*((IncFlowsCalibration1!$CJ$375)^(1+1))*CJ$1836</f>
        <v>0</v>
      </c>
      <c r="CK375">
        <f>86400*((IncFlowsCalibration1!$CK$375)^(1+1))*CK$1836</f>
        <v>108691.14853051359</v>
      </c>
      <c r="CL375">
        <f>86400*((IncFlowsCalibration1!$CL$375)^(1+1))*CL$1836</f>
        <v>0</v>
      </c>
      <c r="CM375">
        <f>86400*((IncFlowsCalibration1!$CM$375)^(1+1))*CM$1836</f>
        <v>0</v>
      </c>
      <c r="CN375">
        <f>86400*((IncFlowsCalibration1!$CN$375)^(1+1))*CN$1836</f>
        <v>0</v>
      </c>
      <c r="CO375">
        <f>86400*((IncFlowsCalibration1!$CO$375)^(1+1))*CO$1836</f>
        <v>0</v>
      </c>
      <c r="CP375">
        <f>86400*((IncFlowsCalibration1!$CP$375)^(1+1))*CP$1836</f>
        <v>0</v>
      </c>
      <c r="CQ375">
        <f>86400*((IncFlowsCalibration1!$CQ$375)^(1+1))*CQ$1836</f>
        <v>0</v>
      </c>
      <c r="CR375">
        <f>86400*((IncFlowsCalibration1!$CR$375)^(1+1))*CR$1836</f>
        <v>4119977.8922669892</v>
      </c>
      <c r="CS375">
        <f>86400*((IncFlowsCalibration1!$CS$375)^(1+1))*CS$1836</f>
        <v>10.157082293495757</v>
      </c>
      <c r="CT375">
        <f>86400*((IncFlowsCalibration1!$CT$375)^(1+1))*CT$1836</f>
        <v>32634.50735031853</v>
      </c>
      <c r="CU375">
        <f>86400*((IncFlowsCalibration1!$CU$375)^(1+1))*CU$1836</f>
        <v>44931.149505538851</v>
      </c>
      <c r="CV375">
        <f>86400*((IncFlowsCalibration1!$CV$375)^(1+1))*CV$1836</f>
        <v>27996.410073467334</v>
      </c>
      <c r="CW375">
        <f>86400*((IncFlowsCalibration1!$CW$375)^(1+1))*CW$1836</f>
        <v>128583.4825240558</v>
      </c>
      <c r="CX375">
        <f>86400*((IncFlowsCalibration1!$CX$375)^(1+1))*CX$1836</f>
        <v>1300.2808318058035</v>
      </c>
      <c r="CY375">
        <f>86400*((IncFlowsCalibration1!$CY$375)^(1+1))*CY$1836</f>
        <v>303116.96961910336</v>
      </c>
      <c r="CZ375">
        <f>86400*((IncFlowsCalibration1!$CZ$375)^(1+1))*CZ$1836</f>
        <v>276.03952738691908</v>
      </c>
      <c r="DA375">
        <f>86400*((IncFlowsCalibration1!$DA$375)^(1+1))*DA$1836</f>
        <v>29.788070959379869</v>
      </c>
      <c r="DB375">
        <f>86400*((IncFlowsCalibration1!$DB$375)^(1+1))*DB$1836</f>
        <v>1946.5816052537302</v>
      </c>
      <c r="DC375">
        <f>86400*((IncFlowsCalibration1!$DC$375)^(1+1))*DC$1836</f>
        <v>848595.5100681202</v>
      </c>
      <c r="DD375">
        <f>86400*((IncFlowsCalibration1!$DD$375)^(1+1))*DD$1836</f>
        <v>118747.2482693918</v>
      </c>
      <c r="DE375">
        <f>86400*((IncFlowsCalibration1!$DE$375)^(1+1))*DE$1836</f>
        <v>5855.9976476147294</v>
      </c>
      <c r="DF375">
        <f>86400*((IncFlowsCalibration1!$DF$375)^(1+1))*DF$1836</f>
        <v>6671.8303757369904</v>
      </c>
      <c r="DG375">
        <f>86400*((IncFlowsCalibration1!$DG$375)^(1+1))*DG$1836</f>
        <v>3141.50126634245</v>
      </c>
      <c r="DH375">
        <f>86400*((IncFlowsCalibration1!$DH$375)^(1+1))*DH$1836</f>
        <v>102264.88242486728</v>
      </c>
      <c r="DI375">
        <f>86400*((IncFlowsCalibration1!$DI$375)^(1+1))*DI$1836</f>
        <v>896391.03739551874</v>
      </c>
      <c r="DJ375">
        <f>86400*((IncFlowsCalibration1!$DJ$375)^(1+1))*DJ$1836</f>
        <v>5300.5508499866819</v>
      </c>
      <c r="DK375">
        <f>86400*((IncFlowsCalibration1!$DK$375)^(1+1))*DK$1836</f>
        <v>28517.400725813048</v>
      </c>
      <c r="DL375">
        <f>86400*((IncFlowsCalibration1!$DL$375)^(1+1))*DL$1836</f>
        <v>3704.7515919047123</v>
      </c>
      <c r="DM375">
        <f>86400*((IncFlowsCalibration1!$DM$375)^(1+1))*DM$1836</f>
        <v>79866.448808359404</v>
      </c>
      <c r="DN375">
        <f>86400*((IncFlowsCalibration1!$DN$375)^(1+1))*DN$1836</f>
        <v>6126.9789554451327</v>
      </c>
      <c r="DO375">
        <f>86400*((IncFlowsCalibration1!$DO$375)^(1+1))*DO$1836</f>
        <v>42478.895968933495</v>
      </c>
      <c r="DP375">
        <f>86400*((IncFlowsCalibration1!$DP$375)^(1+1))*DP$1836</f>
        <v>633868.83698566095</v>
      </c>
      <c r="DQ375">
        <f>86400*((IncFlowsCalibration1!$DQ$375)^(1+1))*DQ$1836</f>
        <v>1326.9778075311172</v>
      </c>
      <c r="DR375">
        <f>86400*((IncFlowsCalibration1!$DR$375)^(1+1))*DR$1836</f>
        <v>5557.8588721702145</v>
      </c>
      <c r="DS375">
        <f>86400*((IncFlowsCalibration1!$DS$375)^(1+1))*DS$1836</f>
        <v>0</v>
      </c>
      <c r="DT375">
        <f>86400*((IncFlowsCalibration1!$DT$375)^(1+1))*DT$1836</f>
        <v>317273.67212045065</v>
      </c>
      <c r="DU375">
        <f>86400*((IncFlowsCalibration1!$DU$375)^(1+1))*DU$1836</f>
        <v>14108.553693013162</v>
      </c>
      <c r="DV375">
        <f>86400*((IncFlowsCalibration1!$DV$375)^(1+1))*DV$1836</f>
        <v>4051.8541098140713</v>
      </c>
      <c r="DW375">
        <f>86400*((IncFlowsCalibration1!$DW$375)^(1+1))*DW$1836</f>
        <v>1335.8656755388292</v>
      </c>
      <c r="DX375">
        <f>86400*((IncFlowsCalibration1!$DX$375)^(1+1))*DX$1836</f>
        <v>2670.5840489396501</v>
      </c>
      <c r="DY375">
        <f>86400*((IncFlowsCalibration1!$DY$375)^(1+1))*DY$1836</f>
        <v>611.28958078390463</v>
      </c>
      <c r="DZ375">
        <f>86400*((IncFlowsCalibration1!$DZ$375)^(1+1))*DZ$1836</f>
        <v>3037.6852122077107</v>
      </c>
      <c r="EA375">
        <f>86400*((IncFlowsCalibration1!$EA$375)^(1+1))*EA$1836</f>
        <v>4468.009558381772</v>
      </c>
      <c r="EB375">
        <f>86400*((IncFlowsCalibration1!$EB$375)^(1+1))*EB$1836</f>
        <v>22421.150134231048</v>
      </c>
      <c r="EC375">
        <f>86400*((IncFlowsCalibration1!$EC$375)^(1+1))*EC$1836</f>
        <v>10497.464496660345</v>
      </c>
      <c r="ED375">
        <f>86400*((IncFlowsCalibration1!$ED$375)^(1+1))*ED$1836</f>
        <v>14488.688516387136</v>
      </c>
      <c r="EE375">
        <f>86400*((IncFlowsCalibration1!$EE$375)^(1+1))*EE$1836</f>
        <v>43938.710502345872</v>
      </c>
      <c r="EF375">
        <f>86400*((IncFlowsCalibration1!$EF$375)^(1+1))*EF$1836</f>
        <v>5940.8752194674453</v>
      </c>
      <c r="EG375">
        <f>86400*((IncFlowsCalibration1!$EG$375)^(1+1))*EG$1836</f>
        <v>2456.0643675402312</v>
      </c>
      <c r="EH375">
        <f>86400*((IncFlowsCalibration1!$EH$375)^(1+1))*EH$1836</f>
        <v>5609.0896009015232</v>
      </c>
      <c r="EI375">
        <f>86400*((IncFlowsCalibration1!$EI$375)^(1+1))*EI$1836</f>
        <v>103800.60548710723</v>
      </c>
      <c r="EJ375">
        <f>86400*((IncFlowsCalibration1!$EJ$375)^(1+1))*EJ$1836</f>
        <v>68174.31529823142</v>
      </c>
    </row>
    <row r="376" spans="2:140" x14ac:dyDescent="0.2">
      <c r="B376">
        <f>86400*((IncFlowsCalibration1!$B$376)^(1+1))*B$1836</f>
        <v>76432.536660878468</v>
      </c>
      <c r="C376">
        <f>86400*((IncFlowsCalibration1!$C$376)^(1+1))*C$1836</f>
        <v>0</v>
      </c>
      <c r="D376">
        <f>86400*((IncFlowsCalibration1!$D$376)^(1+1))*D$1836</f>
        <v>0</v>
      </c>
      <c r="E376">
        <f>86400*((IncFlowsCalibration1!$E$376)^(1+1))*E$1836</f>
        <v>36413.77517614414</v>
      </c>
      <c r="F376">
        <f>86400*((IncFlowsCalibration1!$F$376)^(1+1))*F$1836</f>
        <v>0</v>
      </c>
      <c r="G376">
        <f>86400*((IncFlowsCalibration1!$G$376)^(1+1))*G$1836</f>
        <v>0</v>
      </c>
      <c r="H376">
        <f>86400*((IncFlowsCalibration1!$H$376)^(1+1))*H$1836</f>
        <v>0</v>
      </c>
      <c r="I376">
        <f>86400*((IncFlowsCalibration1!$I$376)^(1+1))*I$1836</f>
        <v>0</v>
      </c>
      <c r="J376">
        <f>86400*((IncFlowsCalibration1!$J$376)^(1+1))*J$1836</f>
        <v>0</v>
      </c>
      <c r="K376">
        <f>86400*((IncFlowsCalibration1!$K$376)^(1+1))*K$1836</f>
        <v>0</v>
      </c>
      <c r="L376">
        <f>86400*((IncFlowsCalibration1!$L$376)^(1+1))*L$1836</f>
        <v>0</v>
      </c>
      <c r="M376">
        <f>86400*((IncFlowsCalibration1!$M$376)^(1+1))*M$1836</f>
        <v>0</v>
      </c>
      <c r="N376">
        <f>86400*((IncFlowsCalibration1!$N$376)^(1+1))*N$1836</f>
        <v>0</v>
      </c>
      <c r="O376">
        <f>86400*((IncFlowsCalibration1!$O$376)^(1+1))*O$1836</f>
        <v>0</v>
      </c>
      <c r="P376">
        <f>86400*((IncFlowsCalibration1!$P$376)^(1+1))*P$1836</f>
        <v>0</v>
      </c>
      <c r="Q376">
        <f>86400*((IncFlowsCalibration1!$Q$376)^(1+1))*Q$1836</f>
        <v>0</v>
      </c>
      <c r="R376">
        <f>86400*((IncFlowsCalibration1!$R$376)^(1+1))*R$1836</f>
        <v>0</v>
      </c>
      <c r="S376">
        <f>86400*((IncFlowsCalibration1!$S$376)^(1+1))*S$1836</f>
        <v>0</v>
      </c>
      <c r="T376">
        <f>86400*((IncFlowsCalibration1!$T$376)^(1+1))*T$1836</f>
        <v>0</v>
      </c>
      <c r="U376">
        <f>86400*((IncFlowsCalibration1!$U$376)^(1+1))*U$1836</f>
        <v>0</v>
      </c>
      <c r="V376">
        <f>86400*((IncFlowsCalibration1!$V$376)^(1+1))*V$1836</f>
        <v>0</v>
      </c>
      <c r="W376">
        <f>86400*((IncFlowsCalibration1!$W$376)^(1+1))*W$1836</f>
        <v>0</v>
      </c>
      <c r="X376">
        <f>86400*((IncFlowsCalibration1!$X$376)^(1+1))*X$1836</f>
        <v>0</v>
      </c>
      <c r="Y376">
        <f>86400*((IncFlowsCalibration1!$Y$376)^(1+1))*Y$1836</f>
        <v>0</v>
      </c>
      <c r="Z376">
        <f>86400*((IncFlowsCalibration1!$Z$376)^(1+1))*Z$1836</f>
        <v>0</v>
      </c>
      <c r="AA376">
        <f>86400*((IncFlowsCalibration1!$AA$376)^(1+1))*AA$1836</f>
        <v>0</v>
      </c>
      <c r="AB376">
        <f>86400*((IncFlowsCalibration1!$AB$376)^(1+1))*AB$1836</f>
        <v>0</v>
      </c>
      <c r="AC376">
        <f>86400*((IncFlowsCalibration1!$AC$376)^(1+1))*AC$1836</f>
        <v>0</v>
      </c>
      <c r="AD376">
        <f>86400*((IncFlowsCalibration1!$AD$376)^(1+1))*AD$1836</f>
        <v>48312.27072077943</v>
      </c>
      <c r="AE376">
        <f>86400*((IncFlowsCalibration1!$AE$376)^(1+1))*AE$1836</f>
        <v>162539.30789679525</v>
      </c>
      <c r="AF376">
        <f>86400*((IncFlowsCalibration1!$AF$376)^(1+1))*AF$1836</f>
        <v>0</v>
      </c>
      <c r="AG376">
        <f>86400*((IncFlowsCalibration1!$AG$376)^(1+1))*AG$1836</f>
        <v>0</v>
      </c>
      <c r="AH376">
        <f>86400*((IncFlowsCalibration1!$AH$376)^(1+1))*AH$1836</f>
        <v>0</v>
      </c>
      <c r="AI376">
        <f>86400*((IncFlowsCalibration1!$AI$376)^(1+1))*AI$1836</f>
        <v>33283.212977740819</v>
      </c>
      <c r="AJ376">
        <f>86400*((IncFlowsCalibration1!$AJ$376)^(1+1))*AJ$1836</f>
        <v>0</v>
      </c>
      <c r="AK376">
        <f>86400*((IncFlowsCalibration1!$AK$376)^(1+1))*AK$1836</f>
        <v>23254.411469076269</v>
      </c>
      <c r="AL376">
        <f>86400*((IncFlowsCalibration1!$AL$376)^(1+1))*AL$1836</f>
        <v>0</v>
      </c>
      <c r="AM376">
        <f>86400*((IncFlowsCalibration1!$AM$376)^(1+1))*AM$1836</f>
        <v>0</v>
      </c>
      <c r="AN376">
        <f>86400*((IncFlowsCalibration1!$AN$376)^(1+1))*AN$1836</f>
        <v>0</v>
      </c>
      <c r="AO376">
        <f>86400*((IncFlowsCalibration1!$AO$376)^(1+1))*AO$1836</f>
        <v>0</v>
      </c>
      <c r="AP376">
        <f>86400*((IncFlowsCalibration1!$AP$376)^(1+1))*AP$1836</f>
        <v>0</v>
      </c>
      <c r="AQ376">
        <f>86400*((IncFlowsCalibration1!$AQ$376)^(1+1))*AQ$1836</f>
        <v>0</v>
      </c>
      <c r="AR376">
        <f>86400*((IncFlowsCalibration1!$AR$376)^(1+1))*AR$1836</f>
        <v>0</v>
      </c>
      <c r="AS376">
        <f>86400*((IncFlowsCalibration1!$AS$376)^(1+1))*AS$1836</f>
        <v>0</v>
      </c>
      <c r="AT376">
        <f>86400*((IncFlowsCalibration1!$AT$376)^(1+1))*AT$1836</f>
        <v>0</v>
      </c>
      <c r="AU376">
        <f>86400*((IncFlowsCalibration1!$AU$376)^(1+1))*AU$1836</f>
        <v>0</v>
      </c>
      <c r="AV376">
        <f>86400*((IncFlowsCalibration1!$AV$376)^(1+1))*AV$1836</f>
        <v>0</v>
      </c>
      <c r="AW376">
        <f>86400*((IncFlowsCalibration1!$AW$376)^(1+1))*AW$1836</f>
        <v>0</v>
      </c>
      <c r="AX376">
        <f>86400*((IncFlowsCalibration1!$AX$376)^(1+1))*AX$1836</f>
        <v>0</v>
      </c>
      <c r="AY376">
        <f>86400*((IncFlowsCalibration1!$AY$376)^(1+1))*AY$1836</f>
        <v>0</v>
      </c>
      <c r="AZ376">
        <f>86400*((IncFlowsCalibration1!$AZ$376)^(1+1))*AZ$1836</f>
        <v>0</v>
      </c>
      <c r="BA376">
        <f>86400*((IncFlowsCalibration1!$BA$376)^(1+1))*BA$1836</f>
        <v>0</v>
      </c>
      <c r="BB376">
        <f>86400*((IncFlowsCalibration1!$BB$376)^(1+1))*BB$1836</f>
        <v>0</v>
      </c>
      <c r="BC376">
        <f>86400*((IncFlowsCalibration1!$BC$376)^(1+1))*BC$1836</f>
        <v>0</v>
      </c>
      <c r="BD376">
        <f>86400*((IncFlowsCalibration1!$BD$376)^(1+1))*BD$1836</f>
        <v>0</v>
      </c>
      <c r="BE376">
        <f>86400*((IncFlowsCalibration1!$BE$376)^(1+1))*BE$1836</f>
        <v>0</v>
      </c>
      <c r="BF376">
        <f>86400*((IncFlowsCalibration1!$BF$376)^(1+1))*BF$1836</f>
        <v>0</v>
      </c>
      <c r="BG376">
        <f>86400*((IncFlowsCalibration1!$BG$376)^(1+1))*BG$1836</f>
        <v>0</v>
      </c>
      <c r="BH376">
        <f>86400*((IncFlowsCalibration1!$BH$376)^(1+1))*BH$1836</f>
        <v>0</v>
      </c>
      <c r="BI376">
        <f>86400*((IncFlowsCalibration1!$BI$376)^(1+1))*BI$1836</f>
        <v>0</v>
      </c>
      <c r="BJ376">
        <f>86400*((IncFlowsCalibration1!$BJ$376)^(1+1))*BJ$1836</f>
        <v>0</v>
      </c>
      <c r="BK376">
        <f>86400*((IncFlowsCalibration1!$BK$376)^(1+1))*BK$1836</f>
        <v>0</v>
      </c>
      <c r="BL376">
        <f>86400*((IncFlowsCalibration1!$BL$376)^(1+1))*BL$1836</f>
        <v>0</v>
      </c>
      <c r="BM376">
        <f>86400*((IncFlowsCalibration1!$BM$376)^(1+1))*BM$1836</f>
        <v>0</v>
      </c>
      <c r="BN376">
        <f>86400*((IncFlowsCalibration1!$BN$376)^(1+1))*BN$1836</f>
        <v>0</v>
      </c>
      <c r="BO376">
        <f>86400*((IncFlowsCalibration1!$BO$376)^(1+1))*BO$1836</f>
        <v>0</v>
      </c>
      <c r="BP376">
        <f>86400*((IncFlowsCalibration1!$BP$376)^(1+1))*BP$1836</f>
        <v>0</v>
      </c>
      <c r="BQ376">
        <f>86400*((IncFlowsCalibration1!$BQ$376)^(1+1))*BQ$1836</f>
        <v>0</v>
      </c>
      <c r="BR376">
        <f>86400*((IncFlowsCalibration1!$BR$376)^(1+1))*BR$1836</f>
        <v>0</v>
      </c>
      <c r="BS376">
        <f>86400*((IncFlowsCalibration1!$BS$376)^(1+1))*BS$1836</f>
        <v>0</v>
      </c>
      <c r="BT376">
        <f>86400*((IncFlowsCalibration1!$BT$376)^(1+1))*BT$1836</f>
        <v>0</v>
      </c>
      <c r="BU376">
        <f>86400*((IncFlowsCalibration1!$BU$376)^(1+1))*BU$1836</f>
        <v>0</v>
      </c>
      <c r="BV376">
        <f>86400*((IncFlowsCalibration1!$BV$376)^(1+1))*BV$1836</f>
        <v>0</v>
      </c>
      <c r="BW376">
        <f>86400*((IncFlowsCalibration1!$BW$376)^(1+1))*BW$1836</f>
        <v>0</v>
      </c>
      <c r="BX376">
        <f>86400*((IncFlowsCalibration1!$BX$376)^(1+1))*BX$1836</f>
        <v>0</v>
      </c>
      <c r="BY376">
        <f>86400*((IncFlowsCalibration1!$BY$376)^(1+1))*BY$1836</f>
        <v>0</v>
      </c>
      <c r="BZ376">
        <f>86400*((IncFlowsCalibration1!$BZ$376)^(1+1))*BZ$1836</f>
        <v>0</v>
      </c>
      <c r="CA376">
        <f>86400*((IncFlowsCalibration1!$CA$376)^(1+1))*CA$1836</f>
        <v>0</v>
      </c>
      <c r="CB376">
        <f>86400*((IncFlowsCalibration1!$CB$376)^(1+1))*CB$1836</f>
        <v>0</v>
      </c>
      <c r="CC376">
        <f>86400*((IncFlowsCalibration1!$CC$376)^(1+1))*CC$1836</f>
        <v>0</v>
      </c>
      <c r="CD376">
        <f>86400*((IncFlowsCalibration1!$CD$376)^(1+1))*CD$1836</f>
        <v>0</v>
      </c>
      <c r="CE376">
        <f>86400*((IncFlowsCalibration1!$CE$376)^(1+1))*CE$1836</f>
        <v>0</v>
      </c>
      <c r="CF376">
        <f>86400*((IncFlowsCalibration1!$CF$376)^(1+1))*CF$1836</f>
        <v>0</v>
      </c>
      <c r="CG376">
        <f>86400*((IncFlowsCalibration1!$CG$376)^(1+1))*CG$1836</f>
        <v>0</v>
      </c>
      <c r="CH376">
        <f>86400*((IncFlowsCalibration1!$CH$376)^(1+1))*CH$1836</f>
        <v>0</v>
      </c>
      <c r="CI376">
        <f>86400*((IncFlowsCalibration1!$CI$376)^(1+1))*CI$1836</f>
        <v>0</v>
      </c>
      <c r="CJ376">
        <f>86400*((IncFlowsCalibration1!$CJ$376)^(1+1))*CJ$1836</f>
        <v>0</v>
      </c>
      <c r="CK376">
        <f>86400*((IncFlowsCalibration1!$CK$376)^(1+1))*CK$1836</f>
        <v>104016.33464901229</v>
      </c>
      <c r="CL376">
        <f>86400*((IncFlowsCalibration1!$CL$376)^(1+1))*CL$1836</f>
        <v>0</v>
      </c>
      <c r="CM376">
        <f>86400*((IncFlowsCalibration1!$CM$376)^(1+1))*CM$1836</f>
        <v>0</v>
      </c>
      <c r="CN376">
        <f>86400*((IncFlowsCalibration1!$CN$376)^(1+1))*CN$1836</f>
        <v>0</v>
      </c>
      <c r="CO376">
        <f>86400*((IncFlowsCalibration1!$CO$376)^(1+1))*CO$1836</f>
        <v>0</v>
      </c>
      <c r="CP376">
        <f>86400*((IncFlowsCalibration1!$CP$376)^(1+1))*CP$1836</f>
        <v>0</v>
      </c>
      <c r="CQ376">
        <f>86400*((IncFlowsCalibration1!$CQ$376)^(1+1))*CQ$1836</f>
        <v>0</v>
      </c>
      <c r="CR376">
        <f>86400*((IncFlowsCalibration1!$CR$376)^(1+1))*CR$1836</f>
        <v>4004289.1679691309</v>
      </c>
      <c r="CS376">
        <f>86400*((IncFlowsCalibration1!$CS$376)^(1+1))*CS$1836</f>
        <v>3.7243789109871002</v>
      </c>
      <c r="CT376">
        <f>86400*((IncFlowsCalibration1!$CT$376)^(1+1))*CT$1836</f>
        <v>31378.090238695935</v>
      </c>
      <c r="CU376">
        <f>86400*((IncFlowsCalibration1!$CU$376)^(1+1))*CU$1836</f>
        <v>43846.524429578276</v>
      </c>
      <c r="CV376">
        <f>86400*((IncFlowsCalibration1!$CV$376)^(1+1))*CV$1836</f>
        <v>27319.511432066582</v>
      </c>
      <c r="CW376">
        <f>86400*((IncFlowsCalibration1!$CW$376)^(1+1))*CW$1836</f>
        <v>125473.75262709604</v>
      </c>
      <c r="CX376">
        <f>86400*((IncFlowsCalibration1!$CX$376)^(1+1))*CX$1836</f>
        <v>1269.2454501205675</v>
      </c>
      <c r="CY376">
        <f>86400*((IncFlowsCalibration1!$CY$376)^(1+1))*CY$1836</f>
        <v>298609.05402674695</v>
      </c>
      <c r="CZ376">
        <f>86400*((IncFlowsCalibration1!$CZ$376)^(1+1))*CZ$1836</f>
        <v>252.21737793745035</v>
      </c>
      <c r="DA376">
        <f>86400*((IncFlowsCalibration1!$DA$376)^(1+1))*DA$1836</f>
        <v>4.1318844125107308</v>
      </c>
      <c r="DB376">
        <f>86400*((IncFlowsCalibration1!$DB$376)^(1+1))*DB$1836</f>
        <v>1866.8389204138332</v>
      </c>
      <c r="DC376">
        <f>86400*((IncFlowsCalibration1!$DC$376)^(1+1))*DC$1836</f>
        <v>829211.37735316099</v>
      </c>
      <c r="DD376">
        <f>86400*((IncFlowsCalibration1!$DD$376)^(1+1))*DD$1836</f>
        <v>115706.70665961149</v>
      </c>
      <c r="DE376">
        <f>86400*((IncFlowsCalibration1!$DE$376)^(1+1))*DE$1836</f>
        <v>5718.9595208921319</v>
      </c>
      <c r="DF376">
        <f>86400*((IncFlowsCalibration1!$DF$376)^(1+1))*DF$1836</f>
        <v>6367.6922398159286</v>
      </c>
      <c r="DG376">
        <f>86400*((IncFlowsCalibration1!$DG$376)^(1+1))*DG$1836</f>
        <v>3017.2919951126942</v>
      </c>
      <c r="DH376">
        <f>86400*((IncFlowsCalibration1!$DH$376)^(1+1))*DH$1836</f>
        <v>99786.005125242547</v>
      </c>
      <c r="DI376">
        <f>86400*((IncFlowsCalibration1!$DI$376)^(1+1))*DI$1836</f>
        <v>873758.17595799221</v>
      </c>
      <c r="DJ376">
        <f>86400*((IncFlowsCalibration1!$DJ$376)^(1+1))*DJ$1836</f>
        <v>5083.4111447888399</v>
      </c>
      <c r="DK376">
        <f>86400*((IncFlowsCalibration1!$DK$376)^(1+1))*DK$1836</f>
        <v>27407.225018994228</v>
      </c>
      <c r="DL376">
        <f>86400*((IncFlowsCalibration1!$DL$376)^(1+1))*DL$1836</f>
        <v>3556.5709313801217</v>
      </c>
      <c r="DM376">
        <f>86400*((IncFlowsCalibration1!$DM$376)^(1+1))*DM$1836</f>
        <v>76715.400516793365</v>
      </c>
      <c r="DN376">
        <f>86400*((IncFlowsCalibration1!$DN$376)^(1+1))*DN$1836</f>
        <v>5885.2093798257329</v>
      </c>
      <c r="DO376">
        <f>86400*((IncFlowsCalibration1!$DO$376)^(1+1))*DO$1836</f>
        <v>40782.371170151346</v>
      </c>
      <c r="DP376">
        <f>86400*((IncFlowsCalibration1!$DP$376)^(1+1))*DP$1836</f>
        <v>618811.66898270021</v>
      </c>
      <c r="DQ376">
        <f>86400*((IncFlowsCalibration1!$DQ$376)^(1+1))*DQ$1836</f>
        <v>1057.8502648754165</v>
      </c>
      <c r="DR376">
        <f>86400*((IncFlowsCalibration1!$DR$376)^(1+1))*DR$1836</f>
        <v>4545.1120750481587</v>
      </c>
      <c r="DS376">
        <f>86400*((IncFlowsCalibration1!$DS$376)^(1+1))*DS$1836</f>
        <v>0</v>
      </c>
      <c r="DT376">
        <f>86400*((IncFlowsCalibration1!$DT$376)^(1+1))*DT$1836</f>
        <v>306182.89084783476</v>
      </c>
      <c r="DU376">
        <f>86400*((IncFlowsCalibration1!$DU$376)^(1+1))*DU$1836</f>
        <v>13537.131561640957</v>
      </c>
      <c r="DV376">
        <f>86400*((IncFlowsCalibration1!$DV$376)^(1+1))*DV$1836</f>
        <v>3889.5781424537645</v>
      </c>
      <c r="DW376">
        <f>86400*((IncFlowsCalibration1!$DW$376)^(1+1))*DW$1836</f>
        <v>1282.4344408268589</v>
      </c>
      <c r="DX376">
        <f>86400*((IncFlowsCalibration1!$DX$376)^(1+1))*DX$1836</f>
        <v>2561.182243447251</v>
      </c>
      <c r="DY376">
        <f>86400*((IncFlowsCalibration1!$DY$376)^(1+1))*DY$1836</f>
        <v>586.24779869020722</v>
      </c>
      <c r="DZ376">
        <f>86400*((IncFlowsCalibration1!$DZ$376)^(1+1))*DZ$1836</f>
        <v>2930.9747995454936</v>
      </c>
      <c r="EA376">
        <f>86400*((IncFlowsCalibration1!$EA$376)^(1+1))*EA$1836</f>
        <v>4363.7183673235404</v>
      </c>
      <c r="EB376">
        <f>86400*((IncFlowsCalibration1!$EB$376)^(1+1))*EB$1836</f>
        <v>21557.939829768169</v>
      </c>
      <c r="EC376">
        <f>86400*((IncFlowsCalibration1!$EC$376)^(1+1))*EC$1836</f>
        <v>10252.436260372544</v>
      </c>
      <c r="ED376">
        <f>86400*((IncFlowsCalibration1!$ED$376)^(1+1))*ED$1836</f>
        <v>14150.497077335467</v>
      </c>
      <c r="EE376">
        <f>86400*((IncFlowsCalibration1!$EE$376)^(1+1))*EE$1836</f>
        <v>42220.830976121244</v>
      </c>
      <c r="EF376">
        <f>86400*((IncFlowsCalibration1!$EF$376)^(1+1))*EF$1836</f>
        <v>5621.9856970469746</v>
      </c>
      <c r="EG376">
        <f>86400*((IncFlowsCalibration1!$EG$376)^(1+1))*EG$1836</f>
        <v>2333.9060139630592</v>
      </c>
      <c r="EH376">
        <f>86400*((IncFlowsCalibration1!$EH$376)^(1+1))*EH$1836</f>
        <v>5356.5172622554664</v>
      </c>
      <c r="EI376">
        <f>86400*((IncFlowsCalibration1!$EI$376)^(1+1))*EI$1836</f>
        <v>99737.241299896326</v>
      </c>
      <c r="EJ376">
        <f>86400*((IncFlowsCalibration1!$EJ$376)^(1+1))*EJ$1836</f>
        <v>65507.927547935535</v>
      </c>
    </row>
    <row r="377" spans="2:140" x14ac:dyDescent="0.2">
      <c r="B377">
        <f>86400*((IncFlowsCalibration1!$B$377)^(1+1))*B$1836</f>
        <v>73228.384634575734</v>
      </c>
      <c r="C377">
        <f>86400*((IncFlowsCalibration1!$C$377)^(1+1))*C$1836</f>
        <v>0</v>
      </c>
      <c r="D377">
        <f>86400*((IncFlowsCalibration1!$D$377)^(1+1))*D$1836</f>
        <v>0</v>
      </c>
      <c r="E377">
        <f>86400*((IncFlowsCalibration1!$E$377)^(1+1))*E$1836</f>
        <v>35014.990168165081</v>
      </c>
      <c r="F377">
        <f>86400*((IncFlowsCalibration1!$F$377)^(1+1))*F$1836</f>
        <v>0</v>
      </c>
      <c r="G377">
        <f>86400*((IncFlowsCalibration1!$G$377)^(1+1))*G$1836</f>
        <v>0</v>
      </c>
      <c r="H377">
        <f>86400*((IncFlowsCalibration1!$H$377)^(1+1))*H$1836</f>
        <v>0</v>
      </c>
      <c r="I377">
        <f>86400*((IncFlowsCalibration1!$I$377)^(1+1))*I$1836</f>
        <v>0</v>
      </c>
      <c r="J377">
        <f>86400*((IncFlowsCalibration1!$J$377)^(1+1))*J$1836</f>
        <v>0</v>
      </c>
      <c r="K377">
        <f>86400*((IncFlowsCalibration1!$K$377)^(1+1))*K$1836</f>
        <v>0</v>
      </c>
      <c r="L377">
        <f>86400*((IncFlowsCalibration1!$L$377)^(1+1))*L$1836</f>
        <v>0</v>
      </c>
      <c r="M377">
        <f>86400*((IncFlowsCalibration1!$M$377)^(1+1))*M$1836</f>
        <v>0</v>
      </c>
      <c r="N377">
        <f>86400*((IncFlowsCalibration1!$N$377)^(1+1))*N$1836</f>
        <v>0</v>
      </c>
      <c r="O377">
        <f>86400*((IncFlowsCalibration1!$O$377)^(1+1))*O$1836</f>
        <v>0</v>
      </c>
      <c r="P377">
        <f>86400*((IncFlowsCalibration1!$P$377)^(1+1))*P$1836</f>
        <v>0</v>
      </c>
      <c r="Q377">
        <f>86400*((IncFlowsCalibration1!$Q$377)^(1+1))*Q$1836</f>
        <v>0</v>
      </c>
      <c r="R377">
        <f>86400*((IncFlowsCalibration1!$R$377)^(1+1))*R$1836</f>
        <v>0</v>
      </c>
      <c r="S377">
        <f>86400*((IncFlowsCalibration1!$S$377)^(1+1))*S$1836</f>
        <v>0</v>
      </c>
      <c r="T377">
        <f>86400*((IncFlowsCalibration1!$T$377)^(1+1))*T$1836</f>
        <v>0</v>
      </c>
      <c r="U377">
        <f>86400*((IncFlowsCalibration1!$U$377)^(1+1))*U$1836</f>
        <v>0</v>
      </c>
      <c r="V377">
        <f>86400*((IncFlowsCalibration1!$V$377)^(1+1))*V$1836</f>
        <v>0</v>
      </c>
      <c r="W377">
        <f>86400*((IncFlowsCalibration1!$W$377)^(1+1))*W$1836</f>
        <v>0</v>
      </c>
      <c r="X377">
        <f>86400*((IncFlowsCalibration1!$X$377)^(1+1))*X$1836</f>
        <v>0</v>
      </c>
      <c r="Y377">
        <f>86400*((IncFlowsCalibration1!$Y$377)^(1+1))*Y$1836</f>
        <v>0</v>
      </c>
      <c r="Z377">
        <f>86400*((IncFlowsCalibration1!$Z$377)^(1+1))*Z$1836</f>
        <v>0</v>
      </c>
      <c r="AA377">
        <f>86400*((IncFlowsCalibration1!$AA$377)^(1+1))*AA$1836</f>
        <v>0</v>
      </c>
      <c r="AB377">
        <f>86400*((IncFlowsCalibration1!$AB$377)^(1+1))*AB$1836</f>
        <v>0</v>
      </c>
      <c r="AC377">
        <f>86400*((IncFlowsCalibration1!$AC$377)^(1+1))*AC$1836</f>
        <v>0</v>
      </c>
      <c r="AD377">
        <f>86400*((IncFlowsCalibration1!$AD$377)^(1+1))*AD$1836</f>
        <v>46309.796237568458</v>
      </c>
      <c r="AE377">
        <f>86400*((IncFlowsCalibration1!$AE$377)^(1+1))*AE$1836</f>
        <v>154784.55011129242</v>
      </c>
      <c r="AF377">
        <f>86400*((IncFlowsCalibration1!$AF$377)^(1+1))*AF$1836</f>
        <v>0</v>
      </c>
      <c r="AG377">
        <f>86400*((IncFlowsCalibration1!$AG$377)^(1+1))*AG$1836</f>
        <v>0</v>
      </c>
      <c r="AH377">
        <f>86400*((IncFlowsCalibration1!$AH$377)^(1+1))*AH$1836</f>
        <v>0</v>
      </c>
      <c r="AI377">
        <f>86400*((IncFlowsCalibration1!$AI$377)^(1+1))*AI$1836</f>
        <v>31447.865761982575</v>
      </c>
      <c r="AJ377">
        <f>86400*((IncFlowsCalibration1!$AJ$377)^(1+1))*AJ$1836</f>
        <v>0</v>
      </c>
      <c r="AK377">
        <f>86400*((IncFlowsCalibration1!$AK$377)^(1+1))*AK$1836</f>
        <v>22126.189473864484</v>
      </c>
      <c r="AL377">
        <f>86400*((IncFlowsCalibration1!$AL$377)^(1+1))*AL$1836</f>
        <v>0</v>
      </c>
      <c r="AM377">
        <f>86400*((IncFlowsCalibration1!$AM$377)^(1+1))*AM$1836</f>
        <v>0</v>
      </c>
      <c r="AN377">
        <f>86400*((IncFlowsCalibration1!$AN$377)^(1+1))*AN$1836</f>
        <v>0</v>
      </c>
      <c r="AO377">
        <f>86400*((IncFlowsCalibration1!$AO$377)^(1+1))*AO$1836</f>
        <v>0</v>
      </c>
      <c r="AP377">
        <f>86400*((IncFlowsCalibration1!$AP$377)^(1+1))*AP$1836</f>
        <v>0</v>
      </c>
      <c r="AQ377">
        <f>86400*((IncFlowsCalibration1!$AQ$377)^(1+1))*AQ$1836</f>
        <v>0</v>
      </c>
      <c r="AR377">
        <f>86400*((IncFlowsCalibration1!$AR$377)^(1+1))*AR$1836</f>
        <v>0</v>
      </c>
      <c r="AS377">
        <f>86400*((IncFlowsCalibration1!$AS$377)^(1+1))*AS$1836</f>
        <v>0</v>
      </c>
      <c r="AT377">
        <f>86400*((IncFlowsCalibration1!$AT$377)^(1+1))*AT$1836</f>
        <v>0</v>
      </c>
      <c r="AU377">
        <f>86400*((IncFlowsCalibration1!$AU$377)^(1+1))*AU$1836</f>
        <v>0</v>
      </c>
      <c r="AV377">
        <f>86400*((IncFlowsCalibration1!$AV$377)^(1+1))*AV$1836</f>
        <v>0</v>
      </c>
      <c r="AW377">
        <f>86400*((IncFlowsCalibration1!$AW$377)^(1+1))*AW$1836</f>
        <v>0</v>
      </c>
      <c r="AX377">
        <f>86400*((IncFlowsCalibration1!$AX$377)^(1+1))*AX$1836</f>
        <v>0</v>
      </c>
      <c r="AY377">
        <f>86400*((IncFlowsCalibration1!$AY$377)^(1+1))*AY$1836</f>
        <v>0</v>
      </c>
      <c r="AZ377">
        <f>86400*((IncFlowsCalibration1!$AZ$377)^(1+1))*AZ$1836</f>
        <v>0</v>
      </c>
      <c r="BA377">
        <f>86400*((IncFlowsCalibration1!$BA$377)^(1+1))*BA$1836</f>
        <v>0</v>
      </c>
      <c r="BB377">
        <f>86400*((IncFlowsCalibration1!$BB$377)^(1+1))*BB$1836</f>
        <v>0</v>
      </c>
      <c r="BC377">
        <f>86400*((IncFlowsCalibration1!$BC$377)^(1+1))*BC$1836</f>
        <v>0</v>
      </c>
      <c r="BD377">
        <f>86400*((IncFlowsCalibration1!$BD$377)^(1+1))*BD$1836</f>
        <v>0</v>
      </c>
      <c r="BE377">
        <f>86400*((IncFlowsCalibration1!$BE$377)^(1+1))*BE$1836</f>
        <v>0</v>
      </c>
      <c r="BF377">
        <f>86400*((IncFlowsCalibration1!$BF$377)^(1+1))*BF$1836</f>
        <v>0</v>
      </c>
      <c r="BG377">
        <f>86400*((IncFlowsCalibration1!$BG$377)^(1+1))*BG$1836</f>
        <v>0</v>
      </c>
      <c r="BH377">
        <f>86400*((IncFlowsCalibration1!$BH$377)^(1+1))*BH$1836</f>
        <v>0</v>
      </c>
      <c r="BI377">
        <f>86400*((IncFlowsCalibration1!$BI$377)^(1+1))*BI$1836</f>
        <v>0</v>
      </c>
      <c r="BJ377">
        <f>86400*((IncFlowsCalibration1!$BJ$377)^(1+1))*BJ$1836</f>
        <v>0</v>
      </c>
      <c r="BK377">
        <f>86400*((IncFlowsCalibration1!$BK$377)^(1+1))*BK$1836</f>
        <v>0</v>
      </c>
      <c r="BL377">
        <f>86400*((IncFlowsCalibration1!$BL$377)^(1+1))*BL$1836</f>
        <v>0</v>
      </c>
      <c r="BM377">
        <f>86400*((IncFlowsCalibration1!$BM$377)^(1+1))*BM$1836</f>
        <v>0</v>
      </c>
      <c r="BN377">
        <f>86400*((IncFlowsCalibration1!$BN$377)^(1+1))*BN$1836</f>
        <v>0</v>
      </c>
      <c r="BO377">
        <f>86400*((IncFlowsCalibration1!$BO$377)^(1+1))*BO$1836</f>
        <v>0</v>
      </c>
      <c r="BP377">
        <f>86400*((IncFlowsCalibration1!$BP$377)^(1+1))*BP$1836</f>
        <v>0</v>
      </c>
      <c r="BQ377">
        <f>86400*((IncFlowsCalibration1!$BQ$377)^(1+1))*BQ$1836</f>
        <v>0</v>
      </c>
      <c r="BR377">
        <f>86400*((IncFlowsCalibration1!$BR$377)^(1+1))*BR$1836</f>
        <v>0</v>
      </c>
      <c r="BS377">
        <f>86400*((IncFlowsCalibration1!$BS$377)^(1+1))*BS$1836</f>
        <v>0</v>
      </c>
      <c r="BT377">
        <f>86400*((IncFlowsCalibration1!$BT$377)^(1+1))*BT$1836</f>
        <v>0</v>
      </c>
      <c r="BU377">
        <f>86400*((IncFlowsCalibration1!$BU$377)^(1+1))*BU$1836</f>
        <v>0</v>
      </c>
      <c r="BV377">
        <f>86400*((IncFlowsCalibration1!$BV$377)^(1+1))*BV$1836</f>
        <v>0</v>
      </c>
      <c r="BW377">
        <f>86400*((IncFlowsCalibration1!$BW$377)^(1+1))*BW$1836</f>
        <v>0</v>
      </c>
      <c r="BX377">
        <f>86400*((IncFlowsCalibration1!$BX$377)^(1+1))*BX$1836</f>
        <v>0</v>
      </c>
      <c r="BY377">
        <f>86400*((IncFlowsCalibration1!$BY$377)^(1+1))*BY$1836</f>
        <v>0</v>
      </c>
      <c r="BZ377">
        <f>86400*((IncFlowsCalibration1!$BZ$377)^(1+1))*BZ$1836</f>
        <v>0</v>
      </c>
      <c r="CA377">
        <f>86400*((IncFlowsCalibration1!$CA$377)^(1+1))*CA$1836</f>
        <v>0</v>
      </c>
      <c r="CB377">
        <f>86400*((IncFlowsCalibration1!$CB$377)^(1+1))*CB$1836</f>
        <v>0</v>
      </c>
      <c r="CC377">
        <f>86400*((IncFlowsCalibration1!$CC$377)^(1+1))*CC$1836</f>
        <v>0</v>
      </c>
      <c r="CD377">
        <f>86400*((IncFlowsCalibration1!$CD$377)^(1+1))*CD$1836</f>
        <v>0</v>
      </c>
      <c r="CE377">
        <f>86400*((IncFlowsCalibration1!$CE$377)^(1+1))*CE$1836</f>
        <v>0</v>
      </c>
      <c r="CF377">
        <f>86400*((IncFlowsCalibration1!$CF$377)^(1+1))*CF$1836</f>
        <v>0</v>
      </c>
      <c r="CG377">
        <f>86400*((IncFlowsCalibration1!$CG$377)^(1+1))*CG$1836</f>
        <v>0</v>
      </c>
      <c r="CH377">
        <f>86400*((IncFlowsCalibration1!$CH$377)^(1+1))*CH$1836</f>
        <v>0</v>
      </c>
      <c r="CI377">
        <f>86400*((IncFlowsCalibration1!$CI$377)^(1+1))*CI$1836</f>
        <v>0</v>
      </c>
      <c r="CJ377">
        <f>86400*((IncFlowsCalibration1!$CJ$377)^(1+1))*CJ$1836</f>
        <v>0</v>
      </c>
      <c r="CK377">
        <f>86400*((IncFlowsCalibration1!$CK$377)^(1+1))*CK$1836</f>
        <v>99381.47662559172</v>
      </c>
      <c r="CL377">
        <f>86400*((IncFlowsCalibration1!$CL$377)^(1+1))*CL$1836</f>
        <v>0</v>
      </c>
      <c r="CM377">
        <f>86400*((IncFlowsCalibration1!$CM$377)^(1+1))*CM$1836</f>
        <v>0</v>
      </c>
      <c r="CN377">
        <f>86400*((IncFlowsCalibration1!$CN$377)^(1+1))*CN$1836</f>
        <v>0</v>
      </c>
      <c r="CO377">
        <f>86400*((IncFlowsCalibration1!$CO$377)^(1+1))*CO$1836</f>
        <v>0</v>
      </c>
      <c r="CP377">
        <f>86400*((IncFlowsCalibration1!$CP$377)^(1+1))*CP$1836</f>
        <v>0</v>
      </c>
      <c r="CQ377">
        <f>86400*((IncFlowsCalibration1!$CQ$377)^(1+1))*CQ$1836</f>
        <v>0</v>
      </c>
      <c r="CR377">
        <f>86400*((IncFlowsCalibration1!$CR$377)^(1+1))*CR$1836</f>
        <v>3921229.2629721598</v>
      </c>
      <c r="CS377">
        <f>86400*((IncFlowsCalibration1!$CS$377)^(1+1))*CS$1836</f>
        <v>0.7310309511230888</v>
      </c>
      <c r="CT377">
        <f>86400*((IncFlowsCalibration1!$CT$377)^(1+1))*CT$1836</f>
        <v>30148.667121671941</v>
      </c>
      <c r="CU377">
        <f>86400*((IncFlowsCalibration1!$CU$377)^(1+1))*CU$1836</f>
        <v>42801.727622904597</v>
      </c>
      <c r="CV377">
        <f>86400*((IncFlowsCalibration1!$CV$377)^(1+1))*CV$1836</f>
        <v>26653.421256006844</v>
      </c>
      <c r="CW377">
        <f>86400*((IncFlowsCalibration1!$CW$377)^(1+1))*CW$1836</f>
        <v>122414.78932036586</v>
      </c>
      <c r="CX377">
        <f>86400*((IncFlowsCalibration1!$CX$377)^(1+1))*CX$1836</f>
        <v>1239.523777836414</v>
      </c>
      <c r="CY377">
        <f>86400*((IncFlowsCalibration1!$CY$377)^(1+1))*CY$1836</f>
        <v>285929.47386235133</v>
      </c>
      <c r="CZ377">
        <f>86400*((IncFlowsCalibration1!$CZ$377)^(1+1))*CZ$1836</f>
        <v>100.06703167576889</v>
      </c>
      <c r="DA377">
        <f>86400*((IncFlowsCalibration1!$DA$377)^(1+1))*DA$1836</f>
        <v>0.56576151748154679</v>
      </c>
      <c r="DB377">
        <f>86400*((IncFlowsCalibration1!$DB$377)^(1+1))*DB$1836</f>
        <v>1794.0489742696398</v>
      </c>
      <c r="DC377">
        <f>86400*((IncFlowsCalibration1!$DC$377)^(1+1))*DC$1836</f>
        <v>810092.3658635125</v>
      </c>
      <c r="DD377">
        <f>86400*((IncFlowsCalibration1!$DD$377)^(1+1))*DD$1836</f>
        <v>112581.59788593906</v>
      </c>
      <c r="DE377">
        <f>86400*((IncFlowsCalibration1!$DE$377)^(1+1))*DE$1836</f>
        <v>5576.0822288711515</v>
      </c>
      <c r="DF377">
        <f>86400*((IncFlowsCalibration1!$DF$377)^(1+1))*DF$1836</f>
        <v>6080.2623614958538</v>
      </c>
      <c r="DG377">
        <f>86400*((IncFlowsCalibration1!$DG$377)^(1+1))*DG$1836</f>
        <v>2895.5880056018623</v>
      </c>
      <c r="DH377">
        <f>86400*((IncFlowsCalibration1!$DH$377)^(1+1))*DH$1836</f>
        <v>97404.525287996366</v>
      </c>
      <c r="DI377">
        <f>86400*((IncFlowsCalibration1!$DI$377)^(1+1))*DI$1836</f>
        <v>851931.33925523865</v>
      </c>
      <c r="DJ377">
        <f>86400*((IncFlowsCalibration1!$DJ$377)^(1+1))*DJ$1836</f>
        <v>4885.2037797013654</v>
      </c>
      <c r="DK377">
        <f>86400*((IncFlowsCalibration1!$DK$377)^(1+1))*DK$1836</f>
        <v>26307.944256896066</v>
      </c>
      <c r="DL377">
        <f>86400*((IncFlowsCalibration1!$DL$377)^(1+1))*DL$1836</f>
        <v>3418.3404000960145</v>
      </c>
      <c r="DM377">
        <f>86400*((IncFlowsCalibration1!$DM$377)^(1+1))*DM$1836</f>
        <v>73665.295609547975</v>
      </c>
      <c r="DN377">
        <f>86400*((IncFlowsCalibration1!$DN$377)^(1+1))*DN$1836</f>
        <v>5648.2900615564686</v>
      </c>
      <c r="DO377">
        <f>86400*((IncFlowsCalibration1!$DO$377)^(1+1))*DO$1836</f>
        <v>39196.89752606937</v>
      </c>
      <c r="DP377">
        <f>86400*((IncFlowsCalibration1!$DP$377)^(1+1))*DP$1836</f>
        <v>603970.29062629072</v>
      </c>
      <c r="DQ377">
        <f>86400*((IncFlowsCalibration1!$DQ$377)^(1+1))*DQ$1836</f>
        <v>861.77357111995241</v>
      </c>
      <c r="DR377">
        <f>86400*((IncFlowsCalibration1!$DR$377)^(1+1))*DR$1836</f>
        <v>3672.5081735489198</v>
      </c>
      <c r="DS377">
        <f>86400*((IncFlowsCalibration1!$DS$377)^(1+1))*DS$1836</f>
        <v>0</v>
      </c>
      <c r="DT377">
        <f>86400*((IncFlowsCalibration1!$DT$377)^(1+1))*DT$1836</f>
        <v>295634.59206480987</v>
      </c>
      <c r="DU377">
        <f>86400*((IncFlowsCalibration1!$DU$377)^(1+1))*DU$1836</f>
        <v>12996.808069034925</v>
      </c>
      <c r="DV377">
        <f>86400*((IncFlowsCalibration1!$DV$377)^(1+1))*DV$1836</f>
        <v>3738.5113599792899</v>
      </c>
      <c r="DW377">
        <f>86400*((IncFlowsCalibration1!$DW$377)^(1+1))*DW$1836</f>
        <v>1232.59104061429</v>
      </c>
      <c r="DX377">
        <f>86400*((IncFlowsCalibration1!$DX$377)^(1+1))*DX$1836</f>
        <v>2461.3191457116077</v>
      </c>
      <c r="DY377">
        <f>86400*((IncFlowsCalibration1!$DY$377)^(1+1))*DY$1836</f>
        <v>563.38940141383557</v>
      </c>
      <c r="DZ377">
        <f>86400*((IncFlowsCalibration1!$DZ$377)^(1+1))*DZ$1836</f>
        <v>2820.2584482379443</v>
      </c>
      <c r="EA377">
        <f>86400*((IncFlowsCalibration1!$EA$377)^(1+1))*EA$1836</f>
        <v>4256.3015975234293</v>
      </c>
      <c r="EB377">
        <f>86400*((IncFlowsCalibration1!$EB$377)^(1+1))*EB$1836</f>
        <v>20713.281946983469</v>
      </c>
      <c r="EC377">
        <f>86400*((IncFlowsCalibration1!$EC$377)^(1+1))*EC$1836</f>
        <v>10000.061995604266</v>
      </c>
      <c r="ED377">
        <f>86400*((IncFlowsCalibration1!$ED$377)^(1+1))*ED$1836</f>
        <v>13802.17013247684</v>
      </c>
      <c r="EE377">
        <f>86400*((IncFlowsCalibration1!$EE$377)^(1+1))*EE$1836</f>
        <v>40558.77745427363</v>
      </c>
      <c r="EF377">
        <f>86400*((IncFlowsCalibration1!$EF$377)^(1+1))*EF$1836</f>
        <v>5311.8936838861919</v>
      </c>
      <c r="EG377">
        <f>86400*((IncFlowsCalibration1!$EG$377)^(1+1))*EG$1836</f>
        <v>2215.0698081471355</v>
      </c>
      <c r="EH377">
        <f>86400*((IncFlowsCalibration1!$EH$377)^(1+1))*EH$1836</f>
        <v>5110.8090322130165</v>
      </c>
      <c r="EI377">
        <f>86400*((IncFlowsCalibration1!$EI$377)^(1+1))*EI$1836</f>
        <v>95849.178621026047</v>
      </c>
      <c r="EJ377">
        <f>86400*((IncFlowsCalibration1!$EJ$377)^(1+1))*EJ$1836</f>
        <v>62897.89333954655</v>
      </c>
    </row>
    <row r="378" spans="2:140" x14ac:dyDescent="0.2">
      <c r="B378">
        <f>86400*((IncFlowsCalibration1!$B$378)^(1+1))*B$1836</f>
        <v>70174.140145786121</v>
      </c>
      <c r="C378">
        <f>86400*((IncFlowsCalibration1!$C$378)^(1+1))*C$1836</f>
        <v>0</v>
      </c>
      <c r="D378">
        <f>86400*((IncFlowsCalibration1!$D$378)^(1+1))*D$1836</f>
        <v>0</v>
      </c>
      <c r="E378">
        <f>86400*((IncFlowsCalibration1!$E$378)^(1+1))*E$1836</f>
        <v>33639.367890894144</v>
      </c>
      <c r="F378">
        <f>86400*((IncFlowsCalibration1!$F$378)^(1+1))*F$1836</f>
        <v>0</v>
      </c>
      <c r="G378">
        <f>86400*((IncFlowsCalibration1!$G$378)^(1+1))*G$1836</f>
        <v>0</v>
      </c>
      <c r="H378">
        <f>86400*((IncFlowsCalibration1!$H$378)^(1+1))*H$1836</f>
        <v>0</v>
      </c>
      <c r="I378">
        <f>86400*((IncFlowsCalibration1!$I$378)^(1+1))*I$1836</f>
        <v>0</v>
      </c>
      <c r="J378">
        <f>86400*((IncFlowsCalibration1!$J$378)^(1+1))*J$1836</f>
        <v>0</v>
      </c>
      <c r="K378">
        <f>86400*((IncFlowsCalibration1!$K$378)^(1+1))*K$1836</f>
        <v>0</v>
      </c>
      <c r="L378">
        <f>86400*((IncFlowsCalibration1!$L$378)^(1+1))*L$1836</f>
        <v>0</v>
      </c>
      <c r="M378">
        <f>86400*((IncFlowsCalibration1!$M$378)^(1+1))*M$1836</f>
        <v>0</v>
      </c>
      <c r="N378">
        <f>86400*((IncFlowsCalibration1!$N$378)^(1+1))*N$1836</f>
        <v>0</v>
      </c>
      <c r="O378">
        <f>86400*((IncFlowsCalibration1!$O$378)^(1+1))*O$1836</f>
        <v>0</v>
      </c>
      <c r="P378">
        <f>86400*((IncFlowsCalibration1!$P$378)^(1+1))*P$1836</f>
        <v>0</v>
      </c>
      <c r="Q378">
        <f>86400*((IncFlowsCalibration1!$Q$378)^(1+1))*Q$1836</f>
        <v>0</v>
      </c>
      <c r="R378">
        <f>86400*((IncFlowsCalibration1!$R$378)^(1+1))*R$1836</f>
        <v>0</v>
      </c>
      <c r="S378">
        <f>86400*((IncFlowsCalibration1!$S$378)^(1+1))*S$1836</f>
        <v>0</v>
      </c>
      <c r="T378">
        <f>86400*((IncFlowsCalibration1!$T$378)^(1+1))*T$1836</f>
        <v>0</v>
      </c>
      <c r="U378">
        <f>86400*((IncFlowsCalibration1!$U$378)^(1+1))*U$1836</f>
        <v>0</v>
      </c>
      <c r="V378">
        <f>86400*((IncFlowsCalibration1!$V$378)^(1+1))*V$1836</f>
        <v>0</v>
      </c>
      <c r="W378">
        <f>86400*((IncFlowsCalibration1!$W$378)^(1+1))*W$1836</f>
        <v>0</v>
      </c>
      <c r="X378">
        <f>86400*((IncFlowsCalibration1!$X$378)^(1+1))*X$1836</f>
        <v>0</v>
      </c>
      <c r="Y378">
        <f>86400*((IncFlowsCalibration1!$Y$378)^(1+1))*Y$1836</f>
        <v>0</v>
      </c>
      <c r="Z378">
        <f>86400*((IncFlowsCalibration1!$Z$378)^(1+1))*Z$1836</f>
        <v>0</v>
      </c>
      <c r="AA378">
        <f>86400*((IncFlowsCalibration1!$AA$378)^(1+1))*AA$1836</f>
        <v>0</v>
      </c>
      <c r="AB378">
        <f>86400*((IncFlowsCalibration1!$AB$378)^(1+1))*AB$1836</f>
        <v>0</v>
      </c>
      <c r="AC378">
        <f>86400*((IncFlowsCalibration1!$AC$378)^(1+1))*AC$1836</f>
        <v>0</v>
      </c>
      <c r="AD378">
        <f>86400*((IncFlowsCalibration1!$AD$378)^(1+1))*AD$1836</f>
        <v>44470.584353343482</v>
      </c>
      <c r="AE378">
        <f>86400*((IncFlowsCalibration1!$AE$378)^(1+1))*AE$1836</f>
        <v>147456.25302270122</v>
      </c>
      <c r="AF378">
        <f>86400*((IncFlowsCalibration1!$AF$378)^(1+1))*AF$1836</f>
        <v>0</v>
      </c>
      <c r="AG378">
        <f>86400*((IncFlowsCalibration1!$AG$378)^(1+1))*AG$1836</f>
        <v>0</v>
      </c>
      <c r="AH378">
        <f>86400*((IncFlowsCalibration1!$AH$378)^(1+1))*AH$1836</f>
        <v>0</v>
      </c>
      <c r="AI378">
        <f>86400*((IncFlowsCalibration1!$AI$378)^(1+1))*AI$1836</f>
        <v>29752.279170179423</v>
      </c>
      <c r="AJ378">
        <f>86400*((IncFlowsCalibration1!$AJ$378)^(1+1))*AJ$1836</f>
        <v>0</v>
      </c>
      <c r="AK378">
        <f>86400*((IncFlowsCalibration1!$AK$378)^(1+1))*AK$1836</f>
        <v>21078.367960536376</v>
      </c>
      <c r="AL378">
        <f>86400*((IncFlowsCalibration1!$AL$378)^(1+1))*AL$1836</f>
        <v>0</v>
      </c>
      <c r="AM378">
        <f>86400*((IncFlowsCalibration1!$AM$378)^(1+1))*AM$1836</f>
        <v>0</v>
      </c>
      <c r="AN378">
        <f>86400*((IncFlowsCalibration1!$AN$378)^(1+1))*AN$1836</f>
        <v>0</v>
      </c>
      <c r="AO378">
        <f>86400*((IncFlowsCalibration1!$AO$378)^(1+1))*AO$1836</f>
        <v>0</v>
      </c>
      <c r="AP378">
        <f>86400*((IncFlowsCalibration1!$AP$378)^(1+1))*AP$1836</f>
        <v>0</v>
      </c>
      <c r="AQ378">
        <f>86400*((IncFlowsCalibration1!$AQ$378)^(1+1))*AQ$1836</f>
        <v>0</v>
      </c>
      <c r="AR378">
        <f>86400*((IncFlowsCalibration1!$AR$378)^(1+1))*AR$1836</f>
        <v>0</v>
      </c>
      <c r="AS378">
        <f>86400*((IncFlowsCalibration1!$AS$378)^(1+1))*AS$1836</f>
        <v>0</v>
      </c>
      <c r="AT378">
        <f>86400*((IncFlowsCalibration1!$AT$378)^(1+1))*AT$1836</f>
        <v>0</v>
      </c>
      <c r="AU378">
        <f>86400*((IncFlowsCalibration1!$AU$378)^(1+1))*AU$1836</f>
        <v>0</v>
      </c>
      <c r="AV378">
        <f>86400*((IncFlowsCalibration1!$AV$378)^(1+1))*AV$1836</f>
        <v>0</v>
      </c>
      <c r="AW378">
        <f>86400*((IncFlowsCalibration1!$AW$378)^(1+1))*AW$1836</f>
        <v>0</v>
      </c>
      <c r="AX378">
        <f>86400*((IncFlowsCalibration1!$AX$378)^(1+1))*AX$1836</f>
        <v>0</v>
      </c>
      <c r="AY378">
        <f>86400*((IncFlowsCalibration1!$AY$378)^(1+1))*AY$1836</f>
        <v>0</v>
      </c>
      <c r="AZ378">
        <f>86400*((IncFlowsCalibration1!$AZ$378)^(1+1))*AZ$1836</f>
        <v>0</v>
      </c>
      <c r="BA378">
        <f>86400*((IncFlowsCalibration1!$BA$378)^(1+1))*BA$1836</f>
        <v>0</v>
      </c>
      <c r="BB378">
        <f>86400*((IncFlowsCalibration1!$BB$378)^(1+1))*BB$1836</f>
        <v>0</v>
      </c>
      <c r="BC378">
        <f>86400*((IncFlowsCalibration1!$BC$378)^(1+1))*BC$1836</f>
        <v>0</v>
      </c>
      <c r="BD378">
        <f>86400*((IncFlowsCalibration1!$BD$378)^(1+1))*BD$1836</f>
        <v>0</v>
      </c>
      <c r="BE378">
        <f>86400*((IncFlowsCalibration1!$BE$378)^(1+1))*BE$1836</f>
        <v>0</v>
      </c>
      <c r="BF378">
        <f>86400*((IncFlowsCalibration1!$BF$378)^(1+1))*BF$1836</f>
        <v>0</v>
      </c>
      <c r="BG378">
        <f>86400*((IncFlowsCalibration1!$BG$378)^(1+1))*BG$1836</f>
        <v>0</v>
      </c>
      <c r="BH378">
        <f>86400*((IncFlowsCalibration1!$BH$378)^(1+1))*BH$1836</f>
        <v>0</v>
      </c>
      <c r="BI378">
        <f>86400*((IncFlowsCalibration1!$BI$378)^(1+1))*BI$1836</f>
        <v>0</v>
      </c>
      <c r="BJ378">
        <f>86400*((IncFlowsCalibration1!$BJ$378)^(1+1))*BJ$1836</f>
        <v>0</v>
      </c>
      <c r="BK378">
        <f>86400*((IncFlowsCalibration1!$BK$378)^(1+1))*BK$1836</f>
        <v>0</v>
      </c>
      <c r="BL378">
        <f>86400*((IncFlowsCalibration1!$BL$378)^(1+1))*BL$1836</f>
        <v>0</v>
      </c>
      <c r="BM378">
        <f>86400*((IncFlowsCalibration1!$BM$378)^(1+1))*BM$1836</f>
        <v>0</v>
      </c>
      <c r="BN378">
        <f>86400*((IncFlowsCalibration1!$BN$378)^(1+1))*BN$1836</f>
        <v>0</v>
      </c>
      <c r="BO378">
        <f>86400*((IncFlowsCalibration1!$BO$378)^(1+1))*BO$1836</f>
        <v>0</v>
      </c>
      <c r="BP378">
        <f>86400*((IncFlowsCalibration1!$BP$378)^(1+1))*BP$1836</f>
        <v>0</v>
      </c>
      <c r="BQ378">
        <f>86400*((IncFlowsCalibration1!$BQ$378)^(1+1))*BQ$1836</f>
        <v>0</v>
      </c>
      <c r="BR378">
        <f>86400*((IncFlowsCalibration1!$BR$378)^(1+1))*BR$1836</f>
        <v>0</v>
      </c>
      <c r="BS378">
        <f>86400*((IncFlowsCalibration1!$BS$378)^(1+1))*BS$1836</f>
        <v>0</v>
      </c>
      <c r="BT378">
        <f>86400*((IncFlowsCalibration1!$BT$378)^(1+1))*BT$1836</f>
        <v>0</v>
      </c>
      <c r="BU378">
        <f>86400*((IncFlowsCalibration1!$BU$378)^(1+1))*BU$1836</f>
        <v>0</v>
      </c>
      <c r="BV378">
        <f>86400*((IncFlowsCalibration1!$BV$378)^(1+1))*BV$1836</f>
        <v>0</v>
      </c>
      <c r="BW378">
        <f>86400*((IncFlowsCalibration1!$BW$378)^(1+1))*BW$1836</f>
        <v>0</v>
      </c>
      <c r="BX378">
        <f>86400*((IncFlowsCalibration1!$BX$378)^(1+1))*BX$1836</f>
        <v>0</v>
      </c>
      <c r="BY378">
        <f>86400*((IncFlowsCalibration1!$BY$378)^(1+1))*BY$1836</f>
        <v>0</v>
      </c>
      <c r="BZ378">
        <f>86400*((IncFlowsCalibration1!$BZ$378)^(1+1))*BZ$1836</f>
        <v>0</v>
      </c>
      <c r="CA378">
        <f>86400*((IncFlowsCalibration1!$CA$378)^(1+1))*CA$1836</f>
        <v>0</v>
      </c>
      <c r="CB378">
        <f>86400*((IncFlowsCalibration1!$CB$378)^(1+1))*CB$1836</f>
        <v>0</v>
      </c>
      <c r="CC378">
        <f>86400*((IncFlowsCalibration1!$CC$378)^(1+1))*CC$1836</f>
        <v>0</v>
      </c>
      <c r="CD378">
        <f>86400*((IncFlowsCalibration1!$CD$378)^(1+1))*CD$1836</f>
        <v>0</v>
      </c>
      <c r="CE378">
        <f>86400*((IncFlowsCalibration1!$CE$378)^(1+1))*CE$1836</f>
        <v>0</v>
      </c>
      <c r="CF378">
        <f>86400*((IncFlowsCalibration1!$CF$378)^(1+1))*CF$1836</f>
        <v>0</v>
      </c>
      <c r="CG378">
        <f>86400*((IncFlowsCalibration1!$CG$378)^(1+1))*CG$1836</f>
        <v>0</v>
      </c>
      <c r="CH378">
        <f>86400*((IncFlowsCalibration1!$CH$378)^(1+1))*CH$1836</f>
        <v>0</v>
      </c>
      <c r="CI378">
        <f>86400*((IncFlowsCalibration1!$CI$378)^(1+1))*CI$1836</f>
        <v>0</v>
      </c>
      <c r="CJ378">
        <f>86400*((IncFlowsCalibration1!$CJ$378)^(1+1))*CJ$1836</f>
        <v>0</v>
      </c>
      <c r="CK378">
        <f>86400*((IncFlowsCalibration1!$CK$378)^(1+1))*CK$1836</f>
        <v>95145.245295415196</v>
      </c>
      <c r="CL378">
        <f>86400*((IncFlowsCalibration1!$CL$378)^(1+1))*CL$1836</f>
        <v>0</v>
      </c>
      <c r="CM378">
        <f>86400*((IncFlowsCalibration1!$CM$378)^(1+1))*CM$1836</f>
        <v>0</v>
      </c>
      <c r="CN378">
        <f>86400*((IncFlowsCalibration1!$CN$378)^(1+1))*CN$1836</f>
        <v>0</v>
      </c>
      <c r="CO378">
        <f>86400*((IncFlowsCalibration1!$CO$378)^(1+1))*CO$1836</f>
        <v>0</v>
      </c>
      <c r="CP378">
        <f>86400*((IncFlowsCalibration1!$CP$378)^(1+1))*CP$1836</f>
        <v>0</v>
      </c>
      <c r="CQ378">
        <f>86400*((IncFlowsCalibration1!$CQ$378)^(1+1))*CQ$1836</f>
        <v>0</v>
      </c>
      <c r="CR378">
        <f>86400*((IncFlowsCalibration1!$CR$378)^(1+1))*CR$1836</f>
        <v>3825080.7047215649</v>
      </c>
      <c r="CS378">
        <f>86400*((IncFlowsCalibration1!$CS$378)^(1+1))*CS$1836</f>
        <v>0.13928152435330424</v>
      </c>
      <c r="CT378">
        <f>86400*((IncFlowsCalibration1!$CT$378)^(1+1))*CT$1836</f>
        <v>28998.671313181276</v>
      </c>
      <c r="CU378">
        <f>86400*((IncFlowsCalibration1!$CU$378)^(1+1))*CU$1836</f>
        <v>41792.466890200056</v>
      </c>
      <c r="CV378">
        <f>86400*((IncFlowsCalibration1!$CV$378)^(1+1))*CV$1836</f>
        <v>25995.690275721965</v>
      </c>
      <c r="CW378">
        <f>86400*((IncFlowsCalibration1!$CW$378)^(1+1))*CW$1836</f>
        <v>119393.57528873466</v>
      </c>
      <c r="CX378">
        <f>86400*((IncFlowsCalibration1!$CX$378)^(1+1))*CX$1836</f>
        <v>1210.1542339154903</v>
      </c>
      <c r="CY378">
        <f>86400*((IncFlowsCalibration1!$CY$378)^(1+1))*CY$1836</f>
        <v>270620.36892034375</v>
      </c>
      <c r="CZ378">
        <f>86400*((IncFlowsCalibration1!$CZ$378)^(1+1))*CZ$1836</f>
        <v>5.7302091822893786</v>
      </c>
      <c r="DA378">
        <f>86400*((IncFlowsCalibration1!$DA$378)^(1+1))*DA$1836</f>
        <v>0</v>
      </c>
      <c r="DB378">
        <f>86400*((IncFlowsCalibration1!$DB$378)^(1+1))*DB$1836</f>
        <v>1722.7064638786512</v>
      </c>
      <c r="DC378">
        <f>86400*((IncFlowsCalibration1!$DC$378)^(1+1))*DC$1836</f>
        <v>791318.18746786809</v>
      </c>
      <c r="DD378">
        <f>86400*((IncFlowsCalibration1!$DD$378)^(1+1))*DD$1836</f>
        <v>109690.02582927559</v>
      </c>
      <c r="DE378">
        <f>86400*((IncFlowsCalibration1!$DE$378)^(1+1))*DE$1836</f>
        <v>5446.3279176951737</v>
      </c>
      <c r="DF378">
        <f>86400*((IncFlowsCalibration1!$DF$378)^(1+1))*DF$1836</f>
        <v>5800.1930043385582</v>
      </c>
      <c r="DG378">
        <f>86400*((IncFlowsCalibration1!$DG$378)^(1+1))*DG$1836</f>
        <v>2787.2633340686366</v>
      </c>
      <c r="DH378">
        <f>86400*((IncFlowsCalibration1!$DH$378)^(1+1))*DH$1836</f>
        <v>95140.06435917929</v>
      </c>
      <c r="DI378">
        <f>86400*((IncFlowsCalibration1!$DI$378)^(1+1))*DI$1836</f>
        <v>830658.62893655</v>
      </c>
      <c r="DJ378">
        <f>86400*((IncFlowsCalibration1!$DJ$378)^(1+1))*DJ$1836</f>
        <v>4690.9377889653397</v>
      </c>
      <c r="DK378">
        <f>86400*((IncFlowsCalibration1!$DK$378)^(1+1))*DK$1836</f>
        <v>25290.732713844536</v>
      </c>
      <c r="DL378">
        <f>86400*((IncFlowsCalibration1!$DL$378)^(1+1))*DL$1836</f>
        <v>3282.2836444848426</v>
      </c>
      <c r="DM378">
        <f>86400*((IncFlowsCalibration1!$DM$378)^(1+1))*DM$1836</f>
        <v>70770.309057373146</v>
      </c>
      <c r="DN378">
        <f>86400*((IncFlowsCalibration1!$DN$378)^(1+1))*DN$1836</f>
        <v>5427.7946854700513</v>
      </c>
      <c r="DO378">
        <f>86400*((IncFlowsCalibration1!$DO$378)^(1+1))*DO$1836</f>
        <v>37649.50381635299</v>
      </c>
      <c r="DP378">
        <f>86400*((IncFlowsCalibration1!$DP$378)^(1+1))*DP$1836</f>
        <v>589300.46146170364</v>
      </c>
      <c r="DQ378">
        <f>86400*((IncFlowsCalibration1!$DQ$378)^(1+1))*DQ$1836</f>
        <v>705.08251004764975</v>
      </c>
      <c r="DR378">
        <f>86400*((IncFlowsCalibration1!$DR$378)^(1+1))*DR$1836</f>
        <v>3005.8928397483332</v>
      </c>
      <c r="DS378">
        <f>86400*((IncFlowsCalibration1!$DS$378)^(1+1))*DS$1836</f>
        <v>0</v>
      </c>
      <c r="DT378">
        <f>86400*((IncFlowsCalibration1!$DT$378)^(1+1))*DT$1836</f>
        <v>285321.79107597057</v>
      </c>
      <c r="DU378">
        <f>86400*((IncFlowsCalibration1!$DU$378)^(1+1))*DU$1836</f>
        <v>12470.447864318376</v>
      </c>
      <c r="DV378">
        <f>86400*((IncFlowsCalibration1!$DV$378)^(1+1))*DV$1836</f>
        <v>3589.9522027751746</v>
      </c>
      <c r="DW378">
        <f>86400*((IncFlowsCalibration1!$DW$378)^(1+1))*DW$1836</f>
        <v>1183.5313830221514</v>
      </c>
      <c r="DX378">
        <f>86400*((IncFlowsCalibration1!$DX$378)^(1+1))*DX$1836</f>
        <v>2363.4418362028437</v>
      </c>
      <c r="DY378">
        <f>86400*((IncFlowsCalibration1!$DY$378)^(1+1))*DY$1836</f>
        <v>540.98554577722882</v>
      </c>
      <c r="DZ378">
        <f>86400*((IncFlowsCalibration1!$DZ$378)^(1+1))*DZ$1836</f>
        <v>2716.8335090298797</v>
      </c>
      <c r="EA378">
        <f>86400*((IncFlowsCalibration1!$EA$378)^(1+1))*EA$1836</f>
        <v>4154.5259738035829</v>
      </c>
      <c r="EB378">
        <f>86400*((IncFlowsCalibration1!$EB$378)^(1+1))*EB$1836</f>
        <v>19923.191050991798</v>
      </c>
      <c r="EC378">
        <f>86400*((IncFlowsCalibration1!$EC$378)^(1+1))*EC$1836</f>
        <v>9760.9439964109933</v>
      </c>
      <c r="ED378">
        <f>86400*((IncFlowsCalibration1!$ED$378)^(1+1))*ED$1836</f>
        <v>13472.136077855896</v>
      </c>
      <c r="EE378">
        <f>86400*((IncFlowsCalibration1!$EE$378)^(1+1))*EE$1836</f>
        <v>38988.294051861754</v>
      </c>
      <c r="EF378">
        <f>86400*((IncFlowsCalibration1!$EF$378)^(1+1))*EF$1836</f>
        <v>5027.6021031767414</v>
      </c>
      <c r="EG378">
        <f>86400*((IncFlowsCalibration1!$EG$378)^(1+1))*EG$1836</f>
        <v>2105.0107966550818</v>
      </c>
      <c r="EH378">
        <f>86400*((IncFlowsCalibration1!$EH$378)^(1+1))*EH$1836</f>
        <v>4880.0703330229226</v>
      </c>
      <c r="EI378">
        <f>86400*((IncFlowsCalibration1!$EI$378)^(1+1))*EI$1836</f>
        <v>92141.864080641579</v>
      </c>
      <c r="EJ378">
        <f>86400*((IncFlowsCalibration1!$EJ$378)^(1+1))*EJ$1836</f>
        <v>60338.437139202972</v>
      </c>
    </row>
    <row r="379" spans="2:140" x14ac:dyDescent="0.2">
      <c r="B379">
        <f>86400*((IncFlowsCalibration1!$B$379)^(1+1))*B$1836</f>
        <v>67244.175182300634</v>
      </c>
      <c r="C379">
        <f>86400*((IncFlowsCalibration1!$C$379)^(1+1))*C$1836</f>
        <v>0</v>
      </c>
      <c r="D379">
        <f>86400*((IncFlowsCalibration1!$D$379)^(1+1))*D$1836</f>
        <v>0</v>
      </c>
      <c r="E379">
        <f>86400*((IncFlowsCalibration1!$E$379)^(1+1))*E$1836</f>
        <v>32351.134998176982</v>
      </c>
      <c r="F379">
        <f>86400*((IncFlowsCalibration1!$F$379)^(1+1))*F$1836</f>
        <v>0</v>
      </c>
      <c r="G379">
        <f>86400*((IncFlowsCalibration1!$G$379)^(1+1))*G$1836</f>
        <v>0</v>
      </c>
      <c r="H379">
        <f>86400*((IncFlowsCalibration1!$H$379)^(1+1))*H$1836</f>
        <v>0</v>
      </c>
      <c r="I379">
        <f>86400*((IncFlowsCalibration1!$I$379)^(1+1))*I$1836</f>
        <v>0</v>
      </c>
      <c r="J379">
        <f>86400*((IncFlowsCalibration1!$J$379)^(1+1))*J$1836</f>
        <v>0</v>
      </c>
      <c r="K379">
        <f>86400*((IncFlowsCalibration1!$K$379)^(1+1))*K$1836</f>
        <v>0</v>
      </c>
      <c r="L379">
        <f>86400*((IncFlowsCalibration1!$L$379)^(1+1))*L$1836</f>
        <v>0</v>
      </c>
      <c r="M379">
        <f>86400*((IncFlowsCalibration1!$M$379)^(1+1))*M$1836</f>
        <v>0</v>
      </c>
      <c r="N379">
        <f>86400*((IncFlowsCalibration1!$N$379)^(1+1))*N$1836</f>
        <v>0</v>
      </c>
      <c r="O379">
        <f>86400*((IncFlowsCalibration1!$O$379)^(1+1))*O$1836</f>
        <v>0</v>
      </c>
      <c r="P379">
        <f>86400*((IncFlowsCalibration1!$P$379)^(1+1))*P$1836</f>
        <v>0</v>
      </c>
      <c r="Q379">
        <f>86400*((IncFlowsCalibration1!$Q$379)^(1+1))*Q$1836</f>
        <v>0</v>
      </c>
      <c r="R379">
        <f>86400*((IncFlowsCalibration1!$R$379)^(1+1))*R$1836</f>
        <v>0</v>
      </c>
      <c r="S379">
        <f>86400*((IncFlowsCalibration1!$S$379)^(1+1))*S$1836</f>
        <v>0</v>
      </c>
      <c r="T379">
        <f>86400*((IncFlowsCalibration1!$T$379)^(1+1))*T$1836</f>
        <v>0</v>
      </c>
      <c r="U379">
        <f>86400*((IncFlowsCalibration1!$U$379)^(1+1))*U$1836</f>
        <v>0</v>
      </c>
      <c r="V379">
        <f>86400*((IncFlowsCalibration1!$V$379)^(1+1))*V$1836</f>
        <v>0</v>
      </c>
      <c r="W379">
        <f>86400*((IncFlowsCalibration1!$W$379)^(1+1))*W$1836</f>
        <v>0</v>
      </c>
      <c r="X379">
        <f>86400*((IncFlowsCalibration1!$X$379)^(1+1))*X$1836</f>
        <v>0</v>
      </c>
      <c r="Y379">
        <f>86400*((IncFlowsCalibration1!$Y$379)^(1+1))*Y$1836</f>
        <v>0</v>
      </c>
      <c r="Z379">
        <f>86400*((IncFlowsCalibration1!$Z$379)^(1+1))*Z$1836</f>
        <v>0</v>
      </c>
      <c r="AA379">
        <f>86400*((IncFlowsCalibration1!$AA$379)^(1+1))*AA$1836</f>
        <v>0</v>
      </c>
      <c r="AB379">
        <f>86400*((IncFlowsCalibration1!$AB$379)^(1+1))*AB$1836</f>
        <v>0</v>
      </c>
      <c r="AC379">
        <f>86400*((IncFlowsCalibration1!$AC$379)^(1+1))*AC$1836</f>
        <v>0</v>
      </c>
      <c r="AD379">
        <f>86400*((IncFlowsCalibration1!$AD$379)^(1+1))*AD$1836</f>
        <v>42636.231002488537</v>
      </c>
      <c r="AE379">
        <f>86400*((IncFlowsCalibration1!$AE$379)^(1+1))*AE$1836</f>
        <v>140507.18135737756</v>
      </c>
      <c r="AF379">
        <f>86400*((IncFlowsCalibration1!$AF$379)^(1+1))*AF$1836</f>
        <v>0</v>
      </c>
      <c r="AG379">
        <f>86400*((IncFlowsCalibration1!$AG$379)^(1+1))*AG$1836</f>
        <v>0</v>
      </c>
      <c r="AH379">
        <f>86400*((IncFlowsCalibration1!$AH$379)^(1+1))*AH$1836</f>
        <v>0</v>
      </c>
      <c r="AI379">
        <f>86400*((IncFlowsCalibration1!$AI$379)^(1+1))*AI$1836</f>
        <v>28105.185036138602</v>
      </c>
      <c r="AJ379">
        <f>86400*((IncFlowsCalibration1!$AJ$379)^(1+1))*AJ$1836</f>
        <v>0</v>
      </c>
      <c r="AK379">
        <f>86400*((IncFlowsCalibration1!$AK$379)^(1+1))*AK$1836</f>
        <v>20075.895027446892</v>
      </c>
      <c r="AL379">
        <f>86400*((IncFlowsCalibration1!$AL$379)^(1+1))*AL$1836</f>
        <v>0</v>
      </c>
      <c r="AM379">
        <f>86400*((IncFlowsCalibration1!$AM$379)^(1+1))*AM$1836</f>
        <v>0</v>
      </c>
      <c r="AN379">
        <f>86400*((IncFlowsCalibration1!$AN$379)^(1+1))*AN$1836</f>
        <v>0</v>
      </c>
      <c r="AO379">
        <f>86400*((IncFlowsCalibration1!$AO$379)^(1+1))*AO$1836</f>
        <v>0</v>
      </c>
      <c r="AP379">
        <f>86400*((IncFlowsCalibration1!$AP$379)^(1+1))*AP$1836</f>
        <v>0</v>
      </c>
      <c r="AQ379">
        <f>86400*((IncFlowsCalibration1!$AQ$379)^(1+1))*AQ$1836</f>
        <v>0</v>
      </c>
      <c r="AR379">
        <f>86400*((IncFlowsCalibration1!$AR$379)^(1+1))*AR$1836</f>
        <v>0</v>
      </c>
      <c r="AS379">
        <f>86400*((IncFlowsCalibration1!$AS$379)^(1+1))*AS$1836</f>
        <v>0</v>
      </c>
      <c r="AT379">
        <f>86400*((IncFlowsCalibration1!$AT$379)^(1+1))*AT$1836</f>
        <v>0</v>
      </c>
      <c r="AU379">
        <f>86400*((IncFlowsCalibration1!$AU$379)^(1+1))*AU$1836</f>
        <v>0</v>
      </c>
      <c r="AV379">
        <f>86400*((IncFlowsCalibration1!$AV$379)^(1+1))*AV$1836</f>
        <v>0</v>
      </c>
      <c r="AW379">
        <f>86400*((IncFlowsCalibration1!$AW$379)^(1+1))*AW$1836</f>
        <v>0</v>
      </c>
      <c r="AX379">
        <f>86400*((IncFlowsCalibration1!$AX$379)^(1+1))*AX$1836</f>
        <v>0</v>
      </c>
      <c r="AY379">
        <f>86400*((IncFlowsCalibration1!$AY$379)^(1+1))*AY$1836</f>
        <v>0</v>
      </c>
      <c r="AZ379">
        <f>86400*((IncFlowsCalibration1!$AZ$379)^(1+1))*AZ$1836</f>
        <v>0</v>
      </c>
      <c r="BA379">
        <f>86400*((IncFlowsCalibration1!$BA$379)^(1+1))*BA$1836</f>
        <v>0</v>
      </c>
      <c r="BB379">
        <f>86400*((IncFlowsCalibration1!$BB$379)^(1+1))*BB$1836</f>
        <v>0</v>
      </c>
      <c r="BC379">
        <f>86400*((IncFlowsCalibration1!$BC$379)^(1+1))*BC$1836</f>
        <v>0</v>
      </c>
      <c r="BD379">
        <f>86400*((IncFlowsCalibration1!$BD$379)^(1+1))*BD$1836</f>
        <v>0</v>
      </c>
      <c r="BE379">
        <f>86400*((IncFlowsCalibration1!$BE$379)^(1+1))*BE$1836</f>
        <v>0</v>
      </c>
      <c r="BF379">
        <f>86400*((IncFlowsCalibration1!$BF$379)^(1+1))*BF$1836</f>
        <v>0</v>
      </c>
      <c r="BG379">
        <f>86400*((IncFlowsCalibration1!$BG$379)^(1+1))*BG$1836</f>
        <v>0</v>
      </c>
      <c r="BH379">
        <f>86400*((IncFlowsCalibration1!$BH$379)^(1+1))*BH$1836</f>
        <v>0</v>
      </c>
      <c r="BI379">
        <f>86400*((IncFlowsCalibration1!$BI$379)^(1+1))*BI$1836</f>
        <v>0</v>
      </c>
      <c r="BJ379">
        <f>86400*((IncFlowsCalibration1!$BJ$379)^(1+1))*BJ$1836</f>
        <v>0</v>
      </c>
      <c r="BK379">
        <f>86400*((IncFlowsCalibration1!$BK$379)^(1+1))*BK$1836</f>
        <v>0</v>
      </c>
      <c r="BL379">
        <f>86400*((IncFlowsCalibration1!$BL$379)^(1+1))*BL$1836</f>
        <v>0</v>
      </c>
      <c r="BM379">
        <f>86400*((IncFlowsCalibration1!$BM$379)^(1+1))*BM$1836</f>
        <v>0</v>
      </c>
      <c r="BN379">
        <f>86400*((IncFlowsCalibration1!$BN$379)^(1+1))*BN$1836</f>
        <v>0</v>
      </c>
      <c r="BO379">
        <f>86400*((IncFlowsCalibration1!$BO$379)^(1+1))*BO$1836</f>
        <v>0</v>
      </c>
      <c r="BP379">
        <f>86400*((IncFlowsCalibration1!$BP$379)^(1+1))*BP$1836</f>
        <v>0</v>
      </c>
      <c r="BQ379">
        <f>86400*((IncFlowsCalibration1!$BQ$379)^(1+1))*BQ$1836</f>
        <v>0</v>
      </c>
      <c r="BR379">
        <f>86400*((IncFlowsCalibration1!$BR$379)^(1+1))*BR$1836</f>
        <v>0</v>
      </c>
      <c r="BS379">
        <f>86400*((IncFlowsCalibration1!$BS$379)^(1+1))*BS$1836</f>
        <v>0</v>
      </c>
      <c r="BT379">
        <f>86400*((IncFlowsCalibration1!$BT$379)^(1+1))*BT$1836</f>
        <v>0</v>
      </c>
      <c r="BU379">
        <f>86400*((IncFlowsCalibration1!$BU$379)^(1+1))*BU$1836</f>
        <v>0</v>
      </c>
      <c r="BV379">
        <f>86400*((IncFlowsCalibration1!$BV$379)^(1+1))*BV$1836</f>
        <v>0</v>
      </c>
      <c r="BW379">
        <f>86400*((IncFlowsCalibration1!$BW$379)^(1+1))*BW$1836</f>
        <v>0</v>
      </c>
      <c r="BX379">
        <f>86400*((IncFlowsCalibration1!$BX$379)^(1+1))*BX$1836</f>
        <v>0</v>
      </c>
      <c r="BY379">
        <f>86400*((IncFlowsCalibration1!$BY$379)^(1+1))*BY$1836</f>
        <v>0</v>
      </c>
      <c r="BZ379">
        <f>86400*((IncFlowsCalibration1!$BZ$379)^(1+1))*BZ$1836</f>
        <v>0</v>
      </c>
      <c r="CA379">
        <f>86400*((IncFlowsCalibration1!$CA$379)^(1+1))*CA$1836</f>
        <v>0</v>
      </c>
      <c r="CB379">
        <f>86400*((IncFlowsCalibration1!$CB$379)^(1+1))*CB$1836</f>
        <v>0</v>
      </c>
      <c r="CC379">
        <f>86400*((IncFlowsCalibration1!$CC$379)^(1+1))*CC$1836</f>
        <v>0</v>
      </c>
      <c r="CD379">
        <f>86400*((IncFlowsCalibration1!$CD$379)^(1+1))*CD$1836</f>
        <v>0</v>
      </c>
      <c r="CE379">
        <f>86400*((IncFlowsCalibration1!$CE$379)^(1+1))*CE$1836</f>
        <v>0</v>
      </c>
      <c r="CF379">
        <f>86400*((IncFlowsCalibration1!$CF$379)^(1+1))*CF$1836</f>
        <v>0</v>
      </c>
      <c r="CG379">
        <f>86400*((IncFlowsCalibration1!$CG$379)^(1+1))*CG$1836</f>
        <v>0</v>
      </c>
      <c r="CH379">
        <f>86400*((IncFlowsCalibration1!$CH$379)^(1+1))*CH$1836</f>
        <v>0</v>
      </c>
      <c r="CI379">
        <f>86400*((IncFlowsCalibration1!$CI$379)^(1+1))*CI$1836</f>
        <v>0</v>
      </c>
      <c r="CJ379">
        <f>86400*((IncFlowsCalibration1!$CJ$379)^(1+1))*CJ$1836</f>
        <v>0</v>
      </c>
      <c r="CK379">
        <f>86400*((IncFlowsCalibration1!$CK$379)^(1+1))*CK$1836</f>
        <v>90987.836106215356</v>
      </c>
      <c r="CL379">
        <f>86400*((IncFlowsCalibration1!$CL$379)^(1+1))*CL$1836</f>
        <v>0</v>
      </c>
      <c r="CM379">
        <f>86400*((IncFlowsCalibration1!$CM$379)^(1+1))*CM$1836</f>
        <v>0</v>
      </c>
      <c r="CN379">
        <f>86400*((IncFlowsCalibration1!$CN$379)^(1+1))*CN$1836</f>
        <v>0</v>
      </c>
      <c r="CO379">
        <f>86400*((IncFlowsCalibration1!$CO$379)^(1+1))*CO$1836</f>
        <v>0</v>
      </c>
      <c r="CP379">
        <f>86400*((IncFlowsCalibration1!$CP$379)^(1+1))*CP$1836</f>
        <v>0</v>
      </c>
      <c r="CQ379">
        <f>86400*((IncFlowsCalibration1!$CQ$379)^(1+1))*CQ$1836</f>
        <v>0</v>
      </c>
      <c r="CR379">
        <f>86400*((IncFlowsCalibration1!$CR$379)^(1+1))*CR$1836</f>
        <v>3732051.1805889127</v>
      </c>
      <c r="CS379">
        <f>86400*((IncFlowsCalibration1!$CS$379)^(1+1))*CS$1836</f>
        <v>4.4015693112463138E-2</v>
      </c>
      <c r="CT379">
        <f>86400*((IncFlowsCalibration1!$CT$379)^(1+1))*CT$1836</f>
        <v>27873.274713497714</v>
      </c>
      <c r="CU379">
        <f>86400*((IncFlowsCalibration1!$CU$379)^(1+1))*CU$1836</f>
        <v>40798.204090348459</v>
      </c>
      <c r="CV379">
        <f>86400*((IncFlowsCalibration1!$CV$379)^(1+1))*CV$1836</f>
        <v>25364.784188345751</v>
      </c>
      <c r="CW379">
        <f>86400*((IncFlowsCalibration1!$CW$379)^(1+1))*CW$1836</f>
        <v>116496.29076691673</v>
      </c>
      <c r="CX379">
        <f>86400*((IncFlowsCalibration1!$CX$379)^(1+1))*CX$1836</f>
        <v>1181.1695556463574</v>
      </c>
      <c r="CY379">
        <f>86400*((IncFlowsCalibration1!$CY$379)^(1+1))*CY$1836</f>
        <v>263768.64277366194</v>
      </c>
      <c r="CZ379">
        <f>86400*((IncFlowsCalibration1!$CZ$379)^(1+1))*CZ$1836</f>
        <v>3.3449272844645872</v>
      </c>
      <c r="DA379">
        <f>86400*((IncFlowsCalibration1!$DA$379)^(1+1))*DA$1836</f>
        <v>0</v>
      </c>
      <c r="DB379">
        <f>86400*((IncFlowsCalibration1!$DB$379)^(1+1))*DB$1836</f>
        <v>1657.5747157928206</v>
      </c>
      <c r="DC379">
        <f>86400*((IncFlowsCalibration1!$DC$379)^(1+1))*DC$1836</f>
        <v>772951.3759412457</v>
      </c>
      <c r="DD379">
        <f>86400*((IncFlowsCalibration1!$DD$379)^(1+1))*DD$1836</f>
        <v>106807.16849620915</v>
      </c>
      <c r="DE379">
        <f>86400*((IncFlowsCalibration1!$DE$379)^(1+1))*DE$1836</f>
        <v>5314.1989901552352</v>
      </c>
      <c r="DF379">
        <f>86400*((IncFlowsCalibration1!$DF$379)^(1+1))*DF$1836</f>
        <v>5545.0827733335627</v>
      </c>
      <c r="DG379">
        <f>86400*((IncFlowsCalibration1!$DG$379)^(1+1))*DG$1836</f>
        <v>2679.4789967756178</v>
      </c>
      <c r="DH379">
        <f>86400*((IncFlowsCalibration1!$DH$379)^(1+1))*DH$1836</f>
        <v>92894.973989132282</v>
      </c>
      <c r="DI379">
        <f>86400*((IncFlowsCalibration1!$DI$379)^(1+1))*DI$1836</f>
        <v>809785.83573581709</v>
      </c>
      <c r="DJ379">
        <f>86400*((IncFlowsCalibration1!$DJ$379)^(1+1))*DJ$1836</f>
        <v>4513.5837331447683</v>
      </c>
      <c r="DK379">
        <f>86400*((IncFlowsCalibration1!$DK$379)^(1+1))*DK$1836</f>
        <v>24309.971147545286</v>
      </c>
      <c r="DL379">
        <f>86400*((IncFlowsCalibration1!$DL$379)^(1+1))*DL$1836</f>
        <v>3155.645473900754</v>
      </c>
      <c r="DM379">
        <f>86400*((IncFlowsCalibration1!$DM$379)^(1+1))*DM$1836</f>
        <v>67979.025841112918</v>
      </c>
      <c r="DN379">
        <f>86400*((IncFlowsCalibration1!$DN$379)^(1+1))*DN$1836</f>
        <v>5223.0021187157554</v>
      </c>
      <c r="DO379">
        <f>86400*((IncFlowsCalibration1!$DO$379)^(1+1))*DO$1836</f>
        <v>36211.704792139448</v>
      </c>
      <c r="DP379">
        <f>86400*((IncFlowsCalibration1!$DP$379)^(1+1))*DP$1836</f>
        <v>575234.83298122534</v>
      </c>
      <c r="DQ379">
        <f>86400*((IncFlowsCalibration1!$DQ$379)^(1+1))*DQ$1836</f>
        <v>574.65748876063992</v>
      </c>
      <c r="DR379">
        <f>86400*((IncFlowsCalibration1!$DR$379)^(1+1))*DR$1836</f>
        <v>2424.4728032759585</v>
      </c>
      <c r="DS379">
        <f>86400*((IncFlowsCalibration1!$DS$379)^(1+1))*DS$1836</f>
        <v>0</v>
      </c>
      <c r="DT379">
        <f>86400*((IncFlowsCalibration1!$DT$379)^(1+1))*DT$1836</f>
        <v>275323.33114282473</v>
      </c>
      <c r="DU379">
        <f>86400*((IncFlowsCalibration1!$DU$379)^(1+1))*DU$1836</f>
        <v>11958.309889586502</v>
      </c>
      <c r="DV379">
        <f>86400*((IncFlowsCalibration1!$DV$379)^(1+1))*DV$1836</f>
        <v>3444.407135524732</v>
      </c>
      <c r="DW379">
        <f>86400*((IncFlowsCalibration1!$DW$379)^(1+1))*DW$1836</f>
        <v>1137.8675799835014</v>
      </c>
      <c r="DX379">
        <f>86400*((IncFlowsCalibration1!$DX$379)^(1+1))*DX$1836</f>
        <v>2274.0852908373072</v>
      </c>
      <c r="DY379">
        <f>86400*((IncFlowsCalibration1!$DY$379)^(1+1))*DY$1836</f>
        <v>520.53207037416678</v>
      </c>
      <c r="DZ379">
        <f>86400*((IncFlowsCalibration1!$DZ$379)^(1+1))*DZ$1836</f>
        <v>2621.0356895117143</v>
      </c>
      <c r="EA379">
        <f>86400*((IncFlowsCalibration1!$EA$379)^(1+1))*EA$1836</f>
        <v>4058.2360002247333</v>
      </c>
      <c r="EB379">
        <f>86400*((IncFlowsCalibration1!$EB$379)^(1+1))*EB$1836</f>
        <v>19150.001971974831</v>
      </c>
      <c r="EC379">
        <f>86400*((IncFlowsCalibration1!$EC$379)^(1+1))*EC$1836</f>
        <v>9534.7143567262083</v>
      </c>
      <c r="ED379">
        <f>86400*((IncFlowsCalibration1!$ED$379)^(1+1))*ED$1836</f>
        <v>13159.890677257337</v>
      </c>
      <c r="EE379">
        <f>86400*((IncFlowsCalibration1!$EE$379)^(1+1))*EE$1836</f>
        <v>37460.930985419523</v>
      </c>
      <c r="EF379">
        <f>86400*((IncFlowsCalibration1!$EF$379)^(1+1))*EF$1836</f>
        <v>4750.2615881138463</v>
      </c>
      <c r="EG379">
        <f>86400*((IncFlowsCalibration1!$EG$379)^(1+1))*EG$1836</f>
        <v>1997.3643996860296</v>
      </c>
      <c r="EH379">
        <f>86400*((IncFlowsCalibration1!$EH$379)^(1+1))*EH$1836</f>
        <v>4653.6621409006912</v>
      </c>
      <c r="EI379">
        <f>86400*((IncFlowsCalibration1!$EI$379)^(1+1))*EI$1836</f>
        <v>88509.721117994035</v>
      </c>
      <c r="EJ379">
        <f>86400*((IncFlowsCalibration1!$EJ$379)^(1+1))*EJ$1836</f>
        <v>57967.589849232281</v>
      </c>
    </row>
    <row r="380" spans="2:140" x14ac:dyDescent="0.2">
      <c r="B380">
        <f>86400*((IncFlowsCalibration1!$B$380)^(1+1))*B$1836</f>
        <v>64504.111369045684</v>
      </c>
      <c r="C380">
        <f>86400*((IncFlowsCalibration1!$C$380)^(1+1))*C$1836</f>
        <v>0</v>
      </c>
      <c r="D380">
        <f>86400*((IncFlowsCalibration1!$D$380)^(1+1))*D$1836</f>
        <v>0</v>
      </c>
      <c r="E380">
        <f>86400*((IncFlowsCalibration1!$E$380)^(1+1))*E$1836</f>
        <v>31088.26685468058</v>
      </c>
      <c r="F380">
        <f>86400*((IncFlowsCalibration1!$F$380)^(1+1))*F$1836</f>
        <v>0</v>
      </c>
      <c r="G380">
        <f>86400*((IncFlowsCalibration1!$G$380)^(1+1))*G$1836</f>
        <v>0</v>
      </c>
      <c r="H380">
        <f>86400*((IncFlowsCalibration1!$H$380)^(1+1))*H$1836</f>
        <v>0</v>
      </c>
      <c r="I380">
        <f>86400*((IncFlowsCalibration1!$I$380)^(1+1))*I$1836</f>
        <v>0</v>
      </c>
      <c r="J380">
        <f>86400*((IncFlowsCalibration1!$J$380)^(1+1))*J$1836</f>
        <v>0</v>
      </c>
      <c r="K380">
        <f>86400*((IncFlowsCalibration1!$K$380)^(1+1))*K$1836</f>
        <v>0</v>
      </c>
      <c r="L380">
        <f>86400*((IncFlowsCalibration1!$L$380)^(1+1))*L$1836</f>
        <v>0</v>
      </c>
      <c r="M380">
        <f>86400*((IncFlowsCalibration1!$M$380)^(1+1))*M$1836</f>
        <v>0</v>
      </c>
      <c r="N380">
        <f>86400*((IncFlowsCalibration1!$N$380)^(1+1))*N$1836</f>
        <v>0</v>
      </c>
      <c r="O380">
        <f>86400*((IncFlowsCalibration1!$O$380)^(1+1))*O$1836</f>
        <v>0</v>
      </c>
      <c r="P380">
        <f>86400*((IncFlowsCalibration1!$P$380)^(1+1))*P$1836</f>
        <v>0</v>
      </c>
      <c r="Q380">
        <f>86400*((IncFlowsCalibration1!$Q$380)^(1+1))*Q$1836</f>
        <v>0</v>
      </c>
      <c r="R380">
        <f>86400*((IncFlowsCalibration1!$R$380)^(1+1))*R$1836</f>
        <v>0</v>
      </c>
      <c r="S380">
        <f>86400*((IncFlowsCalibration1!$S$380)^(1+1))*S$1836</f>
        <v>0</v>
      </c>
      <c r="T380">
        <f>86400*((IncFlowsCalibration1!$T$380)^(1+1))*T$1836</f>
        <v>0</v>
      </c>
      <c r="U380">
        <f>86400*((IncFlowsCalibration1!$U$380)^(1+1))*U$1836</f>
        <v>0</v>
      </c>
      <c r="V380">
        <f>86400*((IncFlowsCalibration1!$V$380)^(1+1))*V$1836</f>
        <v>0</v>
      </c>
      <c r="W380">
        <f>86400*((IncFlowsCalibration1!$W$380)^(1+1))*W$1836</f>
        <v>0</v>
      </c>
      <c r="X380">
        <f>86400*((IncFlowsCalibration1!$X$380)^(1+1))*X$1836</f>
        <v>0</v>
      </c>
      <c r="Y380">
        <f>86400*((IncFlowsCalibration1!$Y$380)^(1+1))*Y$1836</f>
        <v>0</v>
      </c>
      <c r="Z380">
        <f>86400*((IncFlowsCalibration1!$Z$380)^(1+1))*Z$1836</f>
        <v>0</v>
      </c>
      <c r="AA380">
        <f>86400*((IncFlowsCalibration1!$AA$380)^(1+1))*AA$1836</f>
        <v>0</v>
      </c>
      <c r="AB380">
        <f>86400*((IncFlowsCalibration1!$AB$380)^(1+1))*AB$1836</f>
        <v>0</v>
      </c>
      <c r="AC380">
        <f>86400*((IncFlowsCalibration1!$AC$380)^(1+1))*AC$1836</f>
        <v>0</v>
      </c>
      <c r="AD380">
        <f>86400*((IncFlowsCalibration1!$AD$380)^(1+1))*AD$1836</f>
        <v>40917.791739794062</v>
      </c>
      <c r="AE380">
        <f>86400*((IncFlowsCalibration1!$AE$380)^(1+1))*AE$1836</f>
        <v>133763.95660515528</v>
      </c>
      <c r="AF380">
        <f>86400*((IncFlowsCalibration1!$AF$380)^(1+1))*AF$1836</f>
        <v>0</v>
      </c>
      <c r="AG380">
        <f>86400*((IncFlowsCalibration1!$AG$380)^(1+1))*AG$1836</f>
        <v>0</v>
      </c>
      <c r="AH380">
        <f>86400*((IncFlowsCalibration1!$AH$380)^(1+1))*AH$1836</f>
        <v>0</v>
      </c>
      <c r="AI380">
        <f>86400*((IncFlowsCalibration1!$AI$380)^(1+1))*AI$1836</f>
        <v>26551.056286466428</v>
      </c>
      <c r="AJ380">
        <f>86400*((IncFlowsCalibration1!$AJ$380)^(1+1))*AJ$1836</f>
        <v>0</v>
      </c>
      <c r="AK380">
        <f>86400*((IncFlowsCalibration1!$AK$380)^(1+1))*AK$1836</f>
        <v>19122.764523015452</v>
      </c>
      <c r="AL380">
        <f>86400*((IncFlowsCalibration1!$AL$380)^(1+1))*AL$1836</f>
        <v>0</v>
      </c>
      <c r="AM380">
        <f>86400*((IncFlowsCalibration1!$AM$380)^(1+1))*AM$1836</f>
        <v>0</v>
      </c>
      <c r="AN380">
        <f>86400*((IncFlowsCalibration1!$AN$380)^(1+1))*AN$1836</f>
        <v>0</v>
      </c>
      <c r="AO380">
        <f>86400*((IncFlowsCalibration1!$AO$380)^(1+1))*AO$1836</f>
        <v>0</v>
      </c>
      <c r="AP380">
        <f>86400*((IncFlowsCalibration1!$AP$380)^(1+1))*AP$1836</f>
        <v>0</v>
      </c>
      <c r="AQ380">
        <f>86400*((IncFlowsCalibration1!$AQ$380)^(1+1))*AQ$1836</f>
        <v>0</v>
      </c>
      <c r="AR380">
        <f>86400*((IncFlowsCalibration1!$AR$380)^(1+1))*AR$1836</f>
        <v>0</v>
      </c>
      <c r="AS380">
        <f>86400*((IncFlowsCalibration1!$AS$380)^(1+1))*AS$1836</f>
        <v>0</v>
      </c>
      <c r="AT380">
        <f>86400*((IncFlowsCalibration1!$AT$380)^(1+1))*AT$1836</f>
        <v>0</v>
      </c>
      <c r="AU380">
        <f>86400*((IncFlowsCalibration1!$AU$380)^(1+1))*AU$1836</f>
        <v>0</v>
      </c>
      <c r="AV380">
        <f>86400*((IncFlowsCalibration1!$AV$380)^(1+1))*AV$1836</f>
        <v>0</v>
      </c>
      <c r="AW380">
        <f>86400*((IncFlowsCalibration1!$AW$380)^(1+1))*AW$1836</f>
        <v>0</v>
      </c>
      <c r="AX380">
        <f>86400*((IncFlowsCalibration1!$AX$380)^(1+1))*AX$1836</f>
        <v>0</v>
      </c>
      <c r="AY380">
        <f>86400*((IncFlowsCalibration1!$AY$380)^(1+1))*AY$1836</f>
        <v>0</v>
      </c>
      <c r="AZ380">
        <f>86400*((IncFlowsCalibration1!$AZ$380)^(1+1))*AZ$1836</f>
        <v>0</v>
      </c>
      <c r="BA380">
        <f>86400*((IncFlowsCalibration1!$BA$380)^(1+1))*BA$1836</f>
        <v>0</v>
      </c>
      <c r="BB380">
        <f>86400*((IncFlowsCalibration1!$BB$380)^(1+1))*BB$1836</f>
        <v>0</v>
      </c>
      <c r="BC380">
        <f>86400*((IncFlowsCalibration1!$BC$380)^(1+1))*BC$1836</f>
        <v>0</v>
      </c>
      <c r="BD380">
        <f>86400*((IncFlowsCalibration1!$BD$380)^(1+1))*BD$1836</f>
        <v>0</v>
      </c>
      <c r="BE380">
        <f>86400*((IncFlowsCalibration1!$BE$380)^(1+1))*BE$1836</f>
        <v>0</v>
      </c>
      <c r="BF380">
        <f>86400*((IncFlowsCalibration1!$BF$380)^(1+1))*BF$1836</f>
        <v>0</v>
      </c>
      <c r="BG380">
        <f>86400*((IncFlowsCalibration1!$BG$380)^(1+1))*BG$1836</f>
        <v>0</v>
      </c>
      <c r="BH380">
        <f>86400*((IncFlowsCalibration1!$BH$380)^(1+1))*BH$1836</f>
        <v>0</v>
      </c>
      <c r="BI380">
        <f>86400*((IncFlowsCalibration1!$BI$380)^(1+1))*BI$1836</f>
        <v>0</v>
      </c>
      <c r="BJ380">
        <f>86400*((IncFlowsCalibration1!$BJ$380)^(1+1))*BJ$1836</f>
        <v>0</v>
      </c>
      <c r="BK380">
        <f>86400*((IncFlowsCalibration1!$BK$380)^(1+1))*BK$1836</f>
        <v>0</v>
      </c>
      <c r="BL380">
        <f>86400*((IncFlowsCalibration1!$BL$380)^(1+1))*BL$1836</f>
        <v>0</v>
      </c>
      <c r="BM380">
        <f>86400*((IncFlowsCalibration1!$BM$380)^(1+1))*BM$1836</f>
        <v>0</v>
      </c>
      <c r="BN380">
        <f>86400*((IncFlowsCalibration1!$BN$380)^(1+1))*BN$1836</f>
        <v>0</v>
      </c>
      <c r="BO380">
        <f>86400*((IncFlowsCalibration1!$BO$380)^(1+1))*BO$1836</f>
        <v>0</v>
      </c>
      <c r="BP380">
        <f>86400*((IncFlowsCalibration1!$BP$380)^(1+1))*BP$1836</f>
        <v>0</v>
      </c>
      <c r="BQ380">
        <f>86400*((IncFlowsCalibration1!$BQ$380)^(1+1))*BQ$1836</f>
        <v>0</v>
      </c>
      <c r="BR380">
        <f>86400*((IncFlowsCalibration1!$BR$380)^(1+1))*BR$1836</f>
        <v>0</v>
      </c>
      <c r="BS380">
        <f>86400*((IncFlowsCalibration1!$BS$380)^(1+1))*BS$1836</f>
        <v>0</v>
      </c>
      <c r="BT380">
        <f>86400*((IncFlowsCalibration1!$BT$380)^(1+1))*BT$1836</f>
        <v>0</v>
      </c>
      <c r="BU380">
        <f>86400*((IncFlowsCalibration1!$BU$380)^(1+1))*BU$1836</f>
        <v>0</v>
      </c>
      <c r="BV380">
        <f>86400*((IncFlowsCalibration1!$BV$380)^(1+1))*BV$1836</f>
        <v>0</v>
      </c>
      <c r="BW380">
        <f>86400*((IncFlowsCalibration1!$BW$380)^(1+1))*BW$1836</f>
        <v>0</v>
      </c>
      <c r="BX380">
        <f>86400*((IncFlowsCalibration1!$BX$380)^(1+1))*BX$1836</f>
        <v>0</v>
      </c>
      <c r="BY380">
        <f>86400*((IncFlowsCalibration1!$BY$380)^(1+1))*BY$1836</f>
        <v>0</v>
      </c>
      <c r="BZ380">
        <f>86400*((IncFlowsCalibration1!$BZ$380)^(1+1))*BZ$1836</f>
        <v>0</v>
      </c>
      <c r="CA380">
        <f>86400*((IncFlowsCalibration1!$CA$380)^(1+1))*CA$1836</f>
        <v>0</v>
      </c>
      <c r="CB380">
        <f>86400*((IncFlowsCalibration1!$CB$380)^(1+1))*CB$1836</f>
        <v>0</v>
      </c>
      <c r="CC380">
        <f>86400*((IncFlowsCalibration1!$CC$380)^(1+1))*CC$1836</f>
        <v>0</v>
      </c>
      <c r="CD380">
        <f>86400*((IncFlowsCalibration1!$CD$380)^(1+1))*CD$1836</f>
        <v>0</v>
      </c>
      <c r="CE380">
        <f>86400*((IncFlowsCalibration1!$CE$380)^(1+1))*CE$1836</f>
        <v>0</v>
      </c>
      <c r="CF380">
        <f>86400*((IncFlowsCalibration1!$CF$380)^(1+1))*CF$1836</f>
        <v>0</v>
      </c>
      <c r="CG380">
        <f>86400*((IncFlowsCalibration1!$CG$380)^(1+1))*CG$1836</f>
        <v>0</v>
      </c>
      <c r="CH380">
        <f>86400*((IncFlowsCalibration1!$CH$380)^(1+1))*CH$1836</f>
        <v>0</v>
      </c>
      <c r="CI380">
        <f>86400*((IncFlowsCalibration1!$CI$380)^(1+1))*CI$1836</f>
        <v>0</v>
      </c>
      <c r="CJ380">
        <f>86400*((IncFlowsCalibration1!$CJ$380)^(1+1))*CJ$1836</f>
        <v>0</v>
      </c>
      <c r="CK380">
        <f>86400*((IncFlowsCalibration1!$CK$380)^(1+1))*CK$1836</f>
        <v>87040.977783107752</v>
      </c>
      <c r="CL380">
        <f>86400*((IncFlowsCalibration1!$CL$380)^(1+1))*CL$1836</f>
        <v>0</v>
      </c>
      <c r="CM380">
        <f>86400*((IncFlowsCalibration1!$CM$380)^(1+1))*CM$1836</f>
        <v>0</v>
      </c>
      <c r="CN380">
        <f>86400*((IncFlowsCalibration1!$CN$380)^(1+1))*CN$1836</f>
        <v>0</v>
      </c>
      <c r="CO380">
        <f>86400*((IncFlowsCalibration1!$CO$380)^(1+1))*CO$1836</f>
        <v>0</v>
      </c>
      <c r="CP380">
        <f>86400*((IncFlowsCalibration1!$CP$380)^(1+1))*CP$1836</f>
        <v>0</v>
      </c>
      <c r="CQ380">
        <f>86400*((IncFlowsCalibration1!$CQ$380)^(1+1))*CQ$1836</f>
        <v>0</v>
      </c>
      <c r="CR380">
        <f>86400*((IncFlowsCalibration1!$CR$380)^(1+1))*CR$1836</f>
        <v>3640293.5231641904</v>
      </c>
      <c r="CS380">
        <f>86400*((IncFlowsCalibration1!$CS$380)^(1+1))*CS$1836</f>
        <v>1.3074230694245747E-2</v>
      </c>
      <c r="CT380">
        <f>86400*((IncFlowsCalibration1!$CT$380)^(1+1))*CT$1836</f>
        <v>26796.526673881846</v>
      </c>
      <c r="CU380">
        <f>86400*((IncFlowsCalibration1!$CU$380)^(1+1))*CU$1836</f>
        <v>39816.07335525041</v>
      </c>
      <c r="CV380">
        <f>86400*((IncFlowsCalibration1!$CV$380)^(1+1))*CV$1836</f>
        <v>24741.898681200568</v>
      </c>
      <c r="CW380">
        <f>86400*((IncFlowsCalibration1!$CW$380)^(1+1))*CW$1836</f>
        <v>113634.85911629954</v>
      </c>
      <c r="CX380">
        <f>86400*((IncFlowsCalibration1!$CX$380)^(1+1))*CX$1836</f>
        <v>1153.1830630948516</v>
      </c>
      <c r="CY380">
        <f>86400*((IncFlowsCalibration1!$CY$380)^(1+1))*CY$1836</f>
        <v>257229.4877621964</v>
      </c>
      <c r="CZ380">
        <f>86400*((IncFlowsCalibration1!$CZ$380)^(1+1))*CZ$1836</f>
        <v>2.0028340225555392</v>
      </c>
      <c r="DA380">
        <f>86400*((IncFlowsCalibration1!$DA$380)^(1+1))*DA$1836</f>
        <v>0</v>
      </c>
      <c r="DB380">
        <f>86400*((IncFlowsCalibration1!$DB$380)^(1+1))*DB$1836</f>
        <v>1593.6976807541125</v>
      </c>
      <c r="DC380">
        <f>86400*((IncFlowsCalibration1!$DC$380)^(1+1))*DC$1836</f>
        <v>755157.17430905451</v>
      </c>
      <c r="DD380">
        <f>86400*((IncFlowsCalibration1!$DD$380)^(1+1))*DD$1836</f>
        <v>104034.14048714594</v>
      </c>
      <c r="DE380">
        <f>86400*((IncFlowsCalibration1!$DE$380)^(1+1))*DE$1836</f>
        <v>5188.2801762595409</v>
      </c>
      <c r="DF380">
        <f>86400*((IncFlowsCalibration1!$DF$380)^(1+1))*DF$1836</f>
        <v>5287.4264994756377</v>
      </c>
      <c r="DG380">
        <f>86400*((IncFlowsCalibration1!$DG$380)^(1+1))*DG$1836</f>
        <v>2573.8196261202352</v>
      </c>
      <c r="DH380">
        <f>86400*((IncFlowsCalibration1!$DH$380)^(1+1))*DH$1836</f>
        <v>90676.690380551474</v>
      </c>
      <c r="DI380">
        <f>86400*((IncFlowsCalibration1!$DI$380)^(1+1))*DI$1836</f>
        <v>789548.2258191359</v>
      </c>
      <c r="DJ380">
        <f>86400*((IncFlowsCalibration1!$DJ$380)^(1+1))*DJ$1836</f>
        <v>4339.6462668421827</v>
      </c>
      <c r="DK380">
        <f>86400*((IncFlowsCalibration1!$DK$380)^(1+1))*DK$1836</f>
        <v>23350.197287786301</v>
      </c>
      <c r="DL380">
        <f>86400*((IncFlowsCalibration1!$DL$380)^(1+1))*DL$1836</f>
        <v>3030.9521240018908</v>
      </c>
      <c r="DM380">
        <f>86400*((IncFlowsCalibration1!$DM$380)^(1+1))*DM$1836</f>
        <v>65300.707420556886</v>
      </c>
      <c r="DN380">
        <f>86400*((IncFlowsCalibration1!$DN$380)^(1+1))*DN$1836</f>
        <v>5012.0470950380741</v>
      </c>
      <c r="DO380">
        <f>86400*((IncFlowsCalibration1!$DO$380)^(1+1))*DO$1836</f>
        <v>34778.8928497292</v>
      </c>
      <c r="DP380">
        <f>86400*((IncFlowsCalibration1!$DP$380)^(1+1))*DP$1836</f>
        <v>561833.3009786451</v>
      </c>
      <c r="DQ380">
        <f>86400*((IncFlowsCalibration1!$DQ$380)^(1+1))*DQ$1836</f>
        <v>476.70032359555637</v>
      </c>
      <c r="DR380">
        <f>86400*((IncFlowsCalibration1!$DR$380)^(1+1))*DR$1836</f>
        <v>1985.6932636748693</v>
      </c>
      <c r="DS380">
        <f>86400*((IncFlowsCalibration1!$DS$380)^(1+1))*DS$1836</f>
        <v>0</v>
      </c>
      <c r="DT380">
        <f>86400*((IncFlowsCalibration1!$DT$380)^(1+1))*DT$1836</f>
        <v>265776.77689172066</v>
      </c>
      <c r="DU380">
        <f>86400*((IncFlowsCalibration1!$DU$380)^(1+1))*DU$1836</f>
        <v>11473.940162806815</v>
      </c>
      <c r="DV380">
        <f>86400*((IncFlowsCalibration1!$DV$380)^(1+1))*DV$1836</f>
        <v>3308.8344964712492</v>
      </c>
      <c r="DW380">
        <f>86400*((IncFlowsCalibration1!$DW$380)^(1+1))*DW$1836</f>
        <v>1092.9060723956345</v>
      </c>
      <c r="DX380">
        <f>86400*((IncFlowsCalibration1!$DX$380)^(1+1))*DX$1836</f>
        <v>2186.4501306120583</v>
      </c>
      <c r="DY380">
        <f>86400*((IncFlowsCalibration1!$DY$380)^(1+1))*DY$1836</f>
        <v>500.47261544808316</v>
      </c>
      <c r="DZ380">
        <f>86400*((IncFlowsCalibration1!$DZ$380)^(1+1))*DZ$1836</f>
        <v>2526.3172078255488</v>
      </c>
      <c r="EA380">
        <f>86400*((IncFlowsCalibration1!$EA$380)^(1+1))*EA$1836</f>
        <v>3958.871132008328</v>
      </c>
      <c r="EB380">
        <f>86400*((IncFlowsCalibration1!$EB$380)^(1+1))*EB$1836</f>
        <v>18410.229056273776</v>
      </c>
      <c r="EC380">
        <f>86400*((IncFlowsCalibration1!$EC$380)^(1+1))*EC$1836</f>
        <v>9301.2603125783044</v>
      </c>
      <c r="ED380">
        <f>86400*((IncFlowsCalibration1!$ED$380)^(1+1))*ED$1836</f>
        <v>12837.676834606355</v>
      </c>
      <c r="EE380">
        <f>86400*((IncFlowsCalibration1!$EE$380)^(1+1))*EE$1836</f>
        <v>35981.761809540003</v>
      </c>
      <c r="EF380">
        <f>86400*((IncFlowsCalibration1!$EF$380)^(1+1))*EF$1836</f>
        <v>4489.2463788128334</v>
      </c>
      <c r="EG380">
        <f>86400*((IncFlowsCalibration1!$EG$380)^(1+1))*EG$1836</f>
        <v>1896.578095564777</v>
      </c>
      <c r="EH380">
        <f>86400*((IncFlowsCalibration1!$EH$380)^(1+1))*EH$1836</f>
        <v>4443.3602031911087</v>
      </c>
      <c r="EI380">
        <f>86400*((IncFlowsCalibration1!$EI$380)^(1+1))*EI$1836</f>
        <v>85057.123876893529</v>
      </c>
      <c r="EJ380">
        <f>86400*((IncFlowsCalibration1!$EJ$380)^(1+1))*EJ$1836</f>
        <v>55650.412005576283</v>
      </c>
    </row>
    <row r="381" spans="2:140" x14ac:dyDescent="0.2">
      <c r="B381">
        <f>86400*((IncFlowsCalibration1!$B$381)^(1+1))*B$1836</f>
        <v>61794.273665178102</v>
      </c>
      <c r="C381">
        <f>86400*((IncFlowsCalibration1!$C$381)^(1+1))*C$1836</f>
        <v>0</v>
      </c>
      <c r="D381">
        <f>86400*((IncFlowsCalibration1!$D$381)^(1+1))*D$1836</f>
        <v>0</v>
      </c>
      <c r="E381">
        <f>86400*((IncFlowsCalibration1!$E$381)^(1+1))*E$1836</f>
        <v>29904.069500794056</v>
      </c>
      <c r="F381">
        <f>86400*((IncFlowsCalibration1!$F$381)^(1+1))*F$1836</f>
        <v>0</v>
      </c>
      <c r="G381">
        <f>86400*((IncFlowsCalibration1!$G$381)^(1+1))*G$1836</f>
        <v>0</v>
      </c>
      <c r="H381">
        <f>86400*((IncFlowsCalibration1!$H$381)^(1+1))*H$1836</f>
        <v>0</v>
      </c>
      <c r="I381">
        <f>86400*((IncFlowsCalibration1!$I$381)^(1+1))*I$1836</f>
        <v>0</v>
      </c>
      <c r="J381">
        <f>86400*((IncFlowsCalibration1!$J$381)^(1+1))*J$1836</f>
        <v>0</v>
      </c>
      <c r="K381">
        <f>86400*((IncFlowsCalibration1!$K$381)^(1+1))*K$1836</f>
        <v>0</v>
      </c>
      <c r="L381">
        <f>86400*((IncFlowsCalibration1!$L$381)^(1+1))*L$1836</f>
        <v>0</v>
      </c>
      <c r="M381">
        <f>86400*((IncFlowsCalibration1!$M$381)^(1+1))*M$1836</f>
        <v>0</v>
      </c>
      <c r="N381">
        <f>86400*((IncFlowsCalibration1!$N$381)^(1+1))*N$1836</f>
        <v>0</v>
      </c>
      <c r="O381">
        <f>86400*((IncFlowsCalibration1!$O$381)^(1+1))*O$1836</f>
        <v>0</v>
      </c>
      <c r="P381">
        <f>86400*((IncFlowsCalibration1!$P$381)^(1+1))*P$1836</f>
        <v>0</v>
      </c>
      <c r="Q381">
        <f>86400*((IncFlowsCalibration1!$Q$381)^(1+1))*Q$1836</f>
        <v>0</v>
      </c>
      <c r="R381">
        <f>86400*((IncFlowsCalibration1!$R$381)^(1+1))*R$1836</f>
        <v>0</v>
      </c>
      <c r="S381">
        <f>86400*((IncFlowsCalibration1!$S$381)^(1+1))*S$1836</f>
        <v>0</v>
      </c>
      <c r="T381">
        <f>86400*((IncFlowsCalibration1!$T$381)^(1+1))*T$1836</f>
        <v>0</v>
      </c>
      <c r="U381">
        <f>86400*((IncFlowsCalibration1!$U$381)^(1+1))*U$1836</f>
        <v>0</v>
      </c>
      <c r="V381">
        <f>86400*((IncFlowsCalibration1!$V$381)^(1+1))*V$1836</f>
        <v>0</v>
      </c>
      <c r="W381">
        <f>86400*((IncFlowsCalibration1!$W$381)^(1+1))*W$1836</f>
        <v>0</v>
      </c>
      <c r="X381">
        <f>86400*((IncFlowsCalibration1!$X$381)^(1+1))*X$1836</f>
        <v>0</v>
      </c>
      <c r="Y381">
        <f>86400*((IncFlowsCalibration1!$Y$381)^(1+1))*Y$1836</f>
        <v>0</v>
      </c>
      <c r="Z381">
        <f>86400*((IncFlowsCalibration1!$Z$381)^(1+1))*Z$1836</f>
        <v>0</v>
      </c>
      <c r="AA381">
        <f>86400*((IncFlowsCalibration1!$AA$381)^(1+1))*AA$1836</f>
        <v>0</v>
      </c>
      <c r="AB381">
        <f>86400*((IncFlowsCalibration1!$AB$381)^(1+1))*AB$1836</f>
        <v>0</v>
      </c>
      <c r="AC381">
        <f>86400*((IncFlowsCalibration1!$AC$381)^(1+1))*AC$1836</f>
        <v>0</v>
      </c>
      <c r="AD381">
        <f>86400*((IncFlowsCalibration1!$AD$381)^(1+1))*AD$1836</f>
        <v>39272.615895187038</v>
      </c>
      <c r="AE381">
        <f>86400*((IncFlowsCalibration1!$AE$381)^(1+1))*AE$1836</f>
        <v>127426.50299835695</v>
      </c>
      <c r="AF381">
        <f>86400*((IncFlowsCalibration1!$AF$381)^(1+1))*AF$1836</f>
        <v>0</v>
      </c>
      <c r="AG381">
        <f>86400*((IncFlowsCalibration1!$AG$381)^(1+1))*AG$1836</f>
        <v>0</v>
      </c>
      <c r="AH381">
        <f>86400*((IncFlowsCalibration1!$AH$381)^(1+1))*AH$1836</f>
        <v>0</v>
      </c>
      <c r="AI381">
        <f>86400*((IncFlowsCalibration1!$AI$381)^(1+1))*AI$1836</f>
        <v>25100.762569591036</v>
      </c>
      <c r="AJ381">
        <f>86400*((IncFlowsCalibration1!$AJ$381)^(1+1))*AJ$1836</f>
        <v>0</v>
      </c>
      <c r="AK381">
        <f>86400*((IncFlowsCalibration1!$AK$381)^(1+1))*AK$1836</f>
        <v>18203.073741630637</v>
      </c>
      <c r="AL381">
        <f>86400*((IncFlowsCalibration1!$AL$381)^(1+1))*AL$1836</f>
        <v>0</v>
      </c>
      <c r="AM381">
        <f>86400*((IncFlowsCalibration1!$AM$381)^(1+1))*AM$1836</f>
        <v>0</v>
      </c>
      <c r="AN381">
        <f>86400*((IncFlowsCalibration1!$AN$381)^(1+1))*AN$1836</f>
        <v>0</v>
      </c>
      <c r="AO381">
        <f>86400*((IncFlowsCalibration1!$AO$381)^(1+1))*AO$1836</f>
        <v>0</v>
      </c>
      <c r="AP381">
        <f>86400*((IncFlowsCalibration1!$AP$381)^(1+1))*AP$1836</f>
        <v>0</v>
      </c>
      <c r="AQ381">
        <f>86400*((IncFlowsCalibration1!$AQ$381)^(1+1))*AQ$1836</f>
        <v>0</v>
      </c>
      <c r="AR381">
        <f>86400*((IncFlowsCalibration1!$AR$381)^(1+1))*AR$1836</f>
        <v>0</v>
      </c>
      <c r="AS381">
        <f>86400*((IncFlowsCalibration1!$AS$381)^(1+1))*AS$1836</f>
        <v>0</v>
      </c>
      <c r="AT381">
        <f>86400*((IncFlowsCalibration1!$AT$381)^(1+1))*AT$1836</f>
        <v>0</v>
      </c>
      <c r="AU381">
        <f>86400*((IncFlowsCalibration1!$AU$381)^(1+1))*AU$1836</f>
        <v>0</v>
      </c>
      <c r="AV381">
        <f>86400*((IncFlowsCalibration1!$AV$381)^(1+1))*AV$1836</f>
        <v>0</v>
      </c>
      <c r="AW381">
        <f>86400*((IncFlowsCalibration1!$AW$381)^(1+1))*AW$1836</f>
        <v>0</v>
      </c>
      <c r="AX381">
        <f>86400*((IncFlowsCalibration1!$AX$381)^(1+1))*AX$1836</f>
        <v>0</v>
      </c>
      <c r="AY381">
        <f>86400*((IncFlowsCalibration1!$AY$381)^(1+1))*AY$1836</f>
        <v>0</v>
      </c>
      <c r="AZ381">
        <f>86400*((IncFlowsCalibration1!$AZ$381)^(1+1))*AZ$1836</f>
        <v>0</v>
      </c>
      <c r="BA381">
        <f>86400*((IncFlowsCalibration1!$BA$381)^(1+1))*BA$1836</f>
        <v>0</v>
      </c>
      <c r="BB381">
        <f>86400*((IncFlowsCalibration1!$BB$381)^(1+1))*BB$1836</f>
        <v>0</v>
      </c>
      <c r="BC381">
        <f>86400*((IncFlowsCalibration1!$BC$381)^(1+1))*BC$1836</f>
        <v>0</v>
      </c>
      <c r="BD381">
        <f>86400*((IncFlowsCalibration1!$BD$381)^(1+1))*BD$1836</f>
        <v>0</v>
      </c>
      <c r="BE381">
        <f>86400*((IncFlowsCalibration1!$BE$381)^(1+1))*BE$1836</f>
        <v>0</v>
      </c>
      <c r="BF381">
        <f>86400*((IncFlowsCalibration1!$BF$381)^(1+1))*BF$1836</f>
        <v>0</v>
      </c>
      <c r="BG381">
        <f>86400*((IncFlowsCalibration1!$BG$381)^(1+1))*BG$1836</f>
        <v>0</v>
      </c>
      <c r="BH381">
        <f>86400*((IncFlowsCalibration1!$BH$381)^(1+1))*BH$1836</f>
        <v>0</v>
      </c>
      <c r="BI381">
        <f>86400*((IncFlowsCalibration1!$BI$381)^(1+1))*BI$1836</f>
        <v>0</v>
      </c>
      <c r="BJ381">
        <f>86400*((IncFlowsCalibration1!$BJ$381)^(1+1))*BJ$1836</f>
        <v>0</v>
      </c>
      <c r="BK381">
        <f>86400*((IncFlowsCalibration1!$BK$381)^(1+1))*BK$1836</f>
        <v>0</v>
      </c>
      <c r="BL381">
        <f>86400*((IncFlowsCalibration1!$BL$381)^(1+1))*BL$1836</f>
        <v>0</v>
      </c>
      <c r="BM381">
        <f>86400*((IncFlowsCalibration1!$BM$381)^(1+1))*BM$1836</f>
        <v>0</v>
      </c>
      <c r="BN381">
        <f>86400*((IncFlowsCalibration1!$BN$381)^(1+1))*BN$1836</f>
        <v>0</v>
      </c>
      <c r="BO381">
        <f>86400*((IncFlowsCalibration1!$BO$381)^(1+1))*BO$1836</f>
        <v>0</v>
      </c>
      <c r="BP381">
        <f>86400*((IncFlowsCalibration1!$BP$381)^(1+1))*BP$1836</f>
        <v>0</v>
      </c>
      <c r="BQ381">
        <f>86400*((IncFlowsCalibration1!$BQ$381)^(1+1))*BQ$1836</f>
        <v>0</v>
      </c>
      <c r="BR381">
        <f>86400*((IncFlowsCalibration1!$BR$381)^(1+1))*BR$1836</f>
        <v>0</v>
      </c>
      <c r="BS381">
        <f>86400*((IncFlowsCalibration1!$BS$381)^(1+1))*BS$1836</f>
        <v>0</v>
      </c>
      <c r="BT381">
        <f>86400*((IncFlowsCalibration1!$BT$381)^(1+1))*BT$1836</f>
        <v>0</v>
      </c>
      <c r="BU381">
        <f>86400*((IncFlowsCalibration1!$BU$381)^(1+1))*BU$1836</f>
        <v>0</v>
      </c>
      <c r="BV381">
        <f>86400*((IncFlowsCalibration1!$BV$381)^(1+1))*BV$1836</f>
        <v>0</v>
      </c>
      <c r="BW381">
        <f>86400*((IncFlowsCalibration1!$BW$381)^(1+1))*BW$1836</f>
        <v>0</v>
      </c>
      <c r="BX381">
        <f>86400*((IncFlowsCalibration1!$BX$381)^(1+1))*BX$1836</f>
        <v>0</v>
      </c>
      <c r="BY381">
        <f>86400*((IncFlowsCalibration1!$BY$381)^(1+1))*BY$1836</f>
        <v>0</v>
      </c>
      <c r="BZ381">
        <f>86400*((IncFlowsCalibration1!$BZ$381)^(1+1))*BZ$1836</f>
        <v>0</v>
      </c>
      <c r="CA381">
        <f>86400*((IncFlowsCalibration1!$CA$381)^(1+1))*CA$1836</f>
        <v>0</v>
      </c>
      <c r="CB381">
        <f>86400*((IncFlowsCalibration1!$CB$381)^(1+1))*CB$1836</f>
        <v>0</v>
      </c>
      <c r="CC381">
        <f>86400*((IncFlowsCalibration1!$CC$381)^(1+1))*CC$1836</f>
        <v>0</v>
      </c>
      <c r="CD381">
        <f>86400*((IncFlowsCalibration1!$CD$381)^(1+1))*CD$1836</f>
        <v>0</v>
      </c>
      <c r="CE381">
        <f>86400*((IncFlowsCalibration1!$CE$381)^(1+1))*CE$1836</f>
        <v>0</v>
      </c>
      <c r="CF381">
        <f>86400*((IncFlowsCalibration1!$CF$381)^(1+1))*CF$1836</f>
        <v>0</v>
      </c>
      <c r="CG381">
        <f>86400*((IncFlowsCalibration1!$CG$381)^(1+1))*CG$1836</f>
        <v>0</v>
      </c>
      <c r="CH381">
        <f>86400*((IncFlowsCalibration1!$CH$381)^(1+1))*CH$1836</f>
        <v>0</v>
      </c>
      <c r="CI381">
        <f>86400*((IncFlowsCalibration1!$CI$381)^(1+1))*CI$1836</f>
        <v>0</v>
      </c>
      <c r="CJ381">
        <f>86400*((IncFlowsCalibration1!$CJ$381)^(1+1))*CJ$1836</f>
        <v>0</v>
      </c>
      <c r="CK381">
        <f>86400*((IncFlowsCalibration1!$CK$381)^(1+1))*CK$1836</f>
        <v>83328.516847871811</v>
      </c>
      <c r="CL381">
        <f>86400*((IncFlowsCalibration1!$CL$381)^(1+1))*CL$1836</f>
        <v>0</v>
      </c>
      <c r="CM381">
        <f>86400*((IncFlowsCalibration1!$CM$381)^(1+1))*CM$1836</f>
        <v>0</v>
      </c>
      <c r="CN381">
        <f>86400*((IncFlowsCalibration1!$CN$381)^(1+1))*CN$1836</f>
        <v>0</v>
      </c>
      <c r="CO381">
        <f>86400*((IncFlowsCalibration1!$CO$381)^(1+1))*CO$1836</f>
        <v>0</v>
      </c>
      <c r="CP381">
        <f>86400*((IncFlowsCalibration1!$CP$381)^(1+1))*CP$1836</f>
        <v>0</v>
      </c>
      <c r="CQ381">
        <f>86400*((IncFlowsCalibration1!$CQ$381)^(1+1))*CQ$1836</f>
        <v>0</v>
      </c>
      <c r="CR381">
        <f>86400*((IncFlowsCalibration1!$CR$381)^(1+1))*CR$1836</f>
        <v>3552202.4700867264</v>
      </c>
      <c r="CS381">
        <f>86400*((IncFlowsCalibration1!$CS$381)^(1+1))*CS$1836</f>
        <v>6.5252210247771104E-3</v>
      </c>
      <c r="CT381">
        <f>86400*((IncFlowsCalibration1!$CT$381)^(1+1))*CT$1836</f>
        <v>25766.845791716878</v>
      </c>
      <c r="CU381">
        <f>86400*((IncFlowsCalibration1!$CU$381)^(1+1))*CU$1836</f>
        <v>38842.703121984654</v>
      </c>
      <c r="CV381">
        <f>86400*((IncFlowsCalibration1!$CV$381)^(1+1))*CV$1836</f>
        <v>24147.581729559901</v>
      </c>
      <c r="CW381">
        <f>86400*((IncFlowsCalibration1!$CW$381)^(1+1))*CW$1836</f>
        <v>110905.70443417264</v>
      </c>
      <c r="CX381">
        <f>86400*((IncFlowsCalibration1!$CX$381)^(1+1))*CX$1836</f>
        <v>1125.691903532995</v>
      </c>
      <c r="CY381">
        <f>86400*((IncFlowsCalibration1!$CY$381)^(1+1))*CY$1836</f>
        <v>250811.31367871392</v>
      </c>
      <c r="CZ381">
        <f>86400*((IncFlowsCalibration1!$CZ$381)^(1+1))*CZ$1836</f>
        <v>1.3996257743638072</v>
      </c>
      <c r="DA381">
        <f>86400*((IncFlowsCalibration1!$DA$381)^(1+1))*DA$1836</f>
        <v>0</v>
      </c>
      <c r="DB381">
        <f>86400*((IncFlowsCalibration1!$DB$381)^(1+1))*DB$1836</f>
        <v>1531.3812014406269</v>
      </c>
      <c r="DC381">
        <f>86400*((IncFlowsCalibration1!$DC$381)^(1+1))*DC$1836</f>
        <v>737700.7882095672</v>
      </c>
      <c r="DD381">
        <f>86400*((IncFlowsCalibration1!$DD$381)^(1+1))*DD$1836</f>
        <v>101302.23012571745</v>
      </c>
      <c r="DE381">
        <f>86400*((IncFlowsCalibration1!$DE$381)^(1+1))*DE$1836</f>
        <v>5063.86029299646</v>
      </c>
      <c r="DF381">
        <f>86400*((IncFlowsCalibration1!$DF$381)^(1+1))*DF$1836</f>
        <v>5053.4220854795349</v>
      </c>
      <c r="DG381">
        <f>86400*((IncFlowsCalibration1!$DG$381)^(1+1))*DG$1836</f>
        <v>2471.7499257370273</v>
      </c>
      <c r="DH381">
        <f>86400*((IncFlowsCalibration1!$DH$381)^(1+1))*DH$1836</f>
        <v>88492.301104258731</v>
      </c>
      <c r="DI381">
        <f>86400*((IncFlowsCalibration1!$DI$381)^(1+1))*DI$1836</f>
        <v>769817.57519207231</v>
      </c>
      <c r="DJ381">
        <f>86400*((IncFlowsCalibration1!$DJ$381)^(1+1))*DJ$1836</f>
        <v>4169.958201105931</v>
      </c>
      <c r="DK381">
        <f>86400*((IncFlowsCalibration1!$DK$381)^(1+1))*DK$1836</f>
        <v>22435.162509339305</v>
      </c>
      <c r="DL381">
        <f>86400*((IncFlowsCalibration1!$DL$381)^(1+1))*DL$1836</f>
        <v>2915.1704424116651</v>
      </c>
      <c r="DM381">
        <f>86400*((IncFlowsCalibration1!$DM$381)^(1+1))*DM$1836</f>
        <v>62691.639837754672</v>
      </c>
      <c r="DN381">
        <f>86400*((IncFlowsCalibration1!$DN$381)^(1+1))*DN$1836</f>
        <v>4814.3503861587405</v>
      </c>
      <c r="DO381">
        <f>86400*((IncFlowsCalibration1!$DO$381)^(1+1))*DO$1836</f>
        <v>33399.102785090137</v>
      </c>
      <c r="DP381">
        <f>86400*((IncFlowsCalibration1!$DP$381)^(1+1))*DP$1836</f>
        <v>548109.67221619131</v>
      </c>
      <c r="DQ381">
        <f>86400*((IncFlowsCalibration1!$DQ$381)^(1+1))*DQ$1836</f>
        <v>387.91343102205099</v>
      </c>
      <c r="DR381">
        <f>86400*((IncFlowsCalibration1!$DR$381)^(1+1))*DR$1836</f>
        <v>1619.8124699958544</v>
      </c>
      <c r="DS381">
        <f>86400*((IncFlowsCalibration1!$DS$381)^(1+1))*DS$1836</f>
        <v>0</v>
      </c>
      <c r="DT381">
        <f>86400*((IncFlowsCalibration1!$DT$381)^(1+1))*DT$1836</f>
        <v>256473.13846531449</v>
      </c>
      <c r="DU381">
        <f>86400*((IncFlowsCalibration1!$DU$381)^(1+1))*DU$1836</f>
        <v>11000.010147042349</v>
      </c>
      <c r="DV381">
        <f>86400*((IncFlowsCalibration1!$DV$381)^(1+1))*DV$1836</f>
        <v>3176.4393925495629</v>
      </c>
      <c r="DW381">
        <f>86400*((IncFlowsCalibration1!$DW$381)^(1+1))*DW$1836</f>
        <v>1051.1571606700084</v>
      </c>
      <c r="DX381">
        <f>86400*((IncFlowsCalibration1!$DX$381)^(1+1))*DX$1836</f>
        <v>2100.9559518981991</v>
      </c>
      <c r="DY381">
        <f>86400*((IncFlowsCalibration1!$DY$381)^(1+1))*DY$1836</f>
        <v>480.90322549152688</v>
      </c>
      <c r="DZ381">
        <f>86400*((IncFlowsCalibration1!$DZ$381)^(1+1))*DZ$1836</f>
        <v>2433.9700058786962</v>
      </c>
      <c r="EA381">
        <f>86400*((IncFlowsCalibration1!$EA$381)^(1+1))*EA$1836</f>
        <v>3864.369638675696</v>
      </c>
      <c r="EB381">
        <f>86400*((IncFlowsCalibration1!$EB$381)^(1+1))*EB$1836</f>
        <v>17702.801541644374</v>
      </c>
      <c r="EC381">
        <f>86400*((IncFlowsCalibration1!$EC$381)^(1+1))*EC$1836</f>
        <v>9079.2326102596635</v>
      </c>
      <c r="ED381">
        <f>86400*((IncFlowsCalibration1!$ED$381)^(1+1))*ED$1836</f>
        <v>12531.231016041103</v>
      </c>
      <c r="EE381">
        <f>86400*((IncFlowsCalibration1!$EE$381)^(1+1))*EE$1836</f>
        <v>34553.844686849145</v>
      </c>
      <c r="EF381">
        <f>86400*((IncFlowsCalibration1!$EF$381)^(1+1))*EF$1836</f>
        <v>4242.1876093924366</v>
      </c>
      <c r="EG381">
        <f>86400*((IncFlowsCalibration1!$EG$381)^(1+1))*EG$1836</f>
        <v>1799.9004058550495</v>
      </c>
      <c r="EH381">
        <f>86400*((IncFlowsCalibration1!$EH$381)^(1+1))*EH$1836</f>
        <v>4237.9206054779406</v>
      </c>
      <c r="EI381">
        <f>86400*((IncFlowsCalibration1!$EI$381)^(1+1))*EI$1836</f>
        <v>81747.890457689457</v>
      </c>
      <c r="EJ381">
        <f>86400*((IncFlowsCalibration1!$EJ$381)^(1+1))*EJ$1836</f>
        <v>53438.05437309893</v>
      </c>
    </row>
    <row r="382" spans="2:140" x14ac:dyDescent="0.2">
      <c r="B382">
        <f>86400*((IncFlowsCalibration1!$B$382)^(1+1))*B$1836</f>
        <v>59232.315328973564</v>
      </c>
      <c r="C382">
        <f>86400*((IncFlowsCalibration1!$C$382)^(1+1))*C$1836</f>
        <v>0</v>
      </c>
      <c r="D382">
        <f>86400*((IncFlowsCalibration1!$D$382)^(1+1))*D$1836</f>
        <v>0</v>
      </c>
      <c r="E382">
        <f>86400*((IncFlowsCalibration1!$E$382)^(1+1))*E$1836</f>
        <v>28743.072003718451</v>
      </c>
      <c r="F382">
        <f>86400*((IncFlowsCalibration1!$F$382)^(1+1))*F$1836</f>
        <v>0</v>
      </c>
      <c r="G382">
        <f>86400*((IncFlowsCalibration1!$G$382)^(1+1))*G$1836</f>
        <v>0</v>
      </c>
      <c r="H382">
        <f>86400*((IncFlowsCalibration1!$H$382)^(1+1))*H$1836</f>
        <v>0</v>
      </c>
      <c r="I382">
        <f>86400*((IncFlowsCalibration1!$I$382)^(1+1))*I$1836</f>
        <v>0</v>
      </c>
      <c r="J382">
        <f>86400*((IncFlowsCalibration1!$J$382)^(1+1))*J$1836</f>
        <v>0</v>
      </c>
      <c r="K382">
        <f>86400*((IncFlowsCalibration1!$K$382)^(1+1))*K$1836</f>
        <v>0</v>
      </c>
      <c r="L382">
        <f>86400*((IncFlowsCalibration1!$L$382)^(1+1))*L$1836</f>
        <v>0</v>
      </c>
      <c r="M382">
        <f>86400*((IncFlowsCalibration1!$M$382)^(1+1))*M$1836</f>
        <v>0</v>
      </c>
      <c r="N382">
        <f>86400*((IncFlowsCalibration1!$N$382)^(1+1))*N$1836</f>
        <v>0</v>
      </c>
      <c r="O382">
        <f>86400*((IncFlowsCalibration1!$O$382)^(1+1))*O$1836</f>
        <v>0</v>
      </c>
      <c r="P382">
        <f>86400*((IncFlowsCalibration1!$P$382)^(1+1))*P$1836</f>
        <v>0</v>
      </c>
      <c r="Q382">
        <f>86400*((IncFlowsCalibration1!$Q$382)^(1+1))*Q$1836</f>
        <v>0</v>
      </c>
      <c r="R382">
        <f>86400*((IncFlowsCalibration1!$R$382)^(1+1))*R$1836</f>
        <v>0</v>
      </c>
      <c r="S382">
        <f>86400*((IncFlowsCalibration1!$S$382)^(1+1))*S$1836</f>
        <v>0</v>
      </c>
      <c r="T382">
        <f>86400*((IncFlowsCalibration1!$T$382)^(1+1))*T$1836</f>
        <v>0</v>
      </c>
      <c r="U382">
        <f>86400*((IncFlowsCalibration1!$U$382)^(1+1))*U$1836</f>
        <v>0</v>
      </c>
      <c r="V382">
        <f>86400*((IncFlowsCalibration1!$V$382)^(1+1))*V$1836</f>
        <v>0</v>
      </c>
      <c r="W382">
        <f>86400*((IncFlowsCalibration1!$W$382)^(1+1))*W$1836</f>
        <v>0</v>
      </c>
      <c r="X382">
        <f>86400*((IncFlowsCalibration1!$X$382)^(1+1))*X$1836</f>
        <v>0</v>
      </c>
      <c r="Y382">
        <f>86400*((IncFlowsCalibration1!$Y$382)^(1+1))*Y$1836</f>
        <v>0</v>
      </c>
      <c r="Z382">
        <f>86400*((IncFlowsCalibration1!$Z$382)^(1+1))*Z$1836</f>
        <v>0</v>
      </c>
      <c r="AA382">
        <f>86400*((IncFlowsCalibration1!$AA$382)^(1+1))*AA$1836</f>
        <v>0</v>
      </c>
      <c r="AB382">
        <f>86400*((IncFlowsCalibration1!$AB$382)^(1+1))*AB$1836</f>
        <v>0</v>
      </c>
      <c r="AC382">
        <f>86400*((IncFlowsCalibration1!$AC$382)^(1+1))*AC$1836</f>
        <v>0</v>
      </c>
      <c r="AD382">
        <f>86400*((IncFlowsCalibration1!$AD$382)^(1+1))*AD$1836</f>
        <v>37667.883332076854</v>
      </c>
      <c r="AE382">
        <f>86400*((IncFlowsCalibration1!$AE$382)^(1+1))*AE$1836</f>
        <v>121372.02553353905</v>
      </c>
      <c r="AF382">
        <f>86400*((IncFlowsCalibration1!$AF$382)^(1+1))*AF$1836</f>
        <v>0</v>
      </c>
      <c r="AG382">
        <f>86400*((IncFlowsCalibration1!$AG$382)^(1+1))*AG$1836</f>
        <v>0</v>
      </c>
      <c r="AH382">
        <f>86400*((IncFlowsCalibration1!$AH$382)^(1+1))*AH$1836</f>
        <v>0</v>
      </c>
      <c r="AI382">
        <f>86400*((IncFlowsCalibration1!$AI$382)^(1+1))*AI$1836</f>
        <v>23705.029569385322</v>
      </c>
      <c r="AJ382">
        <f>86400*((IncFlowsCalibration1!$AJ$382)^(1+1))*AJ$1836</f>
        <v>0</v>
      </c>
      <c r="AK382">
        <f>86400*((IncFlowsCalibration1!$AK$382)^(1+1))*AK$1836</f>
        <v>17330.703940019299</v>
      </c>
      <c r="AL382">
        <f>86400*((IncFlowsCalibration1!$AL$382)^(1+1))*AL$1836</f>
        <v>0</v>
      </c>
      <c r="AM382">
        <f>86400*((IncFlowsCalibration1!$AM$382)^(1+1))*AM$1836</f>
        <v>0</v>
      </c>
      <c r="AN382">
        <f>86400*((IncFlowsCalibration1!$AN$382)^(1+1))*AN$1836</f>
        <v>0</v>
      </c>
      <c r="AO382">
        <f>86400*((IncFlowsCalibration1!$AO$382)^(1+1))*AO$1836</f>
        <v>0</v>
      </c>
      <c r="AP382">
        <f>86400*((IncFlowsCalibration1!$AP$382)^(1+1))*AP$1836</f>
        <v>0</v>
      </c>
      <c r="AQ382">
        <f>86400*((IncFlowsCalibration1!$AQ$382)^(1+1))*AQ$1836</f>
        <v>0</v>
      </c>
      <c r="AR382">
        <f>86400*((IncFlowsCalibration1!$AR$382)^(1+1))*AR$1836</f>
        <v>0</v>
      </c>
      <c r="AS382">
        <f>86400*((IncFlowsCalibration1!$AS$382)^(1+1))*AS$1836</f>
        <v>0</v>
      </c>
      <c r="AT382">
        <f>86400*((IncFlowsCalibration1!$AT$382)^(1+1))*AT$1836</f>
        <v>0</v>
      </c>
      <c r="AU382">
        <f>86400*((IncFlowsCalibration1!$AU$382)^(1+1))*AU$1836</f>
        <v>0</v>
      </c>
      <c r="AV382">
        <f>86400*((IncFlowsCalibration1!$AV$382)^(1+1))*AV$1836</f>
        <v>0</v>
      </c>
      <c r="AW382">
        <f>86400*((IncFlowsCalibration1!$AW$382)^(1+1))*AW$1836</f>
        <v>0</v>
      </c>
      <c r="AX382">
        <f>86400*((IncFlowsCalibration1!$AX$382)^(1+1))*AX$1836</f>
        <v>0</v>
      </c>
      <c r="AY382">
        <f>86400*((IncFlowsCalibration1!$AY$382)^(1+1))*AY$1836</f>
        <v>0</v>
      </c>
      <c r="AZ382">
        <f>86400*((IncFlowsCalibration1!$AZ$382)^(1+1))*AZ$1836</f>
        <v>0</v>
      </c>
      <c r="BA382">
        <f>86400*((IncFlowsCalibration1!$BA$382)^(1+1))*BA$1836</f>
        <v>0</v>
      </c>
      <c r="BB382">
        <f>86400*((IncFlowsCalibration1!$BB$382)^(1+1))*BB$1836</f>
        <v>0</v>
      </c>
      <c r="BC382">
        <f>86400*((IncFlowsCalibration1!$BC$382)^(1+1))*BC$1836</f>
        <v>0</v>
      </c>
      <c r="BD382">
        <f>86400*((IncFlowsCalibration1!$BD$382)^(1+1))*BD$1836</f>
        <v>0</v>
      </c>
      <c r="BE382">
        <f>86400*((IncFlowsCalibration1!$BE$382)^(1+1))*BE$1836</f>
        <v>0</v>
      </c>
      <c r="BF382">
        <f>86400*((IncFlowsCalibration1!$BF$382)^(1+1))*BF$1836</f>
        <v>0</v>
      </c>
      <c r="BG382">
        <f>86400*((IncFlowsCalibration1!$BG$382)^(1+1))*BG$1836</f>
        <v>0</v>
      </c>
      <c r="BH382">
        <f>86400*((IncFlowsCalibration1!$BH$382)^(1+1))*BH$1836</f>
        <v>0</v>
      </c>
      <c r="BI382">
        <f>86400*((IncFlowsCalibration1!$BI$382)^(1+1))*BI$1836</f>
        <v>0</v>
      </c>
      <c r="BJ382">
        <f>86400*((IncFlowsCalibration1!$BJ$382)^(1+1))*BJ$1836</f>
        <v>0</v>
      </c>
      <c r="BK382">
        <f>86400*((IncFlowsCalibration1!$BK$382)^(1+1))*BK$1836</f>
        <v>0</v>
      </c>
      <c r="BL382">
        <f>86400*((IncFlowsCalibration1!$BL$382)^(1+1))*BL$1836</f>
        <v>0</v>
      </c>
      <c r="BM382">
        <f>86400*((IncFlowsCalibration1!$BM$382)^(1+1))*BM$1836</f>
        <v>0</v>
      </c>
      <c r="BN382">
        <f>86400*((IncFlowsCalibration1!$BN$382)^(1+1))*BN$1836</f>
        <v>0</v>
      </c>
      <c r="BO382">
        <f>86400*((IncFlowsCalibration1!$BO$382)^(1+1))*BO$1836</f>
        <v>0</v>
      </c>
      <c r="BP382">
        <f>86400*((IncFlowsCalibration1!$BP$382)^(1+1))*BP$1836</f>
        <v>0</v>
      </c>
      <c r="BQ382">
        <f>86400*((IncFlowsCalibration1!$BQ$382)^(1+1))*BQ$1836</f>
        <v>0</v>
      </c>
      <c r="BR382">
        <f>86400*((IncFlowsCalibration1!$BR$382)^(1+1))*BR$1836</f>
        <v>0</v>
      </c>
      <c r="BS382">
        <f>86400*((IncFlowsCalibration1!$BS$382)^(1+1))*BS$1836</f>
        <v>0</v>
      </c>
      <c r="BT382">
        <f>86400*((IncFlowsCalibration1!$BT$382)^(1+1))*BT$1836</f>
        <v>0</v>
      </c>
      <c r="BU382">
        <f>86400*((IncFlowsCalibration1!$BU$382)^(1+1))*BU$1836</f>
        <v>0</v>
      </c>
      <c r="BV382">
        <f>86400*((IncFlowsCalibration1!$BV$382)^(1+1))*BV$1836</f>
        <v>0</v>
      </c>
      <c r="BW382">
        <f>86400*((IncFlowsCalibration1!$BW$382)^(1+1))*BW$1836</f>
        <v>0</v>
      </c>
      <c r="BX382">
        <f>86400*((IncFlowsCalibration1!$BX$382)^(1+1))*BX$1836</f>
        <v>0</v>
      </c>
      <c r="BY382">
        <f>86400*((IncFlowsCalibration1!$BY$382)^(1+1))*BY$1836</f>
        <v>0</v>
      </c>
      <c r="BZ382">
        <f>86400*((IncFlowsCalibration1!$BZ$382)^(1+1))*BZ$1836</f>
        <v>0</v>
      </c>
      <c r="CA382">
        <f>86400*((IncFlowsCalibration1!$CA$382)^(1+1))*CA$1836</f>
        <v>0</v>
      </c>
      <c r="CB382">
        <f>86400*((IncFlowsCalibration1!$CB$382)^(1+1))*CB$1836</f>
        <v>0</v>
      </c>
      <c r="CC382">
        <f>86400*((IncFlowsCalibration1!$CC$382)^(1+1))*CC$1836</f>
        <v>0</v>
      </c>
      <c r="CD382">
        <f>86400*((IncFlowsCalibration1!$CD$382)^(1+1))*CD$1836</f>
        <v>0</v>
      </c>
      <c r="CE382">
        <f>86400*((IncFlowsCalibration1!$CE$382)^(1+1))*CE$1836</f>
        <v>0</v>
      </c>
      <c r="CF382">
        <f>86400*((IncFlowsCalibration1!$CF$382)^(1+1))*CF$1836</f>
        <v>0</v>
      </c>
      <c r="CG382">
        <f>86400*((IncFlowsCalibration1!$CG$382)^(1+1))*CG$1836</f>
        <v>0</v>
      </c>
      <c r="CH382">
        <f>86400*((IncFlowsCalibration1!$CH$382)^(1+1))*CH$1836</f>
        <v>0</v>
      </c>
      <c r="CI382">
        <f>86400*((IncFlowsCalibration1!$CI$382)^(1+1))*CI$1836</f>
        <v>0</v>
      </c>
      <c r="CJ382">
        <f>86400*((IncFlowsCalibration1!$CJ$382)^(1+1))*CJ$1836</f>
        <v>0</v>
      </c>
      <c r="CK382">
        <f>86400*((IncFlowsCalibration1!$CK$382)^(1+1))*CK$1836</f>
        <v>79640.554712633326</v>
      </c>
      <c r="CL382">
        <f>86400*((IncFlowsCalibration1!$CL$382)^(1+1))*CL$1836</f>
        <v>0</v>
      </c>
      <c r="CM382">
        <f>86400*((IncFlowsCalibration1!$CM$382)^(1+1))*CM$1836</f>
        <v>0</v>
      </c>
      <c r="CN382">
        <f>86400*((IncFlowsCalibration1!$CN$382)^(1+1))*CN$1836</f>
        <v>0</v>
      </c>
      <c r="CO382">
        <f>86400*((IncFlowsCalibration1!$CO$382)^(1+1))*CO$1836</f>
        <v>0</v>
      </c>
      <c r="CP382">
        <f>86400*((IncFlowsCalibration1!$CP$382)^(1+1))*CP$1836</f>
        <v>0</v>
      </c>
      <c r="CQ382">
        <f>86400*((IncFlowsCalibration1!$CQ$382)^(1+1))*CQ$1836</f>
        <v>0</v>
      </c>
      <c r="CR382">
        <f>86400*((IncFlowsCalibration1!$CR$382)^(1+1))*CR$1836</f>
        <v>3465807.517924265</v>
      </c>
      <c r="CS382">
        <f>86400*((IncFlowsCalibration1!$CS$382)^(1+1))*CS$1836</f>
        <v>0</v>
      </c>
      <c r="CT382">
        <f>86400*((IncFlowsCalibration1!$CT$382)^(1+1))*CT$1836</f>
        <v>24784.81381738565</v>
      </c>
      <c r="CU382">
        <f>86400*((IncFlowsCalibration1!$CU$382)^(1+1))*CU$1836</f>
        <v>37934.41653571459</v>
      </c>
      <c r="CV382">
        <f>86400*((IncFlowsCalibration1!$CV$382)^(1+1))*CV$1836</f>
        <v>23560.489761415407</v>
      </c>
      <c r="CW382">
        <f>86400*((IncFlowsCalibration1!$CW$382)^(1+1))*CW$1836</f>
        <v>108209.72220099681</v>
      </c>
      <c r="CX382">
        <f>86400*((IncFlowsCalibration1!$CX$382)^(1+1))*CX$1836</f>
        <v>1099.2270791430064</v>
      </c>
      <c r="CY382">
        <f>86400*((IncFlowsCalibration1!$CY$382)^(1+1))*CY$1836</f>
        <v>244537.34837508164</v>
      </c>
      <c r="CZ382">
        <f>86400*((IncFlowsCalibration1!$CZ$382)^(1+1))*CZ$1836</f>
        <v>0.90421162351127293</v>
      </c>
      <c r="DA382">
        <f>86400*((IncFlowsCalibration1!$DA$382)^(1+1))*DA$1836</f>
        <v>0</v>
      </c>
      <c r="DB382">
        <f>86400*((IncFlowsCalibration1!$DB$382)^(1+1))*DB$1836</f>
        <v>1470.0083594150922</v>
      </c>
      <c r="DC382">
        <f>86400*((IncFlowsCalibration1!$DC$382)^(1+1))*DC$1836</f>
        <v>720319.46525526734</v>
      </c>
      <c r="DD382">
        <f>86400*((IncFlowsCalibration1!$DD$382)^(1+1))*DD$1836</f>
        <v>98676.36178135006</v>
      </c>
      <c r="DE382">
        <f>86400*((IncFlowsCalibration1!$DE$382)^(1+1))*DE$1836</f>
        <v>4944.7344220563027</v>
      </c>
      <c r="DF382">
        <f>86400*((IncFlowsCalibration1!$DF$382)^(1+1))*DF$1836</f>
        <v>4825.3728667743553</v>
      </c>
      <c r="DG382">
        <f>86400*((IncFlowsCalibration1!$DG$382)^(1+1))*DG$1836</f>
        <v>2370.3112047719355</v>
      </c>
      <c r="DH382">
        <f>86400*((IncFlowsCalibration1!$DH$382)^(1+1))*DH$1836</f>
        <v>86404.649859348385</v>
      </c>
      <c r="DI382">
        <f>86400*((IncFlowsCalibration1!$DI$382)^(1+1))*DI$1836</f>
        <v>750584.51078066824</v>
      </c>
      <c r="DJ382">
        <f>86400*((IncFlowsCalibration1!$DJ$382)^(1+1))*DJ$1836</f>
        <v>4002.8396641349914</v>
      </c>
      <c r="DK382">
        <f>86400*((IncFlowsCalibration1!$DK$382)^(1+1))*DK$1836</f>
        <v>21556.909619178896</v>
      </c>
      <c r="DL382">
        <f>86400*((IncFlowsCalibration1!$DL$382)^(1+1))*DL$1836</f>
        <v>2801.6428285482011</v>
      </c>
      <c r="DM382">
        <f>86400*((IncFlowsCalibration1!$DM$382)^(1+1))*DM$1836</f>
        <v>60252.722236439382</v>
      </c>
      <c r="DN382">
        <f>86400*((IncFlowsCalibration1!$DN$382)^(1+1))*DN$1836</f>
        <v>4632.2530013586793</v>
      </c>
      <c r="DO382">
        <f>86400*((IncFlowsCalibration1!$DO$382)^(1+1))*DO$1836</f>
        <v>32104.493329567373</v>
      </c>
      <c r="DP382">
        <f>86400*((IncFlowsCalibration1!$DP$382)^(1+1))*DP$1836</f>
        <v>535430.54271991423</v>
      </c>
      <c r="DQ382">
        <f>86400*((IncFlowsCalibration1!$DQ$382)^(1+1))*DQ$1836</f>
        <v>318.4166459025347</v>
      </c>
      <c r="DR382">
        <f>86400*((IncFlowsCalibration1!$DR$382)^(1+1))*DR$1836</f>
        <v>1322.8907241323743</v>
      </c>
      <c r="DS382">
        <f>86400*((IncFlowsCalibration1!$DS$382)^(1+1))*DS$1836</f>
        <v>0</v>
      </c>
      <c r="DT382">
        <f>86400*((IncFlowsCalibration1!$DT$382)^(1+1))*DT$1836</f>
        <v>247638.33551983227</v>
      </c>
      <c r="DU382">
        <f>86400*((IncFlowsCalibration1!$DU$382)^(1+1))*DU$1836</f>
        <v>10558.89964852678</v>
      </c>
      <c r="DV382">
        <f>86400*((IncFlowsCalibration1!$DV$382)^(1+1))*DV$1836</f>
        <v>3052.9914443295584</v>
      </c>
      <c r="DW382">
        <f>86400*((IncFlowsCalibration1!$DW$382)^(1+1))*DW$1836</f>
        <v>1010.2211054115548</v>
      </c>
      <c r="DX382">
        <f>86400*((IncFlowsCalibration1!$DX$382)^(1+1))*DX$1836</f>
        <v>2016.7563825047948</v>
      </c>
      <c r="DY382">
        <f>86400*((IncFlowsCalibration1!$DY$382)^(1+1))*DY$1836</f>
        <v>461.63016816269442</v>
      </c>
      <c r="DZ382">
        <f>86400*((IncFlowsCalibration1!$DZ$382)^(1+1))*DZ$1836</f>
        <v>2343.3422093672011</v>
      </c>
      <c r="EA382">
        <f>86400*((IncFlowsCalibration1!$EA$382)^(1+1))*EA$1836</f>
        <v>3775.1143056260303</v>
      </c>
      <c r="EB382">
        <f>86400*((IncFlowsCalibration1!$EB$382)^(1+1))*EB$1836</f>
        <v>17028.115164646508</v>
      </c>
      <c r="EC382">
        <f>86400*((IncFlowsCalibration1!$EC$382)^(1+1))*EC$1836</f>
        <v>8869.5253276227286</v>
      </c>
      <c r="ED382">
        <f>86400*((IncFlowsCalibration1!$ED$382)^(1+1))*ED$1836</f>
        <v>12241.791957043231</v>
      </c>
      <c r="EE382">
        <f>86400*((IncFlowsCalibration1!$EE$382)^(1+1))*EE$1836</f>
        <v>33177.887421923086</v>
      </c>
      <c r="EF382">
        <f>86400*((IncFlowsCalibration1!$EF$382)^(1+1))*EF$1836</f>
        <v>4010.917116526964</v>
      </c>
      <c r="EG382">
        <f>86400*((IncFlowsCalibration1!$EG$382)^(1+1))*EG$1836</f>
        <v>1709.4038592551981</v>
      </c>
      <c r="EH382">
        <f>86400*((IncFlowsCalibration1!$EH$382)^(1+1))*EH$1836</f>
        <v>4045.7195995414891</v>
      </c>
      <c r="EI382">
        <f>86400*((IncFlowsCalibration1!$EI$382)^(1+1))*EI$1836</f>
        <v>78558.032670514353</v>
      </c>
      <c r="EJ382">
        <f>86400*((IncFlowsCalibration1!$EJ$382)^(1+1))*EJ$1836</f>
        <v>51264.281928019373</v>
      </c>
    </row>
    <row r="383" spans="2:140" x14ac:dyDescent="0.2">
      <c r="B383">
        <f>86400*((IncFlowsCalibration1!$B$383)^(1+1))*B$1836</f>
        <v>56742.443477817091</v>
      </c>
      <c r="C383">
        <f>86400*((IncFlowsCalibration1!$C$383)^(1+1))*C$1836</f>
        <v>0</v>
      </c>
      <c r="D383">
        <f>86400*((IncFlowsCalibration1!$D$383)^(1+1))*D$1836</f>
        <v>0</v>
      </c>
      <c r="E383">
        <f>86400*((IncFlowsCalibration1!$E$383)^(1+1))*E$1836</f>
        <v>27652.498104735674</v>
      </c>
      <c r="F383">
        <f>86400*((IncFlowsCalibration1!$F$383)^(1+1))*F$1836</f>
        <v>0</v>
      </c>
      <c r="G383">
        <f>86400*((IncFlowsCalibration1!$G$383)^(1+1))*G$1836</f>
        <v>0</v>
      </c>
      <c r="H383">
        <f>86400*((IncFlowsCalibration1!$H$383)^(1+1))*H$1836</f>
        <v>0</v>
      </c>
      <c r="I383">
        <f>86400*((IncFlowsCalibration1!$I$383)^(1+1))*I$1836</f>
        <v>0</v>
      </c>
      <c r="J383">
        <f>86400*((IncFlowsCalibration1!$J$383)^(1+1))*J$1836</f>
        <v>0</v>
      </c>
      <c r="K383">
        <f>86400*((IncFlowsCalibration1!$K$383)^(1+1))*K$1836</f>
        <v>0</v>
      </c>
      <c r="L383">
        <f>86400*((IncFlowsCalibration1!$L$383)^(1+1))*L$1836</f>
        <v>0</v>
      </c>
      <c r="M383">
        <f>86400*((IncFlowsCalibration1!$M$383)^(1+1))*M$1836</f>
        <v>0</v>
      </c>
      <c r="N383">
        <f>86400*((IncFlowsCalibration1!$N$383)^(1+1))*N$1836</f>
        <v>0</v>
      </c>
      <c r="O383">
        <f>86400*((IncFlowsCalibration1!$O$383)^(1+1))*O$1836</f>
        <v>0</v>
      </c>
      <c r="P383">
        <f>86400*((IncFlowsCalibration1!$P$383)^(1+1))*P$1836</f>
        <v>0</v>
      </c>
      <c r="Q383">
        <f>86400*((IncFlowsCalibration1!$Q$383)^(1+1))*Q$1836</f>
        <v>0</v>
      </c>
      <c r="R383">
        <f>86400*((IncFlowsCalibration1!$R$383)^(1+1))*R$1836</f>
        <v>0</v>
      </c>
      <c r="S383">
        <f>86400*((IncFlowsCalibration1!$S$383)^(1+1))*S$1836</f>
        <v>0</v>
      </c>
      <c r="T383">
        <f>86400*((IncFlowsCalibration1!$T$383)^(1+1))*T$1836</f>
        <v>0</v>
      </c>
      <c r="U383">
        <f>86400*((IncFlowsCalibration1!$U$383)^(1+1))*U$1836</f>
        <v>0</v>
      </c>
      <c r="V383">
        <f>86400*((IncFlowsCalibration1!$V$383)^(1+1))*V$1836</f>
        <v>0</v>
      </c>
      <c r="W383">
        <f>86400*((IncFlowsCalibration1!$W$383)^(1+1))*W$1836</f>
        <v>0</v>
      </c>
      <c r="X383">
        <f>86400*((IncFlowsCalibration1!$X$383)^(1+1))*X$1836</f>
        <v>0</v>
      </c>
      <c r="Y383">
        <f>86400*((IncFlowsCalibration1!$Y$383)^(1+1))*Y$1836</f>
        <v>0</v>
      </c>
      <c r="Z383">
        <f>86400*((IncFlowsCalibration1!$Z$383)^(1+1))*Z$1836</f>
        <v>0</v>
      </c>
      <c r="AA383">
        <f>86400*((IncFlowsCalibration1!$AA$383)^(1+1))*AA$1836</f>
        <v>0</v>
      </c>
      <c r="AB383">
        <f>86400*((IncFlowsCalibration1!$AB$383)^(1+1))*AB$1836</f>
        <v>0</v>
      </c>
      <c r="AC383">
        <f>86400*((IncFlowsCalibration1!$AC$383)^(1+1))*AC$1836</f>
        <v>0</v>
      </c>
      <c r="AD383">
        <f>86400*((IncFlowsCalibration1!$AD$383)^(1+1))*AD$1836</f>
        <v>36129.667931492666</v>
      </c>
      <c r="AE383">
        <f>86400*((IncFlowsCalibration1!$AE$383)^(1+1))*AE$1836</f>
        <v>115542.84729483684</v>
      </c>
      <c r="AF383">
        <f>86400*((IncFlowsCalibration1!$AF$383)^(1+1))*AF$1836</f>
        <v>0</v>
      </c>
      <c r="AG383">
        <f>86400*((IncFlowsCalibration1!$AG$383)^(1+1))*AG$1836</f>
        <v>0</v>
      </c>
      <c r="AH383">
        <f>86400*((IncFlowsCalibration1!$AH$383)^(1+1))*AH$1836</f>
        <v>0</v>
      </c>
      <c r="AI383">
        <f>86400*((IncFlowsCalibration1!$AI$383)^(1+1))*AI$1836</f>
        <v>22389.370976404261</v>
      </c>
      <c r="AJ383">
        <f>86400*((IncFlowsCalibration1!$AJ$383)^(1+1))*AJ$1836</f>
        <v>0</v>
      </c>
      <c r="AK383">
        <f>86400*((IncFlowsCalibration1!$AK$383)^(1+1))*AK$1836</f>
        <v>16517.172413631342</v>
      </c>
      <c r="AL383">
        <f>86400*((IncFlowsCalibration1!$AL$383)^(1+1))*AL$1836</f>
        <v>0</v>
      </c>
      <c r="AM383">
        <f>86400*((IncFlowsCalibration1!$AM$383)^(1+1))*AM$1836</f>
        <v>0</v>
      </c>
      <c r="AN383">
        <f>86400*((IncFlowsCalibration1!$AN$383)^(1+1))*AN$1836</f>
        <v>0</v>
      </c>
      <c r="AO383">
        <f>86400*((IncFlowsCalibration1!$AO$383)^(1+1))*AO$1836</f>
        <v>0</v>
      </c>
      <c r="AP383">
        <f>86400*((IncFlowsCalibration1!$AP$383)^(1+1))*AP$1836</f>
        <v>0</v>
      </c>
      <c r="AQ383">
        <f>86400*((IncFlowsCalibration1!$AQ$383)^(1+1))*AQ$1836</f>
        <v>0</v>
      </c>
      <c r="AR383">
        <f>86400*((IncFlowsCalibration1!$AR$383)^(1+1))*AR$1836</f>
        <v>0</v>
      </c>
      <c r="AS383">
        <f>86400*((IncFlowsCalibration1!$AS$383)^(1+1))*AS$1836</f>
        <v>0</v>
      </c>
      <c r="AT383">
        <f>86400*((IncFlowsCalibration1!$AT$383)^(1+1))*AT$1836</f>
        <v>0</v>
      </c>
      <c r="AU383">
        <f>86400*((IncFlowsCalibration1!$AU$383)^(1+1))*AU$1836</f>
        <v>0</v>
      </c>
      <c r="AV383">
        <f>86400*((IncFlowsCalibration1!$AV$383)^(1+1))*AV$1836</f>
        <v>0</v>
      </c>
      <c r="AW383">
        <f>86400*((IncFlowsCalibration1!$AW$383)^(1+1))*AW$1836</f>
        <v>0</v>
      </c>
      <c r="AX383">
        <f>86400*((IncFlowsCalibration1!$AX$383)^(1+1))*AX$1836</f>
        <v>0</v>
      </c>
      <c r="AY383">
        <f>86400*((IncFlowsCalibration1!$AY$383)^(1+1))*AY$1836</f>
        <v>0</v>
      </c>
      <c r="AZ383">
        <f>86400*((IncFlowsCalibration1!$AZ$383)^(1+1))*AZ$1836</f>
        <v>0</v>
      </c>
      <c r="BA383">
        <f>86400*((IncFlowsCalibration1!$BA$383)^(1+1))*BA$1836</f>
        <v>0</v>
      </c>
      <c r="BB383">
        <f>86400*((IncFlowsCalibration1!$BB$383)^(1+1))*BB$1836</f>
        <v>0</v>
      </c>
      <c r="BC383">
        <f>86400*((IncFlowsCalibration1!$BC$383)^(1+1))*BC$1836</f>
        <v>0</v>
      </c>
      <c r="BD383">
        <f>86400*((IncFlowsCalibration1!$BD$383)^(1+1))*BD$1836</f>
        <v>0</v>
      </c>
      <c r="BE383">
        <f>86400*((IncFlowsCalibration1!$BE$383)^(1+1))*BE$1836</f>
        <v>0</v>
      </c>
      <c r="BF383">
        <f>86400*((IncFlowsCalibration1!$BF$383)^(1+1))*BF$1836</f>
        <v>0</v>
      </c>
      <c r="BG383">
        <f>86400*((IncFlowsCalibration1!$BG$383)^(1+1))*BG$1836</f>
        <v>0</v>
      </c>
      <c r="BH383">
        <f>86400*((IncFlowsCalibration1!$BH$383)^(1+1))*BH$1836</f>
        <v>0</v>
      </c>
      <c r="BI383">
        <f>86400*((IncFlowsCalibration1!$BI$383)^(1+1))*BI$1836</f>
        <v>0</v>
      </c>
      <c r="BJ383">
        <f>86400*((IncFlowsCalibration1!$BJ$383)^(1+1))*BJ$1836</f>
        <v>0</v>
      </c>
      <c r="BK383">
        <f>86400*((IncFlowsCalibration1!$BK$383)^(1+1))*BK$1836</f>
        <v>0</v>
      </c>
      <c r="BL383">
        <f>86400*((IncFlowsCalibration1!$BL$383)^(1+1))*BL$1836</f>
        <v>0</v>
      </c>
      <c r="BM383">
        <f>86400*((IncFlowsCalibration1!$BM$383)^(1+1))*BM$1836</f>
        <v>0</v>
      </c>
      <c r="BN383">
        <f>86400*((IncFlowsCalibration1!$BN$383)^(1+1))*BN$1836</f>
        <v>0</v>
      </c>
      <c r="BO383">
        <f>86400*((IncFlowsCalibration1!$BO$383)^(1+1))*BO$1836</f>
        <v>0</v>
      </c>
      <c r="BP383">
        <f>86400*((IncFlowsCalibration1!$BP$383)^(1+1))*BP$1836</f>
        <v>0</v>
      </c>
      <c r="BQ383">
        <f>86400*((IncFlowsCalibration1!$BQ$383)^(1+1))*BQ$1836</f>
        <v>0</v>
      </c>
      <c r="BR383">
        <f>86400*((IncFlowsCalibration1!$BR$383)^(1+1))*BR$1836</f>
        <v>0</v>
      </c>
      <c r="BS383">
        <f>86400*((IncFlowsCalibration1!$BS$383)^(1+1))*BS$1836</f>
        <v>0</v>
      </c>
      <c r="BT383">
        <f>86400*((IncFlowsCalibration1!$BT$383)^(1+1))*BT$1836</f>
        <v>0</v>
      </c>
      <c r="BU383">
        <f>86400*((IncFlowsCalibration1!$BU$383)^(1+1))*BU$1836</f>
        <v>0</v>
      </c>
      <c r="BV383">
        <f>86400*((IncFlowsCalibration1!$BV$383)^(1+1))*BV$1836</f>
        <v>0</v>
      </c>
      <c r="BW383">
        <f>86400*((IncFlowsCalibration1!$BW$383)^(1+1))*BW$1836</f>
        <v>0</v>
      </c>
      <c r="BX383">
        <f>86400*((IncFlowsCalibration1!$BX$383)^(1+1))*BX$1836</f>
        <v>0</v>
      </c>
      <c r="BY383">
        <f>86400*((IncFlowsCalibration1!$BY$383)^(1+1))*BY$1836</f>
        <v>0</v>
      </c>
      <c r="BZ383">
        <f>86400*((IncFlowsCalibration1!$BZ$383)^(1+1))*BZ$1836</f>
        <v>0</v>
      </c>
      <c r="CA383">
        <f>86400*((IncFlowsCalibration1!$CA$383)^(1+1))*CA$1836</f>
        <v>0</v>
      </c>
      <c r="CB383">
        <f>86400*((IncFlowsCalibration1!$CB$383)^(1+1))*CB$1836</f>
        <v>0</v>
      </c>
      <c r="CC383">
        <f>86400*((IncFlowsCalibration1!$CC$383)^(1+1))*CC$1836</f>
        <v>0</v>
      </c>
      <c r="CD383">
        <f>86400*((IncFlowsCalibration1!$CD$383)^(1+1))*CD$1836</f>
        <v>0</v>
      </c>
      <c r="CE383">
        <f>86400*((IncFlowsCalibration1!$CE$383)^(1+1))*CE$1836</f>
        <v>0</v>
      </c>
      <c r="CF383">
        <f>86400*((IncFlowsCalibration1!$CF$383)^(1+1))*CF$1836</f>
        <v>0</v>
      </c>
      <c r="CG383">
        <f>86400*((IncFlowsCalibration1!$CG$383)^(1+1))*CG$1836</f>
        <v>0</v>
      </c>
      <c r="CH383">
        <f>86400*((IncFlowsCalibration1!$CH$383)^(1+1))*CH$1836</f>
        <v>0</v>
      </c>
      <c r="CI383">
        <f>86400*((IncFlowsCalibration1!$CI$383)^(1+1))*CI$1836</f>
        <v>0</v>
      </c>
      <c r="CJ383">
        <f>86400*((IncFlowsCalibration1!$CJ$383)^(1+1))*CJ$1836</f>
        <v>0</v>
      </c>
      <c r="CK383">
        <f>86400*((IncFlowsCalibration1!$CK$383)^(1+1))*CK$1836</f>
        <v>76146.035073764564</v>
      </c>
      <c r="CL383">
        <f>86400*((IncFlowsCalibration1!$CL$383)^(1+1))*CL$1836</f>
        <v>0</v>
      </c>
      <c r="CM383">
        <f>86400*((IncFlowsCalibration1!$CM$383)^(1+1))*CM$1836</f>
        <v>0</v>
      </c>
      <c r="CN383">
        <f>86400*((IncFlowsCalibration1!$CN$383)^(1+1))*CN$1836</f>
        <v>0</v>
      </c>
      <c r="CO383">
        <f>86400*((IncFlowsCalibration1!$CO$383)^(1+1))*CO$1836</f>
        <v>0</v>
      </c>
      <c r="CP383">
        <f>86400*((IncFlowsCalibration1!$CP$383)^(1+1))*CP$1836</f>
        <v>0</v>
      </c>
      <c r="CQ383">
        <f>86400*((IncFlowsCalibration1!$CQ$383)^(1+1))*CQ$1836</f>
        <v>0</v>
      </c>
      <c r="CR383">
        <f>86400*((IncFlowsCalibration1!$CR$383)^(1+1))*CR$1836</f>
        <v>3382624.2705626925</v>
      </c>
      <c r="CS383">
        <f>86400*((IncFlowsCalibration1!$CS$383)^(1+1))*CS$1836</f>
        <v>0</v>
      </c>
      <c r="CT383">
        <f>86400*((IncFlowsCalibration1!$CT$383)^(1+1))*CT$1836</f>
        <v>23821.860896217739</v>
      </c>
      <c r="CU383">
        <f>86400*((IncFlowsCalibration1!$CU$383)^(1+1))*CU$1836</f>
        <v>37011.997258824253</v>
      </c>
      <c r="CV383">
        <f>86400*((IncFlowsCalibration1!$CV$383)^(1+1))*CV$1836</f>
        <v>22980.75303339219</v>
      </c>
      <c r="CW383">
        <f>86400*((IncFlowsCalibration1!$CW$383)^(1+1))*CW$1836</f>
        <v>105546.65602476032</v>
      </c>
      <c r="CX383">
        <f>86400*((IncFlowsCalibration1!$CX$383)^(1+1))*CX$1836</f>
        <v>1073.1082618450932</v>
      </c>
      <c r="CY383">
        <f>86400*((IncFlowsCalibration1!$CY$383)^(1+1))*CY$1836</f>
        <v>238566.67811318024</v>
      </c>
      <c r="CZ383">
        <f>86400*((IncFlowsCalibration1!$CZ$383)^(1+1))*CZ$1836</f>
        <v>0.61630291478804122</v>
      </c>
      <c r="DA383">
        <f>86400*((IncFlowsCalibration1!$DA$383)^(1+1))*DA$1836</f>
        <v>0</v>
      </c>
      <c r="DB383">
        <f>86400*((IncFlowsCalibration1!$DB$383)^(1+1))*DB$1836</f>
        <v>1409.8904345567007</v>
      </c>
      <c r="DC383">
        <f>86400*((IncFlowsCalibration1!$DC$383)^(1+1))*DC$1836</f>
        <v>703604.66984314972</v>
      </c>
      <c r="DD383">
        <f>86400*((IncFlowsCalibration1!$DD$383)^(1+1))*DD$1836</f>
        <v>96126.175861124546</v>
      </c>
      <c r="DE383">
        <f>86400*((IncFlowsCalibration1!$DE$383)^(1+1))*DE$1836</f>
        <v>4827.7236822022724</v>
      </c>
      <c r="DF383">
        <f>86400*((IncFlowsCalibration1!$DF$383)^(1+1))*DF$1836</f>
        <v>4601.9449990679059</v>
      </c>
      <c r="DG383">
        <f>86400*((IncFlowsCalibration1!$DG$383)^(1+1))*DG$1836</f>
        <v>2280.8334734387527</v>
      </c>
      <c r="DH383">
        <f>86400*((IncFlowsCalibration1!$DH$383)^(1+1))*DH$1836</f>
        <v>84341.918677073467</v>
      </c>
      <c r="DI383">
        <f>86400*((IncFlowsCalibration1!$DI$383)^(1+1))*DI$1836</f>
        <v>730055.98580951756</v>
      </c>
      <c r="DJ383">
        <f>86400*((IncFlowsCalibration1!$DJ$383)^(1+1))*DJ$1836</f>
        <v>3839.1382725018129</v>
      </c>
      <c r="DK383">
        <f>86400*((IncFlowsCalibration1!$DK$383)^(1+1))*DK$1836</f>
        <v>20701.283008768118</v>
      </c>
      <c r="DL383">
        <f>86400*((IncFlowsCalibration1!$DL$383)^(1+1))*DL$1836</f>
        <v>2690.3693199161303</v>
      </c>
      <c r="DM383">
        <f>86400*((IncFlowsCalibration1!$DM$383)^(1+1))*DM$1836</f>
        <v>57882.381571939331</v>
      </c>
      <c r="DN383">
        <f>86400*((IncFlowsCalibration1!$DN$383)^(1+1))*DN$1836</f>
        <v>4443.1983333761782</v>
      </c>
      <c r="DO383">
        <f>86400*((IncFlowsCalibration1!$DO$383)^(1+1))*DO$1836</f>
        <v>30844.384609667475</v>
      </c>
      <c r="DP383">
        <f>86400*((IncFlowsCalibration1!$DP$383)^(1+1))*DP$1836</f>
        <v>522503.85067457787</v>
      </c>
      <c r="DQ383">
        <f>86400*((IncFlowsCalibration1!$DQ$383)^(1+1))*DQ$1836</f>
        <v>256.19451157367882</v>
      </c>
      <c r="DR383">
        <f>86400*((IncFlowsCalibration1!$DR$383)^(1+1))*DR$1836</f>
        <v>1084.3132131430671</v>
      </c>
      <c r="DS383">
        <f>86400*((IncFlowsCalibration1!$DS$383)^(1+1))*DS$1836</f>
        <v>0</v>
      </c>
      <c r="DT383">
        <f>86400*((IncFlowsCalibration1!$DT$383)^(1+1))*DT$1836</f>
        <v>239078.33947678324</v>
      </c>
      <c r="DU383">
        <f>86400*((IncFlowsCalibration1!$DU$383)^(1+1))*DU$1836</f>
        <v>10123.532550198226</v>
      </c>
      <c r="DV383">
        <f>86400*((IncFlowsCalibration1!$DV$383)^(1+1))*DV$1836</f>
        <v>2932.4257696667805</v>
      </c>
      <c r="DW383">
        <f>86400*((IncFlowsCalibration1!$DW$383)^(1+1))*DW$1836</f>
        <v>970.09806244441415</v>
      </c>
      <c r="DX383">
        <f>86400*((IncFlowsCalibration1!$DX$383)^(1+1))*DX$1836</f>
        <v>1934.2784782911435</v>
      </c>
      <c r="DY383">
        <f>86400*((IncFlowsCalibration1!$DY$383)^(1+1))*DY$1836</f>
        <v>442.75119541112861</v>
      </c>
      <c r="DZ383">
        <f>86400*((IncFlowsCalibration1!$DZ$383)^(1+1))*DZ$1836</f>
        <v>2259.1163529793866</v>
      </c>
      <c r="EA383">
        <f>86400*((IncFlowsCalibration1!$EA$383)^(1+1))*EA$1836</f>
        <v>3683.3511992240392</v>
      </c>
      <c r="EB383">
        <f>86400*((IncFlowsCalibration1!$EB$383)^(1+1))*EB$1836</f>
        <v>16366.529761605061</v>
      </c>
      <c r="EC383">
        <f>86400*((IncFlowsCalibration1!$EC$383)^(1+1))*EC$1836</f>
        <v>8653.93377293296</v>
      </c>
      <c r="ED383">
        <f>86400*((IncFlowsCalibration1!$ED$383)^(1+1))*ED$1836</f>
        <v>11944.231361287766</v>
      </c>
      <c r="EE383">
        <f>86400*((IncFlowsCalibration1!$EE$383)^(1+1))*EE$1836</f>
        <v>31854.951431339345</v>
      </c>
      <c r="EF383">
        <f>86400*((IncFlowsCalibration1!$EF$383)^(1+1))*EF$1836</f>
        <v>3785.35023896142</v>
      </c>
      <c r="EG383">
        <f>86400*((IncFlowsCalibration1!$EG$383)^(1+1))*EG$1836</f>
        <v>1621.0640970715822</v>
      </c>
      <c r="EH383">
        <f>86400*((IncFlowsCalibration1!$EH$383)^(1+1))*EH$1836</f>
        <v>3857.9792159919248</v>
      </c>
      <c r="EI383">
        <f>86400*((IncFlowsCalibration1!$EI$383)^(1+1))*EI$1836</f>
        <v>75466.951177220879</v>
      </c>
      <c r="EJ383">
        <f>86400*((IncFlowsCalibration1!$EJ$383)^(1+1))*EJ$1836</f>
        <v>49248.174807749579</v>
      </c>
    </row>
    <row r="384" spans="2:140" x14ac:dyDescent="0.2">
      <c r="B384">
        <f>86400*((IncFlowsCalibration1!$B$384)^(1+1))*B$1836</f>
        <v>54371.999707057272</v>
      </c>
      <c r="C384">
        <f>86400*((IncFlowsCalibration1!$C$384)^(1+1))*C$1836</f>
        <v>0</v>
      </c>
      <c r="D384">
        <f>86400*((IncFlowsCalibration1!$D$384)^(1+1))*D$1836</f>
        <v>0</v>
      </c>
      <c r="E384">
        <f>86400*((IncFlowsCalibration1!$E$384)^(1+1))*E$1836</f>
        <v>26586.975895536696</v>
      </c>
      <c r="F384">
        <f>86400*((IncFlowsCalibration1!$F$384)^(1+1))*F$1836</f>
        <v>0</v>
      </c>
      <c r="G384">
        <f>86400*((IncFlowsCalibration1!$G$384)^(1+1))*G$1836</f>
        <v>0</v>
      </c>
      <c r="H384">
        <f>86400*((IncFlowsCalibration1!$H$384)^(1+1))*H$1836</f>
        <v>0</v>
      </c>
      <c r="I384">
        <f>86400*((IncFlowsCalibration1!$I$384)^(1+1))*I$1836</f>
        <v>0</v>
      </c>
      <c r="J384">
        <f>86400*((IncFlowsCalibration1!$J$384)^(1+1))*J$1836</f>
        <v>0</v>
      </c>
      <c r="K384">
        <f>86400*((IncFlowsCalibration1!$K$384)^(1+1))*K$1836</f>
        <v>0</v>
      </c>
      <c r="L384">
        <f>86400*((IncFlowsCalibration1!$L$384)^(1+1))*L$1836</f>
        <v>0</v>
      </c>
      <c r="M384">
        <f>86400*((IncFlowsCalibration1!$M$384)^(1+1))*M$1836</f>
        <v>0</v>
      </c>
      <c r="N384">
        <f>86400*((IncFlowsCalibration1!$N$384)^(1+1))*N$1836</f>
        <v>0</v>
      </c>
      <c r="O384">
        <f>86400*((IncFlowsCalibration1!$O$384)^(1+1))*O$1836</f>
        <v>0</v>
      </c>
      <c r="P384">
        <f>86400*((IncFlowsCalibration1!$P$384)^(1+1))*P$1836</f>
        <v>0</v>
      </c>
      <c r="Q384">
        <f>86400*((IncFlowsCalibration1!$Q$384)^(1+1))*Q$1836</f>
        <v>0</v>
      </c>
      <c r="R384">
        <f>86400*((IncFlowsCalibration1!$R$384)^(1+1))*R$1836</f>
        <v>0</v>
      </c>
      <c r="S384">
        <f>86400*((IncFlowsCalibration1!$S$384)^(1+1))*S$1836</f>
        <v>0</v>
      </c>
      <c r="T384">
        <f>86400*((IncFlowsCalibration1!$T$384)^(1+1))*T$1836</f>
        <v>0</v>
      </c>
      <c r="U384">
        <f>86400*((IncFlowsCalibration1!$U$384)^(1+1))*U$1836</f>
        <v>0</v>
      </c>
      <c r="V384">
        <f>86400*((IncFlowsCalibration1!$V$384)^(1+1))*V$1836</f>
        <v>0</v>
      </c>
      <c r="W384">
        <f>86400*((IncFlowsCalibration1!$W$384)^(1+1))*W$1836</f>
        <v>0</v>
      </c>
      <c r="X384">
        <f>86400*((IncFlowsCalibration1!$X$384)^(1+1))*X$1836</f>
        <v>0</v>
      </c>
      <c r="Y384">
        <f>86400*((IncFlowsCalibration1!$Y$384)^(1+1))*Y$1836</f>
        <v>0</v>
      </c>
      <c r="Z384">
        <f>86400*((IncFlowsCalibration1!$Z$384)^(1+1))*Z$1836</f>
        <v>0</v>
      </c>
      <c r="AA384">
        <f>86400*((IncFlowsCalibration1!$AA$384)^(1+1))*AA$1836</f>
        <v>0</v>
      </c>
      <c r="AB384">
        <f>86400*((IncFlowsCalibration1!$AB$384)^(1+1))*AB$1836</f>
        <v>0</v>
      </c>
      <c r="AC384">
        <f>86400*((IncFlowsCalibration1!$AC$384)^(1+1))*AC$1836</f>
        <v>0</v>
      </c>
      <c r="AD384">
        <f>86400*((IncFlowsCalibration1!$AD$384)^(1+1))*AD$1836</f>
        <v>34358.870598972208</v>
      </c>
      <c r="AE384">
        <f>86400*((IncFlowsCalibration1!$AE$384)^(1+1))*AE$1836</f>
        <v>110040.29696352198</v>
      </c>
      <c r="AF384">
        <f>86400*((IncFlowsCalibration1!$AF$384)^(1+1))*AF$1836</f>
        <v>0</v>
      </c>
      <c r="AG384">
        <f>86400*((IncFlowsCalibration1!$AG$384)^(1+1))*AG$1836</f>
        <v>0</v>
      </c>
      <c r="AH384">
        <f>86400*((IncFlowsCalibration1!$AH$384)^(1+1))*AH$1836</f>
        <v>0</v>
      </c>
      <c r="AI384">
        <f>86400*((IncFlowsCalibration1!$AI$384)^(1+1))*AI$1836</f>
        <v>21144.756873771308</v>
      </c>
      <c r="AJ384">
        <f>86400*((IncFlowsCalibration1!$AJ$384)^(1+1))*AJ$1836</f>
        <v>0</v>
      </c>
      <c r="AK384">
        <f>86400*((IncFlowsCalibration1!$AK$384)^(1+1))*AK$1836</f>
        <v>15716.489627823414</v>
      </c>
      <c r="AL384">
        <f>86400*((IncFlowsCalibration1!$AL$384)^(1+1))*AL$1836</f>
        <v>0</v>
      </c>
      <c r="AM384">
        <f>86400*((IncFlowsCalibration1!$AM$384)^(1+1))*AM$1836</f>
        <v>0</v>
      </c>
      <c r="AN384">
        <f>86400*((IncFlowsCalibration1!$AN$384)^(1+1))*AN$1836</f>
        <v>0</v>
      </c>
      <c r="AO384">
        <f>86400*((IncFlowsCalibration1!$AO$384)^(1+1))*AO$1836</f>
        <v>0</v>
      </c>
      <c r="AP384">
        <f>86400*((IncFlowsCalibration1!$AP$384)^(1+1))*AP$1836</f>
        <v>0</v>
      </c>
      <c r="AQ384">
        <f>86400*((IncFlowsCalibration1!$AQ$384)^(1+1))*AQ$1836</f>
        <v>0</v>
      </c>
      <c r="AR384">
        <f>86400*((IncFlowsCalibration1!$AR$384)^(1+1))*AR$1836</f>
        <v>0</v>
      </c>
      <c r="AS384">
        <f>86400*((IncFlowsCalibration1!$AS$384)^(1+1))*AS$1836</f>
        <v>0</v>
      </c>
      <c r="AT384">
        <f>86400*((IncFlowsCalibration1!$AT$384)^(1+1))*AT$1836</f>
        <v>0</v>
      </c>
      <c r="AU384">
        <f>86400*((IncFlowsCalibration1!$AU$384)^(1+1))*AU$1836</f>
        <v>0</v>
      </c>
      <c r="AV384">
        <f>86400*((IncFlowsCalibration1!$AV$384)^(1+1))*AV$1836</f>
        <v>0</v>
      </c>
      <c r="AW384">
        <f>86400*((IncFlowsCalibration1!$AW$384)^(1+1))*AW$1836</f>
        <v>0</v>
      </c>
      <c r="AX384">
        <f>86400*((IncFlowsCalibration1!$AX$384)^(1+1))*AX$1836</f>
        <v>0</v>
      </c>
      <c r="AY384">
        <f>86400*((IncFlowsCalibration1!$AY$384)^(1+1))*AY$1836</f>
        <v>0</v>
      </c>
      <c r="AZ384">
        <f>86400*((IncFlowsCalibration1!$AZ$384)^(1+1))*AZ$1836</f>
        <v>0</v>
      </c>
      <c r="BA384">
        <f>86400*((IncFlowsCalibration1!$BA$384)^(1+1))*BA$1836</f>
        <v>0</v>
      </c>
      <c r="BB384">
        <f>86400*((IncFlowsCalibration1!$BB$384)^(1+1))*BB$1836</f>
        <v>0</v>
      </c>
      <c r="BC384">
        <f>86400*((IncFlowsCalibration1!$BC$384)^(1+1))*BC$1836</f>
        <v>0</v>
      </c>
      <c r="BD384">
        <f>86400*((IncFlowsCalibration1!$BD$384)^(1+1))*BD$1836</f>
        <v>0</v>
      </c>
      <c r="BE384">
        <f>86400*((IncFlowsCalibration1!$BE$384)^(1+1))*BE$1836</f>
        <v>0</v>
      </c>
      <c r="BF384">
        <f>86400*((IncFlowsCalibration1!$BF$384)^(1+1))*BF$1836</f>
        <v>0</v>
      </c>
      <c r="BG384">
        <f>86400*((IncFlowsCalibration1!$BG$384)^(1+1))*BG$1836</f>
        <v>0</v>
      </c>
      <c r="BH384">
        <f>86400*((IncFlowsCalibration1!$BH$384)^(1+1))*BH$1836</f>
        <v>0</v>
      </c>
      <c r="BI384">
        <f>86400*((IncFlowsCalibration1!$BI$384)^(1+1))*BI$1836</f>
        <v>0</v>
      </c>
      <c r="BJ384">
        <f>86400*((IncFlowsCalibration1!$BJ$384)^(1+1))*BJ$1836</f>
        <v>0</v>
      </c>
      <c r="BK384">
        <f>86400*((IncFlowsCalibration1!$BK$384)^(1+1))*BK$1836</f>
        <v>0</v>
      </c>
      <c r="BL384">
        <f>86400*((IncFlowsCalibration1!$BL$384)^(1+1))*BL$1836</f>
        <v>0</v>
      </c>
      <c r="BM384">
        <f>86400*((IncFlowsCalibration1!$BM$384)^(1+1))*BM$1836</f>
        <v>0</v>
      </c>
      <c r="BN384">
        <f>86400*((IncFlowsCalibration1!$BN$384)^(1+1))*BN$1836</f>
        <v>0</v>
      </c>
      <c r="BO384">
        <f>86400*((IncFlowsCalibration1!$BO$384)^(1+1))*BO$1836</f>
        <v>0</v>
      </c>
      <c r="BP384">
        <f>86400*((IncFlowsCalibration1!$BP$384)^(1+1))*BP$1836</f>
        <v>0</v>
      </c>
      <c r="BQ384">
        <f>86400*((IncFlowsCalibration1!$BQ$384)^(1+1))*BQ$1836</f>
        <v>0</v>
      </c>
      <c r="BR384">
        <f>86400*((IncFlowsCalibration1!$BR$384)^(1+1))*BR$1836</f>
        <v>0</v>
      </c>
      <c r="BS384">
        <f>86400*((IncFlowsCalibration1!$BS$384)^(1+1))*BS$1836</f>
        <v>0</v>
      </c>
      <c r="BT384">
        <f>86400*((IncFlowsCalibration1!$BT$384)^(1+1))*BT$1836</f>
        <v>0</v>
      </c>
      <c r="BU384">
        <f>86400*((IncFlowsCalibration1!$BU$384)^(1+1))*BU$1836</f>
        <v>0</v>
      </c>
      <c r="BV384">
        <f>86400*((IncFlowsCalibration1!$BV$384)^(1+1))*BV$1836</f>
        <v>0</v>
      </c>
      <c r="BW384">
        <f>86400*((IncFlowsCalibration1!$BW$384)^(1+1))*BW$1836</f>
        <v>0</v>
      </c>
      <c r="BX384">
        <f>86400*((IncFlowsCalibration1!$BX$384)^(1+1))*BX$1836</f>
        <v>0</v>
      </c>
      <c r="BY384">
        <f>86400*((IncFlowsCalibration1!$BY$384)^(1+1))*BY$1836</f>
        <v>0</v>
      </c>
      <c r="BZ384">
        <f>86400*((IncFlowsCalibration1!$BZ$384)^(1+1))*BZ$1836</f>
        <v>0</v>
      </c>
      <c r="CA384">
        <f>86400*((IncFlowsCalibration1!$CA$384)^(1+1))*CA$1836</f>
        <v>0</v>
      </c>
      <c r="CB384">
        <f>86400*((IncFlowsCalibration1!$CB$384)^(1+1))*CB$1836</f>
        <v>0</v>
      </c>
      <c r="CC384">
        <f>86400*((IncFlowsCalibration1!$CC$384)^(1+1))*CC$1836</f>
        <v>0</v>
      </c>
      <c r="CD384">
        <f>86400*((IncFlowsCalibration1!$CD$384)^(1+1))*CD$1836</f>
        <v>0</v>
      </c>
      <c r="CE384">
        <f>86400*((IncFlowsCalibration1!$CE$384)^(1+1))*CE$1836</f>
        <v>0</v>
      </c>
      <c r="CF384">
        <f>86400*((IncFlowsCalibration1!$CF$384)^(1+1))*CF$1836</f>
        <v>0</v>
      </c>
      <c r="CG384">
        <f>86400*((IncFlowsCalibration1!$CG$384)^(1+1))*CG$1836</f>
        <v>0</v>
      </c>
      <c r="CH384">
        <f>86400*((IncFlowsCalibration1!$CH$384)^(1+1))*CH$1836</f>
        <v>0</v>
      </c>
      <c r="CI384">
        <f>86400*((IncFlowsCalibration1!$CI$384)^(1+1))*CI$1836</f>
        <v>0</v>
      </c>
      <c r="CJ384">
        <f>86400*((IncFlowsCalibration1!$CJ$384)^(1+1))*CJ$1836</f>
        <v>0</v>
      </c>
      <c r="CK384">
        <f>86400*((IncFlowsCalibration1!$CK$384)^(1+1))*CK$1836</f>
        <v>72879.11141293557</v>
      </c>
      <c r="CL384">
        <f>86400*((IncFlowsCalibration1!$CL$384)^(1+1))*CL$1836</f>
        <v>0</v>
      </c>
      <c r="CM384">
        <f>86400*((IncFlowsCalibration1!$CM$384)^(1+1))*CM$1836</f>
        <v>0</v>
      </c>
      <c r="CN384">
        <f>86400*((IncFlowsCalibration1!$CN$384)^(1+1))*CN$1836</f>
        <v>0</v>
      </c>
      <c r="CO384">
        <f>86400*((IncFlowsCalibration1!$CO$384)^(1+1))*CO$1836</f>
        <v>0</v>
      </c>
      <c r="CP384">
        <f>86400*((IncFlowsCalibration1!$CP$384)^(1+1))*CP$1836</f>
        <v>0</v>
      </c>
      <c r="CQ384">
        <f>86400*((IncFlowsCalibration1!$CQ$384)^(1+1))*CQ$1836</f>
        <v>0</v>
      </c>
      <c r="CR384">
        <f>86400*((IncFlowsCalibration1!$CR$384)^(1+1))*CR$1836</f>
        <v>3295984.819346997</v>
      </c>
      <c r="CS384">
        <f>86400*((IncFlowsCalibration1!$CS$384)^(1+1))*CS$1836</f>
        <v>0</v>
      </c>
      <c r="CT384">
        <f>86400*((IncFlowsCalibration1!$CT$384)^(1+1))*CT$1836</f>
        <v>22902.36827404506</v>
      </c>
      <c r="CU384">
        <f>86400*((IncFlowsCalibration1!$CU$384)^(1+1))*CU$1836</f>
        <v>36125.501490981078</v>
      </c>
      <c r="CV384">
        <f>86400*((IncFlowsCalibration1!$CV$384)^(1+1))*CV$1836</f>
        <v>22428.307865863735</v>
      </c>
      <c r="CW384">
        <f>86400*((IncFlowsCalibration1!$CW$384)^(1+1))*CW$1836</f>
        <v>103009.45253816413</v>
      </c>
      <c r="CX384">
        <f>86400*((IncFlowsCalibration1!$CX$384)^(1+1))*CX$1836</f>
        <v>1048.105137801723</v>
      </c>
      <c r="CY384">
        <f>86400*((IncFlowsCalibration1!$CY$384)^(1+1))*CY$1836</f>
        <v>232874.16560930121</v>
      </c>
      <c r="CZ384">
        <f>86400*((IncFlowsCalibration1!$CZ$384)^(1+1))*CZ$1836</f>
        <v>0.5007085056388848</v>
      </c>
      <c r="DA384">
        <f>86400*((IncFlowsCalibration1!$DA$384)^(1+1))*DA$1836</f>
        <v>0</v>
      </c>
      <c r="DB384">
        <f>86400*((IncFlowsCalibration1!$DB$384)^(1+1))*DB$1836</f>
        <v>1355.6215507665906</v>
      </c>
      <c r="DC384">
        <f>86400*((IncFlowsCalibration1!$DC$384)^(1+1))*DC$1836</f>
        <v>686947.34669769928</v>
      </c>
      <c r="DD384">
        <f>86400*((IncFlowsCalibration1!$DD$384)^(1+1))*DD$1836</f>
        <v>93609.376194316981</v>
      </c>
      <c r="DE384">
        <f>86400*((IncFlowsCalibration1!$DE$384)^(1+1))*DE$1836</f>
        <v>4712.1244600088203</v>
      </c>
      <c r="DF384">
        <f>86400*((IncFlowsCalibration1!$DF$384)^(1+1))*DF$1836</f>
        <v>4393.2410078274834</v>
      </c>
      <c r="DG384">
        <f>86400*((IncFlowsCalibration1!$DG$384)^(1+1))*DG$1836</f>
        <v>2191.6979491711782</v>
      </c>
      <c r="DH384">
        <f>86400*((IncFlowsCalibration1!$DH$384)^(1+1))*DH$1836</f>
        <v>82372.52473974452</v>
      </c>
      <c r="DI384">
        <f>86400*((IncFlowsCalibration1!$DI$384)^(1+1))*DI$1836</f>
        <v>707020.52437838505</v>
      </c>
      <c r="DJ384">
        <f>86400*((IncFlowsCalibration1!$DJ$384)^(1+1))*DJ$1836</f>
        <v>3691.3638471578511</v>
      </c>
      <c r="DK384">
        <f>86400*((IncFlowsCalibration1!$DK$384)^(1+1))*DK$1836</f>
        <v>19882.945343929008</v>
      </c>
      <c r="DL384">
        <f>86400*((IncFlowsCalibration1!$DL$384)^(1+1))*DL$1836</f>
        <v>2581.3523468746398</v>
      </c>
      <c r="DM384">
        <f>86400*((IncFlowsCalibration1!$DM$384)^(1+1))*DM$1836</f>
        <v>55603.830892437909</v>
      </c>
      <c r="DN384">
        <f>86400*((IncFlowsCalibration1!$DN$384)^(1+1))*DN$1836</f>
        <v>4268.3370327191542</v>
      </c>
      <c r="DO384">
        <f>86400*((IncFlowsCalibration1!$DO$384)^(1+1))*DO$1836</f>
        <v>29618.180667300741</v>
      </c>
      <c r="DP384">
        <f>86400*((IncFlowsCalibration1!$DP$384)^(1+1))*DP$1836</f>
        <v>510198.06044366892</v>
      </c>
      <c r="DQ384">
        <f>86400*((IncFlowsCalibration1!$DQ$384)^(1+1))*DQ$1836</f>
        <v>208.17662528316387</v>
      </c>
      <c r="DR384">
        <f>86400*((IncFlowsCalibration1!$DR$384)^(1+1))*DR$1836</f>
        <v>892.15643817316698</v>
      </c>
      <c r="DS384">
        <f>86400*((IncFlowsCalibration1!$DS$384)^(1+1))*DS$1836</f>
        <v>0</v>
      </c>
      <c r="DT384">
        <f>86400*((IncFlowsCalibration1!$DT$384)^(1+1))*DT$1836</f>
        <v>230848.16810140494</v>
      </c>
      <c r="DU384">
        <f>86400*((IncFlowsCalibration1!$DU$384)^(1+1))*DU$1836</f>
        <v>9704.1580905142073</v>
      </c>
      <c r="DV384">
        <f>86400*((IncFlowsCalibration1!$DV$384)^(1+1))*DV$1836</f>
        <v>2813.8580277687233</v>
      </c>
      <c r="DW384">
        <f>86400*((IncFlowsCalibration1!$DW$384)^(1+1))*DW$1836</f>
        <v>930.78817557184152</v>
      </c>
      <c r="DX384">
        <f>86400*((IncFlowsCalibration1!$DX$384)^(1+1))*DX$1836</f>
        <v>1859.8250800814462</v>
      </c>
      <c r="DY384">
        <f>86400*((IncFlowsCalibration1!$DY$384)^(1+1))*DY$1836</f>
        <v>425.70901072586707</v>
      </c>
      <c r="DZ384">
        <f>86400*((IncFlowsCalibration1!$DZ$384)^(1+1))*DZ$1836</f>
        <v>2176.4539767649626</v>
      </c>
      <c r="EA384">
        <f>86400*((IncFlowsCalibration1!$EA$384)^(1+1))*EA$1836</f>
        <v>3596.2221967569872</v>
      </c>
      <c r="EB384">
        <f>86400*((IncFlowsCalibration1!$EB$384)^(1+1))*EB$1836</f>
        <v>15734.802131066437</v>
      </c>
      <c r="EC384">
        <f>86400*((IncFlowsCalibration1!$EC$384)^(1+1))*EC$1836</f>
        <v>8449.2260988992311</v>
      </c>
      <c r="ED384">
        <f>86400*((IncFlowsCalibration1!$ED$384)^(1+1))*ED$1836</f>
        <v>11661.692772276587</v>
      </c>
      <c r="EE384">
        <f>86400*((IncFlowsCalibration1!$EE$384)^(1+1))*EE$1836</f>
        <v>30600.519737893748</v>
      </c>
      <c r="EF384">
        <f>86400*((IncFlowsCalibration1!$EF$384)^(1+1))*EF$1836</f>
        <v>3579.9071421155022</v>
      </c>
      <c r="EG384">
        <f>86400*((IncFlowsCalibration1!$EG$384)^(1+1))*EG$1836</f>
        <v>1540.0933203036659</v>
      </c>
      <c r="EH384">
        <f>86400*((IncFlowsCalibration1!$EH$384)^(1+1))*EH$1836</f>
        <v>3684.4680396521885</v>
      </c>
      <c r="EI384">
        <f>86400*((IncFlowsCalibration1!$EI$384)^(1+1))*EI$1836</f>
        <v>72536.839217948072</v>
      </c>
      <c r="EJ384">
        <f>86400*((IncFlowsCalibration1!$EJ$384)^(1+1))*EJ$1836</f>
        <v>47273.243160687205</v>
      </c>
    </row>
    <row r="385" spans="2:140" x14ac:dyDescent="0.2">
      <c r="B385">
        <f>86400*((IncFlowsCalibration1!$B$385)^(1+1))*B$1836</f>
        <v>52117.379148924032</v>
      </c>
      <c r="C385">
        <f>86400*((IncFlowsCalibration1!$C$385)^(1+1))*C$1836</f>
        <v>0</v>
      </c>
      <c r="D385">
        <f>86400*((IncFlowsCalibration1!$D$385)^(1+1))*D$1836</f>
        <v>0</v>
      </c>
      <c r="E385">
        <f>86400*((IncFlowsCalibration1!$E$385)^(1+1))*E$1836</f>
        <v>25538.505960136546</v>
      </c>
      <c r="F385">
        <f>86400*((IncFlowsCalibration1!$F$385)^(1+1))*F$1836</f>
        <v>0</v>
      </c>
      <c r="G385">
        <f>86400*((IncFlowsCalibration1!$G$385)^(1+1))*G$1836</f>
        <v>0</v>
      </c>
      <c r="H385">
        <f>86400*((IncFlowsCalibration1!$H$385)^(1+1))*H$1836</f>
        <v>0</v>
      </c>
      <c r="I385">
        <f>86400*((IncFlowsCalibration1!$I$385)^(1+1))*I$1836</f>
        <v>0</v>
      </c>
      <c r="J385">
        <f>86400*((IncFlowsCalibration1!$J$385)^(1+1))*J$1836</f>
        <v>0</v>
      </c>
      <c r="K385">
        <f>86400*((IncFlowsCalibration1!$K$385)^(1+1))*K$1836</f>
        <v>0</v>
      </c>
      <c r="L385">
        <f>86400*((IncFlowsCalibration1!$L$385)^(1+1))*L$1836</f>
        <v>0</v>
      </c>
      <c r="M385">
        <f>86400*((IncFlowsCalibration1!$M$385)^(1+1))*M$1836</f>
        <v>0</v>
      </c>
      <c r="N385">
        <f>86400*((IncFlowsCalibration1!$N$385)^(1+1))*N$1836</f>
        <v>0</v>
      </c>
      <c r="O385">
        <f>86400*((IncFlowsCalibration1!$O$385)^(1+1))*O$1836</f>
        <v>0</v>
      </c>
      <c r="P385">
        <f>86400*((IncFlowsCalibration1!$P$385)^(1+1))*P$1836</f>
        <v>0</v>
      </c>
      <c r="Q385">
        <f>86400*((IncFlowsCalibration1!$Q$385)^(1+1))*Q$1836</f>
        <v>0</v>
      </c>
      <c r="R385">
        <f>86400*((IncFlowsCalibration1!$R$385)^(1+1))*R$1836</f>
        <v>0</v>
      </c>
      <c r="S385">
        <f>86400*((IncFlowsCalibration1!$S$385)^(1+1))*S$1836</f>
        <v>0</v>
      </c>
      <c r="T385">
        <f>86400*((IncFlowsCalibration1!$T$385)^(1+1))*T$1836</f>
        <v>0</v>
      </c>
      <c r="U385">
        <f>86400*((IncFlowsCalibration1!$U$385)^(1+1))*U$1836</f>
        <v>0</v>
      </c>
      <c r="V385">
        <f>86400*((IncFlowsCalibration1!$V$385)^(1+1))*V$1836</f>
        <v>0</v>
      </c>
      <c r="W385">
        <f>86400*((IncFlowsCalibration1!$W$385)^(1+1))*W$1836</f>
        <v>0</v>
      </c>
      <c r="X385">
        <f>86400*((IncFlowsCalibration1!$X$385)^(1+1))*X$1836</f>
        <v>0</v>
      </c>
      <c r="Y385">
        <f>86400*((IncFlowsCalibration1!$Y$385)^(1+1))*Y$1836</f>
        <v>0</v>
      </c>
      <c r="Z385">
        <f>86400*((IncFlowsCalibration1!$Z$385)^(1+1))*Z$1836</f>
        <v>0</v>
      </c>
      <c r="AA385">
        <f>86400*((IncFlowsCalibration1!$AA$385)^(1+1))*AA$1836</f>
        <v>0</v>
      </c>
      <c r="AB385">
        <f>86400*((IncFlowsCalibration1!$AB$385)^(1+1))*AB$1836</f>
        <v>0</v>
      </c>
      <c r="AC385">
        <f>86400*((IncFlowsCalibration1!$AC$385)^(1+1))*AC$1836</f>
        <v>0</v>
      </c>
      <c r="AD385">
        <f>86400*((IncFlowsCalibration1!$AD$385)^(1+1))*AD$1836</f>
        <v>31021.302577493385</v>
      </c>
      <c r="AE385">
        <f>86400*((IncFlowsCalibration1!$AE$385)^(1+1))*AE$1836</f>
        <v>104816.06863070968</v>
      </c>
      <c r="AF385">
        <f>86400*((IncFlowsCalibration1!$AF$385)^(1+1))*AF$1836</f>
        <v>0</v>
      </c>
      <c r="AG385">
        <f>86400*((IncFlowsCalibration1!$AG$385)^(1+1))*AG$1836</f>
        <v>0</v>
      </c>
      <c r="AH385">
        <f>86400*((IncFlowsCalibration1!$AH$385)^(1+1))*AH$1836</f>
        <v>0</v>
      </c>
      <c r="AI385">
        <f>86400*((IncFlowsCalibration1!$AI$385)^(1+1))*AI$1836</f>
        <v>19966.443784085142</v>
      </c>
      <c r="AJ385">
        <f>86400*((IncFlowsCalibration1!$AJ$385)^(1+1))*AJ$1836</f>
        <v>0</v>
      </c>
      <c r="AK385">
        <f>86400*((IncFlowsCalibration1!$AK$385)^(1+1))*AK$1836</f>
        <v>14969.429538308155</v>
      </c>
      <c r="AL385">
        <f>86400*((IncFlowsCalibration1!$AL$385)^(1+1))*AL$1836</f>
        <v>0</v>
      </c>
      <c r="AM385">
        <f>86400*((IncFlowsCalibration1!$AM$385)^(1+1))*AM$1836</f>
        <v>0</v>
      </c>
      <c r="AN385">
        <f>86400*((IncFlowsCalibration1!$AN$385)^(1+1))*AN$1836</f>
        <v>0</v>
      </c>
      <c r="AO385">
        <f>86400*((IncFlowsCalibration1!$AO$385)^(1+1))*AO$1836</f>
        <v>0</v>
      </c>
      <c r="AP385">
        <f>86400*((IncFlowsCalibration1!$AP$385)^(1+1))*AP$1836</f>
        <v>0</v>
      </c>
      <c r="AQ385">
        <f>86400*((IncFlowsCalibration1!$AQ$385)^(1+1))*AQ$1836</f>
        <v>0</v>
      </c>
      <c r="AR385">
        <f>86400*((IncFlowsCalibration1!$AR$385)^(1+1))*AR$1836</f>
        <v>0</v>
      </c>
      <c r="AS385">
        <f>86400*((IncFlowsCalibration1!$AS$385)^(1+1))*AS$1836</f>
        <v>0</v>
      </c>
      <c r="AT385">
        <f>86400*((IncFlowsCalibration1!$AT$385)^(1+1))*AT$1836</f>
        <v>0</v>
      </c>
      <c r="AU385">
        <f>86400*((IncFlowsCalibration1!$AU$385)^(1+1))*AU$1836</f>
        <v>0</v>
      </c>
      <c r="AV385">
        <f>86400*((IncFlowsCalibration1!$AV$385)^(1+1))*AV$1836</f>
        <v>0</v>
      </c>
      <c r="AW385">
        <f>86400*((IncFlowsCalibration1!$AW$385)^(1+1))*AW$1836</f>
        <v>0</v>
      </c>
      <c r="AX385">
        <f>86400*((IncFlowsCalibration1!$AX$385)^(1+1))*AX$1836</f>
        <v>0</v>
      </c>
      <c r="AY385">
        <f>86400*((IncFlowsCalibration1!$AY$385)^(1+1))*AY$1836</f>
        <v>0</v>
      </c>
      <c r="AZ385">
        <f>86400*((IncFlowsCalibration1!$AZ$385)^(1+1))*AZ$1836</f>
        <v>0</v>
      </c>
      <c r="BA385">
        <f>86400*((IncFlowsCalibration1!$BA$385)^(1+1))*BA$1836</f>
        <v>0</v>
      </c>
      <c r="BB385">
        <f>86400*((IncFlowsCalibration1!$BB$385)^(1+1))*BB$1836</f>
        <v>0</v>
      </c>
      <c r="BC385">
        <f>86400*((IncFlowsCalibration1!$BC$385)^(1+1))*BC$1836</f>
        <v>0</v>
      </c>
      <c r="BD385">
        <f>86400*((IncFlowsCalibration1!$BD$385)^(1+1))*BD$1836</f>
        <v>0</v>
      </c>
      <c r="BE385">
        <f>86400*((IncFlowsCalibration1!$BE$385)^(1+1))*BE$1836</f>
        <v>0</v>
      </c>
      <c r="BF385">
        <f>86400*((IncFlowsCalibration1!$BF$385)^(1+1))*BF$1836</f>
        <v>0</v>
      </c>
      <c r="BG385">
        <f>86400*((IncFlowsCalibration1!$BG$385)^(1+1))*BG$1836</f>
        <v>0</v>
      </c>
      <c r="BH385">
        <f>86400*((IncFlowsCalibration1!$BH$385)^(1+1))*BH$1836</f>
        <v>0</v>
      </c>
      <c r="BI385">
        <f>86400*((IncFlowsCalibration1!$BI$385)^(1+1))*BI$1836</f>
        <v>0</v>
      </c>
      <c r="BJ385">
        <f>86400*((IncFlowsCalibration1!$BJ$385)^(1+1))*BJ$1836</f>
        <v>0</v>
      </c>
      <c r="BK385">
        <f>86400*((IncFlowsCalibration1!$BK$385)^(1+1))*BK$1836</f>
        <v>0</v>
      </c>
      <c r="BL385">
        <f>86400*((IncFlowsCalibration1!$BL$385)^(1+1))*BL$1836</f>
        <v>0</v>
      </c>
      <c r="BM385">
        <f>86400*((IncFlowsCalibration1!$BM$385)^(1+1))*BM$1836</f>
        <v>0</v>
      </c>
      <c r="BN385">
        <f>86400*((IncFlowsCalibration1!$BN$385)^(1+1))*BN$1836</f>
        <v>0</v>
      </c>
      <c r="BO385">
        <f>86400*((IncFlowsCalibration1!$BO$385)^(1+1))*BO$1836</f>
        <v>0</v>
      </c>
      <c r="BP385">
        <f>86400*((IncFlowsCalibration1!$BP$385)^(1+1))*BP$1836</f>
        <v>0</v>
      </c>
      <c r="BQ385">
        <f>86400*((IncFlowsCalibration1!$BQ$385)^(1+1))*BQ$1836</f>
        <v>0</v>
      </c>
      <c r="BR385">
        <f>86400*((IncFlowsCalibration1!$BR$385)^(1+1))*BR$1836</f>
        <v>0</v>
      </c>
      <c r="BS385">
        <f>86400*((IncFlowsCalibration1!$BS$385)^(1+1))*BS$1836</f>
        <v>0</v>
      </c>
      <c r="BT385">
        <f>86400*((IncFlowsCalibration1!$BT$385)^(1+1))*BT$1836</f>
        <v>0</v>
      </c>
      <c r="BU385">
        <f>86400*((IncFlowsCalibration1!$BU$385)^(1+1))*BU$1836</f>
        <v>0</v>
      </c>
      <c r="BV385">
        <f>86400*((IncFlowsCalibration1!$BV$385)^(1+1))*BV$1836</f>
        <v>0</v>
      </c>
      <c r="BW385">
        <f>86400*((IncFlowsCalibration1!$BW$385)^(1+1))*BW$1836</f>
        <v>0</v>
      </c>
      <c r="BX385">
        <f>86400*((IncFlowsCalibration1!$BX$385)^(1+1))*BX$1836</f>
        <v>0</v>
      </c>
      <c r="BY385">
        <f>86400*((IncFlowsCalibration1!$BY$385)^(1+1))*BY$1836</f>
        <v>0</v>
      </c>
      <c r="BZ385">
        <f>86400*((IncFlowsCalibration1!$BZ$385)^(1+1))*BZ$1836</f>
        <v>0</v>
      </c>
      <c r="CA385">
        <f>86400*((IncFlowsCalibration1!$CA$385)^(1+1))*CA$1836</f>
        <v>0</v>
      </c>
      <c r="CB385">
        <f>86400*((IncFlowsCalibration1!$CB$385)^(1+1))*CB$1836</f>
        <v>0</v>
      </c>
      <c r="CC385">
        <f>86400*((IncFlowsCalibration1!$CC$385)^(1+1))*CC$1836</f>
        <v>0</v>
      </c>
      <c r="CD385">
        <f>86400*((IncFlowsCalibration1!$CD$385)^(1+1))*CD$1836</f>
        <v>0</v>
      </c>
      <c r="CE385">
        <f>86400*((IncFlowsCalibration1!$CE$385)^(1+1))*CE$1836</f>
        <v>0</v>
      </c>
      <c r="CF385">
        <f>86400*((IncFlowsCalibration1!$CF$385)^(1+1))*CF$1836</f>
        <v>0</v>
      </c>
      <c r="CG385">
        <f>86400*((IncFlowsCalibration1!$CG$385)^(1+1))*CG$1836</f>
        <v>0</v>
      </c>
      <c r="CH385">
        <f>86400*((IncFlowsCalibration1!$CH$385)^(1+1))*CH$1836</f>
        <v>0</v>
      </c>
      <c r="CI385">
        <f>86400*((IncFlowsCalibration1!$CI$385)^(1+1))*CI$1836</f>
        <v>0</v>
      </c>
      <c r="CJ385">
        <f>86400*((IncFlowsCalibration1!$CJ$385)^(1+1))*CJ$1836</f>
        <v>0</v>
      </c>
      <c r="CK385">
        <f>86400*((IncFlowsCalibration1!$CK$385)^(1+1))*CK$1836</f>
        <v>69613.699822140756</v>
      </c>
      <c r="CL385">
        <f>86400*((IncFlowsCalibration1!$CL$385)^(1+1))*CL$1836</f>
        <v>0</v>
      </c>
      <c r="CM385">
        <f>86400*((IncFlowsCalibration1!$CM$385)^(1+1))*CM$1836</f>
        <v>0</v>
      </c>
      <c r="CN385">
        <f>86400*((IncFlowsCalibration1!$CN$385)^(1+1))*CN$1836</f>
        <v>0</v>
      </c>
      <c r="CO385">
        <f>86400*((IncFlowsCalibration1!$CO$385)^(1+1))*CO$1836</f>
        <v>0</v>
      </c>
      <c r="CP385">
        <f>86400*((IncFlowsCalibration1!$CP$385)^(1+1))*CP$1836</f>
        <v>0</v>
      </c>
      <c r="CQ385">
        <f>86400*((IncFlowsCalibration1!$CQ$385)^(1+1))*CQ$1836</f>
        <v>0</v>
      </c>
      <c r="CR385">
        <f>86400*((IncFlowsCalibration1!$CR$385)^(1+1))*CR$1836</f>
        <v>3219101.8183410829</v>
      </c>
      <c r="CS385">
        <f>86400*((IncFlowsCalibration1!$CS$385)^(1+1))*CS$1836</f>
        <v>0.59831176355862203</v>
      </c>
      <c r="CT385">
        <f>86400*((IncFlowsCalibration1!$CT$385)^(1+1))*CT$1836</f>
        <v>22024.878544190495</v>
      </c>
      <c r="CU385">
        <f>86400*((IncFlowsCalibration1!$CU$385)^(1+1))*CU$1836</f>
        <v>35249.598615467818</v>
      </c>
      <c r="CV385">
        <f>86400*((IncFlowsCalibration1!$CV$385)^(1+1))*CV$1836</f>
        <v>21882.711083746999</v>
      </c>
      <c r="CW385">
        <f>86400*((IncFlowsCalibration1!$CW$385)^(1+1))*CW$1836</f>
        <v>100503.36690605035</v>
      </c>
      <c r="CX385">
        <f>86400*((IncFlowsCalibration1!$CX$385)^(1+1))*CX$1836</f>
        <v>1022.6655250462288</v>
      </c>
      <c r="CY385">
        <f>86400*((IncFlowsCalibration1!$CY$385)^(1+1))*CY$1836</f>
        <v>231980.52441724992</v>
      </c>
      <c r="CZ385">
        <f>86400*((IncFlowsCalibration1!$CZ$385)^(1+1))*CZ$1836</f>
        <v>24.646829438661019</v>
      </c>
      <c r="DA385">
        <f>86400*((IncFlowsCalibration1!$DA$385)^(1+1))*DA$1836</f>
        <v>0</v>
      </c>
      <c r="DB385">
        <f>86400*((IncFlowsCalibration1!$DB$385)^(1+1))*DB$1836</f>
        <v>1302.4177121991324</v>
      </c>
      <c r="DC385">
        <f>86400*((IncFlowsCalibration1!$DC$385)^(1+1))*DC$1836</f>
        <v>671100.21615768026</v>
      </c>
      <c r="DD385">
        <f>86400*((IncFlowsCalibration1!$DD$385)^(1+1))*DD$1836</f>
        <v>91157.180188522863</v>
      </c>
      <c r="DE385">
        <f>86400*((IncFlowsCalibration1!$DE$385)^(1+1))*DE$1836</f>
        <v>4597.6374009332903</v>
      </c>
      <c r="DF385">
        <f>86400*((IncFlowsCalibration1!$DF$385)^(1+1))*DF$1836</f>
        <v>4197.3682280978746</v>
      </c>
      <c r="DG385">
        <f>86400*((IncFlowsCalibration1!$DG$385)^(1+1))*DG$1836</f>
        <v>2105.6905736782414</v>
      </c>
      <c r="DH385">
        <f>86400*((IncFlowsCalibration1!$DH$385)^(1+1))*DH$1836</f>
        <v>80433.185396684668</v>
      </c>
      <c r="DI385">
        <f>86400*((IncFlowsCalibration1!$DI$385)^(1+1))*DI$1836</f>
        <v>681824.8469986975</v>
      </c>
      <c r="DJ385">
        <f>86400*((IncFlowsCalibration1!$DJ$385)^(1+1))*DJ$1836</f>
        <v>3546.4895449553828</v>
      </c>
      <c r="DK385">
        <f>86400*((IncFlowsCalibration1!$DK$385)^(1+1))*DK$1836</f>
        <v>19113.915346115791</v>
      </c>
      <c r="DL385">
        <f>86400*((IncFlowsCalibration1!$DL$385)^(1+1))*DL$1836</f>
        <v>2479.9955990090903</v>
      </c>
      <c r="DM385">
        <f>86400*((IncFlowsCalibration1!$DM$385)^(1+1))*DM$1836</f>
        <v>53447.52801081285</v>
      </c>
      <c r="DN385">
        <f>86400*((IncFlowsCalibration1!$DN$385)^(1+1))*DN$1836</f>
        <v>4107.0031013791258</v>
      </c>
      <c r="DO385">
        <f>86400*((IncFlowsCalibration1!$DO$385)^(1+1))*DO$1836</f>
        <v>28447.138510411576</v>
      </c>
      <c r="DP385">
        <f>86400*((IncFlowsCalibration1!$DP$385)^(1+1))*DP$1836</f>
        <v>497975.79279889475</v>
      </c>
      <c r="DQ385">
        <f>86400*((IncFlowsCalibration1!$DQ$385)^(1+1))*DQ$1836</f>
        <v>172.59757506326787</v>
      </c>
      <c r="DR385">
        <f>86400*((IncFlowsCalibration1!$DR$385)^(1+1))*DR$1836</f>
        <v>734.60376491244813</v>
      </c>
      <c r="DS385">
        <f>86400*((IncFlowsCalibration1!$DS$385)^(1+1))*DS$1836</f>
        <v>0</v>
      </c>
      <c r="DT385">
        <f>86400*((IncFlowsCalibration1!$DT$385)^(1+1))*DT$1836</f>
        <v>222842.8563382799</v>
      </c>
      <c r="DU385">
        <f>86400*((IncFlowsCalibration1!$DU$385)^(1+1))*DU$1836</f>
        <v>9308.7950512956395</v>
      </c>
      <c r="DV385">
        <f>86400*((IncFlowsCalibration1!$DV$385)^(1+1))*DV$1836</f>
        <v>2704.4535667173909</v>
      </c>
      <c r="DW385">
        <f>86400*((IncFlowsCalibration1!$DW$385)^(1+1))*DW$1836</f>
        <v>894.24100385594568</v>
      </c>
      <c r="DX385">
        <f>86400*((IncFlowsCalibration1!$DX$385)^(1+1))*DX$1836</f>
        <v>1786.8328550254134</v>
      </c>
      <c r="DY385">
        <f>86400*((IncFlowsCalibration1!$DY$385)^(1+1))*DY$1836</f>
        <v>409.00128468642538</v>
      </c>
      <c r="DZ385">
        <f>86400*((IncFlowsCalibration1!$DZ$385)^(1+1))*DZ$1836</f>
        <v>2099.8466201435635</v>
      </c>
      <c r="EA385">
        <f>86400*((IncFlowsCalibration1!$EA$385)^(1+1))*EA$1836</f>
        <v>3510.1376484134639</v>
      </c>
      <c r="EB385">
        <f>86400*((IncFlowsCalibration1!$EB$385)^(1+1))*EB$1836</f>
        <v>15131.933219876486</v>
      </c>
      <c r="EC385">
        <f>86400*((IncFlowsCalibration1!$EC$385)^(1+1))*EC$1836</f>
        <v>8246.9686582161339</v>
      </c>
      <c r="ED385">
        <f>86400*((IncFlowsCalibration1!$ED$385)^(1+1))*ED$1836</f>
        <v>11382.536000177135</v>
      </c>
      <c r="EE385">
        <f>86400*((IncFlowsCalibration1!$EE$385)^(1+1))*EE$1836</f>
        <v>29391.075897625396</v>
      </c>
      <c r="EF385">
        <f>86400*((IncFlowsCalibration1!$EF$385)^(1+1))*EF$1836</f>
        <v>3380.9272353210922</v>
      </c>
      <c r="EG385">
        <f>86400*((IncFlowsCalibration1!$EG$385)^(1+1))*EG$1836</f>
        <v>1461.1944760599963</v>
      </c>
      <c r="EH385">
        <f>86400*((IncFlowsCalibration1!$EH$385)^(1+1))*EH$1836</f>
        <v>3514.0807500672668</v>
      </c>
      <c r="EI385">
        <f>86400*((IncFlowsCalibration1!$EI$385)^(1+1))*EI$1836</f>
        <v>69669.226855541099</v>
      </c>
      <c r="EJ385">
        <f>86400*((IncFlowsCalibration1!$EJ$385)^(1+1))*EJ$1836</f>
        <v>45338.545803199202</v>
      </c>
    </row>
    <row r="386" spans="2:140" x14ac:dyDescent="0.2">
      <c r="B386">
        <f>86400*((IncFlowsCalibration1!$B$386)^(1+1))*B$1836</f>
        <v>49956.503964143143</v>
      </c>
      <c r="C386">
        <f>86400*((IncFlowsCalibration1!$C$386)^(1+1))*C$1836</f>
        <v>0</v>
      </c>
      <c r="D386">
        <f>86400*((IncFlowsCalibration1!$D$386)^(1+1))*D$1836</f>
        <v>0</v>
      </c>
      <c r="E386">
        <f>86400*((IncFlowsCalibration1!$E$386)^(1+1))*E$1836</f>
        <v>24563.632318398493</v>
      </c>
      <c r="F386">
        <f>86400*((IncFlowsCalibration1!$F$386)^(1+1))*F$1836</f>
        <v>0</v>
      </c>
      <c r="G386">
        <f>86400*((IncFlowsCalibration1!$G$386)^(1+1))*G$1836</f>
        <v>0</v>
      </c>
      <c r="H386">
        <f>86400*((IncFlowsCalibration1!$H$386)^(1+1))*H$1836</f>
        <v>0</v>
      </c>
      <c r="I386">
        <f>86400*((IncFlowsCalibration1!$I$386)^(1+1))*I$1836</f>
        <v>0</v>
      </c>
      <c r="J386">
        <f>86400*((IncFlowsCalibration1!$J$386)^(1+1))*J$1836</f>
        <v>0</v>
      </c>
      <c r="K386">
        <f>86400*((IncFlowsCalibration1!$K$386)^(1+1))*K$1836</f>
        <v>0</v>
      </c>
      <c r="L386">
        <f>86400*((IncFlowsCalibration1!$L$386)^(1+1))*L$1836</f>
        <v>0</v>
      </c>
      <c r="M386">
        <f>86400*((IncFlowsCalibration1!$M$386)^(1+1))*M$1836</f>
        <v>0</v>
      </c>
      <c r="N386">
        <f>86400*((IncFlowsCalibration1!$N$386)^(1+1))*N$1836</f>
        <v>0</v>
      </c>
      <c r="O386">
        <f>86400*((IncFlowsCalibration1!$O$386)^(1+1))*O$1836</f>
        <v>0</v>
      </c>
      <c r="P386">
        <f>86400*((IncFlowsCalibration1!$P$386)^(1+1))*P$1836</f>
        <v>0</v>
      </c>
      <c r="Q386">
        <f>86400*((IncFlowsCalibration1!$Q$386)^(1+1))*Q$1836</f>
        <v>0</v>
      </c>
      <c r="R386">
        <f>86400*((IncFlowsCalibration1!$R$386)^(1+1))*R$1836</f>
        <v>0</v>
      </c>
      <c r="S386">
        <f>86400*((IncFlowsCalibration1!$S$386)^(1+1))*S$1836</f>
        <v>0</v>
      </c>
      <c r="T386">
        <f>86400*((IncFlowsCalibration1!$T$386)^(1+1))*T$1836</f>
        <v>0</v>
      </c>
      <c r="U386">
        <f>86400*((IncFlowsCalibration1!$U$386)^(1+1))*U$1836</f>
        <v>0</v>
      </c>
      <c r="V386">
        <f>86400*((IncFlowsCalibration1!$V$386)^(1+1))*V$1836</f>
        <v>0</v>
      </c>
      <c r="W386">
        <f>86400*((IncFlowsCalibration1!$W$386)^(1+1))*W$1836</f>
        <v>0</v>
      </c>
      <c r="X386">
        <f>86400*((IncFlowsCalibration1!$X$386)^(1+1))*X$1836</f>
        <v>0</v>
      </c>
      <c r="Y386">
        <f>86400*((IncFlowsCalibration1!$Y$386)^(1+1))*Y$1836</f>
        <v>0</v>
      </c>
      <c r="Z386">
        <f>86400*((IncFlowsCalibration1!$Z$386)^(1+1))*Z$1836</f>
        <v>0</v>
      </c>
      <c r="AA386">
        <f>86400*((IncFlowsCalibration1!$AA$386)^(1+1))*AA$1836</f>
        <v>0</v>
      </c>
      <c r="AB386">
        <f>86400*((IncFlowsCalibration1!$AB$386)^(1+1))*AB$1836</f>
        <v>0</v>
      </c>
      <c r="AC386">
        <f>86400*((IncFlowsCalibration1!$AC$386)^(1+1))*AC$1836</f>
        <v>0</v>
      </c>
      <c r="AD386">
        <f>86400*((IncFlowsCalibration1!$AD$386)^(1+1))*AD$1836</f>
        <v>36643.274731973557</v>
      </c>
      <c r="AE386">
        <f>86400*((IncFlowsCalibration1!$AE$386)^(1+1))*AE$1836</f>
        <v>99845.097513436966</v>
      </c>
      <c r="AF386">
        <f>86400*((IncFlowsCalibration1!$AF$386)^(1+1))*AF$1836</f>
        <v>0</v>
      </c>
      <c r="AG386">
        <f>86400*((IncFlowsCalibration1!$AG$386)^(1+1))*AG$1836</f>
        <v>0</v>
      </c>
      <c r="AH386">
        <f>86400*((IncFlowsCalibration1!$AH$386)^(1+1))*AH$1836</f>
        <v>0</v>
      </c>
      <c r="AI386">
        <f>86400*((IncFlowsCalibration1!$AI$386)^(1+1))*AI$1836</f>
        <v>18890.99962364056</v>
      </c>
      <c r="AJ386">
        <f>86400*((IncFlowsCalibration1!$AJ$386)^(1+1))*AJ$1836</f>
        <v>0</v>
      </c>
      <c r="AK386">
        <f>86400*((IncFlowsCalibration1!$AK$386)^(1+1))*AK$1836</f>
        <v>16786.88842343097</v>
      </c>
      <c r="AL386">
        <f>86400*((IncFlowsCalibration1!$AL$386)^(1+1))*AL$1836</f>
        <v>0</v>
      </c>
      <c r="AM386">
        <f>86400*((IncFlowsCalibration1!$AM$386)^(1+1))*AM$1836</f>
        <v>0</v>
      </c>
      <c r="AN386">
        <f>86400*((IncFlowsCalibration1!$AN$386)^(1+1))*AN$1836</f>
        <v>0</v>
      </c>
      <c r="AO386">
        <f>86400*((IncFlowsCalibration1!$AO$386)^(1+1))*AO$1836</f>
        <v>0</v>
      </c>
      <c r="AP386">
        <f>86400*((IncFlowsCalibration1!$AP$386)^(1+1))*AP$1836</f>
        <v>0</v>
      </c>
      <c r="AQ386">
        <f>86400*((IncFlowsCalibration1!$AQ$386)^(1+1))*AQ$1836</f>
        <v>0</v>
      </c>
      <c r="AR386">
        <f>86400*((IncFlowsCalibration1!$AR$386)^(1+1))*AR$1836</f>
        <v>0</v>
      </c>
      <c r="AS386">
        <f>86400*((IncFlowsCalibration1!$AS$386)^(1+1))*AS$1836</f>
        <v>0</v>
      </c>
      <c r="AT386">
        <f>86400*((IncFlowsCalibration1!$AT$386)^(1+1))*AT$1836</f>
        <v>0</v>
      </c>
      <c r="AU386">
        <f>86400*((IncFlowsCalibration1!$AU$386)^(1+1))*AU$1836</f>
        <v>0</v>
      </c>
      <c r="AV386">
        <f>86400*((IncFlowsCalibration1!$AV$386)^(1+1))*AV$1836</f>
        <v>0</v>
      </c>
      <c r="AW386">
        <f>86400*((IncFlowsCalibration1!$AW$386)^(1+1))*AW$1836</f>
        <v>0</v>
      </c>
      <c r="AX386">
        <f>86400*((IncFlowsCalibration1!$AX$386)^(1+1))*AX$1836</f>
        <v>0</v>
      </c>
      <c r="AY386">
        <f>86400*((IncFlowsCalibration1!$AY$386)^(1+1))*AY$1836</f>
        <v>0</v>
      </c>
      <c r="AZ386">
        <f>86400*((IncFlowsCalibration1!$AZ$386)^(1+1))*AZ$1836</f>
        <v>0</v>
      </c>
      <c r="BA386">
        <f>86400*((IncFlowsCalibration1!$BA$386)^(1+1))*BA$1836</f>
        <v>0</v>
      </c>
      <c r="BB386">
        <f>86400*((IncFlowsCalibration1!$BB$386)^(1+1))*BB$1836</f>
        <v>0</v>
      </c>
      <c r="BC386">
        <f>86400*((IncFlowsCalibration1!$BC$386)^(1+1))*BC$1836</f>
        <v>0</v>
      </c>
      <c r="BD386">
        <f>86400*((IncFlowsCalibration1!$BD$386)^(1+1))*BD$1836</f>
        <v>0</v>
      </c>
      <c r="BE386">
        <f>86400*((IncFlowsCalibration1!$BE$386)^(1+1))*BE$1836</f>
        <v>0</v>
      </c>
      <c r="BF386">
        <f>86400*((IncFlowsCalibration1!$BF$386)^(1+1))*BF$1836</f>
        <v>0</v>
      </c>
      <c r="BG386">
        <f>86400*((IncFlowsCalibration1!$BG$386)^(1+1))*BG$1836</f>
        <v>0</v>
      </c>
      <c r="BH386">
        <f>86400*((IncFlowsCalibration1!$BH$386)^(1+1))*BH$1836</f>
        <v>0</v>
      </c>
      <c r="BI386">
        <f>86400*((IncFlowsCalibration1!$BI$386)^(1+1))*BI$1836</f>
        <v>0</v>
      </c>
      <c r="BJ386">
        <f>86400*((IncFlowsCalibration1!$BJ$386)^(1+1))*BJ$1836</f>
        <v>0</v>
      </c>
      <c r="BK386">
        <f>86400*((IncFlowsCalibration1!$BK$386)^(1+1))*BK$1836</f>
        <v>0</v>
      </c>
      <c r="BL386">
        <f>86400*((IncFlowsCalibration1!$BL$386)^(1+1))*BL$1836</f>
        <v>0</v>
      </c>
      <c r="BM386">
        <f>86400*((IncFlowsCalibration1!$BM$386)^(1+1))*BM$1836</f>
        <v>0</v>
      </c>
      <c r="BN386">
        <f>86400*((IncFlowsCalibration1!$BN$386)^(1+1))*BN$1836</f>
        <v>0</v>
      </c>
      <c r="BO386">
        <f>86400*((IncFlowsCalibration1!$BO$386)^(1+1))*BO$1836</f>
        <v>0</v>
      </c>
      <c r="BP386">
        <f>86400*((IncFlowsCalibration1!$BP$386)^(1+1))*BP$1836</f>
        <v>0</v>
      </c>
      <c r="BQ386">
        <f>86400*((IncFlowsCalibration1!$BQ$386)^(1+1))*BQ$1836</f>
        <v>0</v>
      </c>
      <c r="BR386">
        <f>86400*((IncFlowsCalibration1!$BR$386)^(1+1))*BR$1836</f>
        <v>0</v>
      </c>
      <c r="BS386">
        <f>86400*((IncFlowsCalibration1!$BS$386)^(1+1))*BS$1836</f>
        <v>0</v>
      </c>
      <c r="BT386">
        <f>86400*((IncFlowsCalibration1!$BT$386)^(1+1))*BT$1836</f>
        <v>0</v>
      </c>
      <c r="BU386">
        <f>86400*((IncFlowsCalibration1!$BU$386)^(1+1))*BU$1836</f>
        <v>0</v>
      </c>
      <c r="BV386">
        <f>86400*((IncFlowsCalibration1!$BV$386)^(1+1))*BV$1836</f>
        <v>0</v>
      </c>
      <c r="BW386">
        <f>86400*((IncFlowsCalibration1!$BW$386)^(1+1))*BW$1836</f>
        <v>0</v>
      </c>
      <c r="BX386">
        <f>86400*((IncFlowsCalibration1!$BX$386)^(1+1))*BX$1836</f>
        <v>0</v>
      </c>
      <c r="BY386">
        <f>86400*((IncFlowsCalibration1!$BY$386)^(1+1))*BY$1836</f>
        <v>0</v>
      </c>
      <c r="BZ386">
        <f>86400*((IncFlowsCalibration1!$BZ$386)^(1+1))*BZ$1836</f>
        <v>0</v>
      </c>
      <c r="CA386">
        <f>86400*((IncFlowsCalibration1!$CA$386)^(1+1))*CA$1836</f>
        <v>0</v>
      </c>
      <c r="CB386">
        <f>86400*((IncFlowsCalibration1!$CB$386)^(1+1))*CB$1836</f>
        <v>0</v>
      </c>
      <c r="CC386">
        <f>86400*((IncFlowsCalibration1!$CC$386)^(1+1))*CC$1836</f>
        <v>0</v>
      </c>
      <c r="CD386">
        <f>86400*((IncFlowsCalibration1!$CD$386)^(1+1))*CD$1836</f>
        <v>0</v>
      </c>
      <c r="CE386">
        <f>86400*((IncFlowsCalibration1!$CE$386)^(1+1))*CE$1836</f>
        <v>0</v>
      </c>
      <c r="CF386">
        <f>86400*((IncFlowsCalibration1!$CF$386)^(1+1))*CF$1836</f>
        <v>0</v>
      </c>
      <c r="CG386">
        <f>86400*((IncFlowsCalibration1!$CG$386)^(1+1))*CG$1836</f>
        <v>0</v>
      </c>
      <c r="CH386">
        <f>86400*((IncFlowsCalibration1!$CH$386)^(1+1))*CH$1836</f>
        <v>0</v>
      </c>
      <c r="CI386">
        <f>86400*((IncFlowsCalibration1!$CI$386)^(1+1))*CI$1836</f>
        <v>0</v>
      </c>
      <c r="CJ386">
        <f>86400*((IncFlowsCalibration1!$CJ$386)^(1+1))*CJ$1836</f>
        <v>0</v>
      </c>
      <c r="CK386">
        <f>86400*((IncFlowsCalibration1!$CK$386)^(1+1))*CK$1836</f>
        <v>66628.614218868082</v>
      </c>
      <c r="CL386">
        <f>86400*((IncFlowsCalibration1!$CL$386)^(1+1))*CL$1836</f>
        <v>0</v>
      </c>
      <c r="CM386">
        <f>86400*((IncFlowsCalibration1!$CM$386)^(1+1))*CM$1836</f>
        <v>0</v>
      </c>
      <c r="CN386">
        <f>86400*((IncFlowsCalibration1!$CN$386)^(1+1))*CN$1836</f>
        <v>0</v>
      </c>
      <c r="CO386">
        <f>86400*((IncFlowsCalibration1!$CO$386)^(1+1))*CO$1836</f>
        <v>0</v>
      </c>
      <c r="CP386">
        <f>86400*((IncFlowsCalibration1!$CP$386)^(1+1))*CP$1836</f>
        <v>0</v>
      </c>
      <c r="CQ386">
        <f>86400*((IncFlowsCalibration1!$CQ$386)^(1+1))*CQ$1836</f>
        <v>0</v>
      </c>
      <c r="CR386">
        <f>86400*((IncFlowsCalibration1!$CR$386)^(1+1))*CR$1836</f>
        <v>3145887.7110055196</v>
      </c>
      <c r="CS386">
        <f>86400*((IncFlowsCalibration1!$CS$386)^(1+1))*CS$1836</f>
        <v>0.11306639576215198</v>
      </c>
      <c r="CT386">
        <f>86400*((IncFlowsCalibration1!$CT$386)^(1+1))*CT$1836</f>
        <v>21215.357349432623</v>
      </c>
      <c r="CU386">
        <f>86400*((IncFlowsCalibration1!$CU$386)^(1+1))*CU$1836</f>
        <v>34408.273307694697</v>
      </c>
      <c r="CV386">
        <f>86400*((IncFlowsCalibration1!$CV$386)^(1+1))*CV$1836</f>
        <v>21343.581367119121</v>
      </c>
      <c r="CW386">
        <f>86400*((IncFlowsCalibration1!$CW$386)^(1+1))*CW$1836</f>
        <v>98027.895645619908</v>
      </c>
      <c r="CX386">
        <f>86400*((IncFlowsCalibration1!$CX$386)^(1+1))*CX$1836</f>
        <v>998.98306939436077</v>
      </c>
      <c r="CY386">
        <f>86400*((IncFlowsCalibration1!$CY$386)^(1+1))*CY$1836</f>
        <v>222658.60569396877</v>
      </c>
      <c r="CZ386">
        <f>86400*((IncFlowsCalibration1!$CZ$386)^(1+1))*CZ$1836</f>
        <v>1.7900884535786135</v>
      </c>
      <c r="DA386">
        <f>86400*((IncFlowsCalibration1!$DA$386)^(1+1))*DA$1836</f>
        <v>0</v>
      </c>
      <c r="DB386">
        <f>86400*((IncFlowsCalibration1!$DB$386)^(1+1))*DB$1836</f>
        <v>3399.0366090906327</v>
      </c>
      <c r="DC386">
        <f>86400*((IncFlowsCalibration1!$DC$386)^(1+1))*DC$1836</f>
        <v>655154.79504018847</v>
      </c>
      <c r="DD386">
        <f>86400*((IncFlowsCalibration1!$DD$386)^(1+1))*DD$1836</f>
        <v>94865.888672640504</v>
      </c>
      <c r="DE386">
        <f>86400*((IncFlowsCalibration1!$DE$386)^(1+1))*DE$1836</f>
        <v>4495.5102791274157</v>
      </c>
      <c r="DF386">
        <f>86400*((IncFlowsCalibration1!$DF$386)^(1+1))*DF$1836</f>
        <v>4005.9620854247141</v>
      </c>
      <c r="DG386">
        <f>86400*((IncFlowsCalibration1!$DG$386)^(1+1))*DG$1836</f>
        <v>2021.4047110300164</v>
      </c>
      <c r="DH386">
        <f>86400*((IncFlowsCalibration1!$DH$386)^(1+1))*DH$1836</f>
        <v>78510.256176959476</v>
      </c>
      <c r="DI386">
        <f>86400*((IncFlowsCalibration1!$DI$386)^(1+1))*DI$1836</f>
        <v>664847.2670988217</v>
      </c>
      <c r="DJ386">
        <f>86400*((IncFlowsCalibration1!$DJ$386)^(1+1))*DJ$1836</f>
        <v>9255.5926444721426</v>
      </c>
      <c r="DK386">
        <f>86400*((IncFlowsCalibration1!$DK$386)^(1+1))*DK$1836</f>
        <v>22157.971090594918</v>
      </c>
      <c r="DL386">
        <f>86400*((IncFlowsCalibration1!$DL$386)^(1+1))*DL$1836</f>
        <v>2849.419289927434</v>
      </c>
      <c r="DM386">
        <f>86400*((IncFlowsCalibration1!$DM$386)^(1+1))*DM$1836</f>
        <v>56710.320577084873</v>
      </c>
      <c r="DN386">
        <f>86400*((IncFlowsCalibration1!$DN$386)^(1+1))*DN$1836</f>
        <v>4814.3428447265505</v>
      </c>
      <c r="DO386">
        <f>86400*((IncFlowsCalibration1!$DO$386)^(1+1))*DO$1836</f>
        <v>44567.185842196232</v>
      </c>
      <c r="DP386">
        <f>86400*((IncFlowsCalibration1!$DP$386)^(1+1))*DP$1836</f>
        <v>486314.81798895349</v>
      </c>
      <c r="DQ386">
        <f>86400*((IncFlowsCalibration1!$DQ$386)^(1+1))*DQ$1836</f>
        <v>310.5076474525859</v>
      </c>
      <c r="DR386">
        <f>86400*((IncFlowsCalibration1!$DR$386)^(1+1))*DR$1836</f>
        <v>960.89037183410505</v>
      </c>
      <c r="DS386">
        <f>86400*((IncFlowsCalibration1!$DS$386)^(1+1))*DS$1836</f>
        <v>0</v>
      </c>
      <c r="DT386">
        <f>86400*((IncFlowsCalibration1!$DT$386)^(1+1))*DT$1836</f>
        <v>215242.42811558107</v>
      </c>
      <c r="DU386">
        <f>86400*((IncFlowsCalibration1!$DU$386)^(1+1))*DU$1836</f>
        <v>8925.7005671656352</v>
      </c>
      <c r="DV386">
        <f>86400*((IncFlowsCalibration1!$DV$386)^(1+1))*DV$1836</f>
        <v>2597.2163783742976</v>
      </c>
      <c r="DW386">
        <f>86400*((IncFlowsCalibration1!$DW$386)^(1+1))*DW$1836</f>
        <v>1027.4483470468249</v>
      </c>
      <c r="DX386">
        <f>86400*((IncFlowsCalibration1!$DX$386)^(1+1))*DX$1836</f>
        <v>4663.2583630194904</v>
      </c>
      <c r="DY386">
        <f>86400*((IncFlowsCalibration1!$DY$386)^(1+1))*DY$1836</f>
        <v>1067.4074275808869</v>
      </c>
      <c r="DZ386">
        <f>86400*((IncFlowsCalibration1!$DZ$386)^(1+1))*DZ$1836</f>
        <v>2836.6873104747283</v>
      </c>
      <c r="EA386">
        <f>86400*((IncFlowsCalibration1!$EA$386)^(1+1))*EA$1836</f>
        <v>3425.0928373733482</v>
      </c>
      <c r="EB386">
        <f>86400*((IncFlowsCalibration1!$EB$386)^(1+1))*EB$1836</f>
        <v>14575.754875578577</v>
      </c>
      <c r="EC386">
        <f>86400*((IncFlowsCalibration1!$EC$386)^(1+1))*EC$1836</f>
        <v>8047.1614508836701</v>
      </c>
      <c r="ED386">
        <f>86400*((IncFlowsCalibration1!$ED$386)^(1+1))*ED$1836</f>
        <v>11106.758526806807</v>
      </c>
      <c r="EE386">
        <f>86400*((IncFlowsCalibration1!$EE$386)^(1+1))*EE$1836</f>
        <v>28233.821383492381</v>
      </c>
      <c r="EF386">
        <f>86400*((IncFlowsCalibration1!$EF$386)^(1+1))*EF$1836</f>
        <v>3206.924930641535</v>
      </c>
      <c r="EG386">
        <f>86400*((IncFlowsCalibration1!$EG$386)^(1+1))*EG$1836</f>
        <v>1390.2948544264752</v>
      </c>
      <c r="EH386">
        <f>86400*((IncFlowsCalibration1!$EH$386)^(1+1))*EH$1836</f>
        <v>3355.3552807623214</v>
      </c>
      <c r="EI386">
        <f>86400*((IncFlowsCalibration1!$EI$386)^(1+1))*EI$1836</f>
        <v>67018.808621406497</v>
      </c>
      <c r="EJ386">
        <f>86400*((IncFlowsCalibration1!$EJ$386)^(1+1))*EJ$1836</f>
        <v>43567.47049392858</v>
      </c>
    </row>
    <row r="387" spans="2:140" x14ac:dyDescent="0.2">
      <c r="B387">
        <f>86400*((IncFlowsCalibration1!$B$387)^(1+1))*B$1836</f>
        <v>47848.53962387309</v>
      </c>
      <c r="C387">
        <f>86400*((IncFlowsCalibration1!$C$387)^(1+1))*C$1836</f>
        <v>0</v>
      </c>
      <c r="D387">
        <f>86400*((IncFlowsCalibration1!$D$387)^(1+1))*D$1836</f>
        <v>0</v>
      </c>
      <c r="E387">
        <f>86400*((IncFlowsCalibration1!$E$387)^(1+1))*E$1836</f>
        <v>23607.729295901681</v>
      </c>
      <c r="F387">
        <f>86400*((IncFlowsCalibration1!$F$387)^(1+1))*F$1836</f>
        <v>0</v>
      </c>
      <c r="G387">
        <f>86400*((IncFlowsCalibration1!$G$387)^(1+1))*G$1836</f>
        <v>0</v>
      </c>
      <c r="H387">
        <f>86400*((IncFlowsCalibration1!$H$387)^(1+1))*H$1836</f>
        <v>0</v>
      </c>
      <c r="I387">
        <f>86400*((IncFlowsCalibration1!$I$387)^(1+1))*I$1836</f>
        <v>0</v>
      </c>
      <c r="J387">
        <f>86400*((IncFlowsCalibration1!$J$387)^(1+1))*J$1836</f>
        <v>0</v>
      </c>
      <c r="K387">
        <f>86400*((IncFlowsCalibration1!$K$387)^(1+1))*K$1836</f>
        <v>0</v>
      </c>
      <c r="L387">
        <f>86400*((IncFlowsCalibration1!$L$387)^(1+1))*L$1836</f>
        <v>0</v>
      </c>
      <c r="M387">
        <f>86400*((IncFlowsCalibration1!$M$387)^(1+1))*M$1836</f>
        <v>0</v>
      </c>
      <c r="N387">
        <f>86400*((IncFlowsCalibration1!$N$387)^(1+1))*N$1836</f>
        <v>0</v>
      </c>
      <c r="O387">
        <f>86400*((IncFlowsCalibration1!$O$387)^(1+1))*O$1836</f>
        <v>0</v>
      </c>
      <c r="P387">
        <f>86400*((IncFlowsCalibration1!$P$387)^(1+1))*P$1836</f>
        <v>0</v>
      </c>
      <c r="Q387">
        <f>86400*((IncFlowsCalibration1!$Q$387)^(1+1))*Q$1836</f>
        <v>0</v>
      </c>
      <c r="R387">
        <f>86400*((IncFlowsCalibration1!$R$387)^(1+1))*R$1836</f>
        <v>0</v>
      </c>
      <c r="S387">
        <f>86400*((IncFlowsCalibration1!$S$387)^(1+1))*S$1836</f>
        <v>0</v>
      </c>
      <c r="T387">
        <f>86400*((IncFlowsCalibration1!$T$387)^(1+1))*T$1836</f>
        <v>0</v>
      </c>
      <c r="U387">
        <f>86400*((IncFlowsCalibration1!$U$387)^(1+1))*U$1836</f>
        <v>0</v>
      </c>
      <c r="V387">
        <f>86400*((IncFlowsCalibration1!$V$387)^(1+1))*V$1836</f>
        <v>0</v>
      </c>
      <c r="W387">
        <f>86400*((IncFlowsCalibration1!$W$387)^(1+1))*W$1836</f>
        <v>0</v>
      </c>
      <c r="X387">
        <f>86400*((IncFlowsCalibration1!$X$387)^(1+1))*X$1836</f>
        <v>0</v>
      </c>
      <c r="Y387">
        <f>86400*((IncFlowsCalibration1!$Y$387)^(1+1))*Y$1836</f>
        <v>0</v>
      </c>
      <c r="Z387">
        <f>86400*((IncFlowsCalibration1!$Z$387)^(1+1))*Z$1836</f>
        <v>0</v>
      </c>
      <c r="AA387">
        <f>86400*((IncFlowsCalibration1!$AA$387)^(1+1))*AA$1836</f>
        <v>0</v>
      </c>
      <c r="AB387">
        <f>86400*((IncFlowsCalibration1!$AB$387)^(1+1))*AB$1836</f>
        <v>0</v>
      </c>
      <c r="AC387">
        <f>86400*((IncFlowsCalibration1!$AC$387)^(1+1))*AC$1836</f>
        <v>0</v>
      </c>
      <c r="AD387">
        <f>86400*((IncFlowsCalibration1!$AD$387)^(1+1))*AD$1836</f>
        <v>30068.039091044397</v>
      </c>
      <c r="AE387">
        <f>86400*((IncFlowsCalibration1!$AE$387)^(1+1))*AE$1836</f>
        <v>95090.43686915029</v>
      </c>
      <c r="AF387">
        <f>86400*((IncFlowsCalibration1!$AF$387)^(1+1))*AF$1836</f>
        <v>0</v>
      </c>
      <c r="AG387">
        <f>86400*((IncFlowsCalibration1!$AG$387)^(1+1))*AG$1836</f>
        <v>0</v>
      </c>
      <c r="AH387">
        <f>86400*((IncFlowsCalibration1!$AH$387)^(1+1))*AH$1836</f>
        <v>0</v>
      </c>
      <c r="AI387">
        <f>86400*((IncFlowsCalibration1!$AI$387)^(1+1))*AI$1836</f>
        <v>17825.311973149284</v>
      </c>
      <c r="AJ387">
        <f>86400*((IncFlowsCalibration1!$AJ$387)^(1+1))*AJ$1836</f>
        <v>0</v>
      </c>
      <c r="AK387">
        <f>86400*((IncFlowsCalibration1!$AK$387)^(1+1))*AK$1836</f>
        <v>15473.521128832439</v>
      </c>
      <c r="AL387">
        <f>86400*((IncFlowsCalibration1!$AL$387)^(1+1))*AL$1836</f>
        <v>0</v>
      </c>
      <c r="AM387">
        <f>86400*((IncFlowsCalibration1!$AM$387)^(1+1))*AM$1836</f>
        <v>0</v>
      </c>
      <c r="AN387">
        <f>86400*((IncFlowsCalibration1!$AN$387)^(1+1))*AN$1836</f>
        <v>0</v>
      </c>
      <c r="AO387">
        <f>86400*((IncFlowsCalibration1!$AO$387)^(1+1))*AO$1836</f>
        <v>0</v>
      </c>
      <c r="AP387">
        <f>86400*((IncFlowsCalibration1!$AP$387)^(1+1))*AP$1836</f>
        <v>0</v>
      </c>
      <c r="AQ387">
        <f>86400*((IncFlowsCalibration1!$AQ$387)^(1+1))*AQ$1836</f>
        <v>0</v>
      </c>
      <c r="AR387">
        <f>86400*((IncFlowsCalibration1!$AR$387)^(1+1))*AR$1836</f>
        <v>0</v>
      </c>
      <c r="AS387">
        <f>86400*((IncFlowsCalibration1!$AS$387)^(1+1))*AS$1836</f>
        <v>0</v>
      </c>
      <c r="AT387">
        <f>86400*((IncFlowsCalibration1!$AT$387)^(1+1))*AT$1836</f>
        <v>0</v>
      </c>
      <c r="AU387">
        <f>86400*((IncFlowsCalibration1!$AU$387)^(1+1))*AU$1836</f>
        <v>0</v>
      </c>
      <c r="AV387">
        <f>86400*((IncFlowsCalibration1!$AV$387)^(1+1))*AV$1836</f>
        <v>0</v>
      </c>
      <c r="AW387">
        <f>86400*((IncFlowsCalibration1!$AW$387)^(1+1))*AW$1836</f>
        <v>0</v>
      </c>
      <c r="AX387">
        <f>86400*((IncFlowsCalibration1!$AX$387)^(1+1))*AX$1836</f>
        <v>0</v>
      </c>
      <c r="AY387">
        <f>86400*((IncFlowsCalibration1!$AY$387)^(1+1))*AY$1836</f>
        <v>0</v>
      </c>
      <c r="AZ387">
        <f>86400*((IncFlowsCalibration1!$AZ$387)^(1+1))*AZ$1836</f>
        <v>0</v>
      </c>
      <c r="BA387">
        <f>86400*((IncFlowsCalibration1!$BA$387)^(1+1))*BA$1836</f>
        <v>0</v>
      </c>
      <c r="BB387">
        <f>86400*((IncFlowsCalibration1!$BB$387)^(1+1))*BB$1836</f>
        <v>0</v>
      </c>
      <c r="BC387">
        <f>86400*((IncFlowsCalibration1!$BC$387)^(1+1))*BC$1836</f>
        <v>0</v>
      </c>
      <c r="BD387">
        <f>86400*((IncFlowsCalibration1!$BD$387)^(1+1))*BD$1836</f>
        <v>0</v>
      </c>
      <c r="BE387">
        <f>86400*((IncFlowsCalibration1!$BE$387)^(1+1))*BE$1836</f>
        <v>0</v>
      </c>
      <c r="BF387">
        <f>86400*((IncFlowsCalibration1!$BF$387)^(1+1))*BF$1836</f>
        <v>0</v>
      </c>
      <c r="BG387">
        <f>86400*((IncFlowsCalibration1!$BG$387)^(1+1))*BG$1836</f>
        <v>0</v>
      </c>
      <c r="BH387">
        <f>86400*((IncFlowsCalibration1!$BH$387)^(1+1))*BH$1836</f>
        <v>0</v>
      </c>
      <c r="BI387">
        <f>86400*((IncFlowsCalibration1!$BI$387)^(1+1))*BI$1836</f>
        <v>0</v>
      </c>
      <c r="BJ387">
        <f>86400*((IncFlowsCalibration1!$BJ$387)^(1+1))*BJ$1836</f>
        <v>0</v>
      </c>
      <c r="BK387">
        <f>86400*((IncFlowsCalibration1!$BK$387)^(1+1))*BK$1836</f>
        <v>0</v>
      </c>
      <c r="BL387">
        <f>86400*((IncFlowsCalibration1!$BL$387)^(1+1))*BL$1836</f>
        <v>0</v>
      </c>
      <c r="BM387">
        <f>86400*((IncFlowsCalibration1!$BM$387)^(1+1))*BM$1836</f>
        <v>0</v>
      </c>
      <c r="BN387">
        <f>86400*((IncFlowsCalibration1!$BN$387)^(1+1))*BN$1836</f>
        <v>0</v>
      </c>
      <c r="BO387">
        <f>86400*((IncFlowsCalibration1!$BO$387)^(1+1))*BO$1836</f>
        <v>0</v>
      </c>
      <c r="BP387">
        <f>86400*((IncFlowsCalibration1!$BP$387)^(1+1))*BP$1836</f>
        <v>0</v>
      </c>
      <c r="BQ387">
        <f>86400*((IncFlowsCalibration1!$BQ$387)^(1+1))*BQ$1836</f>
        <v>0</v>
      </c>
      <c r="BR387">
        <f>86400*((IncFlowsCalibration1!$BR$387)^(1+1))*BR$1836</f>
        <v>0</v>
      </c>
      <c r="BS387">
        <f>86400*((IncFlowsCalibration1!$BS$387)^(1+1))*BS$1836</f>
        <v>0</v>
      </c>
      <c r="BT387">
        <f>86400*((IncFlowsCalibration1!$BT$387)^(1+1))*BT$1836</f>
        <v>0</v>
      </c>
      <c r="BU387">
        <f>86400*((IncFlowsCalibration1!$BU$387)^(1+1))*BU$1836</f>
        <v>0</v>
      </c>
      <c r="BV387">
        <f>86400*((IncFlowsCalibration1!$BV$387)^(1+1))*BV$1836</f>
        <v>0</v>
      </c>
      <c r="BW387">
        <f>86400*((IncFlowsCalibration1!$BW$387)^(1+1))*BW$1836</f>
        <v>0</v>
      </c>
      <c r="BX387">
        <f>86400*((IncFlowsCalibration1!$BX$387)^(1+1))*BX$1836</f>
        <v>0</v>
      </c>
      <c r="BY387">
        <f>86400*((IncFlowsCalibration1!$BY$387)^(1+1))*BY$1836</f>
        <v>0</v>
      </c>
      <c r="BZ387">
        <f>86400*((IncFlowsCalibration1!$BZ$387)^(1+1))*BZ$1836</f>
        <v>0</v>
      </c>
      <c r="CA387">
        <f>86400*((IncFlowsCalibration1!$CA$387)^(1+1))*CA$1836</f>
        <v>0</v>
      </c>
      <c r="CB387">
        <f>86400*((IncFlowsCalibration1!$CB$387)^(1+1))*CB$1836</f>
        <v>0</v>
      </c>
      <c r="CC387">
        <f>86400*((IncFlowsCalibration1!$CC$387)^(1+1))*CC$1836</f>
        <v>0</v>
      </c>
      <c r="CD387">
        <f>86400*((IncFlowsCalibration1!$CD$387)^(1+1))*CD$1836</f>
        <v>0</v>
      </c>
      <c r="CE387">
        <f>86400*((IncFlowsCalibration1!$CE$387)^(1+1))*CE$1836</f>
        <v>0</v>
      </c>
      <c r="CF387">
        <f>86400*((IncFlowsCalibration1!$CF$387)^(1+1))*CF$1836</f>
        <v>0</v>
      </c>
      <c r="CG387">
        <f>86400*((IncFlowsCalibration1!$CG$387)^(1+1))*CG$1836</f>
        <v>0</v>
      </c>
      <c r="CH387">
        <f>86400*((IncFlowsCalibration1!$CH$387)^(1+1))*CH$1836</f>
        <v>0</v>
      </c>
      <c r="CI387">
        <f>86400*((IncFlowsCalibration1!$CI$387)^(1+1))*CI$1836</f>
        <v>0</v>
      </c>
      <c r="CJ387">
        <f>86400*((IncFlowsCalibration1!$CJ$387)^(1+1))*CJ$1836</f>
        <v>0</v>
      </c>
      <c r="CK387">
        <f>86400*((IncFlowsCalibration1!$CK$387)^(1+1))*CK$1836</f>
        <v>63708.940053926155</v>
      </c>
      <c r="CL387">
        <f>86400*((IncFlowsCalibration1!$CL$387)^(1+1))*CL$1836</f>
        <v>0</v>
      </c>
      <c r="CM387">
        <f>86400*((IncFlowsCalibration1!$CM$387)^(1+1))*CM$1836</f>
        <v>0</v>
      </c>
      <c r="CN387">
        <f>86400*((IncFlowsCalibration1!$CN$387)^(1+1))*CN$1836</f>
        <v>0</v>
      </c>
      <c r="CO387">
        <f>86400*((IncFlowsCalibration1!$CO$387)^(1+1))*CO$1836</f>
        <v>0</v>
      </c>
      <c r="CP387">
        <f>86400*((IncFlowsCalibration1!$CP$387)^(1+1))*CP$1836</f>
        <v>0</v>
      </c>
      <c r="CQ387">
        <f>86400*((IncFlowsCalibration1!$CQ$387)^(1+1))*CQ$1836</f>
        <v>0</v>
      </c>
      <c r="CR387">
        <f>86400*((IncFlowsCalibration1!$CR$387)^(1+1))*CR$1836</f>
        <v>3073182.5177991008</v>
      </c>
      <c r="CS387">
        <f>86400*((IncFlowsCalibration1!$CS$387)^(1+1))*CS$1836</f>
        <v>4.2368958001915997</v>
      </c>
      <c r="CT387">
        <f>86400*((IncFlowsCalibration1!$CT$387)^(1+1))*CT$1836</f>
        <v>20396.050219256304</v>
      </c>
      <c r="CU387">
        <f>86400*((IncFlowsCalibration1!$CU$387)^(1+1))*CU$1836</f>
        <v>33576.960863158645</v>
      </c>
      <c r="CV387">
        <f>86400*((IncFlowsCalibration1!$CV$387)^(1+1))*CV$1836</f>
        <v>20831.013722573123</v>
      </c>
      <c r="CW387">
        <f>86400*((IncFlowsCalibration1!$CW$387)^(1+1))*CW$1836</f>
        <v>95673.589862475128</v>
      </c>
      <c r="CX387">
        <f>86400*((IncFlowsCalibration1!$CX$387)^(1+1))*CX$1836</f>
        <v>974.864125030369</v>
      </c>
      <c r="CY387">
        <f>86400*((IncFlowsCalibration1!$CY$387)^(1+1))*CY$1836</f>
        <v>226590.43481468945</v>
      </c>
      <c r="CZ387">
        <f>86400*((IncFlowsCalibration1!$CZ$387)^(1+1))*CZ$1836</f>
        <v>98.590668244206356</v>
      </c>
      <c r="DA387">
        <f>86400*((IncFlowsCalibration1!$DA$387)^(1+1))*DA$1836</f>
        <v>0</v>
      </c>
      <c r="DB387">
        <f>86400*((IncFlowsCalibration1!$DB$387)^(1+1))*DB$1836</f>
        <v>2758.1364437632174</v>
      </c>
      <c r="DC387">
        <f>86400*((IncFlowsCalibration1!$DC$387)^(1+1))*DC$1836</f>
        <v>640118.98264165991</v>
      </c>
      <c r="DD387">
        <f>86400*((IncFlowsCalibration1!$DD$387)^(1+1))*DD$1836</f>
        <v>88100.436196074821</v>
      </c>
      <c r="DE387">
        <f>86400*((IncFlowsCalibration1!$DE$387)^(1+1))*DE$1836</f>
        <v>4385.4235528826575</v>
      </c>
      <c r="DF387">
        <f>86400*((IncFlowsCalibration1!$DF$387)^(1+1))*DF$1836</f>
        <v>3826.649049783955</v>
      </c>
      <c r="DG387">
        <f>86400*((IncFlowsCalibration1!$DG$387)^(1+1))*DG$1836</f>
        <v>1946.6295221623429</v>
      </c>
      <c r="DH387">
        <f>86400*((IncFlowsCalibration1!$DH$387)^(1+1))*DH$1836</f>
        <v>76617.186670265568</v>
      </c>
      <c r="DI387">
        <f>86400*((IncFlowsCalibration1!$DI$387)^(1+1))*DI$1836</f>
        <v>648503.24345038948</v>
      </c>
      <c r="DJ387">
        <f>86400*((IncFlowsCalibration1!$DJ$387)^(1+1))*DJ$1836</f>
        <v>7510.4184853646275</v>
      </c>
      <c r="DK387">
        <f>86400*((IncFlowsCalibration1!$DK$387)^(1+1))*DK$1836</f>
        <v>25018.935891063127</v>
      </c>
      <c r="DL387">
        <f>86400*((IncFlowsCalibration1!$DL$387)^(1+1))*DL$1836</f>
        <v>3043.4724274498622</v>
      </c>
      <c r="DM387">
        <f>86400*((IncFlowsCalibration1!$DM$387)^(1+1))*DM$1836</f>
        <v>56879.814299215803</v>
      </c>
      <c r="DN387">
        <f>86400*((IncFlowsCalibration1!$DN$387)^(1+1))*DN$1836</f>
        <v>4739.5082182821316</v>
      </c>
      <c r="DO387">
        <f>86400*((IncFlowsCalibration1!$DO$387)^(1+1))*DO$1836</f>
        <v>39603.591278842076</v>
      </c>
      <c r="DP387">
        <f>86400*((IncFlowsCalibration1!$DP$387)^(1+1))*DP$1836</f>
        <v>474453.12325742765</v>
      </c>
      <c r="DQ387">
        <f>86400*((IncFlowsCalibration1!$DQ$387)^(1+1))*DQ$1836</f>
        <v>171.131895623855</v>
      </c>
      <c r="DR387">
        <f>86400*((IncFlowsCalibration1!$DR$387)^(1+1))*DR$1836</f>
        <v>622.73422823742442</v>
      </c>
      <c r="DS387">
        <f>86400*((IncFlowsCalibration1!$DS$387)^(1+1))*DS$1836</f>
        <v>0</v>
      </c>
      <c r="DT387">
        <f>86400*((IncFlowsCalibration1!$DT$387)^(1+1))*DT$1836</f>
        <v>207797.3735469697</v>
      </c>
      <c r="DU387">
        <f>86400*((IncFlowsCalibration1!$DU$387)^(1+1))*DU$1836</f>
        <v>8552.5380715288775</v>
      </c>
      <c r="DV387">
        <f>86400*((IncFlowsCalibration1!$DV$387)^(1+1))*DV$1836</f>
        <v>2491.7468633274825</v>
      </c>
      <c r="DW387">
        <f>86400*((IncFlowsCalibration1!$DW$387)^(1+1))*DW$1836</f>
        <v>1097.4204308338697</v>
      </c>
      <c r="DX387">
        <f>86400*((IncFlowsCalibration1!$DX$387)^(1+1))*DX$1836</f>
        <v>3783.9847924346691</v>
      </c>
      <c r="DY387">
        <f>86400*((IncFlowsCalibration1!$DY$387)^(1+1))*DY$1836</f>
        <v>866.14404754588224</v>
      </c>
      <c r="DZ387">
        <f>86400*((IncFlowsCalibration1!$DZ$387)^(1+1))*DZ$1836</f>
        <v>2147.7265684397958</v>
      </c>
      <c r="EA387">
        <f>86400*((IncFlowsCalibration1!$EA$387)^(1+1))*EA$1836</f>
        <v>3344.4710848994127</v>
      </c>
      <c r="EB387">
        <f>86400*((IncFlowsCalibration1!$EB$387)^(1+1))*EB$1836</f>
        <v>14012.867082044977</v>
      </c>
      <c r="EC387">
        <f>86400*((IncFlowsCalibration1!$EC$387)^(1+1))*EC$1836</f>
        <v>7857.7424146975563</v>
      </c>
      <c r="ED387">
        <f>86400*((IncFlowsCalibration1!$ED$387)^(1+1))*ED$1836</f>
        <v>10845.321427360857</v>
      </c>
      <c r="EE387">
        <f>86400*((IncFlowsCalibration1!$EE$387)^(1+1))*EE$1836</f>
        <v>27126.15028776335</v>
      </c>
      <c r="EF387">
        <f>86400*((IncFlowsCalibration1!$EF$387)^(1+1))*EF$1836</f>
        <v>3031.256497872504</v>
      </c>
      <c r="EG387">
        <f>86400*((IncFlowsCalibration1!$EG$387)^(1+1))*EG$1836</f>
        <v>1319.875204617405</v>
      </c>
      <c r="EH387">
        <f>86400*((IncFlowsCalibration1!$EH$387)^(1+1))*EH$1836</f>
        <v>3201.126353489527</v>
      </c>
      <c r="EI387">
        <f>86400*((IncFlowsCalibration1!$EI$387)^(1+1))*EI$1836</f>
        <v>64384.75178691544</v>
      </c>
      <c r="EJ387">
        <f>86400*((IncFlowsCalibration1!$EJ$387)^(1+1))*EJ$1836</f>
        <v>41826.517303701214</v>
      </c>
    </row>
    <row r="388" spans="2:140" x14ac:dyDescent="0.2">
      <c r="B388">
        <f>86400*((IncFlowsCalibration1!$B$388)^(1+1))*B$1836</f>
        <v>45865.591256199739</v>
      </c>
      <c r="C388">
        <f>86400*((IncFlowsCalibration1!$C$388)^(1+1))*C$1836</f>
        <v>0</v>
      </c>
      <c r="D388">
        <f>86400*((IncFlowsCalibration1!$D$388)^(1+1))*D$1836</f>
        <v>0</v>
      </c>
      <c r="E388">
        <f>86400*((IncFlowsCalibration1!$E$388)^(1+1))*E$1836</f>
        <v>22713.788482757544</v>
      </c>
      <c r="F388">
        <f>86400*((IncFlowsCalibration1!$F$388)^(1+1))*F$1836</f>
        <v>0</v>
      </c>
      <c r="G388">
        <f>86400*((IncFlowsCalibration1!$G$388)^(1+1))*G$1836</f>
        <v>0</v>
      </c>
      <c r="H388">
        <f>86400*((IncFlowsCalibration1!$H$388)^(1+1))*H$1836</f>
        <v>0</v>
      </c>
      <c r="I388">
        <f>86400*((IncFlowsCalibration1!$I$388)^(1+1))*I$1836</f>
        <v>0</v>
      </c>
      <c r="J388">
        <f>86400*((IncFlowsCalibration1!$J$388)^(1+1))*J$1836</f>
        <v>0</v>
      </c>
      <c r="K388">
        <f>86400*((IncFlowsCalibration1!$K$388)^(1+1))*K$1836</f>
        <v>0</v>
      </c>
      <c r="L388">
        <f>86400*((IncFlowsCalibration1!$L$388)^(1+1))*L$1836</f>
        <v>0</v>
      </c>
      <c r="M388">
        <f>86400*((IncFlowsCalibration1!$M$388)^(1+1))*M$1836</f>
        <v>0</v>
      </c>
      <c r="N388">
        <f>86400*((IncFlowsCalibration1!$N$388)^(1+1))*N$1836</f>
        <v>0</v>
      </c>
      <c r="O388">
        <f>86400*((IncFlowsCalibration1!$O$388)^(1+1))*O$1836</f>
        <v>0</v>
      </c>
      <c r="P388">
        <f>86400*((IncFlowsCalibration1!$P$388)^(1+1))*P$1836</f>
        <v>0</v>
      </c>
      <c r="Q388">
        <f>86400*((IncFlowsCalibration1!$Q$388)^(1+1))*Q$1836</f>
        <v>0</v>
      </c>
      <c r="R388">
        <f>86400*((IncFlowsCalibration1!$R$388)^(1+1))*R$1836</f>
        <v>0</v>
      </c>
      <c r="S388">
        <f>86400*((IncFlowsCalibration1!$S$388)^(1+1))*S$1836</f>
        <v>0</v>
      </c>
      <c r="T388">
        <f>86400*((IncFlowsCalibration1!$T$388)^(1+1))*T$1836</f>
        <v>0</v>
      </c>
      <c r="U388">
        <f>86400*((IncFlowsCalibration1!$U$388)^(1+1))*U$1836</f>
        <v>0</v>
      </c>
      <c r="V388">
        <f>86400*((IncFlowsCalibration1!$V$388)^(1+1))*V$1836</f>
        <v>0</v>
      </c>
      <c r="W388">
        <f>86400*((IncFlowsCalibration1!$W$388)^(1+1))*W$1836</f>
        <v>0</v>
      </c>
      <c r="X388">
        <f>86400*((IncFlowsCalibration1!$X$388)^(1+1))*X$1836</f>
        <v>0</v>
      </c>
      <c r="Y388">
        <f>86400*((IncFlowsCalibration1!$Y$388)^(1+1))*Y$1836</f>
        <v>0</v>
      </c>
      <c r="Z388">
        <f>86400*((IncFlowsCalibration1!$Z$388)^(1+1))*Z$1836</f>
        <v>0</v>
      </c>
      <c r="AA388">
        <f>86400*((IncFlowsCalibration1!$AA$388)^(1+1))*AA$1836</f>
        <v>0</v>
      </c>
      <c r="AB388">
        <f>86400*((IncFlowsCalibration1!$AB$388)^(1+1))*AB$1836</f>
        <v>0</v>
      </c>
      <c r="AC388">
        <f>86400*((IncFlowsCalibration1!$AC$388)^(1+1))*AC$1836</f>
        <v>0</v>
      </c>
      <c r="AD388">
        <f>86400*((IncFlowsCalibration1!$AD$388)^(1+1))*AD$1836</f>
        <v>26942.705815722384</v>
      </c>
      <c r="AE388">
        <f>86400*((IncFlowsCalibration1!$AE$388)^(1+1))*AE$1836</f>
        <v>90545.005588326996</v>
      </c>
      <c r="AF388">
        <f>86400*((IncFlowsCalibration1!$AF$388)^(1+1))*AF$1836</f>
        <v>0</v>
      </c>
      <c r="AG388">
        <f>86400*((IncFlowsCalibration1!$AG$388)^(1+1))*AG$1836</f>
        <v>0</v>
      </c>
      <c r="AH388">
        <f>86400*((IncFlowsCalibration1!$AH$388)^(1+1))*AH$1836</f>
        <v>0</v>
      </c>
      <c r="AI388">
        <f>86400*((IncFlowsCalibration1!$AI$388)^(1+1))*AI$1836</f>
        <v>16837.535691617555</v>
      </c>
      <c r="AJ388">
        <f>86400*((IncFlowsCalibration1!$AJ$388)^(1+1))*AJ$1836</f>
        <v>0</v>
      </c>
      <c r="AK388">
        <f>86400*((IncFlowsCalibration1!$AK$388)^(1+1))*AK$1836</f>
        <v>14454.353747038345</v>
      </c>
      <c r="AL388">
        <f>86400*((IncFlowsCalibration1!$AL$388)^(1+1))*AL$1836</f>
        <v>0</v>
      </c>
      <c r="AM388">
        <f>86400*((IncFlowsCalibration1!$AM$388)^(1+1))*AM$1836</f>
        <v>0</v>
      </c>
      <c r="AN388">
        <f>86400*((IncFlowsCalibration1!$AN$388)^(1+1))*AN$1836</f>
        <v>0</v>
      </c>
      <c r="AO388">
        <f>86400*((IncFlowsCalibration1!$AO$388)^(1+1))*AO$1836</f>
        <v>0</v>
      </c>
      <c r="AP388">
        <f>86400*((IncFlowsCalibration1!$AP$388)^(1+1))*AP$1836</f>
        <v>0</v>
      </c>
      <c r="AQ388">
        <f>86400*((IncFlowsCalibration1!$AQ$388)^(1+1))*AQ$1836</f>
        <v>0</v>
      </c>
      <c r="AR388">
        <f>86400*((IncFlowsCalibration1!$AR$388)^(1+1))*AR$1836</f>
        <v>0</v>
      </c>
      <c r="AS388">
        <f>86400*((IncFlowsCalibration1!$AS$388)^(1+1))*AS$1836</f>
        <v>0</v>
      </c>
      <c r="AT388">
        <f>86400*((IncFlowsCalibration1!$AT$388)^(1+1))*AT$1836</f>
        <v>0</v>
      </c>
      <c r="AU388">
        <f>86400*((IncFlowsCalibration1!$AU$388)^(1+1))*AU$1836</f>
        <v>0</v>
      </c>
      <c r="AV388">
        <f>86400*((IncFlowsCalibration1!$AV$388)^(1+1))*AV$1836</f>
        <v>0</v>
      </c>
      <c r="AW388">
        <f>86400*((IncFlowsCalibration1!$AW$388)^(1+1))*AW$1836</f>
        <v>0</v>
      </c>
      <c r="AX388">
        <f>86400*((IncFlowsCalibration1!$AX$388)^(1+1))*AX$1836</f>
        <v>0</v>
      </c>
      <c r="AY388">
        <f>86400*((IncFlowsCalibration1!$AY$388)^(1+1))*AY$1836</f>
        <v>0</v>
      </c>
      <c r="AZ388">
        <f>86400*((IncFlowsCalibration1!$AZ$388)^(1+1))*AZ$1836</f>
        <v>0</v>
      </c>
      <c r="BA388">
        <f>86400*((IncFlowsCalibration1!$BA$388)^(1+1))*BA$1836</f>
        <v>0</v>
      </c>
      <c r="BB388">
        <f>86400*((IncFlowsCalibration1!$BB$388)^(1+1))*BB$1836</f>
        <v>0</v>
      </c>
      <c r="BC388">
        <f>86400*((IncFlowsCalibration1!$BC$388)^(1+1))*BC$1836</f>
        <v>0</v>
      </c>
      <c r="BD388">
        <f>86400*((IncFlowsCalibration1!$BD$388)^(1+1))*BD$1836</f>
        <v>0</v>
      </c>
      <c r="BE388">
        <f>86400*((IncFlowsCalibration1!$BE$388)^(1+1))*BE$1836</f>
        <v>0</v>
      </c>
      <c r="BF388">
        <f>86400*((IncFlowsCalibration1!$BF$388)^(1+1))*BF$1836</f>
        <v>0</v>
      </c>
      <c r="BG388">
        <f>86400*((IncFlowsCalibration1!$BG$388)^(1+1))*BG$1836</f>
        <v>0</v>
      </c>
      <c r="BH388">
        <f>86400*((IncFlowsCalibration1!$BH$388)^(1+1))*BH$1836</f>
        <v>0</v>
      </c>
      <c r="BI388">
        <f>86400*((IncFlowsCalibration1!$BI$388)^(1+1))*BI$1836</f>
        <v>0</v>
      </c>
      <c r="BJ388">
        <f>86400*((IncFlowsCalibration1!$BJ$388)^(1+1))*BJ$1836</f>
        <v>0</v>
      </c>
      <c r="BK388">
        <f>86400*((IncFlowsCalibration1!$BK$388)^(1+1))*BK$1836</f>
        <v>0</v>
      </c>
      <c r="BL388">
        <f>86400*((IncFlowsCalibration1!$BL$388)^(1+1))*BL$1836</f>
        <v>0</v>
      </c>
      <c r="BM388">
        <f>86400*((IncFlowsCalibration1!$BM$388)^(1+1))*BM$1836</f>
        <v>0</v>
      </c>
      <c r="BN388">
        <f>86400*((IncFlowsCalibration1!$BN$388)^(1+1))*BN$1836</f>
        <v>0</v>
      </c>
      <c r="BO388">
        <f>86400*((IncFlowsCalibration1!$BO$388)^(1+1))*BO$1836</f>
        <v>0</v>
      </c>
      <c r="BP388">
        <f>86400*((IncFlowsCalibration1!$BP$388)^(1+1))*BP$1836</f>
        <v>0</v>
      </c>
      <c r="BQ388">
        <f>86400*((IncFlowsCalibration1!$BQ$388)^(1+1))*BQ$1836</f>
        <v>0</v>
      </c>
      <c r="BR388">
        <f>86400*((IncFlowsCalibration1!$BR$388)^(1+1))*BR$1836</f>
        <v>0</v>
      </c>
      <c r="BS388">
        <f>86400*((IncFlowsCalibration1!$BS$388)^(1+1))*BS$1836</f>
        <v>0</v>
      </c>
      <c r="BT388">
        <f>86400*((IncFlowsCalibration1!$BT$388)^(1+1))*BT$1836</f>
        <v>0</v>
      </c>
      <c r="BU388">
        <f>86400*((IncFlowsCalibration1!$BU$388)^(1+1))*BU$1836</f>
        <v>0</v>
      </c>
      <c r="BV388">
        <f>86400*((IncFlowsCalibration1!$BV$388)^(1+1))*BV$1836</f>
        <v>0</v>
      </c>
      <c r="BW388">
        <f>86400*((IncFlowsCalibration1!$BW$388)^(1+1))*BW$1836</f>
        <v>0</v>
      </c>
      <c r="BX388">
        <f>86400*((IncFlowsCalibration1!$BX$388)^(1+1))*BX$1836</f>
        <v>0</v>
      </c>
      <c r="BY388">
        <f>86400*((IncFlowsCalibration1!$BY$388)^(1+1))*BY$1836</f>
        <v>0</v>
      </c>
      <c r="BZ388">
        <f>86400*((IncFlowsCalibration1!$BZ$388)^(1+1))*BZ$1836</f>
        <v>0</v>
      </c>
      <c r="CA388">
        <f>86400*((IncFlowsCalibration1!$CA$388)^(1+1))*CA$1836</f>
        <v>0</v>
      </c>
      <c r="CB388">
        <f>86400*((IncFlowsCalibration1!$CB$388)^(1+1))*CB$1836</f>
        <v>0</v>
      </c>
      <c r="CC388">
        <f>86400*((IncFlowsCalibration1!$CC$388)^(1+1))*CC$1836</f>
        <v>0</v>
      </c>
      <c r="CD388">
        <f>86400*((IncFlowsCalibration1!$CD$388)^(1+1))*CD$1836</f>
        <v>0</v>
      </c>
      <c r="CE388">
        <f>86400*((IncFlowsCalibration1!$CE$388)^(1+1))*CE$1836</f>
        <v>0</v>
      </c>
      <c r="CF388">
        <f>86400*((IncFlowsCalibration1!$CF$388)^(1+1))*CF$1836</f>
        <v>0</v>
      </c>
      <c r="CG388">
        <f>86400*((IncFlowsCalibration1!$CG$388)^(1+1))*CG$1836</f>
        <v>0</v>
      </c>
      <c r="CH388">
        <f>86400*((IncFlowsCalibration1!$CH$388)^(1+1))*CH$1836</f>
        <v>0</v>
      </c>
      <c r="CI388">
        <f>86400*((IncFlowsCalibration1!$CI$388)^(1+1))*CI$1836</f>
        <v>0</v>
      </c>
      <c r="CJ388">
        <f>86400*((IncFlowsCalibration1!$CJ$388)^(1+1))*CJ$1836</f>
        <v>0</v>
      </c>
      <c r="CK388">
        <f>86400*((IncFlowsCalibration1!$CK$388)^(1+1))*CK$1836</f>
        <v>61024.011767899123</v>
      </c>
      <c r="CL388">
        <f>86400*((IncFlowsCalibration1!$CL$388)^(1+1))*CL$1836</f>
        <v>0</v>
      </c>
      <c r="CM388">
        <f>86400*((IncFlowsCalibration1!$CM$388)^(1+1))*CM$1836</f>
        <v>0</v>
      </c>
      <c r="CN388">
        <f>86400*((IncFlowsCalibration1!$CN$388)^(1+1))*CN$1836</f>
        <v>0</v>
      </c>
      <c r="CO388">
        <f>86400*((IncFlowsCalibration1!$CO$388)^(1+1))*CO$1836</f>
        <v>0</v>
      </c>
      <c r="CP388">
        <f>86400*((IncFlowsCalibration1!$CP$388)^(1+1))*CP$1836</f>
        <v>0</v>
      </c>
      <c r="CQ388">
        <f>86400*((IncFlowsCalibration1!$CQ$388)^(1+1))*CQ$1836</f>
        <v>0</v>
      </c>
      <c r="CR388">
        <f>86400*((IncFlowsCalibration1!$CR$388)^(1+1))*CR$1836</f>
        <v>3049755.4126185998</v>
      </c>
      <c r="CS388">
        <f>86400*((IncFlowsCalibration1!$CS$388)^(1+1))*CS$1836</f>
        <v>591.06178239799283</v>
      </c>
      <c r="CT388">
        <f>86400*((IncFlowsCalibration1!$CT$388)^(1+1))*CT$1836</f>
        <v>19617.320207092929</v>
      </c>
      <c r="CU388">
        <f>86400*((IncFlowsCalibration1!$CU$388)^(1+1))*CU$1836</f>
        <v>32753.017760130366</v>
      </c>
      <c r="CV388">
        <f>86400*((IncFlowsCalibration1!$CV$388)^(1+1))*CV$1836</f>
        <v>20341.33896824421</v>
      </c>
      <c r="CW388">
        <f>86400*((IncFlowsCalibration1!$CW$388)^(1+1))*CW$1836</f>
        <v>93424.833379650576</v>
      </c>
      <c r="CX388">
        <f>86400*((IncFlowsCalibration1!$CX$388)^(1+1))*CX$1836</f>
        <v>951.80383007063756</v>
      </c>
      <c r="CY388">
        <f>86400*((IncFlowsCalibration1!$CY$388)^(1+1))*CY$1836</f>
        <v>242854.42485754908</v>
      </c>
      <c r="CZ388">
        <f>86400*((IncFlowsCalibration1!$CZ$388)^(1+1))*CZ$1836</f>
        <v>4137.5717986385353</v>
      </c>
      <c r="DA388">
        <f>86400*((IncFlowsCalibration1!$DA$388)^(1+1))*DA$1836</f>
        <v>1762.1960557620121</v>
      </c>
      <c r="DB388">
        <f>86400*((IncFlowsCalibration1!$DB$388)^(1+1))*DB$1836</f>
        <v>2293.8033036844708</v>
      </c>
      <c r="DC388">
        <f>86400*((IncFlowsCalibration1!$DC$388)^(1+1))*DC$1836</f>
        <v>628076.21981811244</v>
      </c>
      <c r="DD388">
        <f>86400*((IncFlowsCalibration1!$DD$388)^(1+1))*DD$1836</f>
        <v>85466.910081778246</v>
      </c>
      <c r="DE388">
        <f>86400*((IncFlowsCalibration1!$DE$388)^(1+1))*DE$1836</f>
        <v>4306.2130929040741</v>
      </c>
      <c r="DF388">
        <f>86400*((IncFlowsCalibration1!$DF$388)^(1+1))*DF$1836</f>
        <v>3652.0150673502881</v>
      </c>
      <c r="DG388">
        <f>86400*((IncFlowsCalibration1!$DG$388)^(1+1))*DG$1836</f>
        <v>1864.350576175477</v>
      </c>
      <c r="DH388">
        <f>86400*((IncFlowsCalibration1!$DH$388)^(1+1))*DH$1836</f>
        <v>74812.452181687229</v>
      </c>
      <c r="DI388">
        <f>86400*((IncFlowsCalibration1!$DI$388)^(1+1))*DI$1836</f>
        <v>632633.78947074688</v>
      </c>
      <c r="DJ388">
        <f>86400*((IncFlowsCalibration1!$DJ$388)^(1+1))*DJ$1836</f>
        <v>6246.0371649624076</v>
      </c>
      <c r="DK388">
        <f>86400*((IncFlowsCalibration1!$DK$388)^(1+1))*DK$1836</f>
        <v>22501.329887528616</v>
      </c>
      <c r="DL388">
        <f>86400*((IncFlowsCalibration1!$DL$388)^(1+1))*DL$1836</f>
        <v>2766.2066886486546</v>
      </c>
      <c r="DM388">
        <f>86400*((IncFlowsCalibration1!$DM$388)^(1+1))*DM$1836</f>
        <v>53102.125838180407</v>
      </c>
      <c r="DN388">
        <f>86400*((IncFlowsCalibration1!$DN$388)^(1+1))*DN$1836</f>
        <v>4360.9758160205365</v>
      </c>
      <c r="DO388">
        <f>86400*((IncFlowsCalibration1!$DO$388)^(1+1))*DO$1836</f>
        <v>35223.097733831914</v>
      </c>
      <c r="DP388">
        <f>86400*((IncFlowsCalibration1!$DP$388)^(1+1))*DP$1836</f>
        <v>463491.00750520191</v>
      </c>
      <c r="DQ388">
        <f>86400*((IncFlowsCalibration1!$DQ$388)^(1+1))*DQ$1836</f>
        <v>1056.220385217767</v>
      </c>
      <c r="DR388">
        <f>86400*((IncFlowsCalibration1!$DR$388)^(1+1))*DR$1836</f>
        <v>1732.1872612235857</v>
      </c>
      <c r="DS388">
        <f>86400*((IncFlowsCalibration1!$DS$388)^(1+1))*DS$1836</f>
        <v>0</v>
      </c>
      <c r="DT388">
        <f>86400*((IncFlowsCalibration1!$DT$388)^(1+1))*DT$1836</f>
        <v>200666.69125782073</v>
      </c>
      <c r="DU388">
        <f>86400*((IncFlowsCalibration1!$DU$388)^(1+1))*DU$1836</f>
        <v>8215.4112029270091</v>
      </c>
      <c r="DV388">
        <f>86400*((IncFlowsCalibration1!$DV$388)^(1+1))*DV$1836</f>
        <v>2394.7797360976615</v>
      </c>
      <c r="DW388">
        <f>86400*((IncFlowsCalibration1!$DW$388)^(1+1))*DW$1836</f>
        <v>997.4431100475523</v>
      </c>
      <c r="DX388">
        <f>86400*((IncFlowsCalibration1!$DX$388)^(1+1))*DX$1836</f>
        <v>3146.9497593584547</v>
      </c>
      <c r="DY388">
        <f>86400*((IncFlowsCalibration1!$DY$388)^(1+1))*DY$1836</f>
        <v>720.32842400524305</v>
      </c>
      <c r="DZ388">
        <f>86400*((IncFlowsCalibration1!$DZ$388)^(1+1))*DZ$1836</f>
        <v>2029.6229514925201</v>
      </c>
      <c r="EA388">
        <f>86400*((IncFlowsCalibration1!$EA$388)^(1+1))*EA$1836</f>
        <v>3265.2856731694728</v>
      </c>
      <c r="EB388">
        <f>86400*((IncFlowsCalibration1!$EB$388)^(1+1))*EB$1836</f>
        <v>13477.8457320815</v>
      </c>
      <c r="EC388">
        <f>86400*((IncFlowsCalibration1!$EC$388)^(1+1))*EC$1836</f>
        <v>7671.7002589533922</v>
      </c>
      <c r="ED388">
        <f>86400*((IncFlowsCalibration1!$ED$388)^(1+1))*ED$1836</f>
        <v>10588.544496838089</v>
      </c>
      <c r="EE388">
        <f>86400*((IncFlowsCalibration1!$EE$388)^(1+1))*EE$1836</f>
        <v>26058.147860356901</v>
      </c>
      <c r="EF388">
        <f>86400*((IncFlowsCalibration1!$EF$388)^(1+1))*EF$1836</f>
        <v>2860.5363645716911</v>
      </c>
      <c r="EG388">
        <f>86400*((IncFlowsCalibration1!$EG$388)^(1+1))*EG$1836</f>
        <v>1252.6923221639809</v>
      </c>
      <c r="EH388">
        <f>86400*((IncFlowsCalibration1!$EH$388)^(1+1))*EH$1836</f>
        <v>3057.8078406989503</v>
      </c>
      <c r="EI388">
        <f>86400*((IncFlowsCalibration1!$EI$388)^(1+1))*EI$1836</f>
        <v>61885.636480896792</v>
      </c>
      <c r="EJ388">
        <f>86400*((IncFlowsCalibration1!$EJ$388)^(1+1))*EJ$1836</f>
        <v>38178.528219322863</v>
      </c>
    </row>
    <row r="389" spans="2:140" x14ac:dyDescent="0.2">
      <c r="B389">
        <f>86400*((IncFlowsCalibration1!$B$389)^(1+1))*B$1836</f>
        <v>43924.300939815206</v>
      </c>
      <c r="C389">
        <f>86400*((IncFlowsCalibration1!$C$389)^(1+1))*C$1836</f>
        <v>0</v>
      </c>
      <c r="D389">
        <f>86400*((IncFlowsCalibration1!$D$389)^(1+1))*D$1836</f>
        <v>0</v>
      </c>
      <c r="E389">
        <f>86400*((IncFlowsCalibration1!$E$389)^(1+1))*E$1836</f>
        <v>21840.690489379351</v>
      </c>
      <c r="F389">
        <f>86400*((IncFlowsCalibration1!$F$389)^(1+1))*F$1836</f>
        <v>0</v>
      </c>
      <c r="G389">
        <f>86400*((IncFlowsCalibration1!$G$389)^(1+1))*G$1836</f>
        <v>0</v>
      </c>
      <c r="H389">
        <f>86400*((IncFlowsCalibration1!$H$389)^(1+1))*H$1836</f>
        <v>0</v>
      </c>
      <c r="I389">
        <f>86400*((IncFlowsCalibration1!$I$389)^(1+1))*I$1836</f>
        <v>0</v>
      </c>
      <c r="J389">
        <f>86400*((IncFlowsCalibration1!$J$389)^(1+1))*J$1836</f>
        <v>0</v>
      </c>
      <c r="K389">
        <f>86400*((IncFlowsCalibration1!$K$389)^(1+1))*K$1836</f>
        <v>0</v>
      </c>
      <c r="L389">
        <f>86400*((IncFlowsCalibration1!$L$389)^(1+1))*L$1836</f>
        <v>0</v>
      </c>
      <c r="M389">
        <f>86400*((IncFlowsCalibration1!$M$389)^(1+1))*M$1836</f>
        <v>0</v>
      </c>
      <c r="N389">
        <f>86400*((IncFlowsCalibration1!$N$389)^(1+1))*N$1836</f>
        <v>0</v>
      </c>
      <c r="O389">
        <f>86400*((IncFlowsCalibration1!$O$389)^(1+1))*O$1836</f>
        <v>0</v>
      </c>
      <c r="P389">
        <f>86400*((IncFlowsCalibration1!$P$389)^(1+1))*P$1836</f>
        <v>0</v>
      </c>
      <c r="Q389">
        <f>86400*((IncFlowsCalibration1!$Q$389)^(1+1))*Q$1836</f>
        <v>0</v>
      </c>
      <c r="R389">
        <f>86400*((IncFlowsCalibration1!$R$389)^(1+1))*R$1836</f>
        <v>0</v>
      </c>
      <c r="S389">
        <f>86400*((IncFlowsCalibration1!$S$389)^(1+1))*S$1836</f>
        <v>0</v>
      </c>
      <c r="T389">
        <f>86400*((IncFlowsCalibration1!$T$389)^(1+1))*T$1836</f>
        <v>0</v>
      </c>
      <c r="U389">
        <f>86400*((IncFlowsCalibration1!$U$389)^(1+1))*U$1836</f>
        <v>0</v>
      </c>
      <c r="V389">
        <f>86400*((IncFlowsCalibration1!$V$389)^(1+1))*V$1836</f>
        <v>0</v>
      </c>
      <c r="W389">
        <f>86400*((IncFlowsCalibration1!$W$389)^(1+1))*W$1836</f>
        <v>0</v>
      </c>
      <c r="X389">
        <f>86400*((IncFlowsCalibration1!$X$389)^(1+1))*X$1836</f>
        <v>0</v>
      </c>
      <c r="Y389">
        <f>86400*((IncFlowsCalibration1!$Y$389)^(1+1))*Y$1836</f>
        <v>0</v>
      </c>
      <c r="Z389">
        <f>86400*((IncFlowsCalibration1!$Z$389)^(1+1))*Z$1836</f>
        <v>0</v>
      </c>
      <c r="AA389">
        <f>86400*((IncFlowsCalibration1!$AA$389)^(1+1))*AA$1836</f>
        <v>0</v>
      </c>
      <c r="AB389">
        <f>86400*((IncFlowsCalibration1!$AB$389)^(1+1))*AB$1836</f>
        <v>0</v>
      </c>
      <c r="AC389">
        <f>86400*((IncFlowsCalibration1!$AC$389)^(1+1))*AC$1836</f>
        <v>0</v>
      </c>
      <c r="AD389">
        <f>86400*((IncFlowsCalibration1!$AD$389)^(1+1))*AD$1836</f>
        <v>25217.749176601999</v>
      </c>
      <c r="AE389">
        <f>86400*((IncFlowsCalibration1!$AE$389)^(1+1))*AE$1836</f>
        <v>86257.66954219187</v>
      </c>
      <c r="AF389">
        <f>86400*((IncFlowsCalibration1!$AF$389)^(1+1))*AF$1836</f>
        <v>0</v>
      </c>
      <c r="AG389">
        <f>86400*((IncFlowsCalibration1!$AG$389)^(1+1))*AG$1836</f>
        <v>0</v>
      </c>
      <c r="AH389">
        <f>86400*((IncFlowsCalibration1!$AH$389)^(1+1))*AH$1836</f>
        <v>0</v>
      </c>
      <c r="AI389">
        <f>86400*((IncFlowsCalibration1!$AI$389)^(1+1))*AI$1836</f>
        <v>15909.447291200346</v>
      </c>
      <c r="AJ389">
        <f>86400*((IncFlowsCalibration1!$AJ$389)^(1+1))*AJ$1836</f>
        <v>0</v>
      </c>
      <c r="AK389">
        <f>86400*((IncFlowsCalibration1!$AK$389)^(1+1))*AK$1836</f>
        <v>13397.878401056785</v>
      </c>
      <c r="AL389">
        <f>86400*((IncFlowsCalibration1!$AL$389)^(1+1))*AL$1836</f>
        <v>0</v>
      </c>
      <c r="AM389">
        <f>86400*((IncFlowsCalibration1!$AM$389)^(1+1))*AM$1836</f>
        <v>0</v>
      </c>
      <c r="AN389">
        <f>86400*((IncFlowsCalibration1!$AN$389)^(1+1))*AN$1836</f>
        <v>0</v>
      </c>
      <c r="AO389">
        <f>86400*((IncFlowsCalibration1!$AO$389)^(1+1))*AO$1836</f>
        <v>0</v>
      </c>
      <c r="AP389">
        <f>86400*((IncFlowsCalibration1!$AP$389)^(1+1))*AP$1836</f>
        <v>0</v>
      </c>
      <c r="AQ389">
        <f>86400*((IncFlowsCalibration1!$AQ$389)^(1+1))*AQ$1836</f>
        <v>0</v>
      </c>
      <c r="AR389">
        <f>86400*((IncFlowsCalibration1!$AR$389)^(1+1))*AR$1836</f>
        <v>0</v>
      </c>
      <c r="AS389">
        <f>86400*((IncFlowsCalibration1!$AS$389)^(1+1))*AS$1836</f>
        <v>0</v>
      </c>
      <c r="AT389">
        <f>86400*((IncFlowsCalibration1!$AT$389)^(1+1))*AT$1836</f>
        <v>0</v>
      </c>
      <c r="AU389">
        <f>86400*((IncFlowsCalibration1!$AU$389)^(1+1))*AU$1836</f>
        <v>0</v>
      </c>
      <c r="AV389">
        <f>86400*((IncFlowsCalibration1!$AV$389)^(1+1))*AV$1836</f>
        <v>0</v>
      </c>
      <c r="AW389">
        <f>86400*((IncFlowsCalibration1!$AW$389)^(1+1))*AW$1836</f>
        <v>0</v>
      </c>
      <c r="AX389">
        <f>86400*((IncFlowsCalibration1!$AX$389)^(1+1))*AX$1836</f>
        <v>0</v>
      </c>
      <c r="AY389">
        <f>86400*((IncFlowsCalibration1!$AY$389)^(1+1))*AY$1836</f>
        <v>0</v>
      </c>
      <c r="AZ389">
        <f>86400*((IncFlowsCalibration1!$AZ$389)^(1+1))*AZ$1836</f>
        <v>0</v>
      </c>
      <c r="BA389">
        <f>86400*((IncFlowsCalibration1!$BA$389)^(1+1))*BA$1836</f>
        <v>0</v>
      </c>
      <c r="BB389">
        <f>86400*((IncFlowsCalibration1!$BB$389)^(1+1))*BB$1836</f>
        <v>0</v>
      </c>
      <c r="BC389">
        <f>86400*((IncFlowsCalibration1!$BC$389)^(1+1))*BC$1836</f>
        <v>0</v>
      </c>
      <c r="BD389">
        <f>86400*((IncFlowsCalibration1!$BD$389)^(1+1))*BD$1836</f>
        <v>0</v>
      </c>
      <c r="BE389">
        <f>86400*((IncFlowsCalibration1!$BE$389)^(1+1))*BE$1836</f>
        <v>0</v>
      </c>
      <c r="BF389">
        <f>86400*((IncFlowsCalibration1!$BF$389)^(1+1))*BF$1836</f>
        <v>0</v>
      </c>
      <c r="BG389">
        <f>86400*((IncFlowsCalibration1!$BG$389)^(1+1))*BG$1836</f>
        <v>0</v>
      </c>
      <c r="BH389">
        <f>86400*((IncFlowsCalibration1!$BH$389)^(1+1))*BH$1836</f>
        <v>0</v>
      </c>
      <c r="BI389">
        <f>86400*((IncFlowsCalibration1!$BI$389)^(1+1))*BI$1836</f>
        <v>0</v>
      </c>
      <c r="BJ389">
        <f>86400*((IncFlowsCalibration1!$BJ$389)^(1+1))*BJ$1836</f>
        <v>0</v>
      </c>
      <c r="BK389">
        <f>86400*((IncFlowsCalibration1!$BK$389)^(1+1))*BK$1836</f>
        <v>0</v>
      </c>
      <c r="BL389">
        <f>86400*((IncFlowsCalibration1!$BL$389)^(1+1))*BL$1836</f>
        <v>0</v>
      </c>
      <c r="BM389">
        <f>86400*((IncFlowsCalibration1!$BM$389)^(1+1))*BM$1836</f>
        <v>0</v>
      </c>
      <c r="BN389">
        <f>86400*((IncFlowsCalibration1!$BN$389)^(1+1))*BN$1836</f>
        <v>0</v>
      </c>
      <c r="BO389">
        <f>86400*((IncFlowsCalibration1!$BO$389)^(1+1))*BO$1836</f>
        <v>0</v>
      </c>
      <c r="BP389">
        <f>86400*((IncFlowsCalibration1!$BP$389)^(1+1))*BP$1836</f>
        <v>0</v>
      </c>
      <c r="BQ389">
        <f>86400*((IncFlowsCalibration1!$BQ$389)^(1+1))*BQ$1836</f>
        <v>0</v>
      </c>
      <c r="BR389">
        <f>86400*((IncFlowsCalibration1!$BR$389)^(1+1))*BR$1836</f>
        <v>0</v>
      </c>
      <c r="BS389">
        <f>86400*((IncFlowsCalibration1!$BS$389)^(1+1))*BS$1836</f>
        <v>0</v>
      </c>
      <c r="BT389">
        <f>86400*((IncFlowsCalibration1!$BT$389)^(1+1))*BT$1836</f>
        <v>0</v>
      </c>
      <c r="BU389">
        <f>86400*((IncFlowsCalibration1!$BU$389)^(1+1))*BU$1836</f>
        <v>0</v>
      </c>
      <c r="BV389">
        <f>86400*((IncFlowsCalibration1!$BV$389)^(1+1))*BV$1836</f>
        <v>0</v>
      </c>
      <c r="BW389">
        <f>86400*((IncFlowsCalibration1!$BW$389)^(1+1))*BW$1836</f>
        <v>0</v>
      </c>
      <c r="BX389">
        <f>86400*((IncFlowsCalibration1!$BX$389)^(1+1))*BX$1836</f>
        <v>0</v>
      </c>
      <c r="BY389">
        <f>86400*((IncFlowsCalibration1!$BY$389)^(1+1))*BY$1836</f>
        <v>0</v>
      </c>
      <c r="BZ389">
        <f>86400*((IncFlowsCalibration1!$BZ$389)^(1+1))*BZ$1836</f>
        <v>0</v>
      </c>
      <c r="CA389">
        <f>86400*((IncFlowsCalibration1!$CA$389)^(1+1))*CA$1836</f>
        <v>0</v>
      </c>
      <c r="CB389">
        <f>86400*((IncFlowsCalibration1!$CB$389)^(1+1))*CB$1836</f>
        <v>0</v>
      </c>
      <c r="CC389">
        <f>86400*((IncFlowsCalibration1!$CC$389)^(1+1))*CC$1836</f>
        <v>0</v>
      </c>
      <c r="CD389">
        <f>86400*((IncFlowsCalibration1!$CD$389)^(1+1))*CD$1836</f>
        <v>0</v>
      </c>
      <c r="CE389">
        <f>86400*((IncFlowsCalibration1!$CE$389)^(1+1))*CE$1836</f>
        <v>0</v>
      </c>
      <c r="CF389">
        <f>86400*((IncFlowsCalibration1!$CF$389)^(1+1))*CF$1836</f>
        <v>0</v>
      </c>
      <c r="CG389">
        <f>86400*((IncFlowsCalibration1!$CG$389)^(1+1))*CG$1836</f>
        <v>0</v>
      </c>
      <c r="CH389">
        <f>86400*((IncFlowsCalibration1!$CH$389)^(1+1))*CH$1836</f>
        <v>0</v>
      </c>
      <c r="CI389">
        <f>86400*((IncFlowsCalibration1!$CI$389)^(1+1))*CI$1836</f>
        <v>0</v>
      </c>
      <c r="CJ389">
        <f>86400*((IncFlowsCalibration1!$CJ$389)^(1+1))*CJ$1836</f>
        <v>0</v>
      </c>
      <c r="CK389">
        <f>86400*((IncFlowsCalibration1!$CK$389)^(1+1))*CK$1836</f>
        <v>58359.446534249546</v>
      </c>
      <c r="CL389">
        <f>86400*((IncFlowsCalibration1!$CL$389)^(1+1))*CL$1836</f>
        <v>0</v>
      </c>
      <c r="CM389">
        <f>86400*((IncFlowsCalibration1!$CM$389)^(1+1))*CM$1836</f>
        <v>0</v>
      </c>
      <c r="CN389">
        <f>86400*((IncFlowsCalibration1!$CN$389)^(1+1))*CN$1836</f>
        <v>0</v>
      </c>
      <c r="CO389">
        <f>86400*((IncFlowsCalibration1!$CO$389)^(1+1))*CO$1836</f>
        <v>0</v>
      </c>
      <c r="CP389">
        <f>86400*((IncFlowsCalibration1!$CP$389)^(1+1))*CP$1836</f>
        <v>0</v>
      </c>
      <c r="CQ389">
        <f>86400*((IncFlowsCalibration1!$CQ$389)^(1+1))*CQ$1836</f>
        <v>0</v>
      </c>
      <c r="CR389">
        <f>86400*((IncFlowsCalibration1!$CR$389)^(1+1))*CR$1836</f>
        <v>2991564.0153891579</v>
      </c>
      <c r="CS389">
        <f>86400*((IncFlowsCalibration1!$CS$389)^(1+1))*CS$1836</f>
        <v>158.32990001302005</v>
      </c>
      <c r="CT389">
        <f>86400*((IncFlowsCalibration1!$CT$389)^(1+1))*CT$1836</f>
        <v>18875.880956286455</v>
      </c>
      <c r="CU389">
        <f>86400*((IncFlowsCalibration1!$CU$389)^(1+1))*CU$1836</f>
        <v>31965.037737211587</v>
      </c>
      <c r="CV389">
        <f>86400*((IncFlowsCalibration1!$CV$389)^(1+1))*CV$1836</f>
        <v>19838.603925574058</v>
      </c>
      <c r="CW389">
        <f>86400*((IncFlowsCalibration1!$CW$389)^(1+1))*CW$1836</f>
        <v>91115.37240098945</v>
      </c>
      <c r="CX389">
        <f>86400*((IncFlowsCalibration1!$CX$389)^(1+1))*CX$1836</f>
        <v>929.68744827970318</v>
      </c>
      <c r="CY389">
        <f>86400*((IncFlowsCalibration1!$CY$389)^(1+1))*CY$1836</f>
        <v>250186.92706185207</v>
      </c>
      <c r="CZ389">
        <f>86400*((IncFlowsCalibration1!$CZ$389)^(1+1))*CZ$1836</f>
        <v>2895.1236386053379</v>
      </c>
      <c r="DA389">
        <f>86400*((IncFlowsCalibration1!$DA$389)^(1+1))*DA$1836</f>
        <v>247.89244771640108</v>
      </c>
      <c r="DB389">
        <f>86400*((IncFlowsCalibration1!$DB$389)^(1+1))*DB$1836</f>
        <v>1946.5816052537302</v>
      </c>
      <c r="DC389">
        <f>86400*((IncFlowsCalibration1!$DC$389)^(1+1))*DC$1836</f>
        <v>615705.88654517871</v>
      </c>
      <c r="DD389">
        <f>86400*((IncFlowsCalibration1!$DD$389)^(1+1))*DD$1836</f>
        <v>82304.320077353259</v>
      </c>
      <c r="DE389">
        <f>86400*((IncFlowsCalibration1!$DE$389)^(1+1))*DE$1836</f>
        <v>4180.681002041506</v>
      </c>
      <c r="DF389">
        <f>86400*((IncFlowsCalibration1!$DF$389)^(1+1))*DF$1836</f>
        <v>3488.7413059133701</v>
      </c>
      <c r="DG389">
        <f>86400*((IncFlowsCalibration1!$DG$389)^(1+1))*DG$1836</f>
        <v>1792.5668905865948</v>
      </c>
      <c r="DH389">
        <f>86400*((IncFlowsCalibration1!$DH$389)^(1+1))*DH$1836</f>
        <v>73029.211868571467</v>
      </c>
      <c r="DI389">
        <f>86400*((IncFlowsCalibration1!$DI$389)^(1+1))*DI$1836</f>
        <v>617052.23790009122</v>
      </c>
      <c r="DJ389">
        <f>86400*((IncFlowsCalibration1!$DJ$389)^(1+1))*DJ$1836</f>
        <v>5300.5508499866819</v>
      </c>
      <c r="DK389">
        <f>86400*((IncFlowsCalibration1!$DK$389)^(1+1))*DK$1836</f>
        <v>20729.304313702527</v>
      </c>
      <c r="DL389">
        <f>86400*((IncFlowsCalibration1!$DL$389)^(1+1))*DL$1836</f>
        <v>2541.8603383284335</v>
      </c>
      <c r="DM389">
        <f>86400*((IncFlowsCalibration1!$DM$389)^(1+1))*DM$1836</f>
        <v>49869.150727037406</v>
      </c>
      <c r="DN389">
        <f>86400*((IncFlowsCalibration1!$DN$389)^(1+1))*DN$1836</f>
        <v>4037.9204346348411</v>
      </c>
      <c r="DO389">
        <f>86400*((IncFlowsCalibration1!$DO$389)^(1+1))*DO$1836</f>
        <v>31740.44934769853</v>
      </c>
      <c r="DP389">
        <f>86400*((IncFlowsCalibration1!$DP$389)^(1+1))*DP$1836</f>
        <v>452348.72156834521</v>
      </c>
      <c r="DQ389">
        <f>86400*((IncFlowsCalibration1!$DQ$389)^(1+1))*DQ$1836</f>
        <v>505.83373753230319</v>
      </c>
      <c r="DR389">
        <f>86400*((IncFlowsCalibration1!$DR$389)^(1+1))*DR$1836</f>
        <v>1096.1605906997743</v>
      </c>
      <c r="DS389">
        <f>86400*((IncFlowsCalibration1!$DS$389)^(1+1))*DS$1836</f>
        <v>0</v>
      </c>
      <c r="DT389">
        <f>86400*((IncFlowsCalibration1!$DT$389)^(1+1))*DT$1836</f>
        <v>193839.80317380934</v>
      </c>
      <c r="DU389">
        <f>86400*((IncFlowsCalibration1!$DU$389)^(1+1))*DU$1836</f>
        <v>7891.5804166624366</v>
      </c>
      <c r="DV389">
        <f>86400*((IncFlowsCalibration1!$DV$389)^(1+1))*DV$1836</f>
        <v>2299.7388381724354</v>
      </c>
      <c r="DW389">
        <f>86400*((IncFlowsCalibration1!$DW$389)^(1+1))*DW$1836</f>
        <v>916.5482961004642</v>
      </c>
      <c r="DX389">
        <f>86400*((IncFlowsCalibration1!$DX$389)^(1+1))*DX$1836</f>
        <v>2670.5840489396501</v>
      </c>
      <c r="DY389">
        <f>86400*((IncFlowsCalibration1!$DY$389)^(1+1))*DY$1836</f>
        <v>611.28958078390463</v>
      </c>
      <c r="DZ389">
        <f>86400*((IncFlowsCalibration1!$DZ$389)^(1+1))*DZ$1836</f>
        <v>1834.5919596640304</v>
      </c>
      <c r="EA389">
        <f>86400*((IncFlowsCalibration1!$EA$389)^(1+1))*EA$1836</f>
        <v>3186.578535743562</v>
      </c>
      <c r="EB389">
        <f>86400*((IncFlowsCalibration1!$EB$389)^(1+1))*EB$1836</f>
        <v>12968.452772746474</v>
      </c>
      <c r="EC389">
        <f>86400*((IncFlowsCalibration1!$EC$389)^(1+1))*EC$1836</f>
        <v>7486.7795524939174</v>
      </c>
      <c r="ED389">
        <f>86400*((IncFlowsCalibration1!$ED$389)^(1+1))*ED$1836</f>
        <v>10333.31600717449</v>
      </c>
      <c r="EE389">
        <f>86400*((IncFlowsCalibration1!$EE$389)^(1+1))*EE$1836</f>
        <v>25087.326563851177</v>
      </c>
      <c r="EF389">
        <f>86400*((IncFlowsCalibration1!$EF$389)^(1+1))*EF$1836</f>
        <v>2700.6691804987995</v>
      </c>
      <c r="EG389">
        <f>86400*((IncFlowsCalibration1!$EG$389)^(1+1))*EG$1836</f>
        <v>1188.7870313019266</v>
      </c>
      <c r="EH389">
        <f>86400*((IncFlowsCalibration1!$EH$389)^(1+1))*EH$1836</f>
        <v>2918.5622000609865</v>
      </c>
      <c r="EI389">
        <f>86400*((IncFlowsCalibration1!$EI$389)^(1+1))*EI$1836</f>
        <v>59461.622424954738</v>
      </c>
      <c r="EJ389">
        <f>86400*((IncFlowsCalibration1!$EJ$389)^(1+1))*EJ$1836</f>
        <v>34446.337483222298</v>
      </c>
    </row>
    <row r="390" spans="2:140" x14ac:dyDescent="0.2">
      <c r="B390">
        <f>86400*((IncFlowsCalibration1!$B$390)^(1+1))*B$1836</f>
        <v>42115.559208358558</v>
      </c>
      <c r="C390">
        <f>86400*((IncFlowsCalibration1!$C$390)^(1+1))*C$1836</f>
        <v>0</v>
      </c>
      <c r="D390">
        <f>86400*((IncFlowsCalibration1!$D$390)^(1+1))*D$1836</f>
        <v>0</v>
      </c>
      <c r="E390">
        <f>86400*((IncFlowsCalibration1!$E$390)^(1+1))*E$1836</f>
        <v>20981.361087499645</v>
      </c>
      <c r="F390">
        <f>86400*((IncFlowsCalibration1!$F$390)^(1+1))*F$1836</f>
        <v>0</v>
      </c>
      <c r="G390">
        <f>86400*((IncFlowsCalibration1!$G$390)^(1+1))*G$1836</f>
        <v>0</v>
      </c>
      <c r="H390">
        <f>86400*((IncFlowsCalibration1!$H$390)^(1+1))*H$1836</f>
        <v>0</v>
      </c>
      <c r="I390">
        <f>86400*((IncFlowsCalibration1!$I$390)^(1+1))*I$1836</f>
        <v>0</v>
      </c>
      <c r="J390">
        <f>86400*((IncFlowsCalibration1!$J$390)^(1+1))*J$1836</f>
        <v>0</v>
      </c>
      <c r="K390">
        <f>86400*((IncFlowsCalibration1!$K$390)^(1+1))*K$1836</f>
        <v>0</v>
      </c>
      <c r="L390">
        <f>86400*((IncFlowsCalibration1!$L$390)^(1+1))*L$1836</f>
        <v>0</v>
      </c>
      <c r="M390">
        <f>86400*((IncFlowsCalibration1!$M$390)^(1+1))*M$1836</f>
        <v>0</v>
      </c>
      <c r="N390">
        <f>86400*((IncFlowsCalibration1!$N$390)^(1+1))*N$1836</f>
        <v>0</v>
      </c>
      <c r="O390">
        <f>86400*((IncFlowsCalibration1!$O$390)^(1+1))*O$1836</f>
        <v>0</v>
      </c>
      <c r="P390">
        <f>86400*((IncFlowsCalibration1!$P$390)^(1+1))*P$1836</f>
        <v>0</v>
      </c>
      <c r="Q390">
        <f>86400*((IncFlowsCalibration1!$Q$390)^(1+1))*Q$1836</f>
        <v>0</v>
      </c>
      <c r="R390">
        <f>86400*((IncFlowsCalibration1!$R$390)^(1+1))*R$1836</f>
        <v>0</v>
      </c>
      <c r="S390">
        <f>86400*((IncFlowsCalibration1!$S$390)^(1+1))*S$1836</f>
        <v>0</v>
      </c>
      <c r="T390">
        <f>86400*((IncFlowsCalibration1!$T$390)^(1+1))*T$1836</f>
        <v>0</v>
      </c>
      <c r="U390">
        <f>86400*((IncFlowsCalibration1!$U$390)^(1+1))*U$1836</f>
        <v>0</v>
      </c>
      <c r="V390">
        <f>86400*((IncFlowsCalibration1!$V$390)^(1+1))*V$1836</f>
        <v>0</v>
      </c>
      <c r="W390">
        <f>86400*((IncFlowsCalibration1!$W$390)^(1+1))*W$1836</f>
        <v>0</v>
      </c>
      <c r="X390">
        <f>86400*((IncFlowsCalibration1!$X$390)^(1+1))*X$1836</f>
        <v>0</v>
      </c>
      <c r="Y390">
        <f>86400*((IncFlowsCalibration1!$Y$390)^(1+1))*Y$1836</f>
        <v>0</v>
      </c>
      <c r="Z390">
        <f>86400*((IncFlowsCalibration1!$Z$390)^(1+1))*Z$1836</f>
        <v>0</v>
      </c>
      <c r="AA390">
        <f>86400*((IncFlowsCalibration1!$AA$390)^(1+1))*AA$1836</f>
        <v>0</v>
      </c>
      <c r="AB390">
        <f>86400*((IncFlowsCalibration1!$AB$390)^(1+1))*AB$1836</f>
        <v>0</v>
      </c>
      <c r="AC390">
        <f>86400*((IncFlowsCalibration1!$AC$390)^(1+1))*AC$1836</f>
        <v>0</v>
      </c>
      <c r="AD390">
        <f>86400*((IncFlowsCalibration1!$AD$390)^(1+1))*AD$1836</f>
        <v>23988.914568365846</v>
      </c>
      <c r="AE390">
        <f>86400*((IncFlowsCalibration1!$AE$390)^(1+1))*AE$1836</f>
        <v>82133.728260401229</v>
      </c>
      <c r="AF390">
        <f>86400*((IncFlowsCalibration1!$AF$390)^(1+1))*AF$1836</f>
        <v>0</v>
      </c>
      <c r="AG390">
        <f>86400*((IncFlowsCalibration1!$AG$390)^(1+1))*AG$1836</f>
        <v>0</v>
      </c>
      <c r="AH390">
        <f>86400*((IncFlowsCalibration1!$AH$390)^(1+1))*AH$1836</f>
        <v>0</v>
      </c>
      <c r="AI390">
        <f>86400*((IncFlowsCalibration1!$AI$390)^(1+1))*AI$1836</f>
        <v>15012.774781745409</v>
      </c>
      <c r="AJ390">
        <f>86400*((IncFlowsCalibration1!$AJ$390)^(1+1))*AJ$1836</f>
        <v>0</v>
      </c>
      <c r="AK390">
        <f>86400*((IncFlowsCalibration1!$AK$390)^(1+1))*AK$1836</f>
        <v>12541.143183337241</v>
      </c>
      <c r="AL390">
        <f>86400*((IncFlowsCalibration1!$AL$390)^(1+1))*AL$1836</f>
        <v>0</v>
      </c>
      <c r="AM390">
        <f>86400*((IncFlowsCalibration1!$AM$390)^(1+1))*AM$1836</f>
        <v>0</v>
      </c>
      <c r="AN390">
        <f>86400*((IncFlowsCalibration1!$AN$390)^(1+1))*AN$1836</f>
        <v>0</v>
      </c>
      <c r="AO390">
        <f>86400*((IncFlowsCalibration1!$AO$390)^(1+1))*AO$1836</f>
        <v>0</v>
      </c>
      <c r="AP390">
        <f>86400*((IncFlowsCalibration1!$AP$390)^(1+1))*AP$1836</f>
        <v>0</v>
      </c>
      <c r="AQ390">
        <f>86400*((IncFlowsCalibration1!$AQ$390)^(1+1))*AQ$1836</f>
        <v>0</v>
      </c>
      <c r="AR390">
        <f>86400*((IncFlowsCalibration1!$AR$390)^(1+1))*AR$1836</f>
        <v>0</v>
      </c>
      <c r="AS390">
        <f>86400*((IncFlowsCalibration1!$AS$390)^(1+1))*AS$1836</f>
        <v>0</v>
      </c>
      <c r="AT390">
        <f>86400*((IncFlowsCalibration1!$AT$390)^(1+1))*AT$1836</f>
        <v>0</v>
      </c>
      <c r="AU390">
        <f>86400*((IncFlowsCalibration1!$AU$390)^(1+1))*AU$1836</f>
        <v>0</v>
      </c>
      <c r="AV390">
        <f>86400*((IncFlowsCalibration1!$AV$390)^(1+1))*AV$1836</f>
        <v>0</v>
      </c>
      <c r="AW390">
        <f>86400*((IncFlowsCalibration1!$AW$390)^(1+1))*AW$1836</f>
        <v>0</v>
      </c>
      <c r="AX390">
        <f>86400*((IncFlowsCalibration1!$AX$390)^(1+1))*AX$1836</f>
        <v>0</v>
      </c>
      <c r="AY390">
        <f>86400*((IncFlowsCalibration1!$AY$390)^(1+1))*AY$1836</f>
        <v>0</v>
      </c>
      <c r="AZ390">
        <f>86400*((IncFlowsCalibration1!$AZ$390)^(1+1))*AZ$1836</f>
        <v>0</v>
      </c>
      <c r="BA390">
        <f>86400*((IncFlowsCalibration1!$BA$390)^(1+1))*BA$1836</f>
        <v>0</v>
      </c>
      <c r="BB390">
        <f>86400*((IncFlowsCalibration1!$BB$390)^(1+1))*BB$1836</f>
        <v>0</v>
      </c>
      <c r="BC390">
        <f>86400*((IncFlowsCalibration1!$BC$390)^(1+1))*BC$1836</f>
        <v>0</v>
      </c>
      <c r="BD390">
        <f>86400*((IncFlowsCalibration1!$BD$390)^(1+1))*BD$1836</f>
        <v>0</v>
      </c>
      <c r="BE390">
        <f>86400*((IncFlowsCalibration1!$BE$390)^(1+1))*BE$1836</f>
        <v>0</v>
      </c>
      <c r="BF390">
        <f>86400*((IncFlowsCalibration1!$BF$390)^(1+1))*BF$1836</f>
        <v>0</v>
      </c>
      <c r="BG390">
        <f>86400*((IncFlowsCalibration1!$BG$390)^(1+1))*BG$1836</f>
        <v>0</v>
      </c>
      <c r="BH390">
        <f>86400*((IncFlowsCalibration1!$BH$390)^(1+1))*BH$1836</f>
        <v>0</v>
      </c>
      <c r="BI390">
        <f>86400*((IncFlowsCalibration1!$BI$390)^(1+1))*BI$1836</f>
        <v>0</v>
      </c>
      <c r="BJ390">
        <f>86400*((IncFlowsCalibration1!$BJ$390)^(1+1))*BJ$1836</f>
        <v>0</v>
      </c>
      <c r="BK390">
        <f>86400*((IncFlowsCalibration1!$BK$390)^(1+1))*BK$1836</f>
        <v>0</v>
      </c>
      <c r="BL390">
        <f>86400*((IncFlowsCalibration1!$BL$390)^(1+1))*BL$1836</f>
        <v>0</v>
      </c>
      <c r="BM390">
        <f>86400*((IncFlowsCalibration1!$BM$390)^(1+1))*BM$1836</f>
        <v>0</v>
      </c>
      <c r="BN390">
        <f>86400*((IncFlowsCalibration1!$BN$390)^(1+1))*BN$1836</f>
        <v>0</v>
      </c>
      <c r="BO390">
        <f>86400*((IncFlowsCalibration1!$BO$390)^(1+1))*BO$1836</f>
        <v>0</v>
      </c>
      <c r="BP390">
        <f>86400*((IncFlowsCalibration1!$BP$390)^(1+1))*BP$1836</f>
        <v>0</v>
      </c>
      <c r="BQ390">
        <f>86400*((IncFlowsCalibration1!$BQ$390)^(1+1))*BQ$1836</f>
        <v>0</v>
      </c>
      <c r="BR390">
        <f>86400*((IncFlowsCalibration1!$BR$390)^(1+1))*BR$1836</f>
        <v>0</v>
      </c>
      <c r="BS390">
        <f>86400*((IncFlowsCalibration1!$BS$390)^(1+1))*BS$1836</f>
        <v>0</v>
      </c>
      <c r="BT390">
        <f>86400*((IncFlowsCalibration1!$BT$390)^(1+1))*BT$1836</f>
        <v>0</v>
      </c>
      <c r="BU390">
        <f>86400*((IncFlowsCalibration1!$BU$390)^(1+1))*BU$1836</f>
        <v>0</v>
      </c>
      <c r="BV390">
        <f>86400*((IncFlowsCalibration1!$BV$390)^(1+1))*BV$1836</f>
        <v>0</v>
      </c>
      <c r="BW390">
        <f>86400*((IncFlowsCalibration1!$BW$390)^(1+1))*BW$1836</f>
        <v>0</v>
      </c>
      <c r="BX390">
        <f>86400*((IncFlowsCalibration1!$BX$390)^(1+1))*BX$1836</f>
        <v>0</v>
      </c>
      <c r="BY390">
        <f>86400*((IncFlowsCalibration1!$BY$390)^(1+1))*BY$1836</f>
        <v>0</v>
      </c>
      <c r="BZ390">
        <f>86400*((IncFlowsCalibration1!$BZ$390)^(1+1))*BZ$1836</f>
        <v>0</v>
      </c>
      <c r="CA390">
        <f>86400*((IncFlowsCalibration1!$CA$390)^(1+1))*CA$1836</f>
        <v>0</v>
      </c>
      <c r="CB390">
        <f>86400*((IncFlowsCalibration1!$CB$390)^(1+1))*CB$1836</f>
        <v>0</v>
      </c>
      <c r="CC390">
        <f>86400*((IncFlowsCalibration1!$CC$390)^(1+1))*CC$1836</f>
        <v>0</v>
      </c>
      <c r="CD390">
        <f>86400*((IncFlowsCalibration1!$CD$390)^(1+1))*CD$1836</f>
        <v>0</v>
      </c>
      <c r="CE390">
        <f>86400*((IncFlowsCalibration1!$CE$390)^(1+1))*CE$1836</f>
        <v>0</v>
      </c>
      <c r="CF390">
        <f>86400*((IncFlowsCalibration1!$CF$390)^(1+1))*CF$1836</f>
        <v>0</v>
      </c>
      <c r="CG390">
        <f>86400*((IncFlowsCalibration1!$CG$390)^(1+1))*CG$1836</f>
        <v>0</v>
      </c>
      <c r="CH390">
        <f>86400*((IncFlowsCalibration1!$CH$390)^(1+1))*CH$1836</f>
        <v>0</v>
      </c>
      <c r="CI390">
        <f>86400*((IncFlowsCalibration1!$CI$390)^(1+1))*CI$1836</f>
        <v>0</v>
      </c>
      <c r="CJ390">
        <f>86400*((IncFlowsCalibration1!$CJ$390)^(1+1))*CJ$1836</f>
        <v>0</v>
      </c>
      <c r="CK390">
        <f>86400*((IncFlowsCalibration1!$CK$390)^(1+1))*CK$1836</f>
        <v>55743.838953740938</v>
      </c>
      <c r="CL390">
        <f>86400*((IncFlowsCalibration1!$CL$390)^(1+1))*CL$1836</f>
        <v>0</v>
      </c>
      <c r="CM390">
        <f>86400*((IncFlowsCalibration1!$CM$390)^(1+1))*CM$1836</f>
        <v>0</v>
      </c>
      <c r="CN390">
        <f>86400*((IncFlowsCalibration1!$CN$390)^(1+1))*CN$1836</f>
        <v>0</v>
      </c>
      <c r="CO390">
        <f>86400*((IncFlowsCalibration1!$CO$390)^(1+1))*CO$1836</f>
        <v>0</v>
      </c>
      <c r="CP390">
        <f>86400*((IncFlowsCalibration1!$CP$390)^(1+1))*CP$1836</f>
        <v>0</v>
      </c>
      <c r="CQ390">
        <f>86400*((IncFlowsCalibration1!$CQ$390)^(1+1))*CQ$1836</f>
        <v>0</v>
      </c>
      <c r="CR390">
        <f>86400*((IncFlowsCalibration1!$CR$390)^(1+1))*CR$1836</f>
        <v>2936974.7220578538</v>
      </c>
      <c r="CS390">
        <f>86400*((IncFlowsCalibration1!$CS$390)^(1+1))*CS$1836</f>
        <v>72.329365377101865</v>
      </c>
      <c r="CT390">
        <f>86400*((IncFlowsCalibration1!$CT$390)^(1+1))*CT$1836</f>
        <v>18148.724309789755</v>
      </c>
      <c r="CU390">
        <f>86400*((IncFlowsCalibration1!$CU$390)^(1+1))*CU$1836</f>
        <v>31186.652185653504</v>
      </c>
      <c r="CV390">
        <f>86400*((IncFlowsCalibration1!$CV$390)^(1+1))*CV$1836</f>
        <v>19363.197252032147</v>
      </c>
      <c r="CW390">
        <f>86400*((IncFlowsCalibration1!$CW$390)^(1+1))*CW$1836</f>
        <v>88931.986982421702</v>
      </c>
      <c r="CX390">
        <f>86400*((IncFlowsCalibration1!$CX$390)^(1+1))*CX$1836</f>
        <v>907.17105156987373</v>
      </c>
      <c r="CY390">
        <f>86400*((IncFlowsCalibration1!$CY$390)^(1+1))*CY$1836</f>
        <v>257581.44176014981</v>
      </c>
      <c r="CZ390">
        <f>86400*((IncFlowsCalibration1!$CZ$390)^(1+1))*CZ$1836</f>
        <v>3231.4671597117581</v>
      </c>
      <c r="DA390">
        <f>86400*((IncFlowsCalibration1!$DA$390)^(1+1))*DA$1836</f>
        <v>33.450539111460188</v>
      </c>
      <c r="DB390">
        <f>86400*((IncFlowsCalibration1!$DB$390)^(1+1))*DB$1836</f>
        <v>1687.5783792982654</v>
      </c>
      <c r="DC390">
        <f>86400*((IncFlowsCalibration1!$DC$390)^(1+1))*DC$1836</f>
        <v>599564.58597180783</v>
      </c>
      <c r="DD390">
        <f>86400*((IncFlowsCalibration1!$DD$390)^(1+1))*DD$1836</f>
        <v>80181.649505017267</v>
      </c>
      <c r="DE390">
        <f>86400*((IncFlowsCalibration1!$DE$390)^(1+1))*DE$1836</f>
        <v>4081.2911731833246</v>
      </c>
      <c r="DF390">
        <f>86400*((IncFlowsCalibration1!$DF$390)^(1+1))*DF$1836</f>
        <v>3329.7488848199819</v>
      </c>
      <c r="DG390">
        <f>86400*((IncFlowsCalibration1!$DG$390)^(1+1))*DG$1836</f>
        <v>1722.1924230173754</v>
      </c>
      <c r="DH390">
        <f>86400*((IncFlowsCalibration1!$DH$390)^(1+1))*DH$1836</f>
        <v>71331.177743325781</v>
      </c>
      <c r="DI390">
        <f>86400*((IncFlowsCalibration1!$DI$390)^(1+1))*DI$1836</f>
        <v>601938.08842037735</v>
      </c>
      <c r="DJ390">
        <f>86400*((IncFlowsCalibration1!$DJ$390)^(1+1))*DJ$1836</f>
        <v>4595.2838497323646</v>
      </c>
      <c r="DK390">
        <f>86400*((IncFlowsCalibration1!$DK$390)^(1+1))*DK$1836</f>
        <v>20944.065585754484</v>
      </c>
      <c r="DL390">
        <f>86400*((IncFlowsCalibration1!$DL$390)^(1+1))*DL$1836</f>
        <v>2430.5657392613011</v>
      </c>
      <c r="DM390">
        <f>86400*((IncFlowsCalibration1!$DM$390)^(1+1))*DM$1836</f>
        <v>48173.877749458552</v>
      </c>
      <c r="DN390">
        <f>86400*((IncFlowsCalibration1!$DN$390)^(1+1))*DN$1836</f>
        <v>3774.4039218532657</v>
      </c>
      <c r="DO390">
        <f>86400*((IncFlowsCalibration1!$DO$390)^(1+1))*DO$1836</f>
        <v>28938.219557949222</v>
      </c>
      <c r="DP390">
        <f>86400*((IncFlowsCalibration1!$DP$390)^(1+1))*DP$1836</f>
        <v>441609.32569898432</v>
      </c>
      <c r="DQ390">
        <f>86400*((IncFlowsCalibration1!$DQ$390)^(1+1))*DQ$1836</f>
        <v>388.17207001280605</v>
      </c>
      <c r="DR390">
        <f>86400*((IncFlowsCalibration1!$DR$390)^(1+1))*DR$1836</f>
        <v>812.18249787566947</v>
      </c>
      <c r="DS390">
        <f>86400*((IncFlowsCalibration1!$DS$390)^(1+1))*DS$1836</f>
        <v>0</v>
      </c>
      <c r="DT390">
        <f>86400*((IncFlowsCalibration1!$DT$390)^(1+1))*DT$1836</f>
        <v>187227.74677124235</v>
      </c>
      <c r="DU390">
        <f>86400*((IncFlowsCalibration1!$DU$390)^(1+1))*DU$1836</f>
        <v>7574.7922523350726</v>
      </c>
      <c r="DV390">
        <f>86400*((IncFlowsCalibration1!$DV$390)^(1+1))*DV$1836</f>
        <v>2206.6204395322616</v>
      </c>
      <c r="DW390">
        <f>86400*((IncFlowsCalibration1!$DW$390)^(1+1))*DW$1836</f>
        <v>876.41757127016047</v>
      </c>
      <c r="DX390">
        <f>86400*((IncFlowsCalibration1!$DX$390)^(1+1))*DX$1836</f>
        <v>2315.2483763977243</v>
      </c>
      <c r="DY390">
        <f>86400*((IncFlowsCalibration1!$DY$390)^(1+1))*DY$1836</f>
        <v>529.95419109940292</v>
      </c>
      <c r="DZ390">
        <f>86400*((IncFlowsCalibration1!$DZ$390)^(1+1))*DZ$1836</f>
        <v>1769.0121596576662</v>
      </c>
      <c r="EA390">
        <f>86400*((IncFlowsCalibration1!$EA$390)^(1+1))*EA$1836</f>
        <v>3112.557035521299</v>
      </c>
      <c r="EB390">
        <f>86400*((IncFlowsCalibration1!$EB$390)^(1+1))*EB$1836</f>
        <v>12468.866422846035</v>
      </c>
      <c r="EC390">
        <f>86400*((IncFlowsCalibration1!$EC$390)^(1+1))*EC$1836</f>
        <v>7312.8663280665287</v>
      </c>
      <c r="ED390">
        <f>86400*((IncFlowsCalibration1!$ED$390)^(1+1))*ED$1836</f>
        <v>10093.279521427581</v>
      </c>
      <c r="EE390">
        <f>86400*((IncFlowsCalibration1!$EE$390)^(1+1))*EE$1836</f>
        <v>24114.838952517835</v>
      </c>
      <c r="EF390">
        <f>86400*((IncFlowsCalibration1!$EF$390)^(1+1))*EF$1836</f>
        <v>2551.1378654969899</v>
      </c>
      <c r="EG390">
        <f>86400*((IncFlowsCalibration1!$EG$390)^(1+1))*EG$1836</f>
        <v>1127.742347054726</v>
      </c>
      <c r="EH390">
        <f>86400*((IncFlowsCalibration1!$EH$390)^(1+1))*EH$1836</f>
        <v>2781.7888682391285</v>
      </c>
      <c r="EI390">
        <f>86400*((IncFlowsCalibration1!$EI$390)^(1+1))*EI$1836</f>
        <v>57137.681941553892</v>
      </c>
      <c r="EJ390">
        <f>86400*((IncFlowsCalibration1!$EJ$390)^(1+1))*EJ$1836</f>
        <v>27070.19581520541</v>
      </c>
    </row>
    <row r="391" spans="2:140" x14ac:dyDescent="0.2">
      <c r="B391">
        <f>86400*((IncFlowsCalibration1!$B$391)^(1+1))*B$1836</f>
        <v>40364.135588657729</v>
      </c>
      <c r="C391">
        <f>86400*((IncFlowsCalibration1!$C$391)^(1+1))*C$1836</f>
        <v>0</v>
      </c>
      <c r="D391">
        <f>86400*((IncFlowsCalibration1!$D$391)^(1+1))*D$1836</f>
        <v>0</v>
      </c>
      <c r="E391">
        <f>86400*((IncFlowsCalibration1!$E$391)^(1+1))*E$1836</f>
        <v>20186.70070606931</v>
      </c>
      <c r="F391">
        <f>86400*((IncFlowsCalibration1!$F$391)^(1+1))*F$1836</f>
        <v>0</v>
      </c>
      <c r="G391">
        <f>86400*((IncFlowsCalibration1!$G$391)^(1+1))*G$1836</f>
        <v>0</v>
      </c>
      <c r="H391">
        <f>86400*((IncFlowsCalibration1!$H$391)^(1+1))*H$1836</f>
        <v>0</v>
      </c>
      <c r="I391">
        <f>86400*((IncFlowsCalibration1!$I$391)^(1+1))*I$1836</f>
        <v>0</v>
      </c>
      <c r="J391">
        <f>86400*((IncFlowsCalibration1!$J$391)^(1+1))*J$1836</f>
        <v>0</v>
      </c>
      <c r="K391">
        <f>86400*((IncFlowsCalibration1!$K$391)^(1+1))*K$1836</f>
        <v>0</v>
      </c>
      <c r="L391">
        <f>86400*((IncFlowsCalibration1!$L$391)^(1+1))*L$1836</f>
        <v>0</v>
      </c>
      <c r="M391">
        <f>86400*((IncFlowsCalibration1!$M$391)^(1+1))*M$1836</f>
        <v>0</v>
      </c>
      <c r="N391">
        <f>86400*((IncFlowsCalibration1!$N$391)^(1+1))*N$1836</f>
        <v>0</v>
      </c>
      <c r="O391">
        <f>86400*((IncFlowsCalibration1!$O$391)^(1+1))*O$1836</f>
        <v>0</v>
      </c>
      <c r="P391">
        <f>86400*((IncFlowsCalibration1!$P$391)^(1+1))*P$1836</f>
        <v>0</v>
      </c>
      <c r="Q391">
        <f>86400*((IncFlowsCalibration1!$Q$391)^(1+1))*Q$1836</f>
        <v>0</v>
      </c>
      <c r="R391">
        <f>86400*((IncFlowsCalibration1!$R$391)^(1+1))*R$1836</f>
        <v>0</v>
      </c>
      <c r="S391">
        <f>86400*((IncFlowsCalibration1!$S$391)^(1+1))*S$1836</f>
        <v>0</v>
      </c>
      <c r="T391">
        <f>86400*((IncFlowsCalibration1!$T$391)^(1+1))*T$1836</f>
        <v>0</v>
      </c>
      <c r="U391">
        <f>86400*((IncFlowsCalibration1!$U$391)^(1+1))*U$1836</f>
        <v>0</v>
      </c>
      <c r="V391">
        <f>86400*((IncFlowsCalibration1!$V$391)^(1+1))*V$1836</f>
        <v>0</v>
      </c>
      <c r="W391">
        <f>86400*((IncFlowsCalibration1!$W$391)^(1+1))*W$1836</f>
        <v>0</v>
      </c>
      <c r="X391">
        <f>86400*((IncFlowsCalibration1!$X$391)^(1+1))*X$1836</f>
        <v>0</v>
      </c>
      <c r="Y391">
        <f>86400*((IncFlowsCalibration1!$Y$391)^(1+1))*Y$1836</f>
        <v>0</v>
      </c>
      <c r="Z391">
        <f>86400*((IncFlowsCalibration1!$Z$391)^(1+1))*Z$1836</f>
        <v>0</v>
      </c>
      <c r="AA391">
        <f>86400*((IncFlowsCalibration1!$AA$391)^(1+1))*AA$1836</f>
        <v>0</v>
      </c>
      <c r="AB391">
        <f>86400*((IncFlowsCalibration1!$AB$391)^(1+1))*AB$1836</f>
        <v>0</v>
      </c>
      <c r="AC391">
        <f>86400*((IncFlowsCalibration1!$AC$391)^(1+1))*AC$1836</f>
        <v>0</v>
      </c>
      <c r="AD391">
        <f>86400*((IncFlowsCalibration1!$AD$391)^(1+1))*AD$1836</f>
        <v>22893.248478810554</v>
      </c>
      <c r="AE391">
        <f>86400*((IncFlowsCalibration1!$AE$391)^(1+1))*AE$1836</f>
        <v>78198.658465242086</v>
      </c>
      <c r="AF391">
        <f>86400*((IncFlowsCalibration1!$AF$391)^(1+1))*AF$1836</f>
        <v>0</v>
      </c>
      <c r="AG391">
        <f>86400*((IncFlowsCalibration1!$AG$391)^(1+1))*AG$1836</f>
        <v>0</v>
      </c>
      <c r="AH391">
        <f>86400*((IncFlowsCalibration1!$AH$391)^(1+1))*AH$1836</f>
        <v>0</v>
      </c>
      <c r="AI391">
        <f>86400*((IncFlowsCalibration1!$AI$391)^(1+1))*AI$1836</f>
        <v>14167.934568426539</v>
      </c>
      <c r="AJ391">
        <f>86400*((IncFlowsCalibration1!$AJ$391)^(1+1))*AJ$1836</f>
        <v>0</v>
      </c>
      <c r="AK391">
        <f>86400*((IncFlowsCalibration1!$AK$391)^(1+1))*AK$1836</f>
        <v>11786.612166678959</v>
      </c>
      <c r="AL391">
        <f>86400*((IncFlowsCalibration1!$AL$391)^(1+1))*AL$1836</f>
        <v>0</v>
      </c>
      <c r="AM391">
        <f>86400*((IncFlowsCalibration1!$AM$391)^(1+1))*AM$1836</f>
        <v>0</v>
      </c>
      <c r="AN391">
        <f>86400*((IncFlowsCalibration1!$AN$391)^(1+1))*AN$1836</f>
        <v>0</v>
      </c>
      <c r="AO391">
        <f>86400*((IncFlowsCalibration1!$AO$391)^(1+1))*AO$1836</f>
        <v>0</v>
      </c>
      <c r="AP391">
        <f>86400*((IncFlowsCalibration1!$AP$391)^(1+1))*AP$1836</f>
        <v>0</v>
      </c>
      <c r="AQ391">
        <f>86400*((IncFlowsCalibration1!$AQ$391)^(1+1))*AQ$1836</f>
        <v>0</v>
      </c>
      <c r="AR391">
        <f>86400*((IncFlowsCalibration1!$AR$391)^(1+1))*AR$1836</f>
        <v>0</v>
      </c>
      <c r="AS391">
        <f>86400*((IncFlowsCalibration1!$AS$391)^(1+1))*AS$1836</f>
        <v>0</v>
      </c>
      <c r="AT391">
        <f>86400*((IncFlowsCalibration1!$AT$391)^(1+1))*AT$1836</f>
        <v>0</v>
      </c>
      <c r="AU391">
        <f>86400*((IncFlowsCalibration1!$AU$391)^(1+1))*AU$1836</f>
        <v>0</v>
      </c>
      <c r="AV391">
        <f>86400*((IncFlowsCalibration1!$AV$391)^(1+1))*AV$1836</f>
        <v>0</v>
      </c>
      <c r="AW391">
        <f>86400*((IncFlowsCalibration1!$AW$391)^(1+1))*AW$1836</f>
        <v>0</v>
      </c>
      <c r="AX391">
        <f>86400*((IncFlowsCalibration1!$AX$391)^(1+1))*AX$1836</f>
        <v>0</v>
      </c>
      <c r="AY391">
        <f>86400*((IncFlowsCalibration1!$AY$391)^(1+1))*AY$1836</f>
        <v>0</v>
      </c>
      <c r="AZ391">
        <f>86400*((IncFlowsCalibration1!$AZ$391)^(1+1))*AZ$1836</f>
        <v>0</v>
      </c>
      <c r="BA391">
        <f>86400*((IncFlowsCalibration1!$BA$391)^(1+1))*BA$1836</f>
        <v>0</v>
      </c>
      <c r="BB391">
        <f>86400*((IncFlowsCalibration1!$BB$391)^(1+1))*BB$1836</f>
        <v>0</v>
      </c>
      <c r="BC391">
        <f>86400*((IncFlowsCalibration1!$BC$391)^(1+1))*BC$1836</f>
        <v>0</v>
      </c>
      <c r="BD391">
        <f>86400*((IncFlowsCalibration1!$BD$391)^(1+1))*BD$1836</f>
        <v>0</v>
      </c>
      <c r="BE391">
        <f>86400*((IncFlowsCalibration1!$BE$391)^(1+1))*BE$1836</f>
        <v>0</v>
      </c>
      <c r="BF391">
        <f>86400*((IncFlowsCalibration1!$BF$391)^(1+1))*BF$1836</f>
        <v>0</v>
      </c>
      <c r="BG391">
        <f>86400*((IncFlowsCalibration1!$BG$391)^(1+1))*BG$1836</f>
        <v>0</v>
      </c>
      <c r="BH391">
        <f>86400*((IncFlowsCalibration1!$BH$391)^(1+1))*BH$1836</f>
        <v>0</v>
      </c>
      <c r="BI391">
        <f>86400*((IncFlowsCalibration1!$BI$391)^(1+1))*BI$1836</f>
        <v>0</v>
      </c>
      <c r="BJ391">
        <f>86400*((IncFlowsCalibration1!$BJ$391)^(1+1))*BJ$1836</f>
        <v>0</v>
      </c>
      <c r="BK391">
        <f>86400*((IncFlowsCalibration1!$BK$391)^(1+1))*BK$1836</f>
        <v>0</v>
      </c>
      <c r="BL391">
        <f>86400*((IncFlowsCalibration1!$BL$391)^(1+1))*BL$1836</f>
        <v>0</v>
      </c>
      <c r="BM391">
        <f>86400*((IncFlowsCalibration1!$BM$391)^(1+1))*BM$1836</f>
        <v>0</v>
      </c>
      <c r="BN391">
        <f>86400*((IncFlowsCalibration1!$BN$391)^(1+1))*BN$1836</f>
        <v>0</v>
      </c>
      <c r="BO391">
        <f>86400*((IncFlowsCalibration1!$BO$391)^(1+1))*BO$1836</f>
        <v>0</v>
      </c>
      <c r="BP391">
        <f>86400*((IncFlowsCalibration1!$BP$391)^(1+1))*BP$1836</f>
        <v>0</v>
      </c>
      <c r="BQ391">
        <f>86400*((IncFlowsCalibration1!$BQ$391)^(1+1))*BQ$1836</f>
        <v>0</v>
      </c>
      <c r="BR391">
        <f>86400*((IncFlowsCalibration1!$BR$391)^(1+1))*BR$1836</f>
        <v>0</v>
      </c>
      <c r="BS391">
        <f>86400*((IncFlowsCalibration1!$BS$391)^(1+1))*BS$1836</f>
        <v>0</v>
      </c>
      <c r="BT391">
        <f>86400*((IncFlowsCalibration1!$BT$391)^(1+1))*BT$1836</f>
        <v>0</v>
      </c>
      <c r="BU391">
        <f>86400*((IncFlowsCalibration1!$BU$391)^(1+1))*BU$1836</f>
        <v>0</v>
      </c>
      <c r="BV391">
        <f>86400*((IncFlowsCalibration1!$BV$391)^(1+1))*BV$1836</f>
        <v>0</v>
      </c>
      <c r="BW391">
        <f>86400*((IncFlowsCalibration1!$BW$391)^(1+1))*BW$1836</f>
        <v>0</v>
      </c>
      <c r="BX391">
        <f>86400*((IncFlowsCalibration1!$BX$391)^(1+1))*BX$1836</f>
        <v>0</v>
      </c>
      <c r="BY391">
        <f>86400*((IncFlowsCalibration1!$BY$391)^(1+1))*BY$1836</f>
        <v>0</v>
      </c>
      <c r="BZ391">
        <f>86400*((IncFlowsCalibration1!$BZ$391)^(1+1))*BZ$1836</f>
        <v>0</v>
      </c>
      <c r="CA391">
        <f>86400*((IncFlowsCalibration1!$CA$391)^(1+1))*CA$1836</f>
        <v>0</v>
      </c>
      <c r="CB391">
        <f>86400*((IncFlowsCalibration1!$CB$391)^(1+1))*CB$1836</f>
        <v>0</v>
      </c>
      <c r="CC391">
        <f>86400*((IncFlowsCalibration1!$CC$391)^(1+1))*CC$1836</f>
        <v>0</v>
      </c>
      <c r="CD391">
        <f>86400*((IncFlowsCalibration1!$CD$391)^(1+1))*CD$1836</f>
        <v>0</v>
      </c>
      <c r="CE391">
        <f>86400*((IncFlowsCalibration1!$CE$391)^(1+1))*CE$1836</f>
        <v>0</v>
      </c>
      <c r="CF391">
        <f>86400*((IncFlowsCalibration1!$CF$391)^(1+1))*CF$1836</f>
        <v>0</v>
      </c>
      <c r="CG391">
        <f>86400*((IncFlowsCalibration1!$CG$391)^(1+1))*CG$1836</f>
        <v>0</v>
      </c>
      <c r="CH391">
        <f>86400*((IncFlowsCalibration1!$CH$391)^(1+1))*CH$1836</f>
        <v>0</v>
      </c>
      <c r="CI391">
        <f>86400*((IncFlowsCalibration1!$CI$391)^(1+1))*CI$1836</f>
        <v>0</v>
      </c>
      <c r="CJ391">
        <f>86400*((IncFlowsCalibration1!$CJ$391)^(1+1))*CJ$1836</f>
        <v>0</v>
      </c>
      <c r="CK391">
        <f>86400*((IncFlowsCalibration1!$CK$391)^(1+1))*CK$1836</f>
        <v>53275.03976800754</v>
      </c>
      <c r="CL391">
        <f>86400*((IncFlowsCalibration1!$CL$391)^(1+1))*CL$1836</f>
        <v>0</v>
      </c>
      <c r="CM391">
        <f>86400*((IncFlowsCalibration1!$CM$391)^(1+1))*CM$1836</f>
        <v>0</v>
      </c>
      <c r="CN391">
        <f>86400*((IncFlowsCalibration1!$CN$391)^(1+1))*CN$1836</f>
        <v>0</v>
      </c>
      <c r="CO391">
        <f>86400*((IncFlowsCalibration1!$CO$391)^(1+1))*CO$1836</f>
        <v>0</v>
      </c>
      <c r="CP391">
        <f>86400*((IncFlowsCalibration1!$CP$391)^(1+1))*CP$1836</f>
        <v>0</v>
      </c>
      <c r="CQ391">
        <f>86400*((IncFlowsCalibration1!$CQ$391)^(1+1))*CQ$1836</f>
        <v>0</v>
      </c>
      <c r="CR391">
        <f>86400*((IncFlowsCalibration1!$CR$391)^(1+1))*CR$1836</f>
        <v>2860215.4732465548</v>
      </c>
      <c r="CS391">
        <f>86400*((IncFlowsCalibration1!$CS$391)^(1+1))*CS$1836</f>
        <v>14.809696069371624</v>
      </c>
      <c r="CT391">
        <f>86400*((IncFlowsCalibration1!$CT$391)^(1+1))*CT$1836</f>
        <v>17522.847633519803</v>
      </c>
      <c r="CU391">
        <f>86400*((IncFlowsCalibration1!$CU$391)^(1+1))*CU$1836</f>
        <v>30440.131197165225</v>
      </c>
      <c r="CV391">
        <f>86400*((IncFlowsCalibration1!$CV$391)^(1+1))*CV$1836</f>
        <v>18891.194061609993</v>
      </c>
      <c r="CW391">
        <f>86400*((IncFlowsCalibration1!$CW$391)^(1+1))*CW$1836</f>
        <v>86764.386258869185</v>
      </c>
      <c r="CX391">
        <f>86400*((IncFlowsCalibration1!$CX$391)^(1+1))*CX$1836</f>
        <v>886.31970027304476</v>
      </c>
      <c r="CY391">
        <f>86400*((IncFlowsCalibration1!$CY$391)^(1+1))*CY$1836</f>
        <v>250245.81264668936</v>
      </c>
      <c r="CZ391">
        <f>86400*((IncFlowsCalibration1!$CZ$391)^(1+1))*CZ$1836</f>
        <v>2711.9067366288295</v>
      </c>
      <c r="DA391">
        <f>86400*((IncFlowsCalibration1!$DA$391)^(1+1))*DA$1836</f>
        <v>4.5963089428255817</v>
      </c>
      <c r="DB391">
        <f>86400*((IncFlowsCalibration1!$DB$391)^(1+1))*DB$1836</f>
        <v>1488.6195417060085</v>
      </c>
      <c r="DC391">
        <f>86400*((IncFlowsCalibration1!$DC$391)^(1+1))*DC$1836</f>
        <v>584381.86600523524</v>
      </c>
      <c r="DD391">
        <f>86400*((IncFlowsCalibration1!$DD$391)^(1+1))*DD$1836</f>
        <v>78214.699863010406</v>
      </c>
      <c r="DE391">
        <f>86400*((IncFlowsCalibration1!$DE$391)^(1+1))*DE$1836</f>
        <v>3989.1349121107728</v>
      </c>
      <c r="DF391">
        <f>86400*((IncFlowsCalibration1!$DF$391)^(1+1))*DF$1836</f>
        <v>3181.4178297358926</v>
      </c>
      <c r="DG391">
        <f>86400*((IncFlowsCalibration1!$DG$391)^(1+1))*DG$1836</f>
        <v>1653.2268879480544</v>
      </c>
      <c r="DH391">
        <f>86400*((IncFlowsCalibration1!$DH$391)^(1+1))*DH$1836</f>
        <v>69590.189957538736</v>
      </c>
      <c r="DI391">
        <f>86400*((IncFlowsCalibration1!$DI$391)^(1+1))*DI$1836</f>
        <v>587251.29509975004</v>
      </c>
      <c r="DJ391">
        <f>86400*((IncFlowsCalibration1!$DJ$391)^(1+1))*DJ$1836</f>
        <v>4053.5180008895991</v>
      </c>
      <c r="DK391">
        <f>86400*((IncFlowsCalibration1!$DK$391)^(1+1))*DK$1836</f>
        <v>26482.337143739143</v>
      </c>
      <c r="DL391">
        <f>86400*((IncFlowsCalibration1!$DL$391)^(1+1))*DL$1836</f>
        <v>2957.4510617232613</v>
      </c>
      <c r="DM391">
        <f>86400*((IncFlowsCalibration1!$DM$391)^(1+1))*DM$1836</f>
        <v>50960.240440971378</v>
      </c>
      <c r="DN391">
        <f>86400*((IncFlowsCalibration1!$DN$391)^(1+1))*DN$1836</f>
        <v>4037.9204346348411</v>
      </c>
      <c r="DO391">
        <f>86400*((IncFlowsCalibration1!$DO$391)^(1+1))*DO$1836</f>
        <v>27418.980986100276</v>
      </c>
      <c r="DP391">
        <f>86400*((IncFlowsCalibration1!$DP$391)^(1+1))*DP$1836</f>
        <v>431094.41913519189</v>
      </c>
      <c r="DQ391">
        <f>86400*((IncFlowsCalibration1!$DQ$391)^(1+1))*DQ$1836</f>
        <v>131.24098147720684</v>
      </c>
      <c r="DR391">
        <f>86400*((IncFlowsCalibration1!$DR$391)^(1+1))*DR$1836</f>
        <v>610.18614430182106</v>
      </c>
      <c r="DS391">
        <f>86400*((IncFlowsCalibration1!$DS$391)^(1+1))*DS$1836</f>
        <v>0</v>
      </c>
      <c r="DT391">
        <f>86400*((IncFlowsCalibration1!$DT$391)^(1+1))*DT$1836</f>
        <v>180861.76704494198</v>
      </c>
      <c r="DU391">
        <f>86400*((IncFlowsCalibration1!$DU$391)^(1+1))*DU$1836</f>
        <v>7280.142500714046</v>
      </c>
      <c r="DV391">
        <f>86400*((IncFlowsCalibration1!$DV$391)^(1+1))*DV$1836</f>
        <v>2120.9986427829895</v>
      </c>
      <c r="DW391">
        <f>86400*((IncFlowsCalibration1!$DW$391)^(1+1))*DW$1836</f>
        <v>1066.4030092651942</v>
      </c>
      <c r="DX391">
        <f>86400*((IncFlowsCalibration1!$DX$391)^(1+1))*DX$1836</f>
        <v>2042.2897207547217</v>
      </c>
      <c r="DY391">
        <f>86400*((IncFlowsCalibration1!$DY$391)^(1+1))*DY$1836</f>
        <v>467.47468132864725</v>
      </c>
      <c r="DZ391">
        <f>86400*((IncFlowsCalibration1!$DZ$391)^(1+1))*DZ$1836</f>
        <v>1712.794334501109</v>
      </c>
      <c r="EA391">
        <f>86400*((IncFlowsCalibration1!$EA$391)^(1+1))*EA$1836</f>
        <v>3036.184605026589</v>
      </c>
      <c r="EB391">
        <f>86400*((IncFlowsCalibration1!$EB$391)^(1+1))*EB$1836</f>
        <v>12038.864316768841</v>
      </c>
      <c r="EC391">
        <f>86400*((IncFlowsCalibration1!$EC$391)^(1+1))*EC$1836</f>
        <v>7133.4297001724353</v>
      </c>
      <c r="ED391">
        <f>86400*((IncFlowsCalibration1!$ED$391)^(1+1))*ED$1836</f>
        <v>9845.6195879678744</v>
      </c>
      <c r="EE391">
        <f>86400*((IncFlowsCalibration1!$EE$391)^(1+1))*EE$1836</f>
        <v>23190.160082703671</v>
      </c>
      <c r="EF391">
        <f>86400*((IncFlowsCalibration1!$EF$391)^(1+1))*EF$1836</f>
        <v>2406.4842064250793</v>
      </c>
      <c r="EG391">
        <f>86400*((IncFlowsCalibration1!$EG$391)^(1+1))*EG$1836</f>
        <v>1070.0384746733532</v>
      </c>
      <c r="EH391">
        <f>86400*((IncFlowsCalibration1!$EH$391)^(1+1))*EH$1836</f>
        <v>2656.5923917728214</v>
      </c>
      <c r="EI391">
        <f>86400*((IncFlowsCalibration1!$EI$391)^(1+1))*EI$1836</f>
        <v>54900.741055443432</v>
      </c>
      <c r="EJ391">
        <f>86400*((IncFlowsCalibration1!$EJ$391)^(1+1))*EJ$1836</f>
        <v>23808.114144204766</v>
      </c>
    </row>
    <row r="392" spans="2:140" x14ac:dyDescent="0.2">
      <c r="B392">
        <f>86400*((IncFlowsCalibration1!$B$392)^(1+1))*B$1836</f>
        <v>38666.498912142073</v>
      </c>
      <c r="C392">
        <f>86400*((IncFlowsCalibration1!$C$392)^(1+1))*C$1836</f>
        <v>0</v>
      </c>
      <c r="D392">
        <f>86400*((IncFlowsCalibration1!$D$392)^(1+1))*D$1836</f>
        <v>0</v>
      </c>
      <c r="E392">
        <f>86400*((IncFlowsCalibration1!$E$392)^(1+1))*E$1836</f>
        <v>19403.997415629387</v>
      </c>
      <c r="F392">
        <f>86400*((IncFlowsCalibration1!$F$392)^(1+1))*F$1836</f>
        <v>0</v>
      </c>
      <c r="G392">
        <f>86400*((IncFlowsCalibration1!$G$392)^(1+1))*G$1836</f>
        <v>0</v>
      </c>
      <c r="H392">
        <f>86400*((IncFlowsCalibration1!$H$392)^(1+1))*H$1836</f>
        <v>0</v>
      </c>
      <c r="I392">
        <f>86400*((IncFlowsCalibration1!$I$392)^(1+1))*I$1836</f>
        <v>0</v>
      </c>
      <c r="J392">
        <f>86400*((IncFlowsCalibration1!$J$392)^(1+1))*J$1836</f>
        <v>0</v>
      </c>
      <c r="K392">
        <f>86400*((IncFlowsCalibration1!$K$392)^(1+1))*K$1836</f>
        <v>0</v>
      </c>
      <c r="L392">
        <f>86400*((IncFlowsCalibration1!$L$392)^(1+1))*L$1836</f>
        <v>0</v>
      </c>
      <c r="M392">
        <f>86400*((IncFlowsCalibration1!$M$392)^(1+1))*M$1836</f>
        <v>0</v>
      </c>
      <c r="N392">
        <f>86400*((IncFlowsCalibration1!$N$392)^(1+1))*N$1836</f>
        <v>0</v>
      </c>
      <c r="O392">
        <f>86400*((IncFlowsCalibration1!$O$392)^(1+1))*O$1836</f>
        <v>0</v>
      </c>
      <c r="P392">
        <f>86400*((IncFlowsCalibration1!$P$392)^(1+1))*P$1836</f>
        <v>0</v>
      </c>
      <c r="Q392">
        <f>86400*((IncFlowsCalibration1!$Q$392)^(1+1))*Q$1836</f>
        <v>0</v>
      </c>
      <c r="R392">
        <f>86400*((IncFlowsCalibration1!$R$392)^(1+1))*R$1836</f>
        <v>0</v>
      </c>
      <c r="S392">
        <f>86400*((IncFlowsCalibration1!$S$392)^(1+1))*S$1836</f>
        <v>0</v>
      </c>
      <c r="T392">
        <f>86400*((IncFlowsCalibration1!$T$392)^(1+1))*T$1836</f>
        <v>0</v>
      </c>
      <c r="U392">
        <f>86400*((IncFlowsCalibration1!$U$392)^(1+1))*U$1836</f>
        <v>0</v>
      </c>
      <c r="V392">
        <f>86400*((IncFlowsCalibration1!$V$392)^(1+1))*V$1836</f>
        <v>0</v>
      </c>
      <c r="W392">
        <f>86400*((IncFlowsCalibration1!$W$392)^(1+1))*W$1836</f>
        <v>0</v>
      </c>
      <c r="X392">
        <f>86400*((IncFlowsCalibration1!$X$392)^(1+1))*X$1836</f>
        <v>0</v>
      </c>
      <c r="Y392">
        <f>86400*((IncFlowsCalibration1!$Y$392)^(1+1))*Y$1836</f>
        <v>0</v>
      </c>
      <c r="Z392">
        <f>86400*((IncFlowsCalibration1!$Z$392)^(1+1))*Z$1836</f>
        <v>0</v>
      </c>
      <c r="AA392">
        <f>86400*((IncFlowsCalibration1!$AA$392)^(1+1))*AA$1836</f>
        <v>0</v>
      </c>
      <c r="AB392">
        <f>86400*((IncFlowsCalibration1!$AB$392)^(1+1))*AB$1836</f>
        <v>0</v>
      </c>
      <c r="AC392">
        <f>86400*((IncFlowsCalibration1!$AC$392)^(1+1))*AC$1836</f>
        <v>0</v>
      </c>
      <c r="AD392">
        <f>86400*((IncFlowsCalibration1!$AD$392)^(1+1))*AD$1836</f>
        <v>21964.465343694566</v>
      </c>
      <c r="AE392">
        <f>86400*((IncFlowsCalibration1!$AE$392)^(1+1))*AE$1836</f>
        <v>74455.541971739716</v>
      </c>
      <c r="AF392">
        <f>86400*((IncFlowsCalibration1!$AF$392)^(1+1))*AF$1836</f>
        <v>0</v>
      </c>
      <c r="AG392">
        <f>86400*((IncFlowsCalibration1!$AG$392)^(1+1))*AG$1836</f>
        <v>0</v>
      </c>
      <c r="AH392">
        <f>86400*((IncFlowsCalibration1!$AH$392)^(1+1))*AH$1836</f>
        <v>0</v>
      </c>
      <c r="AI392">
        <f>86400*((IncFlowsCalibration1!$AI$392)^(1+1))*AI$1836</f>
        <v>13388.36295690579</v>
      </c>
      <c r="AJ392">
        <f>86400*((IncFlowsCalibration1!$AJ$392)^(1+1))*AJ$1836</f>
        <v>0</v>
      </c>
      <c r="AK392">
        <f>86400*((IncFlowsCalibration1!$AK$392)^(1+1))*AK$1836</f>
        <v>12113.007357217988</v>
      </c>
      <c r="AL392">
        <f>86400*((IncFlowsCalibration1!$AL$392)^(1+1))*AL$1836</f>
        <v>0</v>
      </c>
      <c r="AM392">
        <f>86400*((IncFlowsCalibration1!$AM$392)^(1+1))*AM$1836</f>
        <v>0</v>
      </c>
      <c r="AN392">
        <f>86400*((IncFlowsCalibration1!$AN$392)^(1+1))*AN$1836</f>
        <v>0</v>
      </c>
      <c r="AO392">
        <f>86400*((IncFlowsCalibration1!$AO$392)^(1+1))*AO$1836</f>
        <v>0</v>
      </c>
      <c r="AP392">
        <f>86400*((IncFlowsCalibration1!$AP$392)^(1+1))*AP$1836</f>
        <v>0</v>
      </c>
      <c r="AQ392">
        <f>86400*((IncFlowsCalibration1!$AQ$392)^(1+1))*AQ$1836</f>
        <v>0</v>
      </c>
      <c r="AR392">
        <f>86400*((IncFlowsCalibration1!$AR$392)^(1+1))*AR$1836</f>
        <v>0</v>
      </c>
      <c r="AS392">
        <f>86400*((IncFlowsCalibration1!$AS$392)^(1+1))*AS$1836</f>
        <v>0</v>
      </c>
      <c r="AT392">
        <f>86400*((IncFlowsCalibration1!$AT$392)^(1+1))*AT$1836</f>
        <v>0</v>
      </c>
      <c r="AU392">
        <f>86400*((IncFlowsCalibration1!$AU$392)^(1+1))*AU$1836</f>
        <v>0</v>
      </c>
      <c r="AV392">
        <f>86400*((IncFlowsCalibration1!$AV$392)^(1+1))*AV$1836</f>
        <v>0</v>
      </c>
      <c r="AW392">
        <f>86400*((IncFlowsCalibration1!$AW$392)^(1+1))*AW$1836</f>
        <v>0</v>
      </c>
      <c r="AX392">
        <f>86400*((IncFlowsCalibration1!$AX$392)^(1+1))*AX$1836</f>
        <v>0</v>
      </c>
      <c r="AY392">
        <f>86400*((IncFlowsCalibration1!$AY$392)^(1+1))*AY$1836</f>
        <v>0</v>
      </c>
      <c r="AZ392">
        <f>86400*((IncFlowsCalibration1!$AZ$392)^(1+1))*AZ$1836</f>
        <v>0</v>
      </c>
      <c r="BA392">
        <f>86400*((IncFlowsCalibration1!$BA$392)^(1+1))*BA$1836</f>
        <v>0</v>
      </c>
      <c r="BB392">
        <f>86400*((IncFlowsCalibration1!$BB$392)^(1+1))*BB$1836</f>
        <v>0</v>
      </c>
      <c r="BC392">
        <f>86400*((IncFlowsCalibration1!$BC$392)^(1+1))*BC$1836</f>
        <v>0</v>
      </c>
      <c r="BD392">
        <f>86400*((IncFlowsCalibration1!$BD$392)^(1+1))*BD$1836</f>
        <v>0</v>
      </c>
      <c r="BE392">
        <f>86400*((IncFlowsCalibration1!$BE$392)^(1+1))*BE$1836</f>
        <v>0</v>
      </c>
      <c r="BF392">
        <f>86400*((IncFlowsCalibration1!$BF$392)^(1+1))*BF$1836</f>
        <v>0</v>
      </c>
      <c r="BG392">
        <f>86400*((IncFlowsCalibration1!$BG$392)^(1+1))*BG$1836</f>
        <v>0</v>
      </c>
      <c r="BH392">
        <f>86400*((IncFlowsCalibration1!$BH$392)^(1+1))*BH$1836</f>
        <v>0</v>
      </c>
      <c r="BI392">
        <f>86400*((IncFlowsCalibration1!$BI$392)^(1+1))*BI$1836</f>
        <v>0</v>
      </c>
      <c r="BJ392">
        <f>86400*((IncFlowsCalibration1!$BJ$392)^(1+1))*BJ$1836</f>
        <v>0</v>
      </c>
      <c r="BK392">
        <f>86400*((IncFlowsCalibration1!$BK$392)^(1+1))*BK$1836</f>
        <v>0</v>
      </c>
      <c r="BL392">
        <f>86400*((IncFlowsCalibration1!$BL$392)^(1+1))*BL$1836</f>
        <v>0</v>
      </c>
      <c r="BM392">
        <f>86400*((IncFlowsCalibration1!$BM$392)^(1+1))*BM$1836</f>
        <v>0</v>
      </c>
      <c r="BN392">
        <f>86400*((IncFlowsCalibration1!$BN$392)^(1+1))*BN$1836</f>
        <v>0</v>
      </c>
      <c r="BO392">
        <f>86400*((IncFlowsCalibration1!$BO$392)^(1+1))*BO$1836</f>
        <v>0</v>
      </c>
      <c r="BP392">
        <f>86400*((IncFlowsCalibration1!$BP$392)^(1+1))*BP$1836</f>
        <v>0</v>
      </c>
      <c r="BQ392">
        <f>86400*((IncFlowsCalibration1!$BQ$392)^(1+1))*BQ$1836</f>
        <v>0</v>
      </c>
      <c r="BR392">
        <f>86400*((IncFlowsCalibration1!$BR$392)^(1+1))*BR$1836</f>
        <v>0</v>
      </c>
      <c r="BS392">
        <f>86400*((IncFlowsCalibration1!$BS$392)^(1+1))*BS$1836</f>
        <v>0</v>
      </c>
      <c r="BT392">
        <f>86400*((IncFlowsCalibration1!$BT$392)^(1+1))*BT$1836</f>
        <v>0</v>
      </c>
      <c r="BU392">
        <f>86400*((IncFlowsCalibration1!$BU$392)^(1+1))*BU$1836</f>
        <v>0</v>
      </c>
      <c r="BV392">
        <f>86400*((IncFlowsCalibration1!$BV$392)^(1+1))*BV$1836</f>
        <v>0</v>
      </c>
      <c r="BW392">
        <f>86400*((IncFlowsCalibration1!$BW$392)^(1+1))*BW$1836</f>
        <v>0</v>
      </c>
      <c r="BX392">
        <f>86400*((IncFlowsCalibration1!$BX$392)^(1+1))*BX$1836</f>
        <v>0</v>
      </c>
      <c r="BY392">
        <f>86400*((IncFlowsCalibration1!$BY$392)^(1+1))*BY$1836</f>
        <v>0</v>
      </c>
      <c r="BZ392">
        <f>86400*((IncFlowsCalibration1!$BZ$392)^(1+1))*BZ$1836</f>
        <v>0</v>
      </c>
      <c r="CA392">
        <f>86400*((IncFlowsCalibration1!$CA$392)^(1+1))*CA$1836</f>
        <v>0</v>
      </c>
      <c r="CB392">
        <f>86400*((IncFlowsCalibration1!$CB$392)^(1+1))*CB$1836</f>
        <v>0</v>
      </c>
      <c r="CC392">
        <f>86400*((IncFlowsCalibration1!$CC$392)^(1+1))*CC$1836</f>
        <v>0</v>
      </c>
      <c r="CD392">
        <f>86400*((IncFlowsCalibration1!$CD$392)^(1+1))*CD$1836</f>
        <v>0</v>
      </c>
      <c r="CE392">
        <f>86400*((IncFlowsCalibration1!$CE$392)^(1+1))*CE$1836</f>
        <v>0</v>
      </c>
      <c r="CF392">
        <f>86400*((IncFlowsCalibration1!$CF$392)^(1+1))*CF$1836</f>
        <v>0</v>
      </c>
      <c r="CG392">
        <f>86400*((IncFlowsCalibration1!$CG$392)^(1+1))*CG$1836</f>
        <v>0</v>
      </c>
      <c r="CH392">
        <f>86400*((IncFlowsCalibration1!$CH$392)^(1+1))*CH$1836</f>
        <v>0</v>
      </c>
      <c r="CI392">
        <f>86400*((IncFlowsCalibration1!$CI$392)^(1+1))*CI$1836</f>
        <v>0</v>
      </c>
      <c r="CJ392">
        <f>86400*((IncFlowsCalibration1!$CJ$392)^(1+1))*CJ$1836</f>
        <v>0</v>
      </c>
      <c r="CK392">
        <f>86400*((IncFlowsCalibration1!$CK$392)^(1+1))*CK$1836</f>
        <v>50987.012946871684</v>
      </c>
      <c r="CL392">
        <f>86400*((IncFlowsCalibration1!$CL$392)^(1+1))*CL$1836</f>
        <v>0</v>
      </c>
      <c r="CM392">
        <f>86400*((IncFlowsCalibration1!$CM$392)^(1+1))*CM$1836</f>
        <v>0</v>
      </c>
      <c r="CN392">
        <f>86400*((IncFlowsCalibration1!$CN$392)^(1+1))*CN$1836</f>
        <v>0</v>
      </c>
      <c r="CO392">
        <f>86400*((IncFlowsCalibration1!$CO$392)^(1+1))*CO$1836</f>
        <v>0</v>
      </c>
      <c r="CP392">
        <f>86400*((IncFlowsCalibration1!$CP$392)^(1+1))*CP$1836</f>
        <v>0</v>
      </c>
      <c r="CQ392">
        <f>86400*((IncFlowsCalibration1!$CQ$392)^(1+1))*CQ$1836</f>
        <v>0</v>
      </c>
      <c r="CR392">
        <f>86400*((IncFlowsCalibration1!$CR$392)^(1+1))*CR$1836</f>
        <v>2787833.4507127157</v>
      </c>
      <c r="CS392">
        <f>86400*((IncFlowsCalibration1!$CS$392)^(1+1))*CS$1836</f>
        <v>4.6944106985159584</v>
      </c>
      <c r="CT392">
        <f>86400*((IncFlowsCalibration1!$CT$392)^(1+1))*CT$1836</f>
        <v>16930.658204983723</v>
      </c>
      <c r="CU392">
        <f>86400*((IncFlowsCalibration1!$CU$392)^(1+1))*CU$1836</f>
        <v>29702.793727076645</v>
      </c>
      <c r="CV392">
        <f>86400*((IncFlowsCalibration1!$CV$392)^(1+1))*CV$1836</f>
        <v>18443.447576445396</v>
      </c>
      <c r="CW392">
        <f>86400*((IncFlowsCalibration1!$CW$392)^(1+1))*CW$1836</f>
        <v>84708.033931517421</v>
      </c>
      <c r="CX392">
        <f>86400*((IncFlowsCalibration1!$CX$392)^(1+1))*CX$1836</f>
        <v>865.0102453830641</v>
      </c>
      <c r="CY392">
        <f>86400*((IncFlowsCalibration1!$CY$392)^(1+1))*CY$1836</f>
        <v>243371.91863677383</v>
      </c>
      <c r="CZ392">
        <f>86400*((IncFlowsCalibration1!$CZ$392)^(1+1))*CZ$1836</f>
        <v>2457.8694709179908</v>
      </c>
      <c r="DA392">
        <f>86400*((IncFlowsCalibration1!$DA$392)^(1+1))*DA$1836</f>
        <v>0.56576151748154679</v>
      </c>
      <c r="DB392">
        <f>86400*((IncFlowsCalibration1!$DB$392)^(1+1))*DB$1836</f>
        <v>2329.0747862208145</v>
      </c>
      <c r="DC392">
        <f>86400*((IncFlowsCalibration1!$DC$392)^(1+1))*DC$1836</f>
        <v>569669.36503776198</v>
      </c>
      <c r="DD392">
        <f>86400*((IncFlowsCalibration1!$DD$392)^(1+1))*DD$1836</f>
        <v>76537.728278078677</v>
      </c>
      <c r="DE392">
        <f>86400*((IncFlowsCalibration1!$DE$392)^(1+1))*DE$1836</f>
        <v>3903.130172920869</v>
      </c>
      <c r="DF392">
        <f>86400*((IncFlowsCalibration1!$DF$392)^(1+1))*DF$1836</f>
        <v>3036.4663467383298</v>
      </c>
      <c r="DG392">
        <f>86400*((IncFlowsCalibration1!$DG$392)^(1+1))*DG$1836</f>
        <v>1593.8912874205253</v>
      </c>
      <c r="DH392">
        <f>86400*((IncFlowsCalibration1!$DH$392)^(1+1))*DH$1836</f>
        <v>67939.067189032939</v>
      </c>
      <c r="DI392">
        <f>86400*((IncFlowsCalibration1!$DI$392)^(1+1))*DI$1836</f>
        <v>572656.43720022868</v>
      </c>
      <c r="DJ392">
        <f>86400*((IncFlowsCalibration1!$DJ$392)^(1+1))*DJ$1836</f>
        <v>6342.0815775026849</v>
      </c>
      <c r="DK392">
        <f>86400*((IncFlowsCalibration1!$DK$392)^(1+1))*DK$1836</f>
        <v>23587.047640376157</v>
      </c>
      <c r="DL392">
        <f>86400*((IncFlowsCalibration1!$DL$392)^(1+1))*DL$1836</f>
        <v>2754.7893784762182</v>
      </c>
      <c r="DM392">
        <f>86400*((IncFlowsCalibration1!$DM$392)^(1+1))*DM$1836</f>
        <v>48811.144603846406</v>
      </c>
      <c r="DN392">
        <f>86400*((IncFlowsCalibration1!$DN$392)^(1+1))*DN$1836</f>
        <v>4096.9720553525367</v>
      </c>
      <c r="DO392">
        <f>86400*((IncFlowsCalibration1!$DO$392)^(1+1))*DO$1836</f>
        <v>33513.541266325425</v>
      </c>
      <c r="DP392">
        <f>86400*((IncFlowsCalibration1!$DP$392)^(1+1))*DP$1836</f>
        <v>421039.77106176439</v>
      </c>
      <c r="DQ392">
        <f>86400*((IncFlowsCalibration1!$DQ$392)^(1+1))*DQ$1836</f>
        <v>120.6476820395918</v>
      </c>
      <c r="DR392">
        <f>86400*((IncFlowsCalibration1!$DR$392)^(1+1))*DR$1836</f>
        <v>623.32652369802838</v>
      </c>
      <c r="DS392">
        <f>86400*((IncFlowsCalibration1!$DS$392)^(1+1))*DS$1836</f>
        <v>0</v>
      </c>
      <c r="DT392">
        <f>86400*((IncFlowsCalibration1!$DT$392)^(1+1))*DT$1836</f>
        <v>174639.9632766764</v>
      </c>
      <c r="DU392">
        <f>86400*((IncFlowsCalibration1!$DU$392)^(1+1))*DU$1836</f>
        <v>6988.2686581276539</v>
      </c>
      <c r="DV392">
        <f>86400*((IncFlowsCalibration1!$DV$392)^(1+1))*DV$1836</f>
        <v>2037.074511200155</v>
      </c>
      <c r="DW392">
        <f>86400*((IncFlowsCalibration1!$DW$392)^(1+1))*DW$1836</f>
        <v>993.32653493248972</v>
      </c>
      <c r="DX392">
        <f>86400*((IncFlowsCalibration1!$DX$392)^(1+1))*DX$1836</f>
        <v>3195.3399518835372</v>
      </c>
      <c r="DY392">
        <f>86400*((IncFlowsCalibration1!$DY$392)^(1+1))*DY$1836</f>
        <v>731.40481027904525</v>
      </c>
      <c r="DZ392">
        <f>86400*((IncFlowsCalibration1!$DZ$392)^(1+1))*DZ$1836</f>
        <v>1674.6168717204225</v>
      </c>
      <c r="EA392">
        <f>86400*((IncFlowsCalibration1!$EA$392)^(1+1))*EA$1836</f>
        <v>2963.9399201649326</v>
      </c>
      <c r="EB392">
        <f>86400*((IncFlowsCalibration1!$EB$392)^(1+1))*EB$1836</f>
        <v>11632.003804425392</v>
      </c>
      <c r="EC392">
        <f>86400*((IncFlowsCalibration1!$EC$392)^(1+1))*EC$1836</f>
        <v>6963.6945319592596</v>
      </c>
      <c r="ED392">
        <f>86400*((IncFlowsCalibration1!$ED$392)^(1+1))*ED$1836</f>
        <v>9611.3496901533963</v>
      </c>
      <c r="EE392">
        <f>86400*((IncFlowsCalibration1!$EE$392)^(1+1))*EE$1836</f>
        <v>22320.533035873286</v>
      </c>
      <c r="EF392">
        <f>86400*((IncFlowsCalibration1!$EF$392)^(1+1))*EF$1836</f>
        <v>2282.3196327692585</v>
      </c>
      <c r="EG392">
        <f>86400*((IncFlowsCalibration1!$EG$392)^(1+1))*EG$1836</f>
        <v>1017.5119757176681</v>
      </c>
      <c r="EH392">
        <f>86400*((IncFlowsCalibration1!$EH$392)^(1+1))*EH$1836</f>
        <v>2533.5408469667118</v>
      </c>
      <c r="EI392">
        <f>86400*((IncFlowsCalibration1!$EI$392)^(1+1))*EI$1836</f>
        <v>52736.50930551823</v>
      </c>
      <c r="EJ392">
        <f>86400*((IncFlowsCalibration1!$EJ$392)^(1+1))*EJ$1836</f>
        <v>22897.299628601348</v>
      </c>
    </row>
    <row r="393" spans="2:140" x14ac:dyDescent="0.2">
      <c r="B393">
        <f>86400*((IncFlowsCalibration1!$B$393)^(1+1))*B$1836</f>
        <v>37087.665156720555</v>
      </c>
      <c r="C393">
        <f>86400*((IncFlowsCalibration1!$C$393)^(1+1))*C$1836</f>
        <v>0</v>
      </c>
      <c r="D393">
        <f>86400*((IncFlowsCalibration1!$D$393)^(1+1))*D$1836</f>
        <v>0</v>
      </c>
      <c r="E393">
        <f>86400*((IncFlowsCalibration1!$E$393)^(1+1))*E$1836</f>
        <v>18636.603795441817</v>
      </c>
      <c r="F393">
        <f>86400*((IncFlowsCalibration1!$F$393)^(1+1))*F$1836</f>
        <v>0</v>
      </c>
      <c r="G393">
        <f>86400*((IncFlowsCalibration1!$G$393)^(1+1))*G$1836</f>
        <v>0</v>
      </c>
      <c r="H393">
        <f>86400*((IncFlowsCalibration1!$H$393)^(1+1))*H$1836</f>
        <v>0</v>
      </c>
      <c r="I393">
        <f>86400*((IncFlowsCalibration1!$I$393)^(1+1))*I$1836</f>
        <v>0</v>
      </c>
      <c r="J393">
        <f>86400*((IncFlowsCalibration1!$J$393)^(1+1))*J$1836</f>
        <v>0</v>
      </c>
      <c r="K393">
        <f>86400*((IncFlowsCalibration1!$K$393)^(1+1))*K$1836</f>
        <v>0</v>
      </c>
      <c r="L393">
        <f>86400*((IncFlowsCalibration1!$L$393)^(1+1))*L$1836</f>
        <v>0</v>
      </c>
      <c r="M393">
        <f>86400*((IncFlowsCalibration1!$M$393)^(1+1))*M$1836</f>
        <v>0</v>
      </c>
      <c r="N393">
        <f>86400*((IncFlowsCalibration1!$N$393)^(1+1))*N$1836</f>
        <v>0</v>
      </c>
      <c r="O393">
        <f>86400*((IncFlowsCalibration1!$O$393)^(1+1))*O$1836</f>
        <v>0</v>
      </c>
      <c r="P393">
        <f>86400*((IncFlowsCalibration1!$P$393)^(1+1))*P$1836</f>
        <v>0</v>
      </c>
      <c r="Q393">
        <f>86400*((IncFlowsCalibration1!$Q$393)^(1+1))*Q$1836</f>
        <v>0</v>
      </c>
      <c r="R393">
        <f>86400*((IncFlowsCalibration1!$R$393)^(1+1))*R$1836</f>
        <v>0</v>
      </c>
      <c r="S393">
        <f>86400*((IncFlowsCalibration1!$S$393)^(1+1))*S$1836</f>
        <v>0</v>
      </c>
      <c r="T393">
        <f>86400*((IncFlowsCalibration1!$T$393)^(1+1))*T$1836</f>
        <v>0</v>
      </c>
      <c r="U393">
        <f>86400*((IncFlowsCalibration1!$U$393)^(1+1))*U$1836</f>
        <v>0</v>
      </c>
      <c r="V393">
        <f>86400*((IncFlowsCalibration1!$V$393)^(1+1))*V$1836</f>
        <v>0</v>
      </c>
      <c r="W393">
        <f>86400*((IncFlowsCalibration1!$W$393)^(1+1))*W$1836</f>
        <v>0</v>
      </c>
      <c r="X393">
        <f>86400*((IncFlowsCalibration1!$X$393)^(1+1))*X$1836</f>
        <v>0</v>
      </c>
      <c r="Y393">
        <f>86400*((IncFlowsCalibration1!$Y$393)^(1+1))*Y$1836</f>
        <v>0</v>
      </c>
      <c r="Z393">
        <f>86400*((IncFlowsCalibration1!$Z$393)^(1+1))*Z$1836</f>
        <v>0</v>
      </c>
      <c r="AA393">
        <f>86400*((IncFlowsCalibration1!$AA$393)^(1+1))*AA$1836</f>
        <v>0</v>
      </c>
      <c r="AB393">
        <f>86400*((IncFlowsCalibration1!$AB$393)^(1+1))*AB$1836</f>
        <v>0</v>
      </c>
      <c r="AC393">
        <f>86400*((IncFlowsCalibration1!$AC$393)^(1+1))*AC$1836</f>
        <v>0</v>
      </c>
      <c r="AD393">
        <f>86400*((IncFlowsCalibration1!$AD$393)^(1+1))*AD$1836</f>
        <v>21105.484226993307</v>
      </c>
      <c r="AE393">
        <f>86400*((IncFlowsCalibration1!$AE$393)^(1+1))*AE$1836</f>
        <v>70934.263254626509</v>
      </c>
      <c r="AF393">
        <f>86400*((IncFlowsCalibration1!$AF$393)^(1+1))*AF$1836</f>
        <v>0</v>
      </c>
      <c r="AG393">
        <f>86400*((IncFlowsCalibration1!$AG$393)^(1+1))*AG$1836</f>
        <v>0</v>
      </c>
      <c r="AH393">
        <f>86400*((IncFlowsCalibration1!$AH$393)^(1+1))*AH$1836</f>
        <v>0</v>
      </c>
      <c r="AI393">
        <f>86400*((IncFlowsCalibration1!$AI$393)^(1+1))*AI$1836</f>
        <v>12628.305525326716</v>
      </c>
      <c r="AJ393">
        <f>86400*((IncFlowsCalibration1!$AJ$393)^(1+1))*AJ$1836</f>
        <v>0</v>
      </c>
      <c r="AK393">
        <f>86400*((IncFlowsCalibration1!$AK$393)^(1+1))*AK$1836</f>
        <v>11441.909834996828</v>
      </c>
      <c r="AL393">
        <f>86400*((IncFlowsCalibration1!$AL$393)^(1+1))*AL$1836</f>
        <v>0</v>
      </c>
      <c r="AM393">
        <f>86400*((IncFlowsCalibration1!$AM$393)^(1+1))*AM$1836</f>
        <v>0</v>
      </c>
      <c r="AN393">
        <f>86400*((IncFlowsCalibration1!$AN$393)^(1+1))*AN$1836</f>
        <v>0</v>
      </c>
      <c r="AO393">
        <f>86400*((IncFlowsCalibration1!$AO$393)^(1+1))*AO$1836</f>
        <v>0</v>
      </c>
      <c r="AP393">
        <f>86400*((IncFlowsCalibration1!$AP$393)^(1+1))*AP$1836</f>
        <v>0</v>
      </c>
      <c r="AQ393">
        <f>86400*((IncFlowsCalibration1!$AQ$393)^(1+1))*AQ$1836</f>
        <v>0</v>
      </c>
      <c r="AR393">
        <f>86400*((IncFlowsCalibration1!$AR$393)^(1+1))*AR$1836</f>
        <v>0</v>
      </c>
      <c r="AS393">
        <f>86400*((IncFlowsCalibration1!$AS$393)^(1+1))*AS$1836</f>
        <v>0</v>
      </c>
      <c r="AT393">
        <f>86400*((IncFlowsCalibration1!$AT$393)^(1+1))*AT$1836</f>
        <v>0</v>
      </c>
      <c r="AU393">
        <f>86400*((IncFlowsCalibration1!$AU$393)^(1+1))*AU$1836</f>
        <v>0</v>
      </c>
      <c r="AV393">
        <f>86400*((IncFlowsCalibration1!$AV$393)^(1+1))*AV$1836</f>
        <v>0</v>
      </c>
      <c r="AW393">
        <f>86400*((IncFlowsCalibration1!$AW$393)^(1+1))*AW$1836</f>
        <v>0</v>
      </c>
      <c r="AX393">
        <f>86400*((IncFlowsCalibration1!$AX$393)^(1+1))*AX$1836</f>
        <v>0</v>
      </c>
      <c r="AY393">
        <f>86400*((IncFlowsCalibration1!$AY$393)^(1+1))*AY$1836</f>
        <v>0</v>
      </c>
      <c r="AZ393">
        <f>86400*((IncFlowsCalibration1!$AZ$393)^(1+1))*AZ$1836</f>
        <v>0</v>
      </c>
      <c r="BA393">
        <f>86400*((IncFlowsCalibration1!$BA$393)^(1+1))*BA$1836</f>
        <v>0</v>
      </c>
      <c r="BB393">
        <f>86400*((IncFlowsCalibration1!$BB$393)^(1+1))*BB$1836</f>
        <v>0</v>
      </c>
      <c r="BC393">
        <f>86400*((IncFlowsCalibration1!$BC$393)^(1+1))*BC$1836</f>
        <v>0</v>
      </c>
      <c r="BD393">
        <f>86400*((IncFlowsCalibration1!$BD$393)^(1+1))*BD$1836</f>
        <v>0</v>
      </c>
      <c r="BE393">
        <f>86400*((IncFlowsCalibration1!$BE$393)^(1+1))*BE$1836</f>
        <v>0</v>
      </c>
      <c r="BF393">
        <f>86400*((IncFlowsCalibration1!$BF$393)^(1+1))*BF$1836</f>
        <v>0</v>
      </c>
      <c r="BG393">
        <f>86400*((IncFlowsCalibration1!$BG$393)^(1+1))*BG$1836</f>
        <v>0</v>
      </c>
      <c r="BH393">
        <f>86400*((IncFlowsCalibration1!$BH$393)^(1+1))*BH$1836</f>
        <v>0</v>
      </c>
      <c r="BI393">
        <f>86400*((IncFlowsCalibration1!$BI$393)^(1+1))*BI$1836</f>
        <v>0</v>
      </c>
      <c r="BJ393">
        <f>86400*((IncFlowsCalibration1!$BJ$393)^(1+1))*BJ$1836</f>
        <v>0</v>
      </c>
      <c r="BK393">
        <f>86400*((IncFlowsCalibration1!$BK$393)^(1+1))*BK$1836</f>
        <v>0</v>
      </c>
      <c r="BL393">
        <f>86400*((IncFlowsCalibration1!$BL$393)^(1+1))*BL$1836</f>
        <v>0</v>
      </c>
      <c r="BM393">
        <f>86400*((IncFlowsCalibration1!$BM$393)^(1+1))*BM$1836</f>
        <v>0</v>
      </c>
      <c r="BN393">
        <f>86400*((IncFlowsCalibration1!$BN$393)^(1+1))*BN$1836</f>
        <v>0</v>
      </c>
      <c r="BO393">
        <f>86400*((IncFlowsCalibration1!$BO$393)^(1+1))*BO$1836</f>
        <v>0</v>
      </c>
      <c r="BP393">
        <f>86400*((IncFlowsCalibration1!$BP$393)^(1+1))*BP$1836</f>
        <v>0</v>
      </c>
      <c r="BQ393">
        <f>86400*((IncFlowsCalibration1!$BQ$393)^(1+1))*BQ$1836</f>
        <v>0</v>
      </c>
      <c r="BR393">
        <f>86400*((IncFlowsCalibration1!$BR$393)^(1+1))*BR$1836</f>
        <v>0</v>
      </c>
      <c r="BS393">
        <f>86400*((IncFlowsCalibration1!$BS$393)^(1+1))*BS$1836</f>
        <v>0</v>
      </c>
      <c r="BT393">
        <f>86400*((IncFlowsCalibration1!$BT$393)^(1+1))*BT$1836</f>
        <v>0</v>
      </c>
      <c r="BU393">
        <f>86400*((IncFlowsCalibration1!$BU$393)^(1+1))*BU$1836</f>
        <v>0</v>
      </c>
      <c r="BV393">
        <f>86400*((IncFlowsCalibration1!$BV$393)^(1+1))*BV$1836</f>
        <v>0</v>
      </c>
      <c r="BW393">
        <f>86400*((IncFlowsCalibration1!$BW$393)^(1+1))*BW$1836</f>
        <v>0</v>
      </c>
      <c r="BX393">
        <f>86400*((IncFlowsCalibration1!$BX$393)^(1+1))*BX$1836</f>
        <v>0</v>
      </c>
      <c r="BY393">
        <f>86400*((IncFlowsCalibration1!$BY$393)^(1+1))*BY$1836</f>
        <v>0</v>
      </c>
      <c r="BZ393">
        <f>86400*((IncFlowsCalibration1!$BZ$393)^(1+1))*BZ$1836</f>
        <v>0</v>
      </c>
      <c r="CA393">
        <f>86400*((IncFlowsCalibration1!$CA$393)^(1+1))*CA$1836</f>
        <v>0</v>
      </c>
      <c r="CB393">
        <f>86400*((IncFlowsCalibration1!$CB$393)^(1+1))*CB$1836</f>
        <v>0</v>
      </c>
      <c r="CC393">
        <f>86400*((IncFlowsCalibration1!$CC$393)^(1+1))*CC$1836</f>
        <v>0</v>
      </c>
      <c r="CD393">
        <f>86400*((IncFlowsCalibration1!$CD$393)^(1+1))*CD$1836</f>
        <v>0</v>
      </c>
      <c r="CE393">
        <f>86400*((IncFlowsCalibration1!$CE$393)^(1+1))*CE$1836</f>
        <v>0</v>
      </c>
      <c r="CF393">
        <f>86400*((IncFlowsCalibration1!$CF$393)^(1+1))*CF$1836</f>
        <v>0</v>
      </c>
      <c r="CG393">
        <f>86400*((IncFlowsCalibration1!$CG$393)^(1+1))*CG$1836</f>
        <v>0</v>
      </c>
      <c r="CH393">
        <f>86400*((IncFlowsCalibration1!$CH$393)^(1+1))*CH$1836</f>
        <v>0</v>
      </c>
      <c r="CI393">
        <f>86400*((IncFlowsCalibration1!$CI$393)^(1+1))*CI$1836</f>
        <v>0</v>
      </c>
      <c r="CJ393">
        <f>86400*((IncFlowsCalibration1!$CJ$393)^(1+1))*CJ$1836</f>
        <v>0</v>
      </c>
      <c r="CK393">
        <f>86400*((IncFlowsCalibration1!$CK$393)^(1+1))*CK$1836</f>
        <v>48744.209160052997</v>
      </c>
      <c r="CL393">
        <f>86400*((IncFlowsCalibration1!$CL$393)^(1+1))*CL$1836</f>
        <v>0</v>
      </c>
      <c r="CM393">
        <f>86400*((IncFlowsCalibration1!$CM$393)^(1+1))*CM$1836</f>
        <v>0</v>
      </c>
      <c r="CN393">
        <f>86400*((IncFlowsCalibration1!$CN$393)^(1+1))*CN$1836</f>
        <v>0</v>
      </c>
      <c r="CO393">
        <f>86400*((IncFlowsCalibration1!$CO$393)^(1+1))*CO$1836</f>
        <v>0</v>
      </c>
      <c r="CP393">
        <f>86400*((IncFlowsCalibration1!$CP$393)^(1+1))*CP$1836</f>
        <v>0</v>
      </c>
      <c r="CQ393">
        <f>86400*((IncFlowsCalibration1!$CQ$393)^(1+1))*CQ$1836</f>
        <v>0</v>
      </c>
      <c r="CR393">
        <f>86400*((IncFlowsCalibration1!$CR$393)^(1+1))*CR$1836</f>
        <v>2716973.2587143281</v>
      </c>
      <c r="CS393">
        <f>86400*((IncFlowsCalibration1!$CS$393)^(1+1))*CS$1836</f>
        <v>1.7955583150696319</v>
      </c>
      <c r="CT393">
        <f>86400*((IncFlowsCalibration1!$CT$393)^(1+1))*CT$1836</f>
        <v>16456.999121082365</v>
      </c>
      <c r="CU393">
        <f>86400*((IncFlowsCalibration1!$CU$393)^(1+1))*CU$1836</f>
        <v>28974.496172747076</v>
      </c>
      <c r="CV393">
        <f>86400*((IncFlowsCalibration1!$CV$393)^(1+1))*CV$1836</f>
        <v>17985.165393599214</v>
      </c>
      <c r="CW393">
        <f>86400*((IncFlowsCalibration1!$CW$393)^(1+1))*CW$1836</f>
        <v>82603.290859235422</v>
      </c>
      <c r="CX393">
        <f>86400*((IncFlowsCalibration1!$CX$393)^(1+1))*CX$1836</f>
        <v>844.62435862987695</v>
      </c>
      <c r="CY393">
        <f>86400*((IncFlowsCalibration1!$CY$393)^(1+1))*CY$1836</f>
        <v>233315.56110366786</v>
      </c>
      <c r="CZ393">
        <f>86400*((IncFlowsCalibration1!$CZ$393)^(1+1))*CZ$1836</f>
        <v>2047.6025592088417</v>
      </c>
      <c r="DA393">
        <f>86400*((IncFlowsCalibration1!$DA$393)^(1+1))*DA$1836</f>
        <v>0.72959019016795845</v>
      </c>
      <c r="DB393">
        <f>86400*((IncFlowsCalibration1!$DB$393)^(1+1))*DB$1836</f>
        <v>1925.2909111563883</v>
      </c>
      <c r="DC393">
        <f>86400*((IncFlowsCalibration1!$DC$393)^(1+1))*DC$1836</f>
        <v>582336.57460803154</v>
      </c>
      <c r="DD393">
        <f>86400*((IncFlowsCalibration1!$DD$393)^(1+1))*DD$1836</f>
        <v>74785.931130006909</v>
      </c>
      <c r="DE393">
        <f>86400*((IncFlowsCalibration1!$DE$393)^(1+1))*DE$1836</f>
        <v>3816.9635894630346</v>
      </c>
      <c r="DF393">
        <f>86400*((IncFlowsCalibration1!$DF$393)^(1+1))*DF$1836</f>
        <v>2894.8944358272929</v>
      </c>
      <c r="DG393">
        <f>86400*((IncFlowsCalibration1!$DG$393)^(1+1))*DG$1836</f>
        <v>1527.5714184597477</v>
      </c>
      <c r="DH393">
        <f>86400*((IncFlowsCalibration1!$DH$393)^(1+1))*DH$1836</f>
        <v>66369.208278876831</v>
      </c>
      <c r="DI393">
        <f>86400*((IncFlowsCalibration1!$DI$393)^(1+1))*DI$1836</f>
        <v>565424.25403932377</v>
      </c>
      <c r="DJ393">
        <f>86400*((IncFlowsCalibration1!$DJ$393)^(1+1))*DJ$1836</f>
        <v>5242.5761900033094</v>
      </c>
      <c r="DK393">
        <f>86400*((IncFlowsCalibration1!$DK$393)^(1+1))*DK$1836</f>
        <v>22015.155175846732</v>
      </c>
      <c r="DL393">
        <f>86400*((IncFlowsCalibration1!$DL$393)^(1+1))*DL$1836</f>
        <v>2457.9113800657351</v>
      </c>
      <c r="DM393">
        <f>86400*((IncFlowsCalibration1!$DM$393)^(1+1))*DM$1836</f>
        <v>45234.985817379231</v>
      </c>
      <c r="DN393">
        <f>86400*((IncFlowsCalibration1!$DN$393)^(1+1))*DN$1836</f>
        <v>3735.9934056840775</v>
      </c>
      <c r="DO393">
        <f>86400*((IncFlowsCalibration1!$DO$393)^(1+1))*DO$1836</f>
        <v>29999.521768849376</v>
      </c>
      <c r="DP393">
        <f>86400*((IncFlowsCalibration1!$DP$393)^(1+1))*DP$1836</f>
        <v>410781.33664103516</v>
      </c>
      <c r="DQ393">
        <f>86400*((IncFlowsCalibration1!$DQ$393)^(1+1))*DQ$1836</f>
        <v>73.658201326912362</v>
      </c>
      <c r="DR393">
        <f>86400*((IncFlowsCalibration1!$DR$393)^(1+1))*DR$1836</f>
        <v>485.45646370466778</v>
      </c>
      <c r="DS393">
        <f>86400*((IncFlowsCalibration1!$DS$393)^(1+1))*DS$1836</f>
        <v>0</v>
      </c>
      <c r="DT393">
        <f>86400*((IncFlowsCalibration1!$DT$393)^(1+1))*DT$1836</f>
        <v>168777.44610054028</v>
      </c>
      <c r="DU393">
        <f>86400*((IncFlowsCalibration1!$DU$393)^(1+1))*DU$1836</f>
        <v>6703.201717028026</v>
      </c>
      <c r="DV393">
        <f>86400*((IncFlowsCalibration1!$DV$393)^(1+1))*DV$1836</f>
        <v>1955.200178105501</v>
      </c>
      <c r="DW393">
        <f>86400*((IncFlowsCalibration1!$DW$393)^(1+1))*DW$1836</f>
        <v>886.27769854802864</v>
      </c>
      <c r="DX393">
        <f>86400*((IncFlowsCalibration1!$DX$393)^(1+1))*DX$1836</f>
        <v>2641.3745938139282</v>
      </c>
      <c r="DY393">
        <f>86400*((IncFlowsCalibration1!$DY$393)^(1+1))*DY$1836</f>
        <v>604.60361424942369</v>
      </c>
      <c r="DZ393">
        <f>86400*((IncFlowsCalibration1!$DZ$393)^(1+1))*DZ$1836</f>
        <v>1632.8842292132047</v>
      </c>
      <c r="EA393">
        <f>86400*((IncFlowsCalibration1!$EA$393)^(1+1))*EA$1836</f>
        <v>2899.3043619073451</v>
      </c>
      <c r="EB393">
        <f>86400*((IncFlowsCalibration1!$EB$393)^(1+1))*EB$1836</f>
        <v>11306.581083261981</v>
      </c>
      <c r="EC393">
        <f>86400*((IncFlowsCalibration1!$EC$393)^(1+1))*EC$1836</f>
        <v>6811.83549785785</v>
      </c>
      <c r="ED393">
        <f>86400*((IncFlowsCalibration1!$ED$393)^(1+1))*ED$1836</f>
        <v>9401.7520027625596</v>
      </c>
      <c r="EE393">
        <f>86400*((IncFlowsCalibration1!$EE$393)^(1+1))*EE$1836</f>
        <v>21451.221867559951</v>
      </c>
      <c r="EF393">
        <f>86400*((IncFlowsCalibration1!$EF$393)^(1+1))*EF$1836</f>
        <v>2156.1607629561722</v>
      </c>
      <c r="EG393">
        <f>86400*((IncFlowsCalibration1!$EG$393)^(1+1))*EG$1836</f>
        <v>966.30734657690243</v>
      </c>
      <c r="EH393">
        <f>86400*((IncFlowsCalibration1!$EH$393)^(1+1))*EH$1836</f>
        <v>2419.8850117018737</v>
      </c>
      <c r="EI393">
        <f>86400*((IncFlowsCalibration1!$EI$393)^(1+1))*EI$1836</f>
        <v>50700.053471866486</v>
      </c>
      <c r="EJ393">
        <f>86400*((IncFlowsCalibration1!$EJ$393)^(1+1))*EJ$1836</f>
        <v>22026.595871872018</v>
      </c>
    </row>
    <row r="394" spans="2:140" x14ac:dyDescent="0.2">
      <c r="B394">
        <f>86400*((IncFlowsCalibration1!$B$394)^(1+1))*B$1836</f>
        <v>35485.943138749637</v>
      </c>
      <c r="C394">
        <f>86400*((IncFlowsCalibration1!$C$394)^(1+1))*C$1836</f>
        <v>0</v>
      </c>
      <c r="D394">
        <f>86400*((IncFlowsCalibration1!$D$394)^(1+1))*D$1836</f>
        <v>0</v>
      </c>
      <c r="E394">
        <f>86400*((IncFlowsCalibration1!$E$394)^(1+1))*E$1836</f>
        <v>17929.546103124794</v>
      </c>
      <c r="F394">
        <f>86400*((IncFlowsCalibration1!$F$394)^(1+1))*F$1836</f>
        <v>0</v>
      </c>
      <c r="G394">
        <f>86400*((IncFlowsCalibration1!$G$394)^(1+1))*G$1836</f>
        <v>0</v>
      </c>
      <c r="H394">
        <f>86400*((IncFlowsCalibration1!$H$394)^(1+1))*H$1836</f>
        <v>0</v>
      </c>
      <c r="I394">
        <f>86400*((IncFlowsCalibration1!$I$394)^(1+1))*I$1836</f>
        <v>0</v>
      </c>
      <c r="J394">
        <f>86400*((IncFlowsCalibration1!$J$394)^(1+1))*J$1836</f>
        <v>0</v>
      </c>
      <c r="K394">
        <f>86400*((IncFlowsCalibration1!$K$394)^(1+1))*K$1836</f>
        <v>0</v>
      </c>
      <c r="L394">
        <f>86400*((IncFlowsCalibration1!$L$394)^(1+1))*L$1836</f>
        <v>0</v>
      </c>
      <c r="M394">
        <f>86400*((IncFlowsCalibration1!$M$394)^(1+1))*M$1836</f>
        <v>0</v>
      </c>
      <c r="N394">
        <f>86400*((IncFlowsCalibration1!$N$394)^(1+1))*N$1836</f>
        <v>0</v>
      </c>
      <c r="O394">
        <f>86400*((IncFlowsCalibration1!$O$394)^(1+1))*O$1836</f>
        <v>0</v>
      </c>
      <c r="P394">
        <f>86400*((IncFlowsCalibration1!$P$394)^(1+1))*P$1836</f>
        <v>0</v>
      </c>
      <c r="Q394">
        <f>86400*((IncFlowsCalibration1!$Q$394)^(1+1))*Q$1836</f>
        <v>0</v>
      </c>
      <c r="R394">
        <f>86400*((IncFlowsCalibration1!$R$394)^(1+1))*R$1836</f>
        <v>0</v>
      </c>
      <c r="S394">
        <f>86400*((IncFlowsCalibration1!$S$394)^(1+1))*S$1836</f>
        <v>0</v>
      </c>
      <c r="T394">
        <f>86400*((IncFlowsCalibration1!$T$394)^(1+1))*T$1836</f>
        <v>0</v>
      </c>
      <c r="U394">
        <f>86400*((IncFlowsCalibration1!$U$394)^(1+1))*U$1836</f>
        <v>0</v>
      </c>
      <c r="V394">
        <f>86400*((IncFlowsCalibration1!$V$394)^(1+1))*V$1836</f>
        <v>0</v>
      </c>
      <c r="W394">
        <f>86400*((IncFlowsCalibration1!$W$394)^(1+1))*W$1836</f>
        <v>0</v>
      </c>
      <c r="X394">
        <f>86400*((IncFlowsCalibration1!$X$394)^(1+1))*X$1836</f>
        <v>0</v>
      </c>
      <c r="Y394">
        <f>86400*((IncFlowsCalibration1!$Y$394)^(1+1))*Y$1836</f>
        <v>0</v>
      </c>
      <c r="Z394">
        <f>86400*((IncFlowsCalibration1!$Z$394)^(1+1))*Z$1836</f>
        <v>0</v>
      </c>
      <c r="AA394">
        <f>86400*((IncFlowsCalibration1!$AA$394)^(1+1))*AA$1836</f>
        <v>0</v>
      </c>
      <c r="AB394">
        <f>86400*((IncFlowsCalibration1!$AB$394)^(1+1))*AB$1836</f>
        <v>0</v>
      </c>
      <c r="AC394">
        <f>86400*((IncFlowsCalibration1!$AC$394)^(1+1))*AC$1836</f>
        <v>0</v>
      </c>
      <c r="AD394">
        <f>86400*((IncFlowsCalibration1!$AD$394)^(1+1))*AD$1836</f>
        <v>20268.503981610469</v>
      </c>
      <c r="AE394">
        <f>86400*((IncFlowsCalibration1!$AE$394)^(1+1))*AE$1836</f>
        <v>67517.624064528645</v>
      </c>
      <c r="AF394">
        <f>86400*((IncFlowsCalibration1!$AF$394)^(1+1))*AF$1836</f>
        <v>0</v>
      </c>
      <c r="AG394">
        <f>86400*((IncFlowsCalibration1!$AG$394)^(1+1))*AG$1836</f>
        <v>0</v>
      </c>
      <c r="AH394">
        <f>86400*((IncFlowsCalibration1!$AH$394)^(1+1))*AH$1836</f>
        <v>0</v>
      </c>
      <c r="AI394">
        <f>86400*((IncFlowsCalibration1!$AI$394)^(1+1))*AI$1836</f>
        <v>11913.471888763368</v>
      </c>
      <c r="AJ394">
        <f>86400*((IncFlowsCalibration1!$AJ$394)^(1+1))*AJ$1836</f>
        <v>0</v>
      </c>
      <c r="AK394">
        <f>86400*((IncFlowsCalibration1!$AK$394)^(1+1))*AK$1836</f>
        <v>10641.70375022213</v>
      </c>
      <c r="AL394">
        <f>86400*((IncFlowsCalibration1!$AL$394)^(1+1))*AL$1836</f>
        <v>0</v>
      </c>
      <c r="AM394">
        <f>86400*((IncFlowsCalibration1!$AM$394)^(1+1))*AM$1836</f>
        <v>0</v>
      </c>
      <c r="AN394">
        <f>86400*((IncFlowsCalibration1!$AN$394)^(1+1))*AN$1836</f>
        <v>0</v>
      </c>
      <c r="AO394">
        <f>86400*((IncFlowsCalibration1!$AO$394)^(1+1))*AO$1836</f>
        <v>0</v>
      </c>
      <c r="AP394">
        <f>86400*((IncFlowsCalibration1!$AP$394)^(1+1))*AP$1836</f>
        <v>0</v>
      </c>
      <c r="AQ394">
        <f>86400*((IncFlowsCalibration1!$AQ$394)^(1+1))*AQ$1836</f>
        <v>0</v>
      </c>
      <c r="AR394">
        <f>86400*((IncFlowsCalibration1!$AR$394)^(1+1))*AR$1836</f>
        <v>0</v>
      </c>
      <c r="AS394">
        <f>86400*((IncFlowsCalibration1!$AS$394)^(1+1))*AS$1836</f>
        <v>0</v>
      </c>
      <c r="AT394">
        <f>86400*((IncFlowsCalibration1!$AT$394)^(1+1))*AT$1836</f>
        <v>0</v>
      </c>
      <c r="AU394">
        <f>86400*((IncFlowsCalibration1!$AU$394)^(1+1))*AU$1836</f>
        <v>0</v>
      </c>
      <c r="AV394">
        <f>86400*((IncFlowsCalibration1!$AV$394)^(1+1))*AV$1836</f>
        <v>0</v>
      </c>
      <c r="AW394">
        <f>86400*((IncFlowsCalibration1!$AW$394)^(1+1))*AW$1836</f>
        <v>0</v>
      </c>
      <c r="AX394">
        <f>86400*((IncFlowsCalibration1!$AX$394)^(1+1))*AX$1836</f>
        <v>0</v>
      </c>
      <c r="AY394">
        <f>86400*((IncFlowsCalibration1!$AY$394)^(1+1))*AY$1836</f>
        <v>0</v>
      </c>
      <c r="AZ394">
        <f>86400*((IncFlowsCalibration1!$AZ$394)^(1+1))*AZ$1836</f>
        <v>0</v>
      </c>
      <c r="BA394">
        <f>86400*((IncFlowsCalibration1!$BA$394)^(1+1))*BA$1836</f>
        <v>0</v>
      </c>
      <c r="BB394">
        <f>86400*((IncFlowsCalibration1!$BB$394)^(1+1))*BB$1836</f>
        <v>0</v>
      </c>
      <c r="BC394">
        <f>86400*((IncFlowsCalibration1!$BC$394)^(1+1))*BC$1836</f>
        <v>0</v>
      </c>
      <c r="BD394">
        <f>86400*((IncFlowsCalibration1!$BD$394)^(1+1))*BD$1836</f>
        <v>0</v>
      </c>
      <c r="BE394">
        <f>86400*((IncFlowsCalibration1!$BE$394)^(1+1))*BE$1836</f>
        <v>0</v>
      </c>
      <c r="BF394">
        <f>86400*((IncFlowsCalibration1!$BF$394)^(1+1))*BF$1836</f>
        <v>0</v>
      </c>
      <c r="BG394">
        <f>86400*((IncFlowsCalibration1!$BG$394)^(1+1))*BG$1836</f>
        <v>0</v>
      </c>
      <c r="BH394">
        <f>86400*((IncFlowsCalibration1!$BH$394)^(1+1))*BH$1836</f>
        <v>0</v>
      </c>
      <c r="BI394">
        <f>86400*((IncFlowsCalibration1!$BI$394)^(1+1))*BI$1836</f>
        <v>0</v>
      </c>
      <c r="BJ394">
        <f>86400*((IncFlowsCalibration1!$BJ$394)^(1+1))*BJ$1836</f>
        <v>0</v>
      </c>
      <c r="BK394">
        <f>86400*((IncFlowsCalibration1!$BK$394)^(1+1))*BK$1836</f>
        <v>0</v>
      </c>
      <c r="BL394">
        <f>86400*((IncFlowsCalibration1!$BL$394)^(1+1))*BL$1836</f>
        <v>0</v>
      </c>
      <c r="BM394">
        <f>86400*((IncFlowsCalibration1!$BM$394)^(1+1))*BM$1836</f>
        <v>0</v>
      </c>
      <c r="BN394">
        <f>86400*((IncFlowsCalibration1!$BN$394)^(1+1))*BN$1836</f>
        <v>0</v>
      </c>
      <c r="BO394">
        <f>86400*((IncFlowsCalibration1!$BO$394)^(1+1))*BO$1836</f>
        <v>0</v>
      </c>
      <c r="BP394">
        <f>86400*((IncFlowsCalibration1!$BP$394)^(1+1))*BP$1836</f>
        <v>0</v>
      </c>
      <c r="BQ394">
        <f>86400*((IncFlowsCalibration1!$BQ$394)^(1+1))*BQ$1836</f>
        <v>0</v>
      </c>
      <c r="BR394">
        <f>86400*((IncFlowsCalibration1!$BR$394)^(1+1))*BR$1836</f>
        <v>0</v>
      </c>
      <c r="BS394">
        <f>86400*((IncFlowsCalibration1!$BS$394)^(1+1))*BS$1836</f>
        <v>0</v>
      </c>
      <c r="BT394">
        <f>86400*((IncFlowsCalibration1!$BT$394)^(1+1))*BT$1836</f>
        <v>0</v>
      </c>
      <c r="BU394">
        <f>86400*((IncFlowsCalibration1!$BU$394)^(1+1))*BU$1836</f>
        <v>0</v>
      </c>
      <c r="BV394">
        <f>86400*((IncFlowsCalibration1!$BV$394)^(1+1))*BV$1836</f>
        <v>0</v>
      </c>
      <c r="BW394">
        <f>86400*((IncFlowsCalibration1!$BW$394)^(1+1))*BW$1836</f>
        <v>0</v>
      </c>
      <c r="BX394">
        <f>86400*((IncFlowsCalibration1!$BX$394)^(1+1))*BX$1836</f>
        <v>0</v>
      </c>
      <c r="BY394">
        <f>86400*((IncFlowsCalibration1!$BY$394)^(1+1))*BY$1836</f>
        <v>0</v>
      </c>
      <c r="BZ394">
        <f>86400*((IncFlowsCalibration1!$BZ$394)^(1+1))*BZ$1836</f>
        <v>0</v>
      </c>
      <c r="CA394">
        <f>86400*((IncFlowsCalibration1!$CA$394)^(1+1))*CA$1836</f>
        <v>0</v>
      </c>
      <c r="CB394">
        <f>86400*((IncFlowsCalibration1!$CB$394)^(1+1))*CB$1836</f>
        <v>0</v>
      </c>
      <c r="CC394">
        <f>86400*((IncFlowsCalibration1!$CC$394)^(1+1))*CC$1836</f>
        <v>0</v>
      </c>
      <c r="CD394">
        <f>86400*((IncFlowsCalibration1!$CD$394)^(1+1))*CD$1836</f>
        <v>0</v>
      </c>
      <c r="CE394">
        <f>86400*((IncFlowsCalibration1!$CE$394)^(1+1))*CE$1836</f>
        <v>0</v>
      </c>
      <c r="CF394">
        <f>86400*((IncFlowsCalibration1!$CF$394)^(1+1))*CF$1836</f>
        <v>0</v>
      </c>
      <c r="CG394">
        <f>86400*((IncFlowsCalibration1!$CG$394)^(1+1))*CG$1836</f>
        <v>0</v>
      </c>
      <c r="CH394">
        <f>86400*((IncFlowsCalibration1!$CH$394)^(1+1))*CH$1836</f>
        <v>0</v>
      </c>
      <c r="CI394">
        <f>86400*((IncFlowsCalibration1!$CI$394)^(1+1))*CI$1836</f>
        <v>0</v>
      </c>
      <c r="CJ394">
        <f>86400*((IncFlowsCalibration1!$CJ$394)^(1+1))*CJ$1836</f>
        <v>0</v>
      </c>
      <c r="CK394">
        <f>86400*((IncFlowsCalibration1!$CK$394)^(1+1))*CK$1836</f>
        <v>46637.834201126963</v>
      </c>
      <c r="CL394">
        <f>86400*((IncFlowsCalibration1!$CL$394)^(1+1))*CL$1836</f>
        <v>0</v>
      </c>
      <c r="CM394">
        <f>86400*((IncFlowsCalibration1!$CM$394)^(1+1))*CM$1836</f>
        <v>0</v>
      </c>
      <c r="CN394">
        <f>86400*((IncFlowsCalibration1!$CN$394)^(1+1))*CN$1836</f>
        <v>0</v>
      </c>
      <c r="CO394">
        <f>86400*((IncFlowsCalibration1!$CO$394)^(1+1))*CO$1836</f>
        <v>0</v>
      </c>
      <c r="CP394">
        <f>86400*((IncFlowsCalibration1!$CP$394)^(1+1))*CP$1836</f>
        <v>0</v>
      </c>
      <c r="CQ394">
        <f>86400*((IncFlowsCalibration1!$CQ$394)^(1+1))*CQ$1836</f>
        <v>0</v>
      </c>
      <c r="CR394">
        <f>86400*((IncFlowsCalibration1!$CR$394)^(1+1))*CR$1836</f>
        <v>2647705.6362460856</v>
      </c>
      <c r="CS394">
        <f>86400*((IncFlowsCalibration1!$CS$394)^(1+1))*CS$1836</f>
        <v>0.22486906454997352</v>
      </c>
      <c r="CT394">
        <f>86400*((IncFlowsCalibration1!$CT$394)^(1+1))*CT$1836</f>
        <v>16010.444261147579</v>
      </c>
      <c r="CU394">
        <f>86400*((IncFlowsCalibration1!$CU$394)^(1+1))*CU$1836</f>
        <v>28276.429030975978</v>
      </c>
      <c r="CV394">
        <f>86400*((IncFlowsCalibration1!$CV$394)^(1+1))*CV$1836</f>
        <v>17548.353050132566</v>
      </c>
      <c r="CW394">
        <f>86400*((IncFlowsCalibration1!$CW$394)^(1+1))*CW$1836</f>
        <v>80596.929473400087</v>
      </c>
      <c r="CX394">
        <f>86400*((IncFlowsCalibration1!$CX$394)^(1+1))*CX$1836</f>
        <v>824.53626803223108</v>
      </c>
      <c r="CY394">
        <f>86400*((IncFlowsCalibration1!$CY$394)^(1+1))*CY$1836</f>
        <v>223701.12859512467</v>
      </c>
      <c r="CZ394">
        <f>86400*((IncFlowsCalibration1!$CZ$394)^(1+1))*CZ$1836</f>
        <v>1638.1998753125777</v>
      </c>
      <c r="DA394">
        <f>86400*((IncFlowsCalibration1!$DA$394)^(1+1))*DA$1836</f>
        <v>0</v>
      </c>
      <c r="DB394">
        <f>86400*((IncFlowsCalibration1!$DB$394)^(1+1))*DB$1836</f>
        <v>1632.8824436736049</v>
      </c>
      <c r="DC394">
        <f>86400*((IncFlowsCalibration1!$DC$394)^(1+1))*DC$1836</f>
        <v>570576.9618631776</v>
      </c>
      <c r="DD394">
        <f>86400*((IncFlowsCalibration1!$DD$394)^(1+1))*DD$1836</f>
        <v>73114.3699259805</v>
      </c>
      <c r="DE394">
        <f>86400*((IncFlowsCalibration1!$DE$394)^(1+1))*DE$1836</f>
        <v>3733.4539988947909</v>
      </c>
      <c r="DF394">
        <f>86400*((IncFlowsCalibration1!$DF$394)^(1+1))*DF$1836</f>
        <v>2763.6816514055135</v>
      </c>
      <c r="DG394">
        <f>86400*((IncFlowsCalibration1!$DG$394)^(1+1))*DG$1836</f>
        <v>1469.4268930392025</v>
      </c>
      <c r="DH394">
        <f>86400*((IncFlowsCalibration1!$DH$394)^(1+1))*DH$1836</f>
        <v>64756.981404137048</v>
      </c>
      <c r="DI394">
        <f>86400*((IncFlowsCalibration1!$DI$394)^(1+1))*DI$1836</f>
        <v>551385.15234911349</v>
      </c>
      <c r="DJ394">
        <f>86400*((IncFlowsCalibration1!$DJ$394)^(1+1))*DJ$1836</f>
        <v>4446.3465602379838</v>
      </c>
      <c r="DK394">
        <f>86400*((IncFlowsCalibration1!$DK$394)^(1+1))*DK$1836</f>
        <v>19941.713260588211</v>
      </c>
      <c r="DL394">
        <f>86400*((IncFlowsCalibration1!$DL$394)^(1+1))*DL$1836</f>
        <v>2225.2251738066429</v>
      </c>
      <c r="DM394">
        <f>86400*((IncFlowsCalibration1!$DM$394)^(1+1))*DM$1836</f>
        <v>42109.443254328195</v>
      </c>
      <c r="DN394">
        <f>86400*((IncFlowsCalibration1!$DN$394)^(1+1))*DN$1836</f>
        <v>3428.261420030416</v>
      </c>
      <c r="DO394">
        <f>86400*((IncFlowsCalibration1!$DO$394)^(1+1))*DO$1836</f>
        <v>26821.450431017383</v>
      </c>
      <c r="DP394">
        <f>86400*((IncFlowsCalibration1!$DP$394)^(1+1))*DP$1836</f>
        <v>401024.48706860066</v>
      </c>
      <c r="DQ394">
        <f>86400*((IncFlowsCalibration1!$DQ$394)^(1+1))*DQ$1836</f>
        <v>40.329975332456648</v>
      </c>
      <c r="DR394">
        <f>86400*((IncFlowsCalibration1!$DR$394)^(1+1))*DR$1836</f>
        <v>338.00445576448226</v>
      </c>
      <c r="DS394">
        <f>86400*((IncFlowsCalibration1!$DS$394)^(1+1))*DS$1836</f>
        <v>0</v>
      </c>
      <c r="DT394">
        <f>86400*((IncFlowsCalibration1!$DT$394)^(1+1))*DT$1836</f>
        <v>163051.00873798286</v>
      </c>
      <c r="DU394">
        <f>86400*((IncFlowsCalibration1!$DU$394)^(1+1))*DU$1836</f>
        <v>6435.5145008964528</v>
      </c>
      <c r="DV394">
        <f>86400*((IncFlowsCalibration1!$DV$394)^(1+1))*DV$1836</f>
        <v>1879.9016572056767</v>
      </c>
      <c r="DW394">
        <f>86400*((IncFlowsCalibration1!$DW$394)^(1+1))*DW$1836</f>
        <v>802.37538666051125</v>
      </c>
      <c r="DX394">
        <f>86400*((IncFlowsCalibration1!$DX$394)^(1+1))*DX$1836</f>
        <v>2240.2090906946169</v>
      </c>
      <c r="DY394">
        <f>86400*((IncFlowsCalibration1!$DY$394)^(1+1))*DY$1836</f>
        <v>512.77789832629617</v>
      </c>
      <c r="DZ394">
        <f>86400*((IncFlowsCalibration1!$DZ$394)^(1+1))*DZ$1836</f>
        <v>1591.1984105459489</v>
      </c>
      <c r="EA394">
        <f>86400*((IncFlowsCalibration1!$EA$394)^(1+1))*EA$1836</f>
        <v>2831.8271224773334</v>
      </c>
      <c r="EB394">
        <f>86400*((IncFlowsCalibration1!$EB$394)^(1+1))*EB$1836</f>
        <v>10999.781875159997</v>
      </c>
      <c r="EC394">
        <f>86400*((IncFlowsCalibration1!$EC$394)^(1+1))*EC$1836</f>
        <v>6653.2979290678795</v>
      </c>
      <c r="ED394">
        <f>86400*((IncFlowsCalibration1!$ED$394)^(1+1))*ED$1836</f>
        <v>9182.938276752946</v>
      </c>
      <c r="EE394">
        <f>86400*((IncFlowsCalibration1!$EE$394)^(1+1))*EE$1836</f>
        <v>20617.148615770882</v>
      </c>
      <c r="EF394">
        <f>86400*((IncFlowsCalibration1!$EF$394)^(1+1))*EF$1836</f>
        <v>2033.5885433089175</v>
      </c>
      <c r="EG394">
        <f>86400*((IncFlowsCalibration1!$EG$394)^(1+1))*EG$1836</f>
        <v>916.5578912405889</v>
      </c>
      <c r="EH394">
        <f>86400*((IncFlowsCalibration1!$EH$394)^(1+1))*EH$1836</f>
        <v>2309.541089357981</v>
      </c>
      <c r="EI394">
        <f>86400*((IncFlowsCalibration1!$EI$394)^(1+1))*EI$1836</f>
        <v>48691.977500395027</v>
      </c>
      <c r="EJ394">
        <f>86400*((IncFlowsCalibration1!$EJ$394)^(1+1))*EJ$1836</f>
        <v>21192.97543735665</v>
      </c>
    </row>
    <row r="395" spans="2:140" x14ac:dyDescent="0.2">
      <c r="B395">
        <f>86400*((IncFlowsCalibration1!$B$395)^(1+1))*B$1836</f>
        <v>34046.709100443208</v>
      </c>
      <c r="C395">
        <f>86400*((IncFlowsCalibration1!$C$395)^(1+1))*C$1836</f>
        <v>0</v>
      </c>
      <c r="D395">
        <f>86400*((IncFlowsCalibration1!$D$395)^(1+1))*D$1836</f>
        <v>0</v>
      </c>
      <c r="E395">
        <f>86400*((IncFlowsCalibration1!$E$395)^(1+1))*E$1836</f>
        <v>17233.132415809541</v>
      </c>
      <c r="F395">
        <f>86400*((IncFlowsCalibration1!$F$395)^(1+1))*F$1836</f>
        <v>0</v>
      </c>
      <c r="G395">
        <f>86400*((IncFlowsCalibration1!$G$395)^(1+1))*G$1836</f>
        <v>0</v>
      </c>
      <c r="H395">
        <f>86400*((IncFlowsCalibration1!$H$395)^(1+1))*H$1836</f>
        <v>0</v>
      </c>
      <c r="I395">
        <f>86400*((IncFlowsCalibration1!$I$395)^(1+1))*I$1836</f>
        <v>0</v>
      </c>
      <c r="J395">
        <f>86400*((IncFlowsCalibration1!$J$395)^(1+1))*J$1836</f>
        <v>0</v>
      </c>
      <c r="K395">
        <f>86400*((IncFlowsCalibration1!$K$395)^(1+1))*K$1836</f>
        <v>0</v>
      </c>
      <c r="L395">
        <f>86400*((IncFlowsCalibration1!$L$395)^(1+1))*L$1836</f>
        <v>0</v>
      </c>
      <c r="M395">
        <f>86400*((IncFlowsCalibration1!$M$395)^(1+1))*M$1836</f>
        <v>0</v>
      </c>
      <c r="N395">
        <f>86400*((IncFlowsCalibration1!$N$395)^(1+1))*N$1836</f>
        <v>0</v>
      </c>
      <c r="O395">
        <f>86400*((IncFlowsCalibration1!$O$395)^(1+1))*O$1836</f>
        <v>0</v>
      </c>
      <c r="P395">
        <f>86400*((IncFlowsCalibration1!$P$395)^(1+1))*P$1836</f>
        <v>0</v>
      </c>
      <c r="Q395">
        <f>86400*((IncFlowsCalibration1!$Q$395)^(1+1))*Q$1836</f>
        <v>0</v>
      </c>
      <c r="R395">
        <f>86400*((IncFlowsCalibration1!$R$395)^(1+1))*R$1836</f>
        <v>0</v>
      </c>
      <c r="S395">
        <f>86400*((IncFlowsCalibration1!$S$395)^(1+1))*S$1836</f>
        <v>0</v>
      </c>
      <c r="T395">
        <f>86400*((IncFlowsCalibration1!$T$395)^(1+1))*T$1836</f>
        <v>0</v>
      </c>
      <c r="U395">
        <f>86400*((IncFlowsCalibration1!$U$395)^(1+1))*U$1836</f>
        <v>0</v>
      </c>
      <c r="V395">
        <f>86400*((IncFlowsCalibration1!$V$395)^(1+1))*V$1836</f>
        <v>0</v>
      </c>
      <c r="W395">
        <f>86400*((IncFlowsCalibration1!$W$395)^(1+1))*W$1836</f>
        <v>0</v>
      </c>
      <c r="X395">
        <f>86400*((IncFlowsCalibration1!$X$395)^(1+1))*X$1836</f>
        <v>0</v>
      </c>
      <c r="Y395">
        <f>86400*((IncFlowsCalibration1!$Y$395)^(1+1))*Y$1836</f>
        <v>0</v>
      </c>
      <c r="Z395">
        <f>86400*((IncFlowsCalibration1!$Z$395)^(1+1))*Z$1836</f>
        <v>0</v>
      </c>
      <c r="AA395">
        <f>86400*((IncFlowsCalibration1!$AA$395)^(1+1))*AA$1836</f>
        <v>0</v>
      </c>
      <c r="AB395">
        <f>86400*((IncFlowsCalibration1!$AB$395)^(1+1))*AB$1836</f>
        <v>0</v>
      </c>
      <c r="AC395">
        <f>86400*((IncFlowsCalibration1!$AC$395)^(1+1))*AC$1836</f>
        <v>0</v>
      </c>
      <c r="AD395">
        <f>86400*((IncFlowsCalibration1!$AD$395)^(1+1))*AD$1836</f>
        <v>19475.081609387064</v>
      </c>
      <c r="AE395">
        <f>86400*((IncFlowsCalibration1!$AE$395)^(1+1))*AE$1836</f>
        <v>64306.552664230738</v>
      </c>
      <c r="AF395">
        <f>86400*((IncFlowsCalibration1!$AF$395)^(1+1))*AF$1836</f>
        <v>0</v>
      </c>
      <c r="AG395">
        <f>86400*((IncFlowsCalibration1!$AG$395)^(1+1))*AG$1836</f>
        <v>0</v>
      </c>
      <c r="AH395">
        <f>86400*((IncFlowsCalibration1!$AH$395)^(1+1))*AH$1836</f>
        <v>0</v>
      </c>
      <c r="AI395">
        <f>86400*((IncFlowsCalibration1!$AI$395)^(1+1))*AI$1836</f>
        <v>11242.429527167313</v>
      </c>
      <c r="AJ395">
        <f>86400*((IncFlowsCalibration1!$AJ$395)^(1+1))*AJ$1836</f>
        <v>0</v>
      </c>
      <c r="AK395">
        <f>86400*((IncFlowsCalibration1!$AK$395)^(1+1))*AK$1836</f>
        <v>9940.9301488253404</v>
      </c>
      <c r="AL395">
        <f>86400*((IncFlowsCalibration1!$AL$395)^(1+1))*AL$1836</f>
        <v>0</v>
      </c>
      <c r="AM395">
        <f>86400*((IncFlowsCalibration1!$AM$395)^(1+1))*AM$1836</f>
        <v>0</v>
      </c>
      <c r="AN395">
        <f>86400*((IncFlowsCalibration1!$AN$395)^(1+1))*AN$1836</f>
        <v>0</v>
      </c>
      <c r="AO395">
        <f>86400*((IncFlowsCalibration1!$AO$395)^(1+1))*AO$1836</f>
        <v>0</v>
      </c>
      <c r="AP395">
        <f>86400*((IncFlowsCalibration1!$AP$395)^(1+1))*AP$1836</f>
        <v>0</v>
      </c>
      <c r="AQ395">
        <f>86400*((IncFlowsCalibration1!$AQ$395)^(1+1))*AQ$1836</f>
        <v>0</v>
      </c>
      <c r="AR395">
        <f>86400*((IncFlowsCalibration1!$AR$395)^(1+1))*AR$1836</f>
        <v>0</v>
      </c>
      <c r="AS395">
        <f>86400*((IncFlowsCalibration1!$AS$395)^(1+1))*AS$1836</f>
        <v>0</v>
      </c>
      <c r="AT395">
        <f>86400*((IncFlowsCalibration1!$AT$395)^(1+1))*AT$1836</f>
        <v>0</v>
      </c>
      <c r="AU395">
        <f>86400*((IncFlowsCalibration1!$AU$395)^(1+1))*AU$1836</f>
        <v>0</v>
      </c>
      <c r="AV395">
        <f>86400*((IncFlowsCalibration1!$AV$395)^(1+1))*AV$1836</f>
        <v>0</v>
      </c>
      <c r="AW395">
        <f>86400*((IncFlowsCalibration1!$AW$395)^(1+1))*AW$1836</f>
        <v>0</v>
      </c>
      <c r="AX395">
        <f>86400*((IncFlowsCalibration1!$AX$395)^(1+1))*AX$1836</f>
        <v>0</v>
      </c>
      <c r="AY395">
        <f>86400*((IncFlowsCalibration1!$AY$395)^(1+1))*AY$1836</f>
        <v>0</v>
      </c>
      <c r="AZ395">
        <f>86400*((IncFlowsCalibration1!$AZ$395)^(1+1))*AZ$1836</f>
        <v>0</v>
      </c>
      <c r="BA395">
        <f>86400*((IncFlowsCalibration1!$BA$395)^(1+1))*BA$1836</f>
        <v>0</v>
      </c>
      <c r="BB395">
        <f>86400*((IncFlowsCalibration1!$BB$395)^(1+1))*BB$1836</f>
        <v>0</v>
      </c>
      <c r="BC395">
        <f>86400*((IncFlowsCalibration1!$BC$395)^(1+1))*BC$1836</f>
        <v>0</v>
      </c>
      <c r="BD395">
        <f>86400*((IncFlowsCalibration1!$BD$395)^(1+1))*BD$1836</f>
        <v>0</v>
      </c>
      <c r="BE395">
        <f>86400*((IncFlowsCalibration1!$BE$395)^(1+1))*BE$1836</f>
        <v>0</v>
      </c>
      <c r="BF395">
        <f>86400*((IncFlowsCalibration1!$BF$395)^(1+1))*BF$1836</f>
        <v>0</v>
      </c>
      <c r="BG395">
        <f>86400*((IncFlowsCalibration1!$BG$395)^(1+1))*BG$1836</f>
        <v>0</v>
      </c>
      <c r="BH395">
        <f>86400*((IncFlowsCalibration1!$BH$395)^(1+1))*BH$1836</f>
        <v>0</v>
      </c>
      <c r="BI395">
        <f>86400*((IncFlowsCalibration1!$BI$395)^(1+1))*BI$1836</f>
        <v>0</v>
      </c>
      <c r="BJ395">
        <f>86400*((IncFlowsCalibration1!$BJ$395)^(1+1))*BJ$1836</f>
        <v>0</v>
      </c>
      <c r="BK395">
        <f>86400*((IncFlowsCalibration1!$BK$395)^(1+1))*BK$1836</f>
        <v>0</v>
      </c>
      <c r="BL395">
        <f>86400*((IncFlowsCalibration1!$BL$395)^(1+1))*BL$1836</f>
        <v>0</v>
      </c>
      <c r="BM395">
        <f>86400*((IncFlowsCalibration1!$BM$395)^(1+1))*BM$1836</f>
        <v>0</v>
      </c>
      <c r="BN395">
        <f>86400*((IncFlowsCalibration1!$BN$395)^(1+1))*BN$1836</f>
        <v>0</v>
      </c>
      <c r="BO395">
        <f>86400*((IncFlowsCalibration1!$BO$395)^(1+1))*BO$1836</f>
        <v>0</v>
      </c>
      <c r="BP395">
        <f>86400*((IncFlowsCalibration1!$BP$395)^(1+1))*BP$1836</f>
        <v>0</v>
      </c>
      <c r="BQ395">
        <f>86400*((IncFlowsCalibration1!$BQ$395)^(1+1))*BQ$1836</f>
        <v>0</v>
      </c>
      <c r="BR395">
        <f>86400*((IncFlowsCalibration1!$BR$395)^(1+1))*BR$1836</f>
        <v>0</v>
      </c>
      <c r="BS395">
        <f>86400*((IncFlowsCalibration1!$BS$395)^(1+1))*BS$1836</f>
        <v>0</v>
      </c>
      <c r="BT395">
        <f>86400*((IncFlowsCalibration1!$BT$395)^(1+1))*BT$1836</f>
        <v>0</v>
      </c>
      <c r="BU395">
        <f>86400*((IncFlowsCalibration1!$BU$395)^(1+1))*BU$1836</f>
        <v>0</v>
      </c>
      <c r="BV395">
        <f>86400*((IncFlowsCalibration1!$BV$395)^(1+1))*BV$1836</f>
        <v>0</v>
      </c>
      <c r="BW395">
        <f>86400*((IncFlowsCalibration1!$BW$395)^(1+1))*BW$1836</f>
        <v>0</v>
      </c>
      <c r="BX395">
        <f>86400*((IncFlowsCalibration1!$BX$395)^(1+1))*BX$1836</f>
        <v>0</v>
      </c>
      <c r="BY395">
        <f>86400*((IncFlowsCalibration1!$BY$395)^(1+1))*BY$1836</f>
        <v>0</v>
      </c>
      <c r="BZ395">
        <f>86400*((IncFlowsCalibration1!$BZ$395)^(1+1))*BZ$1836</f>
        <v>0</v>
      </c>
      <c r="CA395">
        <f>86400*((IncFlowsCalibration1!$CA$395)^(1+1))*CA$1836</f>
        <v>0</v>
      </c>
      <c r="CB395">
        <f>86400*((IncFlowsCalibration1!$CB$395)^(1+1))*CB$1836</f>
        <v>0</v>
      </c>
      <c r="CC395">
        <f>86400*((IncFlowsCalibration1!$CC$395)^(1+1))*CC$1836</f>
        <v>0</v>
      </c>
      <c r="CD395">
        <f>86400*((IncFlowsCalibration1!$CD$395)^(1+1))*CD$1836</f>
        <v>0</v>
      </c>
      <c r="CE395">
        <f>86400*((IncFlowsCalibration1!$CE$395)^(1+1))*CE$1836</f>
        <v>0</v>
      </c>
      <c r="CF395">
        <f>86400*((IncFlowsCalibration1!$CF$395)^(1+1))*CF$1836</f>
        <v>0</v>
      </c>
      <c r="CG395">
        <f>86400*((IncFlowsCalibration1!$CG$395)^(1+1))*CG$1836</f>
        <v>0</v>
      </c>
      <c r="CH395">
        <f>86400*((IncFlowsCalibration1!$CH$395)^(1+1))*CH$1836</f>
        <v>0</v>
      </c>
      <c r="CI395">
        <f>86400*((IncFlowsCalibration1!$CI$395)^(1+1))*CI$1836</f>
        <v>0</v>
      </c>
      <c r="CJ395">
        <f>86400*((IncFlowsCalibration1!$CJ$395)^(1+1))*CJ$1836</f>
        <v>0</v>
      </c>
      <c r="CK395">
        <f>86400*((IncFlowsCalibration1!$CK$395)^(1+1))*CK$1836</f>
        <v>44610.773379971157</v>
      </c>
      <c r="CL395">
        <f>86400*((IncFlowsCalibration1!$CL$395)^(1+1))*CL$1836</f>
        <v>0</v>
      </c>
      <c r="CM395">
        <f>86400*((IncFlowsCalibration1!$CM$395)^(1+1))*CM$1836</f>
        <v>0</v>
      </c>
      <c r="CN395">
        <f>86400*((IncFlowsCalibration1!$CN$395)^(1+1))*CN$1836</f>
        <v>0</v>
      </c>
      <c r="CO395">
        <f>86400*((IncFlowsCalibration1!$CO$395)^(1+1))*CO$1836</f>
        <v>0</v>
      </c>
      <c r="CP395">
        <f>86400*((IncFlowsCalibration1!$CP$395)^(1+1))*CP$1836</f>
        <v>0</v>
      </c>
      <c r="CQ395">
        <f>86400*((IncFlowsCalibration1!$CQ$395)^(1+1))*CQ$1836</f>
        <v>0</v>
      </c>
      <c r="CR395">
        <f>86400*((IncFlowsCalibration1!$CR$395)^(1+1))*CR$1836</f>
        <v>2580216.3141559213</v>
      </c>
      <c r="CS395">
        <f>86400*((IncFlowsCalibration1!$CS$395)^(1+1))*CS$1836</f>
        <v>3.8554555653289954E-2</v>
      </c>
      <c r="CT395">
        <f>86400*((IncFlowsCalibration1!$CT$395)^(1+1))*CT$1836</f>
        <v>15568.356369358571</v>
      </c>
      <c r="CU395">
        <f>86400*((IncFlowsCalibration1!$CU$395)^(1+1))*CU$1836</f>
        <v>27589.845239706872</v>
      </c>
      <c r="CV395">
        <f>86400*((IncFlowsCalibration1!$CV$395)^(1+1))*CV$1836</f>
        <v>17134.56460731892</v>
      </c>
      <c r="CW395">
        <f>86400*((IncFlowsCalibration1!$CW$395)^(1+1))*CW$1836</f>
        <v>78696.464411558831</v>
      </c>
      <c r="CX395">
        <f>86400*((IncFlowsCalibration1!$CX$395)^(1+1))*CX$1836</f>
        <v>804.66292233353715</v>
      </c>
      <c r="CY395">
        <f>86400*((IncFlowsCalibration1!$CY$395)^(1+1))*CY$1836</f>
        <v>214794.85526552069</v>
      </c>
      <c r="CZ395">
        <f>86400*((IncFlowsCalibration1!$CZ$395)^(1+1))*CZ$1836</f>
        <v>1326.9099401828196</v>
      </c>
      <c r="DA395">
        <f>86400*((IncFlowsCalibration1!$DA$395)^(1+1))*DA$1836</f>
        <v>0</v>
      </c>
      <c r="DB395">
        <f>86400*((IncFlowsCalibration1!$DB$395)^(1+1))*DB$1836</f>
        <v>1409.8904345567007</v>
      </c>
      <c r="DC395">
        <f>86400*((IncFlowsCalibration1!$DC$395)^(1+1))*DC$1836</f>
        <v>548859.42949488992</v>
      </c>
      <c r="DD395">
        <f>86400*((IncFlowsCalibration1!$DD$395)^(1+1))*DD$1836</f>
        <v>71370.816711121894</v>
      </c>
      <c r="DE395">
        <f>86400*((IncFlowsCalibration1!$DE$395)^(1+1))*DE$1836</f>
        <v>3649.1871103540257</v>
      </c>
      <c r="DF395">
        <f>86400*((IncFlowsCalibration1!$DF$395)^(1+1))*DF$1836</f>
        <v>2641.8474266395797</v>
      </c>
      <c r="DG395">
        <f>86400*((IncFlowsCalibration1!$DG$395)^(1+1))*DG$1836</f>
        <v>1412.410794998664</v>
      </c>
      <c r="DH395">
        <f>86400*((IncFlowsCalibration1!$DH$395)^(1+1))*DH$1836</f>
        <v>63224.544818936825</v>
      </c>
      <c r="DI395">
        <f>86400*((IncFlowsCalibration1!$DI$395)^(1+1))*DI$1836</f>
        <v>536429.26014902745</v>
      </c>
      <c r="DJ395">
        <f>86400*((IncFlowsCalibration1!$DJ$395)^(1+1))*DJ$1836</f>
        <v>3839.1382725018129</v>
      </c>
      <c r="DK395">
        <f>86400*((IncFlowsCalibration1!$DK$395)^(1+1))*DK$1836</f>
        <v>17756.084741039238</v>
      </c>
      <c r="DL395">
        <f>86400*((IncFlowsCalibration1!$DL$395)^(1+1))*DL$1836</f>
        <v>2034.7325542398678</v>
      </c>
      <c r="DM395">
        <f>86400*((IncFlowsCalibration1!$DM$395)^(1+1))*DM$1836</f>
        <v>39474.110969698952</v>
      </c>
      <c r="DN395">
        <f>86400*((IncFlowsCalibration1!$DN$395)^(1+1))*DN$1836</f>
        <v>3177.7697015608096</v>
      </c>
      <c r="DO395">
        <f>86400*((IncFlowsCalibration1!$DO$395)^(1+1))*DO$1836</f>
        <v>24319.760073073656</v>
      </c>
      <c r="DP395">
        <f>86400*((IncFlowsCalibration1!$DP$395)^(1+1))*DP$1836</f>
        <v>391678.6824528774</v>
      </c>
      <c r="DQ395">
        <f>86400*((IncFlowsCalibration1!$DQ$395)^(1+1))*DQ$1836</f>
        <v>25.733622241886405</v>
      </c>
      <c r="DR395">
        <f>86400*((IncFlowsCalibration1!$DR$395)^(1+1))*DR$1836</f>
        <v>258.48036970695034</v>
      </c>
      <c r="DS395">
        <f>86400*((IncFlowsCalibration1!$DS$395)^(1+1))*DS$1836</f>
        <v>0</v>
      </c>
      <c r="DT395">
        <f>86400*((IncFlowsCalibration1!$DT$395)^(1+1))*DT$1836</f>
        <v>157555.28926303497</v>
      </c>
      <c r="DU395">
        <f>86400*((IncFlowsCalibration1!$DU$395)^(1+1))*DU$1836</f>
        <v>6173.2809262199671</v>
      </c>
      <c r="DV395">
        <f>86400*((IncFlowsCalibration1!$DV$395)^(1+1))*DV$1836</f>
        <v>1806.0816925542513</v>
      </c>
      <c r="DW395">
        <f>86400*((IncFlowsCalibration1!$DW$395)^(1+1))*DW$1836</f>
        <v>733.6872389187738</v>
      </c>
      <c r="DX395">
        <f>86400*((IncFlowsCalibration1!$DX$395)^(1+1))*DX$1836</f>
        <v>1934.2784782911435</v>
      </c>
      <c r="DY395">
        <f>86400*((IncFlowsCalibration1!$DY$395)^(1+1))*DY$1836</f>
        <v>442.75119541112861</v>
      </c>
      <c r="DZ395">
        <f>86400*((IncFlowsCalibration1!$DZ$395)^(1+1))*DZ$1836</f>
        <v>1546.6369734659579</v>
      </c>
      <c r="EA395">
        <f>86400*((IncFlowsCalibration1!$EA$395)^(1+1))*EA$1836</f>
        <v>2765.581178436797</v>
      </c>
      <c r="EB395">
        <f>86400*((IncFlowsCalibration1!$EB$395)^(1+1))*EB$1836</f>
        <v>10696.049788884977</v>
      </c>
      <c r="EC395">
        <f>86400*((IncFlowsCalibration1!$EC$395)^(1+1))*EC$1836</f>
        <v>6497.6586220463187</v>
      </c>
      <c r="ED395">
        <f>86400*((IncFlowsCalibration1!$ED$395)^(1+1))*ED$1836</f>
        <v>8968.1230317058016</v>
      </c>
      <c r="EE395">
        <f>86400*((IncFlowsCalibration1!$EE$395)^(1+1))*EE$1836</f>
        <v>19813.315931103483</v>
      </c>
      <c r="EF395">
        <f>86400*((IncFlowsCalibration1!$EF$395)^(1+1))*EF$1836</f>
        <v>1919.5809552282947</v>
      </c>
      <c r="EG395">
        <f>86400*((IncFlowsCalibration1!$EG$395)^(1+1))*EG$1836</f>
        <v>869.29554530884798</v>
      </c>
      <c r="EH395">
        <f>86400*((IncFlowsCalibration1!$EH$395)^(1+1))*EH$1836</f>
        <v>2201.7716267843489</v>
      </c>
      <c r="EI395">
        <f>86400*((IncFlowsCalibration1!$EI$395)^(1+1))*EI$1836</f>
        <v>46833.693950143992</v>
      </c>
      <c r="EJ395">
        <f>86400*((IncFlowsCalibration1!$EJ$395)^(1+1))*EJ$1836</f>
        <v>20418.695713701916</v>
      </c>
    </row>
    <row r="396" spans="2:140" x14ac:dyDescent="0.2">
      <c r="B396">
        <f>86400*((IncFlowsCalibration1!$B$396)^(1+1))*B$1836</f>
        <v>32598.641170820749</v>
      </c>
      <c r="C396">
        <f>86400*((IncFlowsCalibration1!$C$396)^(1+1))*C$1836</f>
        <v>0</v>
      </c>
      <c r="D396">
        <f>86400*((IncFlowsCalibration1!$D$396)^(1+1))*D$1836</f>
        <v>0</v>
      </c>
      <c r="E396">
        <f>86400*((IncFlowsCalibration1!$E$396)^(1+1))*E$1836</f>
        <v>16590.533571632262</v>
      </c>
      <c r="F396">
        <f>86400*((IncFlowsCalibration1!$F$396)^(1+1))*F$1836</f>
        <v>0</v>
      </c>
      <c r="G396">
        <f>86400*((IncFlowsCalibration1!$G$396)^(1+1))*G$1836</f>
        <v>0</v>
      </c>
      <c r="H396">
        <f>86400*((IncFlowsCalibration1!$H$396)^(1+1))*H$1836</f>
        <v>0</v>
      </c>
      <c r="I396">
        <f>86400*((IncFlowsCalibration1!$I$396)^(1+1))*I$1836</f>
        <v>0</v>
      </c>
      <c r="J396">
        <f>86400*((IncFlowsCalibration1!$J$396)^(1+1))*J$1836</f>
        <v>0</v>
      </c>
      <c r="K396">
        <f>86400*((IncFlowsCalibration1!$K$396)^(1+1))*K$1836</f>
        <v>0</v>
      </c>
      <c r="L396">
        <f>86400*((IncFlowsCalibration1!$L$396)^(1+1))*L$1836</f>
        <v>0</v>
      </c>
      <c r="M396">
        <f>86400*((IncFlowsCalibration1!$M$396)^(1+1))*M$1836</f>
        <v>0</v>
      </c>
      <c r="N396">
        <f>86400*((IncFlowsCalibration1!$N$396)^(1+1))*N$1836</f>
        <v>0</v>
      </c>
      <c r="O396">
        <f>86400*((IncFlowsCalibration1!$O$396)^(1+1))*O$1836</f>
        <v>0</v>
      </c>
      <c r="P396">
        <f>86400*((IncFlowsCalibration1!$P$396)^(1+1))*P$1836</f>
        <v>0</v>
      </c>
      <c r="Q396">
        <f>86400*((IncFlowsCalibration1!$Q$396)^(1+1))*Q$1836</f>
        <v>0</v>
      </c>
      <c r="R396">
        <f>86400*((IncFlowsCalibration1!$R$396)^(1+1))*R$1836</f>
        <v>0</v>
      </c>
      <c r="S396">
        <f>86400*((IncFlowsCalibration1!$S$396)^(1+1))*S$1836</f>
        <v>0</v>
      </c>
      <c r="T396">
        <f>86400*((IncFlowsCalibration1!$T$396)^(1+1))*T$1836</f>
        <v>0</v>
      </c>
      <c r="U396">
        <f>86400*((IncFlowsCalibration1!$U$396)^(1+1))*U$1836</f>
        <v>0</v>
      </c>
      <c r="V396">
        <f>86400*((IncFlowsCalibration1!$V$396)^(1+1))*V$1836</f>
        <v>0</v>
      </c>
      <c r="W396">
        <f>86400*((IncFlowsCalibration1!$W$396)^(1+1))*W$1836</f>
        <v>0</v>
      </c>
      <c r="X396">
        <f>86400*((IncFlowsCalibration1!$X$396)^(1+1))*X$1836</f>
        <v>0</v>
      </c>
      <c r="Y396">
        <f>86400*((IncFlowsCalibration1!$Y$396)^(1+1))*Y$1836</f>
        <v>0</v>
      </c>
      <c r="Z396">
        <f>86400*((IncFlowsCalibration1!$Z$396)^(1+1))*Z$1836</f>
        <v>0</v>
      </c>
      <c r="AA396">
        <f>86400*((IncFlowsCalibration1!$AA$396)^(1+1))*AA$1836</f>
        <v>0</v>
      </c>
      <c r="AB396">
        <f>86400*((IncFlowsCalibration1!$AB$396)^(1+1))*AB$1836</f>
        <v>0</v>
      </c>
      <c r="AC396">
        <f>86400*((IncFlowsCalibration1!$AC$396)^(1+1))*AC$1836</f>
        <v>0</v>
      </c>
      <c r="AD396">
        <f>86400*((IncFlowsCalibration1!$AD$396)^(1+1))*AD$1836</f>
        <v>18671.485536635002</v>
      </c>
      <c r="AE396">
        <f>86400*((IncFlowsCalibration1!$AE$396)^(1+1))*AE$1836</f>
        <v>61243.346729161196</v>
      </c>
      <c r="AF396">
        <f>86400*((IncFlowsCalibration1!$AF$396)^(1+1))*AF$1836</f>
        <v>0</v>
      </c>
      <c r="AG396">
        <f>86400*((IncFlowsCalibration1!$AG$396)^(1+1))*AG$1836</f>
        <v>0</v>
      </c>
      <c r="AH396">
        <f>86400*((IncFlowsCalibration1!$AH$396)^(1+1))*AH$1836</f>
        <v>0</v>
      </c>
      <c r="AI396">
        <f>86400*((IncFlowsCalibration1!$AI$396)^(1+1))*AI$1836</f>
        <v>10616.150136136253</v>
      </c>
      <c r="AJ396">
        <f>86400*((IncFlowsCalibration1!$AJ$396)^(1+1))*AJ$1836</f>
        <v>0</v>
      </c>
      <c r="AK396">
        <f>86400*((IncFlowsCalibration1!$AK$396)^(1+1))*AK$1836</f>
        <v>9318.4716566812767</v>
      </c>
      <c r="AL396">
        <f>86400*((IncFlowsCalibration1!$AL$396)^(1+1))*AL$1836</f>
        <v>0</v>
      </c>
      <c r="AM396">
        <f>86400*((IncFlowsCalibration1!$AM$396)^(1+1))*AM$1836</f>
        <v>0</v>
      </c>
      <c r="AN396">
        <f>86400*((IncFlowsCalibration1!$AN$396)^(1+1))*AN$1836</f>
        <v>0</v>
      </c>
      <c r="AO396">
        <f>86400*((IncFlowsCalibration1!$AO$396)^(1+1))*AO$1836</f>
        <v>0</v>
      </c>
      <c r="AP396">
        <f>86400*((IncFlowsCalibration1!$AP$396)^(1+1))*AP$1836</f>
        <v>0</v>
      </c>
      <c r="AQ396">
        <f>86400*((IncFlowsCalibration1!$AQ$396)^(1+1))*AQ$1836</f>
        <v>0</v>
      </c>
      <c r="AR396">
        <f>86400*((IncFlowsCalibration1!$AR$396)^(1+1))*AR$1836</f>
        <v>0</v>
      </c>
      <c r="AS396">
        <f>86400*((IncFlowsCalibration1!$AS$396)^(1+1))*AS$1836</f>
        <v>0</v>
      </c>
      <c r="AT396">
        <f>86400*((IncFlowsCalibration1!$AT$396)^(1+1))*AT$1836</f>
        <v>0</v>
      </c>
      <c r="AU396">
        <f>86400*((IncFlowsCalibration1!$AU$396)^(1+1))*AU$1836</f>
        <v>0</v>
      </c>
      <c r="AV396">
        <f>86400*((IncFlowsCalibration1!$AV$396)^(1+1))*AV$1836</f>
        <v>0</v>
      </c>
      <c r="AW396">
        <f>86400*((IncFlowsCalibration1!$AW$396)^(1+1))*AW$1836</f>
        <v>0</v>
      </c>
      <c r="AX396">
        <f>86400*((IncFlowsCalibration1!$AX$396)^(1+1))*AX$1836</f>
        <v>0</v>
      </c>
      <c r="AY396">
        <f>86400*((IncFlowsCalibration1!$AY$396)^(1+1))*AY$1836</f>
        <v>0</v>
      </c>
      <c r="AZ396">
        <f>86400*((IncFlowsCalibration1!$AZ$396)^(1+1))*AZ$1836</f>
        <v>0</v>
      </c>
      <c r="BA396">
        <f>86400*((IncFlowsCalibration1!$BA$396)^(1+1))*BA$1836</f>
        <v>0</v>
      </c>
      <c r="BB396">
        <f>86400*((IncFlowsCalibration1!$BB$396)^(1+1))*BB$1836</f>
        <v>0</v>
      </c>
      <c r="BC396">
        <f>86400*((IncFlowsCalibration1!$BC$396)^(1+1))*BC$1836</f>
        <v>0</v>
      </c>
      <c r="BD396">
        <f>86400*((IncFlowsCalibration1!$BD$396)^(1+1))*BD$1836</f>
        <v>0</v>
      </c>
      <c r="BE396">
        <f>86400*((IncFlowsCalibration1!$BE$396)^(1+1))*BE$1836</f>
        <v>0</v>
      </c>
      <c r="BF396">
        <f>86400*((IncFlowsCalibration1!$BF$396)^(1+1))*BF$1836</f>
        <v>0</v>
      </c>
      <c r="BG396">
        <f>86400*((IncFlowsCalibration1!$BG$396)^(1+1))*BG$1836</f>
        <v>0</v>
      </c>
      <c r="BH396">
        <f>86400*((IncFlowsCalibration1!$BH$396)^(1+1))*BH$1836</f>
        <v>0</v>
      </c>
      <c r="BI396">
        <f>86400*((IncFlowsCalibration1!$BI$396)^(1+1))*BI$1836</f>
        <v>0</v>
      </c>
      <c r="BJ396">
        <f>86400*((IncFlowsCalibration1!$BJ$396)^(1+1))*BJ$1836</f>
        <v>0</v>
      </c>
      <c r="BK396">
        <f>86400*((IncFlowsCalibration1!$BK$396)^(1+1))*BK$1836</f>
        <v>0</v>
      </c>
      <c r="BL396">
        <f>86400*((IncFlowsCalibration1!$BL$396)^(1+1))*BL$1836</f>
        <v>0</v>
      </c>
      <c r="BM396">
        <f>86400*((IncFlowsCalibration1!$BM$396)^(1+1))*BM$1836</f>
        <v>0</v>
      </c>
      <c r="BN396">
        <f>86400*((IncFlowsCalibration1!$BN$396)^(1+1))*BN$1836</f>
        <v>0</v>
      </c>
      <c r="BO396">
        <f>86400*((IncFlowsCalibration1!$BO$396)^(1+1))*BO$1836</f>
        <v>0</v>
      </c>
      <c r="BP396">
        <f>86400*((IncFlowsCalibration1!$BP$396)^(1+1))*BP$1836</f>
        <v>0</v>
      </c>
      <c r="BQ396">
        <f>86400*((IncFlowsCalibration1!$BQ$396)^(1+1))*BQ$1836</f>
        <v>0</v>
      </c>
      <c r="BR396">
        <f>86400*((IncFlowsCalibration1!$BR$396)^(1+1))*BR$1836</f>
        <v>0</v>
      </c>
      <c r="BS396">
        <f>86400*((IncFlowsCalibration1!$BS$396)^(1+1))*BS$1836</f>
        <v>0</v>
      </c>
      <c r="BT396">
        <f>86400*((IncFlowsCalibration1!$BT$396)^(1+1))*BT$1836</f>
        <v>0</v>
      </c>
      <c r="BU396">
        <f>86400*((IncFlowsCalibration1!$BU$396)^(1+1))*BU$1836</f>
        <v>0</v>
      </c>
      <c r="BV396">
        <f>86400*((IncFlowsCalibration1!$BV$396)^(1+1))*BV$1836</f>
        <v>0</v>
      </c>
      <c r="BW396">
        <f>86400*((IncFlowsCalibration1!$BW$396)^(1+1))*BW$1836</f>
        <v>0</v>
      </c>
      <c r="BX396">
        <f>86400*((IncFlowsCalibration1!$BX$396)^(1+1))*BX$1836</f>
        <v>0</v>
      </c>
      <c r="BY396">
        <f>86400*((IncFlowsCalibration1!$BY$396)^(1+1))*BY$1836</f>
        <v>0</v>
      </c>
      <c r="BZ396">
        <f>86400*((IncFlowsCalibration1!$BZ$396)^(1+1))*BZ$1836</f>
        <v>0</v>
      </c>
      <c r="CA396">
        <f>86400*((IncFlowsCalibration1!$CA$396)^(1+1))*CA$1836</f>
        <v>0</v>
      </c>
      <c r="CB396">
        <f>86400*((IncFlowsCalibration1!$CB$396)^(1+1))*CB$1836</f>
        <v>0</v>
      </c>
      <c r="CC396">
        <f>86400*((IncFlowsCalibration1!$CC$396)^(1+1))*CC$1836</f>
        <v>0</v>
      </c>
      <c r="CD396">
        <f>86400*((IncFlowsCalibration1!$CD$396)^(1+1))*CD$1836</f>
        <v>0</v>
      </c>
      <c r="CE396">
        <f>86400*((IncFlowsCalibration1!$CE$396)^(1+1))*CE$1836</f>
        <v>0</v>
      </c>
      <c r="CF396">
        <f>86400*((IncFlowsCalibration1!$CF$396)^(1+1))*CF$1836</f>
        <v>0</v>
      </c>
      <c r="CG396">
        <f>86400*((IncFlowsCalibration1!$CG$396)^(1+1))*CG$1836</f>
        <v>0</v>
      </c>
      <c r="CH396">
        <f>86400*((IncFlowsCalibration1!$CH$396)^(1+1))*CH$1836</f>
        <v>0</v>
      </c>
      <c r="CI396">
        <f>86400*((IncFlowsCalibration1!$CI$396)^(1+1))*CI$1836</f>
        <v>0</v>
      </c>
      <c r="CJ396">
        <f>86400*((IncFlowsCalibration1!$CJ$396)^(1+1))*CJ$1836</f>
        <v>0</v>
      </c>
      <c r="CK396">
        <f>86400*((IncFlowsCalibration1!$CK$396)^(1+1))*CK$1836</f>
        <v>42660.606885821304</v>
      </c>
      <c r="CL396">
        <f>86400*((IncFlowsCalibration1!$CL$396)^(1+1))*CL$1836</f>
        <v>0</v>
      </c>
      <c r="CM396">
        <f>86400*((IncFlowsCalibration1!$CM$396)^(1+1))*CM$1836</f>
        <v>0</v>
      </c>
      <c r="CN396">
        <f>86400*((IncFlowsCalibration1!$CN$396)^(1+1))*CN$1836</f>
        <v>0</v>
      </c>
      <c r="CO396">
        <f>86400*((IncFlowsCalibration1!$CO$396)^(1+1))*CO$1836</f>
        <v>0</v>
      </c>
      <c r="CP396">
        <f>86400*((IncFlowsCalibration1!$CP$396)^(1+1))*CP$1836</f>
        <v>0</v>
      </c>
      <c r="CQ396">
        <f>86400*((IncFlowsCalibration1!$CQ$396)^(1+1))*CQ$1836</f>
        <v>0</v>
      </c>
      <c r="CR396">
        <f>86400*((IncFlowsCalibration1!$CR$396)^(1+1))*CR$1836</f>
        <v>2515707.1038685935</v>
      </c>
      <c r="CS396">
        <f>86400*((IncFlowsCalibration1!$CS$396)^(1+1))*CS$1836</f>
        <v>0</v>
      </c>
      <c r="CT396">
        <f>86400*((IncFlowsCalibration1!$CT$396)^(1+1))*CT$1836</f>
        <v>15073.044943806373</v>
      </c>
      <c r="CU396">
        <f>86400*((IncFlowsCalibration1!$CU$396)^(1+1))*CU$1836</f>
        <v>26908.898441783909</v>
      </c>
      <c r="CV396">
        <f>86400*((IncFlowsCalibration1!$CV$396)^(1+1))*CV$1836</f>
        <v>16708.382127159275</v>
      </c>
      <c r="CW396">
        <f>86400*((IncFlowsCalibration1!$CW$396)^(1+1))*CW$1836</f>
        <v>76738.419597842527</v>
      </c>
      <c r="CX396">
        <f>86400*((IncFlowsCalibration1!$CX$396)^(1+1))*CX$1836</f>
        <v>785.75277526708487</v>
      </c>
      <c r="CY396">
        <f>86400*((IncFlowsCalibration1!$CY$396)^(1+1))*CY$1836</f>
        <v>206551.89930527931</v>
      </c>
      <c r="CZ396">
        <f>86400*((IncFlowsCalibration1!$CZ$396)^(1+1))*CZ$1836</f>
        <v>1080.6371671770071</v>
      </c>
      <c r="DA396">
        <f>86400*((IncFlowsCalibration1!$DA$396)^(1+1))*DA$1836</f>
        <v>0</v>
      </c>
      <c r="DB396">
        <f>86400*((IncFlowsCalibration1!$DB$396)^(1+1))*DB$1836</f>
        <v>1237.3421506711529</v>
      </c>
      <c r="DC396">
        <f>86400*((IncFlowsCalibration1!$DC$396)^(1+1))*DC$1836</f>
        <v>530174.46649862337</v>
      </c>
      <c r="DD396">
        <f>86400*((IncFlowsCalibration1!$DD$396)^(1+1))*DD$1836</f>
        <v>69644.436593850143</v>
      </c>
      <c r="DE396">
        <f>86400*((IncFlowsCalibration1!$DE$396)^(1+1))*DE$1836</f>
        <v>3563.7397460764364</v>
      </c>
      <c r="DF396">
        <f>86400*((IncFlowsCalibration1!$DF$396)^(1+1))*DF$1836</f>
        <v>2523.2362283284497</v>
      </c>
      <c r="DG396">
        <f>86400*((IncFlowsCalibration1!$DG$396)^(1+1))*DG$1836</f>
        <v>1357.6077723919302</v>
      </c>
      <c r="DH396">
        <f>86400*((IncFlowsCalibration1!$DH$396)^(1+1))*DH$1836</f>
        <v>61775.638485839692</v>
      </c>
      <c r="DI396">
        <f>86400*((IncFlowsCalibration1!$DI$396)^(1+1))*DI$1836</f>
        <v>521978.17870016093</v>
      </c>
      <c r="DJ396">
        <f>86400*((IncFlowsCalibration1!$DJ$396)^(1+1))*DJ$1836</f>
        <v>3369.2884853956266</v>
      </c>
      <c r="DK396">
        <f>86400*((IncFlowsCalibration1!$DK$396)^(1+1))*DK$1836</f>
        <v>16015.465738510886</v>
      </c>
      <c r="DL396">
        <f>86400*((IncFlowsCalibration1!$DL$396)^(1+1))*DL$1836</f>
        <v>1881.3565213721656</v>
      </c>
      <c r="DM396">
        <f>86400*((IncFlowsCalibration1!$DM$396)^(1+1))*DM$1836</f>
        <v>37194.390895246994</v>
      </c>
      <c r="DN396">
        <f>86400*((IncFlowsCalibration1!$DN$396)^(1+1))*DN$1836</f>
        <v>2970.0699795618584</v>
      </c>
      <c r="DO396">
        <f>86400*((IncFlowsCalibration1!$DO$396)^(1+1))*DO$1836</f>
        <v>22284.035458110837</v>
      </c>
      <c r="DP396">
        <f>86400*((IncFlowsCalibration1!$DP$396)^(1+1))*DP$1836</f>
        <v>382532.93170812872</v>
      </c>
      <c r="DQ396">
        <f>86400*((IncFlowsCalibration1!$DQ$396)^(1+1))*DQ$1836</f>
        <v>20.679261056887078</v>
      </c>
      <c r="DR396">
        <f>86400*((IncFlowsCalibration1!$DR$396)^(1+1))*DR$1836</f>
        <v>196.62639753089218</v>
      </c>
      <c r="DS396">
        <f>86400*((IncFlowsCalibration1!$DS$396)^(1+1))*DS$1836</f>
        <v>0</v>
      </c>
      <c r="DT396">
        <f>86400*((IncFlowsCalibration1!$DT$396)^(1+1))*DT$1836</f>
        <v>152256.11412841093</v>
      </c>
      <c r="DU396">
        <f>86400*((IncFlowsCalibration1!$DU$396)^(1+1))*DU$1836</f>
        <v>5916.5017889484661</v>
      </c>
      <c r="DV396">
        <f>86400*((IncFlowsCalibration1!$DV$396)^(1+1))*DV$1836</f>
        <v>1733.7402841512253</v>
      </c>
      <c r="DW396">
        <f>86400*((IncFlowsCalibration1!$DW$396)^(1+1))*DW$1836</f>
        <v>678.38265226136639</v>
      </c>
      <c r="DX396">
        <f>86400*((IncFlowsCalibration1!$DX$396)^(1+1))*DX$1836</f>
        <v>1697.5533939828542</v>
      </c>
      <c r="DY396">
        <f>86400*((IncFlowsCalibration1!$DY$396)^(1+1))*DY$1836</f>
        <v>388.56545367972547</v>
      </c>
      <c r="DZ396">
        <f>86400*((IncFlowsCalibration1!$DZ$396)^(1+1))*DZ$1836</f>
        <v>1502.233100883599</v>
      </c>
      <c r="EA396">
        <f>86400*((IncFlowsCalibration1!$EA$396)^(1+1))*EA$1836</f>
        <v>2700.1220478582618</v>
      </c>
      <c r="EB396">
        <f>86400*((IncFlowsCalibration1!$EB$396)^(1+1))*EB$1836</f>
        <v>10355.759245312802</v>
      </c>
      <c r="EC396">
        <f>86400*((IncFlowsCalibration1!$EC$396)^(1+1))*EC$1836</f>
        <v>6343.8613439344908</v>
      </c>
      <c r="ED396">
        <f>86400*((IncFlowsCalibration1!$ED$396)^(1+1))*ED$1836</f>
        <v>8755.8501837486256</v>
      </c>
      <c r="EE396">
        <f>86400*((IncFlowsCalibration1!$EE$396)^(1+1))*EE$1836</f>
        <v>19012.039650396306</v>
      </c>
      <c r="EF396">
        <f>86400*((IncFlowsCalibration1!$EF$396)^(1+1))*EF$1836</f>
        <v>1813.7009998919982</v>
      </c>
      <c r="EG396">
        <f>86400*((IncFlowsCalibration1!$EG$396)^(1+1))*EG$1836</f>
        <v>825.69496678088581</v>
      </c>
      <c r="EH396">
        <f>86400*((IncFlowsCalibration1!$EH$396)^(1+1))*EH$1836</f>
        <v>2103.2862726230483</v>
      </c>
      <c r="EI396">
        <f>86400*((IncFlowsCalibration1!$EI$396)^(1+1))*EI$1836</f>
        <v>44985.881821099669</v>
      </c>
      <c r="EJ396">
        <f>86400*((IncFlowsCalibration1!$EJ$396)^(1+1))*EJ$1836</f>
        <v>19658.706498781845</v>
      </c>
    </row>
    <row r="397" spans="2:140" x14ac:dyDescent="0.2">
      <c r="B397">
        <f>86400*((IncFlowsCalibration1!$B$397)^(1+1))*B$1836</f>
        <v>31200.927150120911</v>
      </c>
      <c r="C397">
        <f>86400*((IncFlowsCalibration1!$C$397)^(1+1))*C$1836</f>
        <v>0</v>
      </c>
      <c r="D397">
        <f>86400*((IncFlowsCalibration1!$D$397)^(1+1))*D$1836</f>
        <v>0</v>
      </c>
      <c r="E397">
        <f>86400*((IncFlowsCalibration1!$E$397)^(1+1))*E$1836</f>
        <v>15923.803329565955</v>
      </c>
      <c r="F397">
        <f>86400*((IncFlowsCalibration1!$F$397)^(1+1))*F$1836</f>
        <v>0</v>
      </c>
      <c r="G397">
        <f>86400*((IncFlowsCalibration1!$G$397)^(1+1))*G$1836</f>
        <v>0</v>
      </c>
      <c r="H397">
        <f>86400*((IncFlowsCalibration1!$H$397)^(1+1))*H$1836</f>
        <v>0</v>
      </c>
      <c r="I397">
        <f>86400*((IncFlowsCalibration1!$I$397)^(1+1))*I$1836</f>
        <v>0</v>
      </c>
      <c r="J397">
        <f>86400*((IncFlowsCalibration1!$J$397)^(1+1))*J$1836</f>
        <v>0</v>
      </c>
      <c r="K397">
        <f>86400*((IncFlowsCalibration1!$K$397)^(1+1))*K$1836</f>
        <v>0</v>
      </c>
      <c r="L397">
        <f>86400*((IncFlowsCalibration1!$L$397)^(1+1))*L$1836</f>
        <v>0</v>
      </c>
      <c r="M397">
        <f>86400*((IncFlowsCalibration1!$M$397)^(1+1))*M$1836</f>
        <v>0</v>
      </c>
      <c r="N397">
        <f>86400*((IncFlowsCalibration1!$N$397)^(1+1))*N$1836</f>
        <v>0</v>
      </c>
      <c r="O397">
        <f>86400*((IncFlowsCalibration1!$O$397)^(1+1))*O$1836</f>
        <v>0</v>
      </c>
      <c r="P397">
        <f>86400*((IncFlowsCalibration1!$P$397)^(1+1))*P$1836</f>
        <v>0</v>
      </c>
      <c r="Q397">
        <f>86400*((IncFlowsCalibration1!$Q$397)^(1+1))*Q$1836</f>
        <v>0</v>
      </c>
      <c r="R397">
        <f>86400*((IncFlowsCalibration1!$R$397)^(1+1))*R$1836</f>
        <v>0</v>
      </c>
      <c r="S397">
        <f>86400*((IncFlowsCalibration1!$S$397)^(1+1))*S$1836</f>
        <v>0</v>
      </c>
      <c r="T397">
        <f>86400*((IncFlowsCalibration1!$T$397)^(1+1))*T$1836</f>
        <v>0</v>
      </c>
      <c r="U397">
        <f>86400*((IncFlowsCalibration1!$U$397)^(1+1))*U$1836</f>
        <v>0</v>
      </c>
      <c r="V397">
        <f>86400*((IncFlowsCalibration1!$V$397)^(1+1))*V$1836</f>
        <v>0</v>
      </c>
      <c r="W397">
        <f>86400*((IncFlowsCalibration1!$W$397)^(1+1))*W$1836</f>
        <v>0</v>
      </c>
      <c r="X397">
        <f>86400*((IncFlowsCalibration1!$X$397)^(1+1))*X$1836</f>
        <v>0</v>
      </c>
      <c r="Y397">
        <f>86400*((IncFlowsCalibration1!$Y$397)^(1+1))*Y$1836</f>
        <v>0</v>
      </c>
      <c r="Z397">
        <f>86400*((IncFlowsCalibration1!$Z$397)^(1+1))*Z$1836</f>
        <v>0</v>
      </c>
      <c r="AA397">
        <f>86400*((IncFlowsCalibration1!$AA$397)^(1+1))*AA$1836</f>
        <v>0</v>
      </c>
      <c r="AB397">
        <f>86400*((IncFlowsCalibration1!$AB$397)^(1+1))*AB$1836</f>
        <v>0</v>
      </c>
      <c r="AC397">
        <f>86400*((IncFlowsCalibration1!$AC$397)^(1+1))*AC$1836</f>
        <v>0</v>
      </c>
      <c r="AD397">
        <f>86400*((IncFlowsCalibration1!$AD$397)^(1+1))*AD$1836</f>
        <v>17940.552815750241</v>
      </c>
      <c r="AE397">
        <f>86400*((IncFlowsCalibration1!$AE$397)^(1+1))*AE$1836</f>
        <v>58320.712312561329</v>
      </c>
      <c r="AF397">
        <f>86400*((IncFlowsCalibration1!$AF$397)^(1+1))*AF$1836</f>
        <v>0</v>
      </c>
      <c r="AG397">
        <f>86400*((IncFlowsCalibration1!$AG$397)^(1+1))*AG$1836</f>
        <v>0</v>
      </c>
      <c r="AH397">
        <f>86400*((IncFlowsCalibration1!$AH$397)^(1+1))*AH$1836</f>
        <v>0</v>
      </c>
      <c r="AI397">
        <f>86400*((IncFlowsCalibration1!$AI$397)^(1+1))*AI$1836</f>
        <v>10008.249654658208</v>
      </c>
      <c r="AJ397">
        <f>86400*((IncFlowsCalibration1!$AJ$397)^(1+1))*AJ$1836</f>
        <v>0</v>
      </c>
      <c r="AK397">
        <f>86400*((IncFlowsCalibration1!$AK$397)^(1+1))*AK$1836</f>
        <v>8759.0079660752544</v>
      </c>
      <c r="AL397">
        <f>86400*((IncFlowsCalibration1!$AL$397)^(1+1))*AL$1836</f>
        <v>0</v>
      </c>
      <c r="AM397">
        <f>86400*((IncFlowsCalibration1!$AM$397)^(1+1))*AM$1836</f>
        <v>0</v>
      </c>
      <c r="AN397">
        <f>86400*((IncFlowsCalibration1!$AN$397)^(1+1))*AN$1836</f>
        <v>0</v>
      </c>
      <c r="AO397">
        <f>86400*((IncFlowsCalibration1!$AO$397)^(1+1))*AO$1836</f>
        <v>0</v>
      </c>
      <c r="AP397">
        <f>86400*((IncFlowsCalibration1!$AP$397)^(1+1))*AP$1836</f>
        <v>0</v>
      </c>
      <c r="AQ397">
        <f>86400*((IncFlowsCalibration1!$AQ$397)^(1+1))*AQ$1836</f>
        <v>0</v>
      </c>
      <c r="AR397">
        <f>86400*((IncFlowsCalibration1!$AR$397)^(1+1))*AR$1836</f>
        <v>0</v>
      </c>
      <c r="AS397">
        <f>86400*((IncFlowsCalibration1!$AS$397)^(1+1))*AS$1836</f>
        <v>0</v>
      </c>
      <c r="AT397">
        <f>86400*((IncFlowsCalibration1!$AT$397)^(1+1))*AT$1836</f>
        <v>0</v>
      </c>
      <c r="AU397">
        <f>86400*((IncFlowsCalibration1!$AU$397)^(1+1))*AU$1836</f>
        <v>0</v>
      </c>
      <c r="AV397">
        <f>86400*((IncFlowsCalibration1!$AV$397)^(1+1))*AV$1836</f>
        <v>0</v>
      </c>
      <c r="AW397">
        <f>86400*((IncFlowsCalibration1!$AW$397)^(1+1))*AW$1836</f>
        <v>0</v>
      </c>
      <c r="AX397">
        <f>86400*((IncFlowsCalibration1!$AX$397)^(1+1))*AX$1836</f>
        <v>0</v>
      </c>
      <c r="AY397">
        <f>86400*((IncFlowsCalibration1!$AY$397)^(1+1))*AY$1836</f>
        <v>0</v>
      </c>
      <c r="AZ397">
        <f>86400*((IncFlowsCalibration1!$AZ$397)^(1+1))*AZ$1836</f>
        <v>0</v>
      </c>
      <c r="BA397">
        <f>86400*((IncFlowsCalibration1!$BA$397)^(1+1))*BA$1836</f>
        <v>0</v>
      </c>
      <c r="BB397">
        <f>86400*((IncFlowsCalibration1!$BB$397)^(1+1))*BB$1836</f>
        <v>0</v>
      </c>
      <c r="BC397">
        <f>86400*((IncFlowsCalibration1!$BC$397)^(1+1))*BC$1836</f>
        <v>0</v>
      </c>
      <c r="BD397">
        <f>86400*((IncFlowsCalibration1!$BD$397)^(1+1))*BD$1836</f>
        <v>0</v>
      </c>
      <c r="BE397">
        <f>86400*((IncFlowsCalibration1!$BE$397)^(1+1))*BE$1836</f>
        <v>0</v>
      </c>
      <c r="BF397">
        <f>86400*((IncFlowsCalibration1!$BF$397)^(1+1))*BF$1836</f>
        <v>0</v>
      </c>
      <c r="BG397">
        <f>86400*((IncFlowsCalibration1!$BG$397)^(1+1))*BG$1836</f>
        <v>0</v>
      </c>
      <c r="BH397">
        <f>86400*((IncFlowsCalibration1!$BH$397)^(1+1))*BH$1836</f>
        <v>0</v>
      </c>
      <c r="BI397">
        <f>86400*((IncFlowsCalibration1!$BI$397)^(1+1))*BI$1836</f>
        <v>0</v>
      </c>
      <c r="BJ397">
        <f>86400*((IncFlowsCalibration1!$BJ$397)^(1+1))*BJ$1836</f>
        <v>0</v>
      </c>
      <c r="BK397">
        <f>86400*((IncFlowsCalibration1!$BK$397)^(1+1))*BK$1836</f>
        <v>0</v>
      </c>
      <c r="BL397">
        <f>86400*((IncFlowsCalibration1!$BL$397)^(1+1))*BL$1836</f>
        <v>0</v>
      </c>
      <c r="BM397">
        <f>86400*((IncFlowsCalibration1!$BM$397)^(1+1))*BM$1836</f>
        <v>0</v>
      </c>
      <c r="BN397">
        <f>86400*((IncFlowsCalibration1!$BN$397)^(1+1))*BN$1836</f>
        <v>0</v>
      </c>
      <c r="BO397">
        <f>86400*((IncFlowsCalibration1!$BO$397)^(1+1))*BO$1836</f>
        <v>0</v>
      </c>
      <c r="BP397">
        <f>86400*((IncFlowsCalibration1!$BP$397)^(1+1))*BP$1836</f>
        <v>0</v>
      </c>
      <c r="BQ397">
        <f>86400*((IncFlowsCalibration1!$BQ$397)^(1+1))*BQ$1836</f>
        <v>0</v>
      </c>
      <c r="BR397">
        <f>86400*((IncFlowsCalibration1!$BR$397)^(1+1))*BR$1836</f>
        <v>0</v>
      </c>
      <c r="BS397">
        <f>86400*((IncFlowsCalibration1!$BS$397)^(1+1))*BS$1836</f>
        <v>0</v>
      </c>
      <c r="BT397">
        <f>86400*((IncFlowsCalibration1!$BT$397)^(1+1))*BT$1836</f>
        <v>0</v>
      </c>
      <c r="BU397">
        <f>86400*((IncFlowsCalibration1!$BU$397)^(1+1))*BU$1836</f>
        <v>0</v>
      </c>
      <c r="BV397">
        <f>86400*((IncFlowsCalibration1!$BV$397)^(1+1))*BV$1836</f>
        <v>0</v>
      </c>
      <c r="BW397">
        <f>86400*((IncFlowsCalibration1!$BW$397)^(1+1))*BW$1836</f>
        <v>0</v>
      </c>
      <c r="BX397">
        <f>86400*((IncFlowsCalibration1!$BX$397)^(1+1))*BX$1836</f>
        <v>0</v>
      </c>
      <c r="BY397">
        <f>86400*((IncFlowsCalibration1!$BY$397)^(1+1))*BY$1836</f>
        <v>0</v>
      </c>
      <c r="BZ397">
        <f>86400*((IncFlowsCalibration1!$BZ$397)^(1+1))*BZ$1836</f>
        <v>0</v>
      </c>
      <c r="CA397">
        <f>86400*((IncFlowsCalibration1!$CA$397)^(1+1))*CA$1836</f>
        <v>0</v>
      </c>
      <c r="CB397">
        <f>86400*((IncFlowsCalibration1!$CB$397)^(1+1))*CB$1836</f>
        <v>0</v>
      </c>
      <c r="CC397">
        <f>86400*((IncFlowsCalibration1!$CC$397)^(1+1))*CC$1836</f>
        <v>0</v>
      </c>
      <c r="CD397">
        <f>86400*((IncFlowsCalibration1!$CD$397)^(1+1))*CD$1836</f>
        <v>0</v>
      </c>
      <c r="CE397">
        <f>86400*((IncFlowsCalibration1!$CE$397)^(1+1))*CE$1836</f>
        <v>0</v>
      </c>
      <c r="CF397">
        <f>86400*((IncFlowsCalibration1!$CF$397)^(1+1))*CF$1836</f>
        <v>0</v>
      </c>
      <c r="CG397">
        <f>86400*((IncFlowsCalibration1!$CG$397)^(1+1))*CG$1836</f>
        <v>0</v>
      </c>
      <c r="CH397">
        <f>86400*((IncFlowsCalibration1!$CH$397)^(1+1))*CH$1836</f>
        <v>0</v>
      </c>
      <c r="CI397">
        <f>86400*((IncFlowsCalibration1!$CI$397)^(1+1))*CI$1836</f>
        <v>0</v>
      </c>
      <c r="CJ397">
        <f>86400*((IncFlowsCalibration1!$CJ$397)^(1+1))*CJ$1836</f>
        <v>0</v>
      </c>
      <c r="CK397">
        <f>86400*((IncFlowsCalibration1!$CK$397)^(1+1))*CK$1836</f>
        <v>40834.547699203496</v>
      </c>
      <c r="CL397">
        <f>86400*((IncFlowsCalibration1!$CL$397)^(1+1))*CL$1836</f>
        <v>0</v>
      </c>
      <c r="CM397">
        <f>86400*((IncFlowsCalibration1!$CM$397)^(1+1))*CM$1836</f>
        <v>0</v>
      </c>
      <c r="CN397">
        <f>86400*((IncFlowsCalibration1!$CN$397)^(1+1))*CN$1836</f>
        <v>0</v>
      </c>
      <c r="CO397">
        <f>86400*((IncFlowsCalibration1!$CO$397)^(1+1))*CO$1836</f>
        <v>0</v>
      </c>
      <c r="CP397">
        <f>86400*((IncFlowsCalibration1!$CP$397)^(1+1))*CP$1836</f>
        <v>0</v>
      </c>
      <c r="CQ397">
        <f>86400*((IncFlowsCalibration1!$CQ$397)^(1+1))*CQ$1836</f>
        <v>0</v>
      </c>
      <c r="CR397">
        <f>86400*((IncFlowsCalibration1!$CR$397)^(1+1))*CR$1836</f>
        <v>2452653.51190275</v>
      </c>
      <c r="CS397">
        <f>86400*((IncFlowsCalibration1!$CS$397)^(1+1))*CS$1836</f>
        <v>0</v>
      </c>
      <c r="CT397">
        <f>86400*((IncFlowsCalibration1!$CT$397)^(1+1))*CT$1836</f>
        <v>14564.667038274207</v>
      </c>
      <c r="CU397">
        <f>86400*((IncFlowsCalibration1!$CU$397)^(1+1))*CU$1836</f>
        <v>26257.27512055387</v>
      </c>
      <c r="CV397">
        <f>86400*((IncFlowsCalibration1!$CV$397)^(1+1))*CV$1836</f>
        <v>16302.483864904696</v>
      </c>
      <c r="CW397">
        <f>86400*((IncFlowsCalibration1!$CW$397)^(1+1))*CW$1836</f>
        <v>74874.344806242458</v>
      </c>
      <c r="CX397">
        <f>86400*((IncFlowsCalibration1!$CX$397)^(1+1))*CX$1836</f>
        <v>767.64799104138206</v>
      </c>
      <c r="CY397">
        <f>86400*((IncFlowsCalibration1!$CY$397)^(1+1))*CY$1836</f>
        <v>173034.46361925881</v>
      </c>
      <c r="CZ397">
        <f>86400*((IncFlowsCalibration1!$CZ$397)^(1+1))*CZ$1836</f>
        <v>10.929962005856256</v>
      </c>
      <c r="DA397">
        <f>86400*((IncFlowsCalibration1!$DA$397)^(1+1))*DA$1836</f>
        <v>0</v>
      </c>
      <c r="DB397">
        <f>86400*((IncFlowsCalibration1!$DB$397)^(1+1))*DB$1836</f>
        <v>1104.1395091304794</v>
      </c>
      <c r="DC397">
        <f>86400*((IncFlowsCalibration1!$DC$397)^(1+1))*DC$1836</f>
        <v>513447.21966229426</v>
      </c>
      <c r="DD397">
        <f>86400*((IncFlowsCalibration1!$DD$397)^(1+1))*DD$1836</f>
        <v>67869.878139570355</v>
      </c>
      <c r="DE397">
        <f>86400*((IncFlowsCalibration1!$DE$397)^(1+1))*DE$1836</f>
        <v>3481.183755231863</v>
      </c>
      <c r="DF397">
        <f>86400*((IncFlowsCalibration1!$DF$397)^(1+1))*DF$1836</f>
        <v>2406.884133827888</v>
      </c>
      <c r="DG397">
        <f>86400*((IncFlowsCalibration1!$DG$397)^(1+1))*DG$1836</f>
        <v>1302.8256076454497</v>
      </c>
      <c r="DH397">
        <f>86400*((IncFlowsCalibration1!$DH$397)^(1+1))*DH$1836</f>
        <v>60279.107111296151</v>
      </c>
      <c r="DI397">
        <f>86400*((IncFlowsCalibration1!$DI$397)^(1+1))*DI$1836</f>
        <v>508374.12207926158</v>
      </c>
      <c r="DJ397">
        <f>86400*((IncFlowsCalibration1!$DJ$397)^(1+1))*DJ$1836</f>
        <v>3006.577067115858</v>
      </c>
      <c r="DK397">
        <f>86400*((IncFlowsCalibration1!$DK$397)^(1+1))*DK$1836</f>
        <v>14621.561760491946</v>
      </c>
      <c r="DL397">
        <f>86400*((IncFlowsCalibration1!$DL$397)^(1+1))*DL$1836</f>
        <v>1748.0017097186155</v>
      </c>
      <c r="DM397">
        <f>86400*((IncFlowsCalibration1!$DM$397)^(1+1))*DM$1836</f>
        <v>35183.187028090309</v>
      </c>
      <c r="DN397">
        <f>86400*((IncFlowsCalibration1!$DN$397)^(1+1))*DN$1836</f>
        <v>2785.9038160368395</v>
      </c>
      <c r="DO397">
        <f>86400*((IncFlowsCalibration1!$DO$397)^(1+1))*DO$1836</f>
        <v>20603.891943267627</v>
      </c>
      <c r="DP397">
        <f>86400*((IncFlowsCalibration1!$DP$397)^(1+1))*DP$1836</f>
        <v>373119.6510443929</v>
      </c>
      <c r="DQ397">
        <f>86400*((IncFlowsCalibration1!$DQ$397)^(1+1))*DQ$1836</f>
        <v>16.197771223507946</v>
      </c>
      <c r="DR397">
        <f>86400*((IncFlowsCalibration1!$DR$397)^(1+1))*DR$1836</f>
        <v>158.59212766519926</v>
      </c>
      <c r="DS397">
        <f>86400*((IncFlowsCalibration1!$DS$397)^(1+1))*DS$1836</f>
        <v>0</v>
      </c>
      <c r="DT397">
        <f>86400*((IncFlowsCalibration1!$DT$397)^(1+1))*DT$1836</f>
        <v>147094.99256501513</v>
      </c>
      <c r="DU397">
        <f>86400*((IncFlowsCalibration1!$DU$397)^(1+1))*DU$1836</f>
        <v>5669.1679195754032</v>
      </c>
      <c r="DV397">
        <f>86400*((IncFlowsCalibration1!$DV$397)^(1+1))*DV$1836</f>
        <v>1663.2063278906858</v>
      </c>
      <c r="DW397">
        <f>86400*((IncFlowsCalibration1!$DW$397)^(1+1))*DW$1836</f>
        <v>630.29729197626796</v>
      </c>
      <c r="DX397">
        <f>86400*((IncFlowsCalibration1!$DX$397)^(1+1))*DX$1836</f>
        <v>1514.8079859223578</v>
      </c>
      <c r="DY397">
        <f>86400*((IncFlowsCalibration1!$DY$397)^(1+1))*DY$1836</f>
        <v>346.73551616930007</v>
      </c>
      <c r="DZ397">
        <f>86400*((IncFlowsCalibration1!$DZ$397)^(1+1))*DZ$1836</f>
        <v>1450.4540721087189</v>
      </c>
      <c r="EA397">
        <f>86400*((IncFlowsCalibration1!$EA$397)^(1+1))*EA$1836</f>
        <v>2635.0164168675324</v>
      </c>
      <c r="EB397">
        <f>86400*((IncFlowsCalibration1!$EB$397)^(1+1))*EB$1836</f>
        <v>10006.480671606556</v>
      </c>
      <c r="EC397">
        <f>86400*((IncFlowsCalibration1!$EC$397)^(1+1))*EC$1836</f>
        <v>6190.8990727378423</v>
      </c>
      <c r="ED397">
        <f>86400*((IncFlowsCalibration1!$ED$397)^(1+1))*ED$1836</f>
        <v>8544.7303849774362</v>
      </c>
      <c r="EE397">
        <f>86400*((IncFlowsCalibration1!$EE$397)^(1+1))*EE$1836</f>
        <v>18249.654372330668</v>
      </c>
      <c r="EF397">
        <f>86400*((IncFlowsCalibration1!$EF$397)^(1+1))*EF$1836</f>
        <v>1710.8248758186414</v>
      </c>
      <c r="EG397">
        <f>86400*((IncFlowsCalibration1!$EG$397)^(1+1))*EG$1836</f>
        <v>783.09171495333453</v>
      </c>
      <c r="EH397">
        <f>86400*((IncFlowsCalibration1!$EH$397)^(1+1))*EH$1836</f>
        <v>2006.3981873370026</v>
      </c>
      <c r="EI397">
        <f>86400*((IncFlowsCalibration1!$EI$397)^(1+1))*EI$1836</f>
        <v>43261.803872243509</v>
      </c>
      <c r="EJ397">
        <f>86400*((IncFlowsCalibration1!$EJ$397)^(1+1))*EJ$1836</f>
        <v>18913.303853511668</v>
      </c>
    </row>
    <row r="398" spans="2:140" x14ac:dyDescent="0.2">
      <c r="B398">
        <f>86400*((IncFlowsCalibration1!$B$398)^(1+1))*B$1836</f>
        <v>29908.019211408886</v>
      </c>
      <c r="C398">
        <f>86400*((IncFlowsCalibration1!$C$398)^(1+1))*C$1836</f>
        <v>0</v>
      </c>
      <c r="D398">
        <f>86400*((IncFlowsCalibration1!$D$398)^(1+1))*D$1836</f>
        <v>0</v>
      </c>
      <c r="E398">
        <f>86400*((IncFlowsCalibration1!$E$398)^(1+1))*E$1836</f>
        <v>15306.184412174549</v>
      </c>
      <c r="F398">
        <f>86400*((IncFlowsCalibration1!$F$398)^(1+1))*F$1836</f>
        <v>0</v>
      </c>
      <c r="G398">
        <f>86400*((IncFlowsCalibration1!$G$398)^(1+1))*G$1836</f>
        <v>0</v>
      </c>
      <c r="H398">
        <f>86400*((IncFlowsCalibration1!$H$398)^(1+1))*H$1836</f>
        <v>0</v>
      </c>
      <c r="I398">
        <f>86400*((IncFlowsCalibration1!$I$398)^(1+1))*I$1836</f>
        <v>0</v>
      </c>
      <c r="J398">
        <f>86400*((IncFlowsCalibration1!$J$398)^(1+1))*J$1836</f>
        <v>0</v>
      </c>
      <c r="K398">
        <f>86400*((IncFlowsCalibration1!$K$398)^(1+1))*K$1836</f>
        <v>0</v>
      </c>
      <c r="L398">
        <f>86400*((IncFlowsCalibration1!$L$398)^(1+1))*L$1836</f>
        <v>0</v>
      </c>
      <c r="M398">
        <f>86400*((IncFlowsCalibration1!$M$398)^(1+1))*M$1836</f>
        <v>0</v>
      </c>
      <c r="N398">
        <f>86400*((IncFlowsCalibration1!$N$398)^(1+1))*N$1836</f>
        <v>0</v>
      </c>
      <c r="O398">
        <f>86400*((IncFlowsCalibration1!$O$398)^(1+1))*O$1836</f>
        <v>0</v>
      </c>
      <c r="P398">
        <f>86400*((IncFlowsCalibration1!$P$398)^(1+1))*P$1836</f>
        <v>0</v>
      </c>
      <c r="Q398">
        <f>86400*((IncFlowsCalibration1!$Q$398)^(1+1))*Q$1836</f>
        <v>0</v>
      </c>
      <c r="R398">
        <f>86400*((IncFlowsCalibration1!$R$398)^(1+1))*R$1836</f>
        <v>0</v>
      </c>
      <c r="S398">
        <f>86400*((IncFlowsCalibration1!$S$398)^(1+1))*S$1836</f>
        <v>0</v>
      </c>
      <c r="T398">
        <f>86400*((IncFlowsCalibration1!$T$398)^(1+1))*T$1836</f>
        <v>0</v>
      </c>
      <c r="U398">
        <f>86400*((IncFlowsCalibration1!$U$398)^(1+1))*U$1836</f>
        <v>0</v>
      </c>
      <c r="V398">
        <f>86400*((IncFlowsCalibration1!$V$398)^(1+1))*V$1836</f>
        <v>0</v>
      </c>
      <c r="W398">
        <f>86400*((IncFlowsCalibration1!$W$398)^(1+1))*W$1836</f>
        <v>0</v>
      </c>
      <c r="X398">
        <f>86400*((IncFlowsCalibration1!$X$398)^(1+1))*X$1836</f>
        <v>0</v>
      </c>
      <c r="Y398">
        <f>86400*((IncFlowsCalibration1!$Y$398)^(1+1))*Y$1836</f>
        <v>0</v>
      </c>
      <c r="Z398">
        <f>86400*((IncFlowsCalibration1!$Z$398)^(1+1))*Z$1836</f>
        <v>0</v>
      </c>
      <c r="AA398">
        <f>86400*((IncFlowsCalibration1!$AA$398)^(1+1))*AA$1836</f>
        <v>0</v>
      </c>
      <c r="AB398">
        <f>86400*((IncFlowsCalibration1!$AB$398)^(1+1))*AB$1836</f>
        <v>0</v>
      </c>
      <c r="AC398">
        <f>86400*((IncFlowsCalibration1!$AC$398)^(1+1))*AC$1836</f>
        <v>0</v>
      </c>
      <c r="AD398">
        <f>86400*((IncFlowsCalibration1!$AD$398)^(1+1))*AD$1836</f>
        <v>17247.04234178934</v>
      </c>
      <c r="AE398">
        <f>86400*((IncFlowsCalibration1!$AE$398)^(1+1))*AE$1836</f>
        <v>55538.980743165615</v>
      </c>
      <c r="AF398">
        <f>86400*((IncFlowsCalibration1!$AF$398)^(1+1))*AF$1836</f>
        <v>0</v>
      </c>
      <c r="AG398">
        <f>86400*((IncFlowsCalibration1!$AG$398)^(1+1))*AG$1836</f>
        <v>0</v>
      </c>
      <c r="AH398">
        <f>86400*((IncFlowsCalibration1!$AH$398)^(1+1))*AH$1836</f>
        <v>0</v>
      </c>
      <c r="AI398">
        <f>86400*((IncFlowsCalibration1!$AI$398)^(1+1))*AI$1836</f>
        <v>9440.6403271678682</v>
      </c>
      <c r="AJ398">
        <f>86400*((IncFlowsCalibration1!$AJ$398)^(1+1))*AJ$1836</f>
        <v>0</v>
      </c>
      <c r="AK398">
        <f>86400*((IncFlowsCalibration1!$AK$398)^(1+1))*AK$1836</f>
        <v>8255.6334073577091</v>
      </c>
      <c r="AL398">
        <f>86400*((IncFlowsCalibration1!$AL$398)^(1+1))*AL$1836</f>
        <v>0</v>
      </c>
      <c r="AM398">
        <f>86400*((IncFlowsCalibration1!$AM$398)^(1+1))*AM$1836</f>
        <v>0</v>
      </c>
      <c r="AN398">
        <f>86400*((IncFlowsCalibration1!$AN$398)^(1+1))*AN$1836</f>
        <v>0</v>
      </c>
      <c r="AO398">
        <f>86400*((IncFlowsCalibration1!$AO$398)^(1+1))*AO$1836</f>
        <v>0</v>
      </c>
      <c r="AP398">
        <f>86400*((IncFlowsCalibration1!$AP$398)^(1+1))*AP$1836</f>
        <v>0</v>
      </c>
      <c r="AQ398">
        <f>86400*((IncFlowsCalibration1!$AQ$398)^(1+1))*AQ$1836</f>
        <v>0</v>
      </c>
      <c r="AR398">
        <f>86400*((IncFlowsCalibration1!$AR$398)^(1+1))*AR$1836</f>
        <v>0</v>
      </c>
      <c r="AS398">
        <f>86400*((IncFlowsCalibration1!$AS$398)^(1+1))*AS$1836</f>
        <v>0</v>
      </c>
      <c r="AT398">
        <f>86400*((IncFlowsCalibration1!$AT$398)^(1+1))*AT$1836</f>
        <v>0</v>
      </c>
      <c r="AU398">
        <f>86400*((IncFlowsCalibration1!$AU$398)^(1+1))*AU$1836</f>
        <v>0</v>
      </c>
      <c r="AV398">
        <f>86400*((IncFlowsCalibration1!$AV$398)^(1+1))*AV$1836</f>
        <v>0</v>
      </c>
      <c r="AW398">
        <f>86400*((IncFlowsCalibration1!$AW$398)^(1+1))*AW$1836</f>
        <v>0</v>
      </c>
      <c r="AX398">
        <f>86400*((IncFlowsCalibration1!$AX$398)^(1+1))*AX$1836</f>
        <v>0</v>
      </c>
      <c r="AY398">
        <f>86400*((IncFlowsCalibration1!$AY$398)^(1+1))*AY$1836</f>
        <v>0</v>
      </c>
      <c r="AZ398">
        <f>86400*((IncFlowsCalibration1!$AZ$398)^(1+1))*AZ$1836</f>
        <v>0</v>
      </c>
      <c r="BA398">
        <f>86400*((IncFlowsCalibration1!$BA$398)^(1+1))*BA$1836</f>
        <v>0</v>
      </c>
      <c r="BB398">
        <f>86400*((IncFlowsCalibration1!$BB$398)^(1+1))*BB$1836</f>
        <v>0</v>
      </c>
      <c r="BC398">
        <f>86400*((IncFlowsCalibration1!$BC$398)^(1+1))*BC$1836</f>
        <v>0</v>
      </c>
      <c r="BD398">
        <f>86400*((IncFlowsCalibration1!$BD$398)^(1+1))*BD$1836</f>
        <v>0</v>
      </c>
      <c r="BE398">
        <f>86400*((IncFlowsCalibration1!$BE$398)^(1+1))*BE$1836</f>
        <v>0</v>
      </c>
      <c r="BF398">
        <f>86400*((IncFlowsCalibration1!$BF$398)^(1+1))*BF$1836</f>
        <v>0</v>
      </c>
      <c r="BG398">
        <f>86400*((IncFlowsCalibration1!$BG$398)^(1+1))*BG$1836</f>
        <v>0</v>
      </c>
      <c r="BH398">
        <f>86400*((IncFlowsCalibration1!$BH$398)^(1+1))*BH$1836</f>
        <v>0</v>
      </c>
      <c r="BI398">
        <f>86400*((IncFlowsCalibration1!$BI$398)^(1+1))*BI$1836</f>
        <v>0</v>
      </c>
      <c r="BJ398">
        <f>86400*((IncFlowsCalibration1!$BJ$398)^(1+1))*BJ$1836</f>
        <v>0</v>
      </c>
      <c r="BK398">
        <f>86400*((IncFlowsCalibration1!$BK$398)^(1+1))*BK$1836</f>
        <v>0</v>
      </c>
      <c r="BL398">
        <f>86400*((IncFlowsCalibration1!$BL$398)^(1+1))*BL$1836</f>
        <v>0</v>
      </c>
      <c r="BM398">
        <f>86400*((IncFlowsCalibration1!$BM$398)^(1+1))*BM$1836</f>
        <v>0</v>
      </c>
      <c r="BN398">
        <f>86400*((IncFlowsCalibration1!$BN$398)^(1+1))*BN$1836</f>
        <v>0</v>
      </c>
      <c r="BO398">
        <f>86400*((IncFlowsCalibration1!$BO$398)^(1+1))*BO$1836</f>
        <v>0</v>
      </c>
      <c r="BP398">
        <f>86400*((IncFlowsCalibration1!$BP$398)^(1+1))*BP$1836</f>
        <v>0</v>
      </c>
      <c r="BQ398">
        <f>86400*((IncFlowsCalibration1!$BQ$398)^(1+1))*BQ$1836</f>
        <v>0</v>
      </c>
      <c r="BR398">
        <f>86400*((IncFlowsCalibration1!$BR$398)^(1+1))*BR$1836</f>
        <v>0</v>
      </c>
      <c r="BS398">
        <f>86400*((IncFlowsCalibration1!$BS$398)^(1+1))*BS$1836</f>
        <v>0</v>
      </c>
      <c r="BT398">
        <f>86400*((IncFlowsCalibration1!$BT$398)^(1+1))*BT$1836</f>
        <v>0</v>
      </c>
      <c r="BU398">
        <f>86400*((IncFlowsCalibration1!$BU$398)^(1+1))*BU$1836</f>
        <v>0</v>
      </c>
      <c r="BV398">
        <f>86400*((IncFlowsCalibration1!$BV$398)^(1+1))*BV$1836</f>
        <v>0</v>
      </c>
      <c r="BW398">
        <f>86400*((IncFlowsCalibration1!$BW$398)^(1+1))*BW$1836</f>
        <v>0</v>
      </c>
      <c r="BX398">
        <f>86400*((IncFlowsCalibration1!$BX$398)^(1+1))*BX$1836</f>
        <v>0</v>
      </c>
      <c r="BY398">
        <f>86400*((IncFlowsCalibration1!$BY$398)^(1+1))*BY$1836</f>
        <v>0</v>
      </c>
      <c r="BZ398">
        <f>86400*((IncFlowsCalibration1!$BZ$398)^(1+1))*BZ$1836</f>
        <v>0</v>
      </c>
      <c r="CA398">
        <f>86400*((IncFlowsCalibration1!$CA$398)^(1+1))*CA$1836</f>
        <v>0</v>
      </c>
      <c r="CB398">
        <f>86400*((IncFlowsCalibration1!$CB$398)^(1+1))*CB$1836</f>
        <v>0</v>
      </c>
      <c r="CC398">
        <f>86400*((IncFlowsCalibration1!$CC$398)^(1+1))*CC$1836</f>
        <v>0</v>
      </c>
      <c r="CD398">
        <f>86400*((IncFlowsCalibration1!$CD$398)^(1+1))*CD$1836</f>
        <v>0</v>
      </c>
      <c r="CE398">
        <f>86400*((IncFlowsCalibration1!$CE$398)^(1+1))*CE$1836</f>
        <v>0</v>
      </c>
      <c r="CF398">
        <f>86400*((IncFlowsCalibration1!$CF$398)^(1+1))*CF$1836</f>
        <v>0</v>
      </c>
      <c r="CG398">
        <f>86400*((IncFlowsCalibration1!$CG$398)^(1+1))*CG$1836</f>
        <v>0</v>
      </c>
      <c r="CH398">
        <f>86400*((IncFlowsCalibration1!$CH$398)^(1+1))*CH$1836</f>
        <v>0</v>
      </c>
      <c r="CI398">
        <f>86400*((IncFlowsCalibration1!$CI$398)^(1+1))*CI$1836</f>
        <v>0</v>
      </c>
      <c r="CJ398">
        <f>86400*((IncFlowsCalibration1!$CJ$398)^(1+1))*CJ$1836</f>
        <v>0</v>
      </c>
      <c r="CK398">
        <f>86400*((IncFlowsCalibration1!$CK$398)^(1+1))*CK$1836</f>
        <v>39004.681791462353</v>
      </c>
      <c r="CL398">
        <f>86400*((IncFlowsCalibration1!$CL$398)^(1+1))*CL$1836</f>
        <v>0</v>
      </c>
      <c r="CM398">
        <f>86400*((IncFlowsCalibration1!$CM$398)^(1+1))*CM$1836</f>
        <v>0</v>
      </c>
      <c r="CN398">
        <f>86400*((IncFlowsCalibration1!$CN$398)^(1+1))*CN$1836</f>
        <v>0</v>
      </c>
      <c r="CO398">
        <f>86400*((IncFlowsCalibration1!$CO$398)^(1+1))*CO$1836</f>
        <v>0</v>
      </c>
      <c r="CP398">
        <f>86400*((IncFlowsCalibration1!$CP$398)^(1+1))*CP$1836</f>
        <v>0</v>
      </c>
      <c r="CQ398">
        <f>86400*((IncFlowsCalibration1!$CQ$398)^(1+1))*CQ$1836</f>
        <v>0</v>
      </c>
      <c r="CR398">
        <f>86400*((IncFlowsCalibration1!$CR$398)^(1+1))*CR$1836</f>
        <v>2391971.7116554813</v>
      </c>
      <c r="CS398">
        <f>86400*((IncFlowsCalibration1!$CS$398)^(1+1))*CS$1836</f>
        <v>0</v>
      </c>
      <c r="CT398">
        <f>86400*((IncFlowsCalibration1!$CT$398)^(1+1))*CT$1836</f>
        <v>14065.010018769031</v>
      </c>
      <c r="CU398">
        <f>86400*((IncFlowsCalibration1!$CU$398)^(1+1))*CU$1836</f>
        <v>25613.638623871484</v>
      </c>
      <c r="CV398">
        <f>86400*((IncFlowsCalibration1!$CV$398)^(1+1))*CV$1836</f>
        <v>15920.760826754935</v>
      </c>
      <c r="CW398">
        <f>86400*((IncFlowsCalibration1!$CW$398)^(1+1))*CW$1836</f>
        <v>73121.512608010176</v>
      </c>
      <c r="CX398">
        <f>86400*((IncFlowsCalibration1!$CX$398)^(1+1))*CX$1836</f>
        <v>749.15444677874154</v>
      </c>
      <c r="CY398">
        <f>86400*((IncFlowsCalibration1!$CY$398)^(1+1))*CY$1836</f>
        <v>168402.10969164802</v>
      </c>
      <c r="CZ398">
        <f>86400*((IncFlowsCalibration1!$CZ$398)^(1+1))*CZ$1836</f>
        <v>7.1594508977850628</v>
      </c>
      <c r="DA398">
        <f>86400*((IncFlowsCalibration1!$DA$398)^(1+1))*DA$1836</f>
        <v>0</v>
      </c>
      <c r="DB398">
        <f>86400*((IncFlowsCalibration1!$DB$398)^(1+1))*DB$1836</f>
        <v>997.65663528611776</v>
      </c>
      <c r="DC398">
        <f>86400*((IncFlowsCalibration1!$DC$398)^(1+1))*DC$1836</f>
        <v>498372.61886910582</v>
      </c>
      <c r="DD398">
        <f>86400*((IncFlowsCalibration1!$DD$398)^(1+1))*DD$1836</f>
        <v>66156.232998025502</v>
      </c>
      <c r="DE398">
        <f>86400*((IncFlowsCalibration1!$DE$398)^(1+1))*DE$1836</f>
        <v>3397.3926646955592</v>
      </c>
      <c r="DF398">
        <f>86400*((IncFlowsCalibration1!$DF$398)^(1+1))*DF$1836</f>
        <v>2299.6435837179774</v>
      </c>
      <c r="DG398">
        <f>86400*((IncFlowsCalibration1!$DG$398)^(1+1))*DG$1836</f>
        <v>1249.1718545603999</v>
      </c>
      <c r="DH398">
        <f>86400*((IncFlowsCalibration1!$DH$398)^(1+1))*DH$1836</f>
        <v>58864.551281606829</v>
      </c>
      <c r="DI398">
        <f>86400*((IncFlowsCalibration1!$DI$398)^(1+1))*DI$1836</f>
        <v>495327.64617226407</v>
      </c>
      <c r="DJ398">
        <f>86400*((IncFlowsCalibration1!$DJ$398)^(1+1))*DJ$1836</f>
        <v>2716.6237017180661</v>
      </c>
      <c r="DK398">
        <f>86400*((IncFlowsCalibration1!$DK$398)^(1+1))*DK$1836</f>
        <v>13475.027908840981</v>
      </c>
      <c r="DL398">
        <f>86400*((IncFlowsCalibration1!$DL$398)^(1+1))*DL$1836</f>
        <v>1637.4847471876033</v>
      </c>
      <c r="DM398">
        <f>86400*((IncFlowsCalibration1!$DM$398)^(1+1))*DM$1836</f>
        <v>33385.155961649943</v>
      </c>
      <c r="DN398">
        <f>86400*((IncFlowsCalibration1!$DN$398)^(1+1))*DN$1836</f>
        <v>2631.7026692650979</v>
      </c>
      <c r="DO398">
        <f>86400*((IncFlowsCalibration1!$DO$398)^(1+1))*DO$1836</f>
        <v>19169.829065770842</v>
      </c>
      <c r="DP398">
        <f>86400*((IncFlowsCalibration1!$DP$398)^(1+1))*DP$1836</f>
        <v>364552.10450170335</v>
      </c>
      <c r="DQ398">
        <f>86400*((IncFlowsCalibration1!$DQ$398)^(1+1))*DQ$1836</f>
        <v>13.971012891628416</v>
      </c>
      <c r="DR398">
        <f>86400*((IncFlowsCalibration1!$DR$398)^(1+1))*DR$1836</f>
        <v>129.14722416889947</v>
      </c>
      <c r="DS398">
        <f>86400*((IncFlowsCalibration1!$DS$398)^(1+1))*DS$1836</f>
        <v>0</v>
      </c>
      <c r="DT398">
        <f>86400*((IncFlowsCalibration1!$DT$398)^(1+1))*DT$1836</f>
        <v>142162.30273127722</v>
      </c>
      <c r="DU398">
        <f>86400*((IncFlowsCalibration1!$DU$398)^(1+1))*DU$1836</f>
        <v>5437.1826690173502</v>
      </c>
      <c r="DV398">
        <f>86400*((IncFlowsCalibration1!$DV$398)^(1+1))*DV$1836</f>
        <v>1598.6530398578868</v>
      </c>
      <c r="DW398">
        <f>86400*((IncFlowsCalibration1!$DW$398)^(1+1))*DW$1836</f>
        <v>590.44690267416149</v>
      </c>
      <c r="DX398">
        <f>86400*((IncFlowsCalibration1!$DX$398)^(1+1))*DX$1836</f>
        <v>1368.7203707889876</v>
      </c>
      <c r="DY398">
        <f>86400*((IncFlowsCalibration1!$DY$398)^(1+1))*DY$1836</f>
        <v>313.29644989162369</v>
      </c>
      <c r="DZ398">
        <f>86400*((IncFlowsCalibration1!$DZ$398)^(1+1))*DZ$1836</f>
        <v>1403.7501358868763</v>
      </c>
      <c r="EA398">
        <f>86400*((IncFlowsCalibration1!$EA$398)^(1+1))*EA$1836</f>
        <v>2571.1291691442257</v>
      </c>
      <c r="EB398">
        <f>86400*((IncFlowsCalibration1!$EB$398)^(1+1))*EB$1836</f>
        <v>9663.1990184841125</v>
      </c>
      <c r="EC398">
        <f>86400*((IncFlowsCalibration1!$EC$398)^(1+1))*EC$1836</f>
        <v>6040.7981346876877</v>
      </c>
      <c r="ED398">
        <f>86400*((IncFlowsCalibration1!$ED$398)^(1+1))*ED$1836</f>
        <v>8337.559276562899</v>
      </c>
      <c r="EE398">
        <f>86400*((IncFlowsCalibration1!$EE$398)^(1+1))*EE$1836</f>
        <v>17534.716959668298</v>
      </c>
      <c r="EF398">
        <f>86400*((IncFlowsCalibration1!$EF$398)^(1+1))*EF$1836</f>
        <v>1611.4596562601214</v>
      </c>
      <c r="EG398">
        <f>86400*((IncFlowsCalibration1!$EG$398)^(1+1))*EG$1836</f>
        <v>741.85785789968872</v>
      </c>
      <c r="EH398">
        <f>86400*((IncFlowsCalibration1!$EH$398)^(1+1))*EH$1836</f>
        <v>1912.4346606973315</v>
      </c>
      <c r="EI398">
        <f>86400*((IncFlowsCalibration1!$EI$398)^(1+1))*EI$1836</f>
        <v>41548.571498179335</v>
      </c>
      <c r="EJ398">
        <f>86400*((IncFlowsCalibration1!$EJ$398)^(1+1))*EJ$1836</f>
        <v>17932.264831404853</v>
      </c>
    </row>
    <row r="399" spans="2:140" x14ac:dyDescent="0.2">
      <c r="B399">
        <f>86400*((IncFlowsCalibration1!$B$399)^(1+1))*B$1836</f>
        <v>28680.894866034698</v>
      </c>
      <c r="C399">
        <f>86400*((IncFlowsCalibration1!$C$399)^(1+1))*C$1836</f>
        <v>0</v>
      </c>
      <c r="D399">
        <f>86400*((IncFlowsCalibration1!$D$399)^(1+1))*D$1836</f>
        <v>0</v>
      </c>
      <c r="E399">
        <f>86400*((IncFlowsCalibration1!$E$399)^(1+1))*E$1836</f>
        <v>14738.352994229645</v>
      </c>
      <c r="F399">
        <f>86400*((IncFlowsCalibration1!$F$399)^(1+1))*F$1836</f>
        <v>0</v>
      </c>
      <c r="G399">
        <f>86400*((IncFlowsCalibration1!$G$399)^(1+1))*G$1836</f>
        <v>0</v>
      </c>
      <c r="H399">
        <f>86400*((IncFlowsCalibration1!$H$399)^(1+1))*H$1836</f>
        <v>0</v>
      </c>
      <c r="I399">
        <f>86400*((IncFlowsCalibration1!$I$399)^(1+1))*I$1836</f>
        <v>0</v>
      </c>
      <c r="J399">
        <f>86400*((IncFlowsCalibration1!$J$399)^(1+1))*J$1836</f>
        <v>0</v>
      </c>
      <c r="K399">
        <f>86400*((IncFlowsCalibration1!$K$399)^(1+1))*K$1836</f>
        <v>0</v>
      </c>
      <c r="L399">
        <f>86400*((IncFlowsCalibration1!$L$399)^(1+1))*L$1836</f>
        <v>0</v>
      </c>
      <c r="M399">
        <f>86400*((IncFlowsCalibration1!$M$399)^(1+1))*M$1836</f>
        <v>0</v>
      </c>
      <c r="N399">
        <f>86400*((IncFlowsCalibration1!$N$399)^(1+1))*N$1836</f>
        <v>0</v>
      </c>
      <c r="O399">
        <f>86400*((IncFlowsCalibration1!$O$399)^(1+1))*O$1836</f>
        <v>0</v>
      </c>
      <c r="P399">
        <f>86400*((IncFlowsCalibration1!$P$399)^(1+1))*P$1836</f>
        <v>0</v>
      </c>
      <c r="Q399">
        <f>86400*((IncFlowsCalibration1!$Q$399)^(1+1))*Q$1836</f>
        <v>0</v>
      </c>
      <c r="R399">
        <f>86400*((IncFlowsCalibration1!$R$399)^(1+1))*R$1836</f>
        <v>0</v>
      </c>
      <c r="S399">
        <f>86400*((IncFlowsCalibration1!$S$399)^(1+1))*S$1836</f>
        <v>0</v>
      </c>
      <c r="T399">
        <f>86400*((IncFlowsCalibration1!$T$399)^(1+1))*T$1836</f>
        <v>0</v>
      </c>
      <c r="U399">
        <f>86400*((IncFlowsCalibration1!$U$399)^(1+1))*U$1836</f>
        <v>0</v>
      </c>
      <c r="V399">
        <f>86400*((IncFlowsCalibration1!$V$399)^(1+1))*V$1836</f>
        <v>0</v>
      </c>
      <c r="W399">
        <f>86400*((IncFlowsCalibration1!$W$399)^(1+1))*W$1836</f>
        <v>0</v>
      </c>
      <c r="X399">
        <f>86400*((IncFlowsCalibration1!$X$399)^(1+1))*X$1836</f>
        <v>0</v>
      </c>
      <c r="Y399">
        <f>86400*((IncFlowsCalibration1!$Y$399)^(1+1))*Y$1836</f>
        <v>0</v>
      </c>
      <c r="Z399">
        <f>86400*((IncFlowsCalibration1!$Z$399)^(1+1))*Z$1836</f>
        <v>0</v>
      </c>
      <c r="AA399">
        <f>86400*((IncFlowsCalibration1!$AA$399)^(1+1))*AA$1836</f>
        <v>0</v>
      </c>
      <c r="AB399">
        <f>86400*((IncFlowsCalibration1!$AB$399)^(1+1))*AB$1836</f>
        <v>0</v>
      </c>
      <c r="AC399">
        <f>86400*((IncFlowsCalibration1!$AC$399)^(1+1))*AC$1836</f>
        <v>0</v>
      </c>
      <c r="AD399">
        <f>86400*((IncFlowsCalibration1!$AD$399)^(1+1))*AD$1836</f>
        <v>16544.827898497781</v>
      </c>
      <c r="AE399">
        <f>86400*((IncFlowsCalibration1!$AE$399)^(1+1))*AE$1836</f>
        <v>52376.130253545642</v>
      </c>
      <c r="AF399">
        <f>86400*((IncFlowsCalibration1!$AF$399)^(1+1))*AF$1836</f>
        <v>0</v>
      </c>
      <c r="AG399">
        <f>86400*((IncFlowsCalibration1!$AG$399)^(1+1))*AG$1836</f>
        <v>0</v>
      </c>
      <c r="AH399">
        <f>86400*((IncFlowsCalibration1!$AH$399)^(1+1))*AH$1836</f>
        <v>0</v>
      </c>
      <c r="AI399">
        <f>86400*((IncFlowsCalibration1!$AI$399)^(1+1))*AI$1836</f>
        <v>8915.8796011694594</v>
      </c>
      <c r="AJ399">
        <f>86400*((IncFlowsCalibration1!$AJ$399)^(1+1))*AJ$1836</f>
        <v>0</v>
      </c>
      <c r="AK399">
        <f>86400*((IncFlowsCalibration1!$AK$399)^(1+1))*AK$1836</f>
        <v>7803.932047607741</v>
      </c>
      <c r="AL399">
        <f>86400*((IncFlowsCalibration1!$AL$399)^(1+1))*AL$1836</f>
        <v>0</v>
      </c>
      <c r="AM399">
        <f>86400*((IncFlowsCalibration1!$AM$399)^(1+1))*AM$1836</f>
        <v>0</v>
      </c>
      <c r="AN399">
        <f>86400*((IncFlowsCalibration1!$AN$399)^(1+1))*AN$1836</f>
        <v>0</v>
      </c>
      <c r="AO399">
        <f>86400*((IncFlowsCalibration1!$AO$399)^(1+1))*AO$1836</f>
        <v>0</v>
      </c>
      <c r="AP399">
        <f>86400*((IncFlowsCalibration1!$AP$399)^(1+1))*AP$1836</f>
        <v>0</v>
      </c>
      <c r="AQ399">
        <f>86400*((IncFlowsCalibration1!$AQ$399)^(1+1))*AQ$1836</f>
        <v>0</v>
      </c>
      <c r="AR399">
        <f>86400*((IncFlowsCalibration1!$AR$399)^(1+1))*AR$1836</f>
        <v>0</v>
      </c>
      <c r="AS399">
        <f>86400*((IncFlowsCalibration1!$AS$399)^(1+1))*AS$1836</f>
        <v>0</v>
      </c>
      <c r="AT399">
        <f>86400*((IncFlowsCalibration1!$AT$399)^(1+1))*AT$1836</f>
        <v>0</v>
      </c>
      <c r="AU399">
        <f>86400*((IncFlowsCalibration1!$AU$399)^(1+1))*AU$1836</f>
        <v>0</v>
      </c>
      <c r="AV399">
        <f>86400*((IncFlowsCalibration1!$AV$399)^(1+1))*AV$1836</f>
        <v>0</v>
      </c>
      <c r="AW399">
        <f>86400*((IncFlowsCalibration1!$AW$399)^(1+1))*AW$1836</f>
        <v>0</v>
      </c>
      <c r="AX399">
        <f>86400*((IncFlowsCalibration1!$AX$399)^(1+1))*AX$1836</f>
        <v>0</v>
      </c>
      <c r="AY399">
        <f>86400*((IncFlowsCalibration1!$AY$399)^(1+1))*AY$1836</f>
        <v>0</v>
      </c>
      <c r="AZ399">
        <f>86400*((IncFlowsCalibration1!$AZ$399)^(1+1))*AZ$1836</f>
        <v>0</v>
      </c>
      <c r="BA399">
        <f>86400*((IncFlowsCalibration1!$BA$399)^(1+1))*BA$1836</f>
        <v>0</v>
      </c>
      <c r="BB399">
        <f>86400*((IncFlowsCalibration1!$BB$399)^(1+1))*BB$1836</f>
        <v>0</v>
      </c>
      <c r="BC399">
        <f>86400*((IncFlowsCalibration1!$BC$399)^(1+1))*BC$1836</f>
        <v>0</v>
      </c>
      <c r="BD399">
        <f>86400*((IncFlowsCalibration1!$BD$399)^(1+1))*BD$1836</f>
        <v>0</v>
      </c>
      <c r="BE399">
        <f>86400*((IncFlowsCalibration1!$BE$399)^(1+1))*BE$1836</f>
        <v>0</v>
      </c>
      <c r="BF399">
        <f>86400*((IncFlowsCalibration1!$BF$399)^(1+1))*BF$1836</f>
        <v>0</v>
      </c>
      <c r="BG399">
        <f>86400*((IncFlowsCalibration1!$BG$399)^(1+1))*BG$1836</f>
        <v>0</v>
      </c>
      <c r="BH399">
        <f>86400*((IncFlowsCalibration1!$BH$399)^(1+1))*BH$1836</f>
        <v>0</v>
      </c>
      <c r="BI399">
        <f>86400*((IncFlowsCalibration1!$BI$399)^(1+1))*BI$1836</f>
        <v>0</v>
      </c>
      <c r="BJ399">
        <f>86400*((IncFlowsCalibration1!$BJ$399)^(1+1))*BJ$1836</f>
        <v>0</v>
      </c>
      <c r="BK399">
        <f>86400*((IncFlowsCalibration1!$BK$399)^(1+1))*BK$1836</f>
        <v>0</v>
      </c>
      <c r="BL399">
        <f>86400*((IncFlowsCalibration1!$BL$399)^(1+1))*BL$1836</f>
        <v>0</v>
      </c>
      <c r="BM399">
        <f>86400*((IncFlowsCalibration1!$BM$399)^(1+1))*BM$1836</f>
        <v>0</v>
      </c>
      <c r="BN399">
        <f>86400*((IncFlowsCalibration1!$BN$399)^(1+1))*BN$1836</f>
        <v>0</v>
      </c>
      <c r="BO399">
        <f>86400*((IncFlowsCalibration1!$BO$399)^(1+1))*BO$1836</f>
        <v>0</v>
      </c>
      <c r="BP399">
        <f>86400*((IncFlowsCalibration1!$BP$399)^(1+1))*BP$1836</f>
        <v>0</v>
      </c>
      <c r="BQ399">
        <f>86400*((IncFlowsCalibration1!$BQ$399)^(1+1))*BQ$1836</f>
        <v>0</v>
      </c>
      <c r="BR399">
        <f>86400*((IncFlowsCalibration1!$BR$399)^(1+1))*BR$1836</f>
        <v>0</v>
      </c>
      <c r="BS399">
        <f>86400*((IncFlowsCalibration1!$BS$399)^(1+1))*BS$1836</f>
        <v>0</v>
      </c>
      <c r="BT399">
        <f>86400*((IncFlowsCalibration1!$BT$399)^(1+1))*BT$1836</f>
        <v>0</v>
      </c>
      <c r="BU399">
        <f>86400*((IncFlowsCalibration1!$BU$399)^(1+1))*BU$1836</f>
        <v>0</v>
      </c>
      <c r="BV399">
        <f>86400*((IncFlowsCalibration1!$BV$399)^(1+1))*BV$1836</f>
        <v>0</v>
      </c>
      <c r="BW399">
        <f>86400*((IncFlowsCalibration1!$BW$399)^(1+1))*BW$1836</f>
        <v>0</v>
      </c>
      <c r="BX399">
        <f>86400*((IncFlowsCalibration1!$BX$399)^(1+1))*BX$1836</f>
        <v>0</v>
      </c>
      <c r="BY399">
        <f>86400*((IncFlowsCalibration1!$BY$399)^(1+1))*BY$1836</f>
        <v>0</v>
      </c>
      <c r="BZ399">
        <f>86400*((IncFlowsCalibration1!$BZ$399)^(1+1))*BZ$1836</f>
        <v>0</v>
      </c>
      <c r="CA399">
        <f>86400*((IncFlowsCalibration1!$CA$399)^(1+1))*CA$1836</f>
        <v>0</v>
      </c>
      <c r="CB399">
        <f>86400*((IncFlowsCalibration1!$CB$399)^(1+1))*CB$1836</f>
        <v>0</v>
      </c>
      <c r="CC399">
        <f>86400*((IncFlowsCalibration1!$CC$399)^(1+1))*CC$1836</f>
        <v>0</v>
      </c>
      <c r="CD399">
        <f>86400*((IncFlowsCalibration1!$CD$399)^(1+1))*CD$1836</f>
        <v>0</v>
      </c>
      <c r="CE399">
        <f>86400*((IncFlowsCalibration1!$CE$399)^(1+1))*CE$1836</f>
        <v>0</v>
      </c>
      <c r="CF399">
        <f>86400*((IncFlowsCalibration1!$CF$399)^(1+1))*CF$1836</f>
        <v>0</v>
      </c>
      <c r="CG399">
        <f>86400*((IncFlowsCalibration1!$CG$399)^(1+1))*CG$1836</f>
        <v>0</v>
      </c>
      <c r="CH399">
        <f>86400*((IncFlowsCalibration1!$CH$399)^(1+1))*CH$1836</f>
        <v>0</v>
      </c>
      <c r="CI399">
        <f>86400*((IncFlowsCalibration1!$CI$399)^(1+1))*CI$1836</f>
        <v>0</v>
      </c>
      <c r="CJ399">
        <f>86400*((IncFlowsCalibration1!$CJ$399)^(1+1))*CJ$1836</f>
        <v>0</v>
      </c>
      <c r="CK399">
        <f>86400*((IncFlowsCalibration1!$CK$399)^(1+1))*CK$1836</f>
        <v>37361.998827900366</v>
      </c>
      <c r="CL399">
        <f>86400*((IncFlowsCalibration1!$CL$399)^(1+1))*CL$1836</f>
        <v>0</v>
      </c>
      <c r="CM399">
        <f>86400*((IncFlowsCalibration1!$CM$399)^(1+1))*CM$1836</f>
        <v>0</v>
      </c>
      <c r="CN399">
        <f>86400*((IncFlowsCalibration1!$CN$399)^(1+1))*CN$1836</f>
        <v>0</v>
      </c>
      <c r="CO399">
        <f>86400*((IncFlowsCalibration1!$CO$399)^(1+1))*CO$1836</f>
        <v>0</v>
      </c>
      <c r="CP399">
        <f>86400*((IncFlowsCalibration1!$CP$399)^(1+1))*CP$1836</f>
        <v>0</v>
      </c>
      <c r="CQ399">
        <f>86400*((IncFlowsCalibration1!$CQ$399)^(1+1))*CQ$1836</f>
        <v>0</v>
      </c>
      <c r="CR399">
        <f>86400*((IncFlowsCalibration1!$CR$399)^(1+1))*CR$1836</f>
        <v>2333123.3014386268</v>
      </c>
      <c r="CS399">
        <f>86400*((IncFlowsCalibration1!$CS$399)^(1+1))*CS$1836</f>
        <v>1.1593024095306282E-2</v>
      </c>
      <c r="CT399">
        <f>86400*((IncFlowsCalibration1!$CT$399)^(1+1))*CT$1836</f>
        <v>13553.742031859252</v>
      </c>
      <c r="CU399">
        <f>86400*((IncFlowsCalibration1!$CU$399)^(1+1))*CU$1836</f>
        <v>24998.170042272694</v>
      </c>
      <c r="CV399">
        <f>86400*((IncFlowsCalibration1!$CV$399)^(1+1))*CV$1836</f>
        <v>15526.745734441651</v>
      </c>
      <c r="CW399">
        <f>86400*((IncFlowsCalibration1!$CW$399)^(1+1))*CW$1836</f>
        <v>71311.654323653653</v>
      </c>
      <c r="CX399">
        <f>86400*((IncFlowsCalibration1!$CX$399)^(1+1))*CX$1836</f>
        <v>731.50457632536461</v>
      </c>
      <c r="CY399">
        <f>86400*((IncFlowsCalibration1!$CY$399)^(1+1))*CY$1836</f>
        <v>164000.96775436911</v>
      </c>
      <c r="CZ399">
        <f>86400*((IncFlowsCalibration1!$CZ$399)^(1+1))*CZ$1836</f>
        <v>4.8910373813770391</v>
      </c>
      <c r="DA399">
        <f>86400*((IncFlowsCalibration1!$DA$399)^(1+1))*DA$1836</f>
        <v>0</v>
      </c>
      <c r="DB399">
        <f>86400*((IncFlowsCalibration1!$DB$399)^(1+1))*DB$1836</f>
        <v>914.89264712565205</v>
      </c>
      <c r="DC399">
        <f>86400*((IncFlowsCalibration1!$DC$399)^(1+1))*DC$1836</f>
        <v>484380.05625074077</v>
      </c>
      <c r="DD399">
        <f>86400*((IncFlowsCalibration1!$DD$399)^(1+1))*DD$1836</f>
        <v>64490.756135249656</v>
      </c>
      <c r="DE399">
        <f>86400*((IncFlowsCalibration1!$DE$399)^(1+1))*DE$1836</f>
        <v>3320.6999461071573</v>
      </c>
      <c r="DF399">
        <f>86400*((IncFlowsCalibration1!$DF$399)^(1+1))*DF$1836</f>
        <v>2194.8471445124924</v>
      </c>
      <c r="DG399">
        <f>86400*((IncFlowsCalibration1!$DG$399)^(1+1))*DG$1836</f>
        <v>1203.788596856414</v>
      </c>
      <c r="DH399">
        <f>86400*((IncFlowsCalibration1!$DH$399)^(1+1))*DH$1836</f>
        <v>57466.804259572542</v>
      </c>
      <c r="DI399">
        <f>86400*((IncFlowsCalibration1!$DI$399)^(1+1))*DI$1836</f>
        <v>478611.20241036586</v>
      </c>
      <c r="DJ399">
        <f>86400*((IncFlowsCalibration1!$DJ$399)^(1+1))*DJ$1836</f>
        <v>2491.2569733937935</v>
      </c>
      <c r="DK399">
        <f>86400*((IncFlowsCalibration1!$DK$399)^(1+1))*DK$1836</f>
        <v>12518.171105291503</v>
      </c>
      <c r="DL399">
        <f>86400*((IncFlowsCalibration1!$DL$399)^(1+1))*DL$1836</f>
        <v>1539.4764987158972</v>
      </c>
      <c r="DM399">
        <f>86400*((IncFlowsCalibration1!$DM$399)^(1+1))*DM$1836</f>
        <v>31731.86145226283</v>
      </c>
      <c r="DN399">
        <f>86400*((IncFlowsCalibration1!$DN$399)^(1+1))*DN$1836</f>
        <v>2489.6947641972265</v>
      </c>
      <c r="DO399">
        <f>86400*((IncFlowsCalibration1!$DO$399)^(1+1))*DO$1836</f>
        <v>17984.947626172718</v>
      </c>
      <c r="DP399">
        <f>86400*((IncFlowsCalibration1!$DP$399)^(1+1))*DP$1836</f>
        <v>355697.32758199924</v>
      </c>
      <c r="DQ399">
        <f>86400*((IncFlowsCalibration1!$DQ$399)^(1+1))*DQ$1836</f>
        <v>10.70778301002988</v>
      </c>
      <c r="DR399">
        <f>86400*((IncFlowsCalibration1!$DR$399)^(1+1))*DR$1836</f>
        <v>104.98557789803775</v>
      </c>
      <c r="DS399">
        <f>86400*((IncFlowsCalibration1!$DS$399)^(1+1))*DS$1836</f>
        <v>0</v>
      </c>
      <c r="DT399">
        <f>86400*((IncFlowsCalibration1!$DT$399)^(1+1))*DT$1836</f>
        <v>137423.78799185608</v>
      </c>
      <c r="DU399">
        <f>86400*((IncFlowsCalibration1!$DU$399)^(1+1))*DU$1836</f>
        <v>5213.4292252989189</v>
      </c>
      <c r="DV399">
        <f>86400*((IncFlowsCalibration1!$DV$399)^(1+1))*DV$1836</f>
        <v>1535.695707170478</v>
      </c>
      <c r="DW399">
        <f>86400*((IncFlowsCalibration1!$DW$399)^(1+1))*DW$1836</f>
        <v>555.10709288367968</v>
      </c>
      <c r="DX399">
        <f>86400*((IncFlowsCalibration1!$DX$399)^(1+1))*DX$1836</f>
        <v>1255.173532571969</v>
      </c>
      <c r="DY399">
        <f>86400*((IncFlowsCalibration1!$DY$399)^(1+1))*DY$1836</f>
        <v>287.30588083966734</v>
      </c>
      <c r="DZ399">
        <f>86400*((IncFlowsCalibration1!$DZ$399)^(1+1))*DZ$1836</f>
        <v>1353.7122676532374</v>
      </c>
      <c r="EA399">
        <f>86400*((IncFlowsCalibration1!$EA$399)^(1+1))*EA$1836</f>
        <v>2510.9533030108059</v>
      </c>
      <c r="EB399">
        <f>86400*((IncFlowsCalibration1!$EB$399)^(1+1))*EB$1836</f>
        <v>9311.9341496270208</v>
      </c>
      <c r="EC399">
        <f>86400*((IncFlowsCalibration1!$EC$399)^(1+1))*EC$1836</f>
        <v>5899.4169762983247</v>
      </c>
      <c r="ED399">
        <f>86400*((IncFlowsCalibration1!$ED$399)^(1+1))*ED$1836</f>
        <v>8142.4243714468003</v>
      </c>
      <c r="EE399">
        <f>86400*((IncFlowsCalibration1!$EE$399)^(1+1))*EE$1836</f>
        <v>16834.426149194114</v>
      </c>
      <c r="EF399">
        <f>86400*((IncFlowsCalibration1!$EF$399)^(1+1))*EF$1836</f>
        <v>1523.9309520170655</v>
      </c>
      <c r="EG399">
        <f>86400*((IncFlowsCalibration1!$EG$399)^(1+1))*EG$1836</f>
        <v>704.9038476535784</v>
      </c>
      <c r="EH399">
        <f>86400*((IncFlowsCalibration1!$EH$399)^(1+1))*EH$1836</f>
        <v>1826.3515690417064</v>
      </c>
      <c r="EI399">
        <f>86400*((IncFlowsCalibration1!$EI$399)^(1+1))*EI$1836</f>
        <v>39935.926376344236</v>
      </c>
      <c r="EJ399">
        <f>86400*((IncFlowsCalibration1!$EJ$399)^(1+1))*EJ$1836</f>
        <v>15055.481345454918</v>
      </c>
    </row>
    <row r="400" spans="2:140" x14ac:dyDescent="0.2">
      <c r="B400">
        <f>86400*((IncFlowsCalibration1!$B$400)^(1+1))*B$1836</f>
        <v>27457.651977740297</v>
      </c>
      <c r="C400">
        <f>86400*((IncFlowsCalibration1!$C$400)^(1+1))*C$1836</f>
        <v>0</v>
      </c>
      <c r="D400">
        <f>86400*((IncFlowsCalibration1!$D$400)^(1+1))*D$1836</f>
        <v>0</v>
      </c>
      <c r="E400">
        <f>86400*((IncFlowsCalibration1!$E$400)^(1+1))*E$1836</f>
        <v>14144.544198434605</v>
      </c>
      <c r="F400">
        <f>86400*((IncFlowsCalibration1!$F$400)^(1+1))*F$1836</f>
        <v>0</v>
      </c>
      <c r="G400">
        <f>86400*((IncFlowsCalibration1!$G$400)^(1+1))*G$1836</f>
        <v>0</v>
      </c>
      <c r="H400">
        <f>86400*((IncFlowsCalibration1!$H$400)^(1+1))*H$1836</f>
        <v>0</v>
      </c>
      <c r="I400">
        <f>86400*((IncFlowsCalibration1!$I$400)^(1+1))*I$1836</f>
        <v>0</v>
      </c>
      <c r="J400">
        <f>86400*((IncFlowsCalibration1!$J$400)^(1+1))*J$1836</f>
        <v>0</v>
      </c>
      <c r="K400">
        <f>86400*((IncFlowsCalibration1!$K$400)^(1+1))*K$1836</f>
        <v>0</v>
      </c>
      <c r="L400">
        <f>86400*((IncFlowsCalibration1!$L$400)^(1+1))*L$1836</f>
        <v>0</v>
      </c>
      <c r="M400">
        <f>86400*((IncFlowsCalibration1!$M$400)^(1+1))*M$1836</f>
        <v>0</v>
      </c>
      <c r="N400">
        <f>86400*((IncFlowsCalibration1!$N$400)^(1+1))*N$1836</f>
        <v>0</v>
      </c>
      <c r="O400">
        <f>86400*((IncFlowsCalibration1!$O$400)^(1+1))*O$1836</f>
        <v>0</v>
      </c>
      <c r="P400">
        <f>86400*((IncFlowsCalibration1!$P$400)^(1+1))*P$1836</f>
        <v>0</v>
      </c>
      <c r="Q400">
        <f>86400*((IncFlowsCalibration1!$Q$400)^(1+1))*Q$1836</f>
        <v>0</v>
      </c>
      <c r="R400">
        <f>86400*((IncFlowsCalibration1!$R$400)^(1+1))*R$1836</f>
        <v>0</v>
      </c>
      <c r="S400">
        <f>86400*((IncFlowsCalibration1!$S$400)^(1+1))*S$1836</f>
        <v>0</v>
      </c>
      <c r="T400">
        <f>86400*((IncFlowsCalibration1!$T$400)^(1+1))*T$1836</f>
        <v>0</v>
      </c>
      <c r="U400">
        <f>86400*((IncFlowsCalibration1!$U$400)^(1+1))*U$1836</f>
        <v>0</v>
      </c>
      <c r="V400">
        <f>86400*((IncFlowsCalibration1!$V$400)^(1+1))*V$1836</f>
        <v>0</v>
      </c>
      <c r="W400">
        <f>86400*((IncFlowsCalibration1!$W$400)^(1+1))*W$1836</f>
        <v>0</v>
      </c>
      <c r="X400">
        <f>86400*((IncFlowsCalibration1!$X$400)^(1+1))*X$1836</f>
        <v>0</v>
      </c>
      <c r="Y400">
        <f>86400*((IncFlowsCalibration1!$Y$400)^(1+1))*Y$1836</f>
        <v>0</v>
      </c>
      <c r="Z400">
        <f>86400*((IncFlowsCalibration1!$Z$400)^(1+1))*Z$1836</f>
        <v>0</v>
      </c>
      <c r="AA400">
        <f>86400*((IncFlowsCalibration1!$AA$400)^(1+1))*AA$1836</f>
        <v>0</v>
      </c>
      <c r="AB400">
        <f>86400*((IncFlowsCalibration1!$AB$400)^(1+1))*AB$1836</f>
        <v>0</v>
      </c>
      <c r="AC400">
        <f>86400*((IncFlowsCalibration1!$AC$400)^(1+1))*AC$1836</f>
        <v>0</v>
      </c>
      <c r="AD400">
        <f>86400*((IncFlowsCalibration1!$AD$400)^(1+1))*AD$1836</f>
        <v>15907.548952258894</v>
      </c>
      <c r="AE400">
        <f>86400*((IncFlowsCalibration1!$AE$400)^(1+1))*AE$1836</f>
        <v>49303.594871862537</v>
      </c>
      <c r="AF400">
        <f>86400*((IncFlowsCalibration1!$AF$400)^(1+1))*AF$1836</f>
        <v>0</v>
      </c>
      <c r="AG400">
        <f>86400*((IncFlowsCalibration1!$AG$400)^(1+1))*AG$1836</f>
        <v>0</v>
      </c>
      <c r="AH400">
        <f>86400*((IncFlowsCalibration1!$AH$400)^(1+1))*AH$1836</f>
        <v>0</v>
      </c>
      <c r="AI400">
        <f>86400*((IncFlowsCalibration1!$AI$400)^(1+1))*AI$1836</f>
        <v>8405.2337374093586</v>
      </c>
      <c r="AJ400">
        <f>86400*((IncFlowsCalibration1!$AJ$400)^(1+1))*AJ$1836</f>
        <v>0</v>
      </c>
      <c r="AK400">
        <f>86400*((IncFlowsCalibration1!$AK$400)^(1+1))*AK$1836</f>
        <v>7388.0633842428733</v>
      </c>
      <c r="AL400">
        <f>86400*((IncFlowsCalibration1!$AL$400)^(1+1))*AL$1836</f>
        <v>0</v>
      </c>
      <c r="AM400">
        <f>86400*((IncFlowsCalibration1!$AM$400)^(1+1))*AM$1836</f>
        <v>0</v>
      </c>
      <c r="AN400">
        <f>86400*((IncFlowsCalibration1!$AN$400)^(1+1))*AN$1836</f>
        <v>0</v>
      </c>
      <c r="AO400">
        <f>86400*((IncFlowsCalibration1!$AO$400)^(1+1))*AO$1836</f>
        <v>0</v>
      </c>
      <c r="AP400">
        <f>86400*((IncFlowsCalibration1!$AP$400)^(1+1))*AP$1836</f>
        <v>0</v>
      </c>
      <c r="AQ400">
        <f>86400*((IncFlowsCalibration1!$AQ$400)^(1+1))*AQ$1836</f>
        <v>0</v>
      </c>
      <c r="AR400">
        <f>86400*((IncFlowsCalibration1!$AR$400)^(1+1))*AR$1836</f>
        <v>0</v>
      </c>
      <c r="AS400">
        <f>86400*((IncFlowsCalibration1!$AS$400)^(1+1))*AS$1836</f>
        <v>0</v>
      </c>
      <c r="AT400">
        <f>86400*((IncFlowsCalibration1!$AT$400)^(1+1))*AT$1836</f>
        <v>0</v>
      </c>
      <c r="AU400">
        <f>86400*((IncFlowsCalibration1!$AU$400)^(1+1))*AU$1836</f>
        <v>0</v>
      </c>
      <c r="AV400">
        <f>86400*((IncFlowsCalibration1!$AV$400)^(1+1))*AV$1836</f>
        <v>0</v>
      </c>
      <c r="AW400">
        <f>86400*((IncFlowsCalibration1!$AW$400)^(1+1))*AW$1836</f>
        <v>0</v>
      </c>
      <c r="AX400">
        <f>86400*((IncFlowsCalibration1!$AX$400)^(1+1))*AX$1836</f>
        <v>0</v>
      </c>
      <c r="AY400">
        <f>86400*((IncFlowsCalibration1!$AY$400)^(1+1))*AY$1836</f>
        <v>0</v>
      </c>
      <c r="AZ400">
        <f>86400*((IncFlowsCalibration1!$AZ$400)^(1+1))*AZ$1836</f>
        <v>0</v>
      </c>
      <c r="BA400">
        <f>86400*((IncFlowsCalibration1!$BA$400)^(1+1))*BA$1836</f>
        <v>0</v>
      </c>
      <c r="BB400">
        <f>86400*((IncFlowsCalibration1!$BB$400)^(1+1))*BB$1836</f>
        <v>0</v>
      </c>
      <c r="BC400">
        <f>86400*((IncFlowsCalibration1!$BC$400)^(1+1))*BC$1836</f>
        <v>0</v>
      </c>
      <c r="BD400">
        <f>86400*((IncFlowsCalibration1!$BD$400)^(1+1))*BD$1836</f>
        <v>0</v>
      </c>
      <c r="BE400">
        <f>86400*((IncFlowsCalibration1!$BE$400)^(1+1))*BE$1836</f>
        <v>0</v>
      </c>
      <c r="BF400">
        <f>86400*((IncFlowsCalibration1!$BF$400)^(1+1))*BF$1836</f>
        <v>0</v>
      </c>
      <c r="BG400">
        <f>86400*((IncFlowsCalibration1!$BG$400)^(1+1))*BG$1836</f>
        <v>0</v>
      </c>
      <c r="BH400">
        <f>86400*((IncFlowsCalibration1!$BH$400)^(1+1))*BH$1836</f>
        <v>0</v>
      </c>
      <c r="BI400">
        <f>86400*((IncFlowsCalibration1!$BI$400)^(1+1))*BI$1836</f>
        <v>0</v>
      </c>
      <c r="BJ400">
        <f>86400*((IncFlowsCalibration1!$BJ$400)^(1+1))*BJ$1836</f>
        <v>0</v>
      </c>
      <c r="BK400">
        <f>86400*((IncFlowsCalibration1!$BK$400)^(1+1))*BK$1836</f>
        <v>0</v>
      </c>
      <c r="BL400">
        <f>86400*((IncFlowsCalibration1!$BL$400)^(1+1))*BL$1836</f>
        <v>0</v>
      </c>
      <c r="BM400">
        <f>86400*((IncFlowsCalibration1!$BM$400)^(1+1))*BM$1836</f>
        <v>0</v>
      </c>
      <c r="BN400">
        <f>86400*((IncFlowsCalibration1!$BN$400)^(1+1))*BN$1836</f>
        <v>0</v>
      </c>
      <c r="BO400">
        <f>86400*((IncFlowsCalibration1!$BO$400)^(1+1))*BO$1836</f>
        <v>0</v>
      </c>
      <c r="BP400">
        <f>86400*((IncFlowsCalibration1!$BP$400)^(1+1))*BP$1836</f>
        <v>0</v>
      </c>
      <c r="BQ400">
        <f>86400*((IncFlowsCalibration1!$BQ$400)^(1+1))*BQ$1836</f>
        <v>0</v>
      </c>
      <c r="BR400">
        <f>86400*((IncFlowsCalibration1!$BR$400)^(1+1))*BR$1836</f>
        <v>0</v>
      </c>
      <c r="BS400">
        <f>86400*((IncFlowsCalibration1!$BS$400)^(1+1))*BS$1836</f>
        <v>0</v>
      </c>
      <c r="BT400">
        <f>86400*((IncFlowsCalibration1!$BT$400)^(1+1))*BT$1836</f>
        <v>0</v>
      </c>
      <c r="BU400">
        <f>86400*((IncFlowsCalibration1!$BU$400)^(1+1))*BU$1836</f>
        <v>0</v>
      </c>
      <c r="BV400">
        <f>86400*((IncFlowsCalibration1!$BV$400)^(1+1))*BV$1836</f>
        <v>0</v>
      </c>
      <c r="BW400">
        <f>86400*((IncFlowsCalibration1!$BW$400)^(1+1))*BW$1836</f>
        <v>0</v>
      </c>
      <c r="BX400">
        <f>86400*((IncFlowsCalibration1!$BX$400)^(1+1))*BX$1836</f>
        <v>0</v>
      </c>
      <c r="BY400">
        <f>86400*((IncFlowsCalibration1!$BY$400)^(1+1))*BY$1836</f>
        <v>0</v>
      </c>
      <c r="BZ400">
        <f>86400*((IncFlowsCalibration1!$BZ$400)^(1+1))*BZ$1836</f>
        <v>0</v>
      </c>
      <c r="CA400">
        <f>86400*((IncFlowsCalibration1!$CA$400)^(1+1))*CA$1836</f>
        <v>0</v>
      </c>
      <c r="CB400">
        <f>86400*((IncFlowsCalibration1!$CB$400)^(1+1))*CB$1836</f>
        <v>0</v>
      </c>
      <c r="CC400">
        <f>86400*((IncFlowsCalibration1!$CC$400)^(1+1))*CC$1836</f>
        <v>0</v>
      </c>
      <c r="CD400">
        <f>86400*((IncFlowsCalibration1!$CD$400)^(1+1))*CD$1836</f>
        <v>0</v>
      </c>
      <c r="CE400">
        <f>86400*((IncFlowsCalibration1!$CE$400)^(1+1))*CE$1836</f>
        <v>0</v>
      </c>
      <c r="CF400">
        <f>86400*((IncFlowsCalibration1!$CF$400)^(1+1))*CF$1836</f>
        <v>0</v>
      </c>
      <c r="CG400">
        <f>86400*((IncFlowsCalibration1!$CG$400)^(1+1))*CG$1836</f>
        <v>0</v>
      </c>
      <c r="CH400">
        <f>86400*((IncFlowsCalibration1!$CH$400)^(1+1))*CH$1836</f>
        <v>0</v>
      </c>
      <c r="CI400">
        <f>86400*((IncFlowsCalibration1!$CI$400)^(1+1))*CI$1836</f>
        <v>0</v>
      </c>
      <c r="CJ400">
        <f>86400*((IncFlowsCalibration1!$CJ$400)^(1+1))*CJ$1836</f>
        <v>0</v>
      </c>
      <c r="CK400">
        <f>86400*((IncFlowsCalibration1!$CK$400)^(1+1))*CK$1836</f>
        <v>35683.644999646014</v>
      </c>
      <c r="CL400">
        <f>86400*((IncFlowsCalibration1!$CL$400)^(1+1))*CL$1836</f>
        <v>0</v>
      </c>
      <c r="CM400">
        <f>86400*((IncFlowsCalibration1!$CM$400)^(1+1))*CM$1836</f>
        <v>0</v>
      </c>
      <c r="CN400">
        <f>86400*((IncFlowsCalibration1!$CN$400)^(1+1))*CN$1836</f>
        <v>0</v>
      </c>
      <c r="CO400">
        <f>86400*((IncFlowsCalibration1!$CO$400)^(1+1))*CO$1836</f>
        <v>0</v>
      </c>
      <c r="CP400">
        <f>86400*((IncFlowsCalibration1!$CP$400)^(1+1))*CP$1836</f>
        <v>0</v>
      </c>
      <c r="CQ400">
        <f>86400*((IncFlowsCalibration1!$CQ$400)^(1+1))*CQ$1836</f>
        <v>0</v>
      </c>
      <c r="CR400">
        <f>86400*((IncFlowsCalibration1!$CR$400)^(1+1))*CR$1836</f>
        <v>2275938.5138720302</v>
      </c>
      <c r="CS400">
        <f>86400*((IncFlowsCalibration1!$CS$400)^(1+1))*CS$1836</f>
        <v>1.1593024095306282E-2</v>
      </c>
      <c r="CT400">
        <f>86400*((IncFlowsCalibration1!$CT$400)^(1+1))*CT$1836</f>
        <v>13053.473115779392</v>
      </c>
      <c r="CU400">
        <f>86400*((IncFlowsCalibration1!$CU$400)^(1+1))*CU$1836</f>
        <v>24390.313182873357</v>
      </c>
      <c r="CV400">
        <f>86400*((IncFlowsCalibration1!$CV$400)^(1+1))*CV$1836</f>
        <v>15154.26979906311</v>
      </c>
      <c r="CW400">
        <f>86400*((IncFlowsCalibration1!$CW$400)^(1+1))*CW$1836</f>
        <v>69601.282188215657</v>
      </c>
      <c r="CX400">
        <f>86400*((IncFlowsCalibration1!$CX$400)^(1+1))*CX$1836</f>
        <v>714.14146922170494</v>
      </c>
      <c r="CY400">
        <f>86400*((IncFlowsCalibration1!$CY$400)^(1+1))*CY$1836</f>
        <v>159815.2886913089</v>
      </c>
      <c r="CZ400">
        <f>86400*((IncFlowsCalibration1!$CZ$400)^(1+1))*CZ$1836</f>
        <v>3.2883908581158345</v>
      </c>
      <c r="DA400">
        <f>86400*((IncFlowsCalibration1!$DA$400)^(1+1))*DA$1836</f>
        <v>0</v>
      </c>
      <c r="DB400">
        <f>86400*((IncFlowsCalibration1!$DB$400)^(1+1))*DB$1836</f>
        <v>842.7209492854106</v>
      </c>
      <c r="DC400">
        <f>86400*((IncFlowsCalibration1!$DC$400)^(1+1))*DC$1836</f>
        <v>471422.02580147557</v>
      </c>
      <c r="DD400">
        <f>86400*((IncFlowsCalibration1!$DD$400)^(1+1))*DD$1836</f>
        <v>62879.865209831521</v>
      </c>
      <c r="DE400">
        <f>86400*((IncFlowsCalibration1!$DE$400)^(1+1))*DE$1836</f>
        <v>3242.8434668711293</v>
      </c>
      <c r="DF400">
        <f>86400*((IncFlowsCalibration1!$DF$400)^(1+1))*DF$1836</f>
        <v>2098.5754478710282</v>
      </c>
      <c r="DG400">
        <f>86400*((IncFlowsCalibration1!$DG$400)^(1+1))*DG$1836</f>
        <v>1152.2363106870405</v>
      </c>
      <c r="DH400">
        <f>86400*((IncFlowsCalibration1!$DH$400)^(1+1))*DH$1836</f>
        <v>56085.845350569689</v>
      </c>
      <c r="DI400">
        <f>86400*((IncFlowsCalibration1!$DI$400)^(1+1))*DI$1836</f>
        <v>460607.04164800438</v>
      </c>
      <c r="DJ400">
        <f>86400*((IncFlowsCalibration1!$DJ$400)^(1+1))*DJ$1836</f>
        <v>2294.7331013405542</v>
      </c>
      <c r="DK400">
        <f>86400*((IncFlowsCalibration1!$DK$400)^(1+1))*DK$1836</f>
        <v>11688.216359562319</v>
      </c>
      <c r="DL400">
        <f>86400*((IncFlowsCalibration1!$DL$400)^(1+1))*DL$1836</f>
        <v>1457.2842046134854</v>
      </c>
      <c r="DM400">
        <f>86400*((IncFlowsCalibration1!$DM$400)^(1+1))*DM$1836</f>
        <v>30277.609673464351</v>
      </c>
      <c r="DN400">
        <f>86400*((IncFlowsCalibration1!$DN$400)^(1+1))*DN$1836</f>
        <v>2359.2370469657285</v>
      </c>
      <c r="DO400">
        <f>86400*((IncFlowsCalibration1!$DO$400)^(1+1))*DO$1836</f>
        <v>16914.020968429719</v>
      </c>
      <c r="DP400">
        <f>86400*((IncFlowsCalibration1!$DP$400)^(1+1))*DP$1836</f>
        <v>347372.95602588082</v>
      </c>
      <c r="DQ400">
        <f>86400*((IncFlowsCalibration1!$DQ$400)^(1+1))*DQ$1836</f>
        <v>8.0779777016162644</v>
      </c>
      <c r="DR400">
        <f>86400*((IncFlowsCalibration1!$DR$400)^(1+1))*DR$1836</f>
        <v>86.47835388283309</v>
      </c>
      <c r="DS400">
        <f>86400*((IncFlowsCalibration1!$DS$400)^(1+1))*DS$1836</f>
        <v>0</v>
      </c>
      <c r="DT400">
        <f>86400*((IncFlowsCalibration1!$DT$400)^(1+1))*DT$1836</f>
        <v>132770.90802675558</v>
      </c>
      <c r="DU400">
        <f>86400*((IncFlowsCalibration1!$DU$400)^(1+1))*DU$1836</f>
        <v>4993.6556546423917</v>
      </c>
      <c r="DV400">
        <f>86400*((IncFlowsCalibration1!$DV$400)^(1+1))*DV$1836</f>
        <v>1473.6905004939053</v>
      </c>
      <c r="DW400">
        <f>86400*((IncFlowsCalibration1!$DW$400)^(1+1))*DW$1836</f>
        <v>525.47000105873963</v>
      </c>
      <c r="DX400">
        <f>86400*((IncFlowsCalibration1!$DX$400)^(1+1))*DX$1836</f>
        <v>1156.1586315183254</v>
      </c>
      <c r="DY400">
        <f>86400*((IncFlowsCalibration1!$DY$400)^(1+1))*DY$1836</f>
        <v>264.6416335262478</v>
      </c>
      <c r="DZ400">
        <f>86400*((IncFlowsCalibration1!$DZ$400)^(1+1))*DZ$1836</f>
        <v>1308.6056900871652</v>
      </c>
      <c r="EA400">
        <f>86400*((IncFlowsCalibration1!$EA$400)^(1+1))*EA$1836</f>
        <v>2451.4913055436687</v>
      </c>
      <c r="EB400">
        <f>86400*((IncFlowsCalibration1!$EB$400)^(1+1))*EB$1836</f>
        <v>8968.2329219837484</v>
      </c>
      <c r="EC400">
        <f>86400*((IncFlowsCalibration1!$EC$400)^(1+1))*EC$1836</f>
        <v>5759.7099362083163</v>
      </c>
      <c r="ED400">
        <f>86400*((IncFlowsCalibration1!$ED$400)^(1+1))*ED$1836</f>
        <v>7949.599020276085</v>
      </c>
      <c r="EE400">
        <f>86400*((IncFlowsCalibration1!$EE$400)^(1+1))*EE$1836</f>
        <v>16155.475786321273</v>
      </c>
      <c r="EF400">
        <f>86400*((IncFlowsCalibration1!$EF$400)^(1+1))*EF$1836</f>
        <v>1434.0574061165871</v>
      </c>
      <c r="EG400">
        <f>86400*((IncFlowsCalibration1!$EG$400)^(1+1))*EG$1836</f>
        <v>667.75010560217754</v>
      </c>
      <c r="EH400">
        <f>86400*((IncFlowsCalibration1!$EH$400)^(1+1))*EH$1836</f>
        <v>1742.2507466471309</v>
      </c>
      <c r="EI400">
        <f>86400*((IncFlowsCalibration1!$EI$400)^(1+1))*EI$1836</f>
        <v>38351.768293372304</v>
      </c>
      <c r="EJ400">
        <f>86400*((IncFlowsCalibration1!$EJ$400)^(1+1))*EJ$1836</f>
        <v>12892.386542140026</v>
      </c>
    </row>
    <row r="401" spans="2:140" x14ac:dyDescent="0.2">
      <c r="B401">
        <f>86400*((IncFlowsCalibration1!$B$401)^(1+1))*B$1836</f>
        <v>26325.237412105689</v>
      </c>
      <c r="C401">
        <f>86400*((IncFlowsCalibration1!$C$401)^(1+1))*C$1836</f>
        <v>0</v>
      </c>
      <c r="D401">
        <f>86400*((IncFlowsCalibration1!$D$401)^(1+1))*D$1836</f>
        <v>0</v>
      </c>
      <c r="E401">
        <f>86400*((IncFlowsCalibration1!$E$401)^(1+1))*E$1836</f>
        <v>13601.725486575056</v>
      </c>
      <c r="F401">
        <f>86400*((IncFlowsCalibration1!$F$401)^(1+1))*F$1836</f>
        <v>0</v>
      </c>
      <c r="G401">
        <f>86400*((IncFlowsCalibration1!$G$401)^(1+1))*G$1836</f>
        <v>0</v>
      </c>
      <c r="H401">
        <f>86400*((IncFlowsCalibration1!$H$401)^(1+1))*H$1836</f>
        <v>0</v>
      </c>
      <c r="I401">
        <f>86400*((IncFlowsCalibration1!$I$401)^(1+1))*I$1836</f>
        <v>0</v>
      </c>
      <c r="J401">
        <f>86400*((IncFlowsCalibration1!$J$401)^(1+1))*J$1836</f>
        <v>0</v>
      </c>
      <c r="K401">
        <f>86400*((IncFlowsCalibration1!$K$401)^(1+1))*K$1836</f>
        <v>0</v>
      </c>
      <c r="L401">
        <f>86400*((IncFlowsCalibration1!$L$401)^(1+1))*L$1836</f>
        <v>0</v>
      </c>
      <c r="M401">
        <f>86400*((IncFlowsCalibration1!$M$401)^(1+1))*M$1836</f>
        <v>0</v>
      </c>
      <c r="N401">
        <f>86400*((IncFlowsCalibration1!$N$401)^(1+1))*N$1836</f>
        <v>0</v>
      </c>
      <c r="O401">
        <f>86400*((IncFlowsCalibration1!$O$401)^(1+1))*O$1836</f>
        <v>0</v>
      </c>
      <c r="P401">
        <f>86400*((IncFlowsCalibration1!$P$401)^(1+1))*P$1836</f>
        <v>0</v>
      </c>
      <c r="Q401">
        <f>86400*((IncFlowsCalibration1!$Q$401)^(1+1))*Q$1836</f>
        <v>0</v>
      </c>
      <c r="R401">
        <f>86400*((IncFlowsCalibration1!$R$401)^(1+1))*R$1836</f>
        <v>0</v>
      </c>
      <c r="S401">
        <f>86400*((IncFlowsCalibration1!$S$401)^(1+1))*S$1836</f>
        <v>0</v>
      </c>
      <c r="T401">
        <f>86400*((IncFlowsCalibration1!$T$401)^(1+1))*T$1836</f>
        <v>0</v>
      </c>
      <c r="U401">
        <f>86400*((IncFlowsCalibration1!$U$401)^(1+1))*U$1836</f>
        <v>0</v>
      </c>
      <c r="V401">
        <f>86400*((IncFlowsCalibration1!$V$401)^(1+1))*V$1836</f>
        <v>0</v>
      </c>
      <c r="W401">
        <f>86400*((IncFlowsCalibration1!$W$401)^(1+1))*W$1836</f>
        <v>0</v>
      </c>
      <c r="X401">
        <f>86400*((IncFlowsCalibration1!$X$401)^(1+1))*X$1836</f>
        <v>0</v>
      </c>
      <c r="Y401">
        <f>86400*((IncFlowsCalibration1!$Y$401)^(1+1))*Y$1836</f>
        <v>0</v>
      </c>
      <c r="Z401">
        <f>86400*((IncFlowsCalibration1!$Z$401)^(1+1))*Z$1836</f>
        <v>0</v>
      </c>
      <c r="AA401">
        <f>86400*((IncFlowsCalibration1!$AA$401)^(1+1))*AA$1836</f>
        <v>0</v>
      </c>
      <c r="AB401">
        <f>86400*((IncFlowsCalibration1!$AB$401)^(1+1))*AB$1836</f>
        <v>0</v>
      </c>
      <c r="AC401">
        <f>86400*((IncFlowsCalibration1!$AC$401)^(1+1))*AC$1836</f>
        <v>0</v>
      </c>
      <c r="AD401">
        <f>86400*((IncFlowsCalibration1!$AD$401)^(1+1))*AD$1836</f>
        <v>15259.201473890262</v>
      </c>
      <c r="AE401">
        <f>86400*((IncFlowsCalibration1!$AE$401)^(1+1))*AE$1836</f>
        <v>46993.067259302457</v>
      </c>
      <c r="AF401">
        <f>86400*((IncFlowsCalibration1!$AF$401)^(1+1))*AF$1836</f>
        <v>0</v>
      </c>
      <c r="AG401">
        <f>86400*((IncFlowsCalibration1!$AG$401)^(1+1))*AG$1836</f>
        <v>0</v>
      </c>
      <c r="AH401">
        <f>86400*((IncFlowsCalibration1!$AH$401)^(1+1))*AH$1836</f>
        <v>0</v>
      </c>
      <c r="AI401">
        <f>86400*((IncFlowsCalibration1!$AI$401)^(1+1))*AI$1836</f>
        <v>7932.7069272659528</v>
      </c>
      <c r="AJ401">
        <f>86400*((IncFlowsCalibration1!$AJ$401)^(1+1))*AJ$1836</f>
        <v>0</v>
      </c>
      <c r="AK401">
        <f>86400*((IncFlowsCalibration1!$AK$401)^(1+1))*AK$1836</f>
        <v>7003.5961566735214</v>
      </c>
      <c r="AL401">
        <f>86400*((IncFlowsCalibration1!$AL$401)^(1+1))*AL$1836</f>
        <v>0</v>
      </c>
      <c r="AM401">
        <f>86400*((IncFlowsCalibration1!$AM$401)^(1+1))*AM$1836</f>
        <v>0</v>
      </c>
      <c r="AN401">
        <f>86400*((IncFlowsCalibration1!$AN$401)^(1+1))*AN$1836</f>
        <v>0</v>
      </c>
      <c r="AO401">
        <f>86400*((IncFlowsCalibration1!$AO$401)^(1+1))*AO$1836</f>
        <v>0</v>
      </c>
      <c r="AP401">
        <f>86400*((IncFlowsCalibration1!$AP$401)^(1+1))*AP$1836</f>
        <v>0</v>
      </c>
      <c r="AQ401">
        <f>86400*((IncFlowsCalibration1!$AQ$401)^(1+1))*AQ$1836</f>
        <v>0</v>
      </c>
      <c r="AR401">
        <f>86400*((IncFlowsCalibration1!$AR$401)^(1+1))*AR$1836</f>
        <v>0</v>
      </c>
      <c r="AS401">
        <f>86400*((IncFlowsCalibration1!$AS$401)^(1+1))*AS$1836</f>
        <v>0</v>
      </c>
      <c r="AT401">
        <f>86400*((IncFlowsCalibration1!$AT$401)^(1+1))*AT$1836</f>
        <v>0</v>
      </c>
      <c r="AU401">
        <f>86400*((IncFlowsCalibration1!$AU$401)^(1+1))*AU$1836</f>
        <v>0</v>
      </c>
      <c r="AV401">
        <f>86400*((IncFlowsCalibration1!$AV$401)^(1+1))*AV$1836</f>
        <v>0</v>
      </c>
      <c r="AW401">
        <f>86400*((IncFlowsCalibration1!$AW$401)^(1+1))*AW$1836</f>
        <v>0</v>
      </c>
      <c r="AX401">
        <f>86400*((IncFlowsCalibration1!$AX$401)^(1+1))*AX$1836</f>
        <v>0</v>
      </c>
      <c r="AY401">
        <f>86400*((IncFlowsCalibration1!$AY$401)^(1+1))*AY$1836</f>
        <v>0</v>
      </c>
      <c r="AZ401">
        <f>86400*((IncFlowsCalibration1!$AZ$401)^(1+1))*AZ$1836</f>
        <v>0</v>
      </c>
      <c r="BA401">
        <f>86400*((IncFlowsCalibration1!$BA$401)^(1+1))*BA$1836</f>
        <v>0</v>
      </c>
      <c r="BB401">
        <f>86400*((IncFlowsCalibration1!$BB$401)^(1+1))*BB$1836</f>
        <v>0</v>
      </c>
      <c r="BC401">
        <f>86400*((IncFlowsCalibration1!$BC$401)^(1+1))*BC$1836</f>
        <v>0</v>
      </c>
      <c r="BD401">
        <f>86400*((IncFlowsCalibration1!$BD$401)^(1+1))*BD$1836</f>
        <v>0</v>
      </c>
      <c r="BE401">
        <f>86400*((IncFlowsCalibration1!$BE$401)^(1+1))*BE$1836</f>
        <v>0</v>
      </c>
      <c r="BF401">
        <f>86400*((IncFlowsCalibration1!$BF$401)^(1+1))*BF$1836</f>
        <v>0</v>
      </c>
      <c r="BG401">
        <f>86400*((IncFlowsCalibration1!$BG$401)^(1+1))*BG$1836</f>
        <v>0</v>
      </c>
      <c r="BH401">
        <f>86400*((IncFlowsCalibration1!$BH$401)^(1+1))*BH$1836</f>
        <v>0</v>
      </c>
      <c r="BI401">
        <f>86400*((IncFlowsCalibration1!$BI$401)^(1+1))*BI$1836</f>
        <v>0</v>
      </c>
      <c r="BJ401">
        <f>86400*((IncFlowsCalibration1!$BJ$401)^(1+1))*BJ$1836</f>
        <v>0</v>
      </c>
      <c r="BK401">
        <f>86400*((IncFlowsCalibration1!$BK$401)^(1+1))*BK$1836</f>
        <v>0</v>
      </c>
      <c r="BL401">
        <f>86400*((IncFlowsCalibration1!$BL$401)^(1+1))*BL$1836</f>
        <v>0</v>
      </c>
      <c r="BM401">
        <f>86400*((IncFlowsCalibration1!$BM$401)^(1+1))*BM$1836</f>
        <v>0</v>
      </c>
      <c r="BN401">
        <f>86400*((IncFlowsCalibration1!$BN$401)^(1+1))*BN$1836</f>
        <v>0</v>
      </c>
      <c r="BO401">
        <f>86400*((IncFlowsCalibration1!$BO$401)^(1+1))*BO$1836</f>
        <v>0</v>
      </c>
      <c r="BP401">
        <f>86400*((IncFlowsCalibration1!$BP$401)^(1+1))*BP$1836</f>
        <v>0</v>
      </c>
      <c r="BQ401">
        <f>86400*((IncFlowsCalibration1!$BQ$401)^(1+1))*BQ$1836</f>
        <v>0</v>
      </c>
      <c r="BR401">
        <f>86400*((IncFlowsCalibration1!$BR$401)^(1+1))*BR$1836</f>
        <v>0</v>
      </c>
      <c r="BS401">
        <f>86400*((IncFlowsCalibration1!$BS$401)^(1+1))*BS$1836</f>
        <v>0</v>
      </c>
      <c r="BT401">
        <f>86400*((IncFlowsCalibration1!$BT$401)^(1+1))*BT$1836</f>
        <v>0</v>
      </c>
      <c r="BU401">
        <f>86400*((IncFlowsCalibration1!$BU$401)^(1+1))*BU$1836</f>
        <v>0</v>
      </c>
      <c r="BV401">
        <f>86400*((IncFlowsCalibration1!$BV$401)^(1+1))*BV$1836</f>
        <v>0</v>
      </c>
      <c r="BW401">
        <f>86400*((IncFlowsCalibration1!$BW$401)^(1+1))*BW$1836</f>
        <v>0</v>
      </c>
      <c r="BX401">
        <f>86400*((IncFlowsCalibration1!$BX$401)^(1+1))*BX$1836</f>
        <v>0</v>
      </c>
      <c r="BY401">
        <f>86400*((IncFlowsCalibration1!$BY$401)^(1+1))*BY$1836</f>
        <v>0</v>
      </c>
      <c r="BZ401">
        <f>86400*((IncFlowsCalibration1!$BZ$401)^(1+1))*BZ$1836</f>
        <v>0</v>
      </c>
      <c r="CA401">
        <f>86400*((IncFlowsCalibration1!$CA$401)^(1+1))*CA$1836</f>
        <v>0</v>
      </c>
      <c r="CB401">
        <f>86400*((IncFlowsCalibration1!$CB$401)^(1+1))*CB$1836</f>
        <v>0</v>
      </c>
      <c r="CC401">
        <f>86400*((IncFlowsCalibration1!$CC$401)^(1+1))*CC$1836</f>
        <v>0</v>
      </c>
      <c r="CD401">
        <f>86400*((IncFlowsCalibration1!$CD$401)^(1+1))*CD$1836</f>
        <v>0</v>
      </c>
      <c r="CE401">
        <f>86400*((IncFlowsCalibration1!$CE$401)^(1+1))*CE$1836</f>
        <v>0</v>
      </c>
      <c r="CF401">
        <f>86400*((IncFlowsCalibration1!$CF$401)^(1+1))*CF$1836</f>
        <v>0</v>
      </c>
      <c r="CG401">
        <f>86400*((IncFlowsCalibration1!$CG$401)^(1+1))*CG$1836</f>
        <v>0</v>
      </c>
      <c r="CH401">
        <f>86400*((IncFlowsCalibration1!$CH$401)^(1+1))*CH$1836</f>
        <v>0</v>
      </c>
      <c r="CI401">
        <f>86400*((IncFlowsCalibration1!$CI$401)^(1+1))*CI$1836</f>
        <v>0</v>
      </c>
      <c r="CJ401">
        <f>86400*((IncFlowsCalibration1!$CJ$401)^(1+1))*CJ$1836</f>
        <v>0</v>
      </c>
      <c r="CK401">
        <f>86400*((IncFlowsCalibration1!$CK$401)^(1+1))*CK$1836</f>
        <v>34100.937544131921</v>
      </c>
      <c r="CL401">
        <f>86400*((IncFlowsCalibration1!$CL$401)^(1+1))*CL$1836</f>
        <v>0</v>
      </c>
      <c r="CM401">
        <f>86400*((IncFlowsCalibration1!$CM$401)^(1+1))*CM$1836</f>
        <v>0</v>
      </c>
      <c r="CN401">
        <f>86400*((IncFlowsCalibration1!$CN$401)^(1+1))*CN$1836</f>
        <v>0</v>
      </c>
      <c r="CO401">
        <f>86400*((IncFlowsCalibration1!$CO$401)^(1+1))*CO$1836</f>
        <v>0</v>
      </c>
      <c r="CP401">
        <f>86400*((IncFlowsCalibration1!$CP$401)^(1+1))*CP$1836</f>
        <v>0</v>
      </c>
      <c r="CQ401">
        <f>86400*((IncFlowsCalibration1!$CQ$401)^(1+1))*CQ$1836</f>
        <v>0</v>
      </c>
      <c r="CR401">
        <f>86400*((IncFlowsCalibration1!$CR$401)^(1+1))*CR$1836</f>
        <v>2220920.1300550774</v>
      </c>
      <c r="CS401">
        <f>86400*((IncFlowsCalibration1!$CS$401)^(1+1))*CS$1836</f>
        <v>0</v>
      </c>
      <c r="CT401">
        <f>86400*((IncFlowsCalibration1!$CT$401)^(1+1))*CT$1836</f>
        <v>12580.677413196245</v>
      </c>
      <c r="CU401">
        <f>86400*((IncFlowsCalibration1!$CU$401)^(1+1))*CU$1836</f>
        <v>23792.070133865654</v>
      </c>
      <c r="CV401">
        <f>86400*((IncFlowsCalibration1!$CV$401)^(1+1))*CV$1836</f>
        <v>14784.330867673885</v>
      </c>
      <c r="CW401">
        <f>86400*((IncFlowsCalibration1!$CW$401)^(1+1))*CW$1836</f>
        <v>67902.005188208394</v>
      </c>
      <c r="CX401">
        <f>86400*((IncFlowsCalibration1!$CX$401)^(1+1))*CX$1836</f>
        <v>697.54027516216308</v>
      </c>
      <c r="CY401">
        <f>86400*((IncFlowsCalibration1!$CY$401)^(1+1))*CY$1836</f>
        <v>155686.65711934876</v>
      </c>
      <c r="CZ401">
        <f>86400*((IncFlowsCalibration1!$CZ$401)^(1+1))*CZ$1836</f>
        <v>2.2280255724239364</v>
      </c>
      <c r="DA401">
        <f>86400*((IncFlowsCalibration1!$DA$401)^(1+1))*DA$1836</f>
        <v>0</v>
      </c>
      <c r="DB401">
        <f>86400*((IncFlowsCalibration1!$DB$401)^(1+1))*DB$1836</f>
        <v>783.74978319058471</v>
      </c>
      <c r="DC401">
        <f>86400*((IncFlowsCalibration1!$DC$401)^(1+1))*DC$1836</f>
        <v>459155.0527490786</v>
      </c>
      <c r="DD401">
        <f>86400*((IncFlowsCalibration1!$DD$401)^(1+1))*DD$1836</f>
        <v>61201.557141195313</v>
      </c>
      <c r="DE401">
        <f>86400*((IncFlowsCalibration1!$DE$401)^(1+1))*DE$1836</f>
        <v>3164.3409438010385</v>
      </c>
      <c r="DF401">
        <f>86400*((IncFlowsCalibration1!$DF$401)^(1+1))*DF$1836</f>
        <v>2004.4627292176983</v>
      </c>
      <c r="DG401">
        <f>86400*((IncFlowsCalibration1!$DG$401)^(1+1))*DG$1836</f>
        <v>1108.6660936652518</v>
      </c>
      <c r="DH401">
        <f>86400*((IncFlowsCalibration1!$DH$401)^(1+1))*DH$1836</f>
        <v>54777.4845315688</v>
      </c>
      <c r="DI401">
        <f>86400*((IncFlowsCalibration1!$DI$401)^(1+1))*DI$1836</f>
        <v>449256.24910493725</v>
      </c>
      <c r="DJ401">
        <f>86400*((IncFlowsCalibration1!$DJ$401)^(1+1))*DJ$1836</f>
        <v>2134.1543392044086</v>
      </c>
      <c r="DK401">
        <f>86400*((IncFlowsCalibration1!$DK$401)^(1+1))*DK$1836</f>
        <v>10984.061336313251</v>
      </c>
      <c r="DL401">
        <f>86400*((IncFlowsCalibration1!$DL$401)^(1+1))*DL$1836</f>
        <v>1381.7487058665708</v>
      </c>
      <c r="DM401">
        <f>86400*((IncFlowsCalibration1!$DM$401)^(1+1))*DM$1836</f>
        <v>28899.414137210821</v>
      </c>
      <c r="DN401">
        <f>86400*((IncFlowsCalibration1!$DN$401)^(1+1))*DN$1836</f>
        <v>2247.1192886229155</v>
      </c>
      <c r="DO401">
        <f>86400*((IncFlowsCalibration1!$DO$401)^(1+1))*DO$1836</f>
        <v>15991.481885454912</v>
      </c>
      <c r="DP401">
        <f>86400*((IncFlowsCalibration1!$DP$401)^(1+1))*DP$1836</f>
        <v>339056.0155206857</v>
      </c>
      <c r="DQ401">
        <f>86400*((IncFlowsCalibration1!$DQ$401)^(1+1))*DQ$1836</f>
        <v>6.5296330819198172</v>
      </c>
      <c r="DR401">
        <f>86400*((IncFlowsCalibration1!$DR$401)^(1+1))*DR$1836</f>
        <v>71.026246112615468</v>
      </c>
      <c r="DS401">
        <f>86400*((IncFlowsCalibration1!$DS$401)^(1+1))*DS$1836</f>
        <v>0</v>
      </c>
      <c r="DT401">
        <f>86400*((IncFlowsCalibration1!$DT$401)^(1+1))*DT$1836</f>
        <v>128402.47418987013</v>
      </c>
      <c r="DU401">
        <f>86400*((IncFlowsCalibration1!$DU$401)^(1+1))*DU$1836</f>
        <v>4789.8968315864095</v>
      </c>
      <c r="DV401">
        <f>86400*((IncFlowsCalibration1!$DV$401)^(1+1))*DV$1836</f>
        <v>1417.8249554381232</v>
      </c>
      <c r="DW401">
        <f>86400*((IncFlowsCalibration1!$DW$401)^(1+1))*DW$1836</f>
        <v>498.23333588392217</v>
      </c>
      <c r="DX401">
        <f>86400*((IncFlowsCalibration1!$DX$401)^(1+1))*DX$1836</f>
        <v>1075.2540061508803</v>
      </c>
      <c r="DY401">
        <f>86400*((IncFlowsCalibration1!$DY$401)^(1+1))*DY$1836</f>
        <v>246.12278011514442</v>
      </c>
      <c r="DZ401">
        <f>86400*((IncFlowsCalibration1!$DZ$401)^(1+1))*DZ$1836</f>
        <v>1260.7527067296819</v>
      </c>
      <c r="EA401">
        <f>86400*((IncFlowsCalibration1!$EA$401)^(1+1))*EA$1836</f>
        <v>2392.7405329886187</v>
      </c>
      <c r="EB401">
        <f>86400*((IncFlowsCalibration1!$EB$401)^(1+1))*EB$1836</f>
        <v>8643.4050993504497</v>
      </c>
      <c r="EC401">
        <f>86400*((IncFlowsCalibration1!$EC$401)^(1+1))*EC$1836</f>
        <v>5621.6770144176644</v>
      </c>
      <c r="ED401">
        <f>86400*((IncFlowsCalibration1!$ED$401)^(1+1))*ED$1836</f>
        <v>7759.0853663167036</v>
      </c>
      <c r="EE401">
        <f>86400*((IncFlowsCalibration1!$EE$401)^(1+1))*EE$1836</f>
        <v>15514.748037479954</v>
      </c>
      <c r="EF401">
        <f>86400*((IncFlowsCalibration1!$EF$401)^(1+1))*EF$1836</f>
        <v>1355.7398962050579</v>
      </c>
      <c r="EG401">
        <f>86400*((IncFlowsCalibration1!$EG$401)^(1+1))*EG$1836</f>
        <v>634.82769196765037</v>
      </c>
      <c r="EH401">
        <f>86400*((IncFlowsCalibration1!$EH$401)^(1+1))*EH$1836</f>
        <v>1666.102696425613</v>
      </c>
      <c r="EI401">
        <f>86400*((IncFlowsCalibration1!$EI$401)^(1+1))*EI$1836</f>
        <v>36896.195017593178</v>
      </c>
      <c r="EJ401">
        <f>86400*((IncFlowsCalibration1!$EJ$401)^(1+1))*EJ$1836</f>
        <v>12157.133601818306</v>
      </c>
    </row>
    <row r="402" spans="2:140" x14ac:dyDescent="0.2">
      <c r="B402">
        <f>86400*((IncFlowsCalibration1!$B$402)^(1+1))*B$1836</f>
        <v>25218.170613504411</v>
      </c>
      <c r="C402">
        <f>86400*((IncFlowsCalibration1!$C$402)^(1+1))*C$1836</f>
        <v>0</v>
      </c>
      <c r="D402">
        <f>86400*((IncFlowsCalibration1!$D$402)^(1+1))*D$1836</f>
        <v>0</v>
      </c>
      <c r="E402">
        <f>86400*((IncFlowsCalibration1!$E$402)^(1+1))*E$1836</f>
        <v>13102.313474772624</v>
      </c>
      <c r="F402">
        <f>86400*((IncFlowsCalibration1!$F$402)^(1+1))*F$1836</f>
        <v>0</v>
      </c>
      <c r="G402">
        <f>86400*((IncFlowsCalibration1!$G$402)^(1+1))*G$1836</f>
        <v>0</v>
      </c>
      <c r="H402">
        <f>86400*((IncFlowsCalibration1!$H$402)^(1+1))*H$1836</f>
        <v>0</v>
      </c>
      <c r="I402">
        <f>86400*((IncFlowsCalibration1!$I$402)^(1+1))*I$1836</f>
        <v>0</v>
      </c>
      <c r="J402">
        <f>86400*((IncFlowsCalibration1!$J$402)^(1+1))*J$1836</f>
        <v>0</v>
      </c>
      <c r="K402">
        <f>86400*((IncFlowsCalibration1!$K$402)^(1+1))*K$1836</f>
        <v>0</v>
      </c>
      <c r="L402">
        <f>86400*((IncFlowsCalibration1!$L$402)^(1+1))*L$1836</f>
        <v>0</v>
      </c>
      <c r="M402">
        <f>86400*((IncFlowsCalibration1!$M$402)^(1+1))*M$1836</f>
        <v>0</v>
      </c>
      <c r="N402">
        <f>86400*((IncFlowsCalibration1!$N$402)^(1+1))*N$1836</f>
        <v>0</v>
      </c>
      <c r="O402">
        <f>86400*((IncFlowsCalibration1!$O$402)^(1+1))*O$1836</f>
        <v>0</v>
      </c>
      <c r="P402">
        <f>86400*((IncFlowsCalibration1!$P$402)^(1+1))*P$1836</f>
        <v>0</v>
      </c>
      <c r="Q402">
        <f>86400*((IncFlowsCalibration1!$Q$402)^(1+1))*Q$1836</f>
        <v>0</v>
      </c>
      <c r="R402">
        <f>86400*((IncFlowsCalibration1!$R$402)^(1+1))*R$1836</f>
        <v>0</v>
      </c>
      <c r="S402">
        <f>86400*((IncFlowsCalibration1!$S$402)^(1+1))*S$1836</f>
        <v>0</v>
      </c>
      <c r="T402">
        <f>86400*((IncFlowsCalibration1!$T$402)^(1+1))*T$1836</f>
        <v>0</v>
      </c>
      <c r="U402">
        <f>86400*((IncFlowsCalibration1!$U$402)^(1+1))*U$1836</f>
        <v>0</v>
      </c>
      <c r="V402">
        <f>86400*((IncFlowsCalibration1!$V$402)^(1+1))*V$1836</f>
        <v>0</v>
      </c>
      <c r="W402">
        <f>86400*((IncFlowsCalibration1!$W$402)^(1+1))*W$1836</f>
        <v>0</v>
      </c>
      <c r="X402">
        <f>86400*((IncFlowsCalibration1!$X$402)^(1+1))*X$1836</f>
        <v>0</v>
      </c>
      <c r="Y402">
        <f>86400*((IncFlowsCalibration1!$Y$402)^(1+1))*Y$1836</f>
        <v>0</v>
      </c>
      <c r="Z402">
        <f>86400*((IncFlowsCalibration1!$Z$402)^(1+1))*Z$1836</f>
        <v>0</v>
      </c>
      <c r="AA402">
        <f>86400*((IncFlowsCalibration1!$AA$402)^(1+1))*AA$1836</f>
        <v>0</v>
      </c>
      <c r="AB402">
        <f>86400*((IncFlowsCalibration1!$AB$402)^(1+1))*AB$1836</f>
        <v>0</v>
      </c>
      <c r="AC402">
        <f>86400*((IncFlowsCalibration1!$AC$402)^(1+1))*AC$1836</f>
        <v>0</v>
      </c>
      <c r="AD402">
        <f>86400*((IncFlowsCalibration1!$AD$402)^(1+1))*AD$1836</f>
        <v>14647.431310232956</v>
      </c>
      <c r="AE402">
        <f>86400*((IncFlowsCalibration1!$AE$402)^(1+1))*AE$1836</f>
        <v>44737.457670324264</v>
      </c>
      <c r="AF402">
        <f>86400*((IncFlowsCalibration1!$AF$402)^(1+1))*AF$1836</f>
        <v>0</v>
      </c>
      <c r="AG402">
        <f>86400*((IncFlowsCalibration1!$AG$402)^(1+1))*AG$1836</f>
        <v>0</v>
      </c>
      <c r="AH402">
        <f>86400*((IncFlowsCalibration1!$AH$402)^(1+1))*AH$1836</f>
        <v>0</v>
      </c>
      <c r="AI402">
        <f>86400*((IncFlowsCalibration1!$AI$402)^(1+1))*AI$1836</f>
        <v>7485.2560936164982</v>
      </c>
      <c r="AJ402">
        <f>86400*((IncFlowsCalibration1!$AJ$402)^(1+1))*AJ$1836</f>
        <v>0</v>
      </c>
      <c r="AK402">
        <f>86400*((IncFlowsCalibration1!$AK$402)^(1+1))*AK$1836</f>
        <v>6633.427669523353</v>
      </c>
      <c r="AL402">
        <f>86400*((IncFlowsCalibration1!$AL$402)^(1+1))*AL$1836</f>
        <v>0</v>
      </c>
      <c r="AM402">
        <f>86400*((IncFlowsCalibration1!$AM$402)^(1+1))*AM$1836</f>
        <v>0</v>
      </c>
      <c r="AN402">
        <f>86400*((IncFlowsCalibration1!$AN$402)^(1+1))*AN$1836</f>
        <v>0</v>
      </c>
      <c r="AO402">
        <f>86400*((IncFlowsCalibration1!$AO$402)^(1+1))*AO$1836</f>
        <v>0</v>
      </c>
      <c r="AP402">
        <f>86400*((IncFlowsCalibration1!$AP$402)^(1+1))*AP$1836</f>
        <v>0</v>
      </c>
      <c r="AQ402">
        <f>86400*((IncFlowsCalibration1!$AQ$402)^(1+1))*AQ$1836</f>
        <v>0</v>
      </c>
      <c r="AR402">
        <f>86400*((IncFlowsCalibration1!$AR$402)^(1+1))*AR$1836</f>
        <v>0</v>
      </c>
      <c r="AS402">
        <f>86400*((IncFlowsCalibration1!$AS$402)^(1+1))*AS$1836</f>
        <v>0</v>
      </c>
      <c r="AT402">
        <f>86400*((IncFlowsCalibration1!$AT$402)^(1+1))*AT$1836</f>
        <v>0</v>
      </c>
      <c r="AU402">
        <f>86400*((IncFlowsCalibration1!$AU$402)^(1+1))*AU$1836</f>
        <v>0</v>
      </c>
      <c r="AV402">
        <f>86400*((IncFlowsCalibration1!$AV$402)^(1+1))*AV$1836</f>
        <v>0</v>
      </c>
      <c r="AW402">
        <f>86400*((IncFlowsCalibration1!$AW$402)^(1+1))*AW$1836</f>
        <v>0</v>
      </c>
      <c r="AX402">
        <f>86400*((IncFlowsCalibration1!$AX$402)^(1+1))*AX$1836</f>
        <v>0</v>
      </c>
      <c r="AY402">
        <f>86400*((IncFlowsCalibration1!$AY$402)^(1+1))*AY$1836</f>
        <v>0</v>
      </c>
      <c r="AZ402">
        <f>86400*((IncFlowsCalibration1!$AZ$402)^(1+1))*AZ$1836</f>
        <v>0</v>
      </c>
      <c r="BA402">
        <f>86400*((IncFlowsCalibration1!$BA$402)^(1+1))*BA$1836</f>
        <v>0</v>
      </c>
      <c r="BB402">
        <f>86400*((IncFlowsCalibration1!$BB$402)^(1+1))*BB$1836</f>
        <v>0</v>
      </c>
      <c r="BC402">
        <f>86400*((IncFlowsCalibration1!$BC$402)^(1+1))*BC$1836</f>
        <v>0</v>
      </c>
      <c r="BD402">
        <f>86400*((IncFlowsCalibration1!$BD$402)^(1+1))*BD$1836</f>
        <v>0</v>
      </c>
      <c r="BE402">
        <f>86400*((IncFlowsCalibration1!$BE$402)^(1+1))*BE$1836</f>
        <v>0</v>
      </c>
      <c r="BF402">
        <f>86400*((IncFlowsCalibration1!$BF$402)^(1+1))*BF$1836</f>
        <v>0</v>
      </c>
      <c r="BG402">
        <f>86400*((IncFlowsCalibration1!$BG$402)^(1+1))*BG$1836</f>
        <v>0</v>
      </c>
      <c r="BH402">
        <f>86400*((IncFlowsCalibration1!$BH$402)^(1+1))*BH$1836</f>
        <v>0</v>
      </c>
      <c r="BI402">
        <f>86400*((IncFlowsCalibration1!$BI$402)^(1+1))*BI$1836</f>
        <v>0</v>
      </c>
      <c r="BJ402">
        <f>86400*((IncFlowsCalibration1!$BJ$402)^(1+1))*BJ$1836</f>
        <v>0</v>
      </c>
      <c r="BK402">
        <f>86400*((IncFlowsCalibration1!$BK$402)^(1+1))*BK$1836</f>
        <v>0</v>
      </c>
      <c r="BL402">
        <f>86400*((IncFlowsCalibration1!$BL$402)^(1+1))*BL$1836</f>
        <v>0</v>
      </c>
      <c r="BM402">
        <f>86400*((IncFlowsCalibration1!$BM$402)^(1+1))*BM$1836</f>
        <v>0</v>
      </c>
      <c r="BN402">
        <f>86400*((IncFlowsCalibration1!$BN$402)^(1+1))*BN$1836</f>
        <v>0</v>
      </c>
      <c r="BO402">
        <f>86400*((IncFlowsCalibration1!$BO$402)^(1+1))*BO$1836</f>
        <v>0</v>
      </c>
      <c r="BP402">
        <f>86400*((IncFlowsCalibration1!$BP$402)^(1+1))*BP$1836</f>
        <v>0</v>
      </c>
      <c r="BQ402">
        <f>86400*((IncFlowsCalibration1!$BQ$402)^(1+1))*BQ$1836</f>
        <v>0</v>
      </c>
      <c r="BR402">
        <f>86400*((IncFlowsCalibration1!$BR$402)^(1+1))*BR$1836</f>
        <v>0</v>
      </c>
      <c r="BS402">
        <f>86400*((IncFlowsCalibration1!$BS$402)^(1+1))*BS$1836</f>
        <v>0</v>
      </c>
      <c r="BT402">
        <f>86400*((IncFlowsCalibration1!$BT$402)^(1+1))*BT$1836</f>
        <v>0</v>
      </c>
      <c r="BU402">
        <f>86400*((IncFlowsCalibration1!$BU$402)^(1+1))*BU$1836</f>
        <v>0</v>
      </c>
      <c r="BV402">
        <f>86400*((IncFlowsCalibration1!$BV$402)^(1+1))*BV$1836</f>
        <v>0</v>
      </c>
      <c r="BW402">
        <f>86400*((IncFlowsCalibration1!$BW$402)^(1+1))*BW$1836</f>
        <v>0</v>
      </c>
      <c r="BX402">
        <f>86400*((IncFlowsCalibration1!$BX$402)^(1+1))*BX$1836</f>
        <v>0</v>
      </c>
      <c r="BY402">
        <f>86400*((IncFlowsCalibration1!$BY$402)^(1+1))*BY$1836</f>
        <v>0</v>
      </c>
      <c r="BZ402">
        <f>86400*((IncFlowsCalibration1!$BZ$402)^(1+1))*BZ$1836</f>
        <v>0</v>
      </c>
      <c r="CA402">
        <f>86400*((IncFlowsCalibration1!$CA$402)^(1+1))*CA$1836</f>
        <v>0</v>
      </c>
      <c r="CB402">
        <f>86400*((IncFlowsCalibration1!$CB$402)^(1+1))*CB$1836</f>
        <v>0</v>
      </c>
      <c r="CC402">
        <f>86400*((IncFlowsCalibration1!$CC$402)^(1+1))*CC$1836</f>
        <v>0</v>
      </c>
      <c r="CD402">
        <f>86400*((IncFlowsCalibration1!$CD$402)^(1+1))*CD$1836</f>
        <v>0</v>
      </c>
      <c r="CE402">
        <f>86400*((IncFlowsCalibration1!$CE$402)^(1+1))*CE$1836</f>
        <v>0</v>
      </c>
      <c r="CF402">
        <f>86400*((IncFlowsCalibration1!$CF$402)^(1+1))*CF$1836</f>
        <v>0</v>
      </c>
      <c r="CG402">
        <f>86400*((IncFlowsCalibration1!$CG$402)^(1+1))*CG$1836</f>
        <v>0</v>
      </c>
      <c r="CH402">
        <f>86400*((IncFlowsCalibration1!$CH$402)^(1+1))*CH$1836</f>
        <v>0</v>
      </c>
      <c r="CI402">
        <f>86400*((IncFlowsCalibration1!$CI$402)^(1+1))*CI$1836</f>
        <v>0</v>
      </c>
      <c r="CJ402">
        <f>86400*((IncFlowsCalibration1!$CJ$402)^(1+1))*CJ$1836</f>
        <v>0</v>
      </c>
      <c r="CK402">
        <f>86400*((IncFlowsCalibration1!$CK$402)^(1+1))*CK$1836</f>
        <v>32626.041715184452</v>
      </c>
      <c r="CL402">
        <f>86400*((IncFlowsCalibration1!$CL$402)^(1+1))*CL$1836</f>
        <v>0</v>
      </c>
      <c r="CM402">
        <f>86400*((IncFlowsCalibration1!$CM$402)^(1+1))*CM$1836</f>
        <v>0</v>
      </c>
      <c r="CN402">
        <f>86400*((IncFlowsCalibration1!$CN$402)^(1+1))*CN$1836</f>
        <v>0</v>
      </c>
      <c r="CO402">
        <f>86400*((IncFlowsCalibration1!$CO$402)^(1+1))*CO$1836</f>
        <v>0</v>
      </c>
      <c r="CP402">
        <f>86400*((IncFlowsCalibration1!$CP$402)^(1+1))*CP$1836</f>
        <v>0</v>
      </c>
      <c r="CQ402">
        <f>86400*((IncFlowsCalibration1!$CQ$402)^(1+1))*CQ$1836</f>
        <v>0</v>
      </c>
      <c r="CR402">
        <f>86400*((IncFlowsCalibration1!$CR$402)^(1+1))*CR$1836</f>
        <v>2167163.1670495113</v>
      </c>
      <c r="CS402">
        <f>86400*((IncFlowsCalibration1!$CS$402)^(1+1))*CS$1836</f>
        <v>0</v>
      </c>
      <c r="CT402">
        <f>86400*((IncFlowsCalibration1!$CT$402)^(1+1))*CT$1836</f>
        <v>12098.872827068437</v>
      </c>
      <c r="CU402">
        <f>86400*((IncFlowsCalibration1!$CU$402)^(1+1))*CU$1836</f>
        <v>23199.149700383288</v>
      </c>
      <c r="CV402">
        <f>86400*((IncFlowsCalibration1!$CV$402)^(1+1))*CV$1836</f>
        <v>14437.231507307379</v>
      </c>
      <c r="CW402">
        <f>86400*((IncFlowsCalibration1!$CW$402)^(1+1))*CW$1836</f>
        <v>66307.631575040854</v>
      </c>
      <c r="CX402">
        <f>86400*((IncFlowsCalibration1!$CX$402)^(1+1))*CX$1836</f>
        <v>680.48810186608125</v>
      </c>
      <c r="CY402">
        <f>86400*((IncFlowsCalibration1!$CY$402)^(1+1))*CY$1836</f>
        <v>151752.53811940693</v>
      </c>
      <c r="CZ402">
        <f>86400*((IncFlowsCalibration1!$CZ$402)^(1+1))*CZ$1836</f>
        <v>1.5888598455412948</v>
      </c>
      <c r="DA402">
        <f>86400*((IncFlowsCalibration1!$DA$402)^(1+1))*DA$1836</f>
        <v>0</v>
      </c>
      <c r="DB402">
        <f>86400*((IncFlowsCalibration1!$DB$402)^(1+1))*DB$1836</f>
        <v>733.45524678522179</v>
      </c>
      <c r="DC402">
        <f>86400*((IncFlowsCalibration1!$DC$402)^(1+1))*DC$1836</f>
        <v>447466.98285987152</v>
      </c>
      <c r="DD402">
        <f>86400*((IncFlowsCalibration1!$DD$402)^(1+1))*DD$1836</f>
        <v>59686.686097746075</v>
      </c>
      <c r="DE402">
        <f>86400*((IncFlowsCalibration1!$DE$402)^(1+1))*DE$1836</f>
        <v>3091.6720306723132</v>
      </c>
      <c r="DF402">
        <f>86400*((IncFlowsCalibration1!$DF$402)^(1+1))*DF$1836</f>
        <v>1912.5089885525026</v>
      </c>
      <c r="DG402">
        <f>86400*((IncFlowsCalibration1!$DG$402)^(1+1))*DG$1836</f>
        <v>1065.935832599065</v>
      </c>
      <c r="DH402">
        <f>86400*((IncFlowsCalibration1!$DH$402)^(1+1))*DH$1836</f>
        <v>53484.564955786176</v>
      </c>
      <c r="DI402">
        <f>86400*((IncFlowsCalibration1!$DI$402)^(1+1))*DI$1836</f>
        <v>427635.94522166665</v>
      </c>
      <c r="DJ402">
        <f>86400*((IncFlowsCalibration1!$DJ$402)^(1+1))*DJ$1836</f>
        <v>1997.2020804480212</v>
      </c>
      <c r="DK402">
        <f>86400*((IncFlowsCalibration1!$DK$402)^(1+1))*DK$1836</f>
        <v>10386.3860166634</v>
      </c>
      <c r="DL402">
        <f>86400*((IncFlowsCalibration1!$DL$402)^(1+1))*DL$1836</f>
        <v>1311.7983000846298</v>
      </c>
      <c r="DM402">
        <f>86400*((IncFlowsCalibration1!$DM$402)^(1+1))*DM$1836</f>
        <v>27628.382261702503</v>
      </c>
      <c r="DN402">
        <f>86400*((IncFlowsCalibration1!$DN$402)^(1+1))*DN$1836</f>
        <v>2144.9885095490008</v>
      </c>
      <c r="DO402">
        <f>86400*((IncFlowsCalibration1!$DO$402)^(1+1))*DO$1836</f>
        <v>15174.217981940228</v>
      </c>
      <c r="DP402">
        <f>86400*((IncFlowsCalibration1!$DP$402)^(1+1))*DP$1836</f>
        <v>331212.83423479146</v>
      </c>
      <c r="DQ402">
        <f>86400*((IncFlowsCalibration1!$DQ$402)^(1+1))*DQ$1836</f>
        <v>5.2056104557354654</v>
      </c>
      <c r="DR402">
        <f>86400*((IncFlowsCalibration1!$DR$402)^(1+1))*DR$1836</f>
        <v>56.71697234753848</v>
      </c>
      <c r="DS402">
        <f>86400*((IncFlowsCalibration1!$DS$402)^(1+1))*DS$1836</f>
        <v>0</v>
      </c>
      <c r="DT402">
        <f>86400*((IncFlowsCalibration1!$DT$402)^(1+1))*DT$1836</f>
        <v>124140.81617910918</v>
      </c>
      <c r="DU402">
        <f>86400*((IncFlowsCalibration1!$DU$402)^(1+1))*DU$1836</f>
        <v>4584.3065346720759</v>
      </c>
      <c r="DV402">
        <f>86400*((IncFlowsCalibration1!$DV$402)^(1+1))*DV$1836</f>
        <v>1358.2725391207503</v>
      </c>
      <c r="DW402">
        <f>86400*((IncFlowsCalibration1!$DW$402)^(1+1))*DW$1836</f>
        <v>473.01049901408345</v>
      </c>
      <c r="DX402">
        <f>86400*((IncFlowsCalibration1!$DX$402)^(1+1))*DX$1836</f>
        <v>1006.2531554747694</v>
      </c>
      <c r="DY402">
        <f>86400*((IncFlowsCalibration1!$DY$402)^(1+1))*DY$1836</f>
        <v>230.32866904783691</v>
      </c>
      <c r="DZ402">
        <f>86400*((IncFlowsCalibration1!$DZ$402)^(1+1))*DZ$1836</f>
        <v>1217.2357619561974</v>
      </c>
      <c r="EA402">
        <f>86400*((IncFlowsCalibration1!$EA$402)^(1+1))*EA$1836</f>
        <v>2334.7023151428443</v>
      </c>
      <c r="EB402">
        <f>86400*((IncFlowsCalibration1!$EB$402)^(1+1))*EB$1836</f>
        <v>8312.3845729636523</v>
      </c>
      <c r="EC402">
        <f>86400*((IncFlowsCalibration1!$EC$402)^(1+1))*EC$1836</f>
        <v>5485.3182109263662</v>
      </c>
      <c r="ED402">
        <f>86400*((IncFlowsCalibration1!$ED$402)^(1+1))*ED$1836</f>
        <v>7570.8812919855973</v>
      </c>
      <c r="EE402">
        <f>86400*((IncFlowsCalibration1!$EE$402)^(1+1))*EE$1836</f>
        <v>14899.539428182428</v>
      </c>
      <c r="EF402">
        <f>86400*((IncFlowsCalibration1!$EF$402)^(1+1))*EF$1836</f>
        <v>1275.5567376971246</v>
      </c>
      <c r="EG402">
        <f>86400*((IncFlowsCalibration1!$EG$402)^(1+1))*EG$1836</f>
        <v>601.76135504092213</v>
      </c>
      <c r="EH402">
        <f>86400*((IncFlowsCalibration1!$EH$402)^(1+1))*EH$1836</f>
        <v>1591.6561274057867</v>
      </c>
      <c r="EI402">
        <f>86400*((IncFlowsCalibration1!$EI$402)^(1+1))*EI$1836</f>
        <v>35431.489415298303</v>
      </c>
      <c r="EJ402">
        <f>86400*((IncFlowsCalibration1!$EJ$402)^(1+1))*EJ$1836</f>
        <v>11727.199497376459</v>
      </c>
    </row>
    <row r="403" spans="2:140" x14ac:dyDescent="0.2">
      <c r="B403">
        <f>86400*((IncFlowsCalibration1!$B$403)^(1+1))*B$1836</f>
        <v>24170.497817256015</v>
      </c>
      <c r="C403">
        <f>86400*((IncFlowsCalibration1!$C$403)^(1+1))*C$1836</f>
        <v>0</v>
      </c>
      <c r="D403">
        <f>86400*((IncFlowsCalibration1!$D$403)^(1+1))*D$1836</f>
        <v>0</v>
      </c>
      <c r="E403">
        <f>86400*((IncFlowsCalibration1!$E$403)^(1+1))*E$1836</f>
        <v>12577.623669357748</v>
      </c>
      <c r="F403">
        <f>86400*((IncFlowsCalibration1!$F$403)^(1+1))*F$1836</f>
        <v>0</v>
      </c>
      <c r="G403">
        <f>86400*((IncFlowsCalibration1!$G$403)^(1+1))*G$1836</f>
        <v>0</v>
      </c>
      <c r="H403">
        <f>86400*((IncFlowsCalibration1!$H$403)^(1+1))*H$1836</f>
        <v>0</v>
      </c>
      <c r="I403">
        <f>86400*((IncFlowsCalibration1!$I$403)^(1+1))*I$1836</f>
        <v>0</v>
      </c>
      <c r="J403">
        <f>86400*((IncFlowsCalibration1!$J$403)^(1+1))*J$1836</f>
        <v>0</v>
      </c>
      <c r="K403">
        <f>86400*((IncFlowsCalibration1!$K$403)^(1+1))*K$1836</f>
        <v>0</v>
      </c>
      <c r="L403">
        <f>86400*((IncFlowsCalibration1!$L$403)^(1+1))*L$1836</f>
        <v>0</v>
      </c>
      <c r="M403">
        <f>86400*((IncFlowsCalibration1!$M$403)^(1+1))*M$1836</f>
        <v>0</v>
      </c>
      <c r="N403">
        <f>86400*((IncFlowsCalibration1!$N$403)^(1+1))*N$1836</f>
        <v>0</v>
      </c>
      <c r="O403">
        <f>86400*((IncFlowsCalibration1!$O$403)^(1+1))*O$1836</f>
        <v>0</v>
      </c>
      <c r="P403">
        <f>86400*((IncFlowsCalibration1!$P$403)^(1+1))*P$1836</f>
        <v>0</v>
      </c>
      <c r="Q403">
        <f>86400*((IncFlowsCalibration1!$Q$403)^(1+1))*Q$1836</f>
        <v>0</v>
      </c>
      <c r="R403">
        <f>86400*((IncFlowsCalibration1!$R$403)^(1+1))*R$1836</f>
        <v>0</v>
      </c>
      <c r="S403">
        <f>86400*((IncFlowsCalibration1!$S$403)^(1+1))*S$1836</f>
        <v>0</v>
      </c>
      <c r="T403">
        <f>86400*((IncFlowsCalibration1!$T$403)^(1+1))*T$1836</f>
        <v>0</v>
      </c>
      <c r="U403">
        <f>86400*((IncFlowsCalibration1!$U$403)^(1+1))*U$1836</f>
        <v>0</v>
      </c>
      <c r="V403">
        <f>86400*((IncFlowsCalibration1!$V$403)^(1+1))*V$1836</f>
        <v>0</v>
      </c>
      <c r="W403">
        <f>86400*((IncFlowsCalibration1!$W$403)^(1+1))*W$1836</f>
        <v>0</v>
      </c>
      <c r="X403">
        <f>86400*((IncFlowsCalibration1!$X$403)^(1+1))*X$1836</f>
        <v>0</v>
      </c>
      <c r="Y403">
        <f>86400*((IncFlowsCalibration1!$Y$403)^(1+1))*Y$1836</f>
        <v>0</v>
      </c>
      <c r="Z403">
        <f>86400*((IncFlowsCalibration1!$Z$403)^(1+1))*Z$1836</f>
        <v>0</v>
      </c>
      <c r="AA403">
        <f>86400*((IncFlowsCalibration1!$AA$403)^(1+1))*AA$1836</f>
        <v>0</v>
      </c>
      <c r="AB403">
        <f>86400*((IncFlowsCalibration1!$AB$403)^(1+1))*AB$1836</f>
        <v>0</v>
      </c>
      <c r="AC403">
        <f>86400*((IncFlowsCalibration1!$AC$403)^(1+1))*AC$1836</f>
        <v>0</v>
      </c>
      <c r="AD403">
        <f>86400*((IncFlowsCalibration1!$AD$403)^(1+1))*AD$1836</f>
        <v>14046.134794751395</v>
      </c>
      <c r="AE403">
        <f>86400*((IncFlowsCalibration1!$AE$403)^(1+1))*AE$1836</f>
        <v>42593.639192736446</v>
      </c>
      <c r="AF403">
        <f>86400*((IncFlowsCalibration1!$AF$403)^(1+1))*AF$1836</f>
        <v>0</v>
      </c>
      <c r="AG403">
        <f>86400*((IncFlowsCalibration1!$AG$403)^(1+1))*AG$1836</f>
        <v>0</v>
      </c>
      <c r="AH403">
        <f>86400*((IncFlowsCalibration1!$AH$403)^(1+1))*AH$1836</f>
        <v>0</v>
      </c>
      <c r="AI403">
        <f>86400*((IncFlowsCalibration1!$AI$403)^(1+1))*AI$1836</f>
        <v>7064.258947105167</v>
      </c>
      <c r="AJ403">
        <f>86400*((IncFlowsCalibration1!$AJ$403)^(1+1))*AJ$1836</f>
        <v>0</v>
      </c>
      <c r="AK403">
        <f>86400*((IncFlowsCalibration1!$AK$403)^(1+1))*AK$1836</f>
        <v>6303.1447378737321</v>
      </c>
      <c r="AL403">
        <f>86400*((IncFlowsCalibration1!$AL$403)^(1+1))*AL$1836</f>
        <v>0</v>
      </c>
      <c r="AM403">
        <f>86400*((IncFlowsCalibration1!$AM$403)^(1+1))*AM$1836</f>
        <v>0</v>
      </c>
      <c r="AN403">
        <f>86400*((IncFlowsCalibration1!$AN$403)^(1+1))*AN$1836</f>
        <v>0</v>
      </c>
      <c r="AO403">
        <f>86400*((IncFlowsCalibration1!$AO$403)^(1+1))*AO$1836</f>
        <v>0</v>
      </c>
      <c r="AP403">
        <f>86400*((IncFlowsCalibration1!$AP$403)^(1+1))*AP$1836</f>
        <v>0</v>
      </c>
      <c r="AQ403">
        <f>86400*((IncFlowsCalibration1!$AQ$403)^(1+1))*AQ$1836</f>
        <v>0</v>
      </c>
      <c r="AR403">
        <f>86400*((IncFlowsCalibration1!$AR$403)^(1+1))*AR$1836</f>
        <v>0</v>
      </c>
      <c r="AS403">
        <f>86400*((IncFlowsCalibration1!$AS$403)^(1+1))*AS$1836</f>
        <v>0</v>
      </c>
      <c r="AT403">
        <f>86400*((IncFlowsCalibration1!$AT$403)^(1+1))*AT$1836</f>
        <v>0</v>
      </c>
      <c r="AU403">
        <f>86400*((IncFlowsCalibration1!$AU$403)^(1+1))*AU$1836</f>
        <v>0</v>
      </c>
      <c r="AV403">
        <f>86400*((IncFlowsCalibration1!$AV$403)^(1+1))*AV$1836</f>
        <v>0</v>
      </c>
      <c r="AW403">
        <f>86400*((IncFlowsCalibration1!$AW$403)^(1+1))*AW$1836</f>
        <v>0</v>
      </c>
      <c r="AX403">
        <f>86400*((IncFlowsCalibration1!$AX$403)^(1+1))*AX$1836</f>
        <v>0</v>
      </c>
      <c r="AY403">
        <f>86400*((IncFlowsCalibration1!$AY$403)^(1+1))*AY$1836</f>
        <v>0</v>
      </c>
      <c r="AZ403">
        <f>86400*((IncFlowsCalibration1!$AZ$403)^(1+1))*AZ$1836</f>
        <v>0</v>
      </c>
      <c r="BA403">
        <f>86400*((IncFlowsCalibration1!$BA$403)^(1+1))*BA$1836</f>
        <v>0</v>
      </c>
      <c r="BB403">
        <f>86400*((IncFlowsCalibration1!$BB$403)^(1+1))*BB$1836</f>
        <v>0</v>
      </c>
      <c r="BC403">
        <f>86400*((IncFlowsCalibration1!$BC$403)^(1+1))*BC$1836</f>
        <v>0</v>
      </c>
      <c r="BD403">
        <f>86400*((IncFlowsCalibration1!$BD$403)^(1+1))*BD$1836</f>
        <v>0</v>
      </c>
      <c r="BE403">
        <f>86400*((IncFlowsCalibration1!$BE$403)^(1+1))*BE$1836</f>
        <v>0</v>
      </c>
      <c r="BF403">
        <f>86400*((IncFlowsCalibration1!$BF$403)^(1+1))*BF$1836</f>
        <v>0</v>
      </c>
      <c r="BG403">
        <f>86400*((IncFlowsCalibration1!$BG$403)^(1+1))*BG$1836</f>
        <v>0</v>
      </c>
      <c r="BH403">
        <f>86400*((IncFlowsCalibration1!$BH$403)^(1+1))*BH$1836</f>
        <v>0</v>
      </c>
      <c r="BI403">
        <f>86400*((IncFlowsCalibration1!$BI$403)^(1+1))*BI$1836</f>
        <v>0</v>
      </c>
      <c r="BJ403">
        <f>86400*((IncFlowsCalibration1!$BJ$403)^(1+1))*BJ$1836</f>
        <v>0</v>
      </c>
      <c r="BK403">
        <f>86400*((IncFlowsCalibration1!$BK$403)^(1+1))*BK$1836</f>
        <v>0</v>
      </c>
      <c r="BL403">
        <f>86400*((IncFlowsCalibration1!$BL$403)^(1+1))*BL$1836</f>
        <v>0</v>
      </c>
      <c r="BM403">
        <f>86400*((IncFlowsCalibration1!$BM$403)^(1+1))*BM$1836</f>
        <v>0</v>
      </c>
      <c r="BN403">
        <f>86400*((IncFlowsCalibration1!$BN$403)^(1+1))*BN$1836</f>
        <v>0</v>
      </c>
      <c r="BO403">
        <f>86400*((IncFlowsCalibration1!$BO$403)^(1+1))*BO$1836</f>
        <v>0</v>
      </c>
      <c r="BP403">
        <f>86400*((IncFlowsCalibration1!$BP$403)^(1+1))*BP$1836</f>
        <v>0</v>
      </c>
      <c r="BQ403">
        <f>86400*((IncFlowsCalibration1!$BQ$403)^(1+1))*BQ$1836</f>
        <v>0</v>
      </c>
      <c r="BR403">
        <f>86400*((IncFlowsCalibration1!$BR$403)^(1+1))*BR$1836</f>
        <v>0</v>
      </c>
      <c r="BS403">
        <f>86400*((IncFlowsCalibration1!$BS$403)^(1+1))*BS$1836</f>
        <v>0</v>
      </c>
      <c r="BT403">
        <f>86400*((IncFlowsCalibration1!$BT$403)^(1+1))*BT$1836</f>
        <v>0</v>
      </c>
      <c r="BU403">
        <f>86400*((IncFlowsCalibration1!$BU$403)^(1+1))*BU$1836</f>
        <v>0</v>
      </c>
      <c r="BV403">
        <f>86400*((IncFlowsCalibration1!$BV$403)^(1+1))*BV$1836</f>
        <v>0</v>
      </c>
      <c r="BW403">
        <f>86400*((IncFlowsCalibration1!$BW$403)^(1+1))*BW$1836</f>
        <v>0</v>
      </c>
      <c r="BX403">
        <f>86400*((IncFlowsCalibration1!$BX$403)^(1+1))*BX$1836</f>
        <v>0</v>
      </c>
      <c r="BY403">
        <f>86400*((IncFlowsCalibration1!$BY$403)^(1+1))*BY$1836</f>
        <v>0</v>
      </c>
      <c r="BZ403">
        <f>86400*((IncFlowsCalibration1!$BZ$403)^(1+1))*BZ$1836</f>
        <v>0</v>
      </c>
      <c r="CA403">
        <f>86400*((IncFlowsCalibration1!$CA$403)^(1+1))*CA$1836</f>
        <v>0</v>
      </c>
      <c r="CB403">
        <f>86400*((IncFlowsCalibration1!$CB$403)^(1+1))*CB$1836</f>
        <v>0</v>
      </c>
      <c r="CC403">
        <f>86400*((IncFlowsCalibration1!$CC$403)^(1+1))*CC$1836</f>
        <v>0</v>
      </c>
      <c r="CD403">
        <f>86400*((IncFlowsCalibration1!$CD$403)^(1+1))*CD$1836</f>
        <v>0</v>
      </c>
      <c r="CE403">
        <f>86400*((IncFlowsCalibration1!$CE$403)^(1+1))*CE$1836</f>
        <v>0</v>
      </c>
      <c r="CF403">
        <f>86400*((IncFlowsCalibration1!$CF$403)^(1+1))*CF$1836</f>
        <v>0</v>
      </c>
      <c r="CG403">
        <f>86400*((IncFlowsCalibration1!$CG$403)^(1+1))*CG$1836</f>
        <v>0</v>
      </c>
      <c r="CH403">
        <f>86400*((IncFlowsCalibration1!$CH$403)^(1+1))*CH$1836</f>
        <v>0</v>
      </c>
      <c r="CI403">
        <f>86400*((IncFlowsCalibration1!$CI$403)^(1+1))*CI$1836</f>
        <v>0</v>
      </c>
      <c r="CJ403">
        <f>86400*((IncFlowsCalibration1!$CJ$403)^(1+1))*CJ$1836</f>
        <v>0</v>
      </c>
      <c r="CK403">
        <f>86400*((IncFlowsCalibration1!$CK$403)^(1+1))*CK$1836</f>
        <v>31183.809753993381</v>
      </c>
      <c r="CL403">
        <f>86400*((IncFlowsCalibration1!$CL$403)^(1+1))*CL$1836</f>
        <v>0</v>
      </c>
      <c r="CM403">
        <f>86400*((IncFlowsCalibration1!$CM$403)^(1+1))*CM$1836</f>
        <v>0</v>
      </c>
      <c r="CN403">
        <f>86400*((IncFlowsCalibration1!$CN$403)^(1+1))*CN$1836</f>
        <v>0</v>
      </c>
      <c r="CO403">
        <f>86400*((IncFlowsCalibration1!$CO$403)^(1+1))*CO$1836</f>
        <v>0</v>
      </c>
      <c r="CP403">
        <f>86400*((IncFlowsCalibration1!$CP$403)^(1+1))*CP$1836</f>
        <v>0</v>
      </c>
      <c r="CQ403">
        <f>86400*((IncFlowsCalibration1!$CQ$403)^(1+1))*CQ$1836</f>
        <v>0</v>
      </c>
      <c r="CR403">
        <f>86400*((IncFlowsCalibration1!$CR$403)^(1+1))*CR$1836</f>
        <v>2114781.9868840594</v>
      </c>
      <c r="CS403">
        <f>86400*((IncFlowsCalibration1!$CS$403)^(1+1))*CS$1836</f>
        <v>0</v>
      </c>
      <c r="CT403">
        <f>86400*((IncFlowsCalibration1!$CT$403)^(1+1))*CT$1836</f>
        <v>11643.857844139411</v>
      </c>
      <c r="CU403">
        <f>86400*((IncFlowsCalibration1!$CU$403)^(1+1))*CU$1836</f>
        <v>22632.913282355181</v>
      </c>
      <c r="CV403">
        <f>86400*((IncFlowsCalibration1!$CV$403)^(1+1))*CV$1836</f>
        <v>14076.103414744379</v>
      </c>
      <c r="CW403">
        <f>86400*((IncFlowsCalibration1!$CW$403)^(1+1))*CW$1836</f>
        <v>64649.500283860754</v>
      </c>
      <c r="CX403">
        <f>86400*((IncFlowsCalibration1!$CX$403)^(1+1))*CX$1836</f>
        <v>664.30966613431121</v>
      </c>
      <c r="CY403">
        <f>86400*((IncFlowsCalibration1!$CY$403)^(1+1))*CY$1836</f>
        <v>145197.46207047187</v>
      </c>
      <c r="CZ403">
        <f>86400*((IncFlowsCalibration1!$CZ$403)^(1+1))*CZ$1836</f>
        <v>1.0574882159978507</v>
      </c>
      <c r="DA403">
        <f>86400*((IncFlowsCalibration1!$DA$403)^(1+1))*DA$1836</f>
        <v>0</v>
      </c>
      <c r="DB403">
        <f>86400*((IncFlowsCalibration1!$DB$403)^(1+1))*DB$1836</f>
        <v>691.17454304798969</v>
      </c>
      <c r="DC403">
        <f>86400*((IncFlowsCalibration1!$DC$403)^(1+1))*DC$1836</f>
        <v>436070.24990468158</v>
      </c>
      <c r="DD403">
        <f>86400*((IncFlowsCalibration1!$DD$403)^(1+1))*DD$1836</f>
        <v>58133.778645012084</v>
      </c>
      <c r="DE403">
        <f>86400*((IncFlowsCalibration1!$DE$403)^(1+1))*DE$1836</f>
        <v>3018.5356486701653</v>
      </c>
      <c r="DF403">
        <f>86400*((IncFlowsCalibration1!$DF$403)^(1+1))*DF$1836</f>
        <v>1827.9841414853279</v>
      </c>
      <c r="DG403">
        <f>86400*((IncFlowsCalibration1!$DG$403)^(1+1))*DG$1836</f>
        <v>1023.1028321846638</v>
      </c>
      <c r="DH403">
        <f>86400*((IncFlowsCalibration1!$DH$403)^(1+1))*DH$1836</f>
        <v>52212.543758362575</v>
      </c>
      <c r="DI403">
        <f>86400*((IncFlowsCalibration1!$DI$403)^(1+1))*DI$1836</f>
        <v>411705.46515125752</v>
      </c>
      <c r="DJ403">
        <f>86400*((IncFlowsCalibration1!$DJ$403)^(1+1))*DJ$1836</f>
        <v>1882.0715256705814</v>
      </c>
      <c r="DK403">
        <f>86400*((IncFlowsCalibration1!$DK$403)^(1+1))*DK$1836</f>
        <v>9841.9617732797815</v>
      </c>
      <c r="DL403">
        <f>86400*((IncFlowsCalibration1!$DL$403)^(1+1))*DL$1836</f>
        <v>1247.8483776943485</v>
      </c>
      <c r="DM403">
        <f>86400*((IncFlowsCalibration1!$DM$403)^(1+1))*DM$1836</f>
        <v>26407.595717201581</v>
      </c>
      <c r="DN403">
        <f>86400*((IncFlowsCalibration1!$DN$403)^(1+1))*DN$1836</f>
        <v>2044.5792316352833</v>
      </c>
      <c r="DO403">
        <f>86400*((IncFlowsCalibration1!$DO$403)^(1+1))*DO$1836</f>
        <v>14411.05313834138</v>
      </c>
      <c r="DP403">
        <f>86400*((IncFlowsCalibration1!$DP$403)^(1+1))*DP$1836</f>
        <v>320847.46377953427</v>
      </c>
      <c r="DQ403">
        <f>86400*((IncFlowsCalibration1!$DQ$403)^(1+1))*DQ$1836</f>
        <v>4.5157065080809016</v>
      </c>
      <c r="DR403">
        <f>86400*((IncFlowsCalibration1!$DR$403)^(1+1))*DR$1836</f>
        <v>48.883944065552491</v>
      </c>
      <c r="DS403">
        <f>86400*((IncFlowsCalibration1!$DS$403)^(1+1))*DS$1836</f>
        <v>0</v>
      </c>
      <c r="DT403">
        <f>86400*((IncFlowsCalibration1!$DT$403)^(1+1))*DT$1836</f>
        <v>119958.87768078975</v>
      </c>
      <c r="DU403">
        <f>86400*((IncFlowsCalibration1!$DU$403)^(1+1))*DU$1836</f>
        <v>4394.0306433585656</v>
      </c>
      <c r="DV403">
        <f>86400*((IncFlowsCalibration1!$DV$403)^(1+1))*DV$1836</f>
        <v>1304.6608252518949</v>
      </c>
      <c r="DW403">
        <f>86400*((IncFlowsCalibration1!$DW$403)^(1+1))*DW$1836</f>
        <v>449.95117669480845</v>
      </c>
      <c r="DX403">
        <f>86400*((IncFlowsCalibration1!$DX$403)^(1+1))*DX$1836</f>
        <v>948.24676484935446</v>
      </c>
      <c r="DY403">
        <f>86400*((IncFlowsCalibration1!$DY$403)^(1+1))*DY$1836</f>
        <v>217.05116062331226</v>
      </c>
      <c r="DZ403">
        <f>86400*((IncFlowsCalibration1!$DZ$403)^(1+1))*DZ$1836</f>
        <v>1174.0629018376144</v>
      </c>
      <c r="EA403">
        <f>86400*((IncFlowsCalibration1!$EA$403)^(1+1))*EA$1836</f>
        <v>2280.5653884476505</v>
      </c>
      <c r="EB403">
        <f>86400*((IncFlowsCalibration1!$EB$403)^(1+1))*EB$1836</f>
        <v>7999.7711985897395</v>
      </c>
      <c r="EC403">
        <f>86400*((IncFlowsCalibration1!$EC$403)^(1+1))*EC$1836</f>
        <v>5358.1231407515925</v>
      </c>
      <c r="ED403">
        <f>86400*((IncFlowsCalibration1!$ED$403)^(1+1))*ED$1836</f>
        <v>7395.327145521077</v>
      </c>
      <c r="EE403">
        <f>86400*((IncFlowsCalibration1!$EE$403)^(1+1))*EE$1836</f>
        <v>14298.444830632139</v>
      </c>
      <c r="EF403">
        <f>86400*((IncFlowsCalibration1!$EF$403)^(1+1))*EF$1836</f>
        <v>1205.7016603824145</v>
      </c>
      <c r="EG403">
        <f>86400*((IncFlowsCalibration1!$EG$403)^(1+1))*EG$1836</f>
        <v>571.47857999059352</v>
      </c>
      <c r="EH403">
        <f>86400*((IncFlowsCalibration1!$EH$403)^(1+1))*EH$1836</f>
        <v>1518.9110395876521</v>
      </c>
      <c r="EI403">
        <f>86400*((IncFlowsCalibration1!$EI$403)^(1+1))*EI$1836</f>
        <v>34060.312520178042</v>
      </c>
      <c r="EJ403">
        <f>86400*((IncFlowsCalibration1!$EJ$403)^(1+1))*EJ$1836</f>
        <v>11339.922240219898</v>
      </c>
    </row>
    <row r="404" spans="2:140" x14ac:dyDescent="0.2">
      <c r="B404">
        <f>86400*((IncFlowsCalibration1!$B$404)^(1+1))*B$1836</f>
        <v>23155.677596235852</v>
      </c>
      <c r="C404">
        <f>86400*((IncFlowsCalibration1!$C$404)^(1+1))*C$1836</f>
        <v>0</v>
      </c>
      <c r="D404">
        <f>86400*((IncFlowsCalibration1!$D$404)^(1+1))*D$1836</f>
        <v>0</v>
      </c>
      <c r="E404">
        <f>86400*((IncFlowsCalibration1!$E$404)^(1+1))*E$1836</f>
        <v>12097.559668848853</v>
      </c>
      <c r="F404">
        <f>86400*((IncFlowsCalibration1!$F$404)^(1+1))*F$1836</f>
        <v>0</v>
      </c>
      <c r="G404">
        <f>86400*((IncFlowsCalibration1!$G$404)^(1+1))*G$1836</f>
        <v>0</v>
      </c>
      <c r="H404">
        <f>86400*((IncFlowsCalibration1!$H$404)^(1+1))*H$1836</f>
        <v>0</v>
      </c>
      <c r="I404">
        <f>86400*((IncFlowsCalibration1!$I$404)^(1+1))*I$1836</f>
        <v>0</v>
      </c>
      <c r="J404">
        <f>86400*((IncFlowsCalibration1!$J$404)^(1+1))*J$1836</f>
        <v>0</v>
      </c>
      <c r="K404">
        <f>86400*((IncFlowsCalibration1!$K$404)^(1+1))*K$1836</f>
        <v>0</v>
      </c>
      <c r="L404">
        <f>86400*((IncFlowsCalibration1!$L$404)^(1+1))*L$1836</f>
        <v>0</v>
      </c>
      <c r="M404">
        <f>86400*((IncFlowsCalibration1!$M$404)^(1+1))*M$1836</f>
        <v>0</v>
      </c>
      <c r="N404">
        <f>86400*((IncFlowsCalibration1!$N$404)^(1+1))*N$1836</f>
        <v>0</v>
      </c>
      <c r="O404">
        <f>86400*((IncFlowsCalibration1!$O$404)^(1+1))*O$1836</f>
        <v>0</v>
      </c>
      <c r="P404">
        <f>86400*((IncFlowsCalibration1!$P$404)^(1+1))*P$1836</f>
        <v>0</v>
      </c>
      <c r="Q404">
        <f>86400*((IncFlowsCalibration1!$Q$404)^(1+1))*Q$1836</f>
        <v>0</v>
      </c>
      <c r="R404">
        <f>86400*((IncFlowsCalibration1!$R$404)^(1+1))*R$1836</f>
        <v>0</v>
      </c>
      <c r="S404">
        <f>86400*((IncFlowsCalibration1!$S$404)^(1+1))*S$1836</f>
        <v>0</v>
      </c>
      <c r="T404">
        <f>86400*((IncFlowsCalibration1!$T$404)^(1+1))*T$1836</f>
        <v>0</v>
      </c>
      <c r="U404">
        <f>86400*((IncFlowsCalibration1!$U$404)^(1+1))*U$1836</f>
        <v>0</v>
      </c>
      <c r="V404">
        <f>86400*((IncFlowsCalibration1!$V$404)^(1+1))*V$1836</f>
        <v>0</v>
      </c>
      <c r="W404">
        <f>86400*((IncFlowsCalibration1!$W$404)^(1+1))*W$1836</f>
        <v>0</v>
      </c>
      <c r="X404">
        <f>86400*((IncFlowsCalibration1!$X$404)^(1+1))*X$1836</f>
        <v>0</v>
      </c>
      <c r="Y404">
        <f>86400*((IncFlowsCalibration1!$Y$404)^(1+1))*Y$1836</f>
        <v>0</v>
      </c>
      <c r="Z404">
        <f>86400*((IncFlowsCalibration1!$Z$404)^(1+1))*Z$1836</f>
        <v>0</v>
      </c>
      <c r="AA404">
        <f>86400*((IncFlowsCalibration1!$AA$404)^(1+1))*AA$1836</f>
        <v>0</v>
      </c>
      <c r="AB404">
        <f>86400*((IncFlowsCalibration1!$AB$404)^(1+1))*AB$1836</f>
        <v>0</v>
      </c>
      <c r="AC404">
        <f>86400*((IncFlowsCalibration1!$AC$404)^(1+1))*AC$1836</f>
        <v>0</v>
      </c>
      <c r="AD404">
        <f>86400*((IncFlowsCalibration1!$AD$404)^(1+1))*AD$1836</f>
        <v>13507.885747690381</v>
      </c>
      <c r="AE404">
        <f>86400*((IncFlowsCalibration1!$AE$404)^(1+1))*AE$1836</f>
        <v>40502.522499859399</v>
      </c>
      <c r="AF404">
        <f>86400*((IncFlowsCalibration1!$AF$404)^(1+1))*AF$1836</f>
        <v>0</v>
      </c>
      <c r="AG404">
        <f>86400*((IncFlowsCalibration1!$AG$404)^(1+1))*AG$1836</f>
        <v>0</v>
      </c>
      <c r="AH404">
        <f>86400*((IncFlowsCalibration1!$AH$404)^(1+1))*AH$1836</f>
        <v>0</v>
      </c>
      <c r="AI404">
        <f>86400*((IncFlowsCalibration1!$AI$404)^(1+1))*AI$1836</f>
        <v>6655.4167858166275</v>
      </c>
      <c r="AJ404">
        <f>86400*((IncFlowsCalibration1!$AJ$404)^(1+1))*AJ$1836</f>
        <v>0</v>
      </c>
      <c r="AK404">
        <f>86400*((IncFlowsCalibration1!$AK$404)^(1+1))*AK$1836</f>
        <v>5987.4149196576891</v>
      </c>
      <c r="AL404">
        <f>86400*((IncFlowsCalibration1!$AL$404)^(1+1))*AL$1836</f>
        <v>0</v>
      </c>
      <c r="AM404">
        <f>86400*((IncFlowsCalibration1!$AM$404)^(1+1))*AM$1836</f>
        <v>0</v>
      </c>
      <c r="AN404">
        <f>86400*((IncFlowsCalibration1!$AN$404)^(1+1))*AN$1836</f>
        <v>0</v>
      </c>
      <c r="AO404">
        <f>86400*((IncFlowsCalibration1!$AO$404)^(1+1))*AO$1836</f>
        <v>0</v>
      </c>
      <c r="AP404">
        <f>86400*((IncFlowsCalibration1!$AP$404)^(1+1))*AP$1836</f>
        <v>0</v>
      </c>
      <c r="AQ404">
        <f>86400*((IncFlowsCalibration1!$AQ$404)^(1+1))*AQ$1836</f>
        <v>0</v>
      </c>
      <c r="AR404">
        <f>86400*((IncFlowsCalibration1!$AR$404)^(1+1))*AR$1836</f>
        <v>0</v>
      </c>
      <c r="AS404">
        <f>86400*((IncFlowsCalibration1!$AS$404)^(1+1))*AS$1836</f>
        <v>0</v>
      </c>
      <c r="AT404">
        <f>86400*((IncFlowsCalibration1!$AT$404)^(1+1))*AT$1836</f>
        <v>0</v>
      </c>
      <c r="AU404">
        <f>86400*((IncFlowsCalibration1!$AU$404)^(1+1))*AU$1836</f>
        <v>0</v>
      </c>
      <c r="AV404">
        <f>86400*((IncFlowsCalibration1!$AV$404)^(1+1))*AV$1836</f>
        <v>0</v>
      </c>
      <c r="AW404">
        <f>86400*((IncFlowsCalibration1!$AW$404)^(1+1))*AW$1836</f>
        <v>0</v>
      </c>
      <c r="AX404">
        <f>86400*((IncFlowsCalibration1!$AX$404)^(1+1))*AX$1836</f>
        <v>0</v>
      </c>
      <c r="AY404">
        <f>86400*((IncFlowsCalibration1!$AY$404)^(1+1))*AY$1836</f>
        <v>0</v>
      </c>
      <c r="AZ404">
        <f>86400*((IncFlowsCalibration1!$AZ$404)^(1+1))*AZ$1836</f>
        <v>0</v>
      </c>
      <c r="BA404">
        <f>86400*((IncFlowsCalibration1!$BA$404)^(1+1))*BA$1836</f>
        <v>0</v>
      </c>
      <c r="BB404">
        <f>86400*((IncFlowsCalibration1!$BB$404)^(1+1))*BB$1836</f>
        <v>0</v>
      </c>
      <c r="BC404">
        <f>86400*((IncFlowsCalibration1!$BC$404)^(1+1))*BC$1836</f>
        <v>0</v>
      </c>
      <c r="BD404">
        <f>86400*((IncFlowsCalibration1!$BD$404)^(1+1))*BD$1836</f>
        <v>0</v>
      </c>
      <c r="BE404">
        <f>86400*((IncFlowsCalibration1!$BE$404)^(1+1))*BE$1836</f>
        <v>0</v>
      </c>
      <c r="BF404">
        <f>86400*((IncFlowsCalibration1!$BF$404)^(1+1))*BF$1836</f>
        <v>0</v>
      </c>
      <c r="BG404">
        <f>86400*((IncFlowsCalibration1!$BG$404)^(1+1))*BG$1836</f>
        <v>0</v>
      </c>
      <c r="BH404">
        <f>86400*((IncFlowsCalibration1!$BH$404)^(1+1))*BH$1836</f>
        <v>0</v>
      </c>
      <c r="BI404">
        <f>86400*((IncFlowsCalibration1!$BI$404)^(1+1))*BI$1836</f>
        <v>0</v>
      </c>
      <c r="BJ404">
        <f>86400*((IncFlowsCalibration1!$BJ$404)^(1+1))*BJ$1836</f>
        <v>0</v>
      </c>
      <c r="BK404">
        <f>86400*((IncFlowsCalibration1!$BK$404)^(1+1))*BK$1836</f>
        <v>0</v>
      </c>
      <c r="BL404">
        <f>86400*((IncFlowsCalibration1!$BL$404)^(1+1))*BL$1836</f>
        <v>0</v>
      </c>
      <c r="BM404">
        <f>86400*((IncFlowsCalibration1!$BM$404)^(1+1))*BM$1836</f>
        <v>0</v>
      </c>
      <c r="BN404">
        <f>86400*((IncFlowsCalibration1!$BN$404)^(1+1))*BN$1836</f>
        <v>0</v>
      </c>
      <c r="BO404">
        <f>86400*((IncFlowsCalibration1!$BO$404)^(1+1))*BO$1836</f>
        <v>0</v>
      </c>
      <c r="BP404">
        <f>86400*((IncFlowsCalibration1!$BP$404)^(1+1))*BP$1836</f>
        <v>0</v>
      </c>
      <c r="BQ404">
        <f>86400*((IncFlowsCalibration1!$BQ$404)^(1+1))*BQ$1836</f>
        <v>0</v>
      </c>
      <c r="BR404">
        <f>86400*((IncFlowsCalibration1!$BR$404)^(1+1))*BR$1836</f>
        <v>0</v>
      </c>
      <c r="BS404">
        <f>86400*((IncFlowsCalibration1!$BS$404)^(1+1))*BS$1836</f>
        <v>0</v>
      </c>
      <c r="BT404">
        <f>86400*((IncFlowsCalibration1!$BT$404)^(1+1))*BT$1836</f>
        <v>0</v>
      </c>
      <c r="BU404">
        <f>86400*((IncFlowsCalibration1!$BU$404)^(1+1))*BU$1836</f>
        <v>0</v>
      </c>
      <c r="BV404">
        <f>86400*((IncFlowsCalibration1!$BV$404)^(1+1))*BV$1836</f>
        <v>0</v>
      </c>
      <c r="BW404">
        <f>86400*((IncFlowsCalibration1!$BW$404)^(1+1))*BW$1836</f>
        <v>0</v>
      </c>
      <c r="BX404">
        <f>86400*((IncFlowsCalibration1!$BX$404)^(1+1))*BX$1836</f>
        <v>0</v>
      </c>
      <c r="BY404">
        <f>86400*((IncFlowsCalibration1!$BY$404)^(1+1))*BY$1836</f>
        <v>0</v>
      </c>
      <c r="BZ404">
        <f>86400*((IncFlowsCalibration1!$BZ$404)^(1+1))*BZ$1836</f>
        <v>0</v>
      </c>
      <c r="CA404">
        <f>86400*((IncFlowsCalibration1!$CA$404)^(1+1))*CA$1836</f>
        <v>0</v>
      </c>
      <c r="CB404">
        <f>86400*((IncFlowsCalibration1!$CB$404)^(1+1))*CB$1836</f>
        <v>0</v>
      </c>
      <c r="CC404">
        <f>86400*((IncFlowsCalibration1!$CC$404)^(1+1))*CC$1836</f>
        <v>0</v>
      </c>
      <c r="CD404">
        <f>86400*((IncFlowsCalibration1!$CD$404)^(1+1))*CD$1836</f>
        <v>0</v>
      </c>
      <c r="CE404">
        <f>86400*((IncFlowsCalibration1!$CE$404)^(1+1))*CE$1836</f>
        <v>0</v>
      </c>
      <c r="CF404">
        <f>86400*((IncFlowsCalibration1!$CF$404)^(1+1))*CF$1836</f>
        <v>0</v>
      </c>
      <c r="CG404">
        <f>86400*((IncFlowsCalibration1!$CG$404)^(1+1))*CG$1836</f>
        <v>0</v>
      </c>
      <c r="CH404">
        <f>86400*((IncFlowsCalibration1!$CH$404)^(1+1))*CH$1836</f>
        <v>0</v>
      </c>
      <c r="CI404">
        <f>86400*((IncFlowsCalibration1!$CI$404)^(1+1))*CI$1836</f>
        <v>0</v>
      </c>
      <c r="CJ404">
        <f>86400*((IncFlowsCalibration1!$CJ$404)^(1+1))*CJ$1836</f>
        <v>0</v>
      </c>
      <c r="CK404">
        <f>86400*((IncFlowsCalibration1!$CK$404)^(1+1))*CK$1836</f>
        <v>29774.121072602087</v>
      </c>
      <c r="CL404">
        <f>86400*((IncFlowsCalibration1!$CL$404)^(1+1))*CL$1836</f>
        <v>0</v>
      </c>
      <c r="CM404">
        <f>86400*((IncFlowsCalibration1!$CM$404)^(1+1))*CM$1836</f>
        <v>0</v>
      </c>
      <c r="CN404">
        <f>86400*((IncFlowsCalibration1!$CN$404)^(1+1))*CN$1836</f>
        <v>0</v>
      </c>
      <c r="CO404">
        <f>86400*((IncFlowsCalibration1!$CO$404)^(1+1))*CO$1836</f>
        <v>0</v>
      </c>
      <c r="CP404">
        <f>86400*((IncFlowsCalibration1!$CP$404)^(1+1))*CP$1836</f>
        <v>0</v>
      </c>
      <c r="CQ404">
        <f>86400*((IncFlowsCalibration1!$CQ$404)^(1+1))*CQ$1836</f>
        <v>0</v>
      </c>
      <c r="CR404">
        <f>86400*((IncFlowsCalibration1!$CR$404)^(1+1))*CR$1836</f>
        <v>2063942.4417073012</v>
      </c>
      <c r="CS404">
        <f>86400*((IncFlowsCalibration1!$CS$404)^(1+1))*CS$1836</f>
        <v>0</v>
      </c>
      <c r="CT404">
        <f>86400*((IncFlowsCalibration1!$CT$404)^(1+1))*CT$1836</f>
        <v>11197.563747237376</v>
      </c>
      <c r="CU404">
        <f>86400*((IncFlowsCalibration1!$CU$404)^(1+1))*CU$1836</f>
        <v>22092.523696476183</v>
      </c>
      <c r="CV404">
        <f>86400*((IncFlowsCalibration1!$CV$404)^(1+1))*CV$1836</f>
        <v>13737.570482046774</v>
      </c>
      <c r="CW404">
        <f>86400*((IncFlowsCalibration1!$CW$404)^(1+1))*CW$1836</f>
        <v>63094.010070475248</v>
      </c>
      <c r="CX404">
        <f>86400*((IncFlowsCalibration1!$CX$404)^(1+1))*CX$1836</f>
        <v>648.95663181476675</v>
      </c>
      <c r="CY404">
        <f>86400*((IncFlowsCalibration1!$CY$404)^(1+1))*CY$1836</f>
        <v>131039.30000266836</v>
      </c>
      <c r="CZ404">
        <f>86400*((IncFlowsCalibration1!$CZ$404)^(1+1))*CZ$1836</f>
        <v>0.61630291478804122</v>
      </c>
      <c r="DA404">
        <f>86400*((IncFlowsCalibration1!$DA$404)^(1+1))*DA$1836</f>
        <v>0</v>
      </c>
      <c r="DB404">
        <f>86400*((IncFlowsCalibration1!$DB$404)^(1+1))*DB$1836</f>
        <v>650.14905713921337</v>
      </c>
      <c r="DC404">
        <f>86400*((IncFlowsCalibration1!$DC$404)^(1+1))*DC$1836</f>
        <v>425316.46823582111</v>
      </c>
      <c r="DD404">
        <f>86400*((IncFlowsCalibration1!$DD$404)^(1+1))*DD$1836</f>
        <v>56657.588821457597</v>
      </c>
      <c r="DE404">
        <f>86400*((IncFlowsCalibration1!$DE$404)^(1+1))*DE$1836</f>
        <v>2947.5705228260408</v>
      </c>
      <c r="DF404">
        <f>86400*((IncFlowsCalibration1!$DF$404)^(1+1))*DF$1836</f>
        <v>1745.7660600882543</v>
      </c>
      <c r="DG404">
        <f>86400*((IncFlowsCalibration1!$DG$404)^(1+1))*DG$1836</f>
        <v>982.07109399813464</v>
      </c>
      <c r="DH404">
        <f>86400*((IncFlowsCalibration1!$DH$404)^(1+1))*DH$1836</f>
        <v>50950.440307734789</v>
      </c>
      <c r="DI404">
        <f>86400*((IncFlowsCalibration1!$DI$404)^(1+1))*DI$1836</f>
        <v>401803.72558543057</v>
      </c>
      <c r="DJ404">
        <f>86400*((IncFlowsCalibration1!$DJ$404)^(1+1))*DJ$1836</f>
        <v>1770.3589349330689</v>
      </c>
      <c r="DK404">
        <f>86400*((IncFlowsCalibration1!$DK$404)^(1+1))*DK$1836</f>
        <v>9350.5084634672457</v>
      </c>
      <c r="DL404">
        <f>86400*((IncFlowsCalibration1!$DL$404)^(1+1))*DL$1836</f>
        <v>1193.330282179923</v>
      </c>
      <c r="DM404">
        <f>86400*((IncFlowsCalibration1!$DM$404)^(1+1))*DM$1836</f>
        <v>25290.124986222341</v>
      </c>
      <c r="DN404">
        <f>86400*((IncFlowsCalibration1!$DN$404)^(1+1))*DN$1836</f>
        <v>1954.1319666708209</v>
      </c>
      <c r="DO404">
        <f>86400*((IncFlowsCalibration1!$DO$404)^(1+1))*DO$1836</f>
        <v>13736.891895522784</v>
      </c>
      <c r="DP404">
        <f>86400*((IncFlowsCalibration1!$DP$404)^(1+1))*DP$1836</f>
        <v>304422.94230754813</v>
      </c>
      <c r="DQ404">
        <f>86400*((IncFlowsCalibration1!$DQ$404)^(1+1))*DQ$1836</f>
        <v>4.0306495939905673</v>
      </c>
      <c r="DR404">
        <f>86400*((IncFlowsCalibration1!$DR$404)^(1+1))*DR$1836</f>
        <v>36.844859686999754</v>
      </c>
      <c r="DS404">
        <f>86400*((IncFlowsCalibration1!$DS$404)^(1+1))*DS$1836</f>
        <v>0</v>
      </c>
      <c r="DT404">
        <f>86400*((IncFlowsCalibration1!$DT$404)^(1+1))*DT$1836</f>
        <v>116010.70947566375</v>
      </c>
      <c r="DU404">
        <f>86400*((IncFlowsCalibration1!$DU$404)^(1+1))*DU$1836</f>
        <v>4207.7870487003602</v>
      </c>
      <c r="DV404">
        <f>86400*((IncFlowsCalibration1!$DV$404)^(1+1))*DV$1836</f>
        <v>1252.1272005706089</v>
      </c>
      <c r="DW404">
        <f>86400*((IncFlowsCalibration1!$DW$404)^(1+1))*DW$1836</f>
        <v>430.29309855823368</v>
      </c>
      <c r="DX404">
        <f>86400*((IncFlowsCalibration1!$DX$404)^(1+1))*DX$1836</f>
        <v>891.96245189156548</v>
      </c>
      <c r="DY404">
        <f>86400*((IncFlowsCalibration1!$DY$404)^(1+1))*DY$1836</f>
        <v>204.16783119343052</v>
      </c>
      <c r="DZ404">
        <f>86400*((IncFlowsCalibration1!$DZ$404)^(1+1))*DZ$1836</f>
        <v>1132.0820918984527</v>
      </c>
      <c r="EA404">
        <f>86400*((IncFlowsCalibration1!$EA$404)^(1+1))*EA$1836</f>
        <v>2226.6690290410588</v>
      </c>
      <c r="EB404">
        <f>86400*((IncFlowsCalibration1!$EB$404)^(1+1))*EB$1836</f>
        <v>7693.151763158603</v>
      </c>
      <c r="EC404">
        <f>86400*((IncFlowsCalibration1!$EC$404)^(1+1))*EC$1836</f>
        <v>5231.4955276597493</v>
      </c>
      <c r="ED404">
        <f>86400*((IncFlowsCalibration1!$ED$404)^(1+1))*ED$1836</f>
        <v>7220.5541410609794</v>
      </c>
      <c r="EE404">
        <f>86400*((IncFlowsCalibration1!$EE$404)^(1+1))*EE$1836</f>
        <v>13722.753652561505</v>
      </c>
      <c r="EF404">
        <f>86400*((IncFlowsCalibration1!$EF$404)^(1+1))*EF$1836</f>
        <v>1137.8130282232028</v>
      </c>
      <c r="EG404">
        <f>86400*((IncFlowsCalibration1!$EG$404)^(1+1))*EG$1836</f>
        <v>541.97806156186266</v>
      </c>
      <c r="EH404">
        <f>86400*((IncFlowsCalibration1!$EH$404)^(1+1))*EH$1836</f>
        <v>1447.8671378162683</v>
      </c>
      <c r="EI404">
        <f>86400*((IncFlowsCalibration1!$EI$404)^(1+1))*EI$1836</f>
        <v>32754.237996595246</v>
      </c>
      <c r="EJ404">
        <f>86400*((IncFlowsCalibration1!$EJ$404)^(1+1))*EJ$1836</f>
        <v>10921.920079561498</v>
      </c>
    </row>
    <row r="405" spans="2:140" x14ac:dyDescent="0.2">
      <c r="B405">
        <f>86400*((IncFlowsCalibration1!$B$405)^(1+1))*B$1836</f>
        <v>22182.227458126679</v>
      </c>
      <c r="C405">
        <f>86400*((IncFlowsCalibration1!$C$405)^(1+1))*C$1836</f>
        <v>0</v>
      </c>
      <c r="D405">
        <f>86400*((IncFlowsCalibration1!$D$405)^(1+1))*D$1836</f>
        <v>0</v>
      </c>
      <c r="E405">
        <f>86400*((IncFlowsCalibration1!$E$405)^(1+1))*E$1836</f>
        <v>11626.836359087882</v>
      </c>
      <c r="F405">
        <f>86400*((IncFlowsCalibration1!$F$405)^(1+1))*F$1836</f>
        <v>0</v>
      </c>
      <c r="G405">
        <f>86400*((IncFlowsCalibration1!$G$405)^(1+1))*G$1836</f>
        <v>0</v>
      </c>
      <c r="H405">
        <f>86400*((IncFlowsCalibration1!$H$405)^(1+1))*H$1836</f>
        <v>0</v>
      </c>
      <c r="I405">
        <f>86400*((IncFlowsCalibration1!$I$405)^(1+1))*I$1836</f>
        <v>0</v>
      </c>
      <c r="J405">
        <f>86400*((IncFlowsCalibration1!$J$405)^(1+1))*J$1836</f>
        <v>0</v>
      </c>
      <c r="K405">
        <f>86400*((IncFlowsCalibration1!$K$405)^(1+1))*K$1836</f>
        <v>0</v>
      </c>
      <c r="L405">
        <f>86400*((IncFlowsCalibration1!$L$405)^(1+1))*L$1836</f>
        <v>0</v>
      </c>
      <c r="M405">
        <f>86400*((IncFlowsCalibration1!$M$405)^(1+1))*M$1836</f>
        <v>0</v>
      </c>
      <c r="N405">
        <f>86400*((IncFlowsCalibration1!$N$405)^(1+1))*N$1836</f>
        <v>0</v>
      </c>
      <c r="O405">
        <f>86400*((IncFlowsCalibration1!$O$405)^(1+1))*O$1836</f>
        <v>0</v>
      </c>
      <c r="P405">
        <f>86400*((IncFlowsCalibration1!$P$405)^(1+1))*P$1836</f>
        <v>0</v>
      </c>
      <c r="Q405">
        <f>86400*((IncFlowsCalibration1!$Q$405)^(1+1))*Q$1836</f>
        <v>0</v>
      </c>
      <c r="R405">
        <f>86400*((IncFlowsCalibration1!$R$405)^(1+1))*R$1836</f>
        <v>0</v>
      </c>
      <c r="S405">
        <f>86400*((IncFlowsCalibration1!$S$405)^(1+1))*S$1836</f>
        <v>0</v>
      </c>
      <c r="T405">
        <f>86400*((IncFlowsCalibration1!$T$405)^(1+1))*T$1836</f>
        <v>0</v>
      </c>
      <c r="U405">
        <f>86400*((IncFlowsCalibration1!$U$405)^(1+1))*U$1836</f>
        <v>0</v>
      </c>
      <c r="V405">
        <f>86400*((IncFlowsCalibration1!$V$405)^(1+1))*V$1836</f>
        <v>0</v>
      </c>
      <c r="W405">
        <f>86400*((IncFlowsCalibration1!$W$405)^(1+1))*W$1836</f>
        <v>0</v>
      </c>
      <c r="X405">
        <f>86400*((IncFlowsCalibration1!$X$405)^(1+1))*X$1836</f>
        <v>0</v>
      </c>
      <c r="Y405">
        <f>86400*((IncFlowsCalibration1!$Y$405)^(1+1))*Y$1836</f>
        <v>0</v>
      </c>
      <c r="Z405">
        <f>86400*((IncFlowsCalibration1!$Z$405)^(1+1))*Z$1836</f>
        <v>0</v>
      </c>
      <c r="AA405">
        <f>86400*((IncFlowsCalibration1!$AA$405)^(1+1))*AA$1836</f>
        <v>0</v>
      </c>
      <c r="AB405">
        <f>86400*((IncFlowsCalibration1!$AB$405)^(1+1))*AB$1836</f>
        <v>0</v>
      </c>
      <c r="AC405">
        <f>86400*((IncFlowsCalibration1!$AC$405)^(1+1))*AC$1836</f>
        <v>0</v>
      </c>
      <c r="AD405">
        <f>86400*((IncFlowsCalibration1!$AD$405)^(1+1))*AD$1836</f>
        <v>12982.115053885171</v>
      </c>
      <c r="AE405">
        <f>86400*((IncFlowsCalibration1!$AE$405)^(1+1))*AE$1836</f>
        <v>37207.112400790349</v>
      </c>
      <c r="AF405">
        <f>86400*((IncFlowsCalibration1!$AF$405)^(1+1))*AF$1836</f>
        <v>0</v>
      </c>
      <c r="AG405">
        <f>86400*((IncFlowsCalibration1!$AG$405)^(1+1))*AG$1836</f>
        <v>0</v>
      </c>
      <c r="AH405">
        <f>86400*((IncFlowsCalibration1!$AH$405)^(1+1))*AH$1836</f>
        <v>0</v>
      </c>
      <c r="AI405">
        <f>86400*((IncFlowsCalibration1!$AI$405)^(1+1))*AI$1836</f>
        <v>6274.094643031639</v>
      </c>
      <c r="AJ405">
        <f>86400*((IncFlowsCalibration1!$AJ$405)^(1+1))*AJ$1836</f>
        <v>0</v>
      </c>
      <c r="AK405">
        <f>86400*((IncFlowsCalibration1!$AK$405)^(1+1))*AK$1836</f>
        <v>5691.3631152625258</v>
      </c>
      <c r="AL405">
        <f>86400*((IncFlowsCalibration1!$AL$405)^(1+1))*AL$1836</f>
        <v>0</v>
      </c>
      <c r="AM405">
        <f>86400*((IncFlowsCalibration1!$AM$405)^(1+1))*AM$1836</f>
        <v>0</v>
      </c>
      <c r="AN405">
        <f>86400*((IncFlowsCalibration1!$AN$405)^(1+1))*AN$1836</f>
        <v>0</v>
      </c>
      <c r="AO405">
        <f>86400*((IncFlowsCalibration1!$AO$405)^(1+1))*AO$1836</f>
        <v>0</v>
      </c>
      <c r="AP405">
        <f>86400*((IncFlowsCalibration1!$AP$405)^(1+1))*AP$1836</f>
        <v>0</v>
      </c>
      <c r="AQ405">
        <f>86400*((IncFlowsCalibration1!$AQ$405)^(1+1))*AQ$1836</f>
        <v>0</v>
      </c>
      <c r="AR405">
        <f>86400*((IncFlowsCalibration1!$AR$405)^(1+1))*AR$1836</f>
        <v>0</v>
      </c>
      <c r="AS405">
        <f>86400*((IncFlowsCalibration1!$AS$405)^(1+1))*AS$1836</f>
        <v>0</v>
      </c>
      <c r="AT405">
        <f>86400*((IncFlowsCalibration1!$AT$405)^(1+1))*AT$1836</f>
        <v>0</v>
      </c>
      <c r="AU405">
        <f>86400*((IncFlowsCalibration1!$AU$405)^(1+1))*AU$1836</f>
        <v>0</v>
      </c>
      <c r="AV405">
        <f>86400*((IncFlowsCalibration1!$AV$405)^(1+1))*AV$1836</f>
        <v>0</v>
      </c>
      <c r="AW405">
        <f>86400*((IncFlowsCalibration1!$AW$405)^(1+1))*AW$1836</f>
        <v>0</v>
      </c>
      <c r="AX405">
        <f>86400*((IncFlowsCalibration1!$AX$405)^(1+1))*AX$1836</f>
        <v>0</v>
      </c>
      <c r="AY405">
        <f>86400*((IncFlowsCalibration1!$AY$405)^(1+1))*AY$1836</f>
        <v>0</v>
      </c>
      <c r="AZ405">
        <f>86400*((IncFlowsCalibration1!$AZ$405)^(1+1))*AZ$1836</f>
        <v>0</v>
      </c>
      <c r="BA405">
        <f>86400*((IncFlowsCalibration1!$BA$405)^(1+1))*BA$1836</f>
        <v>0</v>
      </c>
      <c r="BB405">
        <f>86400*((IncFlowsCalibration1!$BB$405)^(1+1))*BB$1836</f>
        <v>0</v>
      </c>
      <c r="BC405">
        <f>86400*((IncFlowsCalibration1!$BC$405)^(1+1))*BC$1836</f>
        <v>0</v>
      </c>
      <c r="BD405">
        <f>86400*((IncFlowsCalibration1!$BD$405)^(1+1))*BD$1836</f>
        <v>0</v>
      </c>
      <c r="BE405">
        <f>86400*((IncFlowsCalibration1!$BE$405)^(1+1))*BE$1836</f>
        <v>0</v>
      </c>
      <c r="BF405">
        <f>86400*((IncFlowsCalibration1!$BF$405)^(1+1))*BF$1836</f>
        <v>0</v>
      </c>
      <c r="BG405">
        <f>86400*((IncFlowsCalibration1!$BG$405)^(1+1))*BG$1836</f>
        <v>0</v>
      </c>
      <c r="BH405">
        <f>86400*((IncFlowsCalibration1!$BH$405)^(1+1))*BH$1836</f>
        <v>0</v>
      </c>
      <c r="BI405">
        <f>86400*((IncFlowsCalibration1!$BI$405)^(1+1))*BI$1836</f>
        <v>0</v>
      </c>
      <c r="BJ405">
        <f>86400*((IncFlowsCalibration1!$BJ$405)^(1+1))*BJ$1836</f>
        <v>0</v>
      </c>
      <c r="BK405">
        <f>86400*((IncFlowsCalibration1!$BK$405)^(1+1))*BK$1836</f>
        <v>0</v>
      </c>
      <c r="BL405">
        <f>86400*((IncFlowsCalibration1!$BL$405)^(1+1))*BL$1836</f>
        <v>0</v>
      </c>
      <c r="BM405">
        <f>86400*((IncFlowsCalibration1!$BM$405)^(1+1))*BM$1836</f>
        <v>0</v>
      </c>
      <c r="BN405">
        <f>86400*((IncFlowsCalibration1!$BN$405)^(1+1))*BN$1836</f>
        <v>0</v>
      </c>
      <c r="BO405">
        <f>86400*((IncFlowsCalibration1!$BO$405)^(1+1))*BO$1836</f>
        <v>0</v>
      </c>
      <c r="BP405">
        <f>86400*((IncFlowsCalibration1!$BP$405)^(1+1))*BP$1836</f>
        <v>0</v>
      </c>
      <c r="BQ405">
        <f>86400*((IncFlowsCalibration1!$BQ$405)^(1+1))*BQ$1836</f>
        <v>0</v>
      </c>
      <c r="BR405">
        <f>86400*((IncFlowsCalibration1!$BR$405)^(1+1))*BR$1836</f>
        <v>0</v>
      </c>
      <c r="BS405">
        <f>86400*((IncFlowsCalibration1!$BS$405)^(1+1))*BS$1836</f>
        <v>0</v>
      </c>
      <c r="BT405">
        <f>86400*((IncFlowsCalibration1!$BT$405)^(1+1))*BT$1836</f>
        <v>0</v>
      </c>
      <c r="BU405">
        <f>86400*((IncFlowsCalibration1!$BU$405)^(1+1))*BU$1836</f>
        <v>0</v>
      </c>
      <c r="BV405">
        <f>86400*((IncFlowsCalibration1!$BV$405)^(1+1))*BV$1836</f>
        <v>0</v>
      </c>
      <c r="BW405">
        <f>86400*((IncFlowsCalibration1!$BW$405)^(1+1))*BW$1836</f>
        <v>0</v>
      </c>
      <c r="BX405">
        <f>86400*((IncFlowsCalibration1!$BX$405)^(1+1))*BX$1836</f>
        <v>0</v>
      </c>
      <c r="BY405">
        <f>86400*((IncFlowsCalibration1!$BY$405)^(1+1))*BY$1836</f>
        <v>0</v>
      </c>
      <c r="BZ405">
        <f>86400*((IncFlowsCalibration1!$BZ$405)^(1+1))*BZ$1836</f>
        <v>0</v>
      </c>
      <c r="CA405">
        <f>86400*((IncFlowsCalibration1!$CA$405)^(1+1))*CA$1836</f>
        <v>0</v>
      </c>
      <c r="CB405">
        <f>86400*((IncFlowsCalibration1!$CB$405)^(1+1))*CB$1836</f>
        <v>0</v>
      </c>
      <c r="CC405">
        <f>86400*((IncFlowsCalibration1!$CC$405)^(1+1))*CC$1836</f>
        <v>0</v>
      </c>
      <c r="CD405">
        <f>86400*((IncFlowsCalibration1!$CD$405)^(1+1))*CD$1836</f>
        <v>0</v>
      </c>
      <c r="CE405">
        <f>86400*((IncFlowsCalibration1!$CE$405)^(1+1))*CE$1836</f>
        <v>0</v>
      </c>
      <c r="CF405">
        <f>86400*((IncFlowsCalibration1!$CF$405)^(1+1))*CF$1836</f>
        <v>0</v>
      </c>
      <c r="CG405">
        <f>86400*((IncFlowsCalibration1!$CG$405)^(1+1))*CG$1836</f>
        <v>0</v>
      </c>
      <c r="CH405">
        <f>86400*((IncFlowsCalibration1!$CH$405)^(1+1))*CH$1836</f>
        <v>0</v>
      </c>
      <c r="CI405">
        <f>86400*((IncFlowsCalibration1!$CI$405)^(1+1))*CI$1836</f>
        <v>0</v>
      </c>
      <c r="CJ405">
        <f>86400*((IncFlowsCalibration1!$CJ$405)^(1+1))*CJ$1836</f>
        <v>0</v>
      </c>
      <c r="CK405">
        <f>86400*((IncFlowsCalibration1!$CK$405)^(1+1))*CK$1836</f>
        <v>28486.589625343462</v>
      </c>
      <c r="CL405">
        <f>86400*((IncFlowsCalibration1!$CL$405)^(1+1))*CL$1836</f>
        <v>0</v>
      </c>
      <c r="CM405">
        <f>86400*((IncFlowsCalibration1!$CM$405)^(1+1))*CM$1836</f>
        <v>0</v>
      </c>
      <c r="CN405">
        <f>86400*((IncFlowsCalibration1!$CN$405)^(1+1))*CN$1836</f>
        <v>0</v>
      </c>
      <c r="CO405">
        <f>86400*((IncFlowsCalibration1!$CO$405)^(1+1))*CO$1836</f>
        <v>0</v>
      </c>
      <c r="CP405">
        <f>86400*((IncFlowsCalibration1!$CP$405)^(1+1))*CP$1836</f>
        <v>0</v>
      </c>
      <c r="CQ405">
        <f>86400*((IncFlowsCalibration1!$CQ$405)^(1+1))*CQ$1836</f>
        <v>0</v>
      </c>
      <c r="CR405">
        <f>86400*((IncFlowsCalibration1!$CR$405)^(1+1))*CR$1836</f>
        <v>2013990.4006486449</v>
      </c>
      <c r="CS405">
        <f>86400*((IncFlowsCalibration1!$CS$405)^(1+1))*CS$1836</f>
        <v>0</v>
      </c>
      <c r="CT405">
        <f>86400*((IncFlowsCalibration1!$CT$405)^(1+1))*CT$1836</f>
        <v>10776.711001902398</v>
      </c>
      <c r="CU405">
        <f>86400*((IncFlowsCalibration1!$CU$405)^(1+1))*CU$1836</f>
        <v>21542.309401995564</v>
      </c>
      <c r="CV405">
        <f>86400*((IncFlowsCalibration1!$CV$405)^(1+1))*CV$1836</f>
        <v>13400.969740323662</v>
      </c>
      <c r="CW405">
        <f>86400*((IncFlowsCalibration1!$CW$405)^(1+1))*CW$1836</f>
        <v>61548.6503654306</v>
      </c>
      <c r="CX405">
        <f>86400*((IncFlowsCalibration1!$CX$405)^(1+1))*CX$1836</f>
        <v>633.78309172097795</v>
      </c>
      <c r="CY405">
        <f>86400*((IncFlowsCalibration1!$CY$405)^(1+1))*CY$1836</f>
        <v>127868.82260436966</v>
      </c>
      <c r="CZ405">
        <f>86400*((IncFlowsCalibration1!$CZ$405)^(1+1))*CZ$1836</f>
        <v>0.5007085056388848</v>
      </c>
      <c r="DA405">
        <f>86400*((IncFlowsCalibration1!$DA$405)^(1+1))*DA$1836</f>
        <v>0</v>
      </c>
      <c r="DB405">
        <f>86400*((IncFlowsCalibration1!$DB$405)^(1+1))*DB$1836</f>
        <v>616.56455640224169</v>
      </c>
      <c r="DC405">
        <f>86400*((IncFlowsCalibration1!$DC$405)^(1+1))*DC$1836</f>
        <v>414824.40717109689</v>
      </c>
      <c r="DD405">
        <f>86400*((IncFlowsCalibration1!$DD$405)^(1+1))*DD$1836</f>
        <v>55148.318857838938</v>
      </c>
      <c r="DE405">
        <f>86400*((IncFlowsCalibration1!$DE$405)^(1+1))*DE$1836</f>
        <v>2876.165151711562</v>
      </c>
      <c r="DF405">
        <f>86400*((IncFlowsCalibration1!$DF$405)^(1+1))*DF$1836</f>
        <v>1665.4397470645085</v>
      </c>
      <c r="DG405">
        <f>86400*((IncFlowsCalibration1!$DG$405)^(1+1))*DG$1836</f>
        <v>947.31019029389927</v>
      </c>
      <c r="DH405">
        <f>86400*((IncFlowsCalibration1!$DH$405)^(1+1))*DH$1836</f>
        <v>49762.289351918189</v>
      </c>
      <c r="DI405">
        <f>86400*((IncFlowsCalibration1!$DI$405)^(1+1))*DI$1836</f>
        <v>392409.9323032634</v>
      </c>
      <c r="DJ405">
        <f>86400*((IncFlowsCalibration1!$DJ$405)^(1+1))*DJ$1836</f>
        <v>1678.9081817525825</v>
      </c>
      <c r="DK405">
        <f>86400*((IncFlowsCalibration1!$DK$405)^(1+1))*DK$1836</f>
        <v>8894.0167345732225</v>
      </c>
      <c r="DL405">
        <f>86400*((IncFlowsCalibration1!$DL$405)^(1+1))*DL$1836</f>
        <v>1139.6967525866032</v>
      </c>
      <c r="DM405">
        <f>86400*((IncFlowsCalibration1!$DM$405)^(1+1))*DM$1836</f>
        <v>24244.465700542987</v>
      </c>
      <c r="DN405">
        <f>86400*((IncFlowsCalibration1!$DN$405)^(1+1))*DN$1836</f>
        <v>1872.5020227736522</v>
      </c>
      <c r="DO405">
        <f>86400*((IncFlowsCalibration1!$DO$405)^(1+1))*DO$1836</f>
        <v>13121.607744192263</v>
      </c>
      <c r="DP405">
        <f>86400*((IncFlowsCalibration1!$DP$405)^(1+1))*DP$1836</f>
        <v>297151.98221569211</v>
      </c>
      <c r="DQ405">
        <f>86400*((IncFlowsCalibration1!$DQ$405)^(1+1))*DQ$1836</f>
        <v>3.4272568802050754</v>
      </c>
      <c r="DR405">
        <f>86400*((IncFlowsCalibration1!$DR$405)^(1+1))*DR$1836</f>
        <v>30.657814742005751</v>
      </c>
      <c r="DS405">
        <f>86400*((IncFlowsCalibration1!$DS$405)^(1+1))*DS$1836</f>
        <v>0</v>
      </c>
      <c r="DT405">
        <f>86400*((IncFlowsCalibration1!$DT$405)^(1+1))*DT$1836</f>
        <v>112181.49821085003</v>
      </c>
      <c r="DU405">
        <f>86400*((IncFlowsCalibration1!$DU$405)^(1+1))*DU$1836</f>
        <v>4037.6164768033104</v>
      </c>
      <c r="DV405">
        <f>86400*((IncFlowsCalibration1!$DV$405)^(1+1))*DV$1836</f>
        <v>1204.8733156362698</v>
      </c>
      <c r="DW405">
        <f>86400*((IncFlowsCalibration1!$DW$405)^(1+1))*DW$1836</f>
        <v>410.95387649082289</v>
      </c>
      <c r="DX405">
        <f>86400*((IncFlowsCalibration1!$DX$405)^(1+1))*DX$1836</f>
        <v>845.88668927381082</v>
      </c>
      <c r="DY405">
        <f>86400*((IncFlowsCalibration1!$DY$405)^(1+1))*DY$1836</f>
        <v>193.62121176533614</v>
      </c>
      <c r="DZ405">
        <f>86400*((IncFlowsCalibration1!$DZ$405)^(1+1))*DZ$1836</f>
        <v>1090.8733477085373</v>
      </c>
      <c r="EA405">
        <f>86400*((IncFlowsCalibration1!$EA$405)^(1+1))*EA$1836</f>
        <v>2173.8056676668821</v>
      </c>
      <c r="EB405">
        <f>86400*((IncFlowsCalibration1!$EB$405)^(1+1))*EB$1836</f>
        <v>7404.0122052119659</v>
      </c>
      <c r="EC405">
        <f>86400*((IncFlowsCalibration1!$EC$405)^(1+1))*EC$1836</f>
        <v>5107.2967228095195</v>
      </c>
      <c r="ED405">
        <f>86400*((IncFlowsCalibration1!$ED$405)^(1+1))*ED$1836</f>
        <v>7049.1339116824784</v>
      </c>
      <c r="EE405">
        <f>86400*((IncFlowsCalibration1!$EE$405)^(1+1))*EE$1836</f>
        <v>13178.365606163308</v>
      </c>
      <c r="EF405">
        <f>86400*((IncFlowsCalibration1!$EF$405)^(1+1))*EF$1836</f>
        <v>1071.8911741828169</v>
      </c>
      <c r="EG405">
        <f>86400*((IncFlowsCalibration1!$EG$405)^(1+1))*EG$1836</f>
        <v>514.2606913051618</v>
      </c>
      <c r="EH405">
        <f>86400*((IncFlowsCalibration1!$EH$405)^(1+1))*EH$1836</f>
        <v>1383.9663850561021</v>
      </c>
      <c r="EI405">
        <f>86400*((IncFlowsCalibration1!$EI$405)^(1+1))*EI$1836</f>
        <v>31464.088836580137</v>
      </c>
      <c r="EJ405">
        <f>86400*((IncFlowsCalibration1!$EJ$405)^(1+1))*EJ$1836</f>
        <v>10548.289602344776</v>
      </c>
    </row>
    <row r="406" spans="2:140" x14ac:dyDescent="0.2">
      <c r="B406">
        <f>86400*((IncFlowsCalibration1!$B$406)^(1+1))*B$1836</f>
        <v>21267.750399783665</v>
      </c>
      <c r="C406">
        <f>86400*((IncFlowsCalibration1!$C$406)^(1+1))*C$1836</f>
        <v>0</v>
      </c>
      <c r="D406">
        <f>86400*((IncFlowsCalibration1!$D$406)^(1+1))*D$1836</f>
        <v>0</v>
      </c>
      <c r="E406">
        <f>86400*((IncFlowsCalibration1!$E$406)^(1+1))*E$1836</f>
        <v>11198.329363155632</v>
      </c>
      <c r="F406">
        <f>86400*((IncFlowsCalibration1!$F$406)^(1+1))*F$1836</f>
        <v>0</v>
      </c>
      <c r="G406">
        <f>86400*((IncFlowsCalibration1!$G$406)^(1+1))*G$1836</f>
        <v>0</v>
      </c>
      <c r="H406">
        <f>86400*((IncFlowsCalibration1!$H$406)^(1+1))*H$1836</f>
        <v>0</v>
      </c>
      <c r="I406">
        <f>86400*((IncFlowsCalibration1!$I$406)^(1+1))*I$1836</f>
        <v>0</v>
      </c>
      <c r="J406">
        <f>86400*((IncFlowsCalibration1!$J$406)^(1+1))*J$1836</f>
        <v>0</v>
      </c>
      <c r="K406">
        <f>86400*((IncFlowsCalibration1!$K$406)^(1+1))*K$1836</f>
        <v>0</v>
      </c>
      <c r="L406">
        <f>86400*((IncFlowsCalibration1!$L$406)^(1+1))*L$1836</f>
        <v>0</v>
      </c>
      <c r="M406">
        <f>86400*((IncFlowsCalibration1!$M$406)^(1+1))*M$1836</f>
        <v>0</v>
      </c>
      <c r="N406">
        <f>86400*((IncFlowsCalibration1!$N$406)^(1+1))*N$1836</f>
        <v>0</v>
      </c>
      <c r="O406">
        <f>86400*((IncFlowsCalibration1!$O$406)^(1+1))*O$1836</f>
        <v>0</v>
      </c>
      <c r="P406">
        <f>86400*((IncFlowsCalibration1!$P$406)^(1+1))*P$1836</f>
        <v>0</v>
      </c>
      <c r="Q406">
        <f>86400*((IncFlowsCalibration1!$Q$406)^(1+1))*Q$1836</f>
        <v>0</v>
      </c>
      <c r="R406">
        <f>86400*((IncFlowsCalibration1!$R$406)^(1+1))*R$1836</f>
        <v>0</v>
      </c>
      <c r="S406">
        <f>86400*((IncFlowsCalibration1!$S$406)^(1+1))*S$1836</f>
        <v>0</v>
      </c>
      <c r="T406">
        <f>86400*((IncFlowsCalibration1!$T$406)^(1+1))*T$1836</f>
        <v>0</v>
      </c>
      <c r="U406">
        <f>86400*((IncFlowsCalibration1!$U$406)^(1+1))*U$1836</f>
        <v>0</v>
      </c>
      <c r="V406">
        <f>86400*((IncFlowsCalibration1!$V$406)^(1+1))*V$1836</f>
        <v>0</v>
      </c>
      <c r="W406">
        <f>86400*((IncFlowsCalibration1!$W$406)^(1+1))*W$1836</f>
        <v>0</v>
      </c>
      <c r="X406">
        <f>86400*((IncFlowsCalibration1!$X$406)^(1+1))*X$1836</f>
        <v>0</v>
      </c>
      <c r="Y406">
        <f>86400*((IncFlowsCalibration1!$Y$406)^(1+1))*Y$1836</f>
        <v>0</v>
      </c>
      <c r="Z406">
        <f>86400*((IncFlowsCalibration1!$Z$406)^(1+1))*Z$1836</f>
        <v>0</v>
      </c>
      <c r="AA406">
        <f>86400*((IncFlowsCalibration1!$AA$406)^(1+1))*AA$1836</f>
        <v>0</v>
      </c>
      <c r="AB406">
        <f>86400*((IncFlowsCalibration1!$AB$406)^(1+1))*AB$1836</f>
        <v>0</v>
      </c>
      <c r="AC406">
        <f>86400*((IncFlowsCalibration1!$AC$406)^(1+1))*AC$1836</f>
        <v>0</v>
      </c>
      <c r="AD406">
        <f>86400*((IncFlowsCalibration1!$AD$406)^(1+1))*AD$1836</f>
        <v>12462.904058820315</v>
      </c>
      <c r="AE406">
        <f>86400*((IncFlowsCalibration1!$AE$406)^(1+1))*AE$1836</f>
        <v>35442.31835305952</v>
      </c>
      <c r="AF406">
        <f>86400*((IncFlowsCalibration1!$AF$406)^(1+1))*AF$1836</f>
        <v>0</v>
      </c>
      <c r="AG406">
        <f>86400*((IncFlowsCalibration1!$AG$406)^(1+1))*AG$1836</f>
        <v>0</v>
      </c>
      <c r="AH406">
        <f>86400*((IncFlowsCalibration1!$AH$406)^(1+1))*AH$1836</f>
        <v>0</v>
      </c>
      <c r="AI406">
        <f>86400*((IncFlowsCalibration1!$AI$406)^(1+1))*AI$1836</f>
        <v>5922.0944006830041</v>
      </c>
      <c r="AJ406">
        <f>86400*((IncFlowsCalibration1!$AJ$406)^(1+1))*AJ$1836</f>
        <v>0</v>
      </c>
      <c r="AK406">
        <f>86400*((IncFlowsCalibration1!$AK$406)^(1+1))*AK$1836</f>
        <v>5414.0418941103726</v>
      </c>
      <c r="AL406">
        <f>86400*((IncFlowsCalibration1!$AL$406)^(1+1))*AL$1836</f>
        <v>0</v>
      </c>
      <c r="AM406">
        <f>86400*((IncFlowsCalibration1!$AM$406)^(1+1))*AM$1836</f>
        <v>0</v>
      </c>
      <c r="AN406">
        <f>86400*((IncFlowsCalibration1!$AN$406)^(1+1))*AN$1836</f>
        <v>0</v>
      </c>
      <c r="AO406">
        <f>86400*((IncFlowsCalibration1!$AO$406)^(1+1))*AO$1836</f>
        <v>0</v>
      </c>
      <c r="AP406">
        <f>86400*((IncFlowsCalibration1!$AP$406)^(1+1))*AP$1836</f>
        <v>0</v>
      </c>
      <c r="AQ406">
        <f>86400*((IncFlowsCalibration1!$AQ$406)^(1+1))*AQ$1836</f>
        <v>0</v>
      </c>
      <c r="AR406">
        <f>86400*((IncFlowsCalibration1!$AR$406)^(1+1))*AR$1836</f>
        <v>0</v>
      </c>
      <c r="AS406">
        <f>86400*((IncFlowsCalibration1!$AS$406)^(1+1))*AS$1836</f>
        <v>0</v>
      </c>
      <c r="AT406">
        <f>86400*((IncFlowsCalibration1!$AT$406)^(1+1))*AT$1836</f>
        <v>0</v>
      </c>
      <c r="AU406">
        <f>86400*((IncFlowsCalibration1!$AU$406)^(1+1))*AU$1836</f>
        <v>0</v>
      </c>
      <c r="AV406">
        <f>86400*((IncFlowsCalibration1!$AV$406)^(1+1))*AV$1836</f>
        <v>0</v>
      </c>
      <c r="AW406">
        <f>86400*((IncFlowsCalibration1!$AW$406)^(1+1))*AW$1836</f>
        <v>0</v>
      </c>
      <c r="AX406">
        <f>86400*((IncFlowsCalibration1!$AX$406)^(1+1))*AX$1836</f>
        <v>0</v>
      </c>
      <c r="AY406">
        <f>86400*((IncFlowsCalibration1!$AY$406)^(1+1))*AY$1836</f>
        <v>0</v>
      </c>
      <c r="AZ406">
        <f>86400*((IncFlowsCalibration1!$AZ$406)^(1+1))*AZ$1836</f>
        <v>0</v>
      </c>
      <c r="BA406">
        <f>86400*((IncFlowsCalibration1!$BA$406)^(1+1))*BA$1836</f>
        <v>0</v>
      </c>
      <c r="BB406">
        <f>86400*((IncFlowsCalibration1!$BB$406)^(1+1))*BB$1836</f>
        <v>0</v>
      </c>
      <c r="BC406">
        <f>86400*((IncFlowsCalibration1!$BC$406)^(1+1))*BC$1836</f>
        <v>0</v>
      </c>
      <c r="BD406">
        <f>86400*((IncFlowsCalibration1!$BD$406)^(1+1))*BD$1836</f>
        <v>0</v>
      </c>
      <c r="BE406">
        <f>86400*((IncFlowsCalibration1!$BE$406)^(1+1))*BE$1836</f>
        <v>0</v>
      </c>
      <c r="BF406">
        <f>86400*((IncFlowsCalibration1!$BF$406)^(1+1))*BF$1836</f>
        <v>0</v>
      </c>
      <c r="BG406">
        <f>86400*((IncFlowsCalibration1!$BG$406)^(1+1))*BG$1836</f>
        <v>0</v>
      </c>
      <c r="BH406">
        <f>86400*((IncFlowsCalibration1!$BH$406)^(1+1))*BH$1836</f>
        <v>0</v>
      </c>
      <c r="BI406">
        <f>86400*((IncFlowsCalibration1!$BI$406)^(1+1))*BI$1836</f>
        <v>0</v>
      </c>
      <c r="BJ406">
        <f>86400*((IncFlowsCalibration1!$BJ$406)^(1+1))*BJ$1836</f>
        <v>0</v>
      </c>
      <c r="BK406">
        <f>86400*((IncFlowsCalibration1!$BK$406)^(1+1))*BK$1836</f>
        <v>0</v>
      </c>
      <c r="BL406">
        <f>86400*((IncFlowsCalibration1!$BL$406)^(1+1))*BL$1836</f>
        <v>0</v>
      </c>
      <c r="BM406">
        <f>86400*((IncFlowsCalibration1!$BM$406)^(1+1))*BM$1836</f>
        <v>0</v>
      </c>
      <c r="BN406">
        <f>86400*((IncFlowsCalibration1!$BN$406)^(1+1))*BN$1836</f>
        <v>0</v>
      </c>
      <c r="BO406">
        <f>86400*((IncFlowsCalibration1!$BO$406)^(1+1))*BO$1836</f>
        <v>0</v>
      </c>
      <c r="BP406">
        <f>86400*((IncFlowsCalibration1!$BP$406)^(1+1))*BP$1836</f>
        <v>0</v>
      </c>
      <c r="BQ406">
        <f>86400*((IncFlowsCalibration1!$BQ$406)^(1+1))*BQ$1836</f>
        <v>0</v>
      </c>
      <c r="BR406">
        <f>86400*((IncFlowsCalibration1!$BR$406)^(1+1))*BR$1836</f>
        <v>0</v>
      </c>
      <c r="BS406">
        <f>86400*((IncFlowsCalibration1!$BS$406)^(1+1))*BS$1836</f>
        <v>0</v>
      </c>
      <c r="BT406">
        <f>86400*((IncFlowsCalibration1!$BT$406)^(1+1))*BT$1836</f>
        <v>0</v>
      </c>
      <c r="BU406">
        <f>86400*((IncFlowsCalibration1!$BU$406)^(1+1))*BU$1836</f>
        <v>0</v>
      </c>
      <c r="BV406">
        <f>86400*((IncFlowsCalibration1!$BV$406)^(1+1))*BV$1836</f>
        <v>0</v>
      </c>
      <c r="BW406">
        <f>86400*((IncFlowsCalibration1!$BW$406)^(1+1))*BW$1836</f>
        <v>0</v>
      </c>
      <c r="BX406">
        <f>86400*((IncFlowsCalibration1!$BX$406)^(1+1))*BX$1836</f>
        <v>0</v>
      </c>
      <c r="BY406">
        <f>86400*((IncFlowsCalibration1!$BY$406)^(1+1))*BY$1836</f>
        <v>0</v>
      </c>
      <c r="BZ406">
        <f>86400*((IncFlowsCalibration1!$BZ$406)^(1+1))*BZ$1836</f>
        <v>0</v>
      </c>
      <c r="CA406">
        <f>86400*((IncFlowsCalibration1!$CA$406)^(1+1))*CA$1836</f>
        <v>0</v>
      </c>
      <c r="CB406">
        <f>86400*((IncFlowsCalibration1!$CB$406)^(1+1))*CB$1836</f>
        <v>0</v>
      </c>
      <c r="CC406">
        <f>86400*((IncFlowsCalibration1!$CC$406)^(1+1))*CC$1836</f>
        <v>0</v>
      </c>
      <c r="CD406">
        <f>86400*((IncFlowsCalibration1!$CD$406)^(1+1))*CD$1836</f>
        <v>0</v>
      </c>
      <c r="CE406">
        <f>86400*((IncFlowsCalibration1!$CE$406)^(1+1))*CE$1836</f>
        <v>0</v>
      </c>
      <c r="CF406">
        <f>86400*((IncFlowsCalibration1!$CF$406)^(1+1))*CF$1836</f>
        <v>0</v>
      </c>
      <c r="CG406">
        <f>86400*((IncFlowsCalibration1!$CG$406)^(1+1))*CG$1836</f>
        <v>0</v>
      </c>
      <c r="CH406">
        <f>86400*((IncFlowsCalibration1!$CH$406)^(1+1))*CH$1836</f>
        <v>0</v>
      </c>
      <c r="CI406">
        <f>86400*((IncFlowsCalibration1!$CI$406)^(1+1))*CI$1836</f>
        <v>0</v>
      </c>
      <c r="CJ406">
        <f>86400*((IncFlowsCalibration1!$CJ$406)^(1+1))*CJ$1836</f>
        <v>0</v>
      </c>
      <c r="CK406">
        <f>86400*((IncFlowsCalibration1!$CK$406)^(1+1))*CK$1836</f>
        <v>27231.191936436659</v>
      </c>
      <c r="CL406">
        <f>86400*((IncFlowsCalibration1!$CL$406)^(1+1))*CL$1836</f>
        <v>0</v>
      </c>
      <c r="CM406">
        <f>86400*((IncFlowsCalibration1!$CM$406)^(1+1))*CM$1836</f>
        <v>0</v>
      </c>
      <c r="CN406">
        <f>86400*((IncFlowsCalibration1!$CN$406)^(1+1))*CN$1836</f>
        <v>0</v>
      </c>
      <c r="CO406">
        <f>86400*((IncFlowsCalibration1!$CO$406)^(1+1))*CO$1836</f>
        <v>0</v>
      </c>
      <c r="CP406">
        <f>86400*((IncFlowsCalibration1!$CP$406)^(1+1))*CP$1836</f>
        <v>0</v>
      </c>
      <c r="CQ406">
        <f>86400*((IncFlowsCalibration1!$CQ$406)^(1+1))*CQ$1836</f>
        <v>0</v>
      </c>
      <c r="CR406">
        <f>86400*((IncFlowsCalibration1!$CR$406)^(1+1))*CR$1836</f>
        <v>1966035.201160745</v>
      </c>
      <c r="CS406">
        <f>86400*((IncFlowsCalibration1!$CS$406)^(1+1))*CS$1836</f>
        <v>0</v>
      </c>
      <c r="CT406">
        <f>86400*((IncFlowsCalibration1!$CT$406)^(1+1))*CT$1836</f>
        <v>10365.288188245126</v>
      </c>
      <c r="CU406">
        <f>86400*((IncFlowsCalibration1!$CU$406)^(1+1))*CU$1836</f>
        <v>21015.179963787301</v>
      </c>
      <c r="CV406">
        <f>86400*((IncFlowsCalibration1!$CV$406)^(1+1))*CV$1836</f>
        <v>13084.068546519047</v>
      </c>
      <c r="CW406">
        <f>86400*((IncFlowsCalibration1!$CW$406)^(1+1))*CW$1836</f>
        <v>60093.237352230324</v>
      </c>
      <c r="CX406">
        <f>86400*((IncFlowsCalibration1!$CX$406)^(1+1))*CX$1836</f>
        <v>618.78904585294492</v>
      </c>
      <c r="CY406">
        <f>86400*((IncFlowsCalibration1!$CY$406)^(1+1))*CY$1836</f>
        <v>124675.21870860056</v>
      </c>
      <c r="CZ406">
        <f>86400*((IncFlowsCalibration1!$CZ$406)^(1+1))*CZ$1836</f>
        <v>0.30568983633606495</v>
      </c>
      <c r="DA406">
        <f>86400*((IncFlowsCalibration1!$DA$406)^(1+1))*DA$1836</f>
        <v>0</v>
      </c>
      <c r="DB406">
        <f>86400*((IncFlowsCalibration1!$DB$406)^(1+1))*DB$1836</f>
        <v>586.70280526124543</v>
      </c>
      <c r="DC406">
        <f>86400*((IncFlowsCalibration1!$DC$406)^(1+1))*DC$1836</f>
        <v>404589.11305429711</v>
      </c>
      <c r="DD406">
        <f>86400*((IncFlowsCalibration1!$DD$406)^(1+1))*DD$1836</f>
        <v>53741.615055480477</v>
      </c>
      <c r="DE406">
        <f>86400*((IncFlowsCalibration1!$DE$406)^(1+1))*DE$1836</f>
        <v>2809.0187347855917</v>
      </c>
      <c r="DF406">
        <f>86400*((IncFlowsCalibration1!$DF$406)^(1+1))*DF$1836</f>
        <v>1591.9230599539821</v>
      </c>
      <c r="DG406">
        <f>86400*((IncFlowsCalibration1!$DG$406)^(1+1))*DG$1836</f>
        <v>907.84338386223669</v>
      </c>
      <c r="DH406">
        <f>86400*((IncFlowsCalibration1!$DH$406)^(1+1))*DH$1836</f>
        <v>48588.156006605554</v>
      </c>
      <c r="DI406">
        <f>86400*((IncFlowsCalibration1!$DI$406)^(1+1))*DI$1836</f>
        <v>383027.43432116503</v>
      </c>
      <c r="DJ406">
        <f>86400*((IncFlowsCalibration1!$DJ$406)^(1+1))*DJ$1836</f>
        <v>1597.5944931996351</v>
      </c>
      <c r="DK406">
        <f>86400*((IncFlowsCalibration1!$DK$406)^(1+1))*DK$1836</f>
        <v>8490.4361312289511</v>
      </c>
      <c r="DL406">
        <f>86400*((IncFlowsCalibration1!$DL$406)^(1+1))*DL$1836</f>
        <v>1091.2083395370555</v>
      </c>
      <c r="DM406">
        <f>86400*((IncFlowsCalibration1!$DM$406)^(1+1))*DM$1836</f>
        <v>23226.523729328263</v>
      </c>
      <c r="DN406">
        <f>86400*((IncFlowsCalibration1!$DN$406)^(1+1))*DN$1836</f>
        <v>1792.0154258555035</v>
      </c>
      <c r="DO406">
        <f>86400*((IncFlowsCalibration1!$DO$406)^(1+1))*DO$1836</f>
        <v>12527.932756942879</v>
      </c>
      <c r="DP406">
        <f>86400*((IncFlowsCalibration1!$DP$406)^(1+1))*DP$1836</f>
        <v>290269.96666035894</v>
      </c>
      <c r="DQ406">
        <f>86400*((IncFlowsCalibration1!$DQ$406)^(1+1))*DQ$1836</f>
        <v>2.4474147336553185</v>
      </c>
      <c r="DR406">
        <f>86400*((IncFlowsCalibration1!$DR$406)^(1+1))*DR$1836</f>
        <v>25.735186170455965</v>
      </c>
      <c r="DS406">
        <f>86400*((IncFlowsCalibration1!$DS$406)^(1+1))*DS$1836</f>
        <v>0</v>
      </c>
      <c r="DT406">
        <f>86400*((IncFlowsCalibration1!$DT$406)^(1+1))*DT$1836</f>
        <v>108524.46875442343</v>
      </c>
      <c r="DU406">
        <f>86400*((IncFlowsCalibration1!$DU$406)^(1+1))*DU$1836</f>
        <v>3873.241371826296</v>
      </c>
      <c r="DV406">
        <f>86400*((IncFlowsCalibration1!$DV$406)^(1+1))*DV$1836</f>
        <v>1158.5283178371242</v>
      </c>
      <c r="DW406">
        <f>86400*((IncFlowsCalibration1!$DW$406)^(1+1))*DW$1836</f>
        <v>393.46974702434522</v>
      </c>
      <c r="DX406">
        <f>86400*((IncFlowsCalibration1!$DX$406)^(1+1))*DX$1836</f>
        <v>804.91829829790049</v>
      </c>
      <c r="DY406">
        <f>86400*((IncFlowsCalibration1!$DY$406)^(1+1))*DY$1836</f>
        <v>184.24365611229504</v>
      </c>
      <c r="DZ406">
        <f>86400*((IncFlowsCalibration1!$DZ$406)^(1+1))*DZ$1836</f>
        <v>1053.6256455289822</v>
      </c>
      <c r="EA406">
        <f>86400*((IncFlowsCalibration1!$EA$406)^(1+1))*EA$1836</f>
        <v>2121.1941929491381</v>
      </c>
      <c r="EB406">
        <f>86400*((IncFlowsCalibration1!$EB$406)^(1+1))*EB$1836</f>
        <v>7121.3468022521702</v>
      </c>
      <c r="EC406">
        <f>86400*((IncFlowsCalibration1!$EC$406)^(1+1))*EC$1836</f>
        <v>4983.6864352013217</v>
      </c>
      <c r="ED406">
        <f>86400*((IncFlowsCalibration1!$ED$406)^(1+1))*ED$1836</f>
        <v>6878.525463221983</v>
      </c>
      <c r="EE406">
        <f>86400*((IncFlowsCalibration1!$EE$406)^(1+1))*EE$1836</f>
        <v>12662.518459483459</v>
      </c>
      <c r="EF406">
        <f>86400*((IncFlowsCalibration1!$EF$406)^(1+1))*EF$1836</f>
        <v>1011.9515330699315</v>
      </c>
      <c r="EG406">
        <f>86400*((IncFlowsCalibration1!$EG$406)^(1+1))*EG$1836</f>
        <v>488.14877516024393</v>
      </c>
      <c r="EH406">
        <f>86400*((IncFlowsCalibration1!$EH$406)^(1+1))*EH$1836</f>
        <v>1320.9754187145113</v>
      </c>
      <c r="EI406">
        <f>86400*((IncFlowsCalibration1!$EI$406)^(1+1))*EI$1836</f>
        <v>30197.185495622114</v>
      </c>
      <c r="EJ406">
        <f>86400*((IncFlowsCalibration1!$EJ$406)^(1+1))*EJ$1836</f>
        <v>10189.780699792096</v>
      </c>
    </row>
    <row r="407" spans="2:140" x14ac:dyDescent="0.2">
      <c r="B407">
        <f>86400*((IncFlowsCalibration1!$B$407)^(1+1))*B$1836</f>
        <v>20393.190454447784</v>
      </c>
      <c r="C407">
        <f>86400*((IncFlowsCalibration1!$C$407)^(1+1))*C$1836</f>
        <v>0</v>
      </c>
      <c r="D407">
        <f>86400*((IncFlowsCalibration1!$D$407)^(1+1))*D$1836</f>
        <v>0</v>
      </c>
      <c r="E407">
        <f>86400*((IncFlowsCalibration1!$E$407)^(1+1))*E$1836</f>
        <v>10745.741446675431</v>
      </c>
      <c r="F407">
        <f>86400*((IncFlowsCalibration1!$F$407)^(1+1))*F$1836</f>
        <v>0</v>
      </c>
      <c r="G407">
        <f>86400*((IncFlowsCalibration1!$G$407)^(1+1))*G$1836</f>
        <v>0</v>
      </c>
      <c r="H407">
        <f>86400*((IncFlowsCalibration1!$H$407)^(1+1))*H$1836</f>
        <v>0</v>
      </c>
      <c r="I407">
        <f>86400*((IncFlowsCalibration1!$I$407)^(1+1))*I$1836</f>
        <v>0</v>
      </c>
      <c r="J407">
        <f>86400*((IncFlowsCalibration1!$J$407)^(1+1))*J$1836</f>
        <v>0</v>
      </c>
      <c r="K407">
        <f>86400*((IncFlowsCalibration1!$K$407)^(1+1))*K$1836</f>
        <v>0</v>
      </c>
      <c r="L407">
        <f>86400*((IncFlowsCalibration1!$L$407)^(1+1))*L$1836</f>
        <v>0</v>
      </c>
      <c r="M407">
        <f>86400*((IncFlowsCalibration1!$M$407)^(1+1))*M$1836</f>
        <v>0</v>
      </c>
      <c r="N407">
        <f>86400*((IncFlowsCalibration1!$N$407)^(1+1))*N$1836</f>
        <v>0</v>
      </c>
      <c r="O407">
        <f>86400*((IncFlowsCalibration1!$O$407)^(1+1))*O$1836</f>
        <v>0</v>
      </c>
      <c r="P407">
        <f>86400*((IncFlowsCalibration1!$P$407)^(1+1))*P$1836</f>
        <v>0</v>
      </c>
      <c r="Q407">
        <f>86400*((IncFlowsCalibration1!$Q$407)^(1+1))*Q$1836</f>
        <v>0</v>
      </c>
      <c r="R407">
        <f>86400*((IncFlowsCalibration1!$R$407)^(1+1))*R$1836</f>
        <v>0</v>
      </c>
      <c r="S407">
        <f>86400*((IncFlowsCalibration1!$S$407)^(1+1))*S$1836</f>
        <v>0</v>
      </c>
      <c r="T407">
        <f>86400*((IncFlowsCalibration1!$T$407)^(1+1))*T$1836</f>
        <v>0</v>
      </c>
      <c r="U407">
        <f>86400*((IncFlowsCalibration1!$U$407)^(1+1))*U$1836</f>
        <v>0</v>
      </c>
      <c r="V407">
        <f>86400*((IncFlowsCalibration1!$V$407)^(1+1))*V$1836</f>
        <v>0</v>
      </c>
      <c r="W407">
        <f>86400*((IncFlowsCalibration1!$W$407)^(1+1))*W$1836</f>
        <v>0</v>
      </c>
      <c r="X407">
        <f>86400*((IncFlowsCalibration1!$X$407)^(1+1))*X$1836</f>
        <v>0</v>
      </c>
      <c r="Y407">
        <f>86400*((IncFlowsCalibration1!$Y$407)^(1+1))*Y$1836</f>
        <v>0</v>
      </c>
      <c r="Z407">
        <f>86400*((IncFlowsCalibration1!$Z$407)^(1+1))*Z$1836</f>
        <v>0</v>
      </c>
      <c r="AA407">
        <f>86400*((IncFlowsCalibration1!$AA$407)^(1+1))*AA$1836</f>
        <v>0</v>
      </c>
      <c r="AB407">
        <f>86400*((IncFlowsCalibration1!$AB$407)^(1+1))*AB$1836</f>
        <v>0</v>
      </c>
      <c r="AC407">
        <f>86400*((IncFlowsCalibration1!$AC$407)^(1+1))*AC$1836</f>
        <v>0</v>
      </c>
      <c r="AD407">
        <f>86400*((IncFlowsCalibration1!$AD$407)^(1+1))*AD$1836</f>
        <v>11980.879356480189</v>
      </c>
      <c r="AE407">
        <f>86400*((IncFlowsCalibration1!$AE$407)^(1+1))*AE$1836</f>
        <v>33770.515421176329</v>
      </c>
      <c r="AF407">
        <f>86400*((IncFlowsCalibration1!$AF$407)^(1+1))*AF$1836</f>
        <v>0</v>
      </c>
      <c r="AG407">
        <f>86400*((IncFlowsCalibration1!$AG$407)^(1+1))*AG$1836</f>
        <v>0</v>
      </c>
      <c r="AH407">
        <f>86400*((IncFlowsCalibration1!$AH$407)^(1+1))*AH$1836</f>
        <v>0</v>
      </c>
      <c r="AI407">
        <f>86400*((IncFlowsCalibration1!$AI$407)^(1+1))*AI$1836</f>
        <v>5547.2033049424917</v>
      </c>
      <c r="AJ407">
        <f>86400*((IncFlowsCalibration1!$AJ$407)^(1+1))*AJ$1836</f>
        <v>0</v>
      </c>
      <c r="AK407">
        <f>86400*((IncFlowsCalibration1!$AK$407)^(1+1))*AK$1836</f>
        <v>5155.6731710106887</v>
      </c>
      <c r="AL407">
        <f>86400*((IncFlowsCalibration1!$AL$407)^(1+1))*AL$1836</f>
        <v>0</v>
      </c>
      <c r="AM407">
        <f>86400*((IncFlowsCalibration1!$AM$407)^(1+1))*AM$1836</f>
        <v>0</v>
      </c>
      <c r="AN407">
        <f>86400*((IncFlowsCalibration1!$AN$407)^(1+1))*AN$1836</f>
        <v>0</v>
      </c>
      <c r="AO407">
        <f>86400*((IncFlowsCalibration1!$AO$407)^(1+1))*AO$1836</f>
        <v>0</v>
      </c>
      <c r="AP407">
        <f>86400*((IncFlowsCalibration1!$AP$407)^(1+1))*AP$1836</f>
        <v>0</v>
      </c>
      <c r="AQ407">
        <f>86400*((IncFlowsCalibration1!$AQ$407)^(1+1))*AQ$1836</f>
        <v>0</v>
      </c>
      <c r="AR407">
        <f>86400*((IncFlowsCalibration1!$AR$407)^(1+1))*AR$1836</f>
        <v>0</v>
      </c>
      <c r="AS407">
        <f>86400*((IncFlowsCalibration1!$AS$407)^(1+1))*AS$1836</f>
        <v>0</v>
      </c>
      <c r="AT407">
        <f>86400*((IncFlowsCalibration1!$AT$407)^(1+1))*AT$1836</f>
        <v>0</v>
      </c>
      <c r="AU407">
        <f>86400*((IncFlowsCalibration1!$AU$407)^(1+1))*AU$1836</f>
        <v>0</v>
      </c>
      <c r="AV407">
        <f>86400*((IncFlowsCalibration1!$AV$407)^(1+1))*AV$1836</f>
        <v>0</v>
      </c>
      <c r="AW407">
        <f>86400*((IncFlowsCalibration1!$AW$407)^(1+1))*AW$1836</f>
        <v>0</v>
      </c>
      <c r="AX407">
        <f>86400*((IncFlowsCalibration1!$AX$407)^(1+1))*AX$1836</f>
        <v>0</v>
      </c>
      <c r="AY407">
        <f>86400*((IncFlowsCalibration1!$AY$407)^(1+1))*AY$1836</f>
        <v>0</v>
      </c>
      <c r="AZ407">
        <f>86400*((IncFlowsCalibration1!$AZ$407)^(1+1))*AZ$1836</f>
        <v>0</v>
      </c>
      <c r="BA407">
        <f>86400*((IncFlowsCalibration1!$BA$407)^(1+1))*BA$1836</f>
        <v>0</v>
      </c>
      <c r="BB407">
        <f>86400*((IncFlowsCalibration1!$BB$407)^(1+1))*BB$1836</f>
        <v>0</v>
      </c>
      <c r="BC407">
        <f>86400*((IncFlowsCalibration1!$BC$407)^(1+1))*BC$1836</f>
        <v>0</v>
      </c>
      <c r="BD407">
        <f>86400*((IncFlowsCalibration1!$BD$407)^(1+1))*BD$1836</f>
        <v>0</v>
      </c>
      <c r="BE407">
        <f>86400*((IncFlowsCalibration1!$BE$407)^(1+1))*BE$1836</f>
        <v>0</v>
      </c>
      <c r="BF407">
        <f>86400*((IncFlowsCalibration1!$BF$407)^(1+1))*BF$1836</f>
        <v>0</v>
      </c>
      <c r="BG407">
        <f>86400*((IncFlowsCalibration1!$BG$407)^(1+1))*BG$1836</f>
        <v>0</v>
      </c>
      <c r="BH407">
        <f>86400*((IncFlowsCalibration1!$BH$407)^(1+1))*BH$1836</f>
        <v>0</v>
      </c>
      <c r="BI407">
        <f>86400*((IncFlowsCalibration1!$BI$407)^(1+1))*BI$1836</f>
        <v>0</v>
      </c>
      <c r="BJ407">
        <f>86400*((IncFlowsCalibration1!$BJ$407)^(1+1))*BJ$1836</f>
        <v>0</v>
      </c>
      <c r="BK407">
        <f>86400*((IncFlowsCalibration1!$BK$407)^(1+1))*BK$1836</f>
        <v>0</v>
      </c>
      <c r="BL407">
        <f>86400*((IncFlowsCalibration1!$BL$407)^(1+1))*BL$1836</f>
        <v>0</v>
      </c>
      <c r="BM407">
        <f>86400*((IncFlowsCalibration1!$BM$407)^(1+1))*BM$1836</f>
        <v>0</v>
      </c>
      <c r="BN407">
        <f>86400*((IncFlowsCalibration1!$BN$407)^(1+1))*BN$1836</f>
        <v>0</v>
      </c>
      <c r="BO407">
        <f>86400*((IncFlowsCalibration1!$BO$407)^(1+1))*BO$1836</f>
        <v>0</v>
      </c>
      <c r="BP407">
        <f>86400*((IncFlowsCalibration1!$BP$407)^(1+1))*BP$1836</f>
        <v>0</v>
      </c>
      <c r="BQ407">
        <f>86400*((IncFlowsCalibration1!$BQ$407)^(1+1))*BQ$1836</f>
        <v>0</v>
      </c>
      <c r="BR407">
        <f>86400*((IncFlowsCalibration1!$BR$407)^(1+1))*BR$1836</f>
        <v>0</v>
      </c>
      <c r="BS407">
        <f>86400*((IncFlowsCalibration1!$BS$407)^(1+1))*BS$1836</f>
        <v>0</v>
      </c>
      <c r="BT407">
        <f>86400*((IncFlowsCalibration1!$BT$407)^(1+1))*BT$1836</f>
        <v>0</v>
      </c>
      <c r="BU407">
        <f>86400*((IncFlowsCalibration1!$BU$407)^(1+1))*BU$1836</f>
        <v>0</v>
      </c>
      <c r="BV407">
        <f>86400*((IncFlowsCalibration1!$BV$407)^(1+1))*BV$1836</f>
        <v>0</v>
      </c>
      <c r="BW407">
        <f>86400*((IncFlowsCalibration1!$BW$407)^(1+1))*BW$1836</f>
        <v>0</v>
      </c>
      <c r="BX407">
        <f>86400*((IncFlowsCalibration1!$BX$407)^(1+1))*BX$1836</f>
        <v>0</v>
      </c>
      <c r="BY407">
        <f>86400*((IncFlowsCalibration1!$BY$407)^(1+1))*BY$1836</f>
        <v>0</v>
      </c>
      <c r="BZ407">
        <f>86400*((IncFlowsCalibration1!$BZ$407)^(1+1))*BZ$1836</f>
        <v>0</v>
      </c>
      <c r="CA407">
        <f>86400*((IncFlowsCalibration1!$CA$407)^(1+1))*CA$1836</f>
        <v>0</v>
      </c>
      <c r="CB407">
        <f>86400*((IncFlowsCalibration1!$CB$407)^(1+1))*CB$1836</f>
        <v>0</v>
      </c>
      <c r="CC407">
        <f>86400*((IncFlowsCalibration1!$CC$407)^(1+1))*CC$1836</f>
        <v>0</v>
      </c>
      <c r="CD407">
        <f>86400*((IncFlowsCalibration1!$CD$407)^(1+1))*CD$1836</f>
        <v>0</v>
      </c>
      <c r="CE407">
        <f>86400*((IncFlowsCalibration1!$CE$407)^(1+1))*CE$1836</f>
        <v>0</v>
      </c>
      <c r="CF407">
        <f>86400*((IncFlowsCalibration1!$CF$407)^(1+1))*CF$1836</f>
        <v>0</v>
      </c>
      <c r="CG407">
        <f>86400*((IncFlowsCalibration1!$CG$407)^(1+1))*CG$1836</f>
        <v>0</v>
      </c>
      <c r="CH407">
        <f>86400*((IncFlowsCalibration1!$CH$407)^(1+1))*CH$1836</f>
        <v>0</v>
      </c>
      <c r="CI407">
        <f>86400*((IncFlowsCalibration1!$CI$407)^(1+1))*CI$1836</f>
        <v>0</v>
      </c>
      <c r="CJ407">
        <f>86400*((IncFlowsCalibration1!$CJ$407)^(1+1))*CJ$1836</f>
        <v>0</v>
      </c>
      <c r="CK407">
        <f>86400*((IncFlowsCalibration1!$CK$407)^(1+1))*CK$1836</f>
        <v>26089.783438084331</v>
      </c>
      <c r="CL407">
        <f>86400*((IncFlowsCalibration1!$CL$407)^(1+1))*CL$1836</f>
        <v>0</v>
      </c>
      <c r="CM407">
        <f>86400*((IncFlowsCalibration1!$CM$407)^(1+1))*CM$1836</f>
        <v>0</v>
      </c>
      <c r="CN407">
        <f>86400*((IncFlowsCalibration1!$CN$407)^(1+1))*CN$1836</f>
        <v>0</v>
      </c>
      <c r="CO407">
        <f>86400*((IncFlowsCalibration1!$CO$407)^(1+1))*CO$1836</f>
        <v>0</v>
      </c>
      <c r="CP407">
        <f>86400*((IncFlowsCalibration1!$CP$407)^(1+1))*CP$1836</f>
        <v>0</v>
      </c>
      <c r="CQ407">
        <f>86400*((IncFlowsCalibration1!$CQ$407)^(1+1))*CQ$1836</f>
        <v>0</v>
      </c>
      <c r="CR407">
        <f>86400*((IncFlowsCalibration1!$CR$407)^(1+1))*CR$1836</f>
        <v>1919039.1872543581</v>
      </c>
      <c r="CS407">
        <f>86400*((IncFlowsCalibration1!$CS$407)^(1+1))*CS$1836</f>
        <v>0</v>
      </c>
      <c r="CT407">
        <f>86400*((IncFlowsCalibration1!$CT$407)^(1+1))*CT$1836</f>
        <v>9977.9610584197817</v>
      </c>
      <c r="CU407">
        <f>86400*((IncFlowsCalibration1!$CU$407)^(1+1))*CU$1836</f>
        <v>20494.696366774111</v>
      </c>
      <c r="CV407">
        <f>86400*((IncFlowsCalibration1!$CV$407)^(1+1))*CV$1836</f>
        <v>12771.056406093827</v>
      </c>
      <c r="CW407">
        <f>86400*((IncFlowsCalibration1!$CW$407)^(1+1))*CW$1836</f>
        <v>58655.238594043738</v>
      </c>
      <c r="CX407">
        <f>86400*((IncFlowsCalibration1!$CX$407)^(1+1))*CX$1836</f>
        <v>603.97449421066744</v>
      </c>
      <c r="CY407">
        <f>86400*((IncFlowsCalibration1!$CY$407)^(1+1))*CY$1836</f>
        <v>121657.40931702517</v>
      </c>
      <c r="CZ407">
        <f>86400*((IncFlowsCalibration1!$CZ$407)^(1+1))*CZ$1836</f>
        <v>0.22605290587781823</v>
      </c>
      <c r="DA407">
        <f>86400*((IncFlowsCalibration1!$DA$407)^(1+1))*DA$1836</f>
        <v>0</v>
      </c>
      <c r="DB407">
        <f>86400*((IncFlowsCalibration1!$DB$407)^(1+1))*DB$1836</f>
        <v>560.35011355465849</v>
      </c>
      <c r="DC407">
        <f>86400*((IncFlowsCalibration1!$DC$407)^(1+1))*DC$1836</f>
        <v>394615.46951480809</v>
      </c>
      <c r="DD407">
        <f>86400*((IncFlowsCalibration1!$DD$407)^(1+1))*DD$1836</f>
        <v>52376.754199584713</v>
      </c>
      <c r="DE407">
        <f>86400*((IncFlowsCalibration1!$DE$407)^(1+1))*DE$1836</f>
        <v>2743.6010620657053</v>
      </c>
      <c r="DF407">
        <f>86400*((IncFlowsCalibration1!$DF$407)^(1+1))*DF$1836</f>
        <v>1520.0655903739635</v>
      </c>
      <c r="DG407">
        <f>86400*((IncFlowsCalibration1!$DG$407)^(1+1))*DG$1836</f>
        <v>874.43401868065712</v>
      </c>
      <c r="DH407">
        <f>86400*((IncFlowsCalibration1!$DH$407)^(1+1))*DH$1836</f>
        <v>47428.040271796868</v>
      </c>
      <c r="DI407">
        <f>86400*((IncFlowsCalibration1!$DI$407)^(1+1))*DI$1836</f>
        <v>374041.92314764083</v>
      </c>
      <c r="DJ407">
        <f>86400*((IncFlowsCalibration1!$DJ$407)^(1+1))*DJ$1836</f>
        <v>1525.8359899610414</v>
      </c>
      <c r="DK407">
        <f>86400*((IncFlowsCalibration1!$DK$407)^(1+1))*DK$1836</f>
        <v>8100.160982574901</v>
      </c>
      <c r="DL407">
        <f>86400*((IncFlowsCalibration1!$DL$407)^(1+1))*DL$1836</f>
        <v>1043.7735595251129</v>
      </c>
      <c r="DM407">
        <f>86400*((IncFlowsCalibration1!$DM$407)^(1+1))*DM$1836</f>
        <v>22315.90771215186</v>
      </c>
      <c r="DN407">
        <f>86400*((IncFlowsCalibration1!$DN$407)^(1+1))*DN$1836</f>
        <v>1720.3763203258195</v>
      </c>
      <c r="DO407">
        <f>86400*((IncFlowsCalibration1!$DO$407)^(1+1))*DO$1836</f>
        <v>12004.835795966907</v>
      </c>
      <c r="DP407">
        <f>86400*((IncFlowsCalibration1!$DP$407)^(1+1))*DP$1836</f>
        <v>283171.06935909565</v>
      </c>
      <c r="DQ407">
        <f>86400*((IncFlowsCalibration1!$DQ$407)^(1+1))*DQ$1836</f>
        <v>2.4480372083100557</v>
      </c>
      <c r="DR407">
        <f>86400*((IncFlowsCalibration1!$DR$407)^(1+1))*DR$1836</f>
        <v>20.668427541624524</v>
      </c>
      <c r="DS407">
        <f>86400*((IncFlowsCalibration1!$DS$407)^(1+1))*DS$1836</f>
        <v>0</v>
      </c>
      <c r="DT407">
        <f>86400*((IncFlowsCalibration1!$DT$407)^(1+1))*DT$1836</f>
        <v>104897.70751153072</v>
      </c>
      <c r="DU407">
        <f>86400*((IncFlowsCalibration1!$DU$407)^(1+1))*DU$1836</f>
        <v>3712.282090090624</v>
      </c>
      <c r="DV407">
        <f>86400*((IncFlowsCalibration1!$DV$407)^(1+1))*DV$1836</f>
        <v>1113.0922071731718</v>
      </c>
      <c r="DW407">
        <f>86400*((IncFlowsCalibration1!$DW$407)^(1+1))*DW$1836</f>
        <v>376.36567961230571</v>
      </c>
      <c r="DX407">
        <f>86400*((IncFlowsCalibration1!$DX$407)^(1+1))*DX$1836</f>
        <v>768.76410988458611</v>
      </c>
      <c r="DY407">
        <f>86400*((IncFlowsCalibration1!$DY$407)^(1+1))*DY$1836</f>
        <v>175.9680586123653</v>
      </c>
      <c r="DZ407">
        <f>86400*((IncFlowsCalibration1!$DZ$407)^(1+1))*DZ$1836</f>
        <v>1013.8689353959739</v>
      </c>
      <c r="EA407">
        <f>86400*((IncFlowsCalibration1!$EA$407)^(1+1))*EA$1836</f>
        <v>2069.6062753384522</v>
      </c>
      <c r="EB407">
        <f>86400*((IncFlowsCalibration1!$EB$407)^(1+1))*EB$1836</f>
        <v>6855.2390666220936</v>
      </c>
      <c r="EC407">
        <f>86400*((IncFlowsCalibration1!$EC$407)^(1+1))*EC$1836</f>
        <v>4862.4827659229977</v>
      </c>
      <c r="ED407">
        <f>86400*((IncFlowsCalibration1!$ED$407)^(1+1))*ED$1836</f>
        <v>6711.2391509295021</v>
      </c>
      <c r="EE407">
        <f>86400*((IncFlowsCalibration1!$EE$407)^(1+1))*EE$1836</f>
        <v>12147.769509236467</v>
      </c>
      <c r="EF407">
        <f>86400*((IncFlowsCalibration1!$EF$407)^(1+1))*EF$1836</f>
        <v>914.3557424203027</v>
      </c>
      <c r="EG407">
        <f>86400*((IncFlowsCalibration1!$EG$407)^(1+1))*EG$1836</f>
        <v>453.16726155141606</v>
      </c>
      <c r="EH407">
        <f>86400*((IncFlowsCalibration1!$EH$407)^(1+1))*EH$1836</f>
        <v>1259.9710539254843</v>
      </c>
      <c r="EI407">
        <f>86400*((IncFlowsCalibration1!$EI$407)^(1+1))*EI$1836</f>
        <v>29046.470395515731</v>
      </c>
      <c r="EJ407">
        <f>86400*((IncFlowsCalibration1!$EJ$407)^(1+1))*EJ$1836</f>
        <v>9852.2468086840217</v>
      </c>
    </row>
    <row r="408" spans="2:140" x14ac:dyDescent="0.2">
      <c r="B408">
        <f>86400*((IncFlowsCalibration1!$B$408)^(1+1))*B$1836</f>
        <v>19543.398123606647</v>
      </c>
      <c r="C408">
        <f>86400*((IncFlowsCalibration1!$C$408)^(1+1))*C$1836</f>
        <v>0</v>
      </c>
      <c r="D408">
        <f>86400*((IncFlowsCalibration1!$D$408)^(1+1))*D$1836</f>
        <v>0</v>
      </c>
      <c r="E408">
        <f>86400*((IncFlowsCalibration1!$E$408)^(1+1))*E$1836</f>
        <v>10333.946088400764</v>
      </c>
      <c r="F408">
        <f>86400*((IncFlowsCalibration1!$F$408)^(1+1))*F$1836</f>
        <v>0</v>
      </c>
      <c r="G408">
        <f>86400*((IncFlowsCalibration1!$G$408)^(1+1))*G$1836</f>
        <v>0</v>
      </c>
      <c r="H408">
        <f>86400*((IncFlowsCalibration1!$H$408)^(1+1))*H$1836</f>
        <v>0</v>
      </c>
      <c r="I408">
        <f>86400*((IncFlowsCalibration1!$I$408)^(1+1))*I$1836</f>
        <v>0</v>
      </c>
      <c r="J408">
        <f>86400*((IncFlowsCalibration1!$J$408)^(1+1))*J$1836</f>
        <v>0</v>
      </c>
      <c r="K408">
        <f>86400*((IncFlowsCalibration1!$K$408)^(1+1))*K$1836</f>
        <v>0</v>
      </c>
      <c r="L408">
        <f>86400*((IncFlowsCalibration1!$L$408)^(1+1))*L$1836</f>
        <v>0</v>
      </c>
      <c r="M408">
        <f>86400*((IncFlowsCalibration1!$M$408)^(1+1))*M$1836</f>
        <v>0</v>
      </c>
      <c r="N408">
        <f>86400*((IncFlowsCalibration1!$N$408)^(1+1))*N$1836</f>
        <v>0</v>
      </c>
      <c r="O408">
        <f>86400*((IncFlowsCalibration1!$O$408)^(1+1))*O$1836</f>
        <v>0</v>
      </c>
      <c r="P408">
        <f>86400*((IncFlowsCalibration1!$P$408)^(1+1))*P$1836</f>
        <v>0</v>
      </c>
      <c r="Q408">
        <f>86400*((IncFlowsCalibration1!$Q$408)^(1+1))*Q$1836</f>
        <v>0</v>
      </c>
      <c r="R408">
        <f>86400*((IncFlowsCalibration1!$R$408)^(1+1))*R$1836</f>
        <v>0</v>
      </c>
      <c r="S408">
        <f>86400*((IncFlowsCalibration1!$S$408)^(1+1))*S$1836</f>
        <v>0</v>
      </c>
      <c r="T408">
        <f>86400*((IncFlowsCalibration1!$T$408)^(1+1))*T$1836</f>
        <v>0</v>
      </c>
      <c r="U408">
        <f>86400*((IncFlowsCalibration1!$U$408)^(1+1))*U$1836</f>
        <v>0</v>
      </c>
      <c r="V408">
        <f>86400*((IncFlowsCalibration1!$V$408)^(1+1))*V$1836</f>
        <v>0</v>
      </c>
      <c r="W408">
        <f>86400*((IncFlowsCalibration1!$W$408)^(1+1))*W$1836</f>
        <v>0</v>
      </c>
      <c r="X408">
        <f>86400*((IncFlowsCalibration1!$X$408)^(1+1))*X$1836</f>
        <v>0</v>
      </c>
      <c r="Y408">
        <f>86400*((IncFlowsCalibration1!$Y$408)^(1+1))*Y$1836</f>
        <v>0</v>
      </c>
      <c r="Z408">
        <f>86400*((IncFlowsCalibration1!$Z$408)^(1+1))*Z$1836</f>
        <v>0</v>
      </c>
      <c r="AA408">
        <f>86400*((IncFlowsCalibration1!$AA$408)^(1+1))*AA$1836</f>
        <v>0</v>
      </c>
      <c r="AB408">
        <f>86400*((IncFlowsCalibration1!$AB$408)^(1+1))*AB$1836</f>
        <v>0</v>
      </c>
      <c r="AC408">
        <f>86400*((IncFlowsCalibration1!$AC$408)^(1+1))*AC$1836</f>
        <v>0</v>
      </c>
      <c r="AD408">
        <f>86400*((IncFlowsCalibration1!$AD$408)^(1+1))*AD$1836</f>
        <v>11504.664645264998</v>
      </c>
      <c r="AE408">
        <f>86400*((IncFlowsCalibration1!$AE$408)^(1+1))*AE$1836</f>
        <v>32173.98346620737</v>
      </c>
      <c r="AF408">
        <f>86400*((IncFlowsCalibration1!$AF$408)^(1+1))*AF$1836</f>
        <v>0</v>
      </c>
      <c r="AG408">
        <f>86400*((IncFlowsCalibration1!$AG$408)^(1+1))*AG$1836</f>
        <v>0</v>
      </c>
      <c r="AH408">
        <f>86400*((IncFlowsCalibration1!$AH$408)^(1+1))*AH$1836</f>
        <v>0</v>
      </c>
      <c r="AI408">
        <f>86400*((IncFlowsCalibration1!$AI$408)^(1+1))*AI$1836</f>
        <v>5060.2351694682848</v>
      </c>
      <c r="AJ408">
        <f>86400*((IncFlowsCalibration1!$AJ$408)^(1+1))*AJ$1836</f>
        <v>0</v>
      </c>
      <c r="AK408">
        <f>86400*((IncFlowsCalibration1!$AK$408)^(1+1))*AK$1836</f>
        <v>4903.9938623359649</v>
      </c>
      <c r="AL408">
        <f>86400*((IncFlowsCalibration1!$AL$408)^(1+1))*AL$1836</f>
        <v>0</v>
      </c>
      <c r="AM408">
        <f>86400*((IncFlowsCalibration1!$AM$408)^(1+1))*AM$1836</f>
        <v>0</v>
      </c>
      <c r="AN408">
        <f>86400*((IncFlowsCalibration1!$AN$408)^(1+1))*AN$1836</f>
        <v>0</v>
      </c>
      <c r="AO408">
        <f>86400*((IncFlowsCalibration1!$AO$408)^(1+1))*AO$1836</f>
        <v>0</v>
      </c>
      <c r="AP408">
        <f>86400*((IncFlowsCalibration1!$AP$408)^(1+1))*AP$1836</f>
        <v>0</v>
      </c>
      <c r="AQ408">
        <f>86400*((IncFlowsCalibration1!$AQ$408)^(1+1))*AQ$1836</f>
        <v>0</v>
      </c>
      <c r="AR408">
        <f>86400*((IncFlowsCalibration1!$AR$408)^(1+1))*AR$1836</f>
        <v>0</v>
      </c>
      <c r="AS408">
        <f>86400*((IncFlowsCalibration1!$AS$408)^(1+1))*AS$1836</f>
        <v>0</v>
      </c>
      <c r="AT408">
        <f>86400*((IncFlowsCalibration1!$AT$408)^(1+1))*AT$1836</f>
        <v>0</v>
      </c>
      <c r="AU408">
        <f>86400*((IncFlowsCalibration1!$AU$408)^(1+1))*AU$1836</f>
        <v>0</v>
      </c>
      <c r="AV408">
        <f>86400*((IncFlowsCalibration1!$AV$408)^(1+1))*AV$1836</f>
        <v>0</v>
      </c>
      <c r="AW408">
        <f>86400*((IncFlowsCalibration1!$AW$408)^(1+1))*AW$1836</f>
        <v>0</v>
      </c>
      <c r="AX408">
        <f>86400*((IncFlowsCalibration1!$AX$408)^(1+1))*AX$1836</f>
        <v>0</v>
      </c>
      <c r="AY408">
        <f>86400*((IncFlowsCalibration1!$AY$408)^(1+1))*AY$1836</f>
        <v>0</v>
      </c>
      <c r="AZ408">
        <f>86400*((IncFlowsCalibration1!$AZ$408)^(1+1))*AZ$1836</f>
        <v>0</v>
      </c>
      <c r="BA408">
        <f>86400*((IncFlowsCalibration1!$BA$408)^(1+1))*BA$1836</f>
        <v>0</v>
      </c>
      <c r="BB408">
        <f>86400*((IncFlowsCalibration1!$BB$408)^(1+1))*BB$1836</f>
        <v>0</v>
      </c>
      <c r="BC408">
        <f>86400*((IncFlowsCalibration1!$BC$408)^(1+1))*BC$1836</f>
        <v>0</v>
      </c>
      <c r="BD408">
        <f>86400*((IncFlowsCalibration1!$BD$408)^(1+1))*BD$1836</f>
        <v>0</v>
      </c>
      <c r="BE408">
        <f>86400*((IncFlowsCalibration1!$BE$408)^(1+1))*BE$1836</f>
        <v>0</v>
      </c>
      <c r="BF408">
        <f>86400*((IncFlowsCalibration1!$BF$408)^(1+1))*BF$1836</f>
        <v>0</v>
      </c>
      <c r="BG408">
        <f>86400*((IncFlowsCalibration1!$BG$408)^(1+1))*BG$1836</f>
        <v>0</v>
      </c>
      <c r="BH408">
        <f>86400*((IncFlowsCalibration1!$BH$408)^(1+1))*BH$1836</f>
        <v>0</v>
      </c>
      <c r="BI408">
        <f>86400*((IncFlowsCalibration1!$BI$408)^(1+1))*BI$1836</f>
        <v>0</v>
      </c>
      <c r="BJ408">
        <f>86400*((IncFlowsCalibration1!$BJ$408)^(1+1))*BJ$1836</f>
        <v>0</v>
      </c>
      <c r="BK408">
        <f>86400*((IncFlowsCalibration1!$BK$408)^(1+1))*BK$1836</f>
        <v>0</v>
      </c>
      <c r="BL408">
        <f>86400*((IncFlowsCalibration1!$BL$408)^(1+1))*BL$1836</f>
        <v>0</v>
      </c>
      <c r="BM408">
        <f>86400*((IncFlowsCalibration1!$BM$408)^(1+1))*BM$1836</f>
        <v>0</v>
      </c>
      <c r="BN408">
        <f>86400*((IncFlowsCalibration1!$BN$408)^(1+1))*BN$1836</f>
        <v>0</v>
      </c>
      <c r="BO408">
        <f>86400*((IncFlowsCalibration1!$BO$408)^(1+1))*BO$1836</f>
        <v>0</v>
      </c>
      <c r="BP408">
        <f>86400*((IncFlowsCalibration1!$BP$408)^(1+1))*BP$1836</f>
        <v>0</v>
      </c>
      <c r="BQ408">
        <f>86400*((IncFlowsCalibration1!$BQ$408)^(1+1))*BQ$1836</f>
        <v>0</v>
      </c>
      <c r="BR408">
        <f>86400*((IncFlowsCalibration1!$BR$408)^(1+1))*BR$1836</f>
        <v>0</v>
      </c>
      <c r="BS408">
        <f>86400*((IncFlowsCalibration1!$BS$408)^(1+1))*BS$1836</f>
        <v>0</v>
      </c>
      <c r="BT408">
        <f>86400*((IncFlowsCalibration1!$BT$408)^(1+1))*BT$1836</f>
        <v>0</v>
      </c>
      <c r="BU408">
        <f>86400*((IncFlowsCalibration1!$BU$408)^(1+1))*BU$1836</f>
        <v>0</v>
      </c>
      <c r="BV408">
        <f>86400*((IncFlowsCalibration1!$BV$408)^(1+1))*BV$1836</f>
        <v>0</v>
      </c>
      <c r="BW408">
        <f>86400*((IncFlowsCalibration1!$BW$408)^(1+1))*BW$1836</f>
        <v>0</v>
      </c>
      <c r="BX408">
        <f>86400*((IncFlowsCalibration1!$BX$408)^(1+1))*BX$1836</f>
        <v>0</v>
      </c>
      <c r="BY408">
        <f>86400*((IncFlowsCalibration1!$BY$408)^(1+1))*BY$1836</f>
        <v>0</v>
      </c>
      <c r="BZ408">
        <f>86400*((IncFlowsCalibration1!$BZ$408)^(1+1))*BZ$1836</f>
        <v>0</v>
      </c>
      <c r="CA408">
        <f>86400*((IncFlowsCalibration1!$CA$408)^(1+1))*CA$1836</f>
        <v>0</v>
      </c>
      <c r="CB408">
        <f>86400*((IncFlowsCalibration1!$CB$408)^(1+1))*CB$1836</f>
        <v>0</v>
      </c>
      <c r="CC408">
        <f>86400*((IncFlowsCalibration1!$CC$408)^(1+1))*CC$1836</f>
        <v>0</v>
      </c>
      <c r="CD408">
        <f>86400*((IncFlowsCalibration1!$CD$408)^(1+1))*CD$1836</f>
        <v>0</v>
      </c>
      <c r="CE408">
        <f>86400*((IncFlowsCalibration1!$CE$408)^(1+1))*CE$1836</f>
        <v>0</v>
      </c>
      <c r="CF408">
        <f>86400*((IncFlowsCalibration1!$CF$408)^(1+1))*CF$1836</f>
        <v>0</v>
      </c>
      <c r="CG408">
        <f>86400*((IncFlowsCalibration1!$CG$408)^(1+1))*CG$1836</f>
        <v>0</v>
      </c>
      <c r="CH408">
        <f>86400*((IncFlowsCalibration1!$CH$408)^(1+1))*CH$1836</f>
        <v>0</v>
      </c>
      <c r="CI408">
        <f>86400*((IncFlowsCalibration1!$CI$408)^(1+1))*CI$1836</f>
        <v>0</v>
      </c>
      <c r="CJ408">
        <f>86400*((IncFlowsCalibration1!$CJ$408)^(1+1))*CJ$1836</f>
        <v>0</v>
      </c>
      <c r="CK408">
        <f>86400*((IncFlowsCalibration1!$CK$408)^(1+1))*CK$1836</f>
        <v>24913.365141429862</v>
      </c>
      <c r="CL408">
        <f>86400*((IncFlowsCalibration1!$CL$408)^(1+1))*CL$1836</f>
        <v>0</v>
      </c>
      <c r="CM408">
        <f>86400*((IncFlowsCalibration1!$CM$408)^(1+1))*CM$1836</f>
        <v>0</v>
      </c>
      <c r="CN408">
        <f>86400*((IncFlowsCalibration1!$CN$408)^(1+1))*CN$1836</f>
        <v>0</v>
      </c>
      <c r="CO408">
        <f>86400*((IncFlowsCalibration1!$CO$408)^(1+1))*CO$1836</f>
        <v>0</v>
      </c>
      <c r="CP408">
        <f>86400*((IncFlowsCalibration1!$CP$408)^(1+1))*CP$1836</f>
        <v>0</v>
      </c>
      <c r="CQ408">
        <f>86400*((IncFlowsCalibration1!$CQ$408)^(1+1))*CQ$1836</f>
        <v>0</v>
      </c>
      <c r="CR408">
        <f>86400*((IncFlowsCalibration1!$CR$408)^(1+1))*CR$1836</f>
        <v>1873170.4777740031</v>
      </c>
      <c r="CS408">
        <f>86400*((IncFlowsCalibration1!$CS$408)^(1+1))*CS$1836</f>
        <v>0</v>
      </c>
      <c r="CT408">
        <f>86400*((IncFlowsCalibration1!$CT$408)^(1+1))*CT$1836</f>
        <v>9598.0091468863011</v>
      </c>
      <c r="CU408">
        <f>86400*((IncFlowsCalibration1!$CU$408)^(1+1))*CU$1836</f>
        <v>20001.089434608599</v>
      </c>
      <c r="CV408">
        <f>86400*((IncFlowsCalibration1!$CV$408)^(1+1))*CV$1836</f>
        <v>12461.737930695677</v>
      </c>
      <c r="CW408">
        <f>86400*((IncFlowsCalibration1!$CW$408)^(1+1))*CW$1836</f>
        <v>57234.654090870848</v>
      </c>
      <c r="CX408">
        <f>86400*((IncFlowsCalibration1!$CX$408)^(1+1))*CX$1836</f>
        <v>589.87142028520327</v>
      </c>
      <c r="CY408">
        <f>86400*((IncFlowsCalibration1!$CY$408)^(1+1))*CY$1836</f>
        <v>118744.77013340739</v>
      </c>
      <c r="CZ408">
        <f>86400*((IncFlowsCalibration1!$CZ$408)^(1+1))*CZ$1836</f>
        <v>0.15841051227940264</v>
      </c>
      <c r="DA408">
        <f>86400*((IncFlowsCalibration1!$DA$408)^(1+1))*DA$1836</f>
        <v>0</v>
      </c>
      <c r="DB408">
        <f>86400*((IncFlowsCalibration1!$DB$408)^(1+1))*DB$1836</f>
        <v>534.78343721715999</v>
      </c>
      <c r="DC408">
        <f>86400*((IncFlowsCalibration1!$DC$408)^(1+1))*DC$1836</f>
        <v>384992.85468778666</v>
      </c>
      <c r="DD408">
        <f>86400*((IncFlowsCalibration1!$DD$408)^(1+1))*DD$1836</f>
        <v>51002.747197718643</v>
      </c>
      <c r="DE408">
        <f>86400*((IncFlowsCalibration1!$DE$408)^(1+1))*DE$1836</f>
        <v>2677.824987640096</v>
      </c>
      <c r="DF408">
        <f>86400*((IncFlowsCalibration1!$DF$408)^(1+1))*DF$1836</f>
        <v>1449.8677844737156</v>
      </c>
      <c r="DG408">
        <f>86400*((IncFlowsCalibration1!$DG$408)^(1+1))*DG$1836</f>
        <v>841.65118157953839</v>
      </c>
      <c r="DH408">
        <f>86400*((IncFlowsCalibration1!$DH$408)^(1+1))*DH$1836</f>
        <v>46281.942147492133</v>
      </c>
      <c r="DI408">
        <f>86400*((IncFlowsCalibration1!$DI$408)^(1+1))*DI$1836</f>
        <v>365243.19837537798</v>
      </c>
      <c r="DJ408">
        <f>86400*((IncFlowsCalibration1!$DJ$408)^(1+1))*DJ$1836</f>
        <v>1456.2178102626888</v>
      </c>
      <c r="DK408">
        <f>86400*((IncFlowsCalibration1!$DK$408)^(1+1))*DK$1836</f>
        <v>7758.3596635564163</v>
      </c>
      <c r="DL408">
        <f>86400*((IncFlowsCalibration1!$DL$408)^(1+1))*DL$1836</f>
        <v>1000.8273641070456</v>
      </c>
      <c r="DM408">
        <f>86400*((IncFlowsCalibration1!$DM$408)^(1+1))*DM$1836</f>
        <v>21402.178094044233</v>
      </c>
      <c r="DN408">
        <f>86400*((IncFlowsCalibration1!$DN$408)^(1+1))*DN$1836</f>
        <v>1650.2029406305985</v>
      </c>
      <c r="DO408">
        <f>86400*((IncFlowsCalibration1!$DO$408)^(1+1))*DO$1836</f>
        <v>11494.397342283486</v>
      </c>
      <c r="DP408">
        <f>86400*((IncFlowsCalibration1!$DP$408)^(1+1))*DP$1836</f>
        <v>276500.83671259135</v>
      </c>
      <c r="DQ408">
        <f>86400*((IncFlowsCalibration1!$DQ$408)^(1+1))*DQ$1836</f>
        <v>1.9826300172215201</v>
      </c>
      <c r="DR408">
        <f>86400*((IncFlowsCalibration1!$DR$408)^(1+1))*DR$1836</f>
        <v>16.358719058310825</v>
      </c>
      <c r="DS408">
        <f>86400*((IncFlowsCalibration1!$DS$408)^(1+1))*DS$1836</f>
        <v>0</v>
      </c>
      <c r="DT408">
        <f>86400*((IncFlowsCalibration1!$DT$408)^(1+1))*DT$1836</f>
        <v>101454.22997074664</v>
      </c>
      <c r="DU408">
        <f>86400*((IncFlowsCalibration1!$DU$408)^(1+1))*DU$1836</f>
        <v>3554.1306291476471</v>
      </c>
      <c r="DV408">
        <f>86400*((IncFlowsCalibration1!$DV$408)^(1+1))*DV$1836</f>
        <v>1068.3013623183369</v>
      </c>
      <c r="DW408">
        <f>86400*((IncFlowsCalibration1!$DW$408)^(1+1))*DW$1836</f>
        <v>360.87999979012346</v>
      </c>
      <c r="DX408">
        <f>86400*((IncFlowsCalibration1!$DX$408)^(1+1))*DX$1836</f>
        <v>733.68828371472637</v>
      </c>
      <c r="DY408">
        <f>86400*((IncFlowsCalibration1!$DY$408)^(1+1))*DY$1836</f>
        <v>167.93929535979666</v>
      </c>
      <c r="DZ408">
        <f>86400*((IncFlowsCalibration1!$DZ$408)^(1+1))*DZ$1836</f>
        <v>977.98631780298399</v>
      </c>
      <c r="EA408">
        <f>86400*((IncFlowsCalibration1!$EA$408)^(1+1))*EA$1836</f>
        <v>2021.2803823609047</v>
      </c>
      <c r="EB408">
        <f>86400*((IncFlowsCalibration1!$EB$408)^(1+1))*EB$1836</f>
        <v>6594.1983585421376</v>
      </c>
      <c r="EC408">
        <f>86400*((IncFlowsCalibration1!$EC$408)^(1+1))*EC$1836</f>
        <v>4748.9417147015638</v>
      </c>
      <c r="ED408">
        <f>86400*((IncFlowsCalibration1!$ED$408)^(1+1))*ED$1836</f>
        <v>6554.5288478030425</v>
      </c>
      <c r="EE408">
        <f>86400*((IncFlowsCalibration1!$EE$408)^(1+1))*EE$1836</f>
        <v>11663.219736810353</v>
      </c>
      <c r="EF408">
        <f>86400*((IncFlowsCalibration1!$EF$408)^(1+1))*EF$1836</f>
        <v>681.25390087561868</v>
      </c>
      <c r="EG408">
        <f>86400*((IncFlowsCalibration1!$EG$408)^(1+1))*EG$1836</f>
        <v>383.46430579391534</v>
      </c>
      <c r="EH408">
        <f>86400*((IncFlowsCalibration1!$EH$408)^(1+1))*EH$1836</f>
        <v>1199.9017362994596</v>
      </c>
      <c r="EI408">
        <f>86400*((IncFlowsCalibration1!$EI$408)^(1+1))*EI$1836</f>
        <v>27916.866147711571</v>
      </c>
      <c r="EJ408">
        <f>86400*((IncFlowsCalibration1!$EJ$408)^(1+1))*EJ$1836</f>
        <v>9527.4184787061367</v>
      </c>
    </row>
    <row r="409" spans="2:140" x14ac:dyDescent="0.2">
      <c r="B409">
        <f>86400*((IncFlowsCalibration1!$B$409)^(1+1))*B$1836</f>
        <v>18947.475675917976</v>
      </c>
      <c r="C409">
        <f>86400*((IncFlowsCalibration1!$C$409)^(1+1))*C$1836</f>
        <v>0</v>
      </c>
      <c r="D409">
        <f>86400*((IncFlowsCalibration1!$D$409)^(1+1))*D$1836</f>
        <v>0</v>
      </c>
      <c r="E409">
        <f>86400*((IncFlowsCalibration1!$E$409)^(1+1))*E$1836</f>
        <v>9961.1405482601167</v>
      </c>
      <c r="F409">
        <f>86400*((IncFlowsCalibration1!$F$409)^(1+1))*F$1836</f>
        <v>0</v>
      </c>
      <c r="G409">
        <f>86400*((IncFlowsCalibration1!$G$409)^(1+1))*G$1836</f>
        <v>0</v>
      </c>
      <c r="H409">
        <f>86400*((IncFlowsCalibration1!$H$409)^(1+1))*H$1836</f>
        <v>0</v>
      </c>
      <c r="I409">
        <f>86400*((IncFlowsCalibration1!$I$409)^(1+1))*I$1836</f>
        <v>0</v>
      </c>
      <c r="J409">
        <f>86400*((IncFlowsCalibration1!$J$409)^(1+1))*J$1836</f>
        <v>0</v>
      </c>
      <c r="K409">
        <f>86400*((IncFlowsCalibration1!$K$409)^(1+1))*K$1836</f>
        <v>0</v>
      </c>
      <c r="L409">
        <f>86400*((IncFlowsCalibration1!$L$409)^(1+1))*L$1836</f>
        <v>0</v>
      </c>
      <c r="M409">
        <f>86400*((IncFlowsCalibration1!$M$409)^(1+1))*M$1836</f>
        <v>0</v>
      </c>
      <c r="N409">
        <f>86400*((IncFlowsCalibration1!$N$409)^(1+1))*N$1836</f>
        <v>0</v>
      </c>
      <c r="O409">
        <f>86400*((IncFlowsCalibration1!$O$409)^(1+1))*O$1836</f>
        <v>0</v>
      </c>
      <c r="P409">
        <f>86400*((IncFlowsCalibration1!$P$409)^(1+1))*P$1836</f>
        <v>0</v>
      </c>
      <c r="Q409">
        <f>86400*((IncFlowsCalibration1!$Q$409)^(1+1))*Q$1836</f>
        <v>0</v>
      </c>
      <c r="R409">
        <f>86400*((IncFlowsCalibration1!$R$409)^(1+1))*R$1836</f>
        <v>0</v>
      </c>
      <c r="S409">
        <f>86400*((IncFlowsCalibration1!$S$409)^(1+1))*S$1836</f>
        <v>0</v>
      </c>
      <c r="T409">
        <f>86400*((IncFlowsCalibration1!$T$409)^(1+1))*T$1836</f>
        <v>0</v>
      </c>
      <c r="U409">
        <f>86400*((IncFlowsCalibration1!$U$409)^(1+1))*U$1836</f>
        <v>0</v>
      </c>
      <c r="V409">
        <f>86400*((IncFlowsCalibration1!$V$409)^(1+1))*V$1836</f>
        <v>0</v>
      </c>
      <c r="W409">
        <f>86400*((IncFlowsCalibration1!$W$409)^(1+1))*W$1836</f>
        <v>0</v>
      </c>
      <c r="X409">
        <f>86400*((IncFlowsCalibration1!$X$409)^(1+1))*X$1836</f>
        <v>0</v>
      </c>
      <c r="Y409">
        <f>86400*((IncFlowsCalibration1!$Y$409)^(1+1))*Y$1836</f>
        <v>0</v>
      </c>
      <c r="Z409">
        <f>86400*((IncFlowsCalibration1!$Z$409)^(1+1))*Z$1836</f>
        <v>0</v>
      </c>
      <c r="AA409">
        <f>86400*((IncFlowsCalibration1!$AA$409)^(1+1))*AA$1836</f>
        <v>0</v>
      </c>
      <c r="AB409">
        <f>86400*((IncFlowsCalibration1!$AB$409)^(1+1))*AB$1836</f>
        <v>0</v>
      </c>
      <c r="AC409">
        <f>86400*((IncFlowsCalibration1!$AC$409)^(1+1))*AC$1836</f>
        <v>0</v>
      </c>
      <c r="AD409">
        <f>86400*((IncFlowsCalibration1!$AD$409)^(1+1))*AD$1836</f>
        <v>11039.917328727997</v>
      </c>
      <c r="AE409">
        <f>86400*((IncFlowsCalibration1!$AE$409)^(1+1))*AE$1836</f>
        <v>30658.117422991636</v>
      </c>
      <c r="AF409">
        <f>86400*((IncFlowsCalibration1!$AF$409)^(1+1))*AF$1836</f>
        <v>0</v>
      </c>
      <c r="AG409">
        <f>86400*((IncFlowsCalibration1!$AG$409)^(1+1))*AG$1836</f>
        <v>0</v>
      </c>
      <c r="AH409">
        <f>86400*((IncFlowsCalibration1!$AH$409)^(1+1))*AH$1836</f>
        <v>0</v>
      </c>
      <c r="AI409">
        <f>86400*((IncFlowsCalibration1!$AI$409)^(1+1))*AI$1836</f>
        <v>4660.3493017542223</v>
      </c>
      <c r="AJ409">
        <f>86400*((IncFlowsCalibration1!$AJ$409)^(1+1))*AJ$1836</f>
        <v>0</v>
      </c>
      <c r="AK409">
        <f>86400*((IncFlowsCalibration1!$AK$409)^(1+1))*AK$1836</f>
        <v>4663.8224219174754</v>
      </c>
      <c r="AL409">
        <f>86400*((IncFlowsCalibration1!$AL$409)^(1+1))*AL$1836</f>
        <v>0</v>
      </c>
      <c r="AM409">
        <f>86400*((IncFlowsCalibration1!$AM$409)^(1+1))*AM$1836</f>
        <v>0</v>
      </c>
      <c r="AN409">
        <f>86400*((IncFlowsCalibration1!$AN$409)^(1+1))*AN$1836</f>
        <v>0</v>
      </c>
      <c r="AO409">
        <f>86400*((IncFlowsCalibration1!$AO$409)^(1+1))*AO$1836</f>
        <v>0</v>
      </c>
      <c r="AP409">
        <f>86400*((IncFlowsCalibration1!$AP$409)^(1+1))*AP$1836</f>
        <v>0</v>
      </c>
      <c r="AQ409">
        <f>86400*((IncFlowsCalibration1!$AQ$409)^(1+1))*AQ$1836</f>
        <v>0</v>
      </c>
      <c r="AR409">
        <f>86400*((IncFlowsCalibration1!$AR$409)^(1+1))*AR$1836</f>
        <v>0</v>
      </c>
      <c r="AS409">
        <f>86400*((IncFlowsCalibration1!$AS$409)^(1+1))*AS$1836</f>
        <v>0</v>
      </c>
      <c r="AT409">
        <f>86400*((IncFlowsCalibration1!$AT$409)^(1+1))*AT$1836</f>
        <v>0</v>
      </c>
      <c r="AU409">
        <f>86400*((IncFlowsCalibration1!$AU$409)^(1+1))*AU$1836</f>
        <v>0</v>
      </c>
      <c r="AV409">
        <f>86400*((IncFlowsCalibration1!$AV$409)^(1+1))*AV$1836</f>
        <v>0</v>
      </c>
      <c r="AW409">
        <f>86400*((IncFlowsCalibration1!$AW$409)^(1+1))*AW$1836</f>
        <v>0</v>
      </c>
      <c r="AX409">
        <f>86400*((IncFlowsCalibration1!$AX$409)^(1+1))*AX$1836</f>
        <v>0</v>
      </c>
      <c r="AY409">
        <f>86400*((IncFlowsCalibration1!$AY$409)^(1+1))*AY$1836</f>
        <v>0</v>
      </c>
      <c r="AZ409">
        <f>86400*((IncFlowsCalibration1!$AZ$409)^(1+1))*AZ$1836</f>
        <v>0</v>
      </c>
      <c r="BA409">
        <f>86400*((IncFlowsCalibration1!$BA$409)^(1+1))*BA$1836</f>
        <v>0</v>
      </c>
      <c r="BB409">
        <f>86400*((IncFlowsCalibration1!$BB$409)^(1+1))*BB$1836</f>
        <v>0</v>
      </c>
      <c r="BC409">
        <f>86400*((IncFlowsCalibration1!$BC$409)^(1+1))*BC$1836</f>
        <v>0</v>
      </c>
      <c r="BD409">
        <f>86400*((IncFlowsCalibration1!$BD$409)^(1+1))*BD$1836</f>
        <v>0</v>
      </c>
      <c r="BE409">
        <f>86400*((IncFlowsCalibration1!$BE$409)^(1+1))*BE$1836</f>
        <v>0</v>
      </c>
      <c r="BF409">
        <f>86400*((IncFlowsCalibration1!$BF$409)^(1+1))*BF$1836</f>
        <v>0</v>
      </c>
      <c r="BG409">
        <f>86400*((IncFlowsCalibration1!$BG$409)^(1+1))*BG$1836</f>
        <v>0</v>
      </c>
      <c r="BH409">
        <f>86400*((IncFlowsCalibration1!$BH$409)^(1+1))*BH$1836</f>
        <v>0</v>
      </c>
      <c r="BI409">
        <f>86400*((IncFlowsCalibration1!$BI$409)^(1+1))*BI$1836</f>
        <v>0</v>
      </c>
      <c r="BJ409">
        <f>86400*((IncFlowsCalibration1!$BJ$409)^(1+1))*BJ$1836</f>
        <v>0</v>
      </c>
      <c r="BK409">
        <f>86400*((IncFlowsCalibration1!$BK$409)^(1+1))*BK$1836</f>
        <v>0</v>
      </c>
      <c r="BL409">
        <f>86400*((IncFlowsCalibration1!$BL$409)^(1+1))*BL$1836</f>
        <v>0</v>
      </c>
      <c r="BM409">
        <f>86400*((IncFlowsCalibration1!$BM$409)^(1+1))*BM$1836</f>
        <v>0</v>
      </c>
      <c r="BN409">
        <f>86400*((IncFlowsCalibration1!$BN$409)^(1+1))*BN$1836</f>
        <v>0</v>
      </c>
      <c r="BO409">
        <f>86400*((IncFlowsCalibration1!$BO$409)^(1+1))*BO$1836</f>
        <v>0</v>
      </c>
      <c r="BP409">
        <f>86400*((IncFlowsCalibration1!$BP$409)^(1+1))*BP$1836</f>
        <v>0</v>
      </c>
      <c r="BQ409">
        <f>86400*((IncFlowsCalibration1!$BQ$409)^(1+1))*BQ$1836</f>
        <v>0</v>
      </c>
      <c r="BR409">
        <f>86400*((IncFlowsCalibration1!$BR$409)^(1+1))*BR$1836</f>
        <v>0</v>
      </c>
      <c r="BS409">
        <f>86400*((IncFlowsCalibration1!$BS$409)^(1+1))*BS$1836</f>
        <v>0</v>
      </c>
      <c r="BT409">
        <f>86400*((IncFlowsCalibration1!$BT$409)^(1+1))*BT$1836</f>
        <v>0</v>
      </c>
      <c r="BU409">
        <f>86400*((IncFlowsCalibration1!$BU$409)^(1+1))*BU$1836</f>
        <v>0</v>
      </c>
      <c r="BV409">
        <f>86400*((IncFlowsCalibration1!$BV$409)^(1+1))*BV$1836</f>
        <v>0</v>
      </c>
      <c r="BW409">
        <f>86400*((IncFlowsCalibration1!$BW$409)^(1+1))*BW$1836</f>
        <v>0</v>
      </c>
      <c r="BX409">
        <f>86400*((IncFlowsCalibration1!$BX$409)^(1+1))*BX$1836</f>
        <v>0</v>
      </c>
      <c r="BY409">
        <f>86400*((IncFlowsCalibration1!$BY$409)^(1+1))*BY$1836</f>
        <v>0</v>
      </c>
      <c r="BZ409">
        <f>86400*((IncFlowsCalibration1!$BZ$409)^(1+1))*BZ$1836</f>
        <v>0</v>
      </c>
      <c r="CA409">
        <f>86400*((IncFlowsCalibration1!$CA$409)^(1+1))*CA$1836</f>
        <v>0</v>
      </c>
      <c r="CB409">
        <f>86400*((IncFlowsCalibration1!$CB$409)^(1+1))*CB$1836</f>
        <v>0</v>
      </c>
      <c r="CC409">
        <f>86400*((IncFlowsCalibration1!$CC$409)^(1+1))*CC$1836</f>
        <v>0</v>
      </c>
      <c r="CD409">
        <f>86400*((IncFlowsCalibration1!$CD$409)^(1+1))*CD$1836</f>
        <v>0</v>
      </c>
      <c r="CE409">
        <f>86400*((IncFlowsCalibration1!$CE$409)^(1+1))*CE$1836</f>
        <v>0</v>
      </c>
      <c r="CF409">
        <f>86400*((IncFlowsCalibration1!$CF$409)^(1+1))*CF$1836</f>
        <v>0</v>
      </c>
      <c r="CG409">
        <f>86400*((IncFlowsCalibration1!$CG$409)^(1+1))*CG$1836</f>
        <v>0</v>
      </c>
      <c r="CH409">
        <f>86400*((IncFlowsCalibration1!$CH$409)^(1+1))*CH$1836</f>
        <v>0</v>
      </c>
      <c r="CI409">
        <f>86400*((IncFlowsCalibration1!$CI$409)^(1+1))*CI$1836</f>
        <v>0</v>
      </c>
      <c r="CJ409">
        <f>86400*((IncFlowsCalibration1!$CJ$409)^(1+1))*CJ$1836</f>
        <v>0</v>
      </c>
      <c r="CK409">
        <f>86400*((IncFlowsCalibration1!$CK$409)^(1+1))*CK$1836</f>
        <v>23883.613855103857</v>
      </c>
      <c r="CL409">
        <f>86400*((IncFlowsCalibration1!$CL$409)^(1+1))*CL$1836</f>
        <v>0</v>
      </c>
      <c r="CM409">
        <f>86400*((IncFlowsCalibration1!$CM$409)^(1+1))*CM$1836</f>
        <v>0</v>
      </c>
      <c r="CN409">
        <f>86400*((IncFlowsCalibration1!$CN$409)^(1+1))*CN$1836</f>
        <v>0</v>
      </c>
      <c r="CO409">
        <f>86400*((IncFlowsCalibration1!$CO$409)^(1+1))*CO$1836</f>
        <v>0</v>
      </c>
      <c r="CP409">
        <f>86400*((IncFlowsCalibration1!$CP$409)^(1+1))*CP$1836</f>
        <v>0</v>
      </c>
      <c r="CQ409">
        <f>86400*((IncFlowsCalibration1!$CQ$409)^(1+1))*CQ$1836</f>
        <v>0</v>
      </c>
      <c r="CR409">
        <f>86400*((IncFlowsCalibration1!$CR$409)^(1+1))*CR$1836</f>
        <v>1828267.2149128483</v>
      </c>
      <c r="CS409">
        <f>86400*((IncFlowsCalibration1!$CS$409)^(1+1))*CS$1836</f>
        <v>0.96184954728219563</v>
      </c>
      <c r="CT409">
        <f>86400*((IncFlowsCalibration1!$CT$409)^(1+1))*CT$1836</f>
        <v>9224.1450277693475</v>
      </c>
      <c r="CU409">
        <f>86400*((IncFlowsCalibration1!$CU$409)^(1+1))*CU$1836</f>
        <v>19511.227581735773</v>
      </c>
      <c r="CV409">
        <f>86400*((IncFlowsCalibration1!$CV$409)^(1+1))*CV$1836</f>
        <v>12156.21140606874</v>
      </c>
      <c r="CW409">
        <f>86400*((IncFlowsCalibration1!$CW$409)^(1+1))*CW$1836</f>
        <v>55831.670318277975</v>
      </c>
      <c r="CX409">
        <f>86400*((IncFlowsCalibration1!$CX$409)^(1+1))*CX$1836</f>
        <v>575.38644436952472</v>
      </c>
      <c r="CY409">
        <f>86400*((IncFlowsCalibration1!$CY$409)^(1+1))*CY$1836</f>
        <v>115901.49362868922</v>
      </c>
      <c r="CZ409">
        <f>86400*((IncFlowsCalibration1!$CZ$409)^(1+1))*CZ$1836</f>
        <v>6.5017382480099872</v>
      </c>
      <c r="DA409">
        <f>86400*((IncFlowsCalibration1!$DA$409)^(1+1))*DA$1836</f>
        <v>7.1485553188743012</v>
      </c>
      <c r="DB409">
        <f>86400*((IncFlowsCalibration1!$DB$409)^(1+1))*DB$1836</f>
        <v>509.8137145817156</v>
      </c>
      <c r="DC409">
        <f>86400*((IncFlowsCalibration1!$DC$409)^(1+1))*DC$1836</f>
        <v>376851.47737982462</v>
      </c>
      <c r="DD409">
        <f>86400*((IncFlowsCalibration1!$DD$409)^(1+1))*DD$1836</f>
        <v>49702.979170970539</v>
      </c>
      <c r="DE409">
        <f>86400*((IncFlowsCalibration1!$DE$409)^(1+1))*DE$1836</f>
        <v>2616.3065311703272</v>
      </c>
      <c r="DF409">
        <f>86400*((IncFlowsCalibration1!$DF$409)^(1+1))*DF$1836</f>
        <v>1386.2706933333907</v>
      </c>
      <c r="DG409">
        <f>86400*((IncFlowsCalibration1!$DG$409)^(1+1))*DG$1836</f>
        <v>803.63921117234213</v>
      </c>
      <c r="DH409">
        <f>86400*((IncFlowsCalibration1!$DH$409)^(1+1))*DH$1836</f>
        <v>45200.551112083725</v>
      </c>
      <c r="DI409">
        <f>86400*((IncFlowsCalibration1!$DI$409)^(1+1))*DI$1836</f>
        <v>356628.52708518371</v>
      </c>
      <c r="DJ409">
        <f>86400*((IncFlowsCalibration1!$DJ$409)^(1+1))*DJ$1836</f>
        <v>1388.225138297629</v>
      </c>
      <c r="DK409">
        <f>86400*((IncFlowsCalibration1!$DK$409)^(1+1))*DK$1836</f>
        <v>7427.3348536341573</v>
      </c>
      <c r="DL409">
        <f>86400*((IncFlowsCalibration1!$DL$409)^(1+1))*DL$1836</f>
        <v>958.78297487366876</v>
      </c>
      <c r="DM409">
        <f>86400*((IncFlowsCalibration1!$DM$409)^(1+1))*DM$1836</f>
        <v>20550.006293758459</v>
      </c>
      <c r="DN409">
        <f>86400*((IncFlowsCalibration1!$DN$409)^(1+1))*DN$1836</f>
        <v>1580.9158673544471</v>
      </c>
      <c r="DO409">
        <f>86400*((IncFlowsCalibration1!$DO$409)^(1+1))*DO$1836</f>
        <v>11006.253993223912</v>
      </c>
      <c r="DP409">
        <f>86400*((IncFlowsCalibration1!$DP$409)^(1+1))*DP$1836</f>
        <v>270171.5303829941</v>
      </c>
      <c r="DQ409">
        <f>86400*((IncFlowsCalibration1!$DQ$409)^(1+1))*DQ$1836</f>
        <v>1.632662450598761</v>
      </c>
      <c r="DR409">
        <f>86400*((IncFlowsCalibration1!$DR$409)^(1+1))*DR$1836</f>
        <v>16.562133544792641</v>
      </c>
      <c r="DS409">
        <f>86400*((IncFlowsCalibration1!$DS$409)^(1+1))*DS$1836</f>
        <v>0</v>
      </c>
      <c r="DT409">
        <f>86400*((IncFlowsCalibration1!$DT$409)^(1+1))*DT$1836</f>
        <v>98125.127910978597</v>
      </c>
      <c r="DU409">
        <f>86400*((IncFlowsCalibration1!$DU$409)^(1+1))*DU$1836</f>
        <v>3403.940775053471</v>
      </c>
      <c r="DV409">
        <f>86400*((IncFlowsCalibration1!$DV$409)^(1+1))*DV$1836</f>
        <v>1024.6884627683669</v>
      </c>
      <c r="DW409">
        <f>86400*((IncFlowsCalibration1!$DW$409)^(1+1))*DW$1836</f>
        <v>345.71962907826918</v>
      </c>
      <c r="DX409">
        <f>86400*((IncFlowsCalibration1!$DX$409)^(1+1))*DX$1836</f>
        <v>699.43143941049129</v>
      </c>
      <c r="DY409">
        <f>86400*((IncFlowsCalibration1!$DY$409)^(1+1))*DY$1836</f>
        <v>160.09799487646984</v>
      </c>
      <c r="DZ409">
        <f>86400*((IncFlowsCalibration1!$DZ$409)^(1+1))*DZ$1836</f>
        <v>942.73568559942441</v>
      </c>
      <c r="EA409">
        <f>86400*((IncFlowsCalibration1!$EA$409)^(1+1))*EA$1836</f>
        <v>1973.5247965507729</v>
      </c>
      <c r="EB409">
        <f>86400*((IncFlowsCalibration1!$EB$409)^(1+1))*EB$1836</f>
        <v>6337.339463127053</v>
      </c>
      <c r="EC409">
        <f>86400*((IncFlowsCalibration1!$EC$409)^(1+1))*EC$1836</f>
        <v>4636.7409473024009</v>
      </c>
      <c r="ED409">
        <f>86400*((IncFlowsCalibration1!$ED$409)^(1+1))*ED$1836</f>
        <v>6399.6688934269259</v>
      </c>
      <c r="EE409">
        <f>86400*((IncFlowsCalibration1!$EE$409)^(1+1))*EE$1836</f>
        <v>11204.280687430564</v>
      </c>
      <c r="EF409">
        <f>86400*((IncFlowsCalibration1!$EF$409)^(1+1))*EF$1836</f>
        <v>540.36101185735447</v>
      </c>
      <c r="EG409">
        <f>86400*((IncFlowsCalibration1!$EG$409)^(1+1))*EG$1836</f>
        <v>336.70445293664449</v>
      </c>
      <c r="EH409">
        <f>86400*((IncFlowsCalibration1!$EH$409)^(1+1))*EH$1836</f>
        <v>1146.7466940814913</v>
      </c>
      <c r="EI409">
        <f>86400*((IncFlowsCalibration1!$EI$409)^(1+1))*EI$1836</f>
        <v>26807.925750171424</v>
      </c>
      <c r="EJ409">
        <f>86400*((IncFlowsCalibration1!$EJ$409)^(1+1))*EJ$1836</f>
        <v>9179.9994166489378</v>
      </c>
    </row>
    <row r="410" spans="2:140" x14ac:dyDescent="0.2">
      <c r="B410">
        <f>86400*((IncFlowsCalibration1!$B$410)^(1+1))*B$1836</f>
        <v>17975.32812794131</v>
      </c>
      <c r="C410">
        <f>86400*((IncFlowsCalibration1!$C$410)^(1+1))*C$1836</f>
        <v>0</v>
      </c>
      <c r="D410">
        <f>86400*((IncFlowsCalibration1!$D$410)^(1+1))*D$1836</f>
        <v>0</v>
      </c>
      <c r="E410">
        <f>86400*((IncFlowsCalibration1!$E$410)^(1+1))*E$1836</f>
        <v>9564.8133804743666</v>
      </c>
      <c r="F410">
        <f>86400*((IncFlowsCalibration1!$F$410)^(1+1))*F$1836</f>
        <v>0</v>
      </c>
      <c r="G410">
        <f>86400*((IncFlowsCalibration1!$G$410)^(1+1))*G$1836</f>
        <v>0</v>
      </c>
      <c r="H410">
        <f>86400*((IncFlowsCalibration1!$H$410)^(1+1))*H$1836</f>
        <v>0</v>
      </c>
      <c r="I410">
        <f>86400*((IncFlowsCalibration1!$I$410)^(1+1))*I$1836</f>
        <v>0</v>
      </c>
      <c r="J410">
        <f>86400*((IncFlowsCalibration1!$J$410)^(1+1))*J$1836</f>
        <v>0</v>
      </c>
      <c r="K410">
        <f>86400*((IncFlowsCalibration1!$K$410)^(1+1))*K$1836</f>
        <v>0</v>
      </c>
      <c r="L410">
        <f>86400*((IncFlowsCalibration1!$L$410)^(1+1))*L$1836</f>
        <v>0</v>
      </c>
      <c r="M410">
        <f>86400*((IncFlowsCalibration1!$M$410)^(1+1))*M$1836</f>
        <v>0</v>
      </c>
      <c r="N410">
        <f>86400*((IncFlowsCalibration1!$N$410)^(1+1))*N$1836</f>
        <v>0</v>
      </c>
      <c r="O410">
        <f>86400*((IncFlowsCalibration1!$O$410)^(1+1))*O$1836</f>
        <v>0</v>
      </c>
      <c r="P410">
        <f>86400*((IncFlowsCalibration1!$P$410)^(1+1))*P$1836</f>
        <v>0</v>
      </c>
      <c r="Q410">
        <f>86400*((IncFlowsCalibration1!$Q$410)^(1+1))*Q$1836</f>
        <v>0</v>
      </c>
      <c r="R410">
        <f>86400*((IncFlowsCalibration1!$R$410)^(1+1))*R$1836</f>
        <v>0</v>
      </c>
      <c r="S410">
        <f>86400*((IncFlowsCalibration1!$S$410)^(1+1))*S$1836</f>
        <v>0</v>
      </c>
      <c r="T410">
        <f>86400*((IncFlowsCalibration1!$T$410)^(1+1))*T$1836</f>
        <v>0</v>
      </c>
      <c r="U410">
        <f>86400*((IncFlowsCalibration1!$U$410)^(1+1))*U$1836</f>
        <v>0</v>
      </c>
      <c r="V410">
        <f>86400*((IncFlowsCalibration1!$V$410)^(1+1))*V$1836</f>
        <v>0</v>
      </c>
      <c r="W410">
        <f>86400*((IncFlowsCalibration1!$W$410)^(1+1))*W$1836</f>
        <v>0</v>
      </c>
      <c r="X410">
        <f>86400*((IncFlowsCalibration1!$X$410)^(1+1))*X$1836</f>
        <v>0</v>
      </c>
      <c r="Y410">
        <f>86400*((IncFlowsCalibration1!$Y$410)^(1+1))*Y$1836</f>
        <v>0</v>
      </c>
      <c r="Z410">
        <f>86400*((IncFlowsCalibration1!$Z$410)^(1+1))*Z$1836</f>
        <v>0</v>
      </c>
      <c r="AA410">
        <f>86400*((IncFlowsCalibration1!$AA$410)^(1+1))*AA$1836</f>
        <v>0</v>
      </c>
      <c r="AB410">
        <f>86400*((IncFlowsCalibration1!$AB$410)^(1+1))*AB$1836</f>
        <v>0</v>
      </c>
      <c r="AC410">
        <f>86400*((IncFlowsCalibration1!$AC$410)^(1+1))*AC$1836</f>
        <v>0</v>
      </c>
      <c r="AD410">
        <f>86400*((IncFlowsCalibration1!$AD$410)^(1+1))*AD$1836</f>
        <v>10607.998957362341</v>
      </c>
      <c r="AE410">
        <f>86400*((IncFlowsCalibration1!$AE$410)^(1+1))*AE$1836</f>
        <v>29003.841531574079</v>
      </c>
      <c r="AF410">
        <f>86400*((IncFlowsCalibration1!$AF$410)^(1+1))*AF$1836</f>
        <v>0</v>
      </c>
      <c r="AG410">
        <f>86400*((IncFlowsCalibration1!$AG$410)^(1+1))*AG$1836</f>
        <v>0</v>
      </c>
      <c r="AH410">
        <f>86400*((IncFlowsCalibration1!$AH$410)^(1+1))*AH$1836</f>
        <v>0</v>
      </c>
      <c r="AI410">
        <f>86400*((IncFlowsCalibration1!$AI$410)^(1+1))*AI$1836</f>
        <v>4285.5037688146112</v>
      </c>
      <c r="AJ410">
        <f>86400*((IncFlowsCalibration1!$AJ$410)^(1+1))*AJ$1836</f>
        <v>0</v>
      </c>
      <c r="AK410">
        <f>86400*((IncFlowsCalibration1!$AK$410)^(1+1))*AK$1836</f>
        <v>4439.6421294571555</v>
      </c>
      <c r="AL410">
        <f>86400*((IncFlowsCalibration1!$AL$410)^(1+1))*AL$1836</f>
        <v>0</v>
      </c>
      <c r="AM410">
        <f>86400*((IncFlowsCalibration1!$AM$410)^(1+1))*AM$1836</f>
        <v>0</v>
      </c>
      <c r="AN410">
        <f>86400*((IncFlowsCalibration1!$AN$410)^(1+1))*AN$1836</f>
        <v>0</v>
      </c>
      <c r="AO410">
        <f>86400*((IncFlowsCalibration1!$AO$410)^(1+1))*AO$1836</f>
        <v>0</v>
      </c>
      <c r="AP410">
        <f>86400*((IncFlowsCalibration1!$AP$410)^(1+1))*AP$1836</f>
        <v>0</v>
      </c>
      <c r="AQ410">
        <f>86400*((IncFlowsCalibration1!$AQ$410)^(1+1))*AQ$1836</f>
        <v>0</v>
      </c>
      <c r="AR410">
        <f>86400*((IncFlowsCalibration1!$AR$410)^(1+1))*AR$1836</f>
        <v>0</v>
      </c>
      <c r="AS410">
        <f>86400*((IncFlowsCalibration1!$AS$410)^(1+1))*AS$1836</f>
        <v>0</v>
      </c>
      <c r="AT410">
        <f>86400*((IncFlowsCalibration1!$AT$410)^(1+1))*AT$1836</f>
        <v>0</v>
      </c>
      <c r="AU410">
        <f>86400*((IncFlowsCalibration1!$AU$410)^(1+1))*AU$1836</f>
        <v>0</v>
      </c>
      <c r="AV410">
        <f>86400*((IncFlowsCalibration1!$AV$410)^(1+1))*AV$1836</f>
        <v>0</v>
      </c>
      <c r="AW410">
        <f>86400*((IncFlowsCalibration1!$AW$410)^(1+1))*AW$1836</f>
        <v>0</v>
      </c>
      <c r="AX410">
        <f>86400*((IncFlowsCalibration1!$AX$410)^(1+1))*AX$1836</f>
        <v>0</v>
      </c>
      <c r="AY410">
        <f>86400*((IncFlowsCalibration1!$AY$410)^(1+1))*AY$1836</f>
        <v>0</v>
      </c>
      <c r="AZ410">
        <f>86400*((IncFlowsCalibration1!$AZ$410)^(1+1))*AZ$1836</f>
        <v>0</v>
      </c>
      <c r="BA410">
        <f>86400*((IncFlowsCalibration1!$BA$410)^(1+1))*BA$1836</f>
        <v>0</v>
      </c>
      <c r="BB410">
        <f>86400*((IncFlowsCalibration1!$BB$410)^(1+1))*BB$1836</f>
        <v>0</v>
      </c>
      <c r="BC410">
        <f>86400*((IncFlowsCalibration1!$BC$410)^(1+1))*BC$1836</f>
        <v>0</v>
      </c>
      <c r="BD410">
        <f>86400*((IncFlowsCalibration1!$BD$410)^(1+1))*BD$1836</f>
        <v>0</v>
      </c>
      <c r="BE410">
        <f>86400*((IncFlowsCalibration1!$BE$410)^(1+1))*BE$1836</f>
        <v>0</v>
      </c>
      <c r="BF410">
        <f>86400*((IncFlowsCalibration1!$BF$410)^(1+1))*BF$1836</f>
        <v>0</v>
      </c>
      <c r="BG410">
        <f>86400*((IncFlowsCalibration1!$BG$410)^(1+1))*BG$1836</f>
        <v>0</v>
      </c>
      <c r="BH410">
        <f>86400*((IncFlowsCalibration1!$BH$410)^(1+1))*BH$1836</f>
        <v>0</v>
      </c>
      <c r="BI410">
        <f>86400*((IncFlowsCalibration1!$BI$410)^(1+1))*BI$1836</f>
        <v>0</v>
      </c>
      <c r="BJ410">
        <f>86400*((IncFlowsCalibration1!$BJ$410)^(1+1))*BJ$1836</f>
        <v>0</v>
      </c>
      <c r="BK410">
        <f>86400*((IncFlowsCalibration1!$BK$410)^(1+1))*BK$1836</f>
        <v>0</v>
      </c>
      <c r="BL410">
        <f>86400*((IncFlowsCalibration1!$BL$410)^(1+1))*BL$1836</f>
        <v>0</v>
      </c>
      <c r="BM410">
        <f>86400*((IncFlowsCalibration1!$BM$410)^(1+1))*BM$1836</f>
        <v>0</v>
      </c>
      <c r="BN410">
        <f>86400*((IncFlowsCalibration1!$BN$410)^(1+1))*BN$1836</f>
        <v>0</v>
      </c>
      <c r="BO410">
        <f>86400*((IncFlowsCalibration1!$BO$410)^(1+1))*BO$1836</f>
        <v>0</v>
      </c>
      <c r="BP410">
        <f>86400*((IncFlowsCalibration1!$BP$410)^(1+1))*BP$1836</f>
        <v>0</v>
      </c>
      <c r="BQ410">
        <f>86400*((IncFlowsCalibration1!$BQ$410)^(1+1))*BQ$1836</f>
        <v>0</v>
      </c>
      <c r="BR410">
        <f>86400*((IncFlowsCalibration1!$BR$410)^(1+1))*BR$1836</f>
        <v>0</v>
      </c>
      <c r="BS410">
        <f>86400*((IncFlowsCalibration1!$BS$410)^(1+1))*BS$1836</f>
        <v>0</v>
      </c>
      <c r="BT410">
        <f>86400*((IncFlowsCalibration1!$BT$410)^(1+1))*BT$1836</f>
        <v>0</v>
      </c>
      <c r="BU410">
        <f>86400*((IncFlowsCalibration1!$BU$410)^(1+1))*BU$1836</f>
        <v>0</v>
      </c>
      <c r="BV410">
        <f>86400*((IncFlowsCalibration1!$BV$410)^(1+1))*BV$1836</f>
        <v>0</v>
      </c>
      <c r="BW410">
        <f>86400*((IncFlowsCalibration1!$BW$410)^(1+1))*BW$1836</f>
        <v>0</v>
      </c>
      <c r="BX410">
        <f>86400*((IncFlowsCalibration1!$BX$410)^(1+1))*BX$1836</f>
        <v>0</v>
      </c>
      <c r="BY410">
        <f>86400*((IncFlowsCalibration1!$BY$410)^(1+1))*BY$1836</f>
        <v>0</v>
      </c>
      <c r="BZ410">
        <f>86400*((IncFlowsCalibration1!$BZ$410)^(1+1))*BZ$1836</f>
        <v>0</v>
      </c>
      <c r="CA410">
        <f>86400*((IncFlowsCalibration1!$CA$410)^(1+1))*CA$1836</f>
        <v>0</v>
      </c>
      <c r="CB410">
        <f>86400*((IncFlowsCalibration1!$CB$410)^(1+1))*CB$1836</f>
        <v>0</v>
      </c>
      <c r="CC410">
        <f>86400*((IncFlowsCalibration1!$CC$410)^(1+1))*CC$1836</f>
        <v>0</v>
      </c>
      <c r="CD410">
        <f>86400*((IncFlowsCalibration1!$CD$410)^(1+1))*CD$1836</f>
        <v>0</v>
      </c>
      <c r="CE410">
        <f>86400*((IncFlowsCalibration1!$CE$410)^(1+1))*CE$1836</f>
        <v>0</v>
      </c>
      <c r="CF410">
        <f>86400*((IncFlowsCalibration1!$CF$410)^(1+1))*CF$1836</f>
        <v>0</v>
      </c>
      <c r="CG410">
        <f>86400*((IncFlowsCalibration1!$CG$410)^(1+1))*CG$1836</f>
        <v>0</v>
      </c>
      <c r="CH410">
        <f>86400*((IncFlowsCalibration1!$CH$410)^(1+1))*CH$1836</f>
        <v>0</v>
      </c>
      <c r="CI410">
        <f>86400*((IncFlowsCalibration1!$CI$410)^(1+1))*CI$1836</f>
        <v>0</v>
      </c>
      <c r="CJ410">
        <f>86400*((IncFlowsCalibration1!$CJ$410)^(1+1))*CJ$1836</f>
        <v>0</v>
      </c>
      <c r="CK410">
        <f>86400*((IncFlowsCalibration1!$CK$410)^(1+1))*CK$1836</f>
        <v>22805.394497712932</v>
      </c>
      <c r="CL410">
        <f>86400*((IncFlowsCalibration1!$CL$410)^(1+1))*CL$1836</f>
        <v>0</v>
      </c>
      <c r="CM410">
        <f>86400*((IncFlowsCalibration1!$CM$410)^(1+1))*CM$1836</f>
        <v>0</v>
      </c>
      <c r="CN410">
        <f>86400*((IncFlowsCalibration1!$CN$410)^(1+1))*CN$1836</f>
        <v>0</v>
      </c>
      <c r="CO410">
        <f>86400*((IncFlowsCalibration1!$CO$410)^(1+1))*CO$1836</f>
        <v>0</v>
      </c>
      <c r="CP410">
        <f>86400*((IncFlowsCalibration1!$CP$410)^(1+1))*CP$1836</f>
        <v>0</v>
      </c>
      <c r="CQ410">
        <f>86400*((IncFlowsCalibration1!$CQ$410)^(1+1))*CQ$1836</f>
        <v>0</v>
      </c>
      <c r="CR410">
        <f>86400*((IncFlowsCalibration1!$CR$410)^(1+1))*CR$1836</f>
        <v>1785025.1431547175</v>
      </c>
      <c r="CS410">
        <f>86400*((IncFlowsCalibration1!$CS$410)^(1+1))*CS$1836</f>
        <v>0.29248403083566027</v>
      </c>
      <c r="CT410">
        <f>86400*((IncFlowsCalibration1!$CT$410)^(1+1))*CT$1836</f>
        <v>8875.4083735444419</v>
      </c>
      <c r="CU410">
        <f>86400*((IncFlowsCalibration1!$CU$410)^(1+1))*CU$1836</f>
        <v>19027.439122542404</v>
      </c>
      <c r="CV410">
        <f>86400*((IncFlowsCalibration1!$CV$410)^(1+1))*CV$1836</f>
        <v>11869.262874790682</v>
      </c>
      <c r="CW410">
        <f>86400*((IncFlowsCalibration1!$CW$410)^(1+1))*CW$1836</f>
        <v>54513.699175138929</v>
      </c>
      <c r="CX410">
        <f>86400*((IncFlowsCalibration1!$CX$410)^(1+1))*CX$1836</f>
        <v>562.23285207549657</v>
      </c>
      <c r="CY410">
        <f>86400*((IncFlowsCalibration1!$CY$410)^(1+1))*CY$1836</f>
        <v>106927.10754220125</v>
      </c>
      <c r="CZ410">
        <f>86400*((IncFlowsCalibration1!$CZ$410)^(1+1))*CZ$1836</f>
        <v>1.8437585704227355</v>
      </c>
      <c r="DA410">
        <f>86400*((IncFlowsCalibration1!$DA$410)^(1+1))*DA$1836</f>
        <v>0.93191452769192873</v>
      </c>
      <c r="DB410">
        <f>86400*((IncFlowsCalibration1!$DB$410)^(1+1))*DB$1836</f>
        <v>488.02377882957347</v>
      </c>
      <c r="DC410">
        <f>86400*((IncFlowsCalibration1!$DC$410)^(1+1))*DC$1836</f>
        <v>367393.98926376773</v>
      </c>
      <c r="DD410">
        <f>86400*((IncFlowsCalibration1!$DD$410)^(1+1))*DD$1836</f>
        <v>48420.008095047917</v>
      </c>
      <c r="DE410">
        <f>86400*((IncFlowsCalibration1!$DE$410)^(1+1))*DE$1836</f>
        <v>2553.4896290120287</v>
      </c>
      <c r="DF410">
        <f>86400*((IncFlowsCalibration1!$DF$410)^(1+1))*DF$1836</f>
        <v>1281.9726704237783</v>
      </c>
      <c r="DG410">
        <f>86400*((IncFlowsCalibration1!$DG$410)^(1+1))*DG$1836</f>
        <v>772.22428742079262</v>
      </c>
      <c r="DH410">
        <f>86400*((IncFlowsCalibration1!$DH$410)^(1+1))*DH$1836</f>
        <v>44136.960754525775</v>
      </c>
      <c r="DI410">
        <f>86400*((IncFlowsCalibration1!$DI$410)^(1+1))*DI$1836</f>
        <v>348263.87234640447</v>
      </c>
      <c r="DJ410">
        <f>86400*((IncFlowsCalibration1!$DJ$410)^(1+1))*DJ$1836</f>
        <v>1328.8910409443779</v>
      </c>
      <c r="DK410">
        <f>86400*((IncFlowsCalibration1!$DK$410)^(1+1))*DK$1836</f>
        <v>7111.0754323885967</v>
      </c>
      <c r="DL410">
        <f>86400*((IncFlowsCalibration1!$DL$410)^(1+1))*DL$1836</f>
        <v>921.23490217937251</v>
      </c>
      <c r="DM410">
        <f>86400*((IncFlowsCalibration1!$DM$410)^(1+1))*DM$1836</f>
        <v>19704.05809249105</v>
      </c>
      <c r="DN410">
        <f>86400*((IncFlowsCalibration1!$DN$410)^(1+1))*DN$1836</f>
        <v>1519.7851848400244</v>
      </c>
      <c r="DO410">
        <f>86400*((IncFlowsCalibration1!$DO$410)^(1+1))*DO$1836</f>
        <v>10553.455319125009</v>
      </c>
      <c r="DP410">
        <f>86400*((IncFlowsCalibration1!$DP$410)^(1+1))*DP$1836</f>
        <v>258124.53740794101</v>
      </c>
      <c r="DQ410">
        <f>86400*((IncFlowsCalibration1!$DQ$410)^(1+1))*DQ$1836</f>
        <v>1.257078878535812</v>
      </c>
      <c r="DR410">
        <f>86400*((IncFlowsCalibration1!$DR$410)^(1+1))*DR$1836</f>
        <v>12.955544017067535</v>
      </c>
      <c r="DS410">
        <f>86400*((IncFlowsCalibration1!$DS$410)^(1+1))*DS$1836</f>
        <v>0</v>
      </c>
      <c r="DT410">
        <f>86400*((IncFlowsCalibration1!$DT$410)^(1+1))*DT$1836</f>
        <v>93693.977277765705</v>
      </c>
      <c r="DU410">
        <f>86400*((IncFlowsCalibration1!$DU$410)^(1+1))*DU$1836</f>
        <v>3263.9781995570547</v>
      </c>
      <c r="DV410">
        <f>86400*((IncFlowsCalibration1!$DV$410)^(1+1))*DV$1836</f>
        <v>985.7827058519423</v>
      </c>
      <c r="DW410">
        <f>86400*((IncFlowsCalibration1!$DW$410)^(1+1))*DW$1836</f>
        <v>332.18041627925231</v>
      </c>
      <c r="DX410">
        <f>86400*((IncFlowsCalibration1!$DX$410)^(1+1))*DX$1836</f>
        <v>669.53705702753155</v>
      </c>
      <c r="DY410">
        <f>86400*((IncFlowsCalibration1!$DY$410)^(1+1))*DY$1836</f>
        <v>153.25525031580756</v>
      </c>
      <c r="DZ410">
        <f>86400*((IncFlowsCalibration1!$DZ$410)^(1+1))*DZ$1836</f>
        <v>908.50872145402695</v>
      </c>
      <c r="EA410">
        <f>86400*((IncFlowsCalibration1!$EA$410)^(1+1))*EA$1836</f>
        <v>1926.3395391760453</v>
      </c>
      <c r="EB410">
        <f>86400*((IncFlowsCalibration1!$EB$410)^(1+1))*EB$1836</f>
        <v>6097.7434025165921</v>
      </c>
      <c r="EC410">
        <f>86400*((IncFlowsCalibration1!$EC$410)^(1+1))*EC$1836</f>
        <v>4525.8825536117483</v>
      </c>
      <c r="ED410">
        <f>86400*((IncFlowsCalibration1!$ED$410)^(1+1))*ED$1836</f>
        <v>6246.661210786765</v>
      </c>
      <c r="EE410">
        <f>86400*((IncFlowsCalibration1!$EE$410)^(1+1))*EE$1836</f>
        <v>10736.52978543582</v>
      </c>
      <c r="EF410">
        <f>86400*((IncFlowsCalibration1!$EF$410)^(1+1))*EF$1836</f>
        <v>420.68101594585499</v>
      </c>
      <c r="EG410">
        <f>86400*((IncFlowsCalibration1!$EG$410)^(1+1))*EG$1836</f>
        <v>294.34753790746697</v>
      </c>
      <c r="EH410">
        <f>86400*((IncFlowsCalibration1!$EH$410)^(1+1))*EH$1836</f>
        <v>1094.3113324878252</v>
      </c>
      <c r="EI410">
        <f>86400*((IncFlowsCalibration1!$EI$410)^(1+1))*EI$1836</f>
        <v>25799.695417971325</v>
      </c>
      <c r="EJ410">
        <f>86400*((IncFlowsCalibration1!$EJ$410)^(1+1))*EJ$1836</f>
        <v>8885.6873437111171</v>
      </c>
    </row>
    <row r="411" spans="2:140" x14ac:dyDescent="0.2">
      <c r="B411">
        <f>86400*((IncFlowsCalibration1!$B$411)^(1+1))*B$1836</f>
        <v>17192.359233989922</v>
      </c>
      <c r="C411">
        <f>86400*((IncFlowsCalibration1!$C$411)^(1+1))*C$1836</f>
        <v>0</v>
      </c>
      <c r="D411">
        <f>86400*((IncFlowsCalibration1!$D$411)^(1+1))*D$1836</f>
        <v>0</v>
      </c>
      <c r="E411">
        <f>86400*((IncFlowsCalibration1!$E$411)^(1+1))*E$1836</f>
        <v>9206.2795056425239</v>
      </c>
      <c r="F411">
        <f>86400*((IncFlowsCalibration1!$F$411)^(1+1))*F$1836</f>
        <v>0</v>
      </c>
      <c r="G411">
        <f>86400*((IncFlowsCalibration1!$G$411)^(1+1))*G$1836</f>
        <v>0</v>
      </c>
      <c r="H411">
        <f>86400*((IncFlowsCalibration1!$H$411)^(1+1))*H$1836</f>
        <v>0</v>
      </c>
      <c r="I411">
        <f>86400*((IncFlowsCalibration1!$I$411)^(1+1))*I$1836</f>
        <v>0</v>
      </c>
      <c r="J411">
        <f>86400*((IncFlowsCalibration1!$J$411)^(1+1))*J$1836</f>
        <v>0</v>
      </c>
      <c r="K411">
        <f>86400*((IncFlowsCalibration1!$K$411)^(1+1))*K$1836</f>
        <v>0</v>
      </c>
      <c r="L411">
        <f>86400*((IncFlowsCalibration1!$L$411)^(1+1))*L$1836</f>
        <v>0</v>
      </c>
      <c r="M411">
        <f>86400*((IncFlowsCalibration1!$M$411)^(1+1))*M$1836</f>
        <v>0</v>
      </c>
      <c r="N411">
        <f>86400*((IncFlowsCalibration1!$N$411)^(1+1))*N$1836</f>
        <v>0</v>
      </c>
      <c r="O411">
        <f>86400*((IncFlowsCalibration1!$O$411)^(1+1))*O$1836</f>
        <v>0</v>
      </c>
      <c r="P411">
        <f>86400*((IncFlowsCalibration1!$P$411)^(1+1))*P$1836</f>
        <v>0</v>
      </c>
      <c r="Q411">
        <f>86400*((IncFlowsCalibration1!$Q$411)^(1+1))*Q$1836</f>
        <v>0</v>
      </c>
      <c r="R411">
        <f>86400*((IncFlowsCalibration1!$R$411)^(1+1))*R$1836</f>
        <v>0</v>
      </c>
      <c r="S411">
        <f>86400*((IncFlowsCalibration1!$S$411)^(1+1))*S$1836</f>
        <v>0</v>
      </c>
      <c r="T411">
        <f>86400*((IncFlowsCalibration1!$T$411)^(1+1))*T$1836</f>
        <v>0</v>
      </c>
      <c r="U411">
        <f>86400*((IncFlowsCalibration1!$U$411)^(1+1))*U$1836</f>
        <v>0</v>
      </c>
      <c r="V411">
        <f>86400*((IncFlowsCalibration1!$V$411)^(1+1))*V$1836</f>
        <v>0</v>
      </c>
      <c r="W411">
        <f>86400*((IncFlowsCalibration1!$W$411)^(1+1))*W$1836</f>
        <v>0</v>
      </c>
      <c r="X411">
        <f>86400*((IncFlowsCalibration1!$X$411)^(1+1))*X$1836</f>
        <v>0</v>
      </c>
      <c r="Y411">
        <f>86400*((IncFlowsCalibration1!$Y$411)^(1+1))*Y$1836</f>
        <v>0</v>
      </c>
      <c r="Z411">
        <f>86400*((IncFlowsCalibration1!$Z$411)^(1+1))*Z$1836</f>
        <v>0</v>
      </c>
      <c r="AA411">
        <f>86400*((IncFlowsCalibration1!$AA$411)^(1+1))*AA$1836</f>
        <v>0</v>
      </c>
      <c r="AB411">
        <f>86400*((IncFlowsCalibration1!$AB$411)^(1+1))*AB$1836</f>
        <v>0</v>
      </c>
      <c r="AC411">
        <f>86400*((IncFlowsCalibration1!$AC$411)^(1+1))*AC$1836</f>
        <v>0</v>
      </c>
      <c r="AD411">
        <f>86400*((IncFlowsCalibration1!$AD$411)^(1+1))*AD$1836</f>
        <v>10182.933615822298</v>
      </c>
      <c r="AE411">
        <f>86400*((IncFlowsCalibration1!$AE$411)^(1+1))*AE$1836</f>
        <v>23839.987645355915</v>
      </c>
      <c r="AF411">
        <f>86400*((IncFlowsCalibration1!$AF$411)^(1+1))*AF$1836</f>
        <v>0</v>
      </c>
      <c r="AG411">
        <f>86400*((IncFlowsCalibration1!$AG$411)^(1+1))*AG$1836</f>
        <v>0</v>
      </c>
      <c r="AH411">
        <f>86400*((IncFlowsCalibration1!$AH$411)^(1+1))*AH$1836</f>
        <v>0</v>
      </c>
      <c r="AI411">
        <f>86400*((IncFlowsCalibration1!$AI$411)^(1+1))*AI$1836</f>
        <v>4051.3635965191861</v>
      </c>
      <c r="AJ411">
        <f>86400*((IncFlowsCalibration1!$AJ$411)^(1+1))*AJ$1836</f>
        <v>0</v>
      </c>
      <c r="AK411">
        <f>86400*((IncFlowsCalibration1!$AK$411)^(1+1))*AK$1836</f>
        <v>4230.9134930702321</v>
      </c>
      <c r="AL411">
        <f>86400*((IncFlowsCalibration1!$AL$411)^(1+1))*AL$1836</f>
        <v>0</v>
      </c>
      <c r="AM411">
        <f>86400*((IncFlowsCalibration1!$AM$411)^(1+1))*AM$1836</f>
        <v>0</v>
      </c>
      <c r="AN411">
        <f>86400*((IncFlowsCalibration1!$AN$411)^(1+1))*AN$1836</f>
        <v>0</v>
      </c>
      <c r="AO411">
        <f>86400*((IncFlowsCalibration1!$AO$411)^(1+1))*AO$1836</f>
        <v>0</v>
      </c>
      <c r="AP411">
        <f>86400*((IncFlowsCalibration1!$AP$411)^(1+1))*AP$1836</f>
        <v>0</v>
      </c>
      <c r="AQ411">
        <f>86400*((IncFlowsCalibration1!$AQ$411)^(1+1))*AQ$1836</f>
        <v>0</v>
      </c>
      <c r="AR411">
        <f>86400*((IncFlowsCalibration1!$AR$411)^(1+1))*AR$1836</f>
        <v>0</v>
      </c>
      <c r="AS411">
        <f>86400*((IncFlowsCalibration1!$AS$411)^(1+1))*AS$1836</f>
        <v>0</v>
      </c>
      <c r="AT411">
        <f>86400*((IncFlowsCalibration1!$AT$411)^(1+1))*AT$1836</f>
        <v>0</v>
      </c>
      <c r="AU411">
        <f>86400*((IncFlowsCalibration1!$AU$411)^(1+1))*AU$1836</f>
        <v>0</v>
      </c>
      <c r="AV411">
        <f>86400*((IncFlowsCalibration1!$AV$411)^(1+1))*AV$1836</f>
        <v>0</v>
      </c>
      <c r="AW411">
        <f>86400*((IncFlowsCalibration1!$AW$411)^(1+1))*AW$1836</f>
        <v>0</v>
      </c>
      <c r="AX411">
        <f>86400*((IncFlowsCalibration1!$AX$411)^(1+1))*AX$1836</f>
        <v>0</v>
      </c>
      <c r="AY411">
        <f>86400*((IncFlowsCalibration1!$AY$411)^(1+1))*AY$1836</f>
        <v>0</v>
      </c>
      <c r="AZ411">
        <f>86400*((IncFlowsCalibration1!$AZ$411)^(1+1))*AZ$1836</f>
        <v>0</v>
      </c>
      <c r="BA411">
        <f>86400*((IncFlowsCalibration1!$BA$411)^(1+1))*BA$1836</f>
        <v>0</v>
      </c>
      <c r="BB411">
        <f>86400*((IncFlowsCalibration1!$BB$411)^(1+1))*BB$1836</f>
        <v>0</v>
      </c>
      <c r="BC411">
        <f>86400*((IncFlowsCalibration1!$BC$411)^(1+1))*BC$1836</f>
        <v>0</v>
      </c>
      <c r="BD411">
        <f>86400*((IncFlowsCalibration1!$BD$411)^(1+1))*BD$1836</f>
        <v>0</v>
      </c>
      <c r="BE411">
        <f>86400*((IncFlowsCalibration1!$BE$411)^(1+1))*BE$1836</f>
        <v>0</v>
      </c>
      <c r="BF411">
        <f>86400*((IncFlowsCalibration1!$BF$411)^(1+1))*BF$1836</f>
        <v>0</v>
      </c>
      <c r="BG411">
        <f>86400*((IncFlowsCalibration1!$BG$411)^(1+1))*BG$1836</f>
        <v>0</v>
      </c>
      <c r="BH411">
        <f>86400*((IncFlowsCalibration1!$BH$411)^(1+1))*BH$1836</f>
        <v>0</v>
      </c>
      <c r="BI411">
        <f>86400*((IncFlowsCalibration1!$BI$411)^(1+1))*BI$1836</f>
        <v>0</v>
      </c>
      <c r="BJ411">
        <f>86400*((IncFlowsCalibration1!$BJ$411)^(1+1))*BJ$1836</f>
        <v>0</v>
      </c>
      <c r="BK411">
        <f>86400*((IncFlowsCalibration1!$BK$411)^(1+1))*BK$1836</f>
        <v>0</v>
      </c>
      <c r="BL411">
        <f>86400*((IncFlowsCalibration1!$BL$411)^(1+1))*BL$1836</f>
        <v>0</v>
      </c>
      <c r="BM411">
        <f>86400*((IncFlowsCalibration1!$BM$411)^(1+1))*BM$1836</f>
        <v>0</v>
      </c>
      <c r="BN411">
        <f>86400*((IncFlowsCalibration1!$BN$411)^(1+1))*BN$1836</f>
        <v>0</v>
      </c>
      <c r="BO411">
        <f>86400*((IncFlowsCalibration1!$BO$411)^(1+1))*BO$1836</f>
        <v>0</v>
      </c>
      <c r="BP411">
        <f>86400*((IncFlowsCalibration1!$BP$411)^(1+1))*BP$1836</f>
        <v>0</v>
      </c>
      <c r="BQ411">
        <f>86400*((IncFlowsCalibration1!$BQ$411)^(1+1))*BQ$1836</f>
        <v>0</v>
      </c>
      <c r="BR411">
        <f>86400*((IncFlowsCalibration1!$BR$411)^(1+1))*BR$1836</f>
        <v>0</v>
      </c>
      <c r="BS411">
        <f>86400*((IncFlowsCalibration1!$BS$411)^(1+1))*BS$1836</f>
        <v>0</v>
      </c>
      <c r="BT411">
        <f>86400*((IncFlowsCalibration1!$BT$411)^(1+1))*BT$1836</f>
        <v>0</v>
      </c>
      <c r="BU411">
        <f>86400*((IncFlowsCalibration1!$BU$411)^(1+1))*BU$1836</f>
        <v>0</v>
      </c>
      <c r="BV411">
        <f>86400*((IncFlowsCalibration1!$BV$411)^(1+1))*BV$1836</f>
        <v>0</v>
      </c>
      <c r="BW411">
        <f>86400*((IncFlowsCalibration1!$BW$411)^(1+1))*BW$1836</f>
        <v>0</v>
      </c>
      <c r="BX411">
        <f>86400*((IncFlowsCalibration1!$BX$411)^(1+1))*BX$1836</f>
        <v>0</v>
      </c>
      <c r="BY411">
        <f>86400*((IncFlowsCalibration1!$BY$411)^(1+1))*BY$1836</f>
        <v>0</v>
      </c>
      <c r="BZ411">
        <f>86400*((IncFlowsCalibration1!$BZ$411)^(1+1))*BZ$1836</f>
        <v>0</v>
      </c>
      <c r="CA411">
        <f>86400*((IncFlowsCalibration1!$CA$411)^(1+1))*CA$1836</f>
        <v>0</v>
      </c>
      <c r="CB411">
        <f>86400*((IncFlowsCalibration1!$CB$411)^(1+1))*CB$1836</f>
        <v>0</v>
      </c>
      <c r="CC411">
        <f>86400*((IncFlowsCalibration1!$CC$411)^(1+1))*CC$1836</f>
        <v>0</v>
      </c>
      <c r="CD411">
        <f>86400*((IncFlowsCalibration1!$CD$411)^(1+1))*CD$1836</f>
        <v>0</v>
      </c>
      <c r="CE411">
        <f>86400*((IncFlowsCalibration1!$CE$411)^(1+1))*CE$1836</f>
        <v>0</v>
      </c>
      <c r="CF411">
        <f>86400*((IncFlowsCalibration1!$CF$411)^(1+1))*CF$1836</f>
        <v>0</v>
      </c>
      <c r="CG411">
        <f>86400*((IncFlowsCalibration1!$CG$411)^(1+1))*CG$1836</f>
        <v>0</v>
      </c>
      <c r="CH411">
        <f>86400*((IncFlowsCalibration1!$CH$411)^(1+1))*CH$1836</f>
        <v>0</v>
      </c>
      <c r="CI411">
        <f>86400*((IncFlowsCalibration1!$CI$411)^(1+1))*CI$1836</f>
        <v>0</v>
      </c>
      <c r="CJ411">
        <f>86400*((IncFlowsCalibration1!$CJ$411)^(1+1))*CJ$1836</f>
        <v>0</v>
      </c>
      <c r="CK411">
        <f>86400*((IncFlowsCalibration1!$CK$411)^(1+1))*CK$1836</f>
        <v>21784.751551504538</v>
      </c>
      <c r="CL411">
        <f>86400*((IncFlowsCalibration1!$CL$411)^(1+1))*CL$1836</f>
        <v>0</v>
      </c>
      <c r="CM411">
        <f>86400*((IncFlowsCalibration1!$CM$411)^(1+1))*CM$1836</f>
        <v>0</v>
      </c>
      <c r="CN411">
        <f>86400*((IncFlowsCalibration1!$CN$411)^(1+1))*CN$1836</f>
        <v>0</v>
      </c>
      <c r="CO411">
        <f>86400*((IncFlowsCalibration1!$CO$411)^(1+1))*CO$1836</f>
        <v>0</v>
      </c>
      <c r="CP411">
        <f>86400*((IncFlowsCalibration1!$CP$411)^(1+1))*CP$1836</f>
        <v>0</v>
      </c>
      <c r="CQ411">
        <f>86400*((IncFlowsCalibration1!$CQ$411)^(1+1))*CQ$1836</f>
        <v>0</v>
      </c>
      <c r="CR411">
        <f>86400*((IncFlowsCalibration1!$CR$411)^(1+1))*CR$1836</f>
        <v>1742989.9454238575</v>
      </c>
      <c r="CS411">
        <f>86400*((IncFlowsCalibration1!$CS$411)^(1+1))*CS$1836</f>
        <v>0.13935814738822075</v>
      </c>
      <c r="CT411">
        <f>86400*((IncFlowsCalibration1!$CT$411)^(1+1))*CT$1836</f>
        <v>8532.1515274174199</v>
      </c>
      <c r="CU411">
        <f>86400*((IncFlowsCalibration1!$CU$411)^(1+1))*CU$1836</f>
        <v>18569.221336510171</v>
      </c>
      <c r="CV411">
        <f>86400*((IncFlowsCalibration1!$CV$411)^(1+1))*CV$1836</f>
        <v>11585.741638858737</v>
      </c>
      <c r="CW411">
        <f>86400*((IncFlowsCalibration1!$CW$411)^(1+1))*CW$1836</f>
        <v>53211.288465769743</v>
      </c>
      <c r="CX411">
        <f>86400*((IncFlowsCalibration1!$CX$411)^(1+1))*CX$1836</f>
        <v>548.6287757361431</v>
      </c>
      <c r="CY411">
        <f>86400*((IncFlowsCalibration1!$CY$411)^(1+1))*CY$1836</f>
        <v>102031.50984966324</v>
      </c>
      <c r="CZ411">
        <f>86400*((IncFlowsCalibration1!$CZ$411)^(1+1))*CZ$1836</f>
        <v>0.95759992587067089</v>
      </c>
      <c r="DA411">
        <f>86400*((IncFlowsCalibration1!$DA$411)^(1+1))*DA$1836</f>
        <v>0</v>
      </c>
      <c r="DB411">
        <f>86400*((IncFlowsCalibration1!$DB$411)^(1+1))*DB$1836</f>
        <v>466.7097301034583</v>
      </c>
      <c r="DC411">
        <f>86400*((IncFlowsCalibration1!$DC$411)^(1+1))*DC$1836</f>
        <v>358275.17174265528</v>
      </c>
      <c r="DD411">
        <f>86400*((IncFlowsCalibration1!$DD$411)^(1+1))*DD$1836</f>
        <v>47176.255991724043</v>
      </c>
      <c r="DE411">
        <f>86400*((IncFlowsCalibration1!$DE$411)^(1+1))*DE$1836</f>
        <v>2493.2273517263407</v>
      </c>
      <c r="DF411">
        <f>86400*((IncFlowsCalibration1!$DF$411)^(1+1))*DF$1836</f>
        <v>821.11483489171133</v>
      </c>
      <c r="DG411">
        <f>86400*((IncFlowsCalibration1!$DG$411)^(1+1))*DG$1836</f>
        <v>741.43568409897364</v>
      </c>
      <c r="DH411">
        <f>86400*((IncFlowsCalibration1!$DH$411)^(1+1))*DH$1836</f>
        <v>43081.075922864307</v>
      </c>
      <c r="DI411">
        <f>86400*((IncFlowsCalibration1!$DI$411)^(1+1))*DI$1836</f>
        <v>340004.88278101437</v>
      </c>
      <c r="DJ411">
        <f>86400*((IncFlowsCalibration1!$DJ$411)^(1+1))*DJ$1836</f>
        <v>1270.85278619721</v>
      </c>
      <c r="DK411">
        <f>86400*((IncFlowsCalibration1!$DK$411)^(1+1))*DK$1836</f>
        <v>6997.2243023580359</v>
      </c>
      <c r="DL411">
        <f>86400*((IncFlowsCalibration1!$DL$411)^(1+1))*DL$1836</f>
        <v>880.91545113934171</v>
      </c>
      <c r="DM411">
        <f>86400*((IncFlowsCalibration1!$DM$411)^(1+1))*DM$1836</f>
        <v>18932.582499157674</v>
      </c>
      <c r="DN411">
        <f>86400*((IncFlowsCalibration1!$DN$411)^(1+1))*DN$1836</f>
        <v>1459.3033961829481</v>
      </c>
      <c r="DO411">
        <f>86400*((IncFlowsCalibration1!$DO$411)^(1+1))*DO$1836</f>
        <v>10116.110396492546</v>
      </c>
      <c r="DP411">
        <f>86400*((IncFlowsCalibration1!$DP$411)^(1+1))*DP$1836</f>
        <v>249960.7035048072</v>
      </c>
      <c r="DQ411">
        <f>86400*((IncFlowsCalibration1!$DQ$411)^(1+1))*DQ$1836</f>
        <v>0.981869215930536</v>
      </c>
      <c r="DR411">
        <f>86400*((IncFlowsCalibration1!$DR$411)^(1+1))*DR$1836</f>
        <v>13.000354368535675</v>
      </c>
      <c r="DS411">
        <f>86400*((IncFlowsCalibration1!$DS$411)^(1+1))*DS$1836</f>
        <v>0</v>
      </c>
      <c r="DT411">
        <f>86400*((IncFlowsCalibration1!$DT$411)^(1+1))*DT$1836</f>
        <v>90167.499336376553</v>
      </c>
      <c r="DU411">
        <f>86400*((IncFlowsCalibration1!$DU$411)^(1+1))*DU$1836</f>
        <v>3122.5084924737594</v>
      </c>
      <c r="DV411">
        <f>86400*((IncFlowsCalibration1!$DV$411)^(1+1))*DV$1836</f>
        <v>943.90654143110976</v>
      </c>
      <c r="DW411">
        <f>86400*((IncFlowsCalibration1!$DW$411)^(1+1))*DW$1836</f>
        <v>317.64196096555673</v>
      </c>
      <c r="DX411">
        <f>86400*((IncFlowsCalibration1!$DX$411)^(1+1))*DX$1836</f>
        <v>640.29556086181276</v>
      </c>
      <c r="DY411">
        <f>86400*((IncFlowsCalibration1!$DY$411)^(1+1))*DY$1836</f>
        <v>146.5619496725518</v>
      </c>
      <c r="DZ411">
        <f>86400*((IncFlowsCalibration1!$DZ$411)^(1+1))*DZ$1836</f>
        <v>877.47631396067345</v>
      </c>
      <c r="EA411">
        <f>86400*((IncFlowsCalibration1!$EA$411)^(1+1))*EA$1836</f>
        <v>1880.0888046346577</v>
      </c>
      <c r="EB411">
        <f>86400*((IncFlowsCalibration1!$EB$411)^(1+1))*EB$1836</f>
        <v>5861.9128828665071</v>
      </c>
      <c r="EC411">
        <f>86400*((IncFlowsCalibration1!$EC$411)^(1+1))*EC$1836</f>
        <v>4417.2160285189093</v>
      </c>
      <c r="ED411">
        <f>86400*((IncFlowsCalibration1!$ED$411)^(1+1))*ED$1836</f>
        <v>6096.678297034995</v>
      </c>
      <c r="EE411">
        <f>86400*((IncFlowsCalibration1!$EE$411)^(1+1))*EE$1836</f>
        <v>10323.078450435278</v>
      </c>
      <c r="EF411">
        <f>86400*((IncFlowsCalibration1!$EF$411)^(1+1))*EF$1836</f>
        <v>396.92791240425811</v>
      </c>
      <c r="EG411">
        <f>86400*((IncFlowsCalibration1!$EG$411)^(1+1))*EG$1836</f>
        <v>280.12072557059764</v>
      </c>
      <c r="EH411">
        <f>86400*((IncFlowsCalibration1!$EH$411)^(1+1))*EH$1836</f>
        <v>1047.8368733636114</v>
      </c>
      <c r="EI411">
        <f>86400*((IncFlowsCalibration1!$EI$411)^(1+1))*EI$1836</f>
        <v>24765.561719467089</v>
      </c>
      <c r="EJ411">
        <f>86400*((IncFlowsCalibration1!$EJ$411)^(1+1))*EJ$1836</f>
        <v>8589.8525605935138</v>
      </c>
    </row>
    <row r="412" spans="2:140" x14ac:dyDescent="0.2">
      <c r="B412">
        <f>86400*((IncFlowsCalibration1!$B$412)^(1+1))*B$1836</f>
        <v>16481.88125380631</v>
      </c>
      <c r="C412">
        <f>86400*((IncFlowsCalibration1!$C$412)^(1+1))*C$1836</f>
        <v>0</v>
      </c>
      <c r="D412">
        <f>86400*((IncFlowsCalibration1!$D$412)^(1+1))*D$1836</f>
        <v>0</v>
      </c>
      <c r="E412">
        <f>86400*((IncFlowsCalibration1!$E$412)^(1+1))*E$1836</f>
        <v>8854.5943671351542</v>
      </c>
      <c r="F412">
        <f>86400*((IncFlowsCalibration1!$F$412)^(1+1))*F$1836</f>
        <v>0</v>
      </c>
      <c r="G412">
        <f>86400*((IncFlowsCalibration1!$G$412)^(1+1))*G$1836</f>
        <v>0</v>
      </c>
      <c r="H412">
        <f>86400*((IncFlowsCalibration1!$H$412)^(1+1))*H$1836</f>
        <v>0</v>
      </c>
      <c r="I412">
        <f>86400*((IncFlowsCalibration1!$I$412)^(1+1))*I$1836</f>
        <v>0</v>
      </c>
      <c r="J412">
        <f>86400*((IncFlowsCalibration1!$J$412)^(1+1))*J$1836</f>
        <v>0</v>
      </c>
      <c r="K412">
        <f>86400*((IncFlowsCalibration1!$K$412)^(1+1))*K$1836</f>
        <v>0</v>
      </c>
      <c r="L412">
        <f>86400*((IncFlowsCalibration1!$L$412)^(1+1))*L$1836</f>
        <v>0</v>
      </c>
      <c r="M412">
        <f>86400*((IncFlowsCalibration1!$M$412)^(1+1))*M$1836</f>
        <v>0</v>
      </c>
      <c r="N412">
        <f>86400*((IncFlowsCalibration1!$N$412)^(1+1))*N$1836</f>
        <v>0</v>
      </c>
      <c r="O412">
        <f>86400*((IncFlowsCalibration1!$O$412)^(1+1))*O$1836</f>
        <v>0</v>
      </c>
      <c r="P412">
        <f>86400*((IncFlowsCalibration1!$P$412)^(1+1))*P$1836</f>
        <v>0</v>
      </c>
      <c r="Q412">
        <f>86400*((IncFlowsCalibration1!$Q$412)^(1+1))*Q$1836</f>
        <v>0</v>
      </c>
      <c r="R412">
        <f>86400*((IncFlowsCalibration1!$R$412)^(1+1))*R$1836</f>
        <v>0</v>
      </c>
      <c r="S412">
        <f>86400*((IncFlowsCalibration1!$S$412)^(1+1))*S$1836</f>
        <v>0</v>
      </c>
      <c r="T412">
        <f>86400*((IncFlowsCalibration1!$T$412)^(1+1))*T$1836</f>
        <v>0</v>
      </c>
      <c r="U412">
        <f>86400*((IncFlowsCalibration1!$U$412)^(1+1))*U$1836</f>
        <v>0</v>
      </c>
      <c r="V412">
        <f>86400*((IncFlowsCalibration1!$V$412)^(1+1))*V$1836</f>
        <v>0</v>
      </c>
      <c r="W412">
        <f>86400*((IncFlowsCalibration1!$W$412)^(1+1))*W$1836</f>
        <v>0</v>
      </c>
      <c r="X412">
        <f>86400*((IncFlowsCalibration1!$X$412)^(1+1))*X$1836</f>
        <v>0</v>
      </c>
      <c r="Y412">
        <f>86400*((IncFlowsCalibration1!$Y$412)^(1+1))*Y$1836</f>
        <v>0</v>
      </c>
      <c r="Z412">
        <f>86400*((IncFlowsCalibration1!$Z$412)^(1+1))*Z$1836</f>
        <v>0</v>
      </c>
      <c r="AA412">
        <f>86400*((IncFlowsCalibration1!$AA$412)^(1+1))*AA$1836</f>
        <v>0</v>
      </c>
      <c r="AB412">
        <f>86400*((IncFlowsCalibration1!$AB$412)^(1+1))*AB$1836</f>
        <v>0</v>
      </c>
      <c r="AC412">
        <f>86400*((IncFlowsCalibration1!$AC$412)^(1+1))*AC$1836</f>
        <v>0</v>
      </c>
      <c r="AD412">
        <f>86400*((IncFlowsCalibration1!$AD$412)^(1+1))*AD$1836</f>
        <v>9785.4555960802081</v>
      </c>
      <c r="AE412">
        <f>86400*((IncFlowsCalibration1!$AE$412)^(1+1))*AE$1836</f>
        <v>21802.7990015748</v>
      </c>
      <c r="AF412">
        <f>86400*((IncFlowsCalibration1!$AF$412)^(1+1))*AF$1836</f>
        <v>0</v>
      </c>
      <c r="AG412">
        <f>86400*((IncFlowsCalibration1!$AG$412)^(1+1))*AG$1836</f>
        <v>0</v>
      </c>
      <c r="AH412">
        <f>86400*((IncFlowsCalibration1!$AH$412)^(1+1))*AH$1836</f>
        <v>0</v>
      </c>
      <c r="AI412">
        <f>86400*((IncFlowsCalibration1!$AI$412)^(1+1))*AI$1836</f>
        <v>3813.8954918128493</v>
      </c>
      <c r="AJ412">
        <f>86400*((IncFlowsCalibration1!$AJ$412)^(1+1))*AJ$1836</f>
        <v>0</v>
      </c>
      <c r="AK412">
        <f>86400*((IncFlowsCalibration1!$AK$412)^(1+1))*AK$1836</f>
        <v>4028.8999340654495</v>
      </c>
      <c r="AL412">
        <f>86400*((IncFlowsCalibration1!$AL$412)^(1+1))*AL$1836</f>
        <v>0</v>
      </c>
      <c r="AM412">
        <f>86400*((IncFlowsCalibration1!$AM$412)^(1+1))*AM$1836</f>
        <v>0</v>
      </c>
      <c r="AN412">
        <f>86400*((IncFlowsCalibration1!$AN$412)^(1+1))*AN$1836</f>
        <v>0</v>
      </c>
      <c r="AO412">
        <f>86400*((IncFlowsCalibration1!$AO$412)^(1+1))*AO$1836</f>
        <v>0</v>
      </c>
      <c r="AP412">
        <f>86400*((IncFlowsCalibration1!$AP$412)^(1+1))*AP$1836</f>
        <v>0</v>
      </c>
      <c r="AQ412">
        <f>86400*((IncFlowsCalibration1!$AQ$412)^(1+1))*AQ$1836</f>
        <v>0</v>
      </c>
      <c r="AR412">
        <f>86400*((IncFlowsCalibration1!$AR$412)^(1+1))*AR$1836</f>
        <v>0</v>
      </c>
      <c r="AS412">
        <f>86400*((IncFlowsCalibration1!$AS$412)^(1+1))*AS$1836</f>
        <v>0</v>
      </c>
      <c r="AT412">
        <f>86400*((IncFlowsCalibration1!$AT$412)^(1+1))*AT$1836</f>
        <v>0</v>
      </c>
      <c r="AU412">
        <f>86400*((IncFlowsCalibration1!$AU$412)^(1+1))*AU$1836</f>
        <v>0</v>
      </c>
      <c r="AV412">
        <f>86400*((IncFlowsCalibration1!$AV$412)^(1+1))*AV$1836</f>
        <v>0</v>
      </c>
      <c r="AW412">
        <f>86400*((IncFlowsCalibration1!$AW$412)^(1+1))*AW$1836</f>
        <v>0</v>
      </c>
      <c r="AX412">
        <f>86400*((IncFlowsCalibration1!$AX$412)^(1+1))*AX$1836</f>
        <v>0</v>
      </c>
      <c r="AY412">
        <f>86400*((IncFlowsCalibration1!$AY$412)^(1+1))*AY$1836</f>
        <v>0</v>
      </c>
      <c r="AZ412">
        <f>86400*((IncFlowsCalibration1!$AZ$412)^(1+1))*AZ$1836</f>
        <v>0</v>
      </c>
      <c r="BA412">
        <f>86400*((IncFlowsCalibration1!$BA$412)^(1+1))*BA$1836</f>
        <v>0</v>
      </c>
      <c r="BB412">
        <f>86400*((IncFlowsCalibration1!$BB$412)^(1+1))*BB$1836</f>
        <v>0</v>
      </c>
      <c r="BC412">
        <f>86400*((IncFlowsCalibration1!$BC$412)^(1+1))*BC$1836</f>
        <v>0</v>
      </c>
      <c r="BD412">
        <f>86400*((IncFlowsCalibration1!$BD$412)^(1+1))*BD$1836</f>
        <v>0</v>
      </c>
      <c r="BE412">
        <f>86400*((IncFlowsCalibration1!$BE$412)^(1+1))*BE$1836</f>
        <v>0</v>
      </c>
      <c r="BF412">
        <f>86400*((IncFlowsCalibration1!$BF$412)^(1+1))*BF$1836</f>
        <v>0</v>
      </c>
      <c r="BG412">
        <f>86400*((IncFlowsCalibration1!$BG$412)^(1+1))*BG$1836</f>
        <v>0</v>
      </c>
      <c r="BH412">
        <f>86400*((IncFlowsCalibration1!$BH$412)^(1+1))*BH$1836</f>
        <v>0</v>
      </c>
      <c r="BI412">
        <f>86400*((IncFlowsCalibration1!$BI$412)^(1+1))*BI$1836</f>
        <v>0</v>
      </c>
      <c r="BJ412">
        <f>86400*((IncFlowsCalibration1!$BJ$412)^(1+1))*BJ$1836</f>
        <v>0</v>
      </c>
      <c r="BK412">
        <f>86400*((IncFlowsCalibration1!$BK$412)^(1+1))*BK$1836</f>
        <v>0</v>
      </c>
      <c r="BL412">
        <f>86400*((IncFlowsCalibration1!$BL$412)^(1+1))*BL$1836</f>
        <v>0</v>
      </c>
      <c r="BM412">
        <f>86400*((IncFlowsCalibration1!$BM$412)^(1+1))*BM$1836</f>
        <v>0</v>
      </c>
      <c r="BN412">
        <f>86400*((IncFlowsCalibration1!$BN$412)^(1+1))*BN$1836</f>
        <v>0</v>
      </c>
      <c r="BO412">
        <f>86400*((IncFlowsCalibration1!$BO$412)^(1+1))*BO$1836</f>
        <v>0</v>
      </c>
      <c r="BP412">
        <f>86400*((IncFlowsCalibration1!$BP$412)^(1+1))*BP$1836</f>
        <v>0</v>
      </c>
      <c r="BQ412">
        <f>86400*((IncFlowsCalibration1!$BQ$412)^(1+1))*BQ$1836</f>
        <v>0</v>
      </c>
      <c r="BR412">
        <f>86400*((IncFlowsCalibration1!$BR$412)^(1+1))*BR$1836</f>
        <v>0</v>
      </c>
      <c r="BS412">
        <f>86400*((IncFlowsCalibration1!$BS$412)^(1+1))*BS$1836</f>
        <v>0</v>
      </c>
      <c r="BT412">
        <f>86400*((IncFlowsCalibration1!$BT$412)^(1+1))*BT$1836</f>
        <v>0</v>
      </c>
      <c r="BU412">
        <f>86400*((IncFlowsCalibration1!$BU$412)^(1+1))*BU$1836</f>
        <v>0</v>
      </c>
      <c r="BV412">
        <f>86400*((IncFlowsCalibration1!$BV$412)^(1+1))*BV$1836</f>
        <v>0</v>
      </c>
      <c r="BW412">
        <f>86400*((IncFlowsCalibration1!$BW$412)^(1+1))*BW$1836</f>
        <v>0</v>
      </c>
      <c r="BX412">
        <f>86400*((IncFlowsCalibration1!$BX$412)^(1+1))*BX$1836</f>
        <v>0</v>
      </c>
      <c r="BY412">
        <f>86400*((IncFlowsCalibration1!$BY$412)^(1+1))*BY$1836</f>
        <v>0</v>
      </c>
      <c r="BZ412">
        <f>86400*((IncFlowsCalibration1!$BZ$412)^(1+1))*BZ$1836</f>
        <v>0</v>
      </c>
      <c r="CA412">
        <f>86400*((IncFlowsCalibration1!$CA$412)^(1+1))*CA$1836</f>
        <v>0</v>
      </c>
      <c r="CB412">
        <f>86400*((IncFlowsCalibration1!$CB$412)^(1+1))*CB$1836</f>
        <v>0</v>
      </c>
      <c r="CC412">
        <f>86400*((IncFlowsCalibration1!$CC$412)^(1+1))*CC$1836</f>
        <v>0</v>
      </c>
      <c r="CD412">
        <f>86400*((IncFlowsCalibration1!$CD$412)^(1+1))*CD$1836</f>
        <v>0</v>
      </c>
      <c r="CE412">
        <f>86400*((IncFlowsCalibration1!$CE$412)^(1+1))*CE$1836</f>
        <v>0</v>
      </c>
      <c r="CF412">
        <f>86400*((IncFlowsCalibration1!$CF$412)^(1+1))*CF$1836</f>
        <v>0</v>
      </c>
      <c r="CG412">
        <f>86400*((IncFlowsCalibration1!$CG$412)^(1+1))*CG$1836</f>
        <v>0</v>
      </c>
      <c r="CH412">
        <f>86400*((IncFlowsCalibration1!$CH$412)^(1+1))*CH$1836</f>
        <v>0</v>
      </c>
      <c r="CI412">
        <f>86400*((IncFlowsCalibration1!$CI$412)^(1+1))*CI$1836</f>
        <v>0</v>
      </c>
      <c r="CJ412">
        <f>86400*((IncFlowsCalibration1!$CJ$412)^(1+1))*CJ$1836</f>
        <v>0</v>
      </c>
      <c r="CK412">
        <f>86400*((IncFlowsCalibration1!$CK$412)^(1+1))*CK$1836</f>
        <v>20867.27375947158</v>
      </c>
      <c r="CL412">
        <f>86400*((IncFlowsCalibration1!$CL$412)^(1+1))*CL$1836</f>
        <v>0</v>
      </c>
      <c r="CM412">
        <f>86400*((IncFlowsCalibration1!$CM$412)^(1+1))*CM$1836</f>
        <v>0</v>
      </c>
      <c r="CN412">
        <f>86400*((IncFlowsCalibration1!$CN$412)^(1+1))*CN$1836</f>
        <v>0</v>
      </c>
      <c r="CO412">
        <f>86400*((IncFlowsCalibration1!$CO$412)^(1+1))*CO$1836</f>
        <v>0</v>
      </c>
      <c r="CP412">
        <f>86400*((IncFlowsCalibration1!$CP$412)^(1+1))*CP$1836</f>
        <v>0</v>
      </c>
      <c r="CQ412">
        <f>86400*((IncFlowsCalibration1!$CQ$412)^(1+1))*CQ$1836</f>
        <v>0</v>
      </c>
      <c r="CR412">
        <f>86400*((IncFlowsCalibration1!$CR$412)^(1+1))*CR$1836</f>
        <v>1701294.954465878</v>
      </c>
      <c r="CS412">
        <f>86400*((IncFlowsCalibration1!$CS$412)^(1+1))*CS$1836</f>
        <v>0.23580426624734402</v>
      </c>
      <c r="CT412">
        <f>86400*((IncFlowsCalibration1!$CT$412)^(1+1))*CT$1836</f>
        <v>8211.4759351737594</v>
      </c>
      <c r="CU412">
        <f>86400*((IncFlowsCalibration1!$CU$412)^(1+1))*CU$1836</f>
        <v>18114.508895514413</v>
      </c>
      <c r="CV412">
        <f>86400*((IncFlowsCalibration1!$CV$412)^(1+1))*CV$1836</f>
        <v>11305.556336365946</v>
      </c>
      <c r="CW412">
        <f>86400*((IncFlowsCalibration1!$CW$412)^(1+1))*CW$1836</f>
        <v>51924.624666048163</v>
      </c>
      <c r="CX412">
        <f>86400*((IncFlowsCalibration1!$CX$412)^(1+1))*CX$1836</f>
        <v>535.83055833611286</v>
      </c>
      <c r="CY412">
        <f>86400*((IncFlowsCalibration1!$CY$412)^(1+1))*CY$1836</f>
        <v>99907.993082303277</v>
      </c>
      <c r="CZ412">
        <f>86400*((IncFlowsCalibration1!$CZ$412)^(1+1))*CZ$1836</f>
        <v>1.4365939138088226</v>
      </c>
      <c r="DA412">
        <f>86400*((IncFlowsCalibration1!$DA$412)^(1+1))*DA$1836</f>
        <v>0</v>
      </c>
      <c r="DB412">
        <f>86400*((IncFlowsCalibration1!$DB$412)^(1+1))*DB$1836</f>
        <v>448.51224356740994</v>
      </c>
      <c r="DC412">
        <f>86400*((IncFlowsCalibration1!$DC$412)^(1+1))*DC$1836</f>
        <v>349360.89018088375</v>
      </c>
      <c r="DD412">
        <f>86400*((IncFlowsCalibration1!$DD$412)^(1+1))*DD$1836</f>
        <v>46005.728556831084</v>
      </c>
      <c r="DE412">
        <f>86400*((IncFlowsCalibration1!$DE$412)^(1+1))*DE$1836</f>
        <v>2435.2562979399286</v>
      </c>
      <c r="DF412">
        <f>86400*((IncFlowsCalibration1!$DF$412)^(1+1))*DF$1836</f>
        <v>788.01271515434939</v>
      </c>
      <c r="DG412">
        <f>86400*((IncFlowsCalibration1!$DG$412)^(1+1))*DG$1836</f>
        <v>716.78252816965642</v>
      </c>
      <c r="DH412">
        <f>86400*((IncFlowsCalibration1!$DH$412)^(1+1))*DH$1836</f>
        <v>42042.871293729273</v>
      </c>
      <c r="DI412">
        <f>86400*((IncFlowsCalibration1!$DI$412)^(1+1))*DI$1836</f>
        <v>332046.92985042947</v>
      </c>
      <c r="DJ412">
        <f>86400*((IncFlowsCalibration1!$DJ$412)^(1+1))*DJ$1836</f>
        <v>1221.3009449253414</v>
      </c>
      <c r="DK412">
        <f>86400*((IncFlowsCalibration1!$DK$412)^(1+1))*DK$1836</f>
        <v>8678.7326517987458</v>
      </c>
      <c r="DL412">
        <f>86400*((IncFlowsCalibration1!$DL$412)^(1+1))*DL$1836</f>
        <v>934.77464441433085</v>
      </c>
      <c r="DM412">
        <f>86400*((IncFlowsCalibration1!$DM$412)^(1+1))*DM$1836</f>
        <v>19374.432939474049</v>
      </c>
      <c r="DN412">
        <f>86400*((IncFlowsCalibration1!$DN$412)^(1+1))*DN$1836</f>
        <v>1400.5865161714744</v>
      </c>
      <c r="DO412">
        <f>86400*((IncFlowsCalibration1!$DO$412)^(1+1))*DO$1836</f>
        <v>9722.2976070282002</v>
      </c>
      <c r="DP412">
        <f>86400*((IncFlowsCalibration1!$DP$412)^(1+1))*DP$1836</f>
        <v>244066.11096639192</v>
      </c>
      <c r="DQ412">
        <f>86400*((IncFlowsCalibration1!$DQ$412)^(1+1))*DQ$1836</f>
        <v>0.51431725950959128</v>
      </c>
      <c r="DR412">
        <f>86400*((IncFlowsCalibration1!$DR$412)^(1+1))*DR$1836</f>
        <v>9.7129935918626753</v>
      </c>
      <c r="DS412">
        <f>86400*((IncFlowsCalibration1!$DS$412)^(1+1))*DS$1836</f>
        <v>0</v>
      </c>
      <c r="DT412">
        <f>86400*((IncFlowsCalibration1!$DT$412)^(1+1))*DT$1836</f>
        <v>87222.006609415097</v>
      </c>
      <c r="DU412">
        <f>86400*((IncFlowsCalibration1!$DU$412)^(1+1))*DU$1836</f>
        <v>2990.5253128562122</v>
      </c>
      <c r="DV412">
        <f>86400*((IncFlowsCalibration1!$DV$412)^(1+1))*DV$1836</f>
        <v>906.58098698651111</v>
      </c>
      <c r="DW412">
        <f>86400*((IncFlowsCalibration1!$DW$412)^(1+1))*DW$1836</f>
        <v>337.06259925691398</v>
      </c>
      <c r="DX412">
        <f>86400*((IncFlowsCalibration1!$DX$412)^(1+1))*DX$1836</f>
        <v>615.32978642790192</v>
      </c>
      <c r="DY412">
        <f>86400*((IncFlowsCalibration1!$DY$412)^(1+1))*DY$1836</f>
        <v>140.84735035345889</v>
      </c>
      <c r="DZ412">
        <f>86400*((IncFlowsCalibration1!$DZ$412)^(1+1))*DZ$1836</f>
        <v>847.34005165783037</v>
      </c>
      <c r="EA412">
        <f>86400*((IncFlowsCalibration1!$EA$412)^(1+1))*EA$1836</f>
        <v>1836.5449184338811</v>
      </c>
      <c r="EB412">
        <f>86400*((IncFlowsCalibration1!$EB$412)^(1+1))*EB$1836</f>
        <v>5641.5972086334868</v>
      </c>
      <c r="EC412">
        <f>86400*((IncFlowsCalibration1!$EC$412)^(1+1))*EC$1836</f>
        <v>4314.9115467712872</v>
      </c>
      <c r="ED412">
        <f>86400*((IncFlowsCalibration1!$ED$412)^(1+1))*ED$1836</f>
        <v>5955.4768005419037</v>
      </c>
      <c r="EE412">
        <f>86400*((IncFlowsCalibration1!$EE$412)^(1+1))*EE$1836</f>
        <v>9900.8516258039108</v>
      </c>
      <c r="EF412">
        <f>86400*((IncFlowsCalibration1!$EF$412)^(1+1))*EF$1836</f>
        <v>374.10950935303907</v>
      </c>
      <c r="EG412">
        <f>86400*((IncFlowsCalibration1!$EG$412)^(1+1))*EG$1836</f>
        <v>265.59815999322018</v>
      </c>
      <c r="EH412">
        <f>86400*((IncFlowsCalibration1!$EH$412)^(1+1))*EH$1836</f>
        <v>997.74101632063628</v>
      </c>
      <c r="EI412">
        <f>86400*((IncFlowsCalibration1!$EI$412)^(1+1))*EI$1836</f>
        <v>23821.084708685044</v>
      </c>
      <c r="EJ412">
        <f>86400*((IncFlowsCalibration1!$EJ$412)^(1+1))*EJ$1836</f>
        <v>8287.6857277708259</v>
      </c>
    </row>
    <row r="413" spans="2:140" x14ac:dyDescent="0.2">
      <c r="B413">
        <f>86400*((IncFlowsCalibration1!$B$413)^(1+1))*B$1836</f>
        <v>15789.320035917301</v>
      </c>
      <c r="C413">
        <f>86400*((IncFlowsCalibration1!$C$413)^(1+1))*C$1836</f>
        <v>0</v>
      </c>
      <c r="D413">
        <f>86400*((IncFlowsCalibration1!$D$413)^(1+1))*D$1836</f>
        <v>0</v>
      </c>
      <c r="E413">
        <f>86400*((IncFlowsCalibration1!$E$413)^(1+1))*E$1836</f>
        <v>8509.7579649522613</v>
      </c>
      <c r="F413">
        <f>86400*((IncFlowsCalibration1!$F$413)^(1+1))*F$1836</f>
        <v>0</v>
      </c>
      <c r="G413">
        <f>86400*((IncFlowsCalibration1!$G$413)^(1+1))*G$1836</f>
        <v>0</v>
      </c>
      <c r="H413">
        <f>86400*((IncFlowsCalibration1!$H$413)^(1+1))*H$1836</f>
        <v>0</v>
      </c>
      <c r="I413">
        <f>86400*((IncFlowsCalibration1!$I$413)^(1+1))*I$1836</f>
        <v>0</v>
      </c>
      <c r="J413">
        <f>86400*((IncFlowsCalibration1!$J$413)^(1+1))*J$1836</f>
        <v>0</v>
      </c>
      <c r="K413">
        <f>86400*((IncFlowsCalibration1!$K$413)^(1+1))*K$1836</f>
        <v>0</v>
      </c>
      <c r="L413">
        <f>86400*((IncFlowsCalibration1!$L$413)^(1+1))*L$1836</f>
        <v>0</v>
      </c>
      <c r="M413">
        <f>86400*((IncFlowsCalibration1!$M$413)^(1+1))*M$1836</f>
        <v>0</v>
      </c>
      <c r="N413">
        <f>86400*((IncFlowsCalibration1!$N$413)^(1+1))*N$1836</f>
        <v>0</v>
      </c>
      <c r="O413">
        <f>86400*((IncFlowsCalibration1!$O$413)^(1+1))*O$1836</f>
        <v>0</v>
      </c>
      <c r="P413">
        <f>86400*((IncFlowsCalibration1!$P$413)^(1+1))*P$1836</f>
        <v>0</v>
      </c>
      <c r="Q413">
        <f>86400*((IncFlowsCalibration1!$Q$413)^(1+1))*Q$1836</f>
        <v>0</v>
      </c>
      <c r="R413">
        <f>86400*((IncFlowsCalibration1!$R$413)^(1+1))*R$1836</f>
        <v>0</v>
      </c>
      <c r="S413">
        <f>86400*((IncFlowsCalibration1!$S$413)^(1+1))*S$1836</f>
        <v>0</v>
      </c>
      <c r="T413">
        <f>86400*((IncFlowsCalibration1!$T$413)^(1+1))*T$1836</f>
        <v>0</v>
      </c>
      <c r="U413">
        <f>86400*((IncFlowsCalibration1!$U$413)^(1+1))*U$1836</f>
        <v>0</v>
      </c>
      <c r="V413">
        <f>86400*((IncFlowsCalibration1!$V$413)^(1+1))*V$1836</f>
        <v>0</v>
      </c>
      <c r="W413">
        <f>86400*((IncFlowsCalibration1!$W$413)^(1+1))*W$1836</f>
        <v>0</v>
      </c>
      <c r="X413">
        <f>86400*((IncFlowsCalibration1!$X$413)^(1+1))*X$1836</f>
        <v>0</v>
      </c>
      <c r="Y413">
        <f>86400*((IncFlowsCalibration1!$Y$413)^(1+1))*Y$1836</f>
        <v>0</v>
      </c>
      <c r="Z413">
        <f>86400*((IncFlowsCalibration1!$Z$413)^(1+1))*Z$1836</f>
        <v>0</v>
      </c>
      <c r="AA413">
        <f>86400*((IncFlowsCalibration1!$AA$413)^(1+1))*AA$1836</f>
        <v>0</v>
      </c>
      <c r="AB413">
        <f>86400*((IncFlowsCalibration1!$AB$413)^(1+1))*AB$1836</f>
        <v>0</v>
      </c>
      <c r="AC413">
        <f>86400*((IncFlowsCalibration1!$AC$413)^(1+1))*AC$1836</f>
        <v>0</v>
      </c>
      <c r="AD413">
        <f>86400*((IncFlowsCalibration1!$AD$413)^(1+1))*AD$1836</f>
        <v>9395.9159977421277</v>
      </c>
      <c r="AE413">
        <f>86400*((IncFlowsCalibration1!$AE$413)^(1+1))*AE$1836</f>
        <v>20804.275570181675</v>
      </c>
      <c r="AF413">
        <f>86400*((IncFlowsCalibration1!$AF$413)^(1+1))*AF$1836</f>
        <v>0</v>
      </c>
      <c r="AG413">
        <f>86400*((IncFlowsCalibration1!$AG$413)^(1+1))*AG$1836</f>
        <v>0</v>
      </c>
      <c r="AH413">
        <f>86400*((IncFlowsCalibration1!$AH$413)^(1+1))*AH$1836</f>
        <v>0</v>
      </c>
      <c r="AI413">
        <f>86400*((IncFlowsCalibration1!$AI$413)^(1+1))*AI$1836</f>
        <v>3594.600587963007</v>
      </c>
      <c r="AJ413">
        <f>86400*((IncFlowsCalibration1!$AJ$413)^(1+1))*AJ$1836</f>
        <v>0</v>
      </c>
      <c r="AK413">
        <f>86400*((IncFlowsCalibration1!$AK$413)^(1+1))*AK$1836</f>
        <v>3835.3284665283845</v>
      </c>
      <c r="AL413">
        <f>86400*((IncFlowsCalibration1!$AL$413)^(1+1))*AL$1836</f>
        <v>0</v>
      </c>
      <c r="AM413">
        <f>86400*((IncFlowsCalibration1!$AM$413)^(1+1))*AM$1836</f>
        <v>0</v>
      </c>
      <c r="AN413">
        <f>86400*((IncFlowsCalibration1!$AN$413)^(1+1))*AN$1836</f>
        <v>0</v>
      </c>
      <c r="AO413">
        <f>86400*((IncFlowsCalibration1!$AO$413)^(1+1))*AO$1836</f>
        <v>0</v>
      </c>
      <c r="AP413">
        <f>86400*((IncFlowsCalibration1!$AP$413)^(1+1))*AP$1836</f>
        <v>0</v>
      </c>
      <c r="AQ413">
        <f>86400*((IncFlowsCalibration1!$AQ$413)^(1+1))*AQ$1836</f>
        <v>0</v>
      </c>
      <c r="AR413">
        <f>86400*((IncFlowsCalibration1!$AR$413)^(1+1))*AR$1836</f>
        <v>0</v>
      </c>
      <c r="AS413">
        <f>86400*((IncFlowsCalibration1!$AS$413)^(1+1))*AS$1836</f>
        <v>0</v>
      </c>
      <c r="AT413">
        <f>86400*((IncFlowsCalibration1!$AT$413)^(1+1))*AT$1836</f>
        <v>0</v>
      </c>
      <c r="AU413">
        <f>86400*((IncFlowsCalibration1!$AU$413)^(1+1))*AU$1836</f>
        <v>0</v>
      </c>
      <c r="AV413">
        <f>86400*((IncFlowsCalibration1!$AV$413)^(1+1))*AV$1836</f>
        <v>0</v>
      </c>
      <c r="AW413">
        <f>86400*((IncFlowsCalibration1!$AW$413)^(1+1))*AW$1836</f>
        <v>0</v>
      </c>
      <c r="AX413">
        <f>86400*((IncFlowsCalibration1!$AX$413)^(1+1))*AX$1836</f>
        <v>0</v>
      </c>
      <c r="AY413">
        <f>86400*((IncFlowsCalibration1!$AY$413)^(1+1))*AY$1836</f>
        <v>0</v>
      </c>
      <c r="AZ413">
        <f>86400*((IncFlowsCalibration1!$AZ$413)^(1+1))*AZ$1836</f>
        <v>0</v>
      </c>
      <c r="BA413">
        <f>86400*((IncFlowsCalibration1!$BA$413)^(1+1))*BA$1836</f>
        <v>0</v>
      </c>
      <c r="BB413">
        <f>86400*((IncFlowsCalibration1!$BB$413)^(1+1))*BB$1836</f>
        <v>0</v>
      </c>
      <c r="BC413">
        <f>86400*((IncFlowsCalibration1!$BC$413)^(1+1))*BC$1836</f>
        <v>0</v>
      </c>
      <c r="BD413">
        <f>86400*((IncFlowsCalibration1!$BD$413)^(1+1))*BD$1836</f>
        <v>0</v>
      </c>
      <c r="BE413">
        <f>86400*((IncFlowsCalibration1!$BE$413)^(1+1))*BE$1836</f>
        <v>0</v>
      </c>
      <c r="BF413">
        <f>86400*((IncFlowsCalibration1!$BF$413)^(1+1))*BF$1836</f>
        <v>0</v>
      </c>
      <c r="BG413">
        <f>86400*((IncFlowsCalibration1!$BG$413)^(1+1))*BG$1836</f>
        <v>0</v>
      </c>
      <c r="BH413">
        <f>86400*((IncFlowsCalibration1!$BH$413)^(1+1))*BH$1836</f>
        <v>0</v>
      </c>
      <c r="BI413">
        <f>86400*((IncFlowsCalibration1!$BI$413)^(1+1))*BI$1836</f>
        <v>0</v>
      </c>
      <c r="BJ413">
        <f>86400*((IncFlowsCalibration1!$BJ$413)^(1+1))*BJ$1836</f>
        <v>0</v>
      </c>
      <c r="BK413">
        <f>86400*((IncFlowsCalibration1!$BK$413)^(1+1))*BK$1836</f>
        <v>0</v>
      </c>
      <c r="BL413">
        <f>86400*((IncFlowsCalibration1!$BL$413)^(1+1))*BL$1836</f>
        <v>0</v>
      </c>
      <c r="BM413">
        <f>86400*((IncFlowsCalibration1!$BM$413)^(1+1))*BM$1836</f>
        <v>0</v>
      </c>
      <c r="BN413">
        <f>86400*((IncFlowsCalibration1!$BN$413)^(1+1))*BN$1836</f>
        <v>0</v>
      </c>
      <c r="BO413">
        <f>86400*((IncFlowsCalibration1!$BO$413)^(1+1))*BO$1836</f>
        <v>0</v>
      </c>
      <c r="BP413">
        <f>86400*((IncFlowsCalibration1!$BP$413)^(1+1))*BP$1836</f>
        <v>0</v>
      </c>
      <c r="BQ413">
        <f>86400*((IncFlowsCalibration1!$BQ$413)^(1+1))*BQ$1836</f>
        <v>0</v>
      </c>
      <c r="BR413">
        <f>86400*((IncFlowsCalibration1!$BR$413)^(1+1))*BR$1836</f>
        <v>0</v>
      </c>
      <c r="BS413">
        <f>86400*((IncFlowsCalibration1!$BS$413)^(1+1))*BS$1836</f>
        <v>0</v>
      </c>
      <c r="BT413">
        <f>86400*((IncFlowsCalibration1!$BT$413)^(1+1))*BT$1836</f>
        <v>0</v>
      </c>
      <c r="BU413">
        <f>86400*((IncFlowsCalibration1!$BU$413)^(1+1))*BU$1836</f>
        <v>0</v>
      </c>
      <c r="BV413">
        <f>86400*((IncFlowsCalibration1!$BV$413)^(1+1))*BV$1836</f>
        <v>0</v>
      </c>
      <c r="BW413">
        <f>86400*((IncFlowsCalibration1!$BW$413)^(1+1))*BW$1836</f>
        <v>0</v>
      </c>
      <c r="BX413">
        <f>86400*((IncFlowsCalibration1!$BX$413)^(1+1))*BX$1836</f>
        <v>0</v>
      </c>
      <c r="BY413">
        <f>86400*((IncFlowsCalibration1!$BY$413)^(1+1))*BY$1836</f>
        <v>0</v>
      </c>
      <c r="BZ413">
        <f>86400*((IncFlowsCalibration1!$BZ$413)^(1+1))*BZ$1836</f>
        <v>0</v>
      </c>
      <c r="CA413">
        <f>86400*((IncFlowsCalibration1!$CA$413)^(1+1))*CA$1836</f>
        <v>0</v>
      </c>
      <c r="CB413">
        <f>86400*((IncFlowsCalibration1!$CB$413)^(1+1))*CB$1836</f>
        <v>0</v>
      </c>
      <c r="CC413">
        <f>86400*((IncFlowsCalibration1!$CC$413)^(1+1))*CC$1836</f>
        <v>0</v>
      </c>
      <c r="CD413">
        <f>86400*((IncFlowsCalibration1!$CD$413)^(1+1))*CD$1836</f>
        <v>0</v>
      </c>
      <c r="CE413">
        <f>86400*((IncFlowsCalibration1!$CE$413)^(1+1))*CE$1836</f>
        <v>0</v>
      </c>
      <c r="CF413">
        <f>86400*((IncFlowsCalibration1!$CF$413)^(1+1))*CF$1836</f>
        <v>0</v>
      </c>
      <c r="CG413">
        <f>86400*((IncFlowsCalibration1!$CG$413)^(1+1))*CG$1836</f>
        <v>0</v>
      </c>
      <c r="CH413">
        <f>86400*((IncFlowsCalibration1!$CH$413)^(1+1))*CH$1836</f>
        <v>0</v>
      </c>
      <c r="CI413">
        <f>86400*((IncFlowsCalibration1!$CI$413)^(1+1))*CI$1836</f>
        <v>0</v>
      </c>
      <c r="CJ413">
        <f>86400*((IncFlowsCalibration1!$CJ$413)^(1+1))*CJ$1836</f>
        <v>0</v>
      </c>
      <c r="CK413">
        <f>86400*((IncFlowsCalibration1!$CK$413)^(1+1))*CK$1836</f>
        <v>19969.486198066723</v>
      </c>
      <c r="CL413">
        <f>86400*((IncFlowsCalibration1!$CL$413)^(1+1))*CL$1836</f>
        <v>0</v>
      </c>
      <c r="CM413">
        <f>86400*((IncFlowsCalibration1!$CM$413)^(1+1))*CM$1836</f>
        <v>0</v>
      </c>
      <c r="CN413">
        <f>86400*((IncFlowsCalibration1!$CN$413)^(1+1))*CN$1836</f>
        <v>0</v>
      </c>
      <c r="CO413">
        <f>86400*((IncFlowsCalibration1!$CO$413)^(1+1))*CO$1836</f>
        <v>0</v>
      </c>
      <c r="CP413">
        <f>86400*((IncFlowsCalibration1!$CP$413)^(1+1))*CP$1836</f>
        <v>0</v>
      </c>
      <c r="CQ413">
        <f>86400*((IncFlowsCalibration1!$CQ$413)^(1+1))*CQ$1836</f>
        <v>0</v>
      </c>
      <c r="CR413">
        <f>86400*((IncFlowsCalibration1!$CR$413)^(1+1))*CR$1836</f>
        <v>1661719.614536915</v>
      </c>
      <c r="CS413">
        <f>86400*((IncFlowsCalibration1!$CS$413)^(1+1))*CS$1836</f>
        <v>0.30425735557988187</v>
      </c>
      <c r="CT413">
        <f>86400*((IncFlowsCalibration1!$CT$413)^(1+1))*CT$1836</f>
        <v>7896.9425165579378</v>
      </c>
      <c r="CU413">
        <f>86400*((IncFlowsCalibration1!$CU$413)^(1+1))*CU$1836</f>
        <v>17667.702778595682</v>
      </c>
      <c r="CV413">
        <f>86400*((IncFlowsCalibration1!$CV$413)^(1+1))*CV$1836</f>
        <v>11028.890815935993</v>
      </c>
      <c r="CW413">
        <f>86400*((IncFlowsCalibration1!$CW$413)^(1+1))*CW$1836</f>
        <v>50653.885394388257</v>
      </c>
      <c r="CX413">
        <f>86400*((IncFlowsCalibration1!$CX$413)^(1+1))*CX$1836</f>
        <v>523.09623580105551</v>
      </c>
      <c r="CY413">
        <f>86400*((IncFlowsCalibration1!$CY$413)^(1+1))*CY$1836</f>
        <v>97712.847378145336</v>
      </c>
      <c r="CZ413">
        <f>86400*((IncFlowsCalibration1!$CZ$413)^(1+1))*CZ$1836</f>
        <v>1.7900884535786135</v>
      </c>
      <c r="DA413">
        <f>86400*((IncFlowsCalibration1!$DA$413)^(1+1))*DA$1836</f>
        <v>0</v>
      </c>
      <c r="DB413">
        <f>86400*((IncFlowsCalibration1!$DB$413)^(1+1))*DB$1836</f>
        <v>428.08905653400603</v>
      </c>
      <c r="DC413">
        <f>86400*((IncFlowsCalibration1!$DC$413)^(1+1))*DC$1836</f>
        <v>340780.93367812282</v>
      </c>
      <c r="DD413">
        <f>86400*((IncFlowsCalibration1!$DD$413)^(1+1))*DD$1836</f>
        <v>44818.608141351731</v>
      </c>
      <c r="DE413">
        <f>86400*((IncFlowsCalibration1!$DE$413)^(1+1))*DE$1836</f>
        <v>2379.5243788494354</v>
      </c>
      <c r="DF413">
        <f>86400*((IncFlowsCalibration1!$DF$413)^(1+1))*DF$1836</f>
        <v>755.59147129100927</v>
      </c>
      <c r="DG413">
        <f>86400*((IncFlowsCalibration1!$DG$413)^(1+1))*DG$1836</f>
        <v>687.13119135664851</v>
      </c>
      <c r="DH413">
        <f>86400*((IncFlowsCalibration1!$DH$413)^(1+1))*DH$1836</f>
        <v>41065.644181674288</v>
      </c>
      <c r="DI413">
        <f>86400*((IncFlowsCalibration1!$DI$413)^(1+1))*DI$1836</f>
        <v>324198.49351210915</v>
      </c>
      <c r="DJ413">
        <f>86400*((IncFlowsCalibration1!$DJ$413)^(1+1))*DJ$1836</f>
        <v>1165.6885107498751</v>
      </c>
      <c r="DK413">
        <f>86400*((IncFlowsCalibration1!$DK$413)^(1+1))*DK$1836</f>
        <v>7870.6432283316162</v>
      </c>
      <c r="DL413">
        <f>86400*((IncFlowsCalibration1!$DL$413)^(1+1))*DL$1836</f>
        <v>880.91545113934171</v>
      </c>
      <c r="DM413">
        <f>86400*((IncFlowsCalibration1!$DM$413)^(1+1))*DM$1836</f>
        <v>18368.770863734993</v>
      </c>
      <c r="DN413">
        <f>86400*((IncFlowsCalibration1!$DN$413)^(1+1))*DN$1836</f>
        <v>1342.5575194236289</v>
      </c>
      <c r="DO413">
        <f>86400*((IncFlowsCalibration1!$DO$413)^(1+1))*DO$1836</f>
        <v>9324.3694144571091</v>
      </c>
      <c r="DP413">
        <f>86400*((IncFlowsCalibration1!$DP$413)^(1+1))*DP$1836</f>
        <v>238214.58809100711</v>
      </c>
      <c r="DQ413">
        <f>86400*((IncFlowsCalibration1!$DQ$413)^(1+1))*DQ$1836</f>
        <v>0.51403196357304115</v>
      </c>
      <c r="DR413">
        <f>86400*((IncFlowsCalibration1!$DR$413)^(1+1))*DR$1836</f>
        <v>7.3722017261310473</v>
      </c>
      <c r="DS413">
        <f>86400*((IncFlowsCalibration1!$DS$413)^(1+1))*DS$1836</f>
        <v>0</v>
      </c>
      <c r="DT413">
        <f>86400*((IncFlowsCalibration1!$DT$413)^(1+1))*DT$1836</f>
        <v>84476.342386709628</v>
      </c>
      <c r="DU413">
        <f>86400*((IncFlowsCalibration1!$DU$413)^(1+1))*DU$1836</f>
        <v>2865.3191391577798</v>
      </c>
      <c r="DV413">
        <f>86400*((IncFlowsCalibration1!$DV$413)^(1+1))*DV$1836</f>
        <v>870.00895794411088</v>
      </c>
      <c r="DW413">
        <f>86400*((IncFlowsCalibration1!$DW$413)^(1+1))*DW$1836</f>
        <v>317.64196096555673</v>
      </c>
      <c r="DX413">
        <f>86400*((IncFlowsCalibration1!$DX$413)^(1+1))*DX$1836</f>
        <v>587.31049487972643</v>
      </c>
      <c r="DY413">
        <f>86400*((IncFlowsCalibration1!$DY$413)^(1+1))*DY$1836</f>
        <v>134.43380909414267</v>
      </c>
      <c r="DZ413">
        <f>86400*((IncFlowsCalibration1!$DZ$413)^(1+1))*DZ$1836</f>
        <v>814.55741422293943</v>
      </c>
      <c r="EA413">
        <f>86400*((IncFlowsCalibration1!$EA$413)^(1+1))*EA$1836</f>
        <v>1793.8652457860646</v>
      </c>
      <c r="EB413">
        <f>86400*((IncFlowsCalibration1!$EB$413)^(1+1))*EB$1836</f>
        <v>5425.4994610649255</v>
      </c>
      <c r="EC413">
        <f>86400*((IncFlowsCalibration1!$EC$413)^(1+1))*EC$1836</f>
        <v>4214.6365049198248</v>
      </c>
      <c r="ED413">
        <f>86400*((IncFlowsCalibration1!$ED$413)^(1+1))*ED$1836</f>
        <v>5817.0758982684247</v>
      </c>
      <c r="EE413">
        <f>86400*((IncFlowsCalibration1!$EE$413)^(1+1))*EE$1836</f>
        <v>9509.6736369408954</v>
      </c>
      <c r="EF413">
        <f>86400*((IncFlowsCalibration1!$EF$413)^(1+1))*EF$1836</f>
        <v>351.96639011189137</v>
      </c>
      <c r="EG413">
        <f>86400*((IncFlowsCalibration1!$EG$413)^(1+1))*EG$1836</f>
        <v>252.16305091687138</v>
      </c>
      <c r="EH413">
        <f>86400*((IncFlowsCalibration1!$EH$413)^(1+1))*EH$1836</f>
        <v>953.38730140439623</v>
      </c>
      <c r="EI413">
        <f>86400*((IncFlowsCalibration1!$EI$413)^(1+1))*EI$1836</f>
        <v>22898.825856424279</v>
      </c>
      <c r="EJ413">
        <f>86400*((IncFlowsCalibration1!$EJ$413)^(1+1))*EJ$1836</f>
        <v>8014.375686295316</v>
      </c>
    </row>
    <row r="414" spans="2:140" x14ac:dyDescent="0.2">
      <c r="B414">
        <f>86400*((IncFlowsCalibration1!$B$414)^(1+1))*B$1836</f>
        <v>15132.288325316102</v>
      </c>
      <c r="C414">
        <f>86400*((IncFlowsCalibration1!$C$414)^(1+1))*C$1836</f>
        <v>0</v>
      </c>
      <c r="D414">
        <f>86400*((IncFlowsCalibration1!$D$414)^(1+1))*D$1836</f>
        <v>0</v>
      </c>
      <c r="E414">
        <f>86400*((IncFlowsCalibration1!$E$414)^(1+1))*E$1836</f>
        <v>8171.7702990938424</v>
      </c>
      <c r="F414">
        <f>86400*((IncFlowsCalibration1!$F$414)^(1+1))*F$1836</f>
        <v>0</v>
      </c>
      <c r="G414">
        <f>86400*((IncFlowsCalibration1!$G$414)^(1+1))*G$1836</f>
        <v>0</v>
      </c>
      <c r="H414">
        <f>86400*((IncFlowsCalibration1!$H$414)^(1+1))*H$1836</f>
        <v>0</v>
      </c>
      <c r="I414">
        <f>86400*((IncFlowsCalibration1!$I$414)^(1+1))*I$1836</f>
        <v>0</v>
      </c>
      <c r="J414">
        <f>86400*((IncFlowsCalibration1!$J$414)^(1+1))*J$1836</f>
        <v>0</v>
      </c>
      <c r="K414">
        <f>86400*((IncFlowsCalibration1!$K$414)^(1+1))*K$1836</f>
        <v>0</v>
      </c>
      <c r="L414">
        <f>86400*((IncFlowsCalibration1!$L$414)^(1+1))*L$1836</f>
        <v>0</v>
      </c>
      <c r="M414">
        <f>86400*((IncFlowsCalibration1!$M$414)^(1+1))*M$1836</f>
        <v>0</v>
      </c>
      <c r="N414">
        <f>86400*((IncFlowsCalibration1!$N$414)^(1+1))*N$1836</f>
        <v>0</v>
      </c>
      <c r="O414">
        <f>86400*((IncFlowsCalibration1!$O$414)^(1+1))*O$1836</f>
        <v>0</v>
      </c>
      <c r="P414">
        <f>86400*((IncFlowsCalibration1!$P$414)^(1+1))*P$1836</f>
        <v>0</v>
      </c>
      <c r="Q414">
        <f>86400*((IncFlowsCalibration1!$Q$414)^(1+1))*Q$1836</f>
        <v>0</v>
      </c>
      <c r="R414">
        <f>86400*((IncFlowsCalibration1!$R$414)^(1+1))*R$1836</f>
        <v>0</v>
      </c>
      <c r="S414">
        <f>86400*((IncFlowsCalibration1!$S$414)^(1+1))*S$1836</f>
        <v>0</v>
      </c>
      <c r="T414">
        <f>86400*((IncFlowsCalibration1!$T$414)^(1+1))*T$1836</f>
        <v>0</v>
      </c>
      <c r="U414">
        <f>86400*((IncFlowsCalibration1!$U$414)^(1+1))*U$1836</f>
        <v>0</v>
      </c>
      <c r="V414">
        <f>86400*((IncFlowsCalibration1!$V$414)^(1+1))*V$1836</f>
        <v>0</v>
      </c>
      <c r="W414">
        <f>86400*((IncFlowsCalibration1!$W$414)^(1+1))*W$1836</f>
        <v>0</v>
      </c>
      <c r="X414">
        <f>86400*((IncFlowsCalibration1!$X$414)^(1+1))*X$1836</f>
        <v>0</v>
      </c>
      <c r="Y414">
        <f>86400*((IncFlowsCalibration1!$Y$414)^(1+1))*Y$1836</f>
        <v>0</v>
      </c>
      <c r="Z414">
        <f>86400*((IncFlowsCalibration1!$Z$414)^(1+1))*Z$1836</f>
        <v>0</v>
      </c>
      <c r="AA414">
        <f>86400*((IncFlowsCalibration1!$AA$414)^(1+1))*AA$1836</f>
        <v>0</v>
      </c>
      <c r="AB414">
        <f>86400*((IncFlowsCalibration1!$AB$414)^(1+1))*AB$1836</f>
        <v>0</v>
      </c>
      <c r="AC414">
        <f>86400*((IncFlowsCalibration1!$AC$414)^(1+1))*AC$1836</f>
        <v>0</v>
      </c>
      <c r="AD414">
        <f>86400*((IncFlowsCalibration1!$AD$414)^(1+1))*AD$1836</f>
        <v>9035.7173955197431</v>
      </c>
      <c r="AE414">
        <f>86400*((IncFlowsCalibration1!$AE$414)^(1+1))*AE$1836</f>
        <v>19217.006150976362</v>
      </c>
      <c r="AF414">
        <f>86400*((IncFlowsCalibration1!$AF$414)^(1+1))*AF$1836</f>
        <v>0</v>
      </c>
      <c r="AG414">
        <f>86400*((IncFlowsCalibration1!$AG$414)^(1+1))*AG$1836</f>
        <v>0</v>
      </c>
      <c r="AH414">
        <f>86400*((IncFlowsCalibration1!$AH$414)^(1+1))*AH$1836</f>
        <v>0</v>
      </c>
      <c r="AI414">
        <f>86400*((IncFlowsCalibration1!$AI$414)^(1+1))*AI$1836</f>
        <v>3393.0304995031224</v>
      </c>
      <c r="AJ414">
        <f>86400*((IncFlowsCalibration1!$AJ$414)^(1+1))*AJ$1836</f>
        <v>0</v>
      </c>
      <c r="AK414">
        <f>86400*((IncFlowsCalibration1!$AK$414)^(1+1))*AK$1836</f>
        <v>3659.7775862762423</v>
      </c>
      <c r="AL414">
        <f>86400*((IncFlowsCalibration1!$AL$414)^(1+1))*AL$1836</f>
        <v>0</v>
      </c>
      <c r="AM414">
        <f>86400*((IncFlowsCalibration1!$AM$414)^(1+1))*AM$1836</f>
        <v>0</v>
      </c>
      <c r="AN414">
        <f>86400*((IncFlowsCalibration1!$AN$414)^(1+1))*AN$1836</f>
        <v>0</v>
      </c>
      <c r="AO414">
        <f>86400*((IncFlowsCalibration1!$AO$414)^(1+1))*AO$1836</f>
        <v>0</v>
      </c>
      <c r="AP414">
        <f>86400*((IncFlowsCalibration1!$AP$414)^(1+1))*AP$1836</f>
        <v>0</v>
      </c>
      <c r="AQ414">
        <f>86400*((IncFlowsCalibration1!$AQ$414)^(1+1))*AQ$1836</f>
        <v>0</v>
      </c>
      <c r="AR414">
        <f>86400*((IncFlowsCalibration1!$AR$414)^(1+1))*AR$1836</f>
        <v>0</v>
      </c>
      <c r="AS414">
        <f>86400*((IncFlowsCalibration1!$AS$414)^(1+1))*AS$1836</f>
        <v>0</v>
      </c>
      <c r="AT414">
        <f>86400*((IncFlowsCalibration1!$AT$414)^(1+1))*AT$1836</f>
        <v>0</v>
      </c>
      <c r="AU414">
        <f>86400*((IncFlowsCalibration1!$AU$414)^(1+1))*AU$1836</f>
        <v>0</v>
      </c>
      <c r="AV414">
        <f>86400*((IncFlowsCalibration1!$AV$414)^(1+1))*AV$1836</f>
        <v>0</v>
      </c>
      <c r="AW414">
        <f>86400*((IncFlowsCalibration1!$AW$414)^(1+1))*AW$1836</f>
        <v>0</v>
      </c>
      <c r="AX414">
        <f>86400*((IncFlowsCalibration1!$AX$414)^(1+1))*AX$1836</f>
        <v>0</v>
      </c>
      <c r="AY414">
        <f>86400*((IncFlowsCalibration1!$AY$414)^(1+1))*AY$1836</f>
        <v>0</v>
      </c>
      <c r="AZ414">
        <f>86400*((IncFlowsCalibration1!$AZ$414)^(1+1))*AZ$1836</f>
        <v>0</v>
      </c>
      <c r="BA414">
        <f>86400*((IncFlowsCalibration1!$BA$414)^(1+1))*BA$1836</f>
        <v>0</v>
      </c>
      <c r="BB414">
        <f>86400*((IncFlowsCalibration1!$BB$414)^(1+1))*BB$1836</f>
        <v>0</v>
      </c>
      <c r="BC414">
        <f>86400*((IncFlowsCalibration1!$BC$414)^(1+1))*BC$1836</f>
        <v>0</v>
      </c>
      <c r="BD414">
        <f>86400*((IncFlowsCalibration1!$BD$414)^(1+1))*BD$1836</f>
        <v>0</v>
      </c>
      <c r="BE414">
        <f>86400*((IncFlowsCalibration1!$BE$414)^(1+1))*BE$1836</f>
        <v>0</v>
      </c>
      <c r="BF414">
        <f>86400*((IncFlowsCalibration1!$BF$414)^(1+1))*BF$1836</f>
        <v>0</v>
      </c>
      <c r="BG414">
        <f>86400*((IncFlowsCalibration1!$BG$414)^(1+1))*BG$1836</f>
        <v>0</v>
      </c>
      <c r="BH414">
        <f>86400*((IncFlowsCalibration1!$BH$414)^(1+1))*BH$1836</f>
        <v>0</v>
      </c>
      <c r="BI414">
        <f>86400*((IncFlowsCalibration1!$BI$414)^(1+1))*BI$1836</f>
        <v>0</v>
      </c>
      <c r="BJ414">
        <f>86400*((IncFlowsCalibration1!$BJ$414)^(1+1))*BJ$1836</f>
        <v>0</v>
      </c>
      <c r="BK414">
        <f>86400*((IncFlowsCalibration1!$BK$414)^(1+1))*BK$1836</f>
        <v>0</v>
      </c>
      <c r="BL414">
        <f>86400*((IncFlowsCalibration1!$BL$414)^(1+1))*BL$1836</f>
        <v>0</v>
      </c>
      <c r="BM414">
        <f>86400*((IncFlowsCalibration1!$BM$414)^(1+1))*BM$1836</f>
        <v>0</v>
      </c>
      <c r="BN414">
        <f>86400*((IncFlowsCalibration1!$BN$414)^(1+1))*BN$1836</f>
        <v>0</v>
      </c>
      <c r="BO414">
        <f>86400*((IncFlowsCalibration1!$BO$414)^(1+1))*BO$1836</f>
        <v>0</v>
      </c>
      <c r="BP414">
        <f>86400*((IncFlowsCalibration1!$BP$414)^(1+1))*BP$1836</f>
        <v>0</v>
      </c>
      <c r="BQ414">
        <f>86400*((IncFlowsCalibration1!$BQ$414)^(1+1))*BQ$1836</f>
        <v>0</v>
      </c>
      <c r="BR414">
        <f>86400*((IncFlowsCalibration1!$BR$414)^(1+1))*BR$1836</f>
        <v>0</v>
      </c>
      <c r="BS414">
        <f>86400*((IncFlowsCalibration1!$BS$414)^(1+1))*BS$1836</f>
        <v>0</v>
      </c>
      <c r="BT414">
        <f>86400*((IncFlowsCalibration1!$BT$414)^(1+1))*BT$1836</f>
        <v>0</v>
      </c>
      <c r="BU414">
        <f>86400*((IncFlowsCalibration1!$BU$414)^(1+1))*BU$1836</f>
        <v>0</v>
      </c>
      <c r="BV414">
        <f>86400*((IncFlowsCalibration1!$BV$414)^(1+1))*BV$1836</f>
        <v>0</v>
      </c>
      <c r="BW414">
        <f>86400*((IncFlowsCalibration1!$BW$414)^(1+1))*BW$1836</f>
        <v>0</v>
      </c>
      <c r="BX414">
        <f>86400*((IncFlowsCalibration1!$BX$414)^(1+1))*BX$1836</f>
        <v>0</v>
      </c>
      <c r="BY414">
        <f>86400*((IncFlowsCalibration1!$BY$414)^(1+1))*BY$1836</f>
        <v>0</v>
      </c>
      <c r="BZ414">
        <f>86400*((IncFlowsCalibration1!$BZ$414)^(1+1))*BZ$1836</f>
        <v>0</v>
      </c>
      <c r="CA414">
        <f>86400*((IncFlowsCalibration1!$CA$414)^(1+1))*CA$1836</f>
        <v>0</v>
      </c>
      <c r="CB414">
        <f>86400*((IncFlowsCalibration1!$CB$414)^(1+1))*CB$1836</f>
        <v>0</v>
      </c>
      <c r="CC414">
        <f>86400*((IncFlowsCalibration1!$CC$414)^(1+1))*CC$1836</f>
        <v>0</v>
      </c>
      <c r="CD414">
        <f>86400*((IncFlowsCalibration1!$CD$414)^(1+1))*CD$1836</f>
        <v>0</v>
      </c>
      <c r="CE414">
        <f>86400*((IncFlowsCalibration1!$CE$414)^(1+1))*CE$1836</f>
        <v>0</v>
      </c>
      <c r="CF414">
        <f>86400*((IncFlowsCalibration1!$CF$414)^(1+1))*CF$1836</f>
        <v>0</v>
      </c>
      <c r="CG414">
        <f>86400*((IncFlowsCalibration1!$CG$414)^(1+1))*CG$1836</f>
        <v>0</v>
      </c>
      <c r="CH414">
        <f>86400*((IncFlowsCalibration1!$CH$414)^(1+1))*CH$1836</f>
        <v>0</v>
      </c>
      <c r="CI414">
        <f>86400*((IncFlowsCalibration1!$CI$414)^(1+1))*CI$1836</f>
        <v>0</v>
      </c>
      <c r="CJ414">
        <f>86400*((IncFlowsCalibration1!$CJ$414)^(1+1))*CJ$1836</f>
        <v>0</v>
      </c>
      <c r="CK414">
        <f>86400*((IncFlowsCalibration1!$CK$414)^(1+1))*CK$1836</f>
        <v>19070.128513637588</v>
      </c>
      <c r="CL414">
        <f>86400*((IncFlowsCalibration1!$CL$414)^(1+1))*CL$1836</f>
        <v>0</v>
      </c>
      <c r="CM414">
        <f>86400*((IncFlowsCalibration1!$CM$414)^(1+1))*CM$1836</f>
        <v>0</v>
      </c>
      <c r="CN414">
        <f>86400*((IncFlowsCalibration1!$CN$414)^(1+1))*CN$1836</f>
        <v>0</v>
      </c>
      <c r="CO414">
        <f>86400*((IncFlowsCalibration1!$CO$414)^(1+1))*CO$1836</f>
        <v>0</v>
      </c>
      <c r="CP414">
        <f>86400*((IncFlowsCalibration1!$CP$414)^(1+1))*CP$1836</f>
        <v>0</v>
      </c>
      <c r="CQ414">
        <f>86400*((IncFlowsCalibration1!$CQ$414)^(1+1))*CQ$1836</f>
        <v>0</v>
      </c>
      <c r="CR414">
        <f>86400*((IncFlowsCalibration1!$CR$414)^(1+1))*CR$1836</f>
        <v>1623493.4789095481</v>
      </c>
      <c r="CS414">
        <f>86400*((IncFlowsCalibration1!$CS$414)^(1+1))*CS$1836</f>
        <v>0.5880350795871544</v>
      </c>
      <c r="CT414">
        <f>86400*((IncFlowsCalibration1!$CT$414)^(1+1))*CT$1836</f>
        <v>7602.5959425361307</v>
      </c>
      <c r="CU414">
        <f>86400*((IncFlowsCalibration1!$CU$414)^(1+1))*CU$1836</f>
        <v>17224.23486089745</v>
      </c>
      <c r="CV414">
        <f>86400*((IncFlowsCalibration1!$CV$414)^(1+1))*CV$1836</f>
        <v>10755.563478933871</v>
      </c>
      <c r="CW414">
        <f>86400*((IncFlowsCalibration1!$CW$414)^(1+1))*CW$1836</f>
        <v>49398.713199518104</v>
      </c>
      <c r="CX414">
        <f>86400*((IncFlowsCalibration1!$CX$414)^(1+1))*CX$1836</f>
        <v>510.53658056831841</v>
      </c>
      <c r="CY414">
        <f>86400*((IncFlowsCalibration1!$CY$414)^(1+1))*CY$1836</f>
        <v>95552.113223563312</v>
      </c>
      <c r="CZ414">
        <f>86400*((IncFlowsCalibration1!$CZ$414)^(1+1))*CZ$1836</f>
        <v>2.5003031987900131</v>
      </c>
      <c r="DA414">
        <f>86400*((IncFlowsCalibration1!$DA$414)^(1+1))*DA$1836</f>
        <v>0</v>
      </c>
      <c r="DB414">
        <f>86400*((IncFlowsCalibration1!$DB$414)^(1+1))*DB$1836</f>
        <v>410.66840360294287</v>
      </c>
      <c r="DC414">
        <f>86400*((IncFlowsCalibration1!$DC$414)^(1+1))*DC$1836</f>
        <v>332412.91562649701</v>
      </c>
      <c r="DD414">
        <f>86400*((IncFlowsCalibration1!$DD$414)^(1+1))*DD$1836</f>
        <v>43671.718893710291</v>
      </c>
      <c r="DE414">
        <f>86400*((IncFlowsCalibration1!$DE$414)^(1+1))*DE$1836</f>
        <v>2324.4375879717568</v>
      </c>
      <c r="DF414">
        <f>86400*((IncFlowsCalibration1!$DF$414)^(1+1))*DF$1836</f>
        <v>723.595963809041</v>
      </c>
      <c r="DG414">
        <f>86400*((IncFlowsCalibration1!$DG$414)^(1+1))*DG$1836</f>
        <v>658.10617497337137</v>
      </c>
      <c r="DH414">
        <f>86400*((IncFlowsCalibration1!$DH$414)^(1+1))*DH$1836</f>
        <v>40099.908140471074</v>
      </c>
      <c r="DI414">
        <f>86400*((IncFlowsCalibration1!$DI$414)^(1+1))*DI$1836</f>
        <v>316581.66796487058</v>
      </c>
      <c r="DJ414">
        <f>86400*((IncFlowsCalibration1!$DJ$414)^(1+1))*DJ$1836</f>
        <v>1118.2519910314873</v>
      </c>
      <c r="DK414">
        <f>86400*((IncFlowsCalibration1!$DK$414)^(1+1))*DK$1836</f>
        <v>7222.925311279193</v>
      </c>
      <c r="DL414">
        <f>86400*((IncFlowsCalibration1!$DL$414)^(1+1))*DL$1836</f>
        <v>831.78491099202847</v>
      </c>
      <c r="DM414">
        <f>86400*((IncFlowsCalibration1!$DM$414)^(1+1))*DM$1836</f>
        <v>17455.739779183099</v>
      </c>
      <c r="DN414">
        <f>86400*((IncFlowsCalibration1!$DN$414)^(1+1))*DN$1836</f>
        <v>1291.8881260161031</v>
      </c>
      <c r="DO414">
        <f>86400*((IncFlowsCalibration1!$DO$414)^(1+1))*DO$1836</f>
        <v>8948.554122006828</v>
      </c>
      <c r="DP414">
        <f>86400*((IncFlowsCalibration1!$DP$414)^(1+1))*DP$1836</f>
        <v>232466.39415989365</v>
      </c>
      <c r="DQ414">
        <f>86400*((IncFlowsCalibration1!$DQ$414)^(1+1))*DQ$1836</f>
        <v>0.51403196357304115</v>
      </c>
      <c r="DR414">
        <f>86400*((IncFlowsCalibration1!$DR$414)^(1+1))*DR$1836</f>
        <v>6.6745800748510611</v>
      </c>
      <c r="DS414">
        <f>86400*((IncFlowsCalibration1!$DS$414)^(1+1))*DS$1836</f>
        <v>0</v>
      </c>
      <c r="DT414">
        <f>86400*((IncFlowsCalibration1!$DT$414)^(1+1))*DT$1836</f>
        <v>81707.143398761298</v>
      </c>
      <c r="DU414">
        <f>86400*((IncFlowsCalibration1!$DU$414)^(1+1))*DU$1836</f>
        <v>2751.3394295532862</v>
      </c>
      <c r="DV414">
        <f>86400*((IncFlowsCalibration1!$DV$414)^(1+1))*DV$1836</f>
        <v>837.92436805868942</v>
      </c>
      <c r="DW414">
        <f>86400*((IncFlowsCalibration1!$DW$414)^(1+1))*DW$1836</f>
        <v>299.9263475560665</v>
      </c>
      <c r="DX414">
        <f>86400*((IncFlowsCalibration1!$DX$414)^(1+1))*DX$1836</f>
        <v>563.41048590283754</v>
      </c>
      <c r="DY414">
        <f>86400*((IncFlowsCalibration1!$DY$414)^(1+1))*DY$1836</f>
        <v>128.96316065152399</v>
      </c>
      <c r="DZ414">
        <f>86400*((IncFlowsCalibration1!$DZ$414)^(1+1))*DZ$1836</f>
        <v>785.18107032668115</v>
      </c>
      <c r="EA414">
        <f>86400*((IncFlowsCalibration1!$EA$414)^(1+1))*EA$1836</f>
        <v>1751.6867840705054</v>
      </c>
      <c r="EB414">
        <f>86400*((IncFlowsCalibration1!$EB$414)^(1+1))*EB$1836</f>
        <v>5223.2721724203648</v>
      </c>
      <c r="EC414">
        <f>86400*((IncFlowsCalibration1!$EC$414)^(1+1))*EC$1836</f>
        <v>4115.5393783070949</v>
      </c>
      <c r="ED414">
        <f>86400*((IncFlowsCalibration1!$ED$414)^(1+1))*ED$1836</f>
        <v>5680.3021258221006</v>
      </c>
      <c r="EE414">
        <f>86400*((IncFlowsCalibration1!$EE$414)^(1+1))*EE$1836</f>
        <v>9127.7078598463631</v>
      </c>
      <c r="EF414">
        <f>86400*((IncFlowsCalibration1!$EF$414)^(1+1))*EF$1836</f>
        <v>330.4988825885759</v>
      </c>
      <c r="EG414">
        <f>86400*((IncFlowsCalibration1!$EG$414)^(1+1))*EG$1836</f>
        <v>239.14503605747234</v>
      </c>
      <c r="EH414">
        <f>86400*((IncFlowsCalibration1!$EH$414)^(1+1))*EH$1836</f>
        <v>910.48370970094402</v>
      </c>
      <c r="EI414">
        <f>86400*((IncFlowsCalibration1!$EI$414)^(1+1))*EI$1836</f>
        <v>21993.553722932986</v>
      </c>
      <c r="EJ414">
        <f>86400*((IncFlowsCalibration1!$EJ$414)^(1+1))*EJ$1836</f>
        <v>7749.3511142088755</v>
      </c>
    </row>
    <row r="415" spans="2:140" x14ac:dyDescent="0.2">
      <c r="B415">
        <f>86400*((IncFlowsCalibration1!$B$415)^(1+1))*B$1836</f>
        <v>14480.463603041957</v>
      </c>
      <c r="C415">
        <f>86400*((IncFlowsCalibration1!$C$415)^(1+1))*C$1836</f>
        <v>0</v>
      </c>
      <c r="D415">
        <f>86400*((IncFlowsCalibration1!$D$415)^(1+1))*D$1836</f>
        <v>0</v>
      </c>
      <c r="E415">
        <f>86400*((IncFlowsCalibration1!$E$415)^(1+1))*E$1836</f>
        <v>7868.1846323000791</v>
      </c>
      <c r="F415">
        <f>86400*((IncFlowsCalibration1!$F$415)^(1+1))*F$1836</f>
        <v>0</v>
      </c>
      <c r="G415">
        <f>86400*((IncFlowsCalibration1!$G$415)^(1+1))*G$1836</f>
        <v>0</v>
      </c>
      <c r="H415">
        <f>86400*((IncFlowsCalibration1!$H$415)^(1+1))*H$1836</f>
        <v>0</v>
      </c>
      <c r="I415">
        <f>86400*((IncFlowsCalibration1!$I$415)^(1+1))*I$1836</f>
        <v>0</v>
      </c>
      <c r="J415">
        <f>86400*((IncFlowsCalibration1!$J$415)^(1+1))*J$1836</f>
        <v>0</v>
      </c>
      <c r="K415">
        <f>86400*((IncFlowsCalibration1!$K$415)^(1+1))*K$1836</f>
        <v>0</v>
      </c>
      <c r="L415">
        <f>86400*((IncFlowsCalibration1!$L$415)^(1+1))*L$1836</f>
        <v>0</v>
      </c>
      <c r="M415">
        <f>86400*((IncFlowsCalibration1!$M$415)^(1+1))*M$1836</f>
        <v>0</v>
      </c>
      <c r="N415">
        <f>86400*((IncFlowsCalibration1!$N$415)^(1+1))*N$1836</f>
        <v>0</v>
      </c>
      <c r="O415">
        <f>86400*((IncFlowsCalibration1!$O$415)^(1+1))*O$1836</f>
        <v>0</v>
      </c>
      <c r="P415">
        <f>86400*((IncFlowsCalibration1!$P$415)^(1+1))*P$1836</f>
        <v>0</v>
      </c>
      <c r="Q415">
        <f>86400*((IncFlowsCalibration1!$Q$415)^(1+1))*Q$1836</f>
        <v>0</v>
      </c>
      <c r="R415">
        <f>86400*((IncFlowsCalibration1!$R$415)^(1+1))*R$1836</f>
        <v>0</v>
      </c>
      <c r="S415">
        <f>86400*((IncFlowsCalibration1!$S$415)^(1+1))*S$1836</f>
        <v>0</v>
      </c>
      <c r="T415">
        <f>86400*((IncFlowsCalibration1!$T$415)^(1+1))*T$1836</f>
        <v>0</v>
      </c>
      <c r="U415">
        <f>86400*((IncFlowsCalibration1!$U$415)^(1+1))*U$1836</f>
        <v>0</v>
      </c>
      <c r="V415">
        <f>86400*((IncFlowsCalibration1!$V$415)^(1+1))*V$1836</f>
        <v>0</v>
      </c>
      <c r="W415">
        <f>86400*((IncFlowsCalibration1!$W$415)^(1+1))*W$1836</f>
        <v>0</v>
      </c>
      <c r="X415">
        <f>86400*((IncFlowsCalibration1!$X$415)^(1+1))*X$1836</f>
        <v>0</v>
      </c>
      <c r="Y415">
        <f>86400*((IncFlowsCalibration1!$Y$415)^(1+1))*Y$1836</f>
        <v>0</v>
      </c>
      <c r="Z415">
        <f>86400*((IncFlowsCalibration1!$Z$415)^(1+1))*Z$1836</f>
        <v>0</v>
      </c>
      <c r="AA415">
        <f>86400*((IncFlowsCalibration1!$AA$415)^(1+1))*AA$1836</f>
        <v>0</v>
      </c>
      <c r="AB415">
        <f>86400*((IncFlowsCalibration1!$AB$415)^(1+1))*AB$1836</f>
        <v>0</v>
      </c>
      <c r="AC415">
        <f>86400*((IncFlowsCalibration1!$AC$415)^(1+1))*AC$1836</f>
        <v>0</v>
      </c>
      <c r="AD415">
        <f>86400*((IncFlowsCalibration1!$AD$415)^(1+1))*AD$1836</f>
        <v>8682.5586155447309</v>
      </c>
      <c r="AE415">
        <f>86400*((IncFlowsCalibration1!$AE$415)^(1+1))*AE$1836</f>
        <v>16974.563866220713</v>
      </c>
      <c r="AF415">
        <f>86400*((IncFlowsCalibration1!$AF$415)^(1+1))*AF$1836</f>
        <v>0</v>
      </c>
      <c r="AG415">
        <f>86400*((IncFlowsCalibration1!$AG$415)^(1+1))*AG$1836</f>
        <v>0</v>
      </c>
      <c r="AH415">
        <f>86400*((IncFlowsCalibration1!$AH$415)^(1+1))*AH$1836</f>
        <v>0</v>
      </c>
      <c r="AI415">
        <f>86400*((IncFlowsCalibration1!$AI$415)^(1+1))*AI$1836</f>
        <v>3190.0968128162463</v>
      </c>
      <c r="AJ415">
        <f>86400*((IncFlowsCalibration1!$AJ$415)^(1+1))*AJ$1836</f>
        <v>0</v>
      </c>
      <c r="AK415">
        <f>86400*((IncFlowsCalibration1!$AK$415)^(1+1))*AK$1836</f>
        <v>3478.9265249840755</v>
      </c>
      <c r="AL415">
        <f>86400*((IncFlowsCalibration1!$AL$415)^(1+1))*AL$1836</f>
        <v>0</v>
      </c>
      <c r="AM415">
        <f>86400*((IncFlowsCalibration1!$AM$415)^(1+1))*AM$1836</f>
        <v>0</v>
      </c>
      <c r="AN415">
        <f>86400*((IncFlowsCalibration1!$AN$415)^(1+1))*AN$1836</f>
        <v>0</v>
      </c>
      <c r="AO415">
        <f>86400*((IncFlowsCalibration1!$AO$415)^(1+1))*AO$1836</f>
        <v>0</v>
      </c>
      <c r="AP415">
        <f>86400*((IncFlowsCalibration1!$AP$415)^(1+1))*AP$1836</f>
        <v>0</v>
      </c>
      <c r="AQ415">
        <f>86400*((IncFlowsCalibration1!$AQ$415)^(1+1))*AQ$1836</f>
        <v>0</v>
      </c>
      <c r="AR415">
        <f>86400*((IncFlowsCalibration1!$AR$415)^(1+1))*AR$1836</f>
        <v>0</v>
      </c>
      <c r="AS415">
        <f>86400*((IncFlowsCalibration1!$AS$415)^(1+1))*AS$1836</f>
        <v>0</v>
      </c>
      <c r="AT415">
        <f>86400*((IncFlowsCalibration1!$AT$415)^(1+1))*AT$1836</f>
        <v>0</v>
      </c>
      <c r="AU415">
        <f>86400*((IncFlowsCalibration1!$AU$415)^(1+1))*AU$1836</f>
        <v>0</v>
      </c>
      <c r="AV415">
        <f>86400*((IncFlowsCalibration1!$AV$415)^(1+1))*AV$1836</f>
        <v>0</v>
      </c>
      <c r="AW415">
        <f>86400*((IncFlowsCalibration1!$AW$415)^(1+1))*AW$1836</f>
        <v>0</v>
      </c>
      <c r="AX415">
        <f>86400*((IncFlowsCalibration1!$AX$415)^(1+1))*AX$1836</f>
        <v>0</v>
      </c>
      <c r="AY415">
        <f>86400*((IncFlowsCalibration1!$AY$415)^(1+1))*AY$1836</f>
        <v>0</v>
      </c>
      <c r="AZ415">
        <f>86400*((IncFlowsCalibration1!$AZ$415)^(1+1))*AZ$1836</f>
        <v>0</v>
      </c>
      <c r="BA415">
        <f>86400*((IncFlowsCalibration1!$BA$415)^(1+1))*BA$1836</f>
        <v>0</v>
      </c>
      <c r="BB415">
        <f>86400*((IncFlowsCalibration1!$BB$415)^(1+1))*BB$1836</f>
        <v>0</v>
      </c>
      <c r="BC415">
        <f>86400*((IncFlowsCalibration1!$BC$415)^(1+1))*BC$1836</f>
        <v>0</v>
      </c>
      <c r="BD415">
        <f>86400*((IncFlowsCalibration1!$BD$415)^(1+1))*BD$1836</f>
        <v>0</v>
      </c>
      <c r="BE415">
        <f>86400*((IncFlowsCalibration1!$BE$415)^(1+1))*BE$1836</f>
        <v>0</v>
      </c>
      <c r="BF415">
        <f>86400*((IncFlowsCalibration1!$BF$415)^(1+1))*BF$1836</f>
        <v>0</v>
      </c>
      <c r="BG415">
        <f>86400*((IncFlowsCalibration1!$BG$415)^(1+1))*BG$1836</f>
        <v>0</v>
      </c>
      <c r="BH415">
        <f>86400*((IncFlowsCalibration1!$BH$415)^(1+1))*BH$1836</f>
        <v>0</v>
      </c>
      <c r="BI415">
        <f>86400*((IncFlowsCalibration1!$BI$415)^(1+1))*BI$1836</f>
        <v>0</v>
      </c>
      <c r="BJ415">
        <f>86400*((IncFlowsCalibration1!$BJ$415)^(1+1))*BJ$1836</f>
        <v>0</v>
      </c>
      <c r="BK415">
        <f>86400*((IncFlowsCalibration1!$BK$415)^(1+1))*BK$1836</f>
        <v>0</v>
      </c>
      <c r="BL415">
        <f>86400*((IncFlowsCalibration1!$BL$415)^(1+1))*BL$1836</f>
        <v>0</v>
      </c>
      <c r="BM415">
        <f>86400*((IncFlowsCalibration1!$BM$415)^(1+1))*BM$1836</f>
        <v>0</v>
      </c>
      <c r="BN415">
        <f>86400*((IncFlowsCalibration1!$BN$415)^(1+1))*BN$1836</f>
        <v>0</v>
      </c>
      <c r="BO415">
        <f>86400*((IncFlowsCalibration1!$BO$415)^(1+1))*BO$1836</f>
        <v>0</v>
      </c>
      <c r="BP415">
        <f>86400*((IncFlowsCalibration1!$BP$415)^(1+1))*BP$1836</f>
        <v>0</v>
      </c>
      <c r="BQ415">
        <f>86400*((IncFlowsCalibration1!$BQ$415)^(1+1))*BQ$1836</f>
        <v>0</v>
      </c>
      <c r="BR415">
        <f>86400*((IncFlowsCalibration1!$BR$415)^(1+1))*BR$1836</f>
        <v>0</v>
      </c>
      <c r="BS415">
        <f>86400*((IncFlowsCalibration1!$BS$415)^(1+1))*BS$1836</f>
        <v>0</v>
      </c>
      <c r="BT415">
        <f>86400*((IncFlowsCalibration1!$BT$415)^(1+1))*BT$1836</f>
        <v>0</v>
      </c>
      <c r="BU415">
        <f>86400*((IncFlowsCalibration1!$BU$415)^(1+1))*BU$1836</f>
        <v>0</v>
      </c>
      <c r="BV415">
        <f>86400*((IncFlowsCalibration1!$BV$415)^(1+1))*BV$1836</f>
        <v>0</v>
      </c>
      <c r="BW415">
        <f>86400*((IncFlowsCalibration1!$BW$415)^(1+1))*BW$1836</f>
        <v>0</v>
      </c>
      <c r="BX415">
        <f>86400*((IncFlowsCalibration1!$BX$415)^(1+1))*BX$1836</f>
        <v>0</v>
      </c>
      <c r="BY415">
        <f>86400*((IncFlowsCalibration1!$BY$415)^(1+1))*BY$1836</f>
        <v>0</v>
      </c>
      <c r="BZ415">
        <f>86400*((IncFlowsCalibration1!$BZ$415)^(1+1))*BZ$1836</f>
        <v>0</v>
      </c>
      <c r="CA415">
        <f>86400*((IncFlowsCalibration1!$CA$415)^(1+1))*CA$1836</f>
        <v>0</v>
      </c>
      <c r="CB415">
        <f>86400*((IncFlowsCalibration1!$CB$415)^(1+1))*CB$1836</f>
        <v>0</v>
      </c>
      <c r="CC415">
        <f>86400*((IncFlowsCalibration1!$CC$415)^(1+1))*CC$1836</f>
        <v>0</v>
      </c>
      <c r="CD415">
        <f>86400*((IncFlowsCalibration1!$CD$415)^(1+1))*CD$1836</f>
        <v>0</v>
      </c>
      <c r="CE415">
        <f>86400*((IncFlowsCalibration1!$CE$415)^(1+1))*CE$1836</f>
        <v>0</v>
      </c>
      <c r="CF415">
        <f>86400*((IncFlowsCalibration1!$CF$415)^(1+1))*CF$1836</f>
        <v>0</v>
      </c>
      <c r="CG415">
        <f>86400*((IncFlowsCalibration1!$CG$415)^(1+1))*CG$1836</f>
        <v>0</v>
      </c>
      <c r="CH415">
        <f>86400*((IncFlowsCalibration1!$CH$415)^(1+1))*CH$1836</f>
        <v>0</v>
      </c>
      <c r="CI415">
        <f>86400*((IncFlowsCalibration1!$CI$415)^(1+1))*CI$1836</f>
        <v>0</v>
      </c>
      <c r="CJ415">
        <f>86400*((IncFlowsCalibration1!$CJ$415)^(1+1))*CJ$1836</f>
        <v>0</v>
      </c>
      <c r="CK415">
        <f>86400*((IncFlowsCalibration1!$CK$415)^(1+1))*CK$1836</f>
        <v>17193.948449155443</v>
      </c>
      <c r="CL415">
        <f>86400*((IncFlowsCalibration1!$CL$415)^(1+1))*CL$1836</f>
        <v>0</v>
      </c>
      <c r="CM415">
        <f>86400*((IncFlowsCalibration1!$CM$415)^(1+1))*CM$1836</f>
        <v>0</v>
      </c>
      <c r="CN415">
        <f>86400*((IncFlowsCalibration1!$CN$415)^(1+1))*CN$1836</f>
        <v>0</v>
      </c>
      <c r="CO415">
        <f>86400*((IncFlowsCalibration1!$CO$415)^(1+1))*CO$1836</f>
        <v>0</v>
      </c>
      <c r="CP415">
        <f>86400*((IncFlowsCalibration1!$CP$415)^(1+1))*CP$1836</f>
        <v>0</v>
      </c>
      <c r="CQ415">
        <f>86400*((IncFlowsCalibration1!$CQ$415)^(1+1))*CQ$1836</f>
        <v>0</v>
      </c>
      <c r="CR415">
        <f>86400*((IncFlowsCalibration1!$CR$415)^(1+1))*CR$1836</f>
        <v>1597608.1129941707</v>
      </c>
      <c r="CS415">
        <f>86400*((IncFlowsCalibration1!$CS$415)^(1+1))*CS$1836</f>
        <v>10.425103295794012</v>
      </c>
      <c r="CT415">
        <f>86400*((IncFlowsCalibration1!$CT$415)^(1+1))*CT$1836</f>
        <v>7313.8387976737959</v>
      </c>
      <c r="CU415">
        <f>86400*((IncFlowsCalibration1!$CU$415)^(1+1))*CU$1836</f>
        <v>16805.056648193269</v>
      </c>
      <c r="CV415">
        <f>86400*((IncFlowsCalibration1!$CV$415)^(1+1))*CV$1836</f>
        <v>10497.811346904216</v>
      </c>
      <c r="CW415">
        <f>86400*((IncFlowsCalibration1!$CW$415)^(1+1))*CW$1836</f>
        <v>48214.897846345651</v>
      </c>
      <c r="CX415">
        <f>86400*((IncFlowsCalibration1!$CX$415)^(1+1))*CX$1836</f>
        <v>498.70372517140265</v>
      </c>
      <c r="CY415">
        <f>86400*((IncFlowsCalibration1!$CY$415)^(1+1))*CY$1836</f>
        <v>103550.12133580568</v>
      </c>
      <c r="CZ415">
        <f>86400*((IncFlowsCalibration1!$CZ$415)^(1+1))*CZ$1836</f>
        <v>255.98800618356242</v>
      </c>
      <c r="DA415">
        <f>86400*((IncFlowsCalibration1!$DA$415)^(1+1))*DA$1836</f>
        <v>0</v>
      </c>
      <c r="DB415">
        <f>86400*((IncFlowsCalibration1!$DB$415)^(1+1))*DB$1836</f>
        <v>393.60970190350906</v>
      </c>
      <c r="DC415">
        <f>86400*((IncFlowsCalibration1!$DC$415)^(1+1))*DC$1836</f>
        <v>324252.81940435653</v>
      </c>
      <c r="DD415">
        <f>86400*((IncFlowsCalibration1!$DD$415)^(1+1))*DD$1836</f>
        <v>42567.117119698836</v>
      </c>
      <c r="DE415">
        <f>86400*((IncFlowsCalibration1!$DE$415)^(1+1))*DE$1836</f>
        <v>2268.2830686736957</v>
      </c>
      <c r="DF415">
        <f>86400*((IncFlowsCalibration1!$DF$415)^(1+1))*DF$1836</f>
        <v>692.5424824534125</v>
      </c>
      <c r="DG415">
        <f>86400*((IncFlowsCalibration1!$DG$415)^(1+1))*DG$1836</f>
        <v>634.14987718742202</v>
      </c>
      <c r="DH415">
        <f>86400*((IncFlowsCalibration1!$DH$415)^(1+1))*DH$1836</f>
        <v>39145.663170119617</v>
      </c>
      <c r="DI415">
        <f>86400*((IncFlowsCalibration1!$DI$415)^(1+1))*DI$1836</f>
        <v>309146.94647119514</v>
      </c>
      <c r="DJ415">
        <f>86400*((IncFlowsCalibration1!$DJ$415)^(1+1))*DJ$1836</f>
        <v>1071.8010662161275</v>
      </c>
      <c r="DK415">
        <f>86400*((IncFlowsCalibration1!$DK$415)^(1+1))*DK$1836</f>
        <v>6802.3844067544114</v>
      </c>
      <c r="DL415">
        <f>86400*((IncFlowsCalibration1!$DL$415)^(1+1))*DL$1836</f>
        <v>787.38604690228965</v>
      </c>
      <c r="DM415">
        <f>86400*((IncFlowsCalibration1!$DM$415)^(1+1))*DM$1836</f>
        <v>16644.584546978851</v>
      </c>
      <c r="DN415">
        <f>86400*((IncFlowsCalibration1!$DN$415)^(1+1))*DN$1836</f>
        <v>1236.1768730516828</v>
      </c>
      <c r="DO415">
        <f>86400*((IncFlowsCalibration1!$DO$415)^(1+1))*DO$1836</f>
        <v>8598.169931216873</v>
      </c>
      <c r="DP415">
        <f>86400*((IncFlowsCalibration1!$DP$415)^(1+1))*DP$1836</f>
        <v>227049.32728160961</v>
      </c>
      <c r="DQ415">
        <f>86400*((IncFlowsCalibration1!$DQ$415)^(1+1))*DQ$1836</f>
        <v>35.81006422158994</v>
      </c>
      <c r="DR415">
        <f>86400*((IncFlowsCalibration1!$DR$415)^(1+1))*DR$1836</f>
        <v>9.830239974232903</v>
      </c>
      <c r="DS415">
        <f>86400*((IncFlowsCalibration1!$DS$415)^(1+1))*DS$1836</f>
        <v>0</v>
      </c>
      <c r="DT415">
        <f>86400*((IncFlowsCalibration1!$DT$415)^(1+1))*DT$1836</f>
        <v>78037.271605814603</v>
      </c>
      <c r="DU415">
        <f>86400*((IncFlowsCalibration1!$DU$415)^(1+1))*DU$1836</f>
        <v>2630.985646107968</v>
      </c>
      <c r="DV415">
        <f>86400*((IncFlowsCalibration1!$DV$415)^(1+1))*DV$1836</f>
        <v>802.77896081739937</v>
      </c>
      <c r="DW415">
        <f>86400*((IncFlowsCalibration1!$DW$415)^(1+1))*DW$1836</f>
        <v>283.91699133877671</v>
      </c>
      <c r="DX415">
        <f>86400*((IncFlowsCalibration1!$DX$415)^(1+1))*DX$1836</f>
        <v>540.00705060314488</v>
      </c>
      <c r="DY415">
        <f>86400*((IncFlowsCalibration1!$DY$415)^(1+1))*DY$1836</f>
        <v>123.60617660193655</v>
      </c>
      <c r="DZ415">
        <f>86400*((IncFlowsCalibration1!$DZ$415)^(1+1))*DZ$1836</f>
        <v>759.42130305192768</v>
      </c>
      <c r="EA415">
        <f>86400*((IncFlowsCalibration1!$EA$415)^(1+1))*EA$1836</f>
        <v>1709.6655353550286</v>
      </c>
      <c r="EB415">
        <f>86400*((IncFlowsCalibration1!$EB$415)^(1+1))*EB$1836</f>
        <v>5024.8856614329361</v>
      </c>
      <c r="EC415">
        <f>86400*((IncFlowsCalibration1!$EC$415)^(1+1))*EC$1836</f>
        <v>4016.8109748137654</v>
      </c>
      <c r="ED415">
        <f>86400*((IncFlowsCalibration1!$ED$415)^(1+1))*ED$1836</f>
        <v>5544.0363568420671</v>
      </c>
      <c r="EE415">
        <f>86400*((IncFlowsCalibration1!$EE$415)^(1+1))*EE$1836</f>
        <v>8761.7712647854787</v>
      </c>
      <c r="EF415">
        <f>86400*((IncFlowsCalibration1!$EF$415)^(1+1))*EF$1836</f>
        <v>311.71086838211534</v>
      </c>
      <c r="EG415">
        <f>86400*((IncFlowsCalibration1!$EG$415)^(1+1))*EG$1836</f>
        <v>227.60374083978186</v>
      </c>
      <c r="EH415">
        <f>86400*((IncFlowsCalibration1!$EH$415)^(1+1))*EH$1836</f>
        <v>872.02309217949221</v>
      </c>
      <c r="EI415">
        <f>86400*((IncFlowsCalibration1!$EI$415)^(1+1))*EI$1836</f>
        <v>21153.351725979108</v>
      </c>
      <c r="EJ415">
        <f>86400*((IncFlowsCalibration1!$EJ$415)^(1+1))*EJ$1836</f>
        <v>7492.277963440466</v>
      </c>
    </row>
    <row r="416" spans="2:140" x14ac:dyDescent="0.2">
      <c r="B416">
        <f>86400*((IncFlowsCalibration1!$B$416)^(1+1))*B$1836</f>
        <v>13890.875689382781</v>
      </c>
      <c r="C416">
        <f>86400*((IncFlowsCalibration1!$C$416)^(1+1))*C$1836</f>
        <v>0</v>
      </c>
      <c r="D416">
        <f>86400*((IncFlowsCalibration1!$D$416)^(1+1))*D$1836</f>
        <v>0</v>
      </c>
      <c r="E416">
        <f>86400*((IncFlowsCalibration1!$E$416)^(1+1))*E$1836</f>
        <v>7570.2925648440887</v>
      </c>
      <c r="F416">
        <f>86400*((IncFlowsCalibration1!$F$416)^(1+1))*F$1836</f>
        <v>0</v>
      </c>
      <c r="G416">
        <f>86400*((IncFlowsCalibration1!$G$416)^(1+1))*G$1836</f>
        <v>0</v>
      </c>
      <c r="H416">
        <f>86400*((IncFlowsCalibration1!$H$416)^(1+1))*H$1836</f>
        <v>0</v>
      </c>
      <c r="I416">
        <f>86400*((IncFlowsCalibration1!$I$416)^(1+1))*I$1836</f>
        <v>0</v>
      </c>
      <c r="J416">
        <f>86400*((IncFlowsCalibration1!$J$416)^(1+1))*J$1836</f>
        <v>0</v>
      </c>
      <c r="K416">
        <f>86400*((IncFlowsCalibration1!$K$416)^(1+1))*K$1836</f>
        <v>0</v>
      </c>
      <c r="L416">
        <f>86400*((IncFlowsCalibration1!$L$416)^(1+1))*L$1836</f>
        <v>0</v>
      </c>
      <c r="M416">
        <f>86400*((IncFlowsCalibration1!$M$416)^(1+1))*M$1836</f>
        <v>0</v>
      </c>
      <c r="N416">
        <f>86400*((IncFlowsCalibration1!$N$416)^(1+1))*N$1836</f>
        <v>0</v>
      </c>
      <c r="O416">
        <f>86400*((IncFlowsCalibration1!$O$416)^(1+1))*O$1836</f>
        <v>0</v>
      </c>
      <c r="P416">
        <f>86400*((IncFlowsCalibration1!$P$416)^(1+1))*P$1836</f>
        <v>0</v>
      </c>
      <c r="Q416">
        <f>86400*((IncFlowsCalibration1!$Q$416)^(1+1))*Q$1836</f>
        <v>0</v>
      </c>
      <c r="R416">
        <f>86400*((IncFlowsCalibration1!$R$416)^(1+1))*R$1836</f>
        <v>0</v>
      </c>
      <c r="S416">
        <f>86400*((IncFlowsCalibration1!$S$416)^(1+1))*S$1836</f>
        <v>0</v>
      </c>
      <c r="T416">
        <f>86400*((IncFlowsCalibration1!$T$416)^(1+1))*T$1836</f>
        <v>0</v>
      </c>
      <c r="U416">
        <f>86400*((IncFlowsCalibration1!$U$416)^(1+1))*U$1836</f>
        <v>0</v>
      </c>
      <c r="V416">
        <f>86400*((IncFlowsCalibration1!$V$416)^(1+1))*V$1836</f>
        <v>0</v>
      </c>
      <c r="W416">
        <f>86400*((IncFlowsCalibration1!$W$416)^(1+1))*W$1836</f>
        <v>0</v>
      </c>
      <c r="X416">
        <f>86400*((IncFlowsCalibration1!$X$416)^(1+1))*X$1836</f>
        <v>0</v>
      </c>
      <c r="Y416">
        <f>86400*((IncFlowsCalibration1!$Y$416)^(1+1))*Y$1836</f>
        <v>0</v>
      </c>
      <c r="Z416">
        <f>86400*((IncFlowsCalibration1!$Z$416)^(1+1))*Z$1836</f>
        <v>0</v>
      </c>
      <c r="AA416">
        <f>86400*((IncFlowsCalibration1!$AA$416)^(1+1))*AA$1836</f>
        <v>0</v>
      </c>
      <c r="AB416">
        <f>86400*((IncFlowsCalibration1!$AB$416)^(1+1))*AB$1836</f>
        <v>0</v>
      </c>
      <c r="AC416">
        <f>86400*((IncFlowsCalibration1!$AC$416)^(1+1))*AC$1836</f>
        <v>0</v>
      </c>
      <c r="AD416">
        <f>86400*((IncFlowsCalibration1!$AD$416)^(1+1))*AD$1836</f>
        <v>8336.439657817089</v>
      </c>
      <c r="AE416">
        <f>86400*((IncFlowsCalibration1!$AE$416)^(1+1))*AE$1836</f>
        <v>15843.047770584273</v>
      </c>
      <c r="AF416">
        <f>86400*((IncFlowsCalibration1!$AF$416)^(1+1))*AF$1836</f>
        <v>0</v>
      </c>
      <c r="AG416">
        <f>86400*((IncFlowsCalibration1!$AG$416)^(1+1))*AG$1836</f>
        <v>0</v>
      </c>
      <c r="AH416">
        <f>86400*((IncFlowsCalibration1!$AH$416)^(1+1))*AH$1836</f>
        <v>0</v>
      </c>
      <c r="AI416">
        <f>86400*((IncFlowsCalibration1!$AI$416)^(1+1))*AI$1836</f>
        <v>3014.3383155026258</v>
      </c>
      <c r="AJ416">
        <f>86400*((IncFlowsCalibration1!$AJ$416)^(1+1))*AJ$1836</f>
        <v>0</v>
      </c>
      <c r="AK416">
        <f>86400*((IncFlowsCalibration1!$AK$416)^(1+1))*AK$1836</f>
        <v>3322.1598585162851</v>
      </c>
      <c r="AL416">
        <f>86400*((IncFlowsCalibration1!$AL$416)^(1+1))*AL$1836</f>
        <v>0</v>
      </c>
      <c r="AM416">
        <f>86400*((IncFlowsCalibration1!$AM$416)^(1+1))*AM$1836</f>
        <v>0</v>
      </c>
      <c r="AN416">
        <f>86400*((IncFlowsCalibration1!$AN$416)^(1+1))*AN$1836</f>
        <v>0</v>
      </c>
      <c r="AO416">
        <f>86400*((IncFlowsCalibration1!$AO$416)^(1+1))*AO$1836</f>
        <v>0</v>
      </c>
      <c r="AP416">
        <f>86400*((IncFlowsCalibration1!$AP$416)^(1+1))*AP$1836</f>
        <v>0</v>
      </c>
      <c r="AQ416">
        <f>86400*((IncFlowsCalibration1!$AQ$416)^(1+1))*AQ$1836</f>
        <v>0</v>
      </c>
      <c r="AR416">
        <f>86400*((IncFlowsCalibration1!$AR$416)^(1+1))*AR$1836</f>
        <v>0</v>
      </c>
      <c r="AS416">
        <f>86400*((IncFlowsCalibration1!$AS$416)^(1+1))*AS$1836</f>
        <v>0</v>
      </c>
      <c r="AT416">
        <f>86400*((IncFlowsCalibration1!$AT$416)^(1+1))*AT$1836</f>
        <v>0</v>
      </c>
      <c r="AU416">
        <f>86400*((IncFlowsCalibration1!$AU$416)^(1+1))*AU$1836</f>
        <v>0</v>
      </c>
      <c r="AV416">
        <f>86400*((IncFlowsCalibration1!$AV$416)^(1+1))*AV$1836</f>
        <v>0</v>
      </c>
      <c r="AW416">
        <f>86400*((IncFlowsCalibration1!$AW$416)^(1+1))*AW$1836</f>
        <v>0</v>
      </c>
      <c r="AX416">
        <f>86400*((IncFlowsCalibration1!$AX$416)^(1+1))*AX$1836</f>
        <v>0</v>
      </c>
      <c r="AY416">
        <f>86400*((IncFlowsCalibration1!$AY$416)^(1+1))*AY$1836</f>
        <v>0</v>
      </c>
      <c r="AZ416">
        <f>86400*((IncFlowsCalibration1!$AZ$416)^(1+1))*AZ$1836</f>
        <v>0</v>
      </c>
      <c r="BA416">
        <f>86400*((IncFlowsCalibration1!$BA$416)^(1+1))*BA$1836</f>
        <v>0</v>
      </c>
      <c r="BB416">
        <f>86400*((IncFlowsCalibration1!$BB$416)^(1+1))*BB$1836</f>
        <v>0</v>
      </c>
      <c r="BC416">
        <f>86400*((IncFlowsCalibration1!$BC$416)^(1+1))*BC$1836</f>
        <v>0</v>
      </c>
      <c r="BD416">
        <f>86400*((IncFlowsCalibration1!$BD$416)^(1+1))*BD$1836</f>
        <v>0</v>
      </c>
      <c r="BE416">
        <f>86400*((IncFlowsCalibration1!$BE$416)^(1+1))*BE$1836</f>
        <v>0</v>
      </c>
      <c r="BF416">
        <f>86400*((IncFlowsCalibration1!$BF$416)^(1+1))*BF$1836</f>
        <v>0</v>
      </c>
      <c r="BG416">
        <f>86400*((IncFlowsCalibration1!$BG$416)^(1+1))*BG$1836</f>
        <v>0</v>
      </c>
      <c r="BH416">
        <f>86400*((IncFlowsCalibration1!$BH$416)^(1+1))*BH$1836</f>
        <v>0</v>
      </c>
      <c r="BI416">
        <f>86400*((IncFlowsCalibration1!$BI$416)^(1+1))*BI$1836</f>
        <v>0</v>
      </c>
      <c r="BJ416">
        <f>86400*((IncFlowsCalibration1!$BJ$416)^(1+1))*BJ$1836</f>
        <v>0</v>
      </c>
      <c r="BK416">
        <f>86400*((IncFlowsCalibration1!$BK$416)^(1+1))*BK$1836</f>
        <v>0</v>
      </c>
      <c r="BL416">
        <f>86400*((IncFlowsCalibration1!$BL$416)^(1+1))*BL$1836</f>
        <v>0</v>
      </c>
      <c r="BM416">
        <f>86400*((IncFlowsCalibration1!$BM$416)^(1+1))*BM$1836</f>
        <v>0</v>
      </c>
      <c r="BN416">
        <f>86400*((IncFlowsCalibration1!$BN$416)^(1+1))*BN$1836</f>
        <v>0</v>
      </c>
      <c r="BO416">
        <f>86400*((IncFlowsCalibration1!$BO$416)^(1+1))*BO$1836</f>
        <v>0</v>
      </c>
      <c r="BP416">
        <f>86400*((IncFlowsCalibration1!$BP$416)^(1+1))*BP$1836</f>
        <v>0</v>
      </c>
      <c r="BQ416">
        <f>86400*((IncFlowsCalibration1!$BQ$416)^(1+1))*BQ$1836</f>
        <v>0</v>
      </c>
      <c r="BR416">
        <f>86400*((IncFlowsCalibration1!$BR$416)^(1+1))*BR$1836</f>
        <v>0</v>
      </c>
      <c r="BS416">
        <f>86400*((IncFlowsCalibration1!$BS$416)^(1+1))*BS$1836</f>
        <v>0</v>
      </c>
      <c r="BT416">
        <f>86400*((IncFlowsCalibration1!$BT$416)^(1+1))*BT$1836</f>
        <v>0</v>
      </c>
      <c r="BU416">
        <f>86400*((IncFlowsCalibration1!$BU$416)^(1+1))*BU$1836</f>
        <v>0</v>
      </c>
      <c r="BV416">
        <f>86400*((IncFlowsCalibration1!$BV$416)^(1+1))*BV$1836</f>
        <v>0</v>
      </c>
      <c r="BW416">
        <f>86400*((IncFlowsCalibration1!$BW$416)^(1+1))*BW$1836</f>
        <v>0</v>
      </c>
      <c r="BX416">
        <f>86400*((IncFlowsCalibration1!$BX$416)^(1+1))*BX$1836</f>
        <v>0</v>
      </c>
      <c r="BY416">
        <f>86400*((IncFlowsCalibration1!$BY$416)^(1+1))*BY$1836</f>
        <v>0</v>
      </c>
      <c r="BZ416">
        <f>86400*((IncFlowsCalibration1!$BZ$416)^(1+1))*BZ$1836</f>
        <v>0</v>
      </c>
      <c r="CA416">
        <f>86400*((IncFlowsCalibration1!$CA$416)^(1+1))*CA$1836</f>
        <v>0</v>
      </c>
      <c r="CB416">
        <f>86400*((IncFlowsCalibration1!$CB$416)^(1+1))*CB$1836</f>
        <v>0</v>
      </c>
      <c r="CC416">
        <f>86400*((IncFlowsCalibration1!$CC$416)^(1+1))*CC$1836</f>
        <v>0</v>
      </c>
      <c r="CD416">
        <f>86400*((IncFlowsCalibration1!$CD$416)^(1+1))*CD$1836</f>
        <v>0</v>
      </c>
      <c r="CE416">
        <f>86400*((IncFlowsCalibration1!$CE$416)^(1+1))*CE$1836</f>
        <v>0</v>
      </c>
      <c r="CF416">
        <f>86400*((IncFlowsCalibration1!$CF$416)^(1+1))*CF$1836</f>
        <v>0</v>
      </c>
      <c r="CG416">
        <f>86400*((IncFlowsCalibration1!$CG$416)^(1+1))*CG$1836</f>
        <v>0</v>
      </c>
      <c r="CH416">
        <f>86400*((IncFlowsCalibration1!$CH$416)^(1+1))*CH$1836</f>
        <v>0</v>
      </c>
      <c r="CI416">
        <f>86400*((IncFlowsCalibration1!$CI$416)^(1+1))*CI$1836</f>
        <v>0</v>
      </c>
      <c r="CJ416">
        <f>86400*((IncFlowsCalibration1!$CJ$416)^(1+1))*CJ$1836</f>
        <v>0</v>
      </c>
      <c r="CK416">
        <f>86400*((IncFlowsCalibration1!$CK$416)^(1+1))*CK$1836</f>
        <v>16422.454523110533</v>
      </c>
      <c r="CL416">
        <f>86400*((IncFlowsCalibration1!$CL$416)^(1+1))*CL$1836</f>
        <v>0</v>
      </c>
      <c r="CM416">
        <f>86400*((IncFlowsCalibration1!$CM$416)^(1+1))*CM$1836</f>
        <v>0</v>
      </c>
      <c r="CN416">
        <f>86400*((IncFlowsCalibration1!$CN$416)^(1+1))*CN$1836</f>
        <v>0</v>
      </c>
      <c r="CO416">
        <f>86400*((IncFlowsCalibration1!$CO$416)^(1+1))*CO$1836</f>
        <v>0</v>
      </c>
      <c r="CP416">
        <f>86400*((IncFlowsCalibration1!$CP$416)^(1+1))*CP$1836</f>
        <v>0</v>
      </c>
      <c r="CQ416">
        <f>86400*((IncFlowsCalibration1!$CQ$416)^(1+1))*CQ$1836</f>
        <v>0</v>
      </c>
      <c r="CR416">
        <f>86400*((IncFlowsCalibration1!$CR$416)^(1+1))*CR$1836</f>
        <v>1579643.5261092095</v>
      </c>
      <c r="CS416">
        <f>86400*((IncFlowsCalibration1!$CS$416)^(1+1))*CS$1836</f>
        <v>34.405877218483923</v>
      </c>
      <c r="CT416">
        <f>86400*((IncFlowsCalibration1!$CT$416)^(1+1))*CT$1836</f>
        <v>7045.3176920379738</v>
      </c>
      <c r="CU416">
        <f>86400*((IncFlowsCalibration1!$CU$416)^(1+1))*CU$1836</f>
        <v>16388.960052136612</v>
      </c>
      <c r="CV416">
        <f>86400*((IncFlowsCalibration1!$CV$416)^(1+1))*CV$1836</f>
        <v>10245.011550885461</v>
      </c>
      <c r="CW416">
        <f>86400*((IncFlowsCalibration1!$CW$416)^(1+1))*CW$1836</f>
        <v>47053.314205056246</v>
      </c>
      <c r="CX416">
        <f>86400*((IncFlowsCalibration1!$CX$416)^(1+1))*CX$1836</f>
        <v>486.98858804554783</v>
      </c>
      <c r="CY416">
        <f>86400*((IncFlowsCalibration1!$CY$416)^(1+1))*CY$1836</f>
        <v>114469.04536263351</v>
      </c>
      <c r="CZ416">
        <f>86400*((IncFlowsCalibration1!$CZ$416)^(1+1))*CZ$1836</f>
        <v>1138.0751316976587</v>
      </c>
      <c r="DA416">
        <f>86400*((IncFlowsCalibration1!$DA$416)^(1+1))*DA$1836</f>
        <v>0</v>
      </c>
      <c r="DB416">
        <f>86400*((IncFlowsCalibration1!$DB$416)^(1+1))*DB$1836</f>
        <v>379.18904798900286</v>
      </c>
      <c r="DC416">
        <f>86400*((IncFlowsCalibration1!$DC$416)^(1+1))*DC$1836</f>
        <v>316313.98212637659</v>
      </c>
      <c r="DD416">
        <f>86400*((IncFlowsCalibration1!$DD$416)^(1+1))*DD$1836</f>
        <v>41452.604831782439</v>
      </c>
      <c r="DE416">
        <f>86400*((IncFlowsCalibration1!$DE$416)^(1+1))*DE$1836</f>
        <v>2214.5105336336787</v>
      </c>
      <c r="DF416">
        <f>86400*((IncFlowsCalibration1!$DF$416)^(1+1))*DF$1836</f>
        <v>665.59256456826245</v>
      </c>
      <c r="DG416">
        <f>86400*((IncFlowsCalibration1!$DG$416)^(1+1))*DG$1836</f>
        <v>610.63764108748956</v>
      </c>
      <c r="DH416">
        <f>86400*((IncFlowsCalibration1!$DH$416)^(1+1))*DH$1836</f>
        <v>38202.909270619923</v>
      </c>
      <c r="DI416">
        <f>86400*((IncFlowsCalibration1!$DI$416)^(1+1))*DI$1836</f>
        <v>301908.67392207775</v>
      </c>
      <c r="DJ416">
        <f>86400*((IncFlowsCalibration1!$DJ$416)^(1+1))*DJ$1836</f>
        <v>1032.5335579043267</v>
      </c>
      <c r="DK416">
        <f>86400*((IncFlowsCalibration1!$DK$416)^(1+1))*DK$1836</f>
        <v>6927.1185689339154</v>
      </c>
      <c r="DL416">
        <f>86400*((IncFlowsCalibration1!$DL$416)^(1+1))*DL$1836</f>
        <v>750.14461977462372</v>
      </c>
      <c r="DM416">
        <f>86400*((IncFlowsCalibration1!$DM$416)^(1+1))*DM$1836</f>
        <v>16012.927917175763</v>
      </c>
      <c r="DN416">
        <f>86400*((IncFlowsCalibration1!$DN$416)^(1+1))*DN$1836</f>
        <v>1187.5760625537489</v>
      </c>
      <c r="DO416">
        <f>86400*((IncFlowsCalibration1!$DO$416)^(1+1))*DO$1836</f>
        <v>8255.0165812723717</v>
      </c>
      <c r="DP416">
        <f>86400*((IncFlowsCalibration1!$DP$416)^(1+1))*DP$1836</f>
        <v>221669.82083578454</v>
      </c>
      <c r="DQ416">
        <f>86400*((IncFlowsCalibration1!$DQ$416)^(1+1))*DQ$1836</f>
        <v>129.84086948681784</v>
      </c>
      <c r="DR416">
        <f>86400*((IncFlowsCalibration1!$DR$416)^(1+1))*DR$1836</f>
        <v>15.409289033666996</v>
      </c>
      <c r="DS416">
        <f>86400*((IncFlowsCalibration1!$DS$416)^(1+1))*DS$1836</f>
        <v>0</v>
      </c>
      <c r="DT416">
        <f>86400*((IncFlowsCalibration1!$DT$416)^(1+1))*DT$1836</f>
        <v>73771.519134895891</v>
      </c>
      <c r="DU416">
        <f>86400*((IncFlowsCalibration1!$DU$416)^(1+1))*DU$1836</f>
        <v>2523.1449559748426</v>
      </c>
      <c r="DV416">
        <f>86400*((IncFlowsCalibration1!$DV$416)^(1+1))*DV$1836</f>
        <v>771.74677494941966</v>
      </c>
      <c r="DW416">
        <f>86400*((IncFlowsCalibration1!$DW$416)^(1+1))*DW$1836</f>
        <v>270.48841461348792</v>
      </c>
      <c r="DX416">
        <f>86400*((IncFlowsCalibration1!$DX$416)^(1+1))*DX$1836</f>
        <v>520.22284622382756</v>
      </c>
      <c r="DY416">
        <f>86400*((IncFlowsCalibration1!$DY$416)^(1+1))*DY$1836</f>
        <v>119.07762487708902</v>
      </c>
      <c r="DZ416">
        <f>86400*((IncFlowsCalibration1!$DZ$416)^(1+1))*DZ$1836</f>
        <v>731.40384638936473</v>
      </c>
      <c r="EA416">
        <f>86400*((IncFlowsCalibration1!$EA$416)^(1+1))*EA$1836</f>
        <v>1668.4948066357542</v>
      </c>
      <c r="EB416">
        <f>86400*((IncFlowsCalibration1!$EB$416)^(1+1))*EB$1836</f>
        <v>4840.4008249395565</v>
      </c>
      <c r="EC416">
        <f>86400*((IncFlowsCalibration1!$EC$416)^(1+1))*EC$1836</f>
        <v>3920.082451900963</v>
      </c>
      <c r="ED416">
        <f>86400*((IncFlowsCalibration1!$ED$416)^(1+1))*ED$1836</f>
        <v>5410.5304003222636</v>
      </c>
      <c r="EE416">
        <f>86400*((IncFlowsCalibration1!$EE$416)^(1+1))*EE$1836</f>
        <v>8409.5695071993214</v>
      </c>
      <c r="EF416">
        <f>86400*((IncFlowsCalibration1!$EF$416)^(1+1))*EF$1836</f>
        <v>293.47276752973619</v>
      </c>
      <c r="EG416">
        <f>86400*((IncFlowsCalibration1!$EG$416)^(1+1))*EG$1836</f>
        <v>215.76350157208319</v>
      </c>
      <c r="EH416">
        <f>86400*((IncFlowsCalibration1!$EH$416)^(1+1))*EH$1836</f>
        <v>830.59060069264513</v>
      </c>
      <c r="EI416">
        <f>86400*((IncFlowsCalibration1!$EI$416)^(1+1))*EI$1836</f>
        <v>20307.146537505283</v>
      </c>
      <c r="EJ416">
        <f>86400*((IncFlowsCalibration1!$EJ$416)^(1+1))*EJ$1836</f>
        <v>7258.3459043783296</v>
      </c>
    </row>
    <row r="417" spans="2:140" x14ac:dyDescent="0.2">
      <c r="B417">
        <f>86400*((IncFlowsCalibration1!$B$417)^(1+1))*B$1836</f>
        <v>13308.001967043541</v>
      </c>
      <c r="C417">
        <f>86400*((IncFlowsCalibration1!$C$417)^(1+1))*C$1836</f>
        <v>0</v>
      </c>
      <c r="D417">
        <f>86400*((IncFlowsCalibration1!$D$417)^(1+1))*D$1836</f>
        <v>0</v>
      </c>
      <c r="E417">
        <f>86400*((IncFlowsCalibration1!$E$417)^(1+1))*E$1836</f>
        <v>7276.0770058606686</v>
      </c>
      <c r="F417">
        <f>86400*((IncFlowsCalibration1!$F$417)^(1+1))*F$1836</f>
        <v>0</v>
      </c>
      <c r="G417">
        <f>86400*((IncFlowsCalibration1!$G$417)^(1+1))*G$1836</f>
        <v>0</v>
      </c>
      <c r="H417">
        <f>86400*((IncFlowsCalibration1!$H$417)^(1+1))*H$1836</f>
        <v>0</v>
      </c>
      <c r="I417">
        <f>86400*((IncFlowsCalibration1!$I$417)^(1+1))*I$1836</f>
        <v>0</v>
      </c>
      <c r="J417">
        <f>86400*((IncFlowsCalibration1!$J$417)^(1+1))*J$1836</f>
        <v>0</v>
      </c>
      <c r="K417">
        <f>86400*((IncFlowsCalibration1!$K$417)^(1+1))*K$1836</f>
        <v>0</v>
      </c>
      <c r="L417">
        <f>86400*((IncFlowsCalibration1!$L$417)^(1+1))*L$1836</f>
        <v>0</v>
      </c>
      <c r="M417">
        <f>86400*((IncFlowsCalibration1!$M$417)^(1+1))*M$1836</f>
        <v>0</v>
      </c>
      <c r="N417">
        <f>86400*((IncFlowsCalibration1!$N$417)^(1+1))*N$1836</f>
        <v>0</v>
      </c>
      <c r="O417">
        <f>86400*((IncFlowsCalibration1!$O$417)^(1+1))*O$1836</f>
        <v>0</v>
      </c>
      <c r="P417">
        <f>86400*((IncFlowsCalibration1!$P$417)^(1+1))*P$1836</f>
        <v>0</v>
      </c>
      <c r="Q417">
        <f>86400*((IncFlowsCalibration1!$Q$417)^(1+1))*Q$1836</f>
        <v>0</v>
      </c>
      <c r="R417">
        <f>86400*((IncFlowsCalibration1!$R$417)^(1+1))*R$1836</f>
        <v>0</v>
      </c>
      <c r="S417">
        <f>86400*((IncFlowsCalibration1!$S$417)^(1+1))*S$1836</f>
        <v>0</v>
      </c>
      <c r="T417">
        <f>86400*((IncFlowsCalibration1!$T$417)^(1+1))*T$1836</f>
        <v>0</v>
      </c>
      <c r="U417">
        <f>86400*((IncFlowsCalibration1!$U$417)^(1+1))*U$1836</f>
        <v>0</v>
      </c>
      <c r="V417">
        <f>86400*((IncFlowsCalibration1!$V$417)^(1+1))*V$1836</f>
        <v>0</v>
      </c>
      <c r="W417">
        <f>86400*((IncFlowsCalibration1!$W$417)^(1+1))*W$1836</f>
        <v>0</v>
      </c>
      <c r="X417">
        <f>86400*((IncFlowsCalibration1!$X$417)^(1+1))*X$1836</f>
        <v>0</v>
      </c>
      <c r="Y417">
        <f>86400*((IncFlowsCalibration1!$Y$417)^(1+1))*Y$1836</f>
        <v>0</v>
      </c>
      <c r="Z417">
        <f>86400*((IncFlowsCalibration1!$Z$417)^(1+1))*Z$1836</f>
        <v>0</v>
      </c>
      <c r="AA417">
        <f>86400*((IncFlowsCalibration1!$AA$417)^(1+1))*AA$1836</f>
        <v>0</v>
      </c>
      <c r="AB417">
        <f>86400*((IncFlowsCalibration1!$AB$417)^(1+1))*AB$1836</f>
        <v>0</v>
      </c>
      <c r="AC417">
        <f>86400*((IncFlowsCalibration1!$AC$417)^(1+1))*AC$1836</f>
        <v>0</v>
      </c>
      <c r="AD417">
        <f>86400*((IncFlowsCalibration1!$AD$417)^(1+1))*AD$1836</f>
        <v>7995.8198117525835</v>
      </c>
      <c r="AE417">
        <f>86400*((IncFlowsCalibration1!$AE$417)^(1+1))*AE$1836</f>
        <v>14011.349270945213</v>
      </c>
      <c r="AF417">
        <f>86400*((IncFlowsCalibration1!$AF$417)^(1+1))*AF$1836</f>
        <v>0</v>
      </c>
      <c r="AG417">
        <f>86400*((IncFlowsCalibration1!$AG$417)^(1+1))*AG$1836</f>
        <v>0</v>
      </c>
      <c r="AH417">
        <f>86400*((IncFlowsCalibration1!$AH$417)^(1+1))*AH$1836</f>
        <v>0</v>
      </c>
      <c r="AI417">
        <f>86400*((IncFlowsCalibration1!$AI$417)^(1+1))*AI$1836</f>
        <v>2836.7701015153048</v>
      </c>
      <c r="AJ417">
        <f>86400*((IncFlowsCalibration1!$AJ$417)^(1+1))*AJ$1836</f>
        <v>0</v>
      </c>
      <c r="AK417">
        <f>86400*((IncFlowsCalibration1!$AK$417)^(1+1))*AK$1836</f>
        <v>3160.036131258264</v>
      </c>
      <c r="AL417">
        <f>86400*((IncFlowsCalibration1!$AL$417)^(1+1))*AL$1836</f>
        <v>0</v>
      </c>
      <c r="AM417">
        <f>86400*((IncFlowsCalibration1!$AM$417)^(1+1))*AM$1836</f>
        <v>0</v>
      </c>
      <c r="AN417">
        <f>86400*((IncFlowsCalibration1!$AN$417)^(1+1))*AN$1836</f>
        <v>0</v>
      </c>
      <c r="AO417">
        <f>86400*((IncFlowsCalibration1!$AO$417)^(1+1))*AO$1836</f>
        <v>0</v>
      </c>
      <c r="AP417">
        <f>86400*((IncFlowsCalibration1!$AP$417)^(1+1))*AP$1836</f>
        <v>0</v>
      </c>
      <c r="AQ417">
        <f>86400*((IncFlowsCalibration1!$AQ$417)^(1+1))*AQ$1836</f>
        <v>0</v>
      </c>
      <c r="AR417">
        <f>86400*((IncFlowsCalibration1!$AR$417)^(1+1))*AR$1836</f>
        <v>0</v>
      </c>
      <c r="AS417">
        <f>86400*((IncFlowsCalibration1!$AS$417)^(1+1))*AS$1836</f>
        <v>0</v>
      </c>
      <c r="AT417">
        <f>86400*((IncFlowsCalibration1!$AT$417)^(1+1))*AT$1836</f>
        <v>0</v>
      </c>
      <c r="AU417">
        <f>86400*((IncFlowsCalibration1!$AU$417)^(1+1))*AU$1836</f>
        <v>0</v>
      </c>
      <c r="AV417">
        <f>86400*((IncFlowsCalibration1!$AV$417)^(1+1))*AV$1836</f>
        <v>0</v>
      </c>
      <c r="AW417">
        <f>86400*((IncFlowsCalibration1!$AW$417)^(1+1))*AW$1836</f>
        <v>0</v>
      </c>
      <c r="AX417">
        <f>86400*((IncFlowsCalibration1!$AX$417)^(1+1))*AX$1836</f>
        <v>0</v>
      </c>
      <c r="AY417">
        <f>86400*((IncFlowsCalibration1!$AY$417)^(1+1))*AY$1836</f>
        <v>0</v>
      </c>
      <c r="AZ417">
        <f>86400*((IncFlowsCalibration1!$AZ$417)^(1+1))*AZ$1836</f>
        <v>0</v>
      </c>
      <c r="BA417">
        <f>86400*((IncFlowsCalibration1!$BA$417)^(1+1))*BA$1836</f>
        <v>0</v>
      </c>
      <c r="BB417">
        <f>86400*((IncFlowsCalibration1!$BB$417)^(1+1))*BB$1836</f>
        <v>0</v>
      </c>
      <c r="BC417">
        <f>86400*((IncFlowsCalibration1!$BC$417)^(1+1))*BC$1836</f>
        <v>0</v>
      </c>
      <c r="BD417">
        <f>86400*((IncFlowsCalibration1!$BD$417)^(1+1))*BD$1836</f>
        <v>0</v>
      </c>
      <c r="BE417">
        <f>86400*((IncFlowsCalibration1!$BE$417)^(1+1))*BE$1836</f>
        <v>0</v>
      </c>
      <c r="BF417">
        <f>86400*((IncFlowsCalibration1!$BF$417)^(1+1))*BF$1836</f>
        <v>0</v>
      </c>
      <c r="BG417">
        <f>86400*((IncFlowsCalibration1!$BG$417)^(1+1))*BG$1836</f>
        <v>0</v>
      </c>
      <c r="BH417">
        <f>86400*((IncFlowsCalibration1!$BH$417)^(1+1))*BH$1836</f>
        <v>0</v>
      </c>
      <c r="BI417">
        <f>86400*((IncFlowsCalibration1!$BI$417)^(1+1))*BI$1836</f>
        <v>0</v>
      </c>
      <c r="BJ417">
        <f>86400*((IncFlowsCalibration1!$BJ$417)^(1+1))*BJ$1836</f>
        <v>0</v>
      </c>
      <c r="BK417">
        <f>86400*((IncFlowsCalibration1!$BK$417)^(1+1))*BK$1836</f>
        <v>0</v>
      </c>
      <c r="BL417">
        <f>86400*((IncFlowsCalibration1!$BL$417)^(1+1))*BL$1836</f>
        <v>0</v>
      </c>
      <c r="BM417">
        <f>86400*((IncFlowsCalibration1!$BM$417)^(1+1))*BM$1836</f>
        <v>0</v>
      </c>
      <c r="BN417">
        <f>86400*((IncFlowsCalibration1!$BN$417)^(1+1))*BN$1836</f>
        <v>0</v>
      </c>
      <c r="BO417">
        <f>86400*((IncFlowsCalibration1!$BO$417)^(1+1))*BO$1836</f>
        <v>0</v>
      </c>
      <c r="BP417">
        <f>86400*((IncFlowsCalibration1!$BP$417)^(1+1))*BP$1836</f>
        <v>0</v>
      </c>
      <c r="BQ417">
        <f>86400*((IncFlowsCalibration1!$BQ$417)^(1+1))*BQ$1836</f>
        <v>0</v>
      </c>
      <c r="BR417">
        <f>86400*((IncFlowsCalibration1!$BR$417)^(1+1))*BR$1836</f>
        <v>0</v>
      </c>
      <c r="BS417">
        <f>86400*((IncFlowsCalibration1!$BS$417)^(1+1))*BS$1836</f>
        <v>0</v>
      </c>
      <c r="BT417">
        <f>86400*((IncFlowsCalibration1!$BT$417)^(1+1))*BT$1836</f>
        <v>0</v>
      </c>
      <c r="BU417">
        <f>86400*((IncFlowsCalibration1!$BU$417)^(1+1))*BU$1836</f>
        <v>0</v>
      </c>
      <c r="BV417">
        <f>86400*((IncFlowsCalibration1!$BV$417)^(1+1))*BV$1836</f>
        <v>0</v>
      </c>
      <c r="BW417">
        <f>86400*((IncFlowsCalibration1!$BW$417)^(1+1))*BW$1836</f>
        <v>0</v>
      </c>
      <c r="BX417">
        <f>86400*((IncFlowsCalibration1!$BX$417)^(1+1))*BX$1836</f>
        <v>0</v>
      </c>
      <c r="BY417">
        <f>86400*((IncFlowsCalibration1!$BY$417)^(1+1))*BY$1836</f>
        <v>0</v>
      </c>
      <c r="BZ417">
        <f>86400*((IncFlowsCalibration1!$BZ$417)^(1+1))*BZ$1836</f>
        <v>0</v>
      </c>
      <c r="CA417">
        <f>86400*((IncFlowsCalibration1!$CA$417)^(1+1))*CA$1836</f>
        <v>0</v>
      </c>
      <c r="CB417">
        <f>86400*((IncFlowsCalibration1!$CB$417)^(1+1))*CB$1836</f>
        <v>0</v>
      </c>
      <c r="CC417">
        <f>86400*((IncFlowsCalibration1!$CC$417)^(1+1))*CC$1836</f>
        <v>0</v>
      </c>
      <c r="CD417">
        <f>86400*((IncFlowsCalibration1!$CD$417)^(1+1))*CD$1836</f>
        <v>0</v>
      </c>
      <c r="CE417">
        <f>86400*((IncFlowsCalibration1!$CE$417)^(1+1))*CE$1836</f>
        <v>0</v>
      </c>
      <c r="CF417">
        <f>86400*((IncFlowsCalibration1!$CF$417)^(1+1))*CF$1836</f>
        <v>0</v>
      </c>
      <c r="CG417">
        <f>86400*((IncFlowsCalibration1!$CG$417)^(1+1))*CG$1836</f>
        <v>0</v>
      </c>
      <c r="CH417">
        <f>86400*((IncFlowsCalibration1!$CH$417)^(1+1))*CH$1836</f>
        <v>0</v>
      </c>
      <c r="CI417">
        <f>86400*((IncFlowsCalibration1!$CI$417)^(1+1))*CI$1836</f>
        <v>0</v>
      </c>
      <c r="CJ417">
        <f>86400*((IncFlowsCalibration1!$CJ$417)^(1+1))*CJ$1836</f>
        <v>0</v>
      </c>
      <c r="CK417">
        <f>86400*((IncFlowsCalibration1!$CK$417)^(1+1))*CK$1836</f>
        <v>15321.66106082765</v>
      </c>
      <c r="CL417">
        <f>86400*((IncFlowsCalibration1!$CL$417)^(1+1))*CL$1836</f>
        <v>0</v>
      </c>
      <c r="CM417">
        <f>86400*((IncFlowsCalibration1!$CM$417)^(1+1))*CM$1836</f>
        <v>0</v>
      </c>
      <c r="CN417">
        <f>86400*((IncFlowsCalibration1!$CN$417)^(1+1))*CN$1836</f>
        <v>0</v>
      </c>
      <c r="CO417">
        <f>86400*((IncFlowsCalibration1!$CO$417)^(1+1))*CO$1836</f>
        <v>0</v>
      </c>
      <c r="CP417">
        <f>86400*((IncFlowsCalibration1!$CP$417)^(1+1))*CP$1836</f>
        <v>0</v>
      </c>
      <c r="CQ417">
        <f>86400*((IncFlowsCalibration1!$CQ$417)^(1+1))*CQ$1836</f>
        <v>0</v>
      </c>
      <c r="CR417">
        <f>86400*((IncFlowsCalibration1!$CR$417)^(1+1))*CR$1836</f>
        <v>1539820.7687289799</v>
      </c>
      <c r="CS417">
        <f>86400*((IncFlowsCalibration1!$CS$417)^(1+1))*CS$1836</f>
        <v>6.2276308635505542</v>
      </c>
      <c r="CT417">
        <f>86400*((IncFlowsCalibration1!$CT$417)^(1+1))*CT$1836</f>
        <v>6767.4503097367651</v>
      </c>
      <c r="CU417">
        <f>86400*((IncFlowsCalibration1!$CU$417)^(1+1))*CU$1836</f>
        <v>15996.380987276809</v>
      </c>
      <c r="CV417">
        <f>86400*((IncFlowsCalibration1!$CV$417)^(1+1))*CV$1836</f>
        <v>10006.979255987217</v>
      </c>
      <c r="CW417">
        <f>86400*((IncFlowsCalibration1!$CW$417)^(1+1))*CW$1836</f>
        <v>45960.356924827443</v>
      </c>
      <c r="CX417">
        <f>86400*((IncFlowsCalibration1!$CX$417)^(1+1))*CX$1836</f>
        <v>475.41269242851547</v>
      </c>
      <c r="CY417">
        <f>86400*((IncFlowsCalibration1!$CY$417)^(1+1))*CY$1836</f>
        <v>111376.63559408209</v>
      </c>
      <c r="CZ417">
        <f>86400*((IncFlowsCalibration1!$CZ$417)^(1+1))*CZ$1836</f>
        <v>1075.5516534057147</v>
      </c>
      <c r="DA417">
        <f>86400*((IncFlowsCalibration1!$DA$417)^(1+1))*DA$1836</f>
        <v>0</v>
      </c>
      <c r="DB417">
        <f>86400*((IncFlowsCalibration1!$DB$417)^(1+1))*DB$1836</f>
        <v>362.80417253833485</v>
      </c>
      <c r="DC417">
        <f>86400*((IncFlowsCalibration1!$DC$417)^(1+1))*DC$1836</f>
        <v>308558.00166250532</v>
      </c>
      <c r="DD417">
        <f>86400*((IncFlowsCalibration1!$DD$417)^(1+1))*DD$1836</f>
        <v>40421.166295685776</v>
      </c>
      <c r="DE417">
        <f>86400*((IncFlowsCalibration1!$DE$417)^(1+1))*DE$1836</f>
        <v>2164.3422054715038</v>
      </c>
      <c r="DF417">
        <f>86400*((IncFlowsCalibration1!$DF$417)^(1+1))*DF$1836</f>
        <v>635.58435999863514</v>
      </c>
      <c r="DG417">
        <f>86400*((IncFlowsCalibration1!$DG$417)^(1+1))*DG$1836</f>
        <v>583.29380111160083</v>
      </c>
      <c r="DH417">
        <f>86400*((IncFlowsCalibration1!$DH$417)^(1+1))*DH$1836</f>
        <v>37322.311281064525</v>
      </c>
      <c r="DI417">
        <f>86400*((IncFlowsCalibration1!$DI$417)^(1+1))*DI$1836</f>
        <v>294867.95335065783</v>
      </c>
      <c r="DJ417">
        <f>86400*((IncFlowsCalibration1!$DJ$417)^(1+1))*DJ$1836</f>
        <v>987.91746512785994</v>
      </c>
      <c r="DK417">
        <f>86400*((IncFlowsCalibration1!$DK$417)^(1+1))*DK$1836</f>
        <v>6373.1592982026532</v>
      </c>
      <c r="DL417">
        <f>86400*((IncFlowsCalibration1!$DL$417)^(1+1))*DL$1836</f>
        <v>713.80537131965548</v>
      </c>
      <c r="DM417">
        <f>86400*((IncFlowsCalibration1!$DM$417)^(1+1))*DM$1836</f>
        <v>15280.946102189329</v>
      </c>
      <c r="DN417">
        <f>86400*((IncFlowsCalibration1!$DN$417)^(1+1))*DN$1836</f>
        <v>1144.7677511355</v>
      </c>
      <c r="DO417">
        <f>86400*((IncFlowsCalibration1!$DO$417)^(1+1))*DO$1836</f>
        <v>7926.6173854488343</v>
      </c>
      <c r="DP417">
        <f>86400*((IncFlowsCalibration1!$DP$417)^(1+1))*DP$1836</f>
        <v>216422.40188828457</v>
      </c>
      <c r="DQ417">
        <f>86400*((IncFlowsCalibration1!$DQ$417)^(1+1))*DQ$1836</f>
        <v>19.418122419944407</v>
      </c>
      <c r="DR417">
        <f>86400*((IncFlowsCalibration1!$DR$417)^(1+1))*DR$1836</f>
        <v>10.962049415189282</v>
      </c>
      <c r="DS417">
        <f>86400*((IncFlowsCalibration1!$DS$417)^(1+1))*DS$1836</f>
        <v>0</v>
      </c>
      <c r="DT417">
        <f>86400*((IncFlowsCalibration1!$DT$417)^(1+1))*DT$1836</f>
        <v>71487.191144390119</v>
      </c>
      <c r="DU417">
        <f>86400*((IncFlowsCalibration1!$DU$417)^(1+1))*DU$1836</f>
        <v>2417.5613586725462</v>
      </c>
      <c r="DV417">
        <f>86400*((IncFlowsCalibration1!$DV$417)^(1+1))*DV$1836</f>
        <v>741.32625904205247</v>
      </c>
      <c r="DW417">
        <f>86400*((IncFlowsCalibration1!$DW$417)^(1+1))*DW$1836</f>
        <v>257.38514699852698</v>
      </c>
      <c r="DX417">
        <f>86400*((IncFlowsCalibration1!$DX$417)^(1+1))*DX$1836</f>
        <v>497.74385695139307</v>
      </c>
      <c r="DY417">
        <f>86400*((IncFlowsCalibration1!$DY$417)^(1+1))*DY$1836</f>
        <v>113.93224406263825</v>
      </c>
      <c r="DZ417">
        <f>86400*((IncFlowsCalibration1!$DZ$417)^(1+1))*DZ$1836</f>
        <v>706.217189992366</v>
      </c>
      <c r="EA417">
        <f>86400*((IncFlowsCalibration1!$EA$417)^(1+1))*EA$1836</f>
        <v>1627.4891380441616</v>
      </c>
      <c r="EB417">
        <f>86400*((IncFlowsCalibration1!$EB$417)^(1+1))*EB$1836</f>
        <v>4649.4962730729712</v>
      </c>
      <c r="EC417">
        <f>86400*((IncFlowsCalibration1!$EC$417)^(1+1))*EC$1836</f>
        <v>3823.7409236361746</v>
      </c>
      <c r="ED417">
        <f>86400*((IncFlowsCalibration1!$ED$417)^(1+1))*ED$1836</f>
        <v>5277.5588048351301</v>
      </c>
      <c r="EE417">
        <f>86400*((IncFlowsCalibration1!$EE$417)^(1+1))*EE$1836</f>
        <v>8084.5905859199793</v>
      </c>
      <c r="EF417">
        <f>86400*((IncFlowsCalibration1!$EF$417)^(1+1))*EF$1836</f>
        <v>277.67571926289287</v>
      </c>
      <c r="EG417">
        <f>86400*((IncFlowsCalibration1!$EG$417)^(1+1))*EG$1836</f>
        <v>205.44098758942519</v>
      </c>
      <c r="EH417">
        <f>86400*((IncFlowsCalibration1!$EH$417)^(1+1))*EH$1836</f>
        <v>794.28734151599303</v>
      </c>
      <c r="EI417">
        <f>86400*((IncFlowsCalibration1!$EI$417)^(1+1))*EI$1836</f>
        <v>19525.56050465813</v>
      </c>
      <c r="EJ417">
        <f>86400*((IncFlowsCalibration1!$EJ$417)^(1+1))*EJ$1836</f>
        <v>7008.4929325656985</v>
      </c>
    </row>
    <row r="418" spans="2:140" x14ac:dyDescent="0.2">
      <c r="B418">
        <f>86400*((IncFlowsCalibration1!$B$418)^(1+1))*B$1836</f>
        <v>12689.143581836219</v>
      </c>
      <c r="C418">
        <f>86400*((IncFlowsCalibration1!$C$418)^(1+1))*C$1836</f>
        <v>0</v>
      </c>
      <c r="D418">
        <f>86400*((IncFlowsCalibration1!$D$418)^(1+1))*D$1836</f>
        <v>0</v>
      </c>
      <c r="E418">
        <f>86400*((IncFlowsCalibration1!$E$418)^(1+1))*E$1836</f>
        <v>6989.7738649436487</v>
      </c>
      <c r="F418">
        <f>86400*((IncFlowsCalibration1!$F$418)^(1+1))*F$1836</f>
        <v>0</v>
      </c>
      <c r="G418">
        <f>86400*((IncFlowsCalibration1!$G$418)^(1+1))*G$1836</f>
        <v>0</v>
      </c>
      <c r="H418">
        <f>86400*((IncFlowsCalibration1!$H$418)^(1+1))*H$1836</f>
        <v>0</v>
      </c>
      <c r="I418">
        <f>86400*((IncFlowsCalibration1!$I$418)^(1+1))*I$1836</f>
        <v>0</v>
      </c>
      <c r="J418">
        <f>86400*((IncFlowsCalibration1!$J$418)^(1+1))*J$1836</f>
        <v>0</v>
      </c>
      <c r="K418">
        <f>86400*((IncFlowsCalibration1!$K$418)^(1+1))*K$1836</f>
        <v>0</v>
      </c>
      <c r="L418">
        <f>86400*((IncFlowsCalibration1!$L$418)^(1+1))*L$1836</f>
        <v>0</v>
      </c>
      <c r="M418">
        <f>86400*((IncFlowsCalibration1!$M$418)^(1+1))*M$1836</f>
        <v>0</v>
      </c>
      <c r="N418">
        <f>86400*((IncFlowsCalibration1!$N$418)^(1+1))*N$1836</f>
        <v>0</v>
      </c>
      <c r="O418">
        <f>86400*((IncFlowsCalibration1!$O$418)^(1+1))*O$1836</f>
        <v>0</v>
      </c>
      <c r="P418">
        <f>86400*((IncFlowsCalibration1!$P$418)^(1+1))*P$1836</f>
        <v>0</v>
      </c>
      <c r="Q418">
        <f>86400*((IncFlowsCalibration1!$Q$418)^(1+1))*Q$1836</f>
        <v>0</v>
      </c>
      <c r="R418">
        <f>86400*((IncFlowsCalibration1!$R$418)^(1+1))*R$1836</f>
        <v>0</v>
      </c>
      <c r="S418">
        <f>86400*((IncFlowsCalibration1!$S$418)^(1+1))*S$1836</f>
        <v>0</v>
      </c>
      <c r="T418">
        <f>86400*((IncFlowsCalibration1!$T$418)^(1+1))*T$1836</f>
        <v>0</v>
      </c>
      <c r="U418">
        <f>86400*((IncFlowsCalibration1!$U$418)^(1+1))*U$1836</f>
        <v>0</v>
      </c>
      <c r="V418">
        <f>86400*((IncFlowsCalibration1!$V$418)^(1+1))*V$1836</f>
        <v>0</v>
      </c>
      <c r="W418">
        <f>86400*((IncFlowsCalibration1!$W$418)^(1+1))*W$1836</f>
        <v>0</v>
      </c>
      <c r="X418">
        <f>86400*((IncFlowsCalibration1!$X$418)^(1+1))*X$1836</f>
        <v>0</v>
      </c>
      <c r="Y418">
        <f>86400*((IncFlowsCalibration1!$Y$418)^(1+1))*Y$1836</f>
        <v>0</v>
      </c>
      <c r="Z418">
        <f>86400*((IncFlowsCalibration1!$Z$418)^(1+1))*Z$1836</f>
        <v>0</v>
      </c>
      <c r="AA418">
        <f>86400*((IncFlowsCalibration1!$AA$418)^(1+1))*AA$1836</f>
        <v>0</v>
      </c>
      <c r="AB418">
        <f>86400*((IncFlowsCalibration1!$AB$418)^(1+1))*AB$1836</f>
        <v>0</v>
      </c>
      <c r="AC418">
        <f>86400*((IncFlowsCalibration1!$AC$418)^(1+1))*AC$1836</f>
        <v>0</v>
      </c>
      <c r="AD418">
        <f>86400*((IncFlowsCalibration1!$AD$418)^(1+1))*AD$1836</f>
        <v>7685.1296275196873</v>
      </c>
      <c r="AE418">
        <f>86400*((IncFlowsCalibration1!$AE$418)^(1+1))*AE$1836</f>
        <v>13382.379165092221</v>
      </c>
      <c r="AF418">
        <f>86400*((IncFlowsCalibration1!$AF$418)^(1+1))*AF$1836</f>
        <v>0</v>
      </c>
      <c r="AG418">
        <f>86400*((IncFlowsCalibration1!$AG$418)^(1+1))*AG$1836</f>
        <v>0</v>
      </c>
      <c r="AH418">
        <f>86400*((IncFlowsCalibration1!$AH$418)^(1+1))*AH$1836</f>
        <v>0</v>
      </c>
      <c r="AI418">
        <f>86400*((IncFlowsCalibration1!$AI$418)^(1+1))*AI$1836</f>
        <v>2673.1229947310367</v>
      </c>
      <c r="AJ418">
        <f>86400*((IncFlowsCalibration1!$AJ$418)^(1+1))*AJ$1836</f>
        <v>0</v>
      </c>
      <c r="AK418">
        <f>86400*((IncFlowsCalibration1!$AK$418)^(1+1))*AK$1836</f>
        <v>3017.4696259632792</v>
      </c>
      <c r="AL418">
        <f>86400*((IncFlowsCalibration1!$AL$418)^(1+1))*AL$1836</f>
        <v>0</v>
      </c>
      <c r="AM418">
        <f>86400*((IncFlowsCalibration1!$AM$418)^(1+1))*AM$1836</f>
        <v>0</v>
      </c>
      <c r="AN418">
        <f>86400*((IncFlowsCalibration1!$AN$418)^(1+1))*AN$1836</f>
        <v>0</v>
      </c>
      <c r="AO418">
        <f>86400*((IncFlowsCalibration1!$AO$418)^(1+1))*AO$1836</f>
        <v>0</v>
      </c>
      <c r="AP418">
        <f>86400*((IncFlowsCalibration1!$AP$418)^(1+1))*AP$1836</f>
        <v>0</v>
      </c>
      <c r="AQ418">
        <f>86400*((IncFlowsCalibration1!$AQ$418)^(1+1))*AQ$1836</f>
        <v>0</v>
      </c>
      <c r="AR418">
        <f>86400*((IncFlowsCalibration1!$AR$418)^(1+1))*AR$1836</f>
        <v>0</v>
      </c>
      <c r="AS418">
        <f>86400*((IncFlowsCalibration1!$AS$418)^(1+1))*AS$1836</f>
        <v>0</v>
      </c>
      <c r="AT418">
        <f>86400*((IncFlowsCalibration1!$AT$418)^(1+1))*AT$1836</f>
        <v>0</v>
      </c>
      <c r="AU418">
        <f>86400*((IncFlowsCalibration1!$AU$418)^(1+1))*AU$1836</f>
        <v>0</v>
      </c>
      <c r="AV418">
        <f>86400*((IncFlowsCalibration1!$AV$418)^(1+1))*AV$1836</f>
        <v>0</v>
      </c>
      <c r="AW418">
        <f>86400*((IncFlowsCalibration1!$AW$418)^(1+1))*AW$1836</f>
        <v>0</v>
      </c>
      <c r="AX418">
        <f>86400*((IncFlowsCalibration1!$AX$418)^(1+1))*AX$1836</f>
        <v>0</v>
      </c>
      <c r="AY418">
        <f>86400*((IncFlowsCalibration1!$AY$418)^(1+1))*AY$1836</f>
        <v>0</v>
      </c>
      <c r="AZ418">
        <f>86400*((IncFlowsCalibration1!$AZ$418)^(1+1))*AZ$1836</f>
        <v>0</v>
      </c>
      <c r="BA418">
        <f>86400*((IncFlowsCalibration1!$BA$418)^(1+1))*BA$1836</f>
        <v>0</v>
      </c>
      <c r="BB418">
        <f>86400*((IncFlowsCalibration1!$BB$418)^(1+1))*BB$1836</f>
        <v>0</v>
      </c>
      <c r="BC418">
        <f>86400*((IncFlowsCalibration1!$BC$418)^(1+1))*BC$1836</f>
        <v>0</v>
      </c>
      <c r="BD418">
        <f>86400*((IncFlowsCalibration1!$BD$418)^(1+1))*BD$1836</f>
        <v>0</v>
      </c>
      <c r="BE418">
        <f>86400*((IncFlowsCalibration1!$BE$418)^(1+1))*BE$1836</f>
        <v>0</v>
      </c>
      <c r="BF418">
        <f>86400*((IncFlowsCalibration1!$BF$418)^(1+1))*BF$1836</f>
        <v>0</v>
      </c>
      <c r="BG418">
        <f>86400*((IncFlowsCalibration1!$BG$418)^(1+1))*BG$1836</f>
        <v>0</v>
      </c>
      <c r="BH418">
        <f>86400*((IncFlowsCalibration1!$BH$418)^(1+1))*BH$1836</f>
        <v>0</v>
      </c>
      <c r="BI418">
        <f>86400*((IncFlowsCalibration1!$BI$418)^(1+1))*BI$1836</f>
        <v>0</v>
      </c>
      <c r="BJ418">
        <f>86400*((IncFlowsCalibration1!$BJ$418)^(1+1))*BJ$1836</f>
        <v>0</v>
      </c>
      <c r="BK418">
        <f>86400*((IncFlowsCalibration1!$BK$418)^(1+1))*BK$1836</f>
        <v>0</v>
      </c>
      <c r="BL418">
        <f>86400*((IncFlowsCalibration1!$BL$418)^(1+1))*BL$1836</f>
        <v>0</v>
      </c>
      <c r="BM418">
        <f>86400*((IncFlowsCalibration1!$BM$418)^(1+1))*BM$1836</f>
        <v>0</v>
      </c>
      <c r="BN418">
        <f>86400*((IncFlowsCalibration1!$BN$418)^(1+1))*BN$1836</f>
        <v>0</v>
      </c>
      <c r="BO418">
        <f>86400*((IncFlowsCalibration1!$BO$418)^(1+1))*BO$1836</f>
        <v>0</v>
      </c>
      <c r="BP418">
        <f>86400*((IncFlowsCalibration1!$BP$418)^(1+1))*BP$1836</f>
        <v>0</v>
      </c>
      <c r="BQ418">
        <f>86400*((IncFlowsCalibration1!$BQ$418)^(1+1))*BQ$1836</f>
        <v>0</v>
      </c>
      <c r="BR418">
        <f>86400*((IncFlowsCalibration1!$BR$418)^(1+1))*BR$1836</f>
        <v>0</v>
      </c>
      <c r="BS418">
        <f>86400*((IncFlowsCalibration1!$BS$418)^(1+1))*BS$1836</f>
        <v>0</v>
      </c>
      <c r="BT418">
        <f>86400*((IncFlowsCalibration1!$BT$418)^(1+1))*BT$1836</f>
        <v>0</v>
      </c>
      <c r="BU418">
        <f>86400*((IncFlowsCalibration1!$BU$418)^(1+1))*BU$1836</f>
        <v>0</v>
      </c>
      <c r="BV418">
        <f>86400*((IncFlowsCalibration1!$BV$418)^(1+1))*BV$1836</f>
        <v>0</v>
      </c>
      <c r="BW418">
        <f>86400*((IncFlowsCalibration1!$BW$418)^(1+1))*BW$1836</f>
        <v>0</v>
      </c>
      <c r="BX418">
        <f>86400*((IncFlowsCalibration1!$BX$418)^(1+1))*BX$1836</f>
        <v>0</v>
      </c>
      <c r="BY418">
        <f>86400*((IncFlowsCalibration1!$BY$418)^(1+1))*BY$1836</f>
        <v>0</v>
      </c>
      <c r="BZ418">
        <f>86400*((IncFlowsCalibration1!$BZ$418)^(1+1))*BZ$1836</f>
        <v>0</v>
      </c>
      <c r="CA418">
        <f>86400*((IncFlowsCalibration1!$CA$418)^(1+1))*CA$1836</f>
        <v>0</v>
      </c>
      <c r="CB418">
        <f>86400*((IncFlowsCalibration1!$CB$418)^(1+1))*CB$1836</f>
        <v>0</v>
      </c>
      <c r="CC418">
        <f>86400*((IncFlowsCalibration1!$CC$418)^(1+1))*CC$1836</f>
        <v>0</v>
      </c>
      <c r="CD418">
        <f>86400*((IncFlowsCalibration1!$CD$418)^(1+1))*CD$1836</f>
        <v>0</v>
      </c>
      <c r="CE418">
        <f>86400*((IncFlowsCalibration1!$CE$418)^(1+1))*CE$1836</f>
        <v>0</v>
      </c>
      <c r="CF418">
        <f>86400*((IncFlowsCalibration1!$CF$418)^(1+1))*CF$1836</f>
        <v>0</v>
      </c>
      <c r="CG418">
        <f>86400*((IncFlowsCalibration1!$CG$418)^(1+1))*CG$1836</f>
        <v>0</v>
      </c>
      <c r="CH418">
        <f>86400*((IncFlowsCalibration1!$CH$418)^(1+1))*CH$1836</f>
        <v>0</v>
      </c>
      <c r="CI418">
        <f>86400*((IncFlowsCalibration1!$CI$418)^(1+1))*CI$1836</f>
        <v>0</v>
      </c>
      <c r="CJ418">
        <f>86400*((IncFlowsCalibration1!$CJ$418)^(1+1))*CJ$1836</f>
        <v>0</v>
      </c>
      <c r="CK418">
        <f>86400*((IncFlowsCalibration1!$CK$418)^(1+1))*CK$1836</f>
        <v>14660.754050988799</v>
      </c>
      <c r="CL418">
        <f>86400*((IncFlowsCalibration1!$CL$418)^(1+1))*CL$1836</f>
        <v>0</v>
      </c>
      <c r="CM418">
        <f>86400*((IncFlowsCalibration1!$CM$418)^(1+1))*CM$1836</f>
        <v>0</v>
      </c>
      <c r="CN418">
        <f>86400*((IncFlowsCalibration1!$CN$418)^(1+1))*CN$1836</f>
        <v>0</v>
      </c>
      <c r="CO418">
        <f>86400*((IncFlowsCalibration1!$CO$418)^(1+1))*CO$1836</f>
        <v>0</v>
      </c>
      <c r="CP418">
        <f>86400*((IncFlowsCalibration1!$CP$418)^(1+1))*CP$1836</f>
        <v>0</v>
      </c>
      <c r="CQ418">
        <f>86400*((IncFlowsCalibration1!$CQ$418)^(1+1))*CQ$1836</f>
        <v>0</v>
      </c>
      <c r="CR418">
        <f>86400*((IncFlowsCalibration1!$CR$418)^(1+1))*CR$1836</f>
        <v>1500203.9779770346</v>
      </c>
      <c r="CS418">
        <f>86400*((IncFlowsCalibration1!$CS$418)^(1+1))*CS$1836</f>
        <v>0.91237181067714768</v>
      </c>
      <c r="CT418">
        <f>86400*((IncFlowsCalibration1!$CT$418)^(1+1))*CT$1836</f>
        <v>6509.2495692628027</v>
      </c>
      <c r="CU418">
        <f>86400*((IncFlowsCalibration1!$CU$418)^(1+1))*CU$1836</f>
        <v>15590.482830764597</v>
      </c>
      <c r="CV418">
        <f>86400*((IncFlowsCalibration1!$CV$418)^(1+1))*CV$1836</f>
        <v>9760.0267844413211</v>
      </c>
      <c r="CW418">
        <f>86400*((IncFlowsCalibration1!$CW$418)^(1+1))*CW$1836</f>
        <v>44826.591026056594</v>
      </c>
      <c r="CX418">
        <f>86400*((IncFlowsCalibration1!$CX$418)^(1+1))*CX$1836</f>
        <v>463.91448602962271</v>
      </c>
      <c r="CY418">
        <f>86400*((IncFlowsCalibration1!$CY$418)^(1+1))*CY$1836</f>
        <v>106688.88580143529</v>
      </c>
      <c r="CZ418">
        <f>86400*((IncFlowsCalibration1!$CZ$418)^(1+1))*CZ$1836</f>
        <v>883.38017921273854</v>
      </c>
      <c r="DA418">
        <f>86400*((IncFlowsCalibration1!$DA$418)^(1+1))*DA$1836</f>
        <v>0</v>
      </c>
      <c r="DB418">
        <f>86400*((IncFlowsCalibration1!$DB$418)^(1+1))*DB$1836</f>
        <v>349.11053357120903</v>
      </c>
      <c r="DC418">
        <f>86400*((IncFlowsCalibration1!$DC$418)^(1+1))*DC$1836</f>
        <v>301006.86853155121</v>
      </c>
      <c r="DD418">
        <f>86400*((IncFlowsCalibration1!$DD$418)^(1+1))*DD$1836</f>
        <v>39382.199044199311</v>
      </c>
      <c r="DE418">
        <f>86400*((IncFlowsCalibration1!$DE$418)^(1+1))*DE$1836</f>
        <v>2114.7521684564808</v>
      </c>
      <c r="DF418">
        <f>86400*((IncFlowsCalibration1!$DF$418)^(1+1))*DF$1836</f>
        <v>609.77769721729919</v>
      </c>
      <c r="DG418">
        <f>86400*((IncFlowsCalibration1!$DG$418)^(1+1))*DG$1836</f>
        <v>561.45084941866662</v>
      </c>
      <c r="DH418">
        <f>86400*((IncFlowsCalibration1!$DH$418)^(1+1))*DH$1836</f>
        <v>36401.910690566168</v>
      </c>
      <c r="DI418">
        <f>86400*((IncFlowsCalibration1!$DI$418)^(1+1))*DI$1836</f>
        <v>287919.9892127823</v>
      </c>
      <c r="DJ418">
        <f>86400*((IncFlowsCalibration1!$DJ$418)^(1+1))*DJ$1836</f>
        <v>950.62962193099145</v>
      </c>
      <c r="DK418">
        <f>86400*((IncFlowsCalibration1!$DK$418)^(1+1))*DK$1836</f>
        <v>5978.7538493688153</v>
      </c>
      <c r="DL418">
        <f>86400*((IncFlowsCalibration1!$DL$418)^(1+1))*DL$1836</f>
        <v>681.45886599387404</v>
      </c>
      <c r="DM418">
        <f>86400*((IncFlowsCalibration1!$DM$418)^(1+1))*DM$1836</f>
        <v>14594.423063947463</v>
      </c>
      <c r="DN418">
        <f>86400*((IncFlowsCalibration1!$DN$418)^(1+1))*DN$1836</f>
        <v>1098.0167037657188</v>
      </c>
      <c r="DO418">
        <f>86400*((IncFlowsCalibration1!$DO$418)^(1+1))*DO$1836</f>
        <v>7618.3429798967809</v>
      </c>
      <c r="DP418">
        <f>86400*((IncFlowsCalibration1!$DP$418)^(1+1))*DP$1836</f>
        <v>211196.73151298912</v>
      </c>
      <c r="DQ418">
        <f>86400*((IncFlowsCalibration1!$DQ$418)^(1+1))*DQ$1836</f>
        <v>3.6723467478344198</v>
      </c>
      <c r="DR418">
        <f>86400*((IncFlowsCalibration1!$DR$418)^(1+1))*DR$1836</f>
        <v>7.9623863812529523</v>
      </c>
      <c r="DS418">
        <f>86400*((IncFlowsCalibration1!$DS$418)^(1+1))*DS$1836</f>
        <v>0</v>
      </c>
      <c r="DT418">
        <f>86400*((IncFlowsCalibration1!$DT$418)^(1+1))*DT$1836</f>
        <v>69235.478606215998</v>
      </c>
      <c r="DU418">
        <f>86400*((IncFlowsCalibration1!$DU$418)^(1+1))*DU$1836</f>
        <v>2316.4905229210353</v>
      </c>
      <c r="DV418">
        <f>86400*((IncFlowsCalibration1!$DV$418)^(1+1))*DV$1836</f>
        <v>711.73307220000913</v>
      </c>
      <c r="DW418">
        <f>86400*((IncFlowsCalibration1!$DW$418)^(1+1))*DW$1836</f>
        <v>245.72157097651711</v>
      </c>
      <c r="DX418">
        <f>86400*((IncFlowsCalibration1!$DX$418)^(1+1))*DX$1836</f>
        <v>478.95707005335396</v>
      </c>
      <c r="DY418">
        <f>86400*((IncFlowsCalibration1!$DY$418)^(1+1))*DY$1836</f>
        <v>109.63199854453195</v>
      </c>
      <c r="DZ418">
        <f>86400*((IncFlowsCalibration1!$DZ$418)^(1+1))*DZ$1836</f>
        <v>679.20837725746992</v>
      </c>
      <c r="EA418">
        <f>86400*((IncFlowsCalibration1!$EA$418)^(1+1))*EA$1836</f>
        <v>1589.9884939279075</v>
      </c>
      <c r="EB418">
        <f>86400*((IncFlowsCalibration1!$EB$418)^(1+1))*EB$1836</f>
        <v>4472.1010510233182</v>
      </c>
      <c r="EC418">
        <f>86400*((IncFlowsCalibration1!$EC$418)^(1+1))*EC$1836</f>
        <v>3735.6337283515882</v>
      </c>
      <c r="ED418">
        <f>86400*((IncFlowsCalibration1!$ED$418)^(1+1))*ED$1836</f>
        <v>5155.953167097623</v>
      </c>
      <c r="EE418">
        <f>86400*((IncFlowsCalibration1!$EE$418)^(1+1))*EE$1836</f>
        <v>7761.3577705234875</v>
      </c>
      <c r="EF418">
        <f>86400*((IncFlowsCalibration1!$EF$418)^(1+1))*EF$1836</f>
        <v>260.47738563914322</v>
      </c>
      <c r="EG418">
        <f>86400*((IncFlowsCalibration1!$EG$418)^(1+1))*EG$1836</f>
        <v>194.81574751148497</v>
      </c>
      <c r="EH418">
        <f>86400*((IncFlowsCalibration1!$EH$418)^(1+1))*EH$1836</f>
        <v>758.79527627674941</v>
      </c>
      <c r="EI418">
        <f>86400*((IncFlowsCalibration1!$EI$418)^(1+1))*EI$1836</f>
        <v>18755.784909555059</v>
      </c>
      <c r="EJ418">
        <f>86400*((IncFlowsCalibration1!$EJ$418)^(1+1))*EJ$1836</f>
        <v>6791.3808944568909</v>
      </c>
    </row>
    <row r="419" spans="2:140" x14ac:dyDescent="0.2">
      <c r="B419">
        <f>86400*((IncFlowsCalibration1!$B$419)^(1+1))*B$1836</f>
        <v>12113.906566367385</v>
      </c>
      <c r="C419">
        <f>86400*((IncFlowsCalibration1!$C$419)^(1+1))*C$1836</f>
        <v>0</v>
      </c>
      <c r="D419">
        <f>86400*((IncFlowsCalibration1!$D$419)^(1+1))*D$1836</f>
        <v>0</v>
      </c>
      <c r="E419">
        <f>86400*((IncFlowsCalibration1!$E$419)^(1+1))*E$1836</f>
        <v>6734.6569998289915</v>
      </c>
      <c r="F419">
        <f>86400*((IncFlowsCalibration1!$F$419)^(1+1))*F$1836</f>
        <v>0</v>
      </c>
      <c r="G419">
        <f>86400*((IncFlowsCalibration1!$G$419)^(1+1))*G$1836</f>
        <v>0</v>
      </c>
      <c r="H419">
        <f>86400*((IncFlowsCalibration1!$H$419)^(1+1))*H$1836</f>
        <v>0</v>
      </c>
      <c r="I419">
        <f>86400*((IncFlowsCalibration1!$I$419)^(1+1))*I$1836</f>
        <v>0</v>
      </c>
      <c r="J419">
        <f>86400*((IncFlowsCalibration1!$J$419)^(1+1))*J$1836</f>
        <v>0</v>
      </c>
      <c r="K419">
        <f>86400*((IncFlowsCalibration1!$K$419)^(1+1))*K$1836</f>
        <v>0</v>
      </c>
      <c r="L419">
        <f>86400*((IncFlowsCalibration1!$L$419)^(1+1))*L$1836</f>
        <v>0</v>
      </c>
      <c r="M419">
        <f>86400*((IncFlowsCalibration1!$M$419)^(1+1))*M$1836</f>
        <v>0</v>
      </c>
      <c r="N419">
        <f>86400*((IncFlowsCalibration1!$N$419)^(1+1))*N$1836</f>
        <v>0</v>
      </c>
      <c r="O419">
        <f>86400*((IncFlowsCalibration1!$O$419)^(1+1))*O$1836</f>
        <v>0</v>
      </c>
      <c r="P419">
        <f>86400*((IncFlowsCalibration1!$P$419)^(1+1))*P$1836</f>
        <v>0</v>
      </c>
      <c r="Q419">
        <f>86400*((IncFlowsCalibration1!$Q$419)^(1+1))*Q$1836</f>
        <v>0</v>
      </c>
      <c r="R419">
        <f>86400*((IncFlowsCalibration1!$R$419)^(1+1))*R$1836</f>
        <v>0</v>
      </c>
      <c r="S419">
        <f>86400*((IncFlowsCalibration1!$S$419)^(1+1))*S$1836</f>
        <v>0</v>
      </c>
      <c r="T419">
        <f>86400*((IncFlowsCalibration1!$T$419)^(1+1))*T$1836</f>
        <v>0</v>
      </c>
      <c r="U419">
        <f>86400*((IncFlowsCalibration1!$U$419)^(1+1))*U$1836</f>
        <v>0</v>
      </c>
      <c r="V419">
        <f>86400*((IncFlowsCalibration1!$V$419)^(1+1))*V$1836</f>
        <v>0</v>
      </c>
      <c r="W419">
        <f>86400*((IncFlowsCalibration1!$W$419)^(1+1))*W$1836</f>
        <v>0</v>
      </c>
      <c r="X419">
        <f>86400*((IncFlowsCalibration1!$X$419)^(1+1))*X$1836</f>
        <v>0</v>
      </c>
      <c r="Y419">
        <f>86400*((IncFlowsCalibration1!$Y$419)^(1+1))*Y$1836</f>
        <v>0</v>
      </c>
      <c r="Z419">
        <f>86400*((IncFlowsCalibration1!$Z$419)^(1+1))*Z$1836</f>
        <v>0</v>
      </c>
      <c r="AA419">
        <f>86400*((IncFlowsCalibration1!$AA$419)^(1+1))*AA$1836</f>
        <v>0</v>
      </c>
      <c r="AB419">
        <f>86400*((IncFlowsCalibration1!$AB$419)^(1+1))*AB$1836</f>
        <v>0</v>
      </c>
      <c r="AC419">
        <f>86400*((IncFlowsCalibration1!$AC$419)^(1+1))*AC$1836</f>
        <v>0</v>
      </c>
      <c r="AD419">
        <f>86400*((IncFlowsCalibration1!$AD$419)^(1+1))*AD$1836</f>
        <v>7392.5331683608292</v>
      </c>
      <c r="AE419">
        <f>86400*((IncFlowsCalibration1!$AE$419)^(1+1))*AE$1836</f>
        <v>12791.057553525143</v>
      </c>
      <c r="AF419">
        <f>86400*((IncFlowsCalibration1!$AF$419)^(1+1))*AF$1836</f>
        <v>0</v>
      </c>
      <c r="AG419">
        <f>86400*((IncFlowsCalibration1!$AG$419)^(1+1))*AG$1836</f>
        <v>0</v>
      </c>
      <c r="AH419">
        <f>86400*((IncFlowsCalibration1!$AH$419)^(1+1))*AH$1836</f>
        <v>0</v>
      </c>
      <c r="AI419">
        <f>86400*((IncFlowsCalibration1!$AI$419)^(1+1))*AI$1836</f>
        <v>2524.9626533082942</v>
      </c>
      <c r="AJ419">
        <f>86400*((IncFlowsCalibration1!$AJ$419)^(1+1))*AJ$1836</f>
        <v>0</v>
      </c>
      <c r="AK419">
        <f>86400*((IncFlowsCalibration1!$AK$419)^(1+1))*AK$1836</f>
        <v>2872.9322373835093</v>
      </c>
      <c r="AL419">
        <f>86400*((IncFlowsCalibration1!$AL$419)^(1+1))*AL$1836</f>
        <v>0</v>
      </c>
      <c r="AM419">
        <f>86400*((IncFlowsCalibration1!$AM$419)^(1+1))*AM$1836</f>
        <v>0</v>
      </c>
      <c r="AN419">
        <f>86400*((IncFlowsCalibration1!$AN$419)^(1+1))*AN$1836</f>
        <v>0</v>
      </c>
      <c r="AO419">
        <f>86400*((IncFlowsCalibration1!$AO$419)^(1+1))*AO$1836</f>
        <v>0</v>
      </c>
      <c r="AP419">
        <f>86400*((IncFlowsCalibration1!$AP$419)^(1+1))*AP$1836</f>
        <v>0</v>
      </c>
      <c r="AQ419">
        <f>86400*((IncFlowsCalibration1!$AQ$419)^(1+1))*AQ$1836</f>
        <v>0</v>
      </c>
      <c r="AR419">
        <f>86400*((IncFlowsCalibration1!$AR$419)^(1+1))*AR$1836</f>
        <v>0</v>
      </c>
      <c r="AS419">
        <f>86400*((IncFlowsCalibration1!$AS$419)^(1+1))*AS$1836</f>
        <v>0</v>
      </c>
      <c r="AT419">
        <f>86400*((IncFlowsCalibration1!$AT$419)^(1+1))*AT$1836</f>
        <v>0</v>
      </c>
      <c r="AU419">
        <f>86400*((IncFlowsCalibration1!$AU$419)^(1+1))*AU$1836</f>
        <v>0</v>
      </c>
      <c r="AV419">
        <f>86400*((IncFlowsCalibration1!$AV$419)^(1+1))*AV$1836</f>
        <v>0</v>
      </c>
      <c r="AW419">
        <f>86400*((IncFlowsCalibration1!$AW$419)^(1+1))*AW$1836</f>
        <v>0</v>
      </c>
      <c r="AX419">
        <f>86400*((IncFlowsCalibration1!$AX$419)^(1+1))*AX$1836</f>
        <v>0</v>
      </c>
      <c r="AY419">
        <f>86400*((IncFlowsCalibration1!$AY$419)^(1+1))*AY$1836</f>
        <v>0</v>
      </c>
      <c r="AZ419">
        <f>86400*((IncFlowsCalibration1!$AZ$419)^(1+1))*AZ$1836</f>
        <v>0</v>
      </c>
      <c r="BA419">
        <f>86400*((IncFlowsCalibration1!$BA$419)^(1+1))*BA$1836</f>
        <v>0</v>
      </c>
      <c r="BB419">
        <f>86400*((IncFlowsCalibration1!$BB$419)^(1+1))*BB$1836</f>
        <v>0</v>
      </c>
      <c r="BC419">
        <f>86400*((IncFlowsCalibration1!$BC$419)^(1+1))*BC$1836</f>
        <v>0</v>
      </c>
      <c r="BD419">
        <f>86400*((IncFlowsCalibration1!$BD$419)^(1+1))*BD$1836</f>
        <v>0</v>
      </c>
      <c r="BE419">
        <f>86400*((IncFlowsCalibration1!$BE$419)^(1+1))*BE$1836</f>
        <v>0</v>
      </c>
      <c r="BF419">
        <f>86400*((IncFlowsCalibration1!$BF$419)^(1+1))*BF$1836</f>
        <v>0</v>
      </c>
      <c r="BG419">
        <f>86400*((IncFlowsCalibration1!$BG$419)^(1+1))*BG$1836</f>
        <v>0</v>
      </c>
      <c r="BH419">
        <f>86400*((IncFlowsCalibration1!$BH$419)^(1+1))*BH$1836</f>
        <v>0</v>
      </c>
      <c r="BI419">
        <f>86400*((IncFlowsCalibration1!$BI$419)^(1+1))*BI$1836</f>
        <v>0</v>
      </c>
      <c r="BJ419">
        <f>86400*((IncFlowsCalibration1!$BJ$419)^(1+1))*BJ$1836</f>
        <v>0</v>
      </c>
      <c r="BK419">
        <f>86400*((IncFlowsCalibration1!$BK$419)^(1+1))*BK$1836</f>
        <v>0</v>
      </c>
      <c r="BL419">
        <f>86400*((IncFlowsCalibration1!$BL$419)^(1+1))*BL$1836</f>
        <v>0</v>
      </c>
      <c r="BM419">
        <f>86400*((IncFlowsCalibration1!$BM$419)^(1+1))*BM$1836</f>
        <v>0</v>
      </c>
      <c r="BN419">
        <f>86400*((IncFlowsCalibration1!$BN$419)^(1+1))*BN$1836</f>
        <v>0</v>
      </c>
      <c r="BO419">
        <f>86400*((IncFlowsCalibration1!$BO$419)^(1+1))*BO$1836</f>
        <v>0</v>
      </c>
      <c r="BP419">
        <f>86400*((IncFlowsCalibration1!$BP$419)^(1+1))*BP$1836</f>
        <v>0</v>
      </c>
      <c r="BQ419">
        <f>86400*((IncFlowsCalibration1!$BQ$419)^(1+1))*BQ$1836</f>
        <v>0</v>
      </c>
      <c r="BR419">
        <f>86400*((IncFlowsCalibration1!$BR$419)^(1+1))*BR$1836</f>
        <v>0</v>
      </c>
      <c r="BS419">
        <f>86400*((IncFlowsCalibration1!$BS$419)^(1+1))*BS$1836</f>
        <v>0</v>
      </c>
      <c r="BT419">
        <f>86400*((IncFlowsCalibration1!$BT$419)^(1+1))*BT$1836</f>
        <v>0</v>
      </c>
      <c r="BU419">
        <f>86400*((IncFlowsCalibration1!$BU$419)^(1+1))*BU$1836</f>
        <v>0</v>
      </c>
      <c r="BV419">
        <f>86400*((IncFlowsCalibration1!$BV$419)^(1+1))*BV$1836</f>
        <v>0</v>
      </c>
      <c r="BW419">
        <f>86400*((IncFlowsCalibration1!$BW$419)^(1+1))*BW$1836</f>
        <v>0</v>
      </c>
      <c r="BX419">
        <f>86400*((IncFlowsCalibration1!$BX$419)^(1+1))*BX$1836</f>
        <v>0</v>
      </c>
      <c r="BY419">
        <f>86400*((IncFlowsCalibration1!$BY$419)^(1+1))*BY$1836</f>
        <v>0</v>
      </c>
      <c r="BZ419">
        <f>86400*((IncFlowsCalibration1!$BZ$419)^(1+1))*BZ$1836</f>
        <v>0</v>
      </c>
      <c r="CA419">
        <f>86400*((IncFlowsCalibration1!$CA$419)^(1+1))*CA$1836</f>
        <v>0</v>
      </c>
      <c r="CB419">
        <f>86400*((IncFlowsCalibration1!$CB$419)^(1+1))*CB$1836</f>
        <v>0</v>
      </c>
      <c r="CC419">
        <f>86400*((IncFlowsCalibration1!$CC$419)^(1+1))*CC$1836</f>
        <v>0</v>
      </c>
      <c r="CD419">
        <f>86400*((IncFlowsCalibration1!$CD$419)^(1+1))*CD$1836</f>
        <v>0</v>
      </c>
      <c r="CE419">
        <f>86400*((IncFlowsCalibration1!$CE$419)^(1+1))*CE$1836</f>
        <v>0</v>
      </c>
      <c r="CF419">
        <f>86400*((IncFlowsCalibration1!$CF$419)^(1+1))*CF$1836</f>
        <v>0</v>
      </c>
      <c r="CG419">
        <f>86400*((IncFlowsCalibration1!$CG$419)^(1+1))*CG$1836</f>
        <v>0</v>
      </c>
      <c r="CH419">
        <f>86400*((IncFlowsCalibration1!$CH$419)^(1+1))*CH$1836</f>
        <v>0</v>
      </c>
      <c r="CI419">
        <f>86400*((IncFlowsCalibration1!$CI$419)^(1+1))*CI$1836</f>
        <v>0</v>
      </c>
      <c r="CJ419">
        <f>86400*((IncFlowsCalibration1!$CJ$419)^(1+1))*CJ$1836</f>
        <v>0</v>
      </c>
      <c r="CK419">
        <f>86400*((IncFlowsCalibration1!$CK$419)^(1+1))*CK$1836</f>
        <v>14032.766400819704</v>
      </c>
      <c r="CL419">
        <f>86400*((IncFlowsCalibration1!$CL$419)^(1+1))*CL$1836</f>
        <v>0</v>
      </c>
      <c r="CM419">
        <f>86400*((IncFlowsCalibration1!$CM$419)^(1+1))*CM$1836</f>
        <v>0</v>
      </c>
      <c r="CN419">
        <f>86400*((IncFlowsCalibration1!$CN$419)^(1+1))*CN$1836</f>
        <v>0</v>
      </c>
      <c r="CO419">
        <f>86400*((IncFlowsCalibration1!$CO$419)^(1+1))*CO$1836</f>
        <v>0</v>
      </c>
      <c r="CP419">
        <f>86400*((IncFlowsCalibration1!$CP$419)^(1+1))*CP$1836</f>
        <v>0</v>
      </c>
      <c r="CQ419">
        <f>86400*((IncFlowsCalibration1!$CQ$419)^(1+1))*CQ$1836</f>
        <v>0</v>
      </c>
      <c r="CR419">
        <f>86400*((IncFlowsCalibration1!$CR$419)^(1+1))*CR$1836</f>
        <v>1462607.4810857102</v>
      </c>
      <c r="CS419">
        <f>86400*((IncFlowsCalibration1!$CS$419)^(1+1))*CS$1836</f>
        <v>0.1369166612609429</v>
      </c>
      <c r="CT419">
        <f>86400*((IncFlowsCalibration1!$CT$419)^(1+1))*CT$1836</f>
        <v>6268.8234379022824</v>
      </c>
      <c r="CU419">
        <f>86400*((IncFlowsCalibration1!$CU$419)^(1+1))*CU$1836</f>
        <v>15207.645175681135</v>
      </c>
      <c r="CV419">
        <f>86400*((IncFlowsCalibration1!$CV$419)^(1+1))*CV$1836</f>
        <v>9527.8142380882509</v>
      </c>
      <c r="CW419">
        <f>86400*((IncFlowsCalibration1!$CW$419)^(1+1))*CW$1836</f>
        <v>43759.797097055918</v>
      </c>
      <c r="CX419">
        <f>86400*((IncFlowsCalibration1!$CX$419)^(1+1))*CX$1836</f>
        <v>453.14488148167277</v>
      </c>
      <c r="CY419">
        <f>86400*((IncFlowsCalibration1!$CY$419)^(1+1))*CY$1836</f>
        <v>102347.80597514372</v>
      </c>
      <c r="CZ419">
        <f>86400*((IncFlowsCalibration1!$CZ$419)^(1+1))*CZ$1836</f>
        <v>722.53320146180386</v>
      </c>
      <c r="DA419">
        <f>86400*((IncFlowsCalibration1!$DA$419)^(1+1))*DA$1836</f>
        <v>0</v>
      </c>
      <c r="DB419">
        <f>86400*((IncFlowsCalibration1!$DB$419)^(1+1))*DB$1836</f>
        <v>335.53731203707196</v>
      </c>
      <c r="DC419">
        <f>86400*((IncFlowsCalibration1!$DC$419)^(1+1))*DC$1836</f>
        <v>293747.11081494682</v>
      </c>
      <c r="DD419">
        <f>86400*((IncFlowsCalibration1!$DD$419)^(1+1))*DD$1836</f>
        <v>38333.603556022492</v>
      </c>
      <c r="DE419">
        <f>86400*((IncFlowsCalibration1!$DE$419)^(1+1))*DE$1836</f>
        <v>2060.9404306426118</v>
      </c>
      <c r="DF419">
        <f>86400*((IncFlowsCalibration1!$DF$419)^(1+1))*DF$1836</f>
        <v>584.27658636447438</v>
      </c>
      <c r="DG419">
        <f>86400*((IncFlowsCalibration1!$DG$419)^(1+1))*DG$1836</f>
        <v>539.34054698247178</v>
      </c>
      <c r="DH419">
        <f>86400*((IncFlowsCalibration1!$DH$419)^(1+1))*DH$1836</f>
        <v>35542.442756593555</v>
      </c>
      <c r="DI419">
        <f>86400*((IncFlowsCalibration1!$DI$419)^(1+1))*DI$1836</f>
        <v>281121.60771378584</v>
      </c>
      <c r="DJ419">
        <f>86400*((IncFlowsCalibration1!$DJ$419)^(1+1))*DJ$1836</f>
        <v>913.66967596949144</v>
      </c>
      <c r="DK419">
        <f>86400*((IncFlowsCalibration1!$DK$419)^(1+1))*DK$1836</f>
        <v>5563.8125591775733</v>
      </c>
      <c r="DL419">
        <f>86400*((IncFlowsCalibration1!$DL$419)^(1+1))*DL$1836</f>
        <v>649.61039823598571</v>
      </c>
      <c r="DM419">
        <f>86400*((IncFlowsCalibration1!$DM$419)^(1+1))*DM$1836</f>
        <v>13939.412703731577</v>
      </c>
      <c r="DN419">
        <f>86400*((IncFlowsCalibration1!$DN$419)^(1+1))*DN$1836</f>
        <v>1051.7802414930291</v>
      </c>
      <c r="DO419">
        <f>86400*((IncFlowsCalibration1!$DO$419)^(1+1))*DO$1836</f>
        <v>7311.6138551078229</v>
      </c>
      <c r="DP419">
        <f>86400*((IncFlowsCalibration1!$DP$419)^(1+1))*DP$1836</f>
        <v>206308.99875554079</v>
      </c>
      <c r="DQ419">
        <f>86400*((IncFlowsCalibration1!$DQ$419)^(1+1))*DQ$1836</f>
        <v>0.981869215930536</v>
      </c>
      <c r="DR419">
        <f>86400*((IncFlowsCalibration1!$DR$419)^(1+1))*DR$1836</f>
        <v>6.8377265889226075</v>
      </c>
      <c r="DS419">
        <f>86400*((IncFlowsCalibration1!$DS$419)^(1+1))*DS$1836</f>
        <v>0</v>
      </c>
      <c r="DT419">
        <f>86400*((IncFlowsCalibration1!$DT$419)^(1+1))*DT$1836</f>
        <v>67098.701383639753</v>
      </c>
      <c r="DU419">
        <f>86400*((IncFlowsCalibration1!$DU$419)^(1+1))*DU$1836</f>
        <v>2224.0155633221661</v>
      </c>
      <c r="DV419">
        <f>86400*((IncFlowsCalibration1!$DV$419)^(1+1))*DV$1836</f>
        <v>685.69863494754668</v>
      </c>
      <c r="DW419">
        <f>86400*((IncFlowsCalibration1!$DW$419)^(1+1))*DW$1836</f>
        <v>234.23763316038685</v>
      </c>
      <c r="DX419">
        <f>86400*((IncFlowsCalibration1!$DX$419)^(1+1))*DX$1836</f>
        <v>460.33548808424575</v>
      </c>
      <c r="DY419">
        <f>86400*((IncFlowsCalibration1!$DY$419)^(1+1))*DY$1836</f>
        <v>105.36956799494901</v>
      </c>
      <c r="DZ419">
        <f>86400*((IncFlowsCalibration1!$DZ$419)^(1+1))*DZ$1836</f>
        <v>655.25288614330509</v>
      </c>
      <c r="EA419">
        <f>86400*((IncFlowsCalibration1!$EA$419)^(1+1))*EA$1836</f>
        <v>1552.5955417067951</v>
      </c>
      <c r="EB419">
        <f>86400*((IncFlowsCalibration1!$EB$419)^(1+1))*EB$1836</f>
        <v>4306.9214909500024</v>
      </c>
      <c r="EC419">
        <f>86400*((IncFlowsCalibration1!$EC$419)^(1+1))*EC$1836</f>
        <v>3647.7809451478088</v>
      </c>
      <c r="ED419">
        <f>86400*((IncFlowsCalibration1!$ED$419)^(1+1))*ED$1836</f>
        <v>5034.6975961864582</v>
      </c>
      <c r="EE419">
        <f>86400*((IncFlowsCalibration1!$EE$419)^(1+1))*EE$1836</f>
        <v>7453.4815853246046</v>
      </c>
      <c r="EF419">
        <f>86400*((IncFlowsCalibration1!$EF$419)^(1+1))*EF$1836</f>
        <v>245.60756258218743</v>
      </c>
      <c r="EG419">
        <f>86400*((IncFlowsCalibration1!$EG$419)^(1+1))*EG$1836</f>
        <v>184.95352279118964</v>
      </c>
      <c r="EH419">
        <f>86400*((IncFlowsCalibration1!$EH$419)^(1+1))*EH$1836</f>
        <v>723.72047669889878</v>
      </c>
      <c r="EI419">
        <f>86400*((IncFlowsCalibration1!$EI$419)^(1+1))*EI$1836</f>
        <v>18023.653189009074</v>
      </c>
      <c r="EJ419">
        <f>86400*((IncFlowsCalibration1!$EJ$419)^(1+1))*EJ$1836</f>
        <v>6576.5589555348461</v>
      </c>
    </row>
    <row r="420" spans="2:140" x14ac:dyDescent="0.2">
      <c r="B420">
        <f>86400*((IncFlowsCalibration1!$B$420)^(1+1))*B$1836</f>
        <v>11593.098243968603</v>
      </c>
      <c r="C420">
        <f>86400*((IncFlowsCalibration1!$C$420)^(1+1))*C$1836</f>
        <v>0</v>
      </c>
      <c r="D420">
        <f>86400*((IncFlowsCalibration1!$D$420)^(1+1))*D$1836</f>
        <v>0</v>
      </c>
      <c r="E420">
        <f>86400*((IncFlowsCalibration1!$E$420)^(1+1))*E$1836</f>
        <v>6459.2719624205183</v>
      </c>
      <c r="F420">
        <f>86400*((IncFlowsCalibration1!$F$420)^(1+1))*F$1836</f>
        <v>0</v>
      </c>
      <c r="G420">
        <f>86400*((IncFlowsCalibration1!$G$420)^(1+1))*G$1836</f>
        <v>0</v>
      </c>
      <c r="H420">
        <f>86400*((IncFlowsCalibration1!$H$420)^(1+1))*H$1836</f>
        <v>0</v>
      </c>
      <c r="I420">
        <f>86400*((IncFlowsCalibration1!$I$420)^(1+1))*I$1836</f>
        <v>0</v>
      </c>
      <c r="J420">
        <f>86400*((IncFlowsCalibration1!$J$420)^(1+1))*J$1836</f>
        <v>0</v>
      </c>
      <c r="K420">
        <f>86400*((IncFlowsCalibration1!$K$420)^(1+1))*K$1836</f>
        <v>0</v>
      </c>
      <c r="L420">
        <f>86400*((IncFlowsCalibration1!$L$420)^(1+1))*L$1836</f>
        <v>0</v>
      </c>
      <c r="M420">
        <f>86400*((IncFlowsCalibration1!$M$420)^(1+1))*M$1836</f>
        <v>0</v>
      </c>
      <c r="N420">
        <f>86400*((IncFlowsCalibration1!$N$420)^(1+1))*N$1836</f>
        <v>0</v>
      </c>
      <c r="O420">
        <f>86400*((IncFlowsCalibration1!$O$420)^(1+1))*O$1836</f>
        <v>0</v>
      </c>
      <c r="P420">
        <f>86400*((IncFlowsCalibration1!$P$420)^(1+1))*P$1836</f>
        <v>0</v>
      </c>
      <c r="Q420">
        <f>86400*((IncFlowsCalibration1!$Q$420)^(1+1))*Q$1836</f>
        <v>0</v>
      </c>
      <c r="R420">
        <f>86400*((IncFlowsCalibration1!$R$420)^(1+1))*R$1836</f>
        <v>0</v>
      </c>
      <c r="S420">
        <f>86400*((IncFlowsCalibration1!$S$420)^(1+1))*S$1836</f>
        <v>0</v>
      </c>
      <c r="T420">
        <f>86400*((IncFlowsCalibration1!$T$420)^(1+1))*T$1836</f>
        <v>0</v>
      </c>
      <c r="U420">
        <f>86400*((IncFlowsCalibration1!$U$420)^(1+1))*U$1836</f>
        <v>0</v>
      </c>
      <c r="V420">
        <f>86400*((IncFlowsCalibration1!$V$420)^(1+1))*V$1836</f>
        <v>0</v>
      </c>
      <c r="W420">
        <f>86400*((IncFlowsCalibration1!$W$420)^(1+1))*W$1836</f>
        <v>0</v>
      </c>
      <c r="X420">
        <f>86400*((IncFlowsCalibration1!$X$420)^(1+1))*X$1836</f>
        <v>0</v>
      </c>
      <c r="Y420">
        <f>86400*((IncFlowsCalibration1!$Y$420)^(1+1))*Y$1836</f>
        <v>0</v>
      </c>
      <c r="Z420">
        <f>86400*((IncFlowsCalibration1!$Z$420)^(1+1))*Z$1836</f>
        <v>0</v>
      </c>
      <c r="AA420">
        <f>86400*((IncFlowsCalibration1!$AA$420)^(1+1))*AA$1836</f>
        <v>0</v>
      </c>
      <c r="AB420">
        <f>86400*((IncFlowsCalibration1!$AB$420)^(1+1))*AB$1836</f>
        <v>0</v>
      </c>
      <c r="AC420">
        <f>86400*((IncFlowsCalibration1!$AC$420)^(1+1))*AC$1836</f>
        <v>0</v>
      </c>
      <c r="AD420">
        <f>86400*((IncFlowsCalibration1!$AD$420)^(1+1))*AD$1836</f>
        <v>7092.4386575173239</v>
      </c>
      <c r="AE420">
        <f>86400*((IncFlowsCalibration1!$AE$420)^(1+1))*AE$1836</f>
        <v>12222.992174742067</v>
      </c>
      <c r="AF420">
        <f>86400*((IncFlowsCalibration1!$AF$420)^(1+1))*AF$1836</f>
        <v>0</v>
      </c>
      <c r="AG420">
        <f>86400*((IncFlowsCalibration1!$AG$420)^(1+1))*AG$1836</f>
        <v>0</v>
      </c>
      <c r="AH420">
        <f>86400*((IncFlowsCalibration1!$AH$420)^(1+1))*AH$1836</f>
        <v>0</v>
      </c>
      <c r="AI420">
        <f>86400*((IncFlowsCalibration1!$AI$420)^(1+1))*AI$1836</f>
        <v>2372.7649924571328</v>
      </c>
      <c r="AJ420">
        <f>86400*((IncFlowsCalibration1!$AJ$420)^(1+1))*AJ$1836</f>
        <v>0</v>
      </c>
      <c r="AK420">
        <f>86400*((IncFlowsCalibration1!$AK$420)^(1+1))*AK$1836</f>
        <v>2741.4186152336856</v>
      </c>
      <c r="AL420">
        <f>86400*((IncFlowsCalibration1!$AL$420)^(1+1))*AL$1836</f>
        <v>0</v>
      </c>
      <c r="AM420">
        <f>86400*((IncFlowsCalibration1!$AM$420)^(1+1))*AM$1836</f>
        <v>0</v>
      </c>
      <c r="AN420">
        <f>86400*((IncFlowsCalibration1!$AN$420)^(1+1))*AN$1836</f>
        <v>0</v>
      </c>
      <c r="AO420">
        <f>86400*((IncFlowsCalibration1!$AO$420)^(1+1))*AO$1836</f>
        <v>0</v>
      </c>
      <c r="AP420">
        <f>86400*((IncFlowsCalibration1!$AP$420)^(1+1))*AP$1836</f>
        <v>0</v>
      </c>
      <c r="AQ420">
        <f>86400*((IncFlowsCalibration1!$AQ$420)^(1+1))*AQ$1836</f>
        <v>0</v>
      </c>
      <c r="AR420">
        <f>86400*((IncFlowsCalibration1!$AR$420)^(1+1))*AR$1836</f>
        <v>0</v>
      </c>
      <c r="AS420">
        <f>86400*((IncFlowsCalibration1!$AS$420)^(1+1))*AS$1836</f>
        <v>0</v>
      </c>
      <c r="AT420">
        <f>86400*((IncFlowsCalibration1!$AT$420)^(1+1))*AT$1836</f>
        <v>0</v>
      </c>
      <c r="AU420">
        <f>86400*((IncFlowsCalibration1!$AU$420)^(1+1))*AU$1836</f>
        <v>0</v>
      </c>
      <c r="AV420">
        <f>86400*((IncFlowsCalibration1!$AV$420)^(1+1))*AV$1836</f>
        <v>0</v>
      </c>
      <c r="AW420">
        <f>86400*((IncFlowsCalibration1!$AW$420)^(1+1))*AW$1836</f>
        <v>0</v>
      </c>
      <c r="AX420">
        <f>86400*((IncFlowsCalibration1!$AX$420)^(1+1))*AX$1836</f>
        <v>0</v>
      </c>
      <c r="AY420">
        <f>86400*((IncFlowsCalibration1!$AY$420)^(1+1))*AY$1836</f>
        <v>0</v>
      </c>
      <c r="AZ420">
        <f>86400*((IncFlowsCalibration1!$AZ$420)^(1+1))*AZ$1836</f>
        <v>0</v>
      </c>
      <c r="BA420">
        <f>86400*((IncFlowsCalibration1!$BA$420)^(1+1))*BA$1836</f>
        <v>0</v>
      </c>
      <c r="BB420">
        <f>86400*((IncFlowsCalibration1!$BB$420)^(1+1))*BB$1836</f>
        <v>0</v>
      </c>
      <c r="BC420">
        <f>86400*((IncFlowsCalibration1!$BC$420)^(1+1))*BC$1836</f>
        <v>0</v>
      </c>
      <c r="BD420">
        <f>86400*((IncFlowsCalibration1!$BD$420)^(1+1))*BD$1836</f>
        <v>0</v>
      </c>
      <c r="BE420">
        <f>86400*((IncFlowsCalibration1!$BE$420)^(1+1))*BE$1836</f>
        <v>0</v>
      </c>
      <c r="BF420">
        <f>86400*((IncFlowsCalibration1!$BF$420)^(1+1))*BF$1836</f>
        <v>0</v>
      </c>
      <c r="BG420">
        <f>86400*((IncFlowsCalibration1!$BG$420)^(1+1))*BG$1836</f>
        <v>0</v>
      </c>
      <c r="BH420">
        <f>86400*((IncFlowsCalibration1!$BH$420)^(1+1))*BH$1836</f>
        <v>0</v>
      </c>
      <c r="BI420">
        <f>86400*((IncFlowsCalibration1!$BI$420)^(1+1))*BI$1836</f>
        <v>0</v>
      </c>
      <c r="BJ420">
        <f>86400*((IncFlowsCalibration1!$BJ$420)^(1+1))*BJ$1836</f>
        <v>0</v>
      </c>
      <c r="BK420">
        <f>86400*((IncFlowsCalibration1!$BK$420)^(1+1))*BK$1836</f>
        <v>0</v>
      </c>
      <c r="BL420">
        <f>86400*((IncFlowsCalibration1!$BL$420)^(1+1))*BL$1836</f>
        <v>0</v>
      </c>
      <c r="BM420">
        <f>86400*((IncFlowsCalibration1!$BM$420)^(1+1))*BM$1836</f>
        <v>0</v>
      </c>
      <c r="BN420">
        <f>86400*((IncFlowsCalibration1!$BN$420)^(1+1))*BN$1836</f>
        <v>0</v>
      </c>
      <c r="BO420">
        <f>86400*((IncFlowsCalibration1!$BO$420)^(1+1))*BO$1836</f>
        <v>0</v>
      </c>
      <c r="BP420">
        <f>86400*((IncFlowsCalibration1!$BP$420)^(1+1))*BP$1836</f>
        <v>0</v>
      </c>
      <c r="BQ420">
        <f>86400*((IncFlowsCalibration1!$BQ$420)^(1+1))*BQ$1836</f>
        <v>0</v>
      </c>
      <c r="BR420">
        <f>86400*((IncFlowsCalibration1!$BR$420)^(1+1))*BR$1836</f>
        <v>0</v>
      </c>
      <c r="BS420">
        <f>86400*((IncFlowsCalibration1!$BS$420)^(1+1))*BS$1836</f>
        <v>0</v>
      </c>
      <c r="BT420">
        <f>86400*((IncFlowsCalibration1!$BT$420)^(1+1))*BT$1836</f>
        <v>0</v>
      </c>
      <c r="BU420">
        <f>86400*((IncFlowsCalibration1!$BU$420)^(1+1))*BU$1836</f>
        <v>0</v>
      </c>
      <c r="BV420">
        <f>86400*((IncFlowsCalibration1!$BV$420)^(1+1))*BV$1836</f>
        <v>0</v>
      </c>
      <c r="BW420">
        <f>86400*((IncFlowsCalibration1!$BW$420)^(1+1))*BW$1836</f>
        <v>0</v>
      </c>
      <c r="BX420">
        <f>86400*((IncFlowsCalibration1!$BX$420)^(1+1))*BX$1836</f>
        <v>0</v>
      </c>
      <c r="BY420">
        <f>86400*((IncFlowsCalibration1!$BY$420)^(1+1))*BY$1836</f>
        <v>0</v>
      </c>
      <c r="BZ420">
        <f>86400*((IncFlowsCalibration1!$BZ$420)^(1+1))*BZ$1836</f>
        <v>0</v>
      </c>
      <c r="CA420">
        <f>86400*((IncFlowsCalibration1!$CA$420)^(1+1))*CA$1836</f>
        <v>0</v>
      </c>
      <c r="CB420">
        <f>86400*((IncFlowsCalibration1!$CB$420)^(1+1))*CB$1836</f>
        <v>0</v>
      </c>
      <c r="CC420">
        <f>86400*((IncFlowsCalibration1!$CC$420)^(1+1))*CC$1836</f>
        <v>0</v>
      </c>
      <c r="CD420">
        <f>86400*((IncFlowsCalibration1!$CD$420)^(1+1))*CD$1836</f>
        <v>0</v>
      </c>
      <c r="CE420">
        <f>86400*((IncFlowsCalibration1!$CE$420)^(1+1))*CE$1836</f>
        <v>0</v>
      </c>
      <c r="CF420">
        <f>86400*((IncFlowsCalibration1!$CF$420)^(1+1))*CF$1836</f>
        <v>0</v>
      </c>
      <c r="CG420">
        <f>86400*((IncFlowsCalibration1!$CG$420)^(1+1))*CG$1836</f>
        <v>0</v>
      </c>
      <c r="CH420">
        <f>86400*((IncFlowsCalibration1!$CH$420)^(1+1))*CH$1836</f>
        <v>0</v>
      </c>
      <c r="CI420">
        <f>86400*((IncFlowsCalibration1!$CI$420)^(1+1))*CI$1836</f>
        <v>0</v>
      </c>
      <c r="CJ420">
        <f>86400*((IncFlowsCalibration1!$CJ$420)^(1+1))*CJ$1836</f>
        <v>0</v>
      </c>
      <c r="CK420">
        <f>86400*((IncFlowsCalibration1!$CK$420)^(1+1))*CK$1836</f>
        <v>13418.524562227176</v>
      </c>
      <c r="CL420">
        <f>86400*((IncFlowsCalibration1!$CL$420)^(1+1))*CL$1836</f>
        <v>0</v>
      </c>
      <c r="CM420">
        <f>86400*((IncFlowsCalibration1!$CM$420)^(1+1))*CM$1836</f>
        <v>0</v>
      </c>
      <c r="CN420">
        <f>86400*((IncFlowsCalibration1!$CN$420)^(1+1))*CN$1836</f>
        <v>0</v>
      </c>
      <c r="CO420">
        <f>86400*((IncFlowsCalibration1!$CO$420)^(1+1))*CO$1836</f>
        <v>0</v>
      </c>
      <c r="CP420">
        <f>86400*((IncFlowsCalibration1!$CP$420)^(1+1))*CP$1836</f>
        <v>0</v>
      </c>
      <c r="CQ420">
        <f>86400*((IncFlowsCalibration1!$CQ$420)^(1+1))*CQ$1836</f>
        <v>0</v>
      </c>
      <c r="CR420">
        <f>86400*((IncFlowsCalibration1!$CR$420)^(1+1))*CR$1836</f>
        <v>1425499.500650903</v>
      </c>
      <c r="CS420">
        <f>86400*((IncFlowsCalibration1!$CS$420)^(1+1))*CS$1836</f>
        <v>2.1876292611916641E-2</v>
      </c>
      <c r="CT420">
        <f>86400*((IncFlowsCalibration1!$CT$420)^(1+1))*CT$1836</f>
        <v>6032.9214504857027</v>
      </c>
      <c r="CU420">
        <f>86400*((IncFlowsCalibration1!$CU$420)^(1+1))*CU$1836</f>
        <v>14843.136049769004</v>
      </c>
      <c r="CV420">
        <f>86400*((IncFlowsCalibration1!$CV$420)^(1+1))*CV$1836</f>
        <v>9300.0546626009746</v>
      </c>
      <c r="CW420">
        <f>86400*((IncFlowsCalibration1!$CW$420)^(1+1))*CW$1836</f>
        <v>42713.352848437178</v>
      </c>
      <c r="CX420">
        <f>86400*((IncFlowsCalibration1!$CX$420)^(1+1))*CX$1836</f>
        <v>442.4616811089312</v>
      </c>
      <c r="CY420">
        <f>86400*((IncFlowsCalibration1!$CY$420)^(1+1))*CY$1836</f>
        <v>98224.778614128227</v>
      </c>
      <c r="CZ420">
        <f>86400*((IncFlowsCalibration1!$CZ$420)^(1+1))*CZ$1836</f>
        <v>585.83816448306027</v>
      </c>
      <c r="DA420">
        <f>86400*((IncFlowsCalibration1!$DA$420)^(1+1))*DA$1836</f>
        <v>0</v>
      </c>
      <c r="DB420">
        <f>86400*((IncFlowsCalibration1!$DB$420)^(1+1))*DB$1836</f>
        <v>322.23324936529968</v>
      </c>
      <c r="DC420">
        <f>86400*((IncFlowsCalibration1!$DC$420)^(1+1))*DC$1836</f>
        <v>286592.25251004612</v>
      </c>
      <c r="DD420">
        <f>86400*((IncFlowsCalibration1!$DD$420)^(1+1))*DD$1836</f>
        <v>37390.531574073226</v>
      </c>
      <c r="DE420">
        <f>86400*((IncFlowsCalibration1!$DE$420)^(1+1))*DE$1836</f>
        <v>2015.4119282785441</v>
      </c>
      <c r="DF420">
        <f>86400*((IncFlowsCalibration1!$DF$420)^(1+1))*DF$1836</f>
        <v>559.5444855233817</v>
      </c>
      <c r="DG420">
        <f>86400*((IncFlowsCalibration1!$DG$420)^(1+1))*DG$1836</f>
        <v>517.67431310917414</v>
      </c>
      <c r="DH420">
        <f>86400*((IncFlowsCalibration1!$DH$420)^(1+1))*DH$1836</f>
        <v>34688.804899363648</v>
      </c>
      <c r="DI420">
        <f>86400*((IncFlowsCalibration1!$DI$420)^(1+1))*DI$1836</f>
        <v>274591.3347391588</v>
      </c>
      <c r="DJ420">
        <f>86400*((IncFlowsCalibration1!$DJ$420)^(1+1))*DJ$1836</f>
        <v>877.44265085386735</v>
      </c>
      <c r="DK420">
        <f>86400*((IncFlowsCalibration1!$DK$420)^(1+1))*DK$1836</f>
        <v>5212.6125071839233</v>
      </c>
      <c r="DL420">
        <f>86400*((IncFlowsCalibration1!$DL$420)^(1+1))*DL$1836</f>
        <v>621.47547848179681</v>
      </c>
      <c r="DM420">
        <f>86400*((IncFlowsCalibration1!$DM$420)^(1+1))*DM$1836</f>
        <v>13351.602787068075</v>
      </c>
      <c r="DN420">
        <f>86400*((IncFlowsCalibration1!$DN$420)^(1+1))*DN$1836</f>
        <v>1011.969742873876</v>
      </c>
      <c r="DO420">
        <f>86400*((IncFlowsCalibration1!$DO$420)^(1+1))*DO$1836</f>
        <v>7022.0201187166458</v>
      </c>
      <c r="DP420">
        <f>86400*((IncFlowsCalibration1!$DP$420)^(1+1))*DP$1836</f>
        <v>201207.64170953957</v>
      </c>
      <c r="DQ420">
        <f>86400*((IncFlowsCalibration1!$DQ$420)^(1+1))*DQ$1836</f>
        <v>0.39168595332960887</v>
      </c>
      <c r="DR420">
        <f>86400*((IncFlowsCalibration1!$DR$420)^(1+1))*DR$1836</f>
        <v>5.7981925623253243</v>
      </c>
      <c r="DS420">
        <f>86400*((IncFlowsCalibration1!$DS$420)^(1+1))*DS$1836</f>
        <v>0</v>
      </c>
      <c r="DT420">
        <f>86400*((IncFlowsCalibration1!$DT$420)^(1+1))*DT$1836</f>
        <v>65011.927032293599</v>
      </c>
      <c r="DU420">
        <f>86400*((IncFlowsCalibration1!$DU$420)^(1+1))*DU$1836</f>
        <v>2128.3414310024336</v>
      </c>
      <c r="DV420">
        <f>86400*((IncFlowsCalibration1!$DV$420)^(1+1))*DV$1836</f>
        <v>657.04169184872251</v>
      </c>
      <c r="DW420">
        <f>86400*((IncFlowsCalibration1!$DW$420)^(1+1))*DW$1836</f>
        <v>224.09266057750048</v>
      </c>
      <c r="DX420">
        <f>86400*((IncFlowsCalibration1!$DX$420)^(1+1))*DX$1836</f>
        <v>442.08317466392174</v>
      </c>
      <c r="DY420">
        <f>86400*((IncFlowsCalibration1!$DY$420)^(1+1))*DY$1836</f>
        <v>101.19166203333872</v>
      </c>
      <c r="DZ420">
        <f>86400*((IncFlowsCalibration1!$DZ$420)^(1+1))*DZ$1836</f>
        <v>631.73339194390485</v>
      </c>
      <c r="EA420">
        <f>86400*((IncFlowsCalibration1!$EA$420)^(1+1))*EA$1836</f>
        <v>1515.6485693318036</v>
      </c>
      <c r="EB420">
        <f>86400*((IncFlowsCalibration1!$EB$420)^(1+1))*EB$1836</f>
        <v>4144.8466847175469</v>
      </c>
      <c r="EC420">
        <f>86400*((IncFlowsCalibration1!$EC$420)^(1+1))*EC$1836</f>
        <v>3560.9730747157173</v>
      </c>
      <c r="ED420">
        <f>86400*((IncFlowsCalibration1!$ED$420)^(1+1))*ED$1836</f>
        <v>4914.884860896118</v>
      </c>
      <c r="EE420">
        <f>86400*((IncFlowsCalibration1!$EE$420)^(1+1))*EE$1836</f>
        <v>7157.6007062047447</v>
      </c>
      <c r="EF420">
        <f>86400*((IncFlowsCalibration1!$EF$420)^(1+1))*EF$1836</f>
        <v>231.17487088230752</v>
      </c>
      <c r="EG420">
        <f>86400*((IncFlowsCalibration1!$EG$420)^(1+1))*EG$1836</f>
        <v>175.40576621356078</v>
      </c>
      <c r="EH420">
        <f>86400*((IncFlowsCalibration1!$EH$420)^(1+1))*EH$1836</f>
        <v>689.86012371502113</v>
      </c>
      <c r="EI420">
        <f>86400*((IncFlowsCalibration1!$EI$420)^(1+1))*EI$1836</f>
        <v>17325.556355185145</v>
      </c>
      <c r="EJ420">
        <f>86400*((IncFlowsCalibration1!$EJ$420)^(1+1))*EJ$1836</f>
        <v>6355.3253006006071</v>
      </c>
    </row>
    <row r="421" spans="2:140" x14ac:dyDescent="0.2">
      <c r="B421">
        <f>86400*((IncFlowsCalibration1!$B$421)^(1+1))*B$1836</f>
        <v>11101.278342898131</v>
      </c>
      <c r="C421">
        <f>86400*((IncFlowsCalibration1!$C$421)^(1+1))*C$1836</f>
        <v>0</v>
      </c>
      <c r="D421">
        <f>86400*((IncFlowsCalibration1!$D$421)^(1+1))*D$1836</f>
        <v>0</v>
      </c>
      <c r="E421">
        <f>86400*((IncFlowsCalibration1!$E$421)^(1+1))*E$1836</f>
        <v>6214.1191607243691</v>
      </c>
      <c r="F421">
        <f>86400*((IncFlowsCalibration1!$F$421)^(1+1))*F$1836</f>
        <v>0</v>
      </c>
      <c r="G421">
        <f>86400*((IncFlowsCalibration1!$G$421)^(1+1))*G$1836</f>
        <v>0</v>
      </c>
      <c r="H421">
        <f>86400*((IncFlowsCalibration1!$H$421)^(1+1))*H$1836</f>
        <v>0</v>
      </c>
      <c r="I421">
        <f>86400*((IncFlowsCalibration1!$I$421)^(1+1))*I$1836</f>
        <v>0</v>
      </c>
      <c r="J421">
        <f>86400*((IncFlowsCalibration1!$J$421)^(1+1))*J$1836</f>
        <v>0</v>
      </c>
      <c r="K421">
        <f>86400*((IncFlowsCalibration1!$K$421)^(1+1))*K$1836</f>
        <v>0</v>
      </c>
      <c r="L421">
        <f>86400*((IncFlowsCalibration1!$L$421)^(1+1))*L$1836</f>
        <v>0</v>
      </c>
      <c r="M421">
        <f>86400*((IncFlowsCalibration1!$M$421)^(1+1))*M$1836</f>
        <v>0</v>
      </c>
      <c r="N421">
        <f>86400*((IncFlowsCalibration1!$N$421)^(1+1))*N$1836</f>
        <v>0</v>
      </c>
      <c r="O421">
        <f>86400*((IncFlowsCalibration1!$O$421)^(1+1))*O$1836</f>
        <v>0</v>
      </c>
      <c r="P421">
        <f>86400*((IncFlowsCalibration1!$P$421)^(1+1))*P$1836</f>
        <v>0</v>
      </c>
      <c r="Q421">
        <f>86400*((IncFlowsCalibration1!$Q$421)^(1+1))*Q$1836</f>
        <v>0</v>
      </c>
      <c r="R421">
        <f>86400*((IncFlowsCalibration1!$R$421)^(1+1))*R$1836</f>
        <v>0</v>
      </c>
      <c r="S421">
        <f>86400*((IncFlowsCalibration1!$S$421)^(1+1))*S$1836</f>
        <v>0</v>
      </c>
      <c r="T421">
        <f>86400*((IncFlowsCalibration1!$T$421)^(1+1))*T$1836</f>
        <v>0</v>
      </c>
      <c r="U421">
        <f>86400*((IncFlowsCalibration1!$U$421)^(1+1))*U$1836</f>
        <v>0</v>
      </c>
      <c r="V421">
        <f>86400*((IncFlowsCalibration1!$V$421)^(1+1))*V$1836</f>
        <v>0</v>
      </c>
      <c r="W421">
        <f>86400*((IncFlowsCalibration1!$W$421)^(1+1))*W$1836</f>
        <v>0</v>
      </c>
      <c r="X421">
        <f>86400*((IncFlowsCalibration1!$X$421)^(1+1))*X$1836</f>
        <v>0</v>
      </c>
      <c r="Y421">
        <f>86400*((IncFlowsCalibration1!$Y$421)^(1+1))*Y$1836</f>
        <v>0</v>
      </c>
      <c r="Z421">
        <f>86400*((IncFlowsCalibration1!$Z$421)^(1+1))*Z$1836</f>
        <v>0</v>
      </c>
      <c r="AA421">
        <f>86400*((IncFlowsCalibration1!$AA$421)^(1+1))*AA$1836</f>
        <v>0</v>
      </c>
      <c r="AB421">
        <f>86400*((IncFlowsCalibration1!$AB$421)^(1+1))*AB$1836</f>
        <v>0</v>
      </c>
      <c r="AC421">
        <f>86400*((IncFlowsCalibration1!$AC$421)^(1+1))*AC$1836</f>
        <v>0</v>
      </c>
      <c r="AD421">
        <f>86400*((IncFlowsCalibration1!$AD$421)^(1+1))*AD$1836</f>
        <v>6812.9069341308505</v>
      </c>
      <c r="AE421">
        <f>86400*((IncFlowsCalibration1!$AE$421)^(1+1))*AE$1836</f>
        <v>11699.21623525862</v>
      </c>
      <c r="AF421">
        <f>86400*((IncFlowsCalibration1!$AF$421)^(1+1))*AF$1836</f>
        <v>0</v>
      </c>
      <c r="AG421">
        <f>86400*((IncFlowsCalibration1!$AG$421)^(1+1))*AG$1836</f>
        <v>0</v>
      </c>
      <c r="AH421">
        <f>86400*((IncFlowsCalibration1!$AH$421)^(1+1))*AH$1836</f>
        <v>0</v>
      </c>
      <c r="AI421">
        <f>86400*((IncFlowsCalibration1!$AI$421)^(1+1))*AI$1836</f>
        <v>2173.8327992803825</v>
      </c>
      <c r="AJ421">
        <f>86400*((IncFlowsCalibration1!$AJ$421)^(1+1))*AJ$1836</f>
        <v>0</v>
      </c>
      <c r="AK421">
        <f>86400*((IncFlowsCalibration1!$AK$421)^(1+1))*AK$1836</f>
        <v>2612.8175845839828</v>
      </c>
      <c r="AL421">
        <f>86400*((IncFlowsCalibration1!$AL$421)^(1+1))*AL$1836</f>
        <v>0</v>
      </c>
      <c r="AM421">
        <f>86400*((IncFlowsCalibration1!$AM$421)^(1+1))*AM$1836</f>
        <v>0</v>
      </c>
      <c r="AN421">
        <f>86400*((IncFlowsCalibration1!$AN$421)^(1+1))*AN$1836</f>
        <v>0</v>
      </c>
      <c r="AO421">
        <f>86400*((IncFlowsCalibration1!$AO$421)^(1+1))*AO$1836</f>
        <v>0</v>
      </c>
      <c r="AP421">
        <f>86400*((IncFlowsCalibration1!$AP$421)^(1+1))*AP$1836</f>
        <v>0</v>
      </c>
      <c r="AQ421">
        <f>86400*((IncFlowsCalibration1!$AQ$421)^(1+1))*AQ$1836</f>
        <v>0</v>
      </c>
      <c r="AR421">
        <f>86400*((IncFlowsCalibration1!$AR$421)^(1+1))*AR$1836</f>
        <v>0</v>
      </c>
      <c r="AS421">
        <f>86400*((IncFlowsCalibration1!$AS$421)^(1+1))*AS$1836</f>
        <v>0</v>
      </c>
      <c r="AT421">
        <f>86400*((IncFlowsCalibration1!$AT$421)^(1+1))*AT$1836</f>
        <v>0</v>
      </c>
      <c r="AU421">
        <f>86400*((IncFlowsCalibration1!$AU$421)^(1+1))*AU$1836</f>
        <v>0</v>
      </c>
      <c r="AV421">
        <f>86400*((IncFlowsCalibration1!$AV$421)^(1+1))*AV$1836</f>
        <v>0</v>
      </c>
      <c r="AW421">
        <f>86400*((IncFlowsCalibration1!$AW$421)^(1+1))*AW$1836</f>
        <v>0</v>
      </c>
      <c r="AX421">
        <f>86400*((IncFlowsCalibration1!$AX$421)^(1+1))*AX$1836</f>
        <v>0</v>
      </c>
      <c r="AY421">
        <f>86400*((IncFlowsCalibration1!$AY$421)^(1+1))*AY$1836</f>
        <v>0</v>
      </c>
      <c r="AZ421">
        <f>86400*((IncFlowsCalibration1!$AZ$421)^(1+1))*AZ$1836</f>
        <v>0</v>
      </c>
      <c r="BA421">
        <f>86400*((IncFlowsCalibration1!$BA$421)^(1+1))*BA$1836</f>
        <v>0</v>
      </c>
      <c r="BB421">
        <f>86400*((IncFlowsCalibration1!$BB$421)^(1+1))*BB$1836</f>
        <v>0</v>
      </c>
      <c r="BC421">
        <f>86400*((IncFlowsCalibration1!$BC$421)^(1+1))*BC$1836</f>
        <v>0</v>
      </c>
      <c r="BD421">
        <f>86400*((IncFlowsCalibration1!$BD$421)^(1+1))*BD$1836</f>
        <v>0</v>
      </c>
      <c r="BE421">
        <f>86400*((IncFlowsCalibration1!$BE$421)^(1+1))*BE$1836</f>
        <v>0</v>
      </c>
      <c r="BF421">
        <f>86400*((IncFlowsCalibration1!$BF$421)^(1+1))*BF$1836</f>
        <v>0</v>
      </c>
      <c r="BG421">
        <f>86400*((IncFlowsCalibration1!$BG$421)^(1+1))*BG$1836</f>
        <v>0</v>
      </c>
      <c r="BH421">
        <f>86400*((IncFlowsCalibration1!$BH$421)^(1+1))*BH$1836</f>
        <v>0</v>
      </c>
      <c r="BI421">
        <f>86400*((IncFlowsCalibration1!$BI$421)^(1+1))*BI$1836</f>
        <v>0</v>
      </c>
      <c r="BJ421">
        <f>86400*((IncFlowsCalibration1!$BJ$421)^(1+1))*BJ$1836</f>
        <v>0</v>
      </c>
      <c r="BK421">
        <f>86400*((IncFlowsCalibration1!$BK$421)^(1+1))*BK$1836</f>
        <v>0</v>
      </c>
      <c r="BL421">
        <f>86400*((IncFlowsCalibration1!$BL$421)^(1+1))*BL$1836</f>
        <v>0</v>
      </c>
      <c r="BM421">
        <f>86400*((IncFlowsCalibration1!$BM$421)^(1+1))*BM$1836</f>
        <v>0</v>
      </c>
      <c r="BN421">
        <f>86400*((IncFlowsCalibration1!$BN$421)^(1+1))*BN$1836</f>
        <v>0</v>
      </c>
      <c r="BO421">
        <f>86400*((IncFlowsCalibration1!$BO$421)^(1+1))*BO$1836</f>
        <v>0</v>
      </c>
      <c r="BP421">
        <f>86400*((IncFlowsCalibration1!$BP$421)^(1+1))*BP$1836</f>
        <v>0</v>
      </c>
      <c r="BQ421">
        <f>86400*((IncFlowsCalibration1!$BQ$421)^(1+1))*BQ$1836</f>
        <v>0</v>
      </c>
      <c r="BR421">
        <f>86400*((IncFlowsCalibration1!$BR$421)^(1+1))*BR$1836</f>
        <v>0</v>
      </c>
      <c r="BS421">
        <f>86400*((IncFlowsCalibration1!$BS$421)^(1+1))*BS$1836</f>
        <v>0</v>
      </c>
      <c r="BT421">
        <f>86400*((IncFlowsCalibration1!$BT$421)^(1+1))*BT$1836</f>
        <v>0</v>
      </c>
      <c r="BU421">
        <f>86400*((IncFlowsCalibration1!$BU$421)^(1+1))*BU$1836</f>
        <v>0</v>
      </c>
      <c r="BV421">
        <f>86400*((IncFlowsCalibration1!$BV$421)^(1+1))*BV$1836</f>
        <v>0</v>
      </c>
      <c r="BW421">
        <f>86400*((IncFlowsCalibration1!$BW$421)^(1+1))*BW$1836</f>
        <v>0</v>
      </c>
      <c r="BX421">
        <f>86400*((IncFlowsCalibration1!$BX$421)^(1+1))*BX$1836</f>
        <v>0</v>
      </c>
      <c r="BY421">
        <f>86400*((IncFlowsCalibration1!$BY$421)^(1+1))*BY$1836</f>
        <v>0</v>
      </c>
      <c r="BZ421">
        <f>86400*((IncFlowsCalibration1!$BZ$421)^(1+1))*BZ$1836</f>
        <v>0</v>
      </c>
      <c r="CA421">
        <f>86400*((IncFlowsCalibration1!$CA$421)^(1+1))*CA$1836</f>
        <v>0</v>
      </c>
      <c r="CB421">
        <f>86400*((IncFlowsCalibration1!$CB$421)^(1+1))*CB$1836</f>
        <v>0</v>
      </c>
      <c r="CC421">
        <f>86400*((IncFlowsCalibration1!$CC$421)^(1+1))*CC$1836</f>
        <v>0</v>
      </c>
      <c r="CD421">
        <f>86400*((IncFlowsCalibration1!$CD$421)^(1+1))*CD$1836</f>
        <v>0</v>
      </c>
      <c r="CE421">
        <f>86400*((IncFlowsCalibration1!$CE$421)^(1+1))*CE$1836</f>
        <v>0</v>
      </c>
      <c r="CF421">
        <f>86400*((IncFlowsCalibration1!$CF$421)^(1+1))*CF$1836</f>
        <v>0</v>
      </c>
      <c r="CG421">
        <f>86400*((IncFlowsCalibration1!$CG$421)^(1+1))*CG$1836</f>
        <v>0</v>
      </c>
      <c r="CH421">
        <f>86400*((IncFlowsCalibration1!$CH$421)^(1+1))*CH$1836</f>
        <v>0</v>
      </c>
      <c r="CI421">
        <f>86400*((IncFlowsCalibration1!$CI$421)^(1+1))*CI$1836</f>
        <v>0</v>
      </c>
      <c r="CJ421">
        <f>86400*((IncFlowsCalibration1!$CJ$421)^(1+1))*CJ$1836</f>
        <v>0</v>
      </c>
      <c r="CK421">
        <f>86400*((IncFlowsCalibration1!$CK$421)^(1+1))*CK$1836</f>
        <v>12815.544397088726</v>
      </c>
      <c r="CL421">
        <f>86400*((IncFlowsCalibration1!$CL$421)^(1+1))*CL$1836</f>
        <v>0</v>
      </c>
      <c r="CM421">
        <f>86400*((IncFlowsCalibration1!$CM$421)^(1+1))*CM$1836</f>
        <v>0</v>
      </c>
      <c r="CN421">
        <f>86400*((IncFlowsCalibration1!$CN$421)^(1+1))*CN$1836</f>
        <v>0</v>
      </c>
      <c r="CO421">
        <f>86400*((IncFlowsCalibration1!$CO$421)^(1+1))*CO$1836</f>
        <v>0</v>
      </c>
      <c r="CP421">
        <f>86400*((IncFlowsCalibration1!$CP$421)^(1+1))*CP$1836</f>
        <v>0</v>
      </c>
      <c r="CQ421">
        <f>86400*((IncFlowsCalibration1!$CQ$421)^(1+1))*CQ$1836</f>
        <v>0</v>
      </c>
      <c r="CR421">
        <f>86400*((IncFlowsCalibration1!$CR$421)^(1+1))*CR$1836</f>
        <v>1389841.9940119113</v>
      </c>
      <c r="CS421">
        <f>86400*((IncFlowsCalibration1!$CS$421)^(1+1))*CS$1836</f>
        <v>0</v>
      </c>
      <c r="CT421">
        <f>86400*((IncFlowsCalibration1!$CT$421)^(1+1))*CT$1836</f>
        <v>5801.542794133612</v>
      </c>
      <c r="CU421">
        <f>86400*((IncFlowsCalibration1!$CU$421)^(1+1))*CU$1836</f>
        <v>14469.546863743106</v>
      </c>
      <c r="CV421">
        <f>86400*((IncFlowsCalibration1!$CV$421)^(1+1))*CV$1836</f>
        <v>9073.3315173577666</v>
      </c>
      <c r="CW421">
        <f>86400*((IncFlowsCalibration1!$CW$421)^(1+1))*CW$1836</f>
        <v>41672.32249334098</v>
      </c>
      <c r="CX421">
        <f>86400*((IncFlowsCalibration1!$CX$421)^(1+1))*CX$1836</f>
        <v>431.94551283873949</v>
      </c>
      <c r="CY421">
        <f>86400*((IncFlowsCalibration1!$CY$421)^(1+1))*CY$1836</f>
        <v>82049.283010893836</v>
      </c>
      <c r="CZ421">
        <f>86400*((IncFlowsCalibration1!$CZ$421)^(1+1))*CZ$1836</f>
        <v>11.522345617359186</v>
      </c>
      <c r="DA421">
        <f>86400*((IncFlowsCalibration1!$DA$421)^(1+1))*DA$1836</f>
        <v>0</v>
      </c>
      <c r="DB421">
        <f>86400*((IncFlowsCalibration1!$DB$421)^(1+1))*DB$1836</f>
        <v>309.33553766778823</v>
      </c>
      <c r="DC421">
        <f>86400*((IncFlowsCalibration1!$DC$421)^(1+1))*DC$1836</f>
        <v>279509.52881032124</v>
      </c>
      <c r="DD421">
        <f>86400*((IncFlowsCalibration1!$DD$421)^(1+1))*DD$1836</f>
        <v>36436.647935094916</v>
      </c>
      <c r="DE421">
        <f>86400*((IncFlowsCalibration1!$DE$421)^(1+1))*DE$1836</f>
        <v>1967.5685271386583</v>
      </c>
      <c r="DF421">
        <f>86400*((IncFlowsCalibration1!$DF$421)^(1+1))*DF$1836</f>
        <v>538.205047146428</v>
      </c>
      <c r="DG421">
        <f>86400*((IncFlowsCalibration1!$DG$421)^(1+1))*DG$1836</f>
        <v>497.10880569805437</v>
      </c>
      <c r="DH421">
        <f>86400*((IncFlowsCalibration1!$DH$421)^(1+1))*DH$1836</f>
        <v>33893.824020090462</v>
      </c>
      <c r="DI421">
        <f>86400*((IncFlowsCalibration1!$DI$421)^(1+1))*DI$1836</f>
        <v>268143.67749153957</v>
      </c>
      <c r="DJ421">
        <f>86400*((IncFlowsCalibration1!$DJ$421)^(1+1))*DJ$1836</f>
        <v>842.32212134890665</v>
      </c>
      <c r="DK421">
        <f>86400*((IncFlowsCalibration1!$DK$421)^(1+1))*DK$1836</f>
        <v>4911.9674097447887</v>
      </c>
      <c r="DL421">
        <f>86400*((IncFlowsCalibration1!$DL$421)^(1+1))*DL$1836</f>
        <v>596.61392214734815</v>
      </c>
      <c r="DM421">
        <f>86400*((IncFlowsCalibration1!$DM$421)^(1+1))*DM$1836</f>
        <v>12796.282040405024</v>
      </c>
      <c r="DN421">
        <f>86400*((IncFlowsCalibration1!$DN$421)^(1+1))*DN$1836</f>
        <v>972.48320937603057</v>
      </c>
      <c r="DO421">
        <f>86400*((IncFlowsCalibration1!$DO$421)^(1+1))*DO$1836</f>
        <v>6735.7207620409617</v>
      </c>
      <c r="DP421">
        <f>86400*((IncFlowsCalibration1!$DP$421)^(1+1))*DP$1836</f>
        <v>196437.58276218027</v>
      </c>
      <c r="DQ421">
        <f>86400*((IncFlowsCalibration1!$DQ$421)^(1+1))*DQ$1836</f>
        <v>0.12398441387405754</v>
      </c>
      <c r="DR421">
        <f>86400*((IncFlowsCalibration1!$DR$421)^(1+1))*DR$1836</f>
        <v>4.8165655947721904</v>
      </c>
      <c r="DS421">
        <f>86400*((IncFlowsCalibration1!$DS$421)^(1+1))*DS$1836</f>
        <v>0</v>
      </c>
      <c r="DT421">
        <f>86400*((IncFlowsCalibration1!$DT$421)^(1+1))*DT$1836</f>
        <v>62980.953194212409</v>
      </c>
      <c r="DU421">
        <f>86400*((IncFlowsCalibration1!$DU$421)^(1+1))*DU$1836</f>
        <v>2042.1350337587471</v>
      </c>
      <c r="DV421">
        <f>86400*((IncFlowsCalibration1!$DV$421)^(1+1))*DV$1836</f>
        <v>632.24028555428845</v>
      </c>
      <c r="DW421">
        <f>86400*((IncFlowsCalibration1!$DW$421)^(1+1))*DW$1836</f>
        <v>215.12812535664875</v>
      </c>
      <c r="DX421">
        <f>86400*((IncFlowsCalibration1!$DX$421)^(1+1))*DX$1836</f>
        <v>424.38834849571356</v>
      </c>
      <c r="DY421">
        <f>86400*((IncFlowsCalibration1!$DY$421)^(1+1))*DY$1836</f>
        <v>97.141363419931366</v>
      </c>
      <c r="DZ421">
        <f>86400*((IncFlowsCalibration1!$DZ$421)^(1+1))*DZ$1836</f>
        <v>611.08958413551625</v>
      </c>
      <c r="EA421">
        <f>86400*((IncFlowsCalibration1!$EA$421)^(1+1))*EA$1836</f>
        <v>1479.1454979770524</v>
      </c>
      <c r="EB421">
        <f>86400*((IncFlowsCalibration1!$EB$421)^(1+1))*EB$1836</f>
        <v>3985.8801817012313</v>
      </c>
      <c r="EC421">
        <f>86400*((IncFlowsCalibration1!$EC$421)^(1+1))*EC$1836</f>
        <v>3475.211032832261</v>
      </c>
      <c r="ED421">
        <f>86400*((IncFlowsCalibration1!$ED$421)^(1+1))*ED$1836</f>
        <v>4796.5149612266014</v>
      </c>
      <c r="EE421">
        <f>86400*((IncFlowsCalibration1!$EE$421)^(1+1))*EE$1836</f>
        <v>6867.7132593999968</v>
      </c>
      <c r="EF421">
        <f>86400*((IncFlowsCalibration1!$EF$421)^(1+1))*EF$1836</f>
        <v>162.81379649866912</v>
      </c>
      <c r="EG421">
        <f>86400*((IncFlowsCalibration1!$EG$421)^(1+1))*EG$1836</f>
        <v>149.3044388951887</v>
      </c>
      <c r="EH421">
        <f>86400*((IncFlowsCalibration1!$EH$421)^(1+1))*EH$1836</f>
        <v>660.56848325320311</v>
      </c>
      <c r="EI421">
        <f>86400*((IncFlowsCalibration1!$EI$421)^(1+1))*EI$1836</f>
        <v>16667.081214671147</v>
      </c>
      <c r="EJ421">
        <f>86400*((IncFlowsCalibration1!$EJ$421)^(1+1))*EJ$1836</f>
        <v>6149.7479083125882</v>
      </c>
    </row>
    <row r="422" spans="2:140" x14ac:dyDescent="0.2">
      <c r="B422">
        <f>86400*((IncFlowsCalibration1!$B$422)^(1+1))*B$1836</f>
        <v>10483.218370800556</v>
      </c>
      <c r="C422">
        <f>86400*((IncFlowsCalibration1!$C$422)^(1+1))*C$1836</f>
        <v>0</v>
      </c>
      <c r="D422">
        <f>86400*((IncFlowsCalibration1!$D$422)^(1+1))*D$1836</f>
        <v>0</v>
      </c>
      <c r="E422">
        <f>86400*((IncFlowsCalibration1!$E$422)^(1+1))*E$1836</f>
        <v>5973.6620819868058</v>
      </c>
      <c r="F422">
        <f>86400*((IncFlowsCalibration1!$F$422)^(1+1))*F$1836</f>
        <v>0</v>
      </c>
      <c r="G422">
        <f>86400*((IncFlowsCalibration1!$G$422)^(1+1))*G$1836</f>
        <v>0</v>
      </c>
      <c r="H422">
        <f>86400*((IncFlowsCalibration1!$H$422)^(1+1))*H$1836</f>
        <v>0</v>
      </c>
      <c r="I422">
        <f>86400*((IncFlowsCalibration1!$I$422)^(1+1))*I$1836</f>
        <v>0</v>
      </c>
      <c r="J422">
        <f>86400*((IncFlowsCalibration1!$J$422)^(1+1))*J$1836</f>
        <v>0</v>
      </c>
      <c r="K422">
        <f>86400*((IncFlowsCalibration1!$K$422)^(1+1))*K$1836</f>
        <v>0</v>
      </c>
      <c r="L422">
        <f>86400*((IncFlowsCalibration1!$L$422)^(1+1))*L$1836</f>
        <v>0</v>
      </c>
      <c r="M422">
        <f>86400*((IncFlowsCalibration1!$M$422)^(1+1))*M$1836</f>
        <v>0</v>
      </c>
      <c r="N422">
        <f>86400*((IncFlowsCalibration1!$N$422)^(1+1))*N$1836</f>
        <v>0</v>
      </c>
      <c r="O422">
        <f>86400*((IncFlowsCalibration1!$O$422)^(1+1))*O$1836</f>
        <v>0</v>
      </c>
      <c r="P422">
        <f>86400*((IncFlowsCalibration1!$P$422)^(1+1))*P$1836</f>
        <v>0</v>
      </c>
      <c r="Q422">
        <f>86400*((IncFlowsCalibration1!$Q$422)^(1+1))*Q$1836</f>
        <v>0</v>
      </c>
      <c r="R422">
        <f>86400*((IncFlowsCalibration1!$R$422)^(1+1))*R$1836</f>
        <v>0</v>
      </c>
      <c r="S422">
        <f>86400*((IncFlowsCalibration1!$S$422)^(1+1))*S$1836</f>
        <v>0</v>
      </c>
      <c r="T422">
        <f>86400*((IncFlowsCalibration1!$T$422)^(1+1))*T$1836</f>
        <v>0</v>
      </c>
      <c r="U422">
        <f>86400*((IncFlowsCalibration1!$U$422)^(1+1))*U$1836</f>
        <v>0</v>
      </c>
      <c r="V422">
        <f>86400*((IncFlowsCalibration1!$V$422)^(1+1))*V$1836</f>
        <v>0</v>
      </c>
      <c r="W422">
        <f>86400*((IncFlowsCalibration1!$W$422)^(1+1))*W$1836</f>
        <v>0</v>
      </c>
      <c r="X422">
        <f>86400*((IncFlowsCalibration1!$X$422)^(1+1))*X$1836</f>
        <v>0</v>
      </c>
      <c r="Y422">
        <f>86400*((IncFlowsCalibration1!$Y$422)^(1+1))*Y$1836</f>
        <v>0</v>
      </c>
      <c r="Z422">
        <f>86400*((IncFlowsCalibration1!$Z$422)^(1+1))*Z$1836</f>
        <v>0</v>
      </c>
      <c r="AA422">
        <f>86400*((IncFlowsCalibration1!$AA$422)^(1+1))*AA$1836</f>
        <v>0</v>
      </c>
      <c r="AB422">
        <f>86400*((IncFlowsCalibration1!$AB$422)^(1+1))*AB$1836</f>
        <v>0</v>
      </c>
      <c r="AC422">
        <f>86400*((IncFlowsCalibration1!$AC$422)^(1+1))*AC$1836</f>
        <v>0</v>
      </c>
      <c r="AD422">
        <f>86400*((IncFlowsCalibration1!$AD$422)^(1+1))*AD$1836</f>
        <v>6557.2484278021057</v>
      </c>
      <c r="AE422">
        <f>86400*((IncFlowsCalibration1!$AE$422)^(1+1))*AE$1836</f>
        <v>11154.83712559702</v>
      </c>
      <c r="AF422">
        <f>86400*((IncFlowsCalibration1!$AF$422)^(1+1))*AF$1836</f>
        <v>0</v>
      </c>
      <c r="AG422">
        <f>86400*((IncFlowsCalibration1!$AG$422)^(1+1))*AG$1836</f>
        <v>0</v>
      </c>
      <c r="AH422">
        <f>86400*((IncFlowsCalibration1!$AH$422)^(1+1))*AH$1836</f>
        <v>0</v>
      </c>
      <c r="AI422">
        <f>86400*((IncFlowsCalibration1!$AI$422)^(1+1))*AI$1836</f>
        <v>2028.7435908539196</v>
      </c>
      <c r="AJ422">
        <f>86400*((IncFlowsCalibration1!$AJ$422)^(1+1))*AJ$1836</f>
        <v>0</v>
      </c>
      <c r="AK422">
        <f>86400*((IncFlowsCalibration1!$AK$422)^(1+1))*AK$1836</f>
        <v>2489.9555488592209</v>
      </c>
      <c r="AL422">
        <f>86400*((IncFlowsCalibration1!$AL$422)^(1+1))*AL$1836</f>
        <v>0</v>
      </c>
      <c r="AM422">
        <f>86400*((IncFlowsCalibration1!$AM$422)^(1+1))*AM$1836</f>
        <v>0</v>
      </c>
      <c r="AN422">
        <f>86400*((IncFlowsCalibration1!$AN$422)^(1+1))*AN$1836</f>
        <v>0</v>
      </c>
      <c r="AO422">
        <f>86400*((IncFlowsCalibration1!$AO$422)^(1+1))*AO$1836</f>
        <v>0</v>
      </c>
      <c r="AP422">
        <f>86400*((IncFlowsCalibration1!$AP$422)^(1+1))*AP$1836</f>
        <v>0</v>
      </c>
      <c r="AQ422">
        <f>86400*((IncFlowsCalibration1!$AQ$422)^(1+1))*AQ$1836</f>
        <v>0</v>
      </c>
      <c r="AR422">
        <f>86400*((IncFlowsCalibration1!$AR$422)^(1+1))*AR$1836</f>
        <v>0</v>
      </c>
      <c r="AS422">
        <f>86400*((IncFlowsCalibration1!$AS$422)^(1+1))*AS$1836</f>
        <v>0</v>
      </c>
      <c r="AT422">
        <f>86400*((IncFlowsCalibration1!$AT$422)^(1+1))*AT$1836</f>
        <v>0</v>
      </c>
      <c r="AU422">
        <f>86400*((IncFlowsCalibration1!$AU$422)^(1+1))*AU$1836</f>
        <v>0</v>
      </c>
      <c r="AV422">
        <f>86400*((IncFlowsCalibration1!$AV$422)^(1+1))*AV$1836</f>
        <v>0</v>
      </c>
      <c r="AW422">
        <f>86400*((IncFlowsCalibration1!$AW$422)^(1+1))*AW$1836</f>
        <v>0</v>
      </c>
      <c r="AX422">
        <f>86400*((IncFlowsCalibration1!$AX$422)^(1+1))*AX$1836</f>
        <v>0</v>
      </c>
      <c r="AY422">
        <f>86400*((IncFlowsCalibration1!$AY$422)^(1+1))*AY$1836</f>
        <v>0</v>
      </c>
      <c r="AZ422">
        <f>86400*((IncFlowsCalibration1!$AZ$422)^(1+1))*AZ$1836</f>
        <v>0</v>
      </c>
      <c r="BA422">
        <f>86400*((IncFlowsCalibration1!$BA$422)^(1+1))*BA$1836</f>
        <v>0</v>
      </c>
      <c r="BB422">
        <f>86400*((IncFlowsCalibration1!$BB$422)^(1+1))*BB$1836</f>
        <v>0</v>
      </c>
      <c r="BC422">
        <f>86400*((IncFlowsCalibration1!$BC$422)^(1+1))*BC$1836</f>
        <v>0</v>
      </c>
      <c r="BD422">
        <f>86400*((IncFlowsCalibration1!$BD$422)^(1+1))*BD$1836</f>
        <v>0</v>
      </c>
      <c r="BE422">
        <f>86400*((IncFlowsCalibration1!$BE$422)^(1+1))*BE$1836</f>
        <v>0</v>
      </c>
      <c r="BF422">
        <f>86400*((IncFlowsCalibration1!$BF$422)^(1+1))*BF$1836</f>
        <v>0</v>
      </c>
      <c r="BG422">
        <f>86400*((IncFlowsCalibration1!$BG$422)^(1+1))*BG$1836</f>
        <v>0</v>
      </c>
      <c r="BH422">
        <f>86400*((IncFlowsCalibration1!$BH$422)^(1+1))*BH$1836</f>
        <v>0</v>
      </c>
      <c r="BI422">
        <f>86400*((IncFlowsCalibration1!$BI$422)^(1+1))*BI$1836</f>
        <v>0</v>
      </c>
      <c r="BJ422">
        <f>86400*((IncFlowsCalibration1!$BJ$422)^(1+1))*BJ$1836</f>
        <v>0</v>
      </c>
      <c r="BK422">
        <f>86400*((IncFlowsCalibration1!$BK$422)^(1+1))*BK$1836</f>
        <v>0</v>
      </c>
      <c r="BL422">
        <f>86400*((IncFlowsCalibration1!$BL$422)^(1+1))*BL$1836</f>
        <v>0</v>
      </c>
      <c r="BM422">
        <f>86400*((IncFlowsCalibration1!$BM$422)^(1+1))*BM$1836</f>
        <v>0</v>
      </c>
      <c r="BN422">
        <f>86400*((IncFlowsCalibration1!$BN$422)^(1+1))*BN$1836</f>
        <v>0</v>
      </c>
      <c r="BO422">
        <f>86400*((IncFlowsCalibration1!$BO$422)^(1+1))*BO$1836</f>
        <v>0</v>
      </c>
      <c r="BP422">
        <f>86400*((IncFlowsCalibration1!$BP$422)^(1+1))*BP$1836</f>
        <v>0</v>
      </c>
      <c r="BQ422">
        <f>86400*((IncFlowsCalibration1!$BQ$422)^(1+1))*BQ$1836</f>
        <v>0</v>
      </c>
      <c r="BR422">
        <f>86400*((IncFlowsCalibration1!$BR$422)^(1+1))*BR$1836</f>
        <v>0</v>
      </c>
      <c r="BS422">
        <f>86400*((IncFlowsCalibration1!$BS$422)^(1+1))*BS$1836</f>
        <v>0</v>
      </c>
      <c r="BT422">
        <f>86400*((IncFlowsCalibration1!$BT$422)^(1+1))*BT$1836</f>
        <v>0</v>
      </c>
      <c r="BU422">
        <f>86400*((IncFlowsCalibration1!$BU$422)^(1+1))*BU$1836</f>
        <v>0</v>
      </c>
      <c r="BV422">
        <f>86400*((IncFlowsCalibration1!$BV$422)^(1+1))*BV$1836</f>
        <v>0</v>
      </c>
      <c r="BW422">
        <f>86400*((IncFlowsCalibration1!$BW$422)^(1+1))*BW$1836</f>
        <v>0</v>
      </c>
      <c r="BX422">
        <f>86400*((IncFlowsCalibration1!$BX$422)^(1+1))*BX$1836</f>
        <v>0</v>
      </c>
      <c r="BY422">
        <f>86400*((IncFlowsCalibration1!$BY$422)^(1+1))*BY$1836</f>
        <v>0</v>
      </c>
      <c r="BZ422">
        <f>86400*((IncFlowsCalibration1!$BZ$422)^(1+1))*BZ$1836</f>
        <v>0</v>
      </c>
      <c r="CA422">
        <f>86400*((IncFlowsCalibration1!$CA$422)^(1+1))*CA$1836</f>
        <v>0</v>
      </c>
      <c r="CB422">
        <f>86400*((IncFlowsCalibration1!$CB$422)^(1+1))*CB$1836</f>
        <v>0</v>
      </c>
      <c r="CC422">
        <f>86400*((IncFlowsCalibration1!$CC$422)^(1+1))*CC$1836</f>
        <v>0</v>
      </c>
      <c r="CD422">
        <f>86400*((IncFlowsCalibration1!$CD$422)^(1+1))*CD$1836</f>
        <v>0</v>
      </c>
      <c r="CE422">
        <f>86400*((IncFlowsCalibration1!$CE$422)^(1+1))*CE$1836</f>
        <v>0</v>
      </c>
      <c r="CF422">
        <f>86400*((IncFlowsCalibration1!$CF$422)^(1+1))*CF$1836</f>
        <v>0</v>
      </c>
      <c r="CG422">
        <f>86400*((IncFlowsCalibration1!$CG$422)^(1+1))*CG$1836</f>
        <v>0</v>
      </c>
      <c r="CH422">
        <f>86400*((IncFlowsCalibration1!$CH$422)^(1+1))*CH$1836</f>
        <v>0</v>
      </c>
      <c r="CI422">
        <f>86400*((IncFlowsCalibration1!$CI$422)^(1+1))*CI$1836</f>
        <v>0</v>
      </c>
      <c r="CJ422">
        <f>86400*((IncFlowsCalibration1!$CJ$422)^(1+1))*CJ$1836</f>
        <v>0</v>
      </c>
      <c r="CK422">
        <f>86400*((IncFlowsCalibration1!$CK$422)^(1+1))*CK$1836</f>
        <v>12287.605904384927</v>
      </c>
      <c r="CL422">
        <f>86400*((IncFlowsCalibration1!$CL$422)^(1+1))*CL$1836</f>
        <v>0</v>
      </c>
      <c r="CM422">
        <f>86400*((IncFlowsCalibration1!$CM$422)^(1+1))*CM$1836</f>
        <v>0</v>
      </c>
      <c r="CN422">
        <f>86400*((IncFlowsCalibration1!$CN$422)^(1+1))*CN$1836</f>
        <v>0</v>
      </c>
      <c r="CO422">
        <f>86400*((IncFlowsCalibration1!$CO$422)^(1+1))*CO$1836</f>
        <v>0</v>
      </c>
      <c r="CP422">
        <f>86400*((IncFlowsCalibration1!$CP$422)^(1+1))*CP$1836</f>
        <v>0</v>
      </c>
      <c r="CQ422">
        <f>86400*((IncFlowsCalibration1!$CQ$422)^(1+1))*CQ$1836</f>
        <v>0</v>
      </c>
      <c r="CR422">
        <f>86400*((IncFlowsCalibration1!$CR$422)^(1+1))*CR$1836</f>
        <v>1355155.5901237202</v>
      </c>
      <c r="CS422">
        <f>86400*((IncFlowsCalibration1!$CS$422)^(1+1))*CS$1836</f>
        <v>0</v>
      </c>
      <c r="CT422">
        <f>86400*((IncFlowsCalibration1!$CT$422)^(1+1))*CT$1836</f>
        <v>5574.6891106561152</v>
      </c>
      <c r="CU422">
        <f>86400*((IncFlowsCalibration1!$CU$422)^(1+1))*CU$1836</f>
        <v>14115.979927407607</v>
      </c>
      <c r="CV422">
        <f>86400*((IncFlowsCalibration1!$CV$422)^(1+1))*CV$1836</f>
        <v>8851.0228716809142</v>
      </c>
      <c r="CW422">
        <f>86400*((IncFlowsCalibration1!$CW$422)^(1+1))*CW$1836</f>
        <v>40651.295370284701</v>
      </c>
      <c r="CX422">
        <f>86400*((IncFlowsCalibration1!$CX$422)^(1+1))*CX$1836</f>
        <v>421.49715219268882</v>
      </c>
      <c r="CY422">
        <f>86400*((IncFlowsCalibration1!$CY$422)^(1+1))*CY$1836</f>
        <v>79731.173344785813</v>
      </c>
      <c r="CZ422">
        <f>86400*((IncFlowsCalibration1!$CZ$422)^(1+1))*CZ$1836</f>
        <v>7.6413131024571861</v>
      </c>
      <c r="DA422">
        <f>86400*((IncFlowsCalibration1!$DA$422)^(1+1))*DA$1836</f>
        <v>0</v>
      </c>
      <c r="DB422">
        <f>86400*((IncFlowsCalibration1!$DB$422)^(1+1))*DB$1836</f>
        <v>296.56680318714029</v>
      </c>
      <c r="DC422">
        <f>86400*((IncFlowsCalibration1!$DC$422)^(1+1))*DC$1836</f>
        <v>272737.86122727388</v>
      </c>
      <c r="DD422">
        <f>86400*((IncFlowsCalibration1!$DD$422)^(1+1))*DD$1836</f>
        <v>35517.35922419314</v>
      </c>
      <c r="DE422">
        <f>86400*((IncFlowsCalibration1!$DE$422)^(1+1))*DE$1836</f>
        <v>1921.5226216089345</v>
      </c>
      <c r="DF422">
        <f>86400*((IncFlowsCalibration1!$DF$422)^(1+1))*DF$1836</f>
        <v>514.26364938179995</v>
      </c>
      <c r="DG422">
        <f>86400*((IncFlowsCalibration1!$DG$422)^(1+1))*DG$1836</f>
        <v>480.18164550535317</v>
      </c>
      <c r="DH422">
        <f>86400*((IncFlowsCalibration1!$DH$422)^(1+1))*DH$1836</f>
        <v>33064.673088777381</v>
      </c>
      <c r="DI422">
        <f>86400*((IncFlowsCalibration1!$DI$422)^(1+1))*DI$1836</f>
        <v>261818.37293868954</v>
      </c>
      <c r="DJ422">
        <f>86400*((IncFlowsCalibration1!$DJ$422)^(1+1))*DJ$1836</f>
        <v>807.55279741099207</v>
      </c>
      <c r="DK422">
        <f>86400*((IncFlowsCalibration1!$DK$422)^(1+1))*DK$1836</f>
        <v>4634.4877219026748</v>
      </c>
      <c r="DL422">
        <f>86400*((IncFlowsCalibration1!$DL$422)^(1+1))*DL$1836</f>
        <v>572.26013187553019</v>
      </c>
      <c r="DM422">
        <f>86400*((IncFlowsCalibration1!$DM$422)^(1+1))*DM$1836</f>
        <v>12263.964825897679</v>
      </c>
      <c r="DN422">
        <f>86400*((IncFlowsCalibration1!$DN$422)^(1+1))*DN$1836</f>
        <v>934.21593434003682</v>
      </c>
      <c r="DO422">
        <f>86400*((IncFlowsCalibration1!$DO$422)^(1+1))*DO$1836</f>
        <v>6480.4437602385742</v>
      </c>
      <c r="DP422">
        <f>86400*((IncFlowsCalibration1!$DP$422)^(1+1))*DP$1836</f>
        <v>191964.68319305882</v>
      </c>
      <c r="DQ422">
        <f>86400*((IncFlowsCalibration1!$DQ$422)^(1+1))*DQ$1836</f>
        <v>9.7921488332402218E-2</v>
      </c>
      <c r="DR422">
        <f>86400*((IncFlowsCalibration1!$DR$422)^(1+1))*DR$1836</f>
        <v>4.2303817198587872</v>
      </c>
      <c r="DS422">
        <f>86400*((IncFlowsCalibration1!$DS$422)^(1+1))*DS$1836</f>
        <v>0</v>
      </c>
      <c r="DT422">
        <f>86400*((IncFlowsCalibration1!$DT$422)^(1+1))*DT$1836</f>
        <v>60992.870433869917</v>
      </c>
      <c r="DU422">
        <f>86400*((IncFlowsCalibration1!$DU$422)^(1+1))*DU$1836</f>
        <v>1951.8513686150247</v>
      </c>
      <c r="DV422">
        <f>86400*((IncFlowsCalibration1!$DV$422)^(1+1))*DV$1836</f>
        <v>604.73524530339455</v>
      </c>
      <c r="DW422">
        <f>86400*((IncFlowsCalibration1!$DW$422)^(1+1))*DW$1836</f>
        <v>206.34654229977298</v>
      </c>
      <c r="DX422">
        <f>86400*((IncFlowsCalibration1!$DX$422)^(1+1))*DX$1836</f>
        <v>406.87047072622784</v>
      </c>
      <c r="DY422">
        <f>86400*((IncFlowsCalibration1!$DY$422)^(1+1))*DY$1836</f>
        <v>93.131567824026277</v>
      </c>
      <c r="DZ422">
        <f>86400*((IncFlowsCalibration1!$DZ$422)^(1+1))*DZ$1836</f>
        <v>588.37815778685638</v>
      </c>
      <c r="EA422">
        <f>86400*((IncFlowsCalibration1!$EA$422)^(1+1))*EA$1836</f>
        <v>1445.6254229562285</v>
      </c>
      <c r="EB422">
        <f>86400*((IncFlowsCalibration1!$EB$422)^(1+1))*EB$1836</f>
        <v>3830.0236242548381</v>
      </c>
      <c r="EC422">
        <f>86400*((IncFlowsCalibration1!$EC$422)^(1+1))*EC$1836</f>
        <v>3396.4572885921557</v>
      </c>
      <c r="ED422">
        <f>86400*((IncFlowsCalibration1!$ED$422)^(1+1))*ED$1836</f>
        <v>4687.8190043452378</v>
      </c>
      <c r="EE422">
        <f>86400*((IncFlowsCalibration1!$EE$422)^(1+1))*EE$1836</f>
        <v>6606.9731189992481</v>
      </c>
      <c r="EF422">
        <f>86400*((IncFlowsCalibration1!$EF$422)^(1+1))*EF$1836</f>
        <v>141.3277747708033</v>
      </c>
      <c r="EG422">
        <f>86400*((IncFlowsCalibration1!$EG$422)^(1+1))*EG$1836</f>
        <v>137.87056162809327</v>
      </c>
      <c r="EH422">
        <f>86400*((IncFlowsCalibration1!$EH$422)^(1+1))*EH$1836</f>
        <v>631.54428002305451</v>
      </c>
      <c r="EI422">
        <f>86400*((IncFlowsCalibration1!$EI$422)^(1+1))*EI$1836</f>
        <v>16001.306600431526</v>
      </c>
      <c r="EJ422">
        <f>86400*((IncFlowsCalibration1!$EJ$422)^(1+1))*EJ$1836</f>
        <v>5945.2145557140857</v>
      </c>
    </row>
    <row r="423" spans="2:140" x14ac:dyDescent="0.2">
      <c r="B423">
        <f>86400*((IncFlowsCalibration1!$B$423)^(1+1))*B$1836</f>
        <v>10033.712742348698</v>
      </c>
      <c r="C423">
        <f>86400*((IncFlowsCalibration1!$C$423)^(1+1))*C$1836</f>
        <v>0</v>
      </c>
      <c r="D423">
        <f>86400*((IncFlowsCalibration1!$D$423)^(1+1))*D$1836</f>
        <v>0</v>
      </c>
      <c r="E423">
        <f>86400*((IncFlowsCalibration1!$E$423)^(1+1))*E$1836</f>
        <v>5759.6804167622222</v>
      </c>
      <c r="F423">
        <f>86400*((IncFlowsCalibration1!$F$423)^(1+1))*F$1836</f>
        <v>0</v>
      </c>
      <c r="G423">
        <f>86400*((IncFlowsCalibration1!$G$423)^(1+1))*G$1836</f>
        <v>0</v>
      </c>
      <c r="H423">
        <f>86400*((IncFlowsCalibration1!$H$423)^(1+1))*H$1836</f>
        <v>0</v>
      </c>
      <c r="I423">
        <f>86400*((IncFlowsCalibration1!$I$423)^(1+1))*I$1836</f>
        <v>0</v>
      </c>
      <c r="J423">
        <f>86400*((IncFlowsCalibration1!$J$423)^(1+1))*J$1836</f>
        <v>0</v>
      </c>
      <c r="K423">
        <f>86400*((IncFlowsCalibration1!$K$423)^(1+1))*K$1836</f>
        <v>0</v>
      </c>
      <c r="L423">
        <f>86400*((IncFlowsCalibration1!$L$423)^(1+1))*L$1836</f>
        <v>0</v>
      </c>
      <c r="M423">
        <f>86400*((IncFlowsCalibration1!$M$423)^(1+1))*M$1836</f>
        <v>0</v>
      </c>
      <c r="N423">
        <f>86400*((IncFlowsCalibration1!$N$423)^(1+1))*N$1836</f>
        <v>0</v>
      </c>
      <c r="O423">
        <f>86400*((IncFlowsCalibration1!$O$423)^(1+1))*O$1836</f>
        <v>0</v>
      </c>
      <c r="P423">
        <f>86400*((IncFlowsCalibration1!$P$423)^(1+1))*P$1836</f>
        <v>0</v>
      </c>
      <c r="Q423">
        <f>86400*((IncFlowsCalibration1!$Q$423)^(1+1))*Q$1836</f>
        <v>0</v>
      </c>
      <c r="R423">
        <f>86400*((IncFlowsCalibration1!$R$423)^(1+1))*R$1836</f>
        <v>0</v>
      </c>
      <c r="S423">
        <f>86400*((IncFlowsCalibration1!$S$423)^(1+1))*S$1836</f>
        <v>0</v>
      </c>
      <c r="T423">
        <f>86400*((IncFlowsCalibration1!$T$423)^(1+1))*T$1836</f>
        <v>0</v>
      </c>
      <c r="U423">
        <f>86400*((IncFlowsCalibration1!$U$423)^(1+1))*U$1836</f>
        <v>0</v>
      </c>
      <c r="V423">
        <f>86400*((IncFlowsCalibration1!$V$423)^(1+1))*V$1836</f>
        <v>0</v>
      </c>
      <c r="W423">
        <f>86400*((IncFlowsCalibration1!$W$423)^(1+1))*W$1836</f>
        <v>0</v>
      </c>
      <c r="X423">
        <f>86400*((IncFlowsCalibration1!$X$423)^(1+1))*X$1836</f>
        <v>0</v>
      </c>
      <c r="Y423">
        <f>86400*((IncFlowsCalibration1!$Y$423)^(1+1))*Y$1836</f>
        <v>0</v>
      </c>
      <c r="Z423">
        <f>86400*((IncFlowsCalibration1!$Z$423)^(1+1))*Z$1836</f>
        <v>0</v>
      </c>
      <c r="AA423">
        <f>86400*((IncFlowsCalibration1!$AA$423)^(1+1))*AA$1836</f>
        <v>0</v>
      </c>
      <c r="AB423">
        <f>86400*((IncFlowsCalibration1!$AB$423)^(1+1))*AB$1836</f>
        <v>0</v>
      </c>
      <c r="AC423">
        <f>86400*((IncFlowsCalibration1!$AC$423)^(1+1))*AC$1836</f>
        <v>0</v>
      </c>
      <c r="AD423">
        <f>86400*((IncFlowsCalibration1!$AD$423)^(1+1))*AD$1836</f>
        <v>6288.5572514557916</v>
      </c>
      <c r="AE423">
        <f>86400*((IncFlowsCalibration1!$AE$423)^(1+1))*AE$1836</f>
        <v>10667.116802576675</v>
      </c>
      <c r="AF423">
        <f>86400*((IncFlowsCalibration1!$AF$423)^(1+1))*AF$1836</f>
        <v>0</v>
      </c>
      <c r="AG423">
        <f>86400*((IncFlowsCalibration1!$AG$423)^(1+1))*AG$1836</f>
        <v>0</v>
      </c>
      <c r="AH423">
        <f>86400*((IncFlowsCalibration1!$AH$423)^(1+1))*AH$1836</f>
        <v>0</v>
      </c>
      <c r="AI423">
        <f>86400*((IncFlowsCalibration1!$AI$423)^(1+1))*AI$1836</f>
        <v>1912.9114914897857</v>
      </c>
      <c r="AJ423">
        <f>86400*((IncFlowsCalibration1!$AJ$423)^(1+1))*AJ$1836</f>
        <v>0</v>
      </c>
      <c r="AK423">
        <f>86400*((IncFlowsCalibration1!$AK$423)^(1+1))*AK$1836</f>
        <v>2371.5026671468368</v>
      </c>
      <c r="AL423">
        <f>86400*((IncFlowsCalibration1!$AL$423)^(1+1))*AL$1836</f>
        <v>0</v>
      </c>
      <c r="AM423">
        <f>86400*((IncFlowsCalibration1!$AM$423)^(1+1))*AM$1836</f>
        <v>0</v>
      </c>
      <c r="AN423">
        <f>86400*((IncFlowsCalibration1!$AN$423)^(1+1))*AN$1836</f>
        <v>0</v>
      </c>
      <c r="AO423">
        <f>86400*((IncFlowsCalibration1!$AO$423)^(1+1))*AO$1836</f>
        <v>0</v>
      </c>
      <c r="AP423">
        <f>86400*((IncFlowsCalibration1!$AP$423)^(1+1))*AP$1836</f>
        <v>0</v>
      </c>
      <c r="AQ423">
        <f>86400*((IncFlowsCalibration1!$AQ$423)^(1+1))*AQ$1836</f>
        <v>0</v>
      </c>
      <c r="AR423">
        <f>86400*((IncFlowsCalibration1!$AR$423)^(1+1))*AR$1836</f>
        <v>0</v>
      </c>
      <c r="AS423">
        <f>86400*((IncFlowsCalibration1!$AS$423)^(1+1))*AS$1836</f>
        <v>0</v>
      </c>
      <c r="AT423">
        <f>86400*((IncFlowsCalibration1!$AT$423)^(1+1))*AT$1836</f>
        <v>0</v>
      </c>
      <c r="AU423">
        <f>86400*((IncFlowsCalibration1!$AU$423)^(1+1))*AU$1836</f>
        <v>0</v>
      </c>
      <c r="AV423">
        <f>86400*((IncFlowsCalibration1!$AV$423)^(1+1))*AV$1836</f>
        <v>0</v>
      </c>
      <c r="AW423">
        <f>86400*((IncFlowsCalibration1!$AW$423)^(1+1))*AW$1836</f>
        <v>0</v>
      </c>
      <c r="AX423">
        <f>86400*((IncFlowsCalibration1!$AX$423)^(1+1))*AX$1836</f>
        <v>0</v>
      </c>
      <c r="AY423">
        <f>86400*((IncFlowsCalibration1!$AY$423)^(1+1))*AY$1836</f>
        <v>0</v>
      </c>
      <c r="AZ423">
        <f>86400*((IncFlowsCalibration1!$AZ$423)^(1+1))*AZ$1836</f>
        <v>0</v>
      </c>
      <c r="BA423">
        <f>86400*((IncFlowsCalibration1!$BA$423)^(1+1))*BA$1836</f>
        <v>0</v>
      </c>
      <c r="BB423">
        <f>86400*((IncFlowsCalibration1!$BB$423)^(1+1))*BB$1836</f>
        <v>0</v>
      </c>
      <c r="BC423">
        <f>86400*((IncFlowsCalibration1!$BC$423)^(1+1))*BC$1836</f>
        <v>0</v>
      </c>
      <c r="BD423">
        <f>86400*((IncFlowsCalibration1!$BD$423)^(1+1))*BD$1836</f>
        <v>0</v>
      </c>
      <c r="BE423">
        <f>86400*((IncFlowsCalibration1!$BE$423)^(1+1))*BE$1836</f>
        <v>0</v>
      </c>
      <c r="BF423">
        <f>86400*((IncFlowsCalibration1!$BF$423)^(1+1))*BF$1836</f>
        <v>0</v>
      </c>
      <c r="BG423">
        <f>86400*((IncFlowsCalibration1!$BG$423)^(1+1))*BG$1836</f>
        <v>0</v>
      </c>
      <c r="BH423">
        <f>86400*((IncFlowsCalibration1!$BH$423)^(1+1))*BH$1836</f>
        <v>0</v>
      </c>
      <c r="BI423">
        <f>86400*((IncFlowsCalibration1!$BI$423)^(1+1))*BI$1836</f>
        <v>0</v>
      </c>
      <c r="BJ423">
        <f>86400*((IncFlowsCalibration1!$BJ$423)^(1+1))*BJ$1836</f>
        <v>0</v>
      </c>
      <c r="BK423">
        <f>86400*((IncFlowsCalibration1!$BK$423)^(1+1))*BK$1836</f>
        <v>0</v>
      </c>
      <c r="BL423">
        <f>86400*((IncFlowsCalibration1!$BL$423)^(1+1))*BL$1836</f>
        <v>0</v>
      </c>
      <c r="BM423">
        <f>86400*((IncFlowsCalibration1!$BM$423)^(1+1))*BM$1836</f>
        <v>0</v>
      </c>
      <c r="BN423">
        <f>86400*((IncFlowsCalibration1!$BN$423)^(1+1))*BN$1836</f>
        <v>0</v>
      </c>
      <c r="BO423">
        <f>86400*((IncFlowsCalibration1!$BO$423)^(1+1))*BO$1836</f>
        <v>0</v>
      </c>
      <c r="BP423">
        <f>86400*((IncFlowsCalibration1!$BP$423)^(1+1))*BP$1836</f>
        <v>0</v>
      </c>
      <c r="BQ423">
        <f>86400*((IncFlowsCalibration1!$BQ$423)^(1+1))*BQ$1836</f>
        <v>0</v>
      </c>
      <c r="BR423">
        <f>86400*((IncFlowsCalibration1!$BR$423)^(1+1))*BR$1836</f>
        <v>0</v>
      </c>
      <c r="BS423">
        <f>86400*((IncFlowsCalibration1!$BS$423)^(1+1))*BS$1836</f>
        <v>0</v>
      </c>
      <c r="BT423">
        <f>86400*((IncFlowsCalibration1!$BT$423)^(1+1))*BT$1836</f>
        <v>0</v>
      </c>
      <c r="BU423">
        <f>86400*((IncFlowsCalibration1!$BU$423)^(1+1))*BU$1836</f>
        <v>0</v>
      </c>
      <c r="BV423">
        <f>86400*((IncFlowsCalibration1!$BV$423)^(1+1))*BV$1836</f>
        <v>0</v>
      </c>
      <c r="BW423">
        <f>86400*((IncFlowsCalibration1!$BW$423)^(1+1))*BW$1836</f>
        <v>0</v>
      </c>
      <c r="BX423">
        <f>86400*((IncFlowsCalibration1!$BX$423)^(1+1))*BX$1836</f>
        <v>0</v>
      </c>
      <c r="BY423">
        <f>86400*((IncFlowsCalibration1!$BY$423)^(1+1))*BY$1836</f>
        <v>0</v>
      </c>
      <c r="BZ423">
        <f>86400*((IncFlowsCalibration1!$BZ$423)^(1+1))*BZ$1836</f>
        <v>0</v>
      </c>
      <c r="CA423">
        <f>86400*((IncFlowsCalibration1!$CA$423)^(1+1))*CA$1836</f>
        <v>0</v>
      </c>
      <c r="CB423">
        <f>86400*((IncFlowsCalibration1!$CB$423)^(1+1))*CB$1836</f>
        <v>0</v>
      </c>
      <c r="CC423">
        <f>86400*((IncFlowsCalibration1!$CC$423)^(1+1))*CC$1836</f>
        <v>0</v>
      </c>
      <c r="CD423">
        <f>86400*((IncFlowsCalibration1!$CD$423)^(1+1))*CD$1836</f>
        <v>0</v>
      </c>
      <c r="CE423">
        <f>86400*((IncFlowsCalibration1!$CE$423)^(1+1))*CE$1836</f>
        <v>0</v>
      </c>
      <c r="CF423">
        <f>86400*((IncFlowsCalibration1!$CF$423)^(1+1))*CF$1836</f>
        <v>0</v>
      </c>
      <c r="CG423">
        <f>86400*((IncFlowsCalibration1!$CG$423)^(1+1))*CG$1836</f>
        <v>0</v>
      </c>
      <c r="CH423">
        <f>86400*((IncFlowsCalibration1!$CH$423)^(1+1))*CH$1836</f>
        <v>0</v>
      </c>
      <c r="CI423">
        <f>86400*((IncFlowsCalibration1!$CI$423)^(1+1))*CI$1836</f>
        <v>0</v>
      </c>
      <c r="CJ423">
        <f>86400*((IncFlowsCalibration1!$CJ$423)^(1+1))*CJ$1836</f>
        <v>0</v>
      </c>
      <c r="CK423">
        <f>86400*((IncFlowsCalibration1!$CK$423)^(1+1))*CK$1836</f>
        <v>11773.225580381599</v>
      </c>
      <c r="CL423">
        <f>86400*((IncFlowsCalibration1!$CL$423)^(1+1))*CL$1836</f>
        <v>0</v>
      </c>
      <c r="CM423">
        <f>86400*((IncFlowsCalibration1!$CM$423)^(1+1))*CM$1836</f>
        <v>0</v>
      </c>
      <c r="CN423">
        <f>86400*((IncFlowsCalibration1!$CN$423)^(1+1))*CN$1836</f>
        <v>0</v>
      </c>
      <c r="CO423">
        <f>86400*((IncFlowsCalibration1!$CO$423)^(1+1))*CO$1836</f>
        <v>0</v>
      </c>
      <c r="CP423">
        <f>86400*((IncFlowsCalibration1!$CP$423)^(1+1))*CP$1836</f>
        <v>0</v>
      </c>
      <c r="CQ423">
        <f>86400*((IncFlowsCalibration1!$CQ$423)^(1+1))*CQ$1836</f>
        <v>0</v>
      </c>
      <c r="CR423">
        <f>86400*((IncFlowsCalibration1!$CR$423)^(1+1))*CR$1836</f>
        <v>1321923.1994348294</v>
      </c>
      <c r="CS423">
        <f>86400*((IncFlowsCalibration1!$CS$423)^(1+1))*CS$1836</f>
        <v>0</v>
      </c>
      <c r="CT423">
        <f>86400*((IncFlowsCalibration1!$CT$423)^(1+1))*CT$1836</f>
        <v>5365.1391407562742</v>
      </c>
      <c r="CU423">
        <f>86400*((IncFlowsCalibration1!$CU$423)^(1+1))*CU$1836</f>
        <v>13764.973601460957</v>
      </c>
      <c r="CV423">
        <f>86400*((IncFlowsCalibration1!$CV$423)^(1+1))*CV$1836</f>
        <v>8642.4914559796507</v>
      </c>
      <c r="CW423">
        <f>86400*((IncFlowsCalibration1!$CW$423)^(1+1))*CW$1836</f>
        <v>39693.387571107312</v>
      </c>
      <c r="CX423">
        <f>86400*((IncFlowsCalibration1!$CX$423)^(1+1))*CX$1836</f>
        <v>411.75637782722151</v>
      </c>
      <c r="CY423">
        <f>86400*((IncFlowsCalibration1!$CY$423)^(1+1))*CY$1836</f>
        <v>77552.975674571775</v>
      </c>
      <c r="CZ423">
        <f>86400*((IncFlowsCalibration1!$CZ$423)^(1+1))*CZ$1836</f>
        <v>5.2387990744086919</v>
      </c>
      <c r="DA423">
        <f>86400*((IncFlowsCalibration1!$DA$423)^(1+1))*DA$1836</f>
        <v>0</v>
      </c>
      <c r="DB423">
        <f>86400*((IncFlowsCalibration1!$DB$423)^(1+1))*DB$1836</f>
        <v>286.17576929988655</v>
      </c>
      <c r="DC423">
        <f>86400*((IncFlowsCalibration1!$DC$423)^(1+1))*DC$1836</f>
        <v>266025.70104578702</v>
      </c>
      <c r="DD423">
        <f>86400*((IncFlowsCalibration1!$DD$423)^(1+1))*DD$1836</f>
        <v>34587.826696300348</v>
      </c>
      <c r="DE423">
        <f>86400*((IncFlowsCalibration1!$DE$423)^(1+1))*DE$1836</f>
        <v>1874.8136922762383</v>
      </c>
      <c r="DF423">
        <f>86400*((IncFlowsCalibration1!$DF$423)^(1+1))*DF$1836</f>
        <v>493.81449838143925</v>
      </c>
      <c r="DG423">
        <f>86400*((IncFlowsCalibration1!$DG$423)^(1+1))*DG$1836</f>
        <v>460.38247812874022</v>
      </c>
      <c r="DH423">
        <f>86400*((IncFlowsCalibration1!$DH$423)^(1+1))*DH$1836</f>
        <v>32288.640093021924</v>
      </c>
      <c r="DI423">
        <f>86400*((IncFlowsCalibration1!$DI$423)^(1+1))*DI$1836</f>
        <v>255740.78049140604</v>
      </c>
      <c r="DJ423">
        <f>86400*((IncFlowsCalibration1!$DJ$423)^(1+1))*DJ$1836</f>
        <v>779.25796335180348</v>
      </c>
      <c r="DK423">
        <f>86400*((IncFlowsCalibration1!$DK$423)^(1+1))*DK$1836</f>
        <v>4402.5749143465719</v>
      </c>
      <c r="DL423">
        <f>86400*((IncFlowsCalibration1!$DL$423)^(1+1))*DL$1836</f>
        <v>548.41381414162743</v>
      </c>
      <c r="DM423">
        <f>86400*((IncFlowsCalibration1!$DM$423)^(1+1))*DM$1836</f>
        <v>11757.4038919992</v>
      </c>
      <c r="DN423">
        <f>86400*((IncFlowsCalibration1!$DN$423)^(1+1))*DN$1836</f>
        <v>896.29044050496805</v>
      </c>
      <c r="DO423">
        <f>86400*((IncFlowsCalibration1!$DO$423)^(1+1))*DO$1836</f>
        <v>6234.974782204642</v>
      </c>
      <c r="DP423">
        <f>86400*((IncFlowsCalibration1!$DP$423)^(1+1))*DP$1836</f>
        <v>187330.33954878093</v>
      </c>
      <c r="DQ423">
        <f>86400*((IncFlowsCalibration1!$DQ$423)^(1+1))*DQ$1836</f>
        <v>8.2290761521534611E-2</v>
      </c>
      <c r="DR423">
        <f>86400*((IncFlowsCalibration1!$DR$423)^(1+1))*DR$1836</f>
        <v>3.3756482096875073</v>
      </c>
      <c r="DS423">
        <f>86400*((IncFlowsCalibration1!$DS$423)^(1+1))*DS$1836</f>
        <v>0</v>
      </c>
      <c r="DT423">
        <f>86400*((IncFlowsCalibration1!$DT$423)^(1+1))*DT$1836</f>
        <v>59116.240281642109</v>
      </c>
      <c r="DU423">
        <f>86400*((IncFlowsCalibration1!$DU$423)^(1+1))*DU$1836</f>
        <v>1870.9214085791557</v>
      </c>
      <c r="DV423">
        <f>86400*((IncFlowsCalibration1!$DV$423)^(1+1))*DV$1836</f>
        <v>580.95121086227755</v>
      </c>
      <c r="DW423">
        <f>86400*((IncFlowsCalibration1!$DW$423)^(1+1))*DW$1836</f>
        <v>197.74797982803972</v>
      </c>
      <c r="DX423">
        <f>86400*((IncFlowsCalibration1!$DX$423)^(1+1))*DX$1836</f>
        <v>392.61464437073624</v>
      </c>
      <c r="DY423">
        <f>86400*((IncFlowsCalibration1!$DY$423)^(1+1))*DY$1836</f>
        <v>89.868447114518318</v>
      </c>
      <c r="DZ423">
        <f>86400*((IncFlowsCalibration1!$DZ$423)^(1+1))*DZ$1836</f>
        <v>568.46130994485418</v>
      </c>
      <c r="EA423">
        <f>86400*((IncFlowsCalibration1!$EA$423)^(1+1))*EA$1836</f>
        <v>1409.9807456081007</v>
      </c>
      <c r="EB423">
        <f>86400*((IncFlowsCalibration1!$EB$423)^(1+1))*EB$1836</f>
        <v>3686.0550867694092</v>
      </c>
      <c r="EC423">
        <f>86400*((IncFlowsCalibration1!$EC$423)^(1+1))*EC$1836</f>
        <v>3312.7119782179884</v>
      </c>
      <c r="ED423">
        <f>86400*((IncFlowsCalibration1!$ED$423)^(1+1))*ED$1836</f>
        <v>4572.2326215277653</v>
      </c>
      <c r="EE423">
        <f>86400*((IncFlowsCalibration1!$EE$423)^(1+1))*EE$1836</f>
        <v>6332.1174622806275</v>
      </c>
      <c r="EF423">
        <f>86400*((IncFlowsCalibration1!$EF$423)^(1+1))*EF$1836</f>
        <v>133.04231183350598</v>
      </c>
      <c r="EG423">
        <f>86400*((IncFlowsCalibration1!$EG$423)^(1+1))*EG$1836</f>
        <v>131.00638263861231</v>
      </c>
      <c r="EH423">
        <f>86400*((IncFlowsCalibration1!$EH$423)^(1+1))*EH$1836</f>
        <v>603.1721179200415</v>
      </c>
      <c r="EI423">
        <f>86400*((IncFlowsCalibration1!$EI$423)^(1+1))*EI$1836</f>
        <v>15405.465638380418</v>
      </c>
      <c r="EJ423">
        <f>86400*((IncFlowsCalibration1!$EJ$423)^(1+1))*EJ$1836</f>
        <v>5769.4528390999294</v>
      </c>
    </row>
    <row r="424" spans="2:140" x14ac:dyDescent="0.2">
      <c r="B424">
        <f>86400*((IncFlowsCalibration1!$B$424)^(1+1))*B$1836</f>
        <v>9623.15090166968</v>
      </c>
      <c r="C424">
        <f>86400*((IncFlowsCalibration1!$C$424)^(1+1))*C$1836</f>
        <v>0</v>
      </c>
      <c r="D424">
        <f>86400*((IncFlowsCalibration1!$D$424)^(1+1))*D$1836</f>
        <v>0</v>
      </c>
      <c r="E424">
        <f>86400*((IncFlowsCalibration1!$E$424)^(1+1))*E$1836</f>
        <v>5528.3160984716023</v>
      </c>
      <c r="F424">
        <f>86400*((IncFlowsCalibration1!$F$424)^(1+1))*F$1836</f>
        <v>0</v>
      </c>
      <c r="G424">
        <f>86400*((IncFlowsCalibration1!$G$424)^(1+1))*G$1836</f>
        <v>0</v>
      </c>
      <c r="H424">
        <f>86400*((IncFlowsCalibration1!$H$424)^(1+1))*H$1836</f>
        <v>0</v>
      </c>
      <c r="I424">
        <f>86400*((IncFlowsCalibration1!$I$424)^(1+1))*I$1836</f>
        <v>0</v>
      </c>
      <c r="J424">
        <f>86400*((IncFlowsCalibration1!$J$424)^(1+1))*J$1836</f>
        <v>0</v>
      </c>
      <c r="K424">
        <f>86400*((IncFlowsCalibration1!$K$424)^(1+1))*K$1836</f>
        <v>0</v>
      </c>
      <c r="L424">
        <f>86400*((IncFlowsCalibration1!$L$424)^(1+1))*L$1836</f>
        <v>0</v>
      </c>
      <c r="M424">
        <f>86400*((IncFlowsCalibration1!$M$424)^(1+1))*M$1836</f>
        <v>0</v>
      </c>
      <c r="N424">
        <f>86400*((IncFlowsCalibration1!$N$424)^(1+1))*N$1836</f>
        <v>0</v>
      </c>
      <c r="O424">
        <f>86400*((IncFlowsCalibration1!$O$424)^(1+1))*O$1836</f>
        <v>0</v>
      </c>
      <c r="P424">
        <f>86400*((IncFlowsCalibration1!$P$424)^(1+1))*P$1836</f>
        <v>0</v>
      </c>
      <c r="Q424">
        <f>86400*((IncFlowsCalibration1!$Q$424)^(1+1))*Q$1836</f>
        <v>0</v>
      </c>
      <c r="R424">
        <f>86400*((IncFlowsCalibration1!$R$424)^(1+1))*R$1836</f>
        <v>0</v>
      </c>
      <c r="S424">
        <f>86400*((IncFlowsCalibration1!$S$424)^(1+1))*S$1836</f>
        <v>0</v>
      </c>
      <c r="T424">
        <f>86400*((IncFlowsCalibration1!$T$424)^(1+1))*T$1836</f>
        <v>0</v>
      </c>
      <c r="U424">
        <f>86400*((IncFlowsCalibration1!$U$424)^(1+1))*U$1836</f>
        <v>0</v>
      </c>
      <c r="V424">
        <f>86400*((IncFlowsCalibration1!$V$424)^(1+1))*V$1836</f>
        <v>0</v>
      </c>
      <c r="W424">
        <f>86400*((IncFlowsCalibration1!$W$424)^(1+1))*W$1836</f>
        <v>0</v>
      </c>
      <c r="X424">
        <f>86400*((IncFlowsCalibration1!$X$424)^(1+1))*X$1836</f>
        <v>0</v>
      </c>
      <c r="Y424">
        <f>86400*((IncFlowsCalibration1!$Y$424)^(1+1))*Y$1836</f>
        <v>0</v>
      </c>
      <c r="Z424">
        <f>86400*((IncFlowsCalibration1!$Z$424)^(1+1))*Z$1836</f>
        <v>0</v>
      </c>
      <c r="AA424">
        <f>86400*((IncFlowsCalibration1!$AA$424)^(1+1))*AA$1836</f>
        <v>0</v>
      </c>
      <c r="AB424">
        <f>86400*((IncFlowsCalibration1!$AB$424)^(1+1))*AB$1836</f>
        <v>0</v>
      </c>
      <c r="AC424">
        <f>86400*((IncFlowsCalibration1!$AC$424)^(1+1))*AC$1836</f>
        <v>0</v>
      </c>
      <c r="AD424">
        <f>86400*((IncFlowsCalibration1!$AD$424)^(1+1))*AD$1836</f>
        <v>6041.7112451965959</v>
      </c>
      <c r="AE424">
        <f>86400*((IncFlowsCalibration1!$AE$424)^(1+1))*AE$1836</f>
        <v>10211.249278242582</v>
      </c>
      <c r="AF424">
        <f>86400*((IncFlowsCalibration1!$AF$424)^(1+1))*AF$1836</f>
        <v>0</v>
      </c>
      <c r="AG424">
        <f>86400*((IncFlowsCalibration1!$AG$424)^(1+1))*AG$1836</f>
        <v>0</v>
      </c>
      <c r="AH424">
        <f>86400*((IncFlowsCalibration1!$AH$424)^(1+1))*AH$1836</f>
        <v>0</v>
      </c>
      <c r="AI424">
        <f>86400*((IncFlowsCalibration1!$AI$424)^(1+1))*AI$1836</f>
        <v>1802.2762842202751</v>
      </c>
      <c r="AJ424">
        <f>86400*((IncFlowsCalibration1!$AJ$424)^(1+1))*AJ$1836</f>
        <v>0</v>
      </c>
      <c r="AK424">
        <f>86400*((IncFlowsCalibration1!$AK$424)^(1+1))*AK$1836</f>
        <v>2265.7432835458467</v>
      </c>
      <c r="AL424">
        <f>86400*((IncFlowsCalibration1!$AL$424)^(1+1))*AL$1836</f>
        <v>0</v>
      </c>
      <c r="AM424">
        <f>86400*((IncFlowsCalibration1!$AM$424)^(1+1))*AM$1836</f>
        <v>0</v>
      </c>
      <c r="AN424">
        <f>86400*((IncFlowsCalibration1!$AN$424)^(1+1))*AN$1836</f>
        <v>0</v>
      </c>
      <c r="AO424">
        <f>86400*((IncFlowsCalibration1!$AO$424)^(1+1))*AO$1836</f>
        <v>0</v>
      </c>
      <c r="AP424">
        <f>86400*((IncFlowsCalibration1!$AP$424)^(1+1))*AP$1836</f>
        <v>0</v>
      </c>
      <c r="AQ424">
        <f>86400*((IncFlowsCalibration1!$AQ$424)^(1+1))*AQ$1836</f>
        <v>0</v>
      </c>
      <c r="AR424">
        <f>86400*((IncFlowsCalibration1!$AR$424)^(1+1))*AR$1836</f>
        <v>0</v>
      </c>
      <c r="AS424">
        <f>86400*((IncFlowsCalibration1!$AS$424)^(1+1))*AS$1836</f>
        <v>0</v>
      </c>
      <c r="AT424">
        <f>86400*((IncFlowsCalibration1!$AT$424)^(1+1))*AT$1836</f>
        <v>0</v>
      </c>
      <c r="AU424">
        <f>86400*((IncFlowsCalibration1!$AU$424)^(1+1))*AU$1836</f>
        <v>0</v>
      </c>
      <c r="AV424">
        <f>86400*((IncFlowsCalibration1!$AV$424)^(1+1))*AV$1836</f>
        <v>0</v>
      </c>
      <c r="AW424">
        <f>86400*((IncFlowsCalibration1!$AW$424)^(1+1))*AW$1836</f>
        <v>0</v>
      </c>
      <c r="AX424">
        <f>86400*((IncFlowsCalibration1!$AX$424)^(1+1))*AX$1836</f>
        <v>0</v>
      </c>
      <c r="AY424">
        <f>86400*((IncFlowsCalibration1!$AY$424)^(1+1))*AY$1836</f>
        <v>0</v>
      </c>
      <c r="AZ424">
        <f>86400*((IncFlowsCalibration1!$AZ$424)^(1+1))*AZ$1836</f>
        <v>0</v>
      </c>
      <c r="BA424">
        <f>86400*((IncFlowsCalibration1!$BA$424)^(1+1))*BA$1836</f>
        <v>0</v>
      </c>
      <c r="BB424">
        <f>86400*((IncFlowsCalibration1!$BB$424)^(1+1))*BB$1836</f>
        <v>0</v>
      </c>
      <c r="BC424">
        <f>86400*((IncFlowsCalibration1!$BC$424)^(1+1))*BC$1836</f>
        <v>0</v>
      </c>
      <c r="BD424">
        <f>86400*((IncFlowsCalibration1!$BD$424)^(1+1))*BD$1836</f>
        <v>0</v>
      </c>
      <c r="BE424">
        <f>86400*((IncFlowsCalibration1!$BE$424)^(1+1))*BE$1836</f>
        <v>0</v>
      </c>
      <c r="BF424">
        <f>86400*((IncFlowsCalibration1!$BF$424)^(1+1))*BF$1836</f>
        <v>0</v>
      </c>
      <c r="BG424">
        <f>86400*((IncFlowsCalibration1!$BG$424)^(1+1))*BG$1836</f>
        <v>0</v>
      </c>
      <c r="BH424">
        <f>86400*((IncFlowsCalibration1!$BH$424)^(1+1))*BH$1836</f>
        <v>0</v>
      </c>
      <c r="BI424">
        <f>86400*((IncFlowsCalibration1!$BI$424)^(1+1))*BI$1836</f>
        <v>0</v>
      </c>
      <c r="BJ424">
        <f>86400*((IncFlowsCalibration1!$BJ$424)^(1+1))*BJ$1836</f>
        <v>0</v>
      </c>
      <c r="BK424">
        <f>86400*((IncFlowsCalibration1!$BK$424)^(1+1))*BK$1836</f>
        <v>0</v>
      </c>
      <c r="BL424">
        <f>86400*((IncFlowsCalibration1!$BL$424)^(1+1))*BL$1836</f>
        <v>0</v>
      </c>
      <c r="BM424">
        <f>86400*((IncFlowsCalibration1!$BM$424)^(1+1))*BM$1836</f>
        <v>0</v>
      </c>
      <c r="BN424">
        <f>86400*((IncFlowsCalibration1!$BN$424)^(1+1))*BN$1836</f>
        <v>0</v>
      </c>
      <c r="BO424">
        <f>86400*((IncFlowsCalibration1!$BO$424)^(1+1))*BO$1836</f>
        <v>0</v>
      </c>
      <c r="BP424">
        <f>86400*((IncFlowsCalibration1!$BP$424)^(1+1))*BP$1836</f>
        <v>0</v>
      </c>
      <c r="BQ424">
        <f>86400*((IncFlowsCalibration1!$BQ$424)^(1+1))*BQ$1836</f>
        <v>0</v>
      </c>
      <c r="BR424">
        <f>86400*((IncFlowsCalibration1!$BR$424)^(1+1))*BR$1836</f>
        <v>0</v>
      </c>
      <c r="BS424">
        <f>86400*((IncFlowsCalibration1!$BS$424)^(1+1))*BS$1836</f>
        <v>0</v>
      </c>
      <c r="BT424">
        <f>86400*((IncFlowsCalibration1!$BT$424)^(1+1))*BT$1836</f>
        <v>0</v>
      </c>
      <c r="BU424">
        <f>86400*((IncFlowsCalibration1!$BU$424)^(1+1))*BU$1836</f>
        <v>0</v>
      </c>
      <c r="BV424">
        <f>86400*((IncFlowsCalibration1!$BV$424)^(1+1))*BV$1836</f>
        <v>0</v>
      </c>
      <c r="BW424">
        <f>86400*((IncFlowsCalibration1!$BW$424)^(1+1))*BW$1836</f>
        <v>0</v>
      </c>
      <c r="BX424">
        <f>86400*((IncFlowsCalibration1!$BX$424)^(1+1))*BX$1836</f>
        <v>0</v>
      </c>
      <c r="BY424">
        <f>86400*((IncFlowsCalibration1!$BY$424)^(1+1))*BY$1836</f>
        <v>0</v>
      </c>
      <c r="BZ424">
        <f>86400*((IncFlowsCalibration1!$BZ$424)^(1+1))*BZ$1836</f>
        <v>0</v>
      </c>
      <c r="CA424">
        <f>86400*((IncFlowsCalibration1!$CA$424)^(1+1))*CA$1836</f>
        <v>0</v>
      </c>
      <c r="CB424">
        <f>86400*((IncFlowsCalibration1!$CB$424)^(1+1))*CB$1836</f>
        <v>0</v>
      </c>
      <c r="CC424">
        <f>86400*((IncFlowsCalibration1!$CC$424)^(1+1))*CC$1836</f>
        <v>0</v>
      </c>
      <c r="CD424">
        <f>86400*((IncFlowsCalibration1!$CD$424)^(1+1))*CD$1836</f>
        <v>0</v>
      </c>
      <c r="CE424">
        <f>86400*((IncFlowsCalibration1!$CE$424)^(1+1))*CE$1836</f>
        <v>0</v>
      </c>
      <c r="CF424">
        <f>86400*((IncFlowsCalibration1!$CF$424)^(1+1))*CF$1836</f>
        <v>0</v>
      </c>
      <c r="CG424">
        <f>86400*((IncFlowsCalibration1!$CG$424)^(1+1))*CG$1836</f>
        <v>0</v>
      </c>
      <c r="CH424">
        <f>86400*((IncFlowsCalibration1!$CH$424)^(1+1))*CH$1836</f>
        <v>0</v>
      </c>
      <c r="CI424">
        <f>86400*((IncFlowsCalibration1!$CI$424)^(1+1))*CI$1836</f>
        <v>0</v>
      </c>
      <c r="CJ424">
        <f>86400*((IncFlowsCalibration1!$CJ$424)^(1+1))*CJ$1836</f>
        <v>0</v>
      </c>
      <c r="CK424">
        <f>86400*((IncFlowsCalibration1!$CK$424)^(1+1))*CK$1836</f>
        <v>11267.442152249512</v>
      </c>
      <c r="CL424">
        <f>86400*((IncFlowsCalibration1!$CL$424)^(1+1))*CL$1836</f>
        <v>0</v>
      </c>
      <c r="CM424">
        <f>86400*((IncFlowsCalibration1!$CM$424)^(1+1))*CM$1836</f>
        <v>0</v>
      </c>
      <c r="CN424">
        <f>86400*((IncFlowsCalibration1!$CN$424)^(1+1))*CN$1836</f>
        <v>0</v>
      </c>
      <c r="CO424">
        <f>86400*((IncFlowsCalibration1!$CO$424)^(1+1))*CO$1836</f>
        <v>0</v>
      </c>
      <c r="CP424">
        <f>86400*((IncFlowsCalibration1!$CP$424)^(1+1))*CP$1836</f>
        <v>0</v>
      </c>
      <c r="CQ424">
        <f>86400*((IncFlowsCalibration1!$CQ$424)^(1+1))*CQ$1836</f>
        <v>0</v>
      </c>
      <c r="CR424">
        <f>86400*((IncFlowsCalibration1!$CR$424)^(1+1))*CR$1836</f>
        <v>1289587.7302925524</v>
      </c>
      <c r="CS424">
        <f>86400*((IncFlowsCalibration1!$CS$424)^(1+1))*CS$1836</f>
        <v>0</v>
      </c>
      <c r="CT424">
        <f>86400*((IncFlowsCalibration1!$CT$424)^(1+1))*CT$1836</f>
        <v>5158.6383317101845</v>
      </c>
      <c r="CU424">
        <f>86400*((IncFlowsCalibration1!$CU$424)^(1+1))*CU$1836</f>
        <v>13434.969905812304</v>
      </c>
      <c r="CV424">
        <f>86400*((IncFlowsCalibration1!$CV$424)^(1+1))*CV$1836</f>
        <v>8436.4459270720945</v>
      </c>
      <c r="CW424">
        <f>86400*((IncFlowsCalibration1!$CW$424)^(1+1))*CW$1836</f>
        <v>38747.05615977251</v>
      </c>
      <c r="CX424">
        <f>86400*((IncFlowsCalibration1!$CX$424)^(1+1))*CX$1836</f>
        <v>402.07217435111926</v>
      </c>
      <c r="CY424">
        <f>86400*((IncFlowsCalibration1!$CY$424)^(1+1))*CY$1836</f>
        <v>75437.248039605242</v>
      </c>
      <c r="CZ424">
        <f>86400*((IncFlowsCalibration1!$CZ$424)^(1+1))*CZ$1836</f>
        <v>5.8797997267140936</v>
      </c>
      <c r="DA424">
        <f>86400*((IncFlowsCalibration1!$DA$424)^(1+1))*DA$1836</f>
        <v>0.41084833261986925</v>
      </c>
      <c r="DB424">
        <f>86400*((IncFlowsCalibration1!$DB$424)^(1+1))*DB$1836</f>
        <v>274.02866606501999</v>
      </c>
      <c r="DC424">
        <f>86400*((IncFlowsCalibration1!$DC$424)^(1+1))*DC$1836</f>
        <v>259606.37921308677</v>
      </c>
      <c r="DD424">
        <f>86400*((IncFlowsCalibration1!$DD$424)^(1+1))*DD$1836</f>
        <v>33692.315201052872</v>
      </c>
      <c r="DE424">
        <f>86400*((IncFlowsCalibration1!$DE$424)^(1+1))*DE$1836</f>
        <v>1831.4047107672679</v>
      </c>
      <c r="DF424">
        <f>86400*((IncFlowsCalibration1!$DF$424)^(1+1))*DF$1836</f>
        <v>473.7801453376332</v>
      </c>
      <c r="DG424">
        <f>86400*((IncFlowsCalibration1!$DG$424)^(1+1))*DG$1836</f>
        <v>444.09812193010606</v>
      </c>
      <c r="DH424">
        <f>86400*((IncFlowsCalibration1!$DH$424)^(1+1))*DH$1836</f>
        <v>31526.047642821472</v>
      </c>
      <c r="DI424">
        <f>86400*((IncFlowsCalibration1!$DI$424)^(1+1))*DI$1836</f>
        <v>249765.71152615879</v>
      </c>
      <c r="DJ424">
        <f>86400*((IncFlowsCalibration1!$DJ$424)^(1+1))*DJ$1836</f>
        <v>746.1813442146082</v>
      </c>
      <c r="DK424">
        <f>86400*((IncFlowsCalibration1!$DK$424)^(1+1))*DK$1836</f>
        <v>4175.9414283299939</v>
      </c>
      <c r="DL424">
        <f>86400*((IncFlowsCalibration1!$DL$424)^(1+1))*DL$1836</f>
        <v>525.0748340452003</v>
      </c>
      <c r="DM424">
        <f>86400*((IncFlowsCalibration1!$DM$424)^(1+1))*DM$1836</f>
        <v>11298.769397095997</v>
      </c>
      <c r="DN424">
        <f>86400*((IncFlowsCalibration1!$DN$424)^(1+1))*DN$1836</f>
        <v>863.75087224131619</v>
      </c>
      <c r="DO424">
        <f>86400*((IncFlowsCalibration1!$DO$424)^(1+1))*DO$1836</f>
        <v>5984.0375646695138</v>
      </c>
      <c r="DP424">
        <f>86400*((IncFlowsCalibration1!$DP$424)^(1+1))*DP$1836</f>
        <v>182962.96091879255</v>
      </c>
      <c r="DQ424">
        <f>86400*((IncFlowsCalibration1!$DQ$424)^(1+1))*DQ$1836</f>
        <v>8.2290761521534611E-2</v>
      </c>
      <c r="DR424">
        <f>86400*((IncFlowsCalibration1!$DR$424)^(1+1))*DR$1836</f>
        <v>2.6175808108321008</v>
      </c>
      <c r="DS424">
        <f>86400*((IncFlowsCalibration1!$DS$424)^(1+1))*DS$1836</f>
        <v>0</v>
      </c>
      <c r="DT424">
        <f>86400*((IncFlowsCalibration1!$DT$424)^(1+1))*DT$1836</f>
        <v>57321.123653000795</v>
      </c>
      <c r="DU424">
        <f>86400*((IncFlowsCalibration1!$DU$424)^(1+1))*DU$1836</f>
        <v>1797.7505779691978</v>
      </c>
      <c r="DV424">
        <f>86400*((IncFlowsCalibration1!$DV$424)^(1+1))*DV$1836</f>
        <v>560.3165641124898</v>
      </c>
      <c r="DW424">
        <f>86400*((IncFlowsCalibration1!$DW$424)^(1+1))*DW$1836</f>
        <v>189.33237094601509</v>
      </c>
      <c r="DX424">
        <f>86400*((IncFlowsCalibration1!$DX$424)^(1+1))*DX$1836</f>
        <v>375.94960446061685</v>
      </c>
      <c r="DY424">
        <f>86400*((IncFlowsCalibration1!$DY$424)^(1+1))*DY$1836</f>
        <v>86.053863834711521</v>
      </c>
      <c r="DZ424">
        <f>86400*((IncFlowsCalibration1!$DZ$424)^(1+1))*DZ$1836</f>
        <v>546.56950060856639</v>
      </c>
      <c r="EA424">
        <f>86400*((IncFlowsCalibration1!$EA$424)^(1+1))*EA$1836</f>
        <v>1377.2592806527878</v>
      </c>
      <c r="EB424">
        <f>86400*((IncFlowsCalibration1!$EB$424)^(1+1))*EB$1836</f>
        <v>3544.180901795828</v>
      </c>
      <c r="EC424">
        <f>86400*((IncFlowsCalibration1!$EC$424)^(1+1))*EC$1836</f>
        <v>3235.8321958487768</v>
      </c>
      <c r="ED424">
        <f>86400*((IncFlowsCalibration1!$ED$424)^(1+1))*ED$1836</f>
        <v>4466.122306949941</v>
      </c>
      <c r="EE424">
        <f>86400*((IncFlowsCalibration1!$EE$424)^(1+1))*EE$1836</f>
        <v>6082.6105940949765</v>
      </c>
      <c r="EF424">
        <f>86400*((IncFlowsCalibration1!$EF$424)^(1+1))*EF$1836</f>
        <v>125.14840170955912</v>
      </c>
      <c r="EG424">
        <f>86400*((IncFlowsCalibration1!$EG$424)^(1+1))*EG$1836</f>
        <v>124.41591448765844</v>
      </c>
      <c r="EH424">
        <f>86400*((IncFlowsCalibration1!$EH$424)^(1+1))*EH$1836</f>
        <v>575.80326887784031</v>
      </c>
      <c r="EI424">
        <f>86400*((IncFlowsCalibration1!$EI$424)^(1+1))*EI$1836</f>
        <v>14782.782376902054</v>
      </c>
      <c r="EJ424">
        <f>86400*((IncFlowsCalibration1!$EJ$424)^(1+1))*EJ$1836</f>
        <v>5571.5872250562761</v>
      </c>
    </row>
    <row r="425" spans="2:140" x14ac:dyDescent="0.2">
      <c r="B425">
        <f>86400*((IncFlowsCalibration1!$B$425)^(1+1))*B$1836</f>
        <v>9231.8564362182296</v>
      </c>
      <c r="C425">
        <f>86400*((IncFlowsCalibration1!$C$425)^(1+1))*C$1836</f>
        <v>0</v>
      </c>
      <c r="D425">
        <f>86400*((IncFlowsCalibration1!$D$425)^(1+1))*D$1836</f>
        <v>0</v>
      </c>
      <c r="E425">
        <f>86400*((IncFlowsCalibration1!$E$425)^(1+1))*E$1836</f>
        <v>5324.3115494274907</v>
      </c>
      <c r="F425">
        <f>86400*((IncFlowsCalibration1!$F$425)^(1+1))*F$1836</f>
        <v>0</v>
      </c>
      <c r="G425">
        <f>86400*((IncFlowsCalibration1!$G$425)^(1+1))*G$1836</f>
        <v>0</v>
      </c>
      <c r="H425">
        <f>86400*((IncFlowsCalibration1!$H$425)^(1+1))*H$1836</f>
        <v>0</v>
      </c>
      <c r="I425">
        <f>86400*((IncFlowsCalibration1!$I$425)^(1+1))*I$1836</f>
        <v>0</v>
      </c>
      <c r="J425">
        <f>86400*((IncFlowsCalibration1!$J$425)^(1+1))*J$1836</f>
        <v>0</v>
      </c>
      <c r="K425">
        <f>86400*((IncFlowsCalibration1!$K$425)^(1+1))*K$1836</f>
        <v>0</v>
      </c>
      <c r="L425">
        <f>86400*((IncFlowsCalibration1!$L$425)^(1+1))*L$1836</f>
        <v>0</v>
      </c>
      <c r="M425">
        <f>86400*((IncFlowsCalibration1!$M$425)^(1+1))*M$1836</f>
        <v>0</v>
      </c>
      <c r="N425">
        <f>86400*((IncFlowsCalibration1!$N$425)^(1+1))*N$1836</f>
        <v>0</v>
      </c>
      <c r="O425">
        <f>86400*((IncFlowsCalibration1!$O$425)^(1+1))*O$1836</f>
        <v>0</v>
      </c>
      <c r="P425">
        <f>86400*((IncFlowsCalibration1!$P$425)^(1+1))*P$1836</f>
        <v>0</v>
      </c>
      <c r="Q425">
        <f>86400*((IncFlowsCalibration1!$Q$425)^(1+1))*Q$1836</f>
        <v>0</v>
      </c>
      <c r="R425">
        <f>86400*((IncFlowsCalibration1!$R$425)^(1+1))*R$1836</f>
        <v>0</v>
      </c>
      <c r="S425">
        <f>86400*((IncFlowsCalibration1!$S$425)^(1+1))*S$1836</f>
        <v>0</v>
      </c>
      <c r="T425">
        <f>86400*((IncFlowsCalibration1!$T$425)^(1+1))*T$1836</f>
        <v>0</v>
      </c>
      <c r="U425">
        <f>86400*((IncFlowsCalibration1!$U$425)^(1+1))*U$1836</f>
        <v>0</v>
      </c>
      <c r="V425">
        <f>86400*((IncFlowsCalibration1!$V$425)^(1+1))*V$1836</f>
        <v>0</v>
      </c>
      <c r="W425">
        <f>86400*((IncFlowsCalibration1!$W$425)^(1+1))*W$1836</f>
        <v>0</v>
      </c>
      <c r="X425">
        <f>86400*((IncFlowsCalibration1!$X$425)^(1+1))*X$1836</f>
        <v>0</v>
      </c>
      <c r="Y425">
        <f>86400*((IncFlowsCalibration1!$Y$425)^(1+1))*Y$1836</f>
        <v>0</v>
      </c>
      <c r="Z425">
        <f>86400*((IncFlowsCalibration1!$Z$425)^(1+1))*Z$1836</f>
        <v>0</v>
      </c>
      <c r="AA425">
        <f>86400*((IncFlowsCalibration1!$AA$425)^(1+1))*AA$1836</f>
        <v>0</v>
      </c>
      <c r="AB425">
        <f>86400*((IncFlowsCalibration1!$AB$425)^(1+1))*AB$1836</f>
        <v>0</v>
      </c>
      <c r="AC425">
        <f>86400*((IncFlowsCalibration1!$AC$425)^(1+1))*AC$1836</f>
        <v>0</v>
      </c>
      <c r="AD425">
        <f>86400*((IncFlowsCalibration1!$AD$425)^(1+1))*AD$1836</f>
        <v>5802.432019936733</v>
      </c>
      <c r="AE425">
        <f>86400*((IncFlowsCalibration1!$AE$425)^(1+1))*AE$1836</f>
        <v>9401.20702518908</v>
      </c>
      <c r="AF425">
        <f>86400*((IncFlowsCalibration1!$AF$425)^(1+1))*AF$1836</f>
        <v>0</v>
      </c>
      <c r="AG425">
        <f>86400*((IncFlowsCalibration1!$AG$425)^(1+1))*AG$1836</f>
        <v>0</v>
      </c>
      <c r="AH425">
        <f>86400*((IncFlowsCalibration1!$AH$425)^(1+1))*AH$1836</f>
        <v>0</v>
      </c>
      <c r="AI425">
        <f>86400*((IncFlowsCalibration1!$AI$425)^(1+1))*AI$1836</f>
        <v>1625.2700660899438</v>
      </c>
      <c r="AJ425">
        <f>86400*((IncFlowsCalibration1!$AJ$425)^(1+1))*AJ$1836</f>
        <v>0</v>
      </c>
      <c r="AK425">
        <f>86400*((IncFlowsCalibration1!$AK$425)^(1+1))*AK$1836</f>
        <v>1936.5132959621692</v>
      </c>
      <c r="AL425">
        <f>86400*((IncFlowsCalibration1!$AL$425)^(1+1))*AL$1836</f>
        <v>0</v>
      </c>
      <c r="AM425">
        <f>86400*((IncFlowsCalibration1!$AM$425)^(1+1))*AM$1836</f>
        <v>0</v>
      </c>
      <c r="AN425">
        <f>86400*((IncFlowsCalibration1!$AN$425)^(1+1))*AN$1836</f>
        <v>0</v>
      </c>
      <c r="AO425">
        <f>86400*((IncFlowsCalibration1!$AO$425)^(1+1))*AO$1836</f>
        <v>0</v>
      </c>
      <c r="AP425">
        <f>86400*((IncFlowsCalibration1!$AP$425)^(1+1))*AP$1836</f>
        <v>0</v>
      </c>
      <c r="AQ425">
        <f>86400*((IncFlowsCalibration1!$AQ$425)^(1+1))*AQ$1836</f>
        <v>0</v>
      </c>
      <c r="AR425">
        <f>86400*((IncFlowsCalibration1!$AR$425)^(1+1))*AR$1836</f>
        <v>0</v>
      </c>
      <c r="AS425">
        <f>86400*((IncFlowsCalibration1!$AS$425)^(1+1))*AS$1836</f>
        <v>0</v>
      </c>
      <c r="AT425">
        <f>86400*((IncFlowsCalibration1!$AT$425)^(1+1))*AT$1836</f>
        <v>0</v>
      </c>
      <c r="AU425">
        <f>86400*((IncFlowsCalibration1!$AU$425)^(1+1))*AU$1836</f>
        <v>0</v>
      </c>
      <c r="AV425">
        <f>86400*((IncFlowsCalibration1!$AV$425)^(1+1))*AV$1836</f>
        <v>0</v>
      </c>
      <c r="AW425">
        <f>86400*((IncFlowsCalibration1!$AW$425)^(1+1))*AW$1836</f>
        <v>0</v>
      </c>
      <c r="AX425">
        <f>86400*((IncFlowsCalibration1!$AX$425)^(1+1))*AX$1836</f>
        <v>0</v>
      </c>
      <c r="AY425">
        <f>86400*((IncFlowsCalibration1!$AY$425)^(1+1))*AY$1836</f>
        <v>0</v>
      </c>
      <c r="AZ425">
        <f>86400*((IncFlowsCalibration1!$AZ$425)^(1+1))*AZ$1836</f>
        <v>0</v>
      </c>
      <c r="BA425">
        <f>86400*((IncFlowsCalibration1!$BA$425)^(1+1))*BA$1836</f>
        <v>0</v>
      </c>
      <c r="BB425">
        <f>86400*((IncFlowsCalibration1!$BB$425)^(1+1))*BB$1836</f>
        <v>0</v>
      </c>
      <c r="BC425">
        <f>86400*((IncFlowsCalibration1!$BC$425)^(1+1))*BC$1836</f>
        <v>0</v>
      </c>
      <c r="BD425">
        <f>86400*((IncFlowsCalibration1!$BD$425)^(1+1))*BD$1836</f>
        <v>0</v>
      </c>
      <c r="BE425">
        <f>86400*((IncFlowsCalibration1!$BE$425)^(1+1))*BE$1836</f>
        <v>0</v>
      </c>
      <c r="BF425">
        <f>86400*((IncFlowsCalibration1!$BF$425)^(1+1))*BF$1836</f>
        <v>0</v>
      </c>
      <c r="BG425">
        <f>86400*((IncFlowsCalibration1!$BG$425)^(1+1))*BG$1836</f>
        <v>0</v>
      </c>
      <c r="BH425">
        <f>86400*((IncFlowsCalibration1!$BH$425)^(1+1))*BH$1836</f>
        <v>0</v>
      </c>
      <c r="BI425">
        <f>86400*((IncFlowsCalibration1!$BI$425)^(1+1))*BI$1836</f>
        <v>0</v>
      </c>
      <c r="BJ425">
        <f>86400*((IncFlowsCalibration1!$BJ$425)^(1+1))*BJ$1836</f>
        <v>0</v>
      </c>
      <c r="BK425">
        <f>86400*((IncFlowsCalibration1!$BK$425)^(1+1))*BK$1836</f>
        <v>0</v>
      </c>
      <c r="BL425">
        <f>86400*((IncFlowsCalibration1!$BL$425)^(1+1))*BL$1836</f>
        <v>0</v>
      </c>
      <c r="BM425">
        <f>86400*((IncFlowsCalibration1!$BM$425)^(1+1))*BM$1836</f>
        <v>0</v>
      </c>
      <c r="BN425">
        <f>86400*((IncFlowsCalibration1!$BN$425)^(1+1))*BN$1836</f>
        <v>0</v>
      </c>
      <c r="BO425">
        <f>86400*((IncFlowsCalibration1!$BO$425)^(1+1))*BO$1836</f>
        <v>0</v>
      </c>
      <c r="BP425">
        <f>86400*((IncFlowsCalibration1!$BP$425)^(1+1))*BP$1836</f>
        <v>0</v>
      </c>
      <c r="BQ425">
        <f>86400*((IncFlowsCalibration1!$BQ$425)^(1+1))*BQ$1836</f>
        <v>0</v>
      </c>
      <c r="BR425">
        <f>86400*((IncFlowsCalibration1!$BR$425)^(1+1))*BR$1836</f>
        <v>0</v>
      </c>
      <c r="BS425">
        <f>86400*((IncFlowsCalibration1!$BS$425)^(1+1))*BS$1836</f>
        <v>0</v>
      </c>
      <c r="BT425">
        <f>86400*((IncFlowsCalibration1!$BT$425)^(1+1))*BT$1836</f>
        <v>0</v>
      </c>
      <c r="BU425">
        <f>86400*((IncFlowsCalibration1!$BU$425)^(1+1))*BU$1836</f>
        <v>0</v>
      </c>
      <c r="BV425">
        <f>86400*((IncFlowsCalibration1!$BV$425)^(1+1))*BV$1836</f>
        <v>0</v>
      </c>
      <c r="BW425">
        <f>86400*((IncFlowsCalibration1!$BW$425)^(1+1))*BW$1836</f>
        <v>0</v>
      </c>
      <c r="BX425">
        <f>86400*((IncFlowsCalibration1!$BX$425)^(1+1))*BX$1836</f>
        <v>0</v>
      </c>
      <c r="BY425">
        <f>86400*((IncFlowsCalibration1!$BY$425)^(1+1))*BY$1836</f>
        <v>0</v>
      </c>
      <c r="BZ425">
        <f>86400*((IncFlowsCalibration1!$BZ$425)^(1+1))*BZ$1836</f>
        <v>0</v>
      </c>
      <c r="CA425">
        <f>86400*((IncFlowsCalibration1!$CA$425)^(1+1))*CA$1836</f>
        <v>0</v>
      </c>
      <c r="CB425">
        <f>86400*((IncFlowsCalibration1!$CB$425)^(1+1))*CB$1836</f>
        <v>0</v>
      </c>
      <c r="CC425">
        <f>86400*((IncFlowsCalibration1!$CC$425)^(1+1))*CC$1836</f>
        <v>0</v>
      </c>
      <c r="CD425">
        <f>86400*((IncFlowsCalibration1!$CD$425)^(1+1))*CD$1836</f>
        <v>0</v>
      </c>
      <c r="CE425">
        <f>86400*((IncFlowsCalibration1!$CE$425)^(1+1))*CE$1836</f>
        <v>0</v>
      </c>
      <c r="CF425">
        <f>86400*((IncFlowsCalibration1!$CF$425)^(1+1))*CF$1836</f>
        <v>0</v>
      </c>
      <c r="CG425">
        <f>86400*((IncFlowsCalibration1!$CG$425)^(1+1))*CG$1836</f>
        <v>0</v>
      </c>
      <c r="CH425">
        <f>86400*((IncFlowsCalibration1!$CH$425)^(1+1))*CH$1836</f>
        <v>0</v>
      </c>
      <c r="CI425">
        <f>86400*((IncFlowsCalibration1!$CI$425)^(1+1))*CI$1836</f>
        <v>0</v>
      </c>
      <c r="CJ425">
        <f>86400*((IncFlowsCalibration1!$CJ$425)^(1+1))*CJ$1836</f>
        <v>0</v>
      </c>
      <c r="CK425">
        <f>86400*((IncFlowsCalibration1!$CK$425)^(1+1))*CK$1836</f>
        <v>10775.110561204265</v>
      </c>
      <c r="CL425">
        <f>86400*((IncFlowsCalibration1!$CL$425)^(1+1))*CL$1836</f>
        <v>0</v>
      </c>
      <c r="CM425">
        <f>86400*((IncFlowsCalibration1!$CM$425)^(1+1))*CM$1836</f>
        <v>0</v>
      </c>
      <c r="CN425">
        <f>86400*((IncFlowsCalibration1!$CN$425)^(1+1))*CN$1836</f>
        <v>0</v>
      </c>
      <c r="CO425">
        <f>86400*((IncFlowsCalibration1!$CO$425)^(1+1))*CO$1836</f>
        <v>0</v>
      </c>
      <c r="CP425">
        <f>86400*((IncFlowsCalibration1!$CP$425)^(1+1))*CP$1836</f>
        <v>0</v>
      </c>
      <c r="CQ425">
        <f>86400*((IncFlowsCalibration1!$CQ$425)^(1+1))*CQ$1836</f>
        <v>0</v>
      </c>
      <c r="CR425">
        <f>86400*((IncFlowsCalibration1!$CR$425)^(1+1))*CR$1836</f>
        <v>1258196.4114305831</v>
      </c>
      <c r="CS425">
        <f>86400*((IncFlowsCalibration1!$CS$425)^(1+1))*CS$1836</f>
        <v>0</v>
      </c>
      <c r="CT425">
        <f>86400*((IncFlowsCalibration1!$CT$425)^(1+1))*CT$1836</f>
        <v>4968.4877433752517</v>
      </c>
      <c r="CU425">
        <f>86400*((IncFlowsCalibration1!$CU$425)^(1+1))*CU$1836</f>
        <v>13092.496111838433</v>
      </c>
      <c r="CV425">
        <f>86400*((IncFlowsCalibration1!$CV$425)^(1+1))*CV$1836</f>
        <v>8232.8083210970726</v>
      </c>
      <c r="CW425">
        <f>86400*((IncFlowsCalibration1!$CW$425)^(1+1))*CW$1836</f>
        <v>37811.988557779456</v>
      </c>
      <c r="CX425">
        <f>86400*((IncFlowsCalibration1!$CX$425)^(1+1))*CX$1836</f>
        <v>392.46547022827031</v>
      </c>
      <c r="CY425">
        <f>86400*((IncFlowsCalibration1!$CY$425)^(1+1))*CY$1836</f>
        <v>73441.073304487712</v>
      </c>
      <c r="CZ425">
        <f>86400*((IncFlowsCalibration1!$CZ$425)^(1+1))*CZ$1836</f>
        <v>2.791090770572195</v>
      </c>
      <c r="DA425">
        <f>86400*((IncFlowsCalibration1!$DA$425)^(1+1))*DA$1836</f>
        <v>0</v>
      </c>
      <c r="DB425">
        <f>86400*((IncFlowsCalibration1!$DB$425)^(1+1))*DB$1836</f>
        <v>264.04386616509811</v>
      </c>
      <c r="DC425">
        <f>86400*((IncFlowsCalibration1!$DC$425)^(1+1))*DC$1836</f>
        <v>253165.98071056925</v>
      </c>
      <c r="DD425">
        <f>86400*((IncFlowsCalibration1!$DD$425)^(1+1))*DD$1836</f>
        <v>32829.970967684407</v>
      </c>
      <c r="DE425">
        <f>86400*((IncFlowsCalibration1!$DE$425)^(1+1))*DE$1836</f>
        <v>1786.990252125614</v>
      </c>
      <c r="DF425">
        <f>86400*((IncFlowsCalibration1!$DF$425)^(1+1))*DF$1836</f>
        <v>454.36291911969784</v>
      </c>
      <c r="DG425">
        <f>86400*((IncFlowsCalibration1!$DG$425)^(1+1))*DG$1836</f>
        <v>425.06537447355487</v>
      </c>
      <c r="DH425">
        <f>86400*((IncFlowsCalibration1!$DH$425)^(1+1))*DH$1836</f>
        <v>30768.394104808045</v>
      </c>
      <c r="DI425">
        <f>86400*((IncFlowsCalibration1!$DI$425)^(1+1))*DI$1836</f>
        <v>243775.25228268185</v>
      </c>
      <c r="DJ425">
        <f>86400*((IncFlowsCalibration1!$DJ$425)^(1+1))*DJ$1836</f>
        <v>718.99268721012606</v>
      </c>
      <c r="DK425">
        <f>86400*((IncFlowsCalibration1!$DK$425)^(1+1))*DK$1836</f>
        <v>3986.3943796726103</v>
      </c>
      <c r="DL425">
        <f>86400*((IncFlowsCalibration1!$DL$425)^(1+1))*DL$1836</f>
        <v>504.90322291058186</v>
      </c>
      <c r="DM425">
        <f>86400*((IncFlowsCalibration1!$DM$425)^(1+1))*DM$1836</f>
        <v>10830.236027396955</v>
      </c>
      <c r="DN425">
        <f>86400*((IncFlowsCalibration1!$DN$425)^(1+1))*DN$1836</f>
        <v>827.70841077730881</v>
      </c>
      <c r="DO425">
        <f>86400*((IncFlowsCalibration1!$DO$425)^(1+1))*DO$1836</f>
        <v>5741.6609355378496</v>
      </c>
      <c r="DP425">
        <f>86400*((IncFlowsCalibration1!$DP$425)^(1+1))*DP$1836</f>
        <v>178439.25186826737</v>
      </c>
      <c r="DQ425">
        <f>86400*((IncFlowsCalibration1!$DQ$425)^(1+1))*DQ$1836</f>
        <v>8.2290761521534611E-2</v>
      </c>
      <c r="DR425">
        <f>86400*((IncFlowsCalibration1!$DR$425)^(1+1))*DR$1836</f>
        <v>2.2460227236571995</v>
      </c>
      <c r="DS425">
        <f>86400*((IncFlowsCalibration1!$DS$425)^(1+1))*DS$1836</f>
        <v>0</v>
      </c>
      <c r="DT425">
        <f>86400*((IncFlowsCalibration1!$DT$425)^(1+1))*DT$1836</f>
        <v>55556.173076531122</v>
      </c>
      <c r="DU425">
        <f>86400*((IncFlowsCalibration1!$DU$425)^(1+1))*DU$1836</f>
        <v>1721.3842745042909</v>
      </c>
      <c r="DV425">
        <f>86400*((IncFlowsCalibration1!$DV$425)^(1+1))*DV$1836</f>
        <v>537.43160159741433</v>
      </c>
      <c r="DW425">
        <f>86400*((IncFlowsCalibration1!$DW$425)^(1+1))*DW$1836</f>
        <v>182.05882551712736</v>
      </c>
      <c r="DX425">
        <f>86400*((IncFlowsCalibration1!$DX$425)^(1+1))*DX$1836</f>
        <v>362.25110485874171</v>
      </c>
      <c r="DY425">
        <f>86400*((IncFlowsCalibration1!$DY$425)^(1+1))*DY$1836</f>
        <v>82.918313735727168</v>
      </c>
      <c r="DZ425">
        <f>86400*((IncFlowsCalibration1!$DZ$425)^(1+1))*DZ$1836</f>
        <v>527.37409980594236</v>
      </c>
      <c r="EA425">
        <f>86400*((IncFlowsCalibration1!$EA$425)^(1+1))*EA$1836</f>
        <v>1344.6154209896288</v>
      </c>
      <c r="EB425">
        <f>86400*((IncFlowsCalibration1!$EB$425)^(1+1))*EB$1836</f>
        <v>3413.5404677822571</v>
      </c>
      <c r="EC425">
        <f>86400*((IncFlowsCalibration1!$EC$425)^(1+1))*EC$1836</f>
        <v>3159.1356401376097</v>
      </c>
      <c r="ED425">
        <f>86400*((IncFlowsCalibration1!$ED$425)^(1+1))*ED$1836</f>
        <v>4360.2652825369451</v>
      </c>
      <c r="EE425">
        <f>86400*((IncFlowsCalibration1!$EE$425)^(1+1))*EE$1836</f>
        <v>5839.713079135222</v>
      </c>
      <c r="EF425">
        <f>86400*((IncFlowsCalibration1!$EF$425)^(1+1))*EF$1836</f>
        <v>117.49594267329535</v>
      </c>
      <c r="EG425">
        <f>86400*((IncFlowsCalibration1!$EG$425)^(1+1))*EG$1836</f>
        <v>117.94758269796226</v>
      </c>
      <c r="EH425">
        <f>86400*((IncFlowsCalibration1!$EH$425)^(1+1))*EH$1836</f>
        <v>548.72682924355649</v>
      </c>
      <c r="EI425">
        <f>86400*((IncFlowsCalibration1!$EI$425)^(1+1))*EI$1836</f>
        <v>14211.120078857459</v>
      </c>
      <c r="EJ425">
        <f>86400*((IncFlowsCalibration1!$EJ$425)^(1+1))*EJ$1836</f>
        <v>5404.3250529511033</v>
      </c>
    </row>
    <row r="426" spans="2:140" x14ac:dyDescent="0.2">
      <c r="B426">
        <f>86400*((IncFlowsCalibration1!$B$426)^(1+1))*B$1836</f>
        <v>8822.6299765351541</v>
      </c>
      <c r="C426">
        <f>86400*((IncFlowsCalibration1!$C$426)^(1+1))*C$1836</f>
        <v>0</v>
      </c>
      <c r="D426">
        <f>86400*((IncFlowsCalibration1!$D$426)^(1+1))*D$1836</f>
        <v>0</v>
      </c>
      <c r="E426">
        <f>86400*((IncFlowsCalibration1!$E$426)^(1+1))*E$1836</f>
        <v>5122.4036353710399</v>
      </c>
      <c r="F426">
        <f>86400*((IncFlowsCalibration1!$F$426)^(1+1))*F$1836</f>
        <v>0</v>
      </c>
      <c r="G426">
        <f>86400*((IncFlowsCalibration1!$G$426)^(1+1))*G$1836</f>
        <v>0</v>
      </c>
      <c r="H426">
        <f>86400*((IncFlowsCalibration1!$H$426)^(1+1))*H$1836</f>
        <v>0</v>
      </c>
      <c r="I426">
        <f>86400*((IncFlowsCalibration1!$I$426)^(1+1))*I$1836</f>
        <v>0</v>
      </c>
      <c r="J426">
        <f>86400*((IncFlowsCalibration1!$J$426)^(1+1))*J$1836</f>
        <v>0</v>
      </c>
      <c r="K426">
        <f>86400*((IncFlowsCalibration1!$K$426)^(1+1))*K$1836</f>
        <v>0</v>
      </c>
      <c r="L426">
        <f>86400*((IncFlowsCalibration1!$L$426)^(1+1))*L$1836</f>
        <v>0</v>
      </c>
      <c r="M426">
        <f>86400*((IncFlowsCalibration1!$M$426)^(1+1))*M$1836</f>
        <v>0</v>
      </c>
      <c r="N426">
        <f>86400*((IncFlowsCalibration1!$N$426)^(1+1))*N$1836</f>
        <v>0</v>
      </c>
      <c r="O426">
        <f>86400*((IncFlowsCalibration1!$O$426)^(1+1))*O$1836</f>
        <v>0</v>
      </c>
      <c r="P426">
        <f>86400*((IncFlowsCalibration1!$P$426)^(1+1))*P$1836</f>
        <v>0</v>
      </c>
      <c r="Q426">
        <f>86400*((IncFlowsCalibration1!$Q$426)^(1+1))*Q$1836</f>
        <v>0</v>
      </c>
      <c r="R426">
        <f>86400*((IncFlowsCalibration1!$R$426)^(1+1))*R$1836</f>
        <v>0</v>
      </c>
      <c r="S426">
        <f>86400*((IncFlowsCalibration1!$S$426)^(1+1))*S$1836</f>
        <v>0</v>
      </c>
      <c r="T426">
        <f>86400*((IncFlowsCalibration1!$T$426)^(1+1))*T$1836</f>
        <v>0</v>
      </c>
      <c r="U426">
        <f>86400*((IncFlowsCalibration1!$U$426)^(1+1))*U$1836</f>
        <v>0</v>
      </c>
      <c r="V426">
        <f>86400*((IncFlowsCalibration1!$V$426)^(1+1))*V$1836</f>
        <v>0</v>
      </c>
      <c r="W426">
        <f>86400*((IncFlowsCalibration1!$W$426)^(1+1))*W$1836</f>
        <v>0</v>
      </c>
      <c r="X426">
        <f>86400*((IncFlowsCalibration1!$X$426)^(1+1))*X$1836</f>
        <v>0</v>
      </c>
      <c r="Y426">
        <f>86400*((IncFlowsCalibration1!$Y$426)^(1+1))*Y$1836</f>
        <v>0</v>
      </c>
      <c r="Z426">
        <f>86400*((IncFlowsCalibration1!$Z$426)^(1+1))*Z$1836</f>
        <v>0</v>
      </c>
      <c r="AA426">
        <f>86400*((IncFlowsCalibration1!$AA$426)^(1+1))*AA$1836</f>
        <v>0</v>
      </c>
      <c r="AB426">
        <f>86400*((IncFlowsCalibration1!$AB$426)^(1+1))*AB$1836</f>
        <v>0</v>
      </c>
      <c r="AC426">
        <f>86400*((IncFlowsCalibration1!$AC$426)^(1+1))*AC$1836</f>
        <v>0</v>
      </c>
      <c r="AD426">
        <f>86400*((IncFlowsCalibration1!$AD$426)^(1+1))*AD$1836</f>
        <v>5579.6531111880549</v>
      </c>
      <c r="AE426">
        <f>86400*((IncFlowsCalibration1!$AE$426)^(1+1))*AE$1836</f>
        <v>8191.8940285577619</v>
      </c>
      <c r="AF426">
        <f>86400*((IncFlowsCalibration1!$AF$426)^(1+1))*AF$1836</f>
        <v>0</v>
      </c>
      <c r="AG426">
        <f>86400*((IncFlowsCalibration1!$AG$426)^(1+1))*AG$1836</f>
        <v>0</v>
      </c>
      <c r="AH426">
        <f>86400*((IncFlowsCalibration1!$AH$426)^(1+1))*AH$1836</f>
        <v>0</v>
      </c>
      <c r="AI426">
        <f>86400*((IncFlowsCalibration1!$AI$426)^(1+1))*AI$1836</f>
        <v>1519.0121745239962</v>
      </c>
      <c r="AJ426">
        <f>86400*((IncFlowsCalibration1!$AJ$426)^(1+1))*AJ$1836</f>
        <v>0</v>
      </c>
      <c r="AK426">
        <f>86400*((IncFlowsCalibration1!$AK$426)^(1+1))*AK$1836</f>
        <v>1802.4771192147996</v>
      </c>
      <c r="AL426">
        <f>86400*((IncFlowsCalibration1!$AL$426)^(1+1))*AL$1836</f>
        <v>0</v>
      </c>
      <c r="AM426">
        <f>86400*((IncFlowsCalibration1!$AM$426)^(1+1))*AM$1836</f>
        <v>0</v>
      </c>
      <c r="AN426">
        <f>86400*((IncFlowsCalibration1!$AN$426)^(1+1))*AN$1836</f>
        <v>0</v>
      </c>
      <c r="AO426">
        <f>86400*((IncFlowsCalibration1!$AO$426)^(1+1))*AO$1836</f>
        <v>0</v>
      </c>
      <c r="AP426">
        <f>86400*((IncFlowsCalibration1!$AP$426)^(1+1))*AP$1836</f>
        <v>0</v>
      </c>
      <c r="AQ426">
        <f>86400*((IncFlowsCalibration1!$AQ$426)^(1+1))*AQ$1836</f>
        <v>0</v>
      </c>
      <c r="AR426">
        <f>86400*((IncFlowsCalibration1!$AR$426)^(1+1))*AR$1836</f>
        <v>0</v>
      </c>
      <c r="AS426">
        <f>86400*((IncFlowsCalibration1!$AS$426)^(1+1))*AS$1836</f>
        <v>0</v>
      </c>
      <c r="AT426">
        <f>86400*((IncFlowsCalibration1!$AT$426)^(1+1))*AT$1836</f>
        <v>0</v>
      </c>
      <c r="AU426">
        <f>86400*((IncFlowsCalibration1!$AU$426)^(1+1))*AU$1836</f>
        <v>0</v>
      </c>
      <c r="AV426">
        <f>86400*((IncFlowsCalibration1!$AV$426)^(1+1))*AV$1836</f>
        <v>0</v>
      </c>
      <c r="AW426">
        <f>86400*((IncFlowsCalibration1!$AW$426)^(1+1))*AW$1836</f>
        <v>0</v>
      </c>
      <c r="AX426">
        <f>86400*((IncFlowsCalibration1!$AX$426)^(1+1))*AX$1836</f>
        <v>0</v>
      </c>
      <c r="AY426">
        <f>86400*((IncFlowsCalibration1!$AY$426)^(1+1))*AY$1836</f>
        <v>0</v>
      </c>
      <c r="AZ426">
        <f>86400*((IncFlowsCalibration1!$AZ$426)^(1+1))*AZ$1836</f>
        <v>0</v>
      </c>
      <c r="BA426">
        <f>86400*((IncFlowsCalibration1!$BA$426)^(1+1))*BA$1836</f>
        <v>0</v>
      </c>
      <c r="BB426">
        <f>86400*((IncFlowsCalibration1!$BB$426)^(1+1))*BB$1836</f>
        <v>0</v>
      </c>
      <c r="BC426">
        <f>86400*((IncFlowsCalibration1!$BC$426)^(1+1))*BC$1836</f>
        <v>0</v>
      </c>
      <c r="BD426">
        <f>86400*((IncFlowsCalibration1!$BD$426)^(1+1))*BD$1836</f>
        <v>0</v>
      </c>
      <c r="BE426">
        <f>86400*((IncFlowsCalibration1!$BE$426)^(1+1))*BE$1836</f>
        <v>0</v>
      </c>
      <c r="BF426">
        <f>86400*((IncFlowsCalibration1!$BF$426)^(1+1))*BF$1836</f>
        <v>0</v>
      </c>
      <c r="BG426">
        <f>86400*((IncFlowsCalibration1!$BG$426)^(1+1))*BG$1836</f>
        <v>0</v>
      </c>
      <c r="BH426">
        <f>86400*((IncFlowsCalibration1!$BH$426)^(1+1))*BH$1836</f>
        <v>0</v>
      </c>
      <c r="BI426">
        <f>86400*((IncFlowsCalibration1!$BI$426)^(1+1))*BI$1836</f>
        <v>0</v>
      </c>
      <c r="BJ426">
        <f>86400*((IncFlowsCalibration1!$BJ$426)^(1+1))*BJ$1836</f>
        <v>0</v>
      </c>
      <c r="BK426">
        <f>86400*((IncFlowsCalibration1!$BK$426)^(1+1))*BK$1836</f>
        <v>0</v>
      </c>
      <c r="BL426">
        <f>86400*((IncFlowsCalibration1!$BL$426)^(1+1))*BL$1836</f>
        <v>0</v>
      </c>
      <c r="BM426">
        <f>86400*((IncFlowsCalibration1!$BM$426)^(1+1))*BM$1836</f>
        <v>0</v>
      </c>
      <c r="BN426">
        <f>86400*((IncFlowsCalibration1!$BN$426)^(1+1))*BN$1836</f>
        <v>0</v>
      </c>
      <c r="BO426">
        <f>86400*((IncFlowsCalibration1!$BO$426)^(1+1))*BO$1836</f>
        <v>0</v>
      </c>
      <c r="BP426">
        <f>86400*((IncFlowsCalibration1!$BP$426)^(1+1))*BP$1836</f>
        <v>0</v>
      </c>
      <c r="BQ426">
        <f>86400*((IncFlowsCalibration1!$BQ$426)^(1+1))*BQ$1836</f>
        <v>0</v>
      </c>
      <c r="BR426">
        <f>86400*((IncFlowsCalibration1!$BR$426)^(1+1))*BR$1836</f>
        <v>0</v>
      </c>
      <c r="BS426">
        <f>86400*((IncFlowsCalibration1!$BS$426)^(1+1))*BS$1836</f>
        <v>0</v>
      </c>
      <c r="BT426">
        <f>86400*((IncFlowsCalibration1!$BT$426)^(1+1))*BT$1836</f>
        <v>0</v>
      </c>
      <c r="BU426">
        <f>86400*((IncFlowsCalibration1!$BU$426)^(1+1))*BU$1836</f>
        <v>0</v>
      </c>
      <c r="BV426">
        <f>86400*((IncFlowsCalibration1!$BV$426)^(1+1))*BV$1836</f>
        <v>0</v>
      </c>
      <c r="BW426">
        <f>86400*((IncFlowsCalibration1!$BW$426)^(1+1))*BW$1836</f>
        <v>0</v>
      </c>
      <c r="BX426">
        <f>86400*((IncFlowsCalibration1!$BX$426)^(1+1))*BX$1836</f>
        <v>0</v>
      </c>
      <c r="BY426">
        <f>86400*((IncFlowsCalibration1!$BY$426)^(1+1))*BY$1836</f>
        <v>0</v>
      </c>
      <c r="BZ426">
        <f>86400*((IncFlowsCalibration1!$BZ$426)^(1+1))*BZ$1836</f>
        <v>0</v>
      </c>
      <c r="CA426">
        <f>86400*((IncFlowsCalibration1!$CA$426)^(1+1))*CA$1836</f>
        <v>0</v>
      </c>
      <c r="CB426">
        <f>86400*((IncFlowsCalibration1!$CB$426)^(1+1))*CB$1836</f>
        <v>0</v>
      </c>
      <c r="CC426">
        <f>86400*((IncFlowsCalibration1!$CC$426)^(1+1))*CC$1836</f>
        <v>0</v>
      </c>
      <c r="CD426">
        <f>86400*((IncFlowsCalibration1!$CD$426)^(1+1))*CD$1836</f>
        <v>0</v>
      </c>
      <c r="CE426">
        <f>86400*((IncFlowsCalibration1!$CE$426)^(1+1))*CE$1836</f>
        <v>0</v>
      </c>
      <c r="CF426">
        <f>86400*((IncFlowsCalibration1!$CF$426)^(1+1))*CF$1836</f>
        <v>0</v>
      </c>
      <c r="CG426">
        <f>86400*((IncFlowsCalibration1!$CG$426)^(1+1))*CG$1836</f>
        <v>0</v>
      </c>
      <c r="CH426">
        <f>86400*((IncFlowsCalibration1!$CH$426)^(1+1))*CH$1836</f>
        <v>0</v>
      </c>
      <c r="CI426">
        <f>86400*((IncFlowsCalibration1!$CI$426)^(1+1))*CI$1836</f>
        <v>0</v>
      </c>
      <c r="CJ426">
        <f>86400*((IncFlowsCalibration1!$CJ$426)^(1+1))*CJ$1836</f>
        <v>0</v>
      </c>
      <c r="CK426">
        <f>86400*((IncFlowsCalibration1!$CK$426)^(1+1))*CK$1836</f>
        <v>10291.482197643891</v>
      </c>
      <c r="CL426">
        <f>86400*((IncFlowsCalibration1!$CL$426)^(1+1))*CL$1836</f>
        <v>0</v>
      </c>
      <c r="CM426">
        <f>86400*((IncFlowsCalibration1!$CM$426)^(1+1))*CM$1836</f>
        <v>0</v>
      </c>
      <c r="CN426">
        <f>86400*((IncFlowsCalibration1!$CN$426)^(1+1))*CN$1836</f>
        <v>0</v>
      </c>
      <c r="CO426">
        <f>86400*((IncFlowsCalibration1!$CO$426)^(1+1))*CO$1836</f>
        <v>0</v>
      </c>
      <c r="CP426">
        <f>86400*((IncFlowsCalibration1!$CP$426)^(1+1))*CP$1836</f>
        <v>0</v>
      </c>
      <c r="CQ426">
        <f>86400*((IncFlowsCalibration1!$CQ$426)^(1+1))*CQ$1836</f>
        <v>0</v>
      </c>
      <c r="CR426">
        <f>86400*((IncFlowsCalibration1!$CR$426)^(1+1))*CR$1836</f>
        <v>1227644.0876871941</v>
      </c>
      <c r="CS426">
        <f>86400*((IncFlowsCalibration1!$CS$426)^(1+1))*CS$1836</f>
        <v>0.35845093288085561</v>
      </c>
      <c r="CT426">
        <f>86400*((IncFlowsCalibration1!$CT$426)^(1+1))*CT$1836</f>
        <v>4781.9078061177624</v>
      </c>
      <c r="CU426">
        <f>86400*((IncFlowsCalibration1!$CU$426)^(1+1))*CU$1836</f>
        <v>12770.703907553219</v>
      </c>
      <c r="CV426">
        <f>86400*((IncFlowsCalibration1!$CV$426)^(1+1))*CV$1836</f>
        <v>8031.7355237294532</v>
      </c>
      <c r="CW426">
        <f>86400*((IncFlowsCalibration1!$CW$426)^(1+1))*CW$1836</f>
        <v>36888.493572130115</v>
      </c>
      <c r="CX426">
        <f>86400*((IncFlowsCalibration1!$CX$426)^(1+1))*CX$1836</f>
        <v>383.01220778375642</v>
      </c>
      <c r="CY426">
        <f>86400*((IncFlowsCalibration1!$CY$426)^(1+1))*CY$1836</f>
        <v>71604.944375768478</v>
      </c>
      <c r="CZ426">
        <f>86400*((IncFlowsCalibration1!$CZ$426)^(1+1))*CZ$1836</f>
        <v>5.8634465160894145</v>
      </c>
      <c r="DA426">
        <f>86400*((IncFlowsCalibration1!$DA$426)^(1+1))*DA$1836</f>
        <v>1.9388820828615529</v>
      </c>
      <c r="DB426">
        <f>86400*((IncFlowsCalibration1!$DB$426)^(1+1))*DB$1836</f>
        <v>252.25715956201142</v>
      </c>
      <c r="DC426">
        <f>86400*((IncFlowsCalibration1!$DC$426)^(1+1))*DC$1836</f>
        <v>247706.74782362208</v>
      </c>
      <c r="DD426">
        <f>86400*((IncFlowsCalibration1!$DD$426)^(1+1))*DD$1836</f>
        <v>32018.449876898267</v>
      </c>
      <c r="DE426">
        <f>86400*((IncFlowsCalibration1!$DE$426)^(1+1))*DE$1836</f>
        <v>1747.1128584149139</v>
      </c>
      <c r="DF426">
        <f>86400*((IncFlowsCalibration1!$DF$426)^(1+1))*DF$1836</f>
        <v>435.15402703949667</v>
      </c>
      <c r="DG426">
        <f>86400*((IncFlowsCalibration1!$DG$426)^(1+1))*DG$1836</f>
        <v>409.42382226898769</v>
      </c>
      <c r="DH426">
        <f>86400*((IncFlowsCalibration1!$DH$426)^(1+1))*DH$1836</f>
        <v>30065.422404268</v>
      </c>
      <c r="DI426">
        <f>86400*((IncFlowsCalibration1!$DI$426)^(1+1))*DI$1836</f>
        <v>238106.26329817416</v>
      </c>
      <c r="DJ426">
        <f>86400*((IncFlowsCalibration1!$DJ$426)^(1+1))*DJ$1836</f>
        <v>686.89742979327036</v>
      </c>
      <c r="DK426">
        <f>86400*((IncFlowsCalibration1!$DK$426)^(1+1))*DK$1836</f>
        <v>3806.3862402354284</v>
      </c>
      <c r="DL426">
        <f>86400*((IncFlowsCalibration1!$DL$426)^(1+1))*DL$1836</f>
        <v>482.51949256493867</v>
      </c>
      <c r="DM426">
        <f>86400*((IncFlowsCalibration1!$DM$426)^(1+1))*DM$1836</f>
        <v>10401.82249044226</v>
      </c>
      <c r="DN426">
        <f>86400*((IncFlowsCalibration1!$DN$426)^(1+1))*DN$1836</f>
        <v>796.45181160699133</v>
      </c>
      <c r="DO426">
        <f>86400*((IncFlowsCalibration1!$DO$426)^(1+1))*DO$1836</f>
        <v>5519.4959909707104</v>
      </c>
      <c r="DP426">
        <f>86400*((IncFlowsCalibration1!$DP$426)^(1+1))*DP$1836</f>
        <v>174219.37486879507</v>
      </c>
      <c r="DQ426">
        <f>86400*((IncFlowsCalibration1!$DQ$426)^(1+1))*DQ$1836</f>
        <v>8.2290761521534611E-2</v>
      </c>
      <c r="DR426">
        <f>86400*((IncFlowsCalibration1!$DR$426)^(1+1))*DR$1836</f>
        <v>6.3860739071643309</v>
      </c>
      <c r="DS426">
        <f>86400*((IncFlowsCalibration1!$DS$426)^(1+1))*DS$1836</f>
        <v>0</v>
      </c>
      <c r="DT426">
        <f>86400*((IncFlowsCalibration1!$DT$426)^(1+1))*DT$1836</f>
        <v>53817.091669075984</v>
      </c>
      <c r="DU426">
        <f>86400*((IncFlowsCalibration1!$DU$426)^(1+1))*DU$1836</f>
        <v>1646.5094546701798</v>
      </c>
      <c r="DV426">
        <f>86400*((IncFlowsCalibration1!$DV$426)^(1+1))*DV$1836</f>
        <v>514.84054668667852</v>
      </c>
      <c r="DW426">
        <f>86400*((IncFlowsCalibration1!$DW$426)^(1+1))*DW$1836</f>
        <v>173.98769400386769</v>
      </c>
      <c r="DX426">
        <f>86400*((IncFlowsCalibration1!$DX$426)^(1+1))*DX$1836</f>
        <v>346.08050581538339</v>
      </c>
      <c r="DY426">
        <f>86400*((IncFlowsCalibration1!$DY$426)^(1+1))*DY$1836</f>
        <v>79.216906654319672</v>
      </c>
      <c r="DZ426">
        <f>86400*((IncFlowsCalibration1!$DZ$426)^(1+1))*DZ$1836</f>
        <v>508.52182022949376</v>
      </c>
      <c r="EA426">
        <f>86400*((IncFlowsCalibration1!$EA$426)^(1+1))*EA$1836</f>
        <v>1312.6649674646617</v>
      </c>
      <c r="EB426">
        <f>86400*((IncFlowsCalibration1!$EB$426)^(1+1))*EB$1836</f>
        <v>3285.353197181722</v>
      </c>
      <c r="EC426">
        <f>86400*((IncFlowsCalibration1!$EC$426)^(1+1))*EC$1836</f>
        <v>3084.0696518869358</v>
      </c>
      <c r="ED426">
        <f>86400*((IncFlowsCalibration1!$ED$426)^(1+1))*ED$1836</f>
        <v>4256.6591658897842</v>
      </c>
      <c r="EE426">
        <f>86400*((IncFlowsCalibration1!$EE$426)^(1+1))*EE$1836</f>
        <v>5611.8677468132837</v>
      </c>
      <c r="EF426">
        <f>86400*((IncFlowsCalibration1!$EF$426)^(1+1))*EF$1836</f>
        <v>111.14780893872913</v>
      </c>
      <c r="EG426">
        <f>86400*((IncFlowsCalibration1!$EG$426)^(1+1))*EG$1836</f>
        <v>112.49377536594059</v>
      </c>
      <c r="EH426">
        <f>86400*((IncFlowsCalibration1!$EH$426)^(1+1))*EH$1836</f>
        <v>525.6536714406061</v>
      </c>
      <c r="EI426">
        <f>86400*((IncFlowsCalibration1!$EI$426)^(1+1))*EI$1836</f>
        <v>13651.908904036116</v>
      </c>
      <c r="EJ426">
        <f>86400*((IncFlowsCalibration1!$EJ$426)^(1+1))*EJ$1836</f>
        <v>5234.8319885413866</v>
      </c>
    </row>
    <row r="427" spans="2:140" x14ac:dyDescent="0.2">
      <c r="B427">
        <f>86400*((IncFlowsCalibration1!$B$427)^(1+1))*B$1836</f>
        <v>8356.0483460569158</v>
      </c>
      <c r="C427">
        <f>86400*((IncFlowsCalibration1!$C$427)^(1+1))*C$1836</f>
        <v>0</v>
      </c>
      <c r="D427">
        <f>86400*((IncFlowsCalibration1!$D$427)^(1+1))*D$1836</f>
        <v>0</v>
      </c>
      <c r="E427">
        <f>86400*((IncFlowsCalibration1!$E$427)^(1+1))*E$1836</f>
        <v>4926.1030350947976</v>
      </c>
      <c r="F427">
        <f>86400*((IncFlowsCalibration1!$F$427)^(1+1))*F$1836</f>
        <v>0</v>
      </c>
      <c r="G427">
        <f>86400*((IncFlowsCalibration1!$G$427)^(1+1))*G$1836</f>
        <v>0</v>
      </c>
      <c r="H427">
        <f>86400*((IncFlowsCalibration1!$H$427)^(1+1))*H$1836</f>
        <v>0</v>
      </c>
      <c r="I427">
        <f>86400*((IncFlowsCalibration1!$I$427)^(1+1))*I$1836</f>
        <v>0</v>
      </c>
      <c r="J427">
        <f>86400*((IncFlowsCalibration1!$J$427)^(1+1))*J$1836</f>
        <v>0</v>
      </c>
      <c r="K427">
        <f>86400*((IncFlowsCalibration1!$K$427)^(1+1))*K$1836</f>
        <v>0</v>
      </c>
      <c r="L427">
        <f>86400*((IncFlowsCalibration1!$L$427)^(1+1))*L$1836</f>
        <v>0</v>
      </c>
      <c r="M427">
        <f>86400*((IncFlowsCalibration1!$M$427)^(1+1))*M$1836</f>
        <v>0</v>
      </c>
      <c r="N427">
        <f>86400*((IncFlowsCalibration1!$N$427)^(1+1))*N$1836</f>
        <v>0</v>
      </c>
      <c r="O427">
        <f>86400*((IncFlowsCalibration1!$O$427)^(1+1))*O$1836</f>
        <v>0</v>
      </c>
      <c r="P427">
        <f>86400*((IncFlowsCalibration1!$P$427)^(1+1))*P$1836</f>
        <v>0</v>
      </c>
      <c r="Q427">
        <f>86400*((IncFlowsCalibration1!$Q$427)^(1+1))*Q$1836</f>
        <v>0</v>
      </c>
      <c r="R427">
        <f>86400*((IncFlowsCalibration1!$R$427)^(1+1))*R$1836</f>
        <v>0</v>
      </c>
      <c r="S427">
        <f>86400*((IncFlowsCalibration1!$S$427)^(1+1))*S$1836</f>
        <v>0</v>
      </c>
      <c r="T427">
        <f>86400*((IncFlowsCalibration1!$T$427)^(1+1))*T$1836</f>
        <v>0</v>
      </c>
      <c r="U427">
        <f>86400*((IncFlowsCalibration1!$U$427)^(1+1))*U$1836</f>
        <v>0</v>
      </c>
      <c r="V427">
        <f>86400*((IncFlowsCalibration1!$V$427)^(1+1))*V$1836</f>
        <v>0</v>
      </c>
      <c r="W427">
        <f>86400*((IncFlowsCalibration1!$W$427)^(1+1))*W$1836</f>
        <v>0</v>
      </c>
      <c r="X427">
        <f>86400*((IncFlowsCalibration1!$X$427)^(1+1))*X$1836</f>
        <v>0</v>
      </c>
      <c r="Y427">
        <f>86400*((IncFlowsCalibration1!$Y$427)^(1+1))*Y$1836</f>
        <v>0</v>
      </c>
      <c r="Z427">
        <f>86400*((IncFlowsCalibration1!$Z$427)^(1+1))*Z$1836</f>
        <v>0</v>
      </c>
      <c r="AA427">
        <f>86400*((IncFlowsCalibration1!$AA$427)^(1+1))*AA$1836</f>
        <v>0</v>
      </c>
      <c r="AB427">
        <f>86400*((IncFlowsCalibration1!$AB$427)^(1+1))*AB$1836</f>
        <v>0</v>
      </c>
      <c r="AC427">
        <f>86400*((IncFlowsCalibration1!$AC$427)^(1+1))*AC$1836</f>
        <v>0</v>
      </c>
      <c r="AD427">
        <f>86400*((IncFlowsCalibration1!$AD$427)^(1+1))*AD$1836</f>
        <v>5365.0591386627857</v>
      </c>
      <c r="AE427">
        <f>86400*((IncFlowsCalibration1!$AE$427)^(1+1))*AE$1836</f>
        <v>7850.7444422083381</v>
      </c>
      <c r="AF427">
        <f>86400*((IncFlowsCalibration1!$AF$427)^(1+1))*AF$1836</f>
        <v>0</v>
      </c>
      <c r="AG427">
        <f>86400*((IncFlowsCalibration1!$AG$427)^(1+1))*AG$1836</f>
        <v>0</v>
      </c>
      <c r="AH427">
        <f>86400*((IncFlowsCalibration1!$AH$427)^(1+1))*AH$1836</f>
        <v>0</v>
      </c>
      <c r="AI427">
        <f>86400*((IncFlowsCalibration1!$AI$427)^(1+1))*AI$1836</f>
        <v>1433.234959149727</v>
      </c>
      <c r="AJ427">
        <f>86400*((IncFlowsCalibration1!$AJ$427)^(1+1))*AJ$1836</f>
        <v>0</v>
      </c>
      <c r="AK427">
        <f>86400*((IncFlowsCalibration1!$AK$427)^(1+1))*AK$1836</f>
        <v>1724.7510465239379</v>
      </c>
      <c r="AL427">
        <f>86400*((IncFlowsCalibration1!$AL$427)^(1+1))*AL$1836</f>
        <v>0</v>
      </c>
      <c r="AM427">
        <f>86400*((IncFlowsCalibration1!$AM$427)^(1+1))*AM$1836</f>
        <v>0</v>
      </c>
      <c r="AN427">
        <f>86400*((IncFlowsCalibration1!$AN$427)^(1+1))*AN$1836</f>
        <v>0</v>
      </c>
      <c r="AO427">
        <f>86400*((IncFlowsCalibration1!$AO$427)^(1+1))*AO$1836</f>
        <v>0</v>
      </c>
      <c r="AP427">
        <f>86400*((IncFlowsCalibration1!$AP$427)^(1+1))*AP$1836</f>
        <v>0</v>
      </c>
      <c r="AQ427">
        <f>86400*((IncFlowsCalibration1!$AQ$427)^(1+1))*AQ$1836</f>
        <v>0</v>
      </c>
      <c r="AR427">
        <f>86400*((IncFlowsCalibration1!$AR$427)^(1+1))*AR$1836</f>
        <v>0</v>
      </c>
      <c r="AS427">
        <f>86400*((IncFlowsCalibration1!$AS$427)^(1+1))*AS$1836</f>
        <v>0</v>
      </c>
      <c r="AT427">
        <f>86400*((IncFlowsCalibration1!$AT$427)^(1+1))*AT$1836</f>
        <v>0</v>
      </c>
      <c r="AU427">
        <f>86400*((IncFlowsCalibration1!$AU$427)^(1+1))*AU$1836</f>
        <v>0</v>
      </c>
      <c r="AV427">
        <f>86400*((IncFlowsCalibration1!$AV$427)^(1+1))*AV$1836</f>
        <v>0</v>
      </c>
      <c r="AW427">
        <f>86400*((IncFlowsCalibration1!$AW$427)^(1+1))*AW$1836</f>
        <v>0</v>
      </c>
      <c r="AX427">
        <f>86400*((IncFlowsCalibration1!$AX$427)^(1+1))*AX$1836</f>
        <v>0</v>
      </c>
      <c r="AY427">
        <f>86400*((IncFlowsCalibration1!$AY$427)^(1+1))*AY$1836</f>
        <v>0</v>
      </c>
      <c r="AZ427">
        <f>86400*((IncFlowsCalibration1!$AZ$427)^(1+1))*AZ$1836</f>
        <v>0</v>
      </c>
      <c r="BA427">
        <f>86400*((IncFlowsCalibration1!$BA$427)^(1+1))*BA$1836</f>
        <v>0</v>
      </c>
      <c r="BB427">
        <f>86400*((IncFlowsCalibration1!$BB$427)^(1+1))*BB$1836</f>
        <v>0</v>
      </c>
      <c r="BC427">
        <f>86400*((IncFlowsCalibration1!$BC$427)^(1+1))*BC$1836</f>
        <v>0</v>
      </c>
      <c r="BD427">
        <f>86400*((IncFlowsCalibration1!$BD$427)^(1+1))*BD$1836</f>
        <v>0</v>
      </c>
      <c r="BE427">
        <f>86400*((IncFlowsCalibration1!$BE$427)^(1+1))*BE$1836</f>
        <v>0</v>
      </c>
      <c r="BF427">
        <f>86400*((IncFlowsCalibration1!$BF$427)^(1+1))*BF$1836</f>
        <v>0</v>
      </c>
      <c r="BG427">
        <f>86400*((IncFlowsCalibration1!$BG$427)^(1+1))*BG$1836</f>
        <v>0</v>
      </c>
      <c r="BH427">
        <f>86400*((IncFlowsCalibration1!$BH$427)^(1+1))*BH$1836</f>
        <v>0</v>
      </c>
      <c r="BI427">
        <f>86400*((IncFlowsCalibration1!$BI$427)^(1+1))*BI$1836</f>
        <v>0</v>
      </c>
      <c r="BJ427">
        <f>86400*((IncFlowsCalibration1!$BJ$427)^(1+1))*BJ$1836</f>
        <v>0</v>
      </c>
      <c r="BK427">
        <f>86400*((IncFlowsCalibration1!$BK$427)^(1+1))*BK$1836</f>
        <v>0</v>
      </c>
      <c r="BL427">
        <f>86400*((IncFlowsCalibration1!$BL$427)^(1+1))*BL$1836</f>
        <v>0</v>
      </c>
      <c r="BM427">
        <f>86400*((IncFlowsCalibration1!$BM$427)^(1+1))*BM$1836</f>
        <v>0</v>
      </c>
      <c r="BN427">
        <f>86400*((IncFlowsCalibration1!$BN$427)^(1+1))*BN$1836</f>
        <v>0</v>
      </c>
      <c r="BO427">
        <f>86400*((IncFlowsCalibration1!$BO$427)^(1+1))*BO$1836</f>
        <v>0</v>
      </c>
      <c r="BP427">
        <f>86400*((IncFlowsCalibration1!$BP$427)^(1+1))*BP$1836</f>
        <v>0</v>
      </c>
      <c r="BQ427">
        <f>86400*((IncFlowsCalibration1!$BQ$427)^(1+1))*BQ$1836</f>
        <v>0</v>
      </c>
      <c r="BR427">
        <f>86400*((IncFlowsCalibration1!$BR$427)^(1+1))*BR$1836</f>
        <v>0</v>
      </c>
      <c r="BS427">
        <f>86400*((IncFlowsCalibration1!$BS$427)^(1+1))*BS$1836</f>
        <v>0</v>
      </c>
      <c r="BT427">
        <f>86400*((IncFlowsCalibration1!$BT$427)^(1+1))*BT$1836</f>
        <v>0</v>
      </c>
      <c r="BU427">
        <f>86400*((IncFlowsCalibration1!$BU$427)^(1+1))*BU$1836</f>
        <v>0</v>
      </c>
      <c r="BV427">
        <f>86400*((IncFlowsCalibration1!$BV$427)^(1+1))*BV$1836</f>
        <v>0</v>
      </c>
      <c r="BW427">
        <f>86400*((IncFlowsCalibration1!$BW$427)^(1+1))*BW$1836</f>
        <v>0</v>
      </c>
      <c r="BX427">
        <f>86400*((IncFlowsCalibration1!$BX$427)^(1+1))*BX$1836</f>
        <v>0</v>
      </c>
      <c r="BY427">
        <f>86400*((IncFlowsCalibration1!$BY$427)^(1+1))*BY$1836</f>
        <v>0</v>
      </c>
      <c r="BZ427">
        <f>86400*((IncFlowsCalibration1!$BZ$427)^(1+1))*BZ$1836</f>
        <v>0</v>
      </c>
      <c r="CA427">
        <f>86400*((IncFlowsCalibration1!$CA$427)^(1+1))*CA$1836</f>
        <v>0</v>
      </c>
      <c r="CB427">
        <f>86400*((IncFlowsCalibration1!$CB$427)^(1+1))*CB$1836</f>
        <v>0</v>
      </c>
      <c r="CC427">
        <f>86400*((IncFlowsCalibration1!$CC$427)^(1+1))*CC$1836</f>
        <v>0</v>
      </c>
      <c r="CD427">
        <f>86400*((IncFlowsCalibration1!$CD$427)^(1+1))*CD$1836</f>
        <v>0</v>
      </c>
      <c r="CE427">
        <f>86400*((IncFlowsCalibration1!$CE$427)^(1+1))*CE$1836</f>
        <v>0</v>
      </c>
      <c r="CF427">
        <f>86400*((IncFlowsCalibration1!$CF$427)^(1+1))*CF$1836</f>
        <v>0</v>
      </c>
      <c r="CG427">
        <f>86400*((IncFlowsCalibration1!$CG$427)^(1+1))*CG$1836</f>
        <v>0</v>
      </c>
      <c r="CH427">
        <f>86400*((IncFlowsCalibration1!$CH$427)^(1+1))*CH$1836</f>
        <v>0</v>
      </c>
      <c r="CI427">
        <f>86400*((IncFlowsCalibration1!$CI$427)^(1+1))*CI$1836</f>
        <v>0</v>
      </c>
      <c r="CJ427">
        <f>86400*((IncFlowsCalibration1!$CJ$427)^(1+1))*CJ$1836</f>
        <v>0</v>
      </c>
      <c r="CK427">
        <f>86400*((IncFlowsCalibration1!$CK$427)^(1+1))*CK$1836</f>
        <v>9873.8938246469115</v>
      </c>
      <c r="CL427">
        <f>86400*((IncFlowsCalibration1!$CL$427)^(1+1))*CL$1836</f>
        <v>0</v>
      </c>
      <c r="CM427">
        <f>86400*((IncFlowsCalibration1!$CM$427)^(1+1))*CM$1836</f>
        <v>0</v>
      </c>
      <c r="CN427">
        <f>86400*((IncFlowsCalibration1!$CN$427)^(1+1))*CN$1836</f>
        <v>0</v>
      </c>
      <c r="CO427">
        <f>86400*((IncFlowsCalibration1!$CO$427)^(1+1))*CO$1836</f>
        <v>0</v>
      </c>
      <c r="CP427">
        <f>86400*((IncFlowsCalibration1!$CP$427)^(1+1))*CP$1836</f>
        <v>0</v>
      </c>
      <c r="CQ427">
        <f>86400*((IncFlowsCalibration1!$CQ$427)^(1+1))*CQ$1836</f>
        <v>0</v>
      </c>
      <c r="CR427">
        <f>86400*((IncFlowsCalibration1!$CR$427)^(1+1))*CR$1836</f>
        <v>1197893.5225571578</v>
      </c>
      <c r="CS427">
        <f>86400*((IncFlowsCalibration1!$CS$427)^(1+1))*CS$1836</f>
        <v>4.2903041941886697E-2</v>
      </c>
      <c r="CT427">
        <f>86400*((IncFlowsCalibration1!$CT$427)^(1+1))*CT$1836</f>
        <v>4610.7450430806175</v>
      </c>
      <c r="CU427">
        <f>86400*((IncFlowsCalibration1!$CU$427)^(1+1))*CU$1836</f>
        <v>12467.166381532503</v>
      </c>
      <c r="CV427">
        <f>86400*((IncFlowsCalibration1!$CV$427)^(1+1))*CV$1836</f>
        <v>7845.1687688308202</v>
      </c>
      <c r="CW427">
        <f>86400*((IncFlowsCalibration1!$CW$427)^(1+1))*CW$1836</f>
        <v>36031.223020323407</v>
      </c>
      <c r="CX427">
        <f>86400*((IncFlowsCalibration1!$CX$427)^(1+1))*CX$1836</f>
        <v>374.15309131996054</v>
      </c>
      <c r="CY427">
        <f>86400*((IncFlowsCalibration1!$CY$427)^(1+1))*CY$1836</f>
        <v>69754.389518442986</v>
      </c>
      <c r="CZ427">
        <f>86400*((IncFlowsCalibration1!$CZ$427)^(1+1))*CZ$1836</f>
        <v>2.1824264800917654</v>
      </c>
      <c r="DA427">
        <f>86400*((IncFlowsCalibration1!$DA$427)^(1+1))*DA$1836</f>
        <v>0.29050504836256685</v>
      </c>
      <c r="DB427">
        <f>86400*((IncFlowsCalibration1!$DB$427)^(1+1))*DB$1836</f>
        <v>242.68096897210981</v>
      </c>
      <c r="DC427">
        <f>86400*((IncFlowsCalibration1!$DC$427)^(1+1))*DC$1836</f>
        <v>241581.14071206228</v>
      </c>
      <c r="DD427">
        <f>86400*((IncFlowsCalibration1!$DD$427)^(1+1))*DD$1836</f>
        <v>32498.807569396489</v>
      </c>
      <c r="DE427">
        <f>86400*((IncFlowsCalibration1!$DE$427)^(1+1))*DE$1836</f>
        <v>1707.8550831617072</v>
      </c>
      <c r="DF427">
        <f>86400*((IncFlowsCalibration1!$DF$427)^(1+1))*DF$1836</f>
        <v>416.35993676612713</v>
      </c>
      <c r="DG427">
        <f>86400*((IncFlowsCalibration1!$DG$427)^(1+1))*DG$1836</f>
        <v>391.1575641734683</v>
      </c>
      <c r="DH427">
        <f>86400*((IncFlowsCalibration1!$DH$427)^(1+1))*DH$1836</f>
        <v>29325.631468490519</v>
      </c>
      <c r="DI427">
        <f>86400*((IncFlowsCalibration1!$DI$427)^(1+1))*DI$1836</f>
        <v>232658.22600098481</v>
      </c>
      <c r="DJ427">
        <f>86400*((IncFlowsCalibration1!$DJ$427)^(1+1))*DJ$1836</f>
        <v>660.82141785832698</v>
      </c>
      <c r="DK427">
        <f>86400*((IncFlowsCalibration1!$DK$427)^(1+1))*DK$1836</f>
        <v>6812.8640317391246</v>
      </c>
      <c r="DL427">
        <f>86400*((IncFlowsCalibration1!$DL$427)^(1+1))*DL$1836</f>
        <v>1842.5724573412813</v>
      </c>
      <c r="DM427">
        <f>86400*((IncFlowsCalibration1!$DM$427)^(1+1))*DM$1836</f>
        <v>17489.039563651648</v>
      </c>
      <c r="DN427">
        <f>86400*((IncFlowsCalibration1!$DN$427)^(1+1))*DN$1836</f>
        <v>4147.277933622443</v>
      </c>
      <c r="DO427">
        <f>86400*((IncFlowsCalibration1!$DO$427)^(1+1))*DO$1836</f>
        <v>9970.4111778615625</v>
      </c>
      <c r="DP427">
        <f>86400*((IncFlowsCalibration1!$DP$427)^(1+1))*DP$1836</f>
        <v>170239.03791402662</v>
      </c>
      <c r="DQ427">
        <f>86400*((IncFlowsCalibration1!$DQ$427)^(1+1))*DQ$1836</f>
        <v>0.15094719501361523</v>
      </c>
      <c r="DR427">
        <f>86400*((IncFlowsCalibration1!$DR$427)^(1+1))*DR$1836</f>
        <v>5.3306343533591649</v>
      </c>
      <c r="DS427">
        <f>86400*((IncFlowsCalibration1!$DS$427)^(1+1))*DS$1836</f>
        <v>0</v>
      </c>
      <c r="DT427">
        <f>86400*((IncFlowsCalibration1!$DT$427)^(1+1))*DT$1836</f>
        <v>51965.945520823829</v>
      </c>
      <c r="DU427">
        <f>86400*((IncFlowsCalibration1!$DU$427)^(1+1))*DU$1836</f>
        <v>1579.5326663805552</v>
      </c>
      <c r="DV427">
        <f>86400*((IncFlowsCalibration1!$DV$427)^(1+1))*DV$1836</f>
        <v>495.60611162650275</v>
      </c>
      <c r="DW427">
        <f>86400*((IncFlowsCalibration1!$DW$427)^(1+1))*DW$1836</f>
        <v>664.3980725401907</v>
      </c>
      <c r="DX427">
        <f>86400*((IncFlowsCalibration1!$DX$427)^(1+1))*DX$1836</f>
        <v>332.94259175620692</v>
      </c>
      <c r="DY427">
        <f>86400*((IncFlowsCalibration1!$DY$427)^(1+1))*DY$1836</f>
        <v>76.209673094006291</v>
      </c>
      <c r="DZ427">
        <f>86400*((IncFlowsCalibration1!$DZ$427)^(1+1))*DZ$1836</f>
        <v>631.73931885722652</v>
      </c>
      <c r="EA427">
        <f>86400*((IncFlowsCalibration1!$EA$427)^(1+1))*EA$1836</f>
        <v>1281.0991667594531</v>
      </c>
      <c r="EB427">
        <f>86400*((IncFlowsCalibration1!$EB$427)^(1+1))*EB$1836</f>
        <v>3167.7571075503029</v>
      </c>
      <c r="EC427">
        <f>86400*((IncFlowsCalibration1!$EC$427)^(1+1))*EC$1836</f>
        <v>3009.9066803369342</v>
      </c>
      <c r="ED427">
        <f>86400*((IncFlowsCalibration1!$ED$427)^(1+1))*ED$1836</f>
        <v>4154.2980386918662</v>
      </c>
      <c r="EE427">
        <f>86400*((IncFlowsCalibration1!$EE$427)^(1+1))*EE$1836</f>
        <v>5387.8405238518308</v>
      </c>
      <c r="EF427">
        <f>86400*((IncFlowsCalibration1!$EF$427)^(1+1))*EF$1836</f>
        <v>105.10548429394846</v>
      </c>
      <c r="EG427">
        <f>86400*((IncFlowsCalibration1!$EG$427)^(1+1))*EG$1836</f>
        <v>107.21497643743854</v>
      </c>
      <c r="EH427">
        <f>86400*((IncFlowsCalibration1!$EH$427)^(1+1))*EH$1836</f>
        <v>503.07617180476547</v>
      </c>
      <c r="EI427">
        <f>86400*((IncFlowsCalibration1!$EI$427)^(1+1))*EI$1836</f>
        <v>13146.779448642948</v>
      </c>
      <c r="EJ427">
        <f>86400*((IncFlowsCalibration1!$EJ$427)^(1+1))*EJ$1836</f>
        <v>5072.8923230258461</v>
      </c>
    </row>
    <row r="428" spans="2:140" x14ac:dyDescent="0.2">
      <c r="B428">
        <f>86400*((IncFlowsCalibration1!$B$428)^(1+1))*B$1836</f>
        <v>7973.5018154099298</v>
      </c>
      <c r="C428">
        <f>86400*((IncFlowsCalibration1!$C$428)^(1+1))*C$1836</f>
        <v>0</v>
      </c>
      <c r="D428">
        <f>86400*((IncFlowsCalibration1!$D$428)^(1+1))*D$1836</f>
        <v>0</v>
      </c>
      <c r="E428">
        <f>86400*((IncFlowsCalibration1!$E$428)^(1+1))*E$1836</f>
        <v>4733.5958144670867</v>
      </c>
      <c r="F428">
        <f>86400*((IncFlowsCalibration1!$F$428)^(1+1))*F$1836</f>
        <v>0</v>
      </c>
      <c r="G428">
        <f>86400*((IncFlowsCalibration1!$G$428)^(1+1))*G$1836</f>
        <v>0</v>
      </c>
      <c r="H428">
        <f>86400*((IncFlowsCalibration1!$H$428)^(1+1))*H$1836</f>
        <v>0</v>
      </c>
      <c r="I428">
        <f>86400*((IncFlowsCalibration1!$I$428)^(1+1))*I$1836</f>
        <v>0</v>
      </c>
      <c r="J428">
        <f>86400*((IncFlowsCalibration1!$J$428)^(1+1))*J$1836</f>
        <v>0</v>
      </c>
      <c r="K428">
        <f>86400*((IncFlowsCalibration1!$K$428)^(1+1))*K$1836</f>
        <v>0</v>
      </c>
      <c r="L428">
        <f>86400*((IncFlowsCalibration1!$L$428)^(1+1))*L$1836</f>
        <v>0</v>
      </c>
      <c r="M428">
        <f>86400*((IncFlowsCalibration1!$M$428)^(1+1))*M$1836</f>
        <v>0</v>
      </c>
      <c r="N428">
        <f>86400*((IncFlowsCalibration1!$N$428)^(1+1))*N$1836</f>
        <v>0</v>
      </c>
      <c r="O428">
        <f>86400*((IncFlowsCalibration1!$O$428)^(1+1))*O$1836</f>
        <v>0</v>
      </c>
      <c r="P428">
        <f>86400*((IncFlowsCalibration1!$P$428)^(1+1))*P$1836</f>
        <v>0</v>
      </c>
      <c r="Q428">
        <f>86400*((IncFlowsCalibration1!$Q$428)^(1+1))*Q$1836</f>
        <v>0</v>
      </c>
      <c r="R428">
        <f>86400*((IncFlowsCalibration1!$R$428)^(1+1))*R$1836</f>
        <v>0</v>
      </c>
      <c r="S428">
        <f>86400*((IncFlowsCalibration1!$S$428)^(1+1))*S$1836</f>
        <v>0</v>
      </c>
      <c r="T428">
        <f>86400*((IncFlowsCalibration1!$T$428)^(1+1))*T$1836</f>
        <v>0</v>
      </c>
      <c r="U428">
        <f>86400*((IncFlowsCalibration1!$U$428)^(1+1))*U$1836</f>
        <v>0</v>
      </c>
      <c r="V428">
        <f>86400*((IncFlowsCalibration1!$V$428)^(1+1))*V$1836</f>
        <v>0</v>
      </c>
      <c r="W428">
        <f>86400*((IncFlowsCalibration1!$W$428)^(1+1))*W$1836</f>
        <v>0</v>
      </c>
      <c r="X428">
        <f>86400*((IncFlowsCalibration1!$X$428)^(1+1))*X$1836</f>
        <v>0</v>
      </c>
      <c r="Y428">
        <f>86400*((IncFlowsCalibration1!$Y$428)^(1+1))*Y$1836</f>
        <v>0</v>
      </c>
      <c r="Z428">
        <f>86400*((IncFlowsCalibration1!$Z$428)^(1+1))*Z$1836</f>
        <v>0</v>
      </c>
      <c r="AA428">
        <f>86400*((IncFlowsCalibration1!$AA$428)^(1+1))*AA$1836</f>
        <v>0</v>
      </c>
      <c r="AB428">
        <f>86400*((IncFlowsCalibration1!$AB$428)^(1+1))*AB$1836</f>
        <v>0</v>
      </c>
      <c r="AC428">
        <f>86400*((IncFlowsCalibration1!$AC$428)^(1+1))*AC$1836</f>
        <v>0</v>
      </c>
      <c r="AD428">
        <f>86400*((IncFlowsCalibration1!$AD$428)^(1+1))*AD$1836</f>
        <v>5153.4266955887269</v>
      </c>
      <c r="AE428">
        <f>86400*((IncFlowsCalibration1!$AE$428)^(1+1))*AE$1836</f>
        <v>7515.9045081168588</v>
      </c>
      <c r="AF428">
        <f>86400*((IncFlowsCalibration1!$AF$428)^(1+1))*AF$1836</f>
        <v>0</v>
      </c>
      <c r="AG428">
        <f>86400*((IncFlowsCalibration1!$AG$428)^(1+1))*AG$1836</f>
        <v>0</v>
      </c>
      <c r="AH428">
        <f>86400*((IncFlowsCalibration1!$AH$428)^(1+1))*AH$1836</f>
        <v>0</v>
      </c>
      <c r="AI428">
        <f>86400*((IncFlowsCalibration1!$AI$428)^(1+1))*AI$1836</f>
        <v>1348.3994629995298</v>
      </c>
      <c r="AJ428">
        <f>86400*((IncFlowsCalibration1!$AJ$428)^(1+1))*AJ$1836</f>
        <v>0</v>
      </c>
      <c r="AK428">
        <f>86400*((IncFlowsCalibration1!$AK$428)^(1+1))*AK$1836</f>
        <v>1770.8791802353328</v>
      </c>
      <c r="AL428">
        <f>86400*((IncFlowsCalibration1!$AL$428)^(1+1))*AL$1836</f>
        <v>0</v>
      </c>
      <c r="AM428">
        <f>86400*((IncFlowsCalibration1!$AM$428)^(1+1))*AM$1836</f>
        <v>0</v>
      </c>
      <c r="AN428">
        <f>86400*((IncFlowsCalibration1!$AN$428)^(1+1))*AN$1836</f>
        <v>0</v>
      </c>
      <c r="AO428">
        <f>86400*((IncFlowsCalibration1!$AO$428)^(1+1))*AO$1836</f>
        <v>0</v>
      </c>
      <c r="AP428">
        <f>86400*((IncFlowsCalibration1!$AP$428)^(1+1))*AP$1836</f>
        <v>0</v>
      </c>
      <c r="AQ428">
        <f>86400*((IncFlowsCalibration1!$AQ$428)^(1+1))*AQ$1836</f>
        <v>0</v>
      </c>
      <c r="AR428">
        <f>86400*((IncFlowsCalibration1!$AR$428)^(1+1))*AR$1836</f>
        <v>0</v>
      </c>
      <c r="AS428">
        <f>86400*((IncFlowsCalibration1!$AS$428)^(1+1))*AS$1836</f>
        <v>0</v>
      </c>
      <c r="AT428">
        <f>86400*((IncFlowsCalibration1!$AT$428)^(1+1))*AT$1836</f>
        <v>0</v>
      </c>
      <c r="AU428">
        <f>86400*((IncFlowsCalibration1!$AU$428)^(1+1))*AU$1836</f>
        <v>0</v>
      </c>
      <c r="AV428">
        <f>86400*((IncFlowsCalibration1!$AV$428)^(1+1))*AV$1836</f>
        <v>0</v>
      </c>
      <c r="AW428">
        <f>86400*((IncFlowsCalibration1!$AW$428)^(1+1))*AW$1836</f>
        <v>0</v>
      </c>
      <c r="AX428">
        <f>86400*((IncFlowsCalibration1!$AX$428)^(1+1))*AX$1836</f>
        <v>0</v>
      </c>
      <c r="AY428">
        <f>86400*((IncFlowsCalibration1!$AY$428)^(1+1))*AY$1836</f>
        <v>0</v>
      </c>
      <c r="AZ428">
        <f>86400*((IncFlowsCalibration1!$AZ$428)^(1+1))*AZ$1836</f>
        <v>0</v>
      </c>
      <c r="BA428">
        <f>86400*((IncFlowsCalibration1!$BA$428)^(1+1))*BA$1836</f>
        <v>0</v>
      </c>
      <c r="BB428">
        <f>86400*((IncFlowsCalibration1!$BB$428)^(1+1))*BB$1836</f>
        <v>0</v>
      </c>
      <c r="BC428">
        <f>86400*((IncFlowsCalibration1!$BC$428)^(1+1))*BC$1836</f>
        <v>0</v>
      </c>
      <c r="BD428">
        <f>86400*((IncFlowsCalibration1!$BD$428)^(1+1))*BD$1836</f>
        <v>0</v>
      </c>
      <c r="BE428">
        <f>86400*((IncFlowsCalibration1!$BE$428)^(1+1))*BE$1836</f>
        <v>0</v>
      </c>
      <c r="BF428">
        <f>86400*((IncFlowsCalibration1!$BF$428)^(1+1))*BF$1836</f>
        <v>0</v>
      </c>
      <c r="BG428">
        <f>86400*((IncFlowsCalibration1!$BG$428)^(1+1))*BG$1836</f>
        <v>0</v>
      </c>
      <c r="BH428">
        <f>86400*((IncFlowsCalibration1!$BH$428)^(1+1))*BH$1836</f>
        <v>0</v>
      </c>
      <c r="BI428">
        <f>86400*((IncFlowsCalibration1!$BI$428)^(1+1))*BI$1836</f>
        <v>0</v>
      </c>
      <c r="BJ428">
        <f>86400*((IncFlowsCalibration1!$BJ$428)^(1+1))*BJ$1836</f>
        <v>0</v>
      </c>
      <c r="BK428">
        <f>86400*((IncFlowsCalibration1!$BK$428)^(1+1))*BK$1836</f>
        <v>0</v>
      </c>
      <c r="BL428">
        <f>86400*((IncFlowsCalibration1!$BL$428)^(1+1))*BL$1836</f>
        <v>0</v>
      </c>
      <c r="BM428">
        <f>86400*((IncFlowsCalibration1!$BM$428)^(1+1))*BM$1836</f>
        <v>0</v>
      </c>
      <c r="BN428">
        <f>86400*((IncFlowsCalibration1!$BN$428)^(1+1))*BN$1836</f>
        <v>0</v>
      </c>
      <c r="BO428">
        <f>86400*((IncFlowsCalibration1!$BO$428)^(1+1))*BO$1836</f>
        <v>0</v>
      </c>
      <c r="BP428">
        <f>86400*((IncFlowsCalibration1!$BP$428)^(1+1))*BP$1836</f>
        <v>0</v>
      </c>
      <c r="BQ428">
        <f>86400*((IncFlowsCalibration1!$BQ$428)^(1+1))*BQ$1836</f>
        <v>0</v>
      </c>
      <c r="BR428">
        <f>86400*((IncFlowsCalibration1!$BR$428)^(1+1))*BR$1836</f>
        <v>0</v>
      </c>
      <c r="BS428">
        <f>86400*((IncFlowsCalibration1!$BS$428)^(1+1))*BS$1836</f>
        <v>0</v>
      </c>
      <c r="BT428">
        <f>86400*((IncFlowsCalibration1!$BT$428)^(1+1))*BT$1836</f>
        <v>0</v>
      </c>
      <c r="BU428">
        <f>86400*((IncFlowsCalibration1!$BU$428)^(1+1))*BU$1836</f>
        <v>0</v>
      </c>
      <c r="BV428">
        <f>86400*((IncFlowsCalibration1!$BV$428)^(1+1))*BV$1836</f>
        <v>0</v>
      </c>
      <c r="BW428">
        <f>86400*((IncFlowsCalibration1!$BW$428)^(1+1))*BW$1836</f>
        <v>0</v>
      </c>
      <c r="BX428">
        <f>86400*((IncFlowsCalibration1!$BX$428)^(1+1))*BX$1836</f>
        <v>0</v>
      </c>
      <c r="BY428">
        <f>86400*((IncFlowsCalibration1!$BY$428)^(1+1))*BY$1836</f>
        <v>0</v>
      </c>
      <c r="BZ428">
        <f>86400*((IncFlowsCalibration1!$BZ$428)^(1+1))*BZ$1836</f>
        <v>0</v>
      </c>
      <c r="CA428">
        <f>86400*((IncFlowsCalibration1!$CA$428)^(1+1))*CA$1836</f>
        <v>0</v>
      </c>
      <c r="CB428">
        <f>86400*((IncFlowsCalibration1!$CB$428)^(1+1))*CB$1836</f>
        <v>0</v>
      </c>
      <c r="CC428">
        <f>86400*((IncFlowsCalibration1!$CC$428)^(1+1))*CC$1836</f>
        <v>0</v>
      </c>
      <c r="CD428">
        <f>86400*((IncFlowsCalibration1!$CD$428)^(1+1))*CD$1836</f>
        <v>0</v>
      </c>
      <c r="CE428">
        <f>86400*((IncFlowsCalibration1!$CE$428)^(1+1))*CE$1836</f>
        <v>0</v>
      </c>
      <c r="CF428">
        <f>86400*((IncFlowsCalibration1!$CF$428)^(1+1))*CF$1836</f>
        <v>0</v>
      </c>
      <c r="CG428">
        <f>86400*((IncFlowsCalibration1!$CG$428)^(1+1))*CG$1836</f>
        <v>0</v>
      </c>
      <c r="CH428">
        <f>86400*((IncFlowsCalibration1!$CH$428)^(1+1))*CH$1836</f>
        <v>0</v>
      </c>
      <c r="CI428">
        <f>86400*((IncFlowsCalibration1!$CI$428)^(1+1))*CI$1836</f>
        <v>0</v>
      </c>
      <c r="CJ428">
        <f>86400*((IncFlowsCalibration1!$CJ$428)^(1+1))*CJ$1836</f>
        <v>0</v>
      </c>
      <c r="CK428">
        <f>86400*((IncFlowsCalibration1!$CK$428)^(1+1))*CK$1836</f>
        <v>9428.3702581590733</v>
      </c>
      <c r="CL428">
        <f>86400*((IncFlowsCalibration1!$CL$428)^(1+1))*CL$1836</f>
        <v>0</v>
      </c>
      <c r="CM428">
        <f>86400*((IncFlowsCalibration1!$CM$428)^(1+1))*CM$1836</f>
        <v>0</v>
      </c>
      <c r="CN428">
        <f>86400*((IncFlowsCalibration1!$CN$428)^(1+1))*CN$1836</f>
        <v>0</v>
      </c>
      <c r="CO428">
        <f>86400*((IncFlowsCalibration1!$CO$428)^(1+1))*CO$1836</f>
        <v>0</v>
      </c>
      <c r="CP428">
        <f>86400*((IncFlowsCalibration1!$CP$428)^(1+1))*CP$1836</f>
        <v>0</v>
      </c>
      <c r="CQ428">
        <f>86400*((IncFlowsCalibration1!$CQ$428)^(1+1))*CQ$1836</f>
        <v>0</v>
      </c>
      <c r="CR428">
        <f>86400*((IncFlowsCalibration1!$CR$428)^(1+1))*CR$1836</f>
        <v>1168938.8024319287</v>
      </c>
      <c r="CS428">
        <f>86400*((IncFlowsCalibration1!$CS$428)^(1+1))*CS$1836</f>
        <v>9.249642423018482E-3</v>
      </c>
      <c r="CT428">
        <f>86400*((IncFlowsCalibration1!$CT$428)^(1+1))*CT$1836</f>
        <v>4441.8061128498603</v>
      </c>
      <c r="CU428">
        <f>86400*((IncFlowsCalibration1!$CU$428)^(1+1))*CU$1836</f>
        <v>12153.201384161326</v>
      </c>
      <c r="CV428">
        <f>86400*((IncFlowsCalibration1!$CV$428)^(1+1))*CV$1836</f>
        <v>7648.8412405915351</v>
      </c>
      <c r="CW428">
        <f>86400*((IncFlowsCalibration1!$CW$428)^(1+1))*CW$1836</f>
        <v>35129.724529872015</v>
      </c>
      <c r="CX428">
        <f>86400*((IncFlowsCalibration1!$CX$428)^(1+1))*CX$1836</f>
        <v>364.97895952063084</v>
      </c>
      <c r="CY428">
        <f>86400*((IncFlowsCalibration1!$CY$428)^(1+1))*CY$1836</f>
        <v>67985.501795710356</v>
      </c>
      <c r="CZ428">
        <f>86400*((IncFlowsCalibration1!$CZ$428)^(1+1))*CZ$1836</f>
        <v>1.0826199193555763</v>
      </c>
      <c r="DA428">
        <f>86400*((IncFlowsCalibration1!$DA$428)^(1+1))*DA$1836</f>
        <v>0</v>
      </c>
      <c r="DB428">
        <f>86400*((IncFlowsCalibration1!$DB$428)^(1+1))*DB$1836</f>
        <v>344.45966203152079</v>
      </c>
      <c r="DC428">
        <f>86400*((IncFlowsCalibration1!$DC$428)^(1+1))*DC$1836</f>
        <v>235539.57760243004</v>
      </c>
      <c r="DD428">
        <f>86400*((IncFlowsCalibration1!$DD$428)^(1+1))*DD$1836</f>
        <v>30777.417694330674</v>
      </c>
      <c r="DE428">
        <f>86400*((IncFlowsCalibration1!$DE$428)^(1+1))*DE$1836</f>
        <v>1669.04029103157</v>
      </c>
      <c r="DF428">
        <f>86400*((IncFlowsCalibration1!$DF$428)^(1+1))*DF$1836</f>
        <v>400.63521510874676</v>
      </c>
      <c r="DG428">
        <f>86400*((IncFlowsCalibration1!$DG$428)^(1+1))*DG$1836</f>
        <v>376.15881461861466</v>
      </c>
      <c r="DH428">
        <f>86400*((IncFlowsCalibration1!$DH$428)^(1+1))*DH$1836</f>
        <v>28639.440374000322</v>
      </c>
      <c r="DI428">
        <f>86400*((IncFlowsCalibration1!$DI$428)^(1+1))*DI$1836</f>
        <v>227067.52693955271</v>
      </c>
      <c r="DJ428">
        <f>86400*((IncFlowsCalibration1!$DJ$428)^(1+1))*DJ$1836</f>
        <v>937.96527689334278</v>
      </c>
      <c r="DK428">
        <f>86400*((IncFlowsCalibration1!$DK$428)^(1+1))*DK$1836</f>
        <v>6282.5544368029841</v>
      </c>
      <c r="DL428">
        <f>86400*((IncFlowsCalibration1!$DL$428)^(1+1))*DL$1836</f>
        <v>2235.9537478419716</v>
      </c>
      <c r="DM428">
        <f>86400*((IncFlowsCalibration1!$DM$428)^(1+1))*DM$1836</f>
        <v>18918.655575033081</v>
      </c>
      <c r="DN428">
        <f>86400*((IncFlowsCalibration1!$DN$428)^(1+1))*DN$1836</f>
        <v>5802.4385080335614</v>
      </c>
      <c r="DO428">
        <f>86400*((IncFlowsCalibration1!$DO$428)^(1+1))*DO$1836</f>
        <v>13334.303444003404</v>
      </c>
      <c r="DP428">
        <f>86400*((IncFlowsCalibration1!$DP$428)^(1+1))*DP$1836</f>
        <v>166081.39801195031</v>
      </c>
      <c r="DQ428">
        <f>86400*((IncFlowsCalibration1!$DQ$428)^(1+1))*DQ$1836</f>
        <v>0.92553563563903751</v>
      </c>
      <c r="DR428">
        <f>86400*((IncFlowsCalibration1!$DR$428)^(1+1))*DR$1836</f>
        <v>8.3271832991955641</v>
      </c>
      <c r="DS428">
        <f>86400*((IncFlowsCalibration1!$DS$428)^(1+1))*DS$1836</f>
        <v>0</v>
      </c>
      <c r="DT428">
        <f>86400*((IncFlowsCalibration1!$DT$428)^(1+1))*DT$1836</f>
        <v>47804.989894096558</v>
      </c>
      <c r="DU428">
        <f>86400*((IncFlowsCalibration1!$DU$428)^(1+1))*DU$1836</f>
        <v>1515.2160973501163</v>
      </c>
      <c r="DV428">
        <f>86400*((IncFlowsCalibration1!$DV$428)^(1+1))*DV$1836</f>
        <v>476.56134951435223</v>
      </c>
      <c r="DW428">
        <f>86400*((IncFlowsCalibration1!$DW$428)^(1+1))*DW$1836</f>
        <v>806.2439807734271</v>
      </c>
      <c r="DX428">
        <f>86400*((IncFlowsCalibration1!$DX$428)^(1+1))*DX$1836</f>
        <v>472.57637513974942</v>
      </c>
      <c r="DY428">
        <f>86400*((IncFlowsCalibration1!$DY$428)^(1+1))*DY$1836</f>
        <v>108.17147446164604</v>
      </c>
      <c r="DZ428">
        <f>86400*((IncFlowsCalibration1!$DZ$428)^(1+1))*DZ$1836</f>
        <v>508.52182022949376</v>
      </c>
      <c r="EA428">
        <f>86400*((IncFlowsCalibration1!$EA$428)^(1+1))*EA$1836</f>
        <v>1251.9838866060402</v>
      </c>
      <c r="EB428">
        <f>86400*((IncFlowsCalibration1!$EB$428)^(1+1))*EB$1836</f>
        <v>3051.6898806169038</v>
      </c>
      <c r="EC428">
        <f>86400*((IncFlowsCalibration1!$EC$428)^(1+1))*EC$1836</f>
        <v>2941.5018282031861</v>
      </c>
      <c r="ED428">
        <f>86400*((IncFlowsCalibration1!$ED$428)^(1+1))*ED$1836</f>
        <v>4059.8856660366687</v>
      </c>
      <c r="EE428">
        <f>86400*((IncFlowsCalibration1!$EE$428)^(1+1))*EE$1836</f>
        <v>5187.2921034866358</v>
      </c>
      <c r="EF428">
        <f>86400*((IncFlowsCalibration1!$EF$428)^(1+1))*EF$1836</f>
        <v>99.232020965002803</v>
      </c>
      <c r="EG428">
        <f>86400*((IncFlowsCalibration1!$EG$428)^(1+1))*EG$1836</f>
        <v>102.10751588569306</v>
      </c>
      <c r="EH428">
        <f>86400*((IncFlowsCalibration1!$EH$428)^(1+1))*EH$1836</f>
        <v>481.31530966540146</v>
      </c>
      <c r="EI428">
        <f>86400*((IncFlowsCalibration1!$EI$428)^(1+1))*EI$1836</f>
        <v>12627.502332081007</v>
      </c>
      <c r="EJ428">
        <f>86400*((IncFlowsCalibration1!$EJ$428)^(1+1))*EJ$1836</f>
        <v>4909.4872039683296</v>
      </c>
    </row>
    <row r="429" spans="2:140" x14ac:dyDescent="0.2">
      <c r="B429">
        <f>86400*((IncFlowsCalibration1!$B$429)^(1+1))*B$1836</f>
        <v>7646.6031689195397</v>
      </c>
      <c r="C429">
        <f>86400*((IncFlowsCalibration1!$C$429)^(1+1))*C$1836</f>
        <v>0</v>
      </c>
      <c r="D429">
        <f>86400*((IncFlowsCalibration1!$D$429)^(1+1))*D$1836</f>
        <v>0</v>
      </c>
      <c r="E429">
        <f>86400*((IncFlowsCalibration1!$E$429)^(1+1))*E$1836</f>
        <v>4544.9663694636301</v>
      </c>
      <c r="F429">
        <f>86400*((IncFlowsCalibration1!$F$429)^(1+1))*F$1836</f>
        <v>0</v>
      </c>
      <c r="G429">
        <f>86400*((IncFlowsCalibration1!$G$429)^(1+1))*G$1836</f>
        <v>0</v>
      </c>
      <c r="H429">
        <f>86400*((IncFlowsCalibration1!$H$429)^(1+1))*H$1836</f>
        <v>0</v>
      </c>
      <c r="I429">
        <f>86400*((IncFlowsCalibration1!$I$429)^(1+1))*I$1836</f>
        <v>0</v>
      </c>
      <c r="J429">
        <f>86400*((IncFlowsCalibration1!$J$429)^(1+1))*J$1836</f>
        <v>0</v>
      </c>
      <c r="K429">
        <f>86400*((IncFlowsCalibration1!$K$429)^(1+1))*K$1836</f>
        <v>0</v>
      </c>
      <c r="L429">
        <f>86400*((IncFlowsCalibration1!$L$429)^(1+1))*L$1836</f>
        <v>0</v>
      </c>
      <c r="M429">
        <f>86400*((IncFlowsCalibration1!$M$429)^(1+1))*M$1836</f>
        <v>0</v>
      </c>
      <c r="N429">
        <f>86400*((IncFlowsCalibration1!$N$429)^(1+1))*N$1836</f>
        <v>0</v>
      </c>
      <c r="O429">
        <f>86400*((IncFlowsCalibration1!$O$429)^(1+1))*O$1836</f>
        <v>0</v>
      </c>
      <c r="P429">
        <f>86400*((IncFlowsCalibration1!$P$429)^(1+1))*P$1836</f>
        <v>0</v>
      </c>
      <c r="Q429">
        <f>86400*((IncFlowsCalibration1!$Q$429)^(1+1))*Q$1836</f>
        <v>0</v>
      </c>
      <c r="R429">
        <f>86400*((IncFlowsCalibration1!$R$429)^(1+1))*R$1836</f>
        <v>0</v>
      </c>
      <c r="S429">
        <f>86400*((IncFlowsCalibration1!$S$429)^(1+1))*S$1836</f>
        <v>0</v>
      </c>
      <c r="T429">
        <f>86400*((IncFlowsCalibration1!$T$429)^(1+1))*T$1836</f>
        <v>0</v>
      </c>
      <c r="U429">
        <f>86400*((IncFlowsCalibration1!$U$429)^(1+1))*U$1836</f>
        <v>0</v>
      </c>
      <c r="V429">
        <f>86400*((IncFlowsCalibration1!$V$429)^(1+1))*V$1836</f>
        <v>0</v>
      </c>
      <c r="W429">
        <f>86400*((IncFlowsCalibration1!$W$429)^(1+1))*W$1836</f>
        <v>0</v>
      </c>
      <c r="X429">
        <f>86400*((IncFlowsCalibration1!$X$429)^(1+1))*X$1836</f>
        <v>0</v>
      </c>
      <c r="Y429">
        <f>86400*((IncFlowsCalibration1!$Y$429)^(1+1))*Y$1836</f>
        <v>0</v>
      </c>
      <c r="Z429">
        <f>86400*((IncFlowsCalibration1!$Z$429)^(1+1))*Z$1836</f>
        <v>0</v>
      </c>
      <c r="AA429">
        <f>86400*((IncFlowsCalibration1!$AA$429)^(1+1))*AA$1836</f>
        <v>0</v>
      </c>
      <c r="AB429">
        <f>86400*((IncFlowsCalibration1!$AB$429)^(1+1))*AB$1836</f>
        <v>0</v>
      </c>
      <c r="AC429">
        <f>86400*((IncFlowsCalibration1!$AC$429)^(1+1))*AC$1836</f>
        <v>0</v>
      </c>
      <c r="AD429">
        <f>86400*((IncFlowsCalibration1!$AD$429)^(1+1))*AD$1836</f>
        <v>4943.6109820406309</v>
      </c>
      <c r="AE429">
        <f>86400*((IncFlowsCalibration1!$AE$429)^(1+1))*AE$1836</f>
        <v>7180.7666682062008</v>
      </c>
      <c r="AF429">
        <f>86400*((IncFlowsCalibration1!$AF$429)^(1+1))*AF$1836</f>
        <v>0</v>
      </c>
      <c r="AG429">
        <f>86400*((IncFlowsCalibration1!$AG$429)^(1+1))*AG$1836</f>
        <v>0</v>
      </c>
      <c r="AH429">
        <f>86400*((IncFlowsCalibration1!$AH$429)^(1+1))*AH$1836</f>
        <v>0</v>
      </c>
      <c r="AI429">
        <f>86400*((IncFlowsCalibration1!$AI$429)^(1+1))*AI$1836</f>
        <v>1273.7015846836875</v>
      </c>
      <c r="AJ429">
        <f>86400*((IncFlowsCalibration1!$AJ$429)^(1+1))*AJ$1836</f>
        <v>0</v>
      </c>
      <c r="AK429">
        <f>86400*((IncFlowsCalibration1!$AK$429)^(1+1))*AK$1836</f>
        <v>1669.5781418588888</v>
      </c>
      <c r="AL429">
        <f>86400*((IncFlowsCalibration1!$AL$429)^(1+1))*AL$1836</f>
        <v>0</v>
      </c>
      <c r="AM429">
        <f>86400*((IncFlowsCalibration1!$AM$429)^(1+1))*AM$1836</f>
        <v>0</v>
      </c>
      <c r="AN429">
        <f>86400*((IncFlowsCalibration1!$AN$429)^(1+1))*AN$1836</f>
        <v>0</v>
      </c>
      <c r="AO429">
        <f>86400*((IncFlowsCalibration1!$AO$429)^(1+1))*AO$1836</f>
        <v>0</v>
      </c>
      <c r="AP429">
        <f>86400*((IncFlowsCalibration1!$AP$429)^(1+1))*AP$1836</f>
        <v>0</v>
      </c>
      <c r="AQ429">
        <f>86400*((IncFlowsCalibration1!$AQ$429)^(1+1))*AQ$1836</f>
        <v>0</v>
      </c>
      <c r="AR429">
        <f>86400*((IncFlowsCalibration1!$AR$429)^(1+1))*AR$1836</f>
        <v>0</v>
      </c>
      <c r="AS429">
        <f>86400*((IncFlowsCalibration1!$AS$429)^(1+1))*AS$1836</f>
        <v>0</v>
      </c>
      <c r="AT429">
        <f>86400*((IncFlowsCalibration1!$AT$429)^(1+1))*AT$1836</f>
        <v>0</v>
      </c>
      <c r="AU429">
        <f>86400*((IncFlowsCalibration1!$AU$429)^(1+1))*AU$1836</f>
        <v>0</v>
      </c>
      <c r="AV429">
        <f>86400*((IncFlowsCalibration1!$AV$429)^(1+1))*AV$1836</f>
        <v>0</v>
      </c>
      <c r="AW429">
        <f>86400*((IncFlowsCalibration1!$AW$429)^(1+1))*AW$1836</f>
        <v>0</v>
      </c>
      <c r="AX429">
        <f>86400*((IncFlowsCalibration1!$AX$429)^(1+1))*AX$1836</f>
        <v>0</v>
      </c>
      <c r="AY429">
        <f>86400*((IncFlowsCalibration1!$AY$429)^(1+1))*AY$1836</f>
        <v>0</v>
      </c>
      <c r="AZ429">
        <f>86400*((IncFlowsCalibration1!$AZ$429)^(1+1))*AZ$1836</f>
        <v>0</v>
      </c>
      <c r="BA429">
        <f>86400*((IncFlowsCalibration1!$BA$429)^(1+1))*BA$1836</f>
        <v>0</v>
      </c>
      <c r="BB429">
        <f>86400*((IncFlowsCalibration1!$BB$429)^(1+1))*BB$1836</f>
        <v>0</v>
      </c>
      <c r="BC429">
        <f>86400*((IncFlowsCalibration1!$BC$429)^(1+1))*BC$1836</f>
        <v>0</v>
      </c>
      <c r="BD429">
        <f>86400*((IncFlowsCalibration1!$BD$429)^(1+1))*BD$1836</f>
        <v>0</v>
      </c>
      <c r="BE429">
        <f>86400*((IncFlowsCalibration1!$BE$429)^(1+1))*BE$1836</f>
        <v>0</v>
      </c>
      <c r="BF429">
        <f>86400*((IncFlowsCalibration1!$BF$429)^(1+1))*BF$1836</f>
        <v>0</v>
      </c>
      <c r="BG429">
        <f>86400*((IncFlowsCalibration1!$BG$429)^(1+1))*BG$1836</f>
        <v>0</v>
      </c>
      <c r="BH429">
        <f>86400*((IncFlowsCalibration1!$BH$429)^(1+1))*BH$1836</f>
        <v>0</v>
      </c>
      <c r="BI429">
        <f>86400*((IncFlowsCalibration1!$BI$429)^(1+1))*BI$1836</f>
        <v>0</v>
      </c>
      <c r="BJ429">
        <f>86400*((IncFlowsCalibration1!$BJ$429)^(1+1))*BJ$1836</f>
        <v>0</v>
      </c>
      <c r="BK429">
        <f>86400*((IncFlowsCalibration1!$BK$429)^(1+1))*BK$1836</f>
        <v>0</v>
      </c>
      <c r="BL429">
        <f>86400*((IncFlowsCalibration1!$BL$429)^(1+1))*BL$1836</f>
        <v>0</v>
      </c>
      <c r="BM429">
        <f>86400*((IncFlowsCalibration1!$BM$429)^(1+1))*BM$1836</f>
        <v>0</v>
      </c>
      <c r="BN429">
        <f>86400*((IncFlowsCalibration1!$BN$429)^(1+1))*BN$1836</f>
        <v>0</v>
      </c>
      <c r="BO429">
        <f>86400*((IncFlowsCalibration1!$BO$429)^(1+1))*BO$1836</f>
        <v>0</v>
      </c>
      <c r="BP429">
        <f>86400*((IncFlowsCalibration1!$BP$429)^(1+1))*BP$1836</f>
        <v>0</v>
      </c>
      <c r="BQ429">
        <f>86400*((IncFlowsCalibration1!$BQ$429)^(1+1))*BQ$1836</f>
        <v>0</v>
      </c>
      <c r="BR429">
        <f>86400*((IncFlowsCalibration1!$BR$429)^(1+1))*BR$1836</f>
        <v>0</v>
      </c>
      <c r="BS429">
        <f>86400*((IncFlowsCalibration1!$BS$429)^(1+1))*BS$1836</f>
        <v>0</v>
      </c>
      <c r="BT429">
        <f>86400*((IncFlowsCalibration1!$BT$429)^(1+1))*BT$1836</f>
        <v>0</v>
      </c>
      <c r="BU429">
        <f>86400*((IncFlowsCalibration1!$BU$429)^(1+1))*BU$1836</f>
        <v>0</v>
      </c>
      <c r="BV429">
        <f>86400*((IncFlowsCalibration1!$BV$429)^(1+1))*BV$1836</f>
        <v>0</v>
      </c>
      <c r="BW429">
        <f>86400*((IncFlowsCalibration1!$BW$429)^(1+1))*BW$1836</f>
        <v>0</v>
      </c>
      <c r="BX429">
        <f>86400*((IncFlowsCalibration1!$BX$429)^(1+1))*BX$1836</f>
        <v>0</v>
      </c>
      <c r="BY429">
        <f>86400*((IncFlowsCalibration1!$BY$429)^(1+1))*BY$1836</f>
        <v>0</v>
      </c>
      <c r="BZ429">
        <f>86400*((IncFlowsCalibration1!$BZ$429)^(1+1))*BZ$1836</f>
        <v>0</v>
      </c>
      <c r="CA429">
        <f>86400*((IncFlowsCalibration1!$CA$429)^(1+1))*CA$1836</f>
        <v>0</v>
      </c>
      <c r="CB429">
        <f>86400*((IncFlowsCalibration1!$CB$429)^(1+1))*CB$1836</f>
        <v>0</v>
      </c>
      <c r="CC429">
        <f>86400*((IncFlowsCalibration1!$CC$429)^(1+1))*CC$1836</f>
        <v>0</v>
      </c>
      <c r="CD429">
        <f>86400*((IncFlowsCalibration1!$CD$429)^(1+1))*CD$1836</f>
        <v>0</v>
      </c>
      <c r="CE429">
        <f>86400*((IncFlowsCalibration1!$CE$429)^(1+1))*CE$1836</f>
        <v>0</v>
      </c>
      <c r="CF429">
        <f>86400*((IncFlowsCalibration1!$CF$429)^(1+1))*CF$1836</f>
        <v>0</v>
      </c>
      <c r="CG429">
        <f>86400*((IncFlowsCalibration1!$CG$429)^(1+1))*CG$1836</f>
        <v>0</v>
      </c>
      <c r="CH429">
        <f>86400*((IncFlowsCalibration1!$CH$429)^(1+1))*CH$1836</f>
        <v>0</v>
      </c>
      <c r="CI429">
        <f>86400*((IncFlowsCalibration1!$CI$429)^(1+1))*CI$1836</f>
        <v>0</v>
      </c>
      <c r="CJ429">
        <f>86400*((IncFlowsCalibration1!$CJ$429)^(1+1))*CJ$1836</f>
        <v>0</v>
      </c>
      <c r="CK429">
        <f>86400*((IncFlowsCalibration1!$CK$429)^(1+1))*CK$1836</f>
        <v>9028.8293696773726</v>
      </c>
      <c r="CL429">
        <f>86400*((IncFlowsCalibration1!$CL$429)^(1+1))*CL$1836</f>
        <v>0</v>
      </c>
      <c r="CM429">
        <f>86400*((IncFlowsCalibration1!$CM$429)^(1+1))*CM$1836</f>
        <v>0</v>
      </c>
      <c r="CN429">
        <f>86400*((IncFlowsCalibration1!$CN$429)^(1+1))*CN$1836</f>
        <v>0</v>
      </c>
      <c r="CO429">
        <f>86400*((IncFlowsCalibration1!$CO$429)^(1+1))*CO$1836</f>
        <v>0</v>
      </c>
      <c r="CP429">
        <f>86400*((IncFlowsCalibration1!$CP$429)^(1+1))*CP$1836</f>
        <v>0</v>
      </c>
      <c r="CQ429">
        <f>86400*((IncFlowsCalibration1!$CQ$429)^(1+1))*CQ$1836</f>
        <v>0</v>
      </c>
      <c r="CR429">
        <f>86400*((IncFlowsCalibration1!$CR$429)^(1+1))*CR$1836</f>
        <v>1140835.3571497058</v>
      </c>
      <c r="CS429">
        <f>86400*((IncFlowsCalibration1!$CS$429)^(1+1))*CS$1836</f>
        <v>0</v>
      </c>
      <c r="CT429">
        <f>86400*((IncFlowsCalibration1!$CT$429)^(1+1))*CT$1836</f>
        <v>4265.4902556629277</v>
      </c>
      <c r="CU429">
        <f>86400*((IncFlowsCalibration1!$CU$429)^(1+1))*CU$1836</f>
        <v>11855.455628535485</v>
      </c>
      <c r="CV429">
        <f>86400*((IncFlowsCalibration1!$CV$429)^(1+1))*CV$1836</f>
        <v>7466.7280569863551</v>
      </c>
      <c r="CW429">
        <f>86400*((IncFlowsCalibration1!$CW$429)^(1+1))*CW$1836</f>
        <v>34293.553915484285</v>
      </c>
      <c r="CX429">
        <f>86400*((IncFlowsCalibration1!$CX$429)^(1+1))*CX$1836</f>
        <v>356.2602269307319</v>
      </c>
      <c r="CY429">
        <f>86400*((IncFlowsCalibration1!$CY$429)^(1+1))*CY$1836</f>
        <v>44592.544603487186</v>
      </c>
      <c r="CZ429">
        <f>86400*((IncFlowsCalibration1!$CZ$429)^(1+1))*CZ$1836</f>
        <v>0.6406450536646765</v>
      </c>
      <c r="DA429">
        <f>86400*((IncFlowsCalibration1!$DA$429)^(1+1))*DA$1836</f>
        <v>0</v>
      </c>
      <c r="DB429">
        <f>86400*((IncFlowsCalibration1!$DB$429)^(1+1))*DB$1836</f>
        <v>307.14309625981446</v>
      </c>
      <c r="DC429">
        <f>86400*((IncFlowsCalibration1!$DC$429)^(1+1))*DC$1836</f>
        <v>229676.59068634739</v>
      </c>
      <c r="DD429">
        <f>86400*((IncFlowsCalibration1!$DD$429)^(1+1))*DD$1836</f>
        <v>29759.417026982752</v>
      </c>
      <c r="DE429">
        <f>86400*((IncFlowsCalibration1!$DE$429)^(1+1))*DE$1836</f>
        <v>1630.5120329579984</v>
      </c>
      <c r="DF429">
        <f>86400*((IncFlowsCalibration1!$DF$429)^(1+1))*DF$1836</f>
        <v>382.61034734209142</v>
      </c>
      <c r="DG429">
        <f>86400*((IncFlowsCalibration1!$DG$429)^(1+1))*DG$1836</f>
        <v>362.01347560022123</v>
      </c>
      <c r="DH429">
        <f>86400*((IncFlowsCalibration1!$DH$429)^(1+1))*DH$1836</f>
        <v>27961.367946771134</v>
      </c>
      <c r="DI429">
        <f>86400*((IncFlowsCalibration1!$DI$429)^(1+1))*DI$1836</f>
        <v>221792.42241134931</v>
      </c>
      <c r="DJ429">
        <f>86400*((IncFlowsCalibration1!$DJ$429)^(1+1))*DJ$1836</f>
        <v>836.35209310184189</v>
      </c>
      <c r="DK429">
        <f>86400*((IncFlowsCalibration1!$DK$429)^(1+1))*DK$1836</f>
        <v>5407.5100507448624</v>
      </c>
      <c r="DL429">
        <f>86400*((IncFlowsCalibration1!$DL$429)^(1+1))*DL$1836</f>
        <v>1687.8249107702165</v>
      </c>
      <c r="DM429">
        <f>86400*((IncFlowsCalibration1!$DM$429)^(1+1))*DM$1836</f>
        <v>16096.461164704409</v>
      </c>
      <c r="DN429">
        <f>86400*((IncFlowsCalibration1!$DN$429)^(1+1))*DN$1836</f>
        <v>4197.8907779534138</v>
      </c>
      <c r="DO429">
        <f>86400*((IncFlowsCalibration1!$DO$429)^(1+1))*DO$1836</f>
        <v>10874.14209163767</v>
      </c>
      <c r="DP429">
        <f>86400*((IncFlowsCalibration1!$DP$429)^(1+1))*DP$1836</f>
        <v>142118.05081769486</v>
      </c>
      <c r="DQ429">
        <f>86400*((IncFlowsCalibration1!$DQ$429)^(1+1))*DQ$1836</f>
        <v>0.20953365944715724</v>
      </c>
      <c r="DR429">
        <f>86400*((IncFlowsCalibration1!$DR$429)^(1+1))*DR$1836</f>
        <v>4.4892769193850182</v>
      </c>
      <c r="DS429">
        <f>86400*((IncFlowsCalibration1!$DS$429)^(1+1))*DS$1836</f>
        <v>0</v>
      </c>
      <c r="DT429">
        <f>86400*((IncFlowsCalibration1!$DT$429)^(1+1))*DT$1836</f>
        <v>46387.377574805498</v>
      </c>
      <c r="DU429">
        <f>86400*((IncFlowsCalibration1!$DU$429)^(1+1))*DU$1836</f>
        <v>1452.3917507617198</v>
      </c>
      <c r="DV429">
        <f>86400*((IncFlowsCalibration1!$DV$429)^(1+1))*DV$1836</f>
        <v>458.06292306839839</v>
      </c>
      <c r="DW429">
        <f>86400*((IncFlowsCalibration1!$DW$429)^(1+1))*DW$1836</f>
        <v>608.59887473983042</v>
      </c>
      <c r="DX429">
        <f>86400*((IncFlowsCalibration1!$DX$429)^(1+1))*DX$1836</f>
        <v>421.38046070073648</v>
      </c>
      <c r="DY429">
        <f>86400*((IncFlowsCalibration1!$DY$429)^(1+1))*DY$1836</f>
        <v>96.452865909446132</v>
      </c>
      <c r="DZ429">
        <f>86400*((IncFlowsCalibration1!$DZ$429)^(1+1))*DZ$1836</f>
        <v>465.42482985897038</v>
      </c>
      <c r="EA429">
        <f>86400*((IncFlowsCalibration1!$EA$429)^(1+1))*EA$1836</f>
        <v>1221.1608131547225</v>
      </c>
      <c r="EB429">
        <f>86400*((IncFlowsCalibration1!$EB$429)^(1+1))*EB$1836</f>
        <v>2930.5539356818322</v>
      </c>
      <c r="EC429">
        <f>86400*((IncFlowsCalibration1!$EC$429)^(1+1))*EC$1836</f>
        <v>2869.0834567469328</v>
      </c>
      <c r="ED429">
        <f>86400*((IncFlowsCalibration1!$ED$429)^(1+1))*ED$1836</f>
        <v>3959.9330348399881</v>
      </c>
      <c r="EE429">
        <f>86400*((IncFlowsCalibration1!$EE$429)^(1+1))*EE$1836</f>
        <v>4990.8424300876923</v>
      </c>
      <c r="EF429">
        <f>86400*((IncFlowsCalibration1!$EF$429)^(1+1))*EF$1836</f>
        <v>93.527335724636686</v>
      </c>
      <c r="EG429">
        <f>86400*((IncFlowsCalibration1!$EG$429)^(1+1))*EG$1836</f>
        <v>97.081201364922492</v>
      </c>
      <c r="EH429">
        <f>86400*((IncFlowsCalibration1!$EH$429)^(1+1))*EH$1836</f>
        <v>459.72165858052767</v>
      </c>
      <c r="EI429">
        <f>86400*((IncFlowsCalibration1!$EI$429)^(1+1))*EI$1836</f>
        <v>12117.022320622167</v>
      </c>
      <c r="EJ429">
        <f>86400*((IncFlowsCalibration1!$EJ$429)^(1+1))*EJ$1836</f>
        <v>4752.7297000105891</v>
      </c>
    </row>
    <row r="430" spans="2:140" x14ac:dyDescent="0.2">
      <c r="B430">
        <f>86400*((IncFlowsCalibration1!$B$430)^(1+1))*B$1836</f>
        <v>7328.7261900672538</v>
      </c>
      <c r="C430">
        <f>86400*((IncFlowsCalibration1!$C$430)^(1+1))*C$1836</f>
        <v>0</v>
      </c>
      <c r="D430">
        <f>86400*((IncFlowsCalibration1!$D$430)^(1+1))*D$1836</f>
        <v>0</v>
      </c>
      <c r="E430">
        <f>86400*((IncFlowsCalibration1!$E$430)^(1+1))*E$1836</f>
        <v>4379.1178110440178</v>
      </c>
      <c r="F430">
        <f>86400*((IncFlowsCalibration1!$F$430)^(1+1))*F$1836</f>
        <v>0</v>
      </c>
      <c r="G430">
        <f>86400*((IncFlowsCalibration1!$G$430)^(1+1))*G$1836</f>
        <v>0</v>
      </c>
      <c r="H430">
        <f>86400*((IncFlowsCalibration1!$H$430)^(1+1))*H$1836</f>
        <v>0</v>
      </c>
      <c r="I430">
        <f>86400*((IncFlowsCalibration1!$I$430)^(1+1))*I$1836</f>
        <v>0</v>
      </c>
      <c r="J430">
        <f>86400*((IncFlowsCalibration1!$J$430)^(1+1))*J$1836</f>
        <v>0</v>
      </c>
      <c r="K430">
        <f>86400*((IncFlowsCalibration1!$K$430)^(1+1))*K$1836</f>
        <v>0</v>
      </c>
      <c r="L430">
        <f>86400*((IncFlowsCalibration1!$L$430)^(1+1))*L$1836</f>
        <v>0</v>
      </c>
      <c r="M430">
        <f>86400*((IncFlowsCalibration1!$M$430)^(1+1))*M$1836</f>
        <v>0</v>
      </c>
      <c r="N430">
        <f>86400*((IncFlowsCalibration1!$N$430)^(1+1))*N$1836</f>
        <v>0</v>
      </c>
      <c r="O430">
        <f>86400*((IncFlowsCalibration1!$O$430)^(1+1))*O$1836</f>
        <v>0</v>
      </c>
      <c r="P430">
        <f>86400*((IncFlowsCalibration1!$P$430)^(1+1))*P$1836</f>
        <v>0</v>
      </c>
      <c r="Q430">
        <f>86400*((IncFlowsCalibration1!$Q$430)^(1+1))*Q$1836</f>
        <v>0</v>
      </c>
      <c r="R430">
        <f>86400*((IncFlowsCalibration1!$R$430)^(1+1))*R$1836</f>
        <v>0</v>
      </c>
      <c r="S430">
        <f>86400*((IncFlowsCalibration1!$S$430)^(1+1))*S$1836</f>
        <v>0</v>
      </c>
      <c r="T430">
        <f>86400*((IncFlowsCalibration1!$T$430)^(1+1))*T$1836</f>
        <v>0</v>
      </c>
      <c r="U430">
        <f>86400*((IncFlowsCalibration1!$U$430)^(1+1))*U$1836</f>
        <v>0</v>
      </c>
      <c r="V430">
        <f>86400*((IncFlowsCalibration1!$V$430)^(1+1))*V$1836</f>
        <v>0</v>
      </c>
      <c r="W430">
        <f>86400*((IncFlowsCalibration1!$W$430)^(1+1))*W$1836</f>
        <v>0</v>
      </c>
      <c r="X430">
        <f>86400*((IncFlowsCalibration1!$X$430)^(1+1))*X$1836</f>
        <v>0</v>
      </c>
      <c r="Y430">
        <f>86400*((IncFlowsCalibration1!$Y$430)^(1+1))*Y$1836</f>
        <v>0</v>
      </c>
      <c r="Z430">
        <f>86400*((IncFlowsCalibration1!$Z$430)^(1+1))*Z$1836</f>
        <v>0</v>
      </c>
      <c r="AA430">
        <f>86400*((IncFlowsCalibration1!$AA$430)^(1+1))*AA$1836</f>
        <v>0</v>
      </c>
      <c r="AB430">
        <f>86400*((IncFlowsCalibration1!$AB$430)^(1+1))*AB$1836</f>
        <v>0</v>
      </c>
      <c r="AC430">
        <f>86400*((IncFlowsCalibration1!$AC$430)^(1+1))*AC$1836</f>
        <v>0</v>
      </c>
      <c r="AD430">
        <f>86400*((IncFlowsCalibration1!$AD$430)^(1+1))*AD$1836</f>
        <v>24432.197265257146</v>
      </c>
      <c r="AE430">
        <f>86400*((IncFlowsCalibration1!$AE$430)^(1+1))*AE$1836</f>
        <v>6884.9376325684489</v>
      </c>
      <c r="AF430">
        <f>86400*((IncFlowsCalibration1!$AF$430)^(1+1))*AF$1836</f>
        <v>0</v>
      </c>
      <c r="AG430">
        <f>86400*((IncFlowsCalibration1!$AG$430)^(1+1))*AG$1836</f>
        <v>0</v>
      </c>
      <c r="AH430">
        <f>86400*((IncFlowsCalibration1!$AH$430)^(1+1))*AH$1836</f>
        <v>0</v>
      </c>
      <c r="AI430">
        <f>86400*((IncFlowsCalibration1!$AI$430)^(1+1))*AI$1836</f>
        <v>1208.4856731440448</v>
      </c>
      <c r="AJ430">
        <f>86400*((IncFlowsCalibration1!$AJ$430)^(1+1))*AJ$1836</f>
        <v>0</v>
      </c>
      <c r="AK430">
        <f>86400*((IncFlowsCalibration1!$AK$430)^(1+1))*AK$1836</f>
        <v>3521.390479237718</v>
      </c>
      <c r="AL430">
        <f>86400*((IncFlowsCalibration1!$AL$430)^(1+1))*AL$1836</f>
        <v>0</v>
      </c>
      <c r="AM430">
        <f>86400*((IncFlowsCalibration1!$AM$430)^(1+1))*AM$1836</f>
        <v>0</v>
      </c>
      <c r="AN430">
        <f>86400*((IncFlowsCalibration1!$AN$430)^(1+1))*AN$1836</f>
        <v>0</v>
      </c>
      <c r="AO430">
        <f>86400*((IncFlowsCalibration1!$AO$430)^(1+1))*AO$1836</f>
        <v>0</v>
      </c>
      <c r="AP430">
        <f>86400*((IncFlowsCalibration1!$AP$430)^(1+1))*AP$1836</f>
        <v>0</v>
      </c>
      <c r="AQ430">
        <f>86400*((IncFlowsCalibration1!$AQ$430)^(1+1))*AQ$1836</f>
        <v>0</v>
      </c>
      <c r="AR430">
        <f>86400*((IncFlowsCalibration1!$AR$430)^(1+1))*AR$1836</f>
        <v>0</v>
      </c>
      <c r="AS430">
        <f>86400*((IncFlowsCalibration1!$AS$430)^(1+1))*AS$1836</f>
        <v>0</v>
      </c>
      <c r="AT430">
        <f>86400*((IncFlowsCalibration1!$AT$430)^(1+1))*AT$1836</f>
        <v>0</v>
      </c>
      <c r="AU430">
        <f>86400*((IncFlowsCalibration1!$AU$430)^(1+1))*AU$1836</f>
        <v>0</v>
      </c>
      <c r="AV430">
        <f>86400*((IncFlowsCalibration1!$AV$430)^(1+1))*AV$1836</f>
        <v>0</v>
      </c>
      <c r="AW430">
        <f>86400*((IncFlowsCalibration1!$AW$430)^(1+1))*AW$1836</f>
        <v>0</v>
      </c>
      <c r="AX430">
        <f>86400*((IncFlowsCalibration1!$AX$430)^(1+1))*AX$1836</f>
        <v>0</v>
      </c>
      <c r="AY430">
        <f>86400*((IncFlowsCalibration1!$AY$430)^(1+1))*AY$1836</f>
        <v>0</v>
      </c>
      <c r="AZ430">
        <f>86400*((IncFlowsCalibration1!$AZ$430)^(1+1))*AZ$1836</f>
        <v>0</v>
      </c>
      <c r="BA430">
        <f>86400*((IncFlowsCalibration1!$BA$430)^(1+1))*BA$1836</f>
        <v>0</v>
      </c>
      <c r="BB430">
        <f>86400*((IncFlowsCalibration1!$BB$430)^(1+1))*BB$1836</f>
        <v>0</v>
      </c>
      <c r="BC430">
        <f>86400*((IncFlowsCalibration1!$BC$430)^(1+1))*BC$1836</f>
        <v>0</v>
      </c>
      <c r="BD430">
        <f>86400*((IncFlowsCalibration1!$BD$430)^(1+1))*BD$1836</f>
        <v>0</v>
      </c>
      <c r="BE430">
        <f>86400*((IncFlowsCalibration1!$BE$430)^(1+1))*BE$1836</f>
        <v>0</v>
      </c>
      <c r="BF430">
        <f>86400*((IncFlowsCalibration1!$BF$430)^(1+1))*BF$1836</f>
        <v>0</v>
      </c>
      <c r="BG430">
        <f>86400*((IncFlowsCalibration1!$BG$430)^(1+1))*BG$1836</f>
        <v>0</v>
      </c>
      <c r="BH430">
        <f>86400*((IncFlowsCalibration1!$BH$430)^(1+1))*BH$1836</f>
        <v>0</v>
      </c>
      <c r="BI430">
        <f>86400*((IncFlowsCalibration1!$BI$430)^(1+1))*BI$1836</f>
        <v>0</v>
      </c>
      <c r="BJ430">
        <f>86400*((IncFlowsCalibration1!$BJ$430)^(1+1))*BJ$1836</f>
        <v>0</v>
      </c>
      <c r="BK430">
        <f>86400*((IncFlowsCalibration1!$BK$430)^(1+1))*BK$1836</f>
        <v>0</v>
      </c>
      <c r="BL430">
        <f>86400*((IncFlowsCalibration1!$BL$430)^(1+1))*BL$1836</f>
        <v>0</v>
      </c>
      <c r="BM430">
        <f>86400*((IncFlowsCalibration1!$BM$430)^(1+1))*BM$1836</f>
        <v>0</v>
      </c>
      <c r="BN430">
        <f>86400*((IncFlowsCalibration1!$BN$430)^(1+1))*BN$1836</f>
        <v>0</v>
      </c>
      <c r="BO430">
        <f>86400*((IncFlowsCalibration1!$BO$430)^(1+1))*BO$1836</f>
        <v>0</v>
      </c>
      <c r="BP430">
        <f>86400*((IncFlowsCalibration1!$BP$430)^(1+1))*BP$1836</f>
        <v>0</v>
      </c>
      <c r="BQ430">
        <f>86400*((IncFlowsCalibration1!$BQ$430)^(1+1))*BQ$1836</f>
        <v>0</v>
      </c>
      <c r="BR430">
        <f>86400*((IncFlowsCalibration1!$BR$430)^(1+1))*BR$1836</f>
        <v>0</v>
      </c>
      <c r="BS430">
        <f>86400*((IncFlowsCalibration1!$BS$430)^(1+1))*BS$1836</f>
        <v>0</v>
      </c>
      <c r="BT430">
        <f>86400*((IncFlowsCalibration1!$BT$430)^(1+1))*BT$1836</f>
        <v>0</v>
      </c>
      <c r="BU430">
        <f>86400*((IncFlowsCalibration1!$BU$430)^(1+1))*BU$1836</f>
        <v>0</v>
      </c>
      <c r="BV430">
        <f>86400*((IncFlowsCalibration1!$BV$430)^(1+1))*BV$1836</f>
        <v>0</v>
      </c>
      <c r="BW430">
        <f>86400*((IncFlowsCalibration1!$BW$430)^(1+1))*BW$1836</f>
        <v>0</v>
      </c>
      <c r="BX430">
        <f>86400*((IncFlowsCalibration1!$BX$430)^(1+1))*BX$1836</f>
        <v>0</v>
      </c>
      <c r="BY430">
        <f>86400*((IncFlowsCalibration1!$BY$430)^(1+1))*BY$1836</f>
        <v>0</v>
      </c>
      <c r="BZ430">
        <f>86400*((IncFlowsCalibration1!$BZ$430)^(1+1))*BZ$1836</f>
        <v>0</v>
      </c>
      <c r="CA430">
        <f>86400*((IncFlowsCalibration1!$CA$430)^(1+1))*CA$1836</f>
        <v>0</v>
      </c>
      <c r="CB430">
        <f>86400*((IncFlowsCalibration1!$CB$430)^(1+1))*CB$1836</f>
        <v>0</v>
      </c>
      <c r="CC430">
        <f>86400*((IncFlowsCalibration1!$CC$430)^(1+1))*CC$1836</f>
        <v>0</v>
      </c>
      <c r="CD430">
        <f>86400*((IncFlowsCalibration1!$CD$430)^(1+1))*CD$1836</f>
        <v>0</v>
      </c>
      <c r="CE430">
        <f>86400*((IncFlowsCalibration1!$CE$430)^(1+1))*CE$1836</f>
        <v>0</v>
      </c>
      <c r="CF430">
        <f>86400*((IncFlowsCalibration1!$CF$430)^(1+1))*CF$1836</f>
        <v>0</v>
      </c>
      <c r="CG430">
        <f>86400*((IncFlowsCalibration1!$CG$430)^(1+1))*CG$1836</f>
        <v>0</v>
      </c>
      <c r="CH430">
        <f>86400*((IncFlowsCalibration1!$CH$430)^(1+1))*CH$1836</f>
        <v>0</v>
      </c>
      <c r="CI430">
        <f>86400*((IncFlowsCalibration1!$CI$430)^(1+1))*CI$1836</f>
        <v>0</v>
      </c>
      <c r="CJ430">
        <f>86400*((IncFlowsCalibration1!$CJ$430)^(1+1))*CJ$1836</f>
        <v>0</v>
      </c>
      <c r="CK430">
        <f>86400*((IncFlowsCalibration1!$CK$430)^(1+1))*CK$1836</f>
        <v>8635.899083475013</v>
      </c>
      <c r="CL430">
        <f>86400*((IncFlowsCalibration1!$CL$430)^(1+1))*CL$1836</f>
        <v>0</v>
      </c>
      <c r="CM430">
        <f>86400*((IncFlowsCalibration1!$CM$430)^(1+1))*CM$1836</f>
        <v>0</v>
      </c>
      <c r="CN430">
        <f>86400*((IncFlowsCalibration1!$CN$430)^(1+1))*CN$1836</f>
        <v>0</v>
      </c>
      <c r="CO430">
        <f>86400*((IncFlowsCalibration1!$CO$430)^(1+1))*CO$1836</f>
        <v>0</v>
      </c>
      <c r="CP430">
        <f>86400*((IncFlowsCalibration1!$CP$430)^(1+1))*CP$1836</f>
        <v>0</v>
      </c>
      <c r="CQ430">
        <f>86400*((IncFlowsCalibration1!$CQ$430)^(1+1))*CQ$1836</f>
        <v>0</v>
      </c>
      <c r="CR430">
        <f>86400*((IncFlowsCalibration1!$CR$430)^(1+1))*CR$1836</f>
        <v>1113404.3892336097</v>
      </c>
      <c r="CS430">
        <f>86400*((IncFlowsCalibration1!$CS$430)^(1+1))*CS$1836</f>
        <v>4.2903041941886697E-2</v>
      </c>
      <c r="CT430">
        <f>86400*((IncFlowsCalibration1!$CT$430)^(1+1))*CT$1836</f>
        <v>4124.5921620960908</v>
      </c>
      <c r="CU430">
        <f>86400*((IncFlowsCalibration1!$CU$430)^(1+1))*CU$1836</f>
        <v>11563.063857514542</v>
      </c>
      <c r="CV430">
        <f>86400*((IncFlowsCalibration1!$CV$430)^(1+1))*CV$1836</f>
        <v>7286.8090623400012</v>
      </c>
      <c r="CW430">
        <f>86400*((IncFlowsCalibration1!$CW$430)^(1+1))*CW$1836</f>
        <v>33467.021821753406</v>
      </c>
      <c r="CX430">
        <f>86400*((IncFlowsCalibration1!$CX$430)^(1+1))*CX$1836</f>
        <v>348.16214450695077</v>
      </c>
      <c r="CY430">
        <f>86400*((IncFlowsCalibration1!$CY$430)^(1+1))*CY$1836</f>
        <v>41144.917436132164</v>
      </c>
      <c r="CZ430">
        <f>86400*((IncFlowsCalibration1!$CZ$430)^(1+1))*CZ$1836</f>
        <v>1.00371058265789</v>
      </c>
      <c r="DA430">
        <f>86400*((IncFlowsCalibration1!$DA$430)^(1+1))*DA$1836</f>
        <v>0.28974206760628368</v>
      </c>
      <c r="DB430">
        <f>86400*((IncFlowsCalibration1!$DB$430)^(1+1))*DB$1836</f>
        <v>3033.1460323282436</v>
      </c>
      <c r="DC430">
        <f>86400*((IncFlowsCalibration1!$DC$430)^(1+1))*DC$1836</f>
        <v>223880.27362330983</v>
      </c>
      <c r="DD430">
        <f>86400*((IncFlowsCalibration1!$DD$430)^(1+1))*DD$1836</f>
        <v>34157.722660200379</v>
      </c>
      <c r="DE430">
        <f>86400*((IncFlowsCalibration1!$DE$430)^(1+1))*DE$1836</f>
        <v>1636.0728637176915</v>
      </c>
      <c r="DF430">
        <f>86400*((IncFlowsCalibration1!$DF$430)^(1+1))*DF$1836</f>
        <v>367.54266816796246</v>
      </c>
      <c r="DG430">
        <f>86400*((IncFlowsCalibration1!$DG$430)^(1+1))*DG$1836</f>
        <v>348.13915817394815</v>
      </c>
      <c r="DH430">
        <f>86400*((IncFlowsCalibration1!$DH$430)^(1+1))*DH$1836</f>
        <v>27287.483094938281</v>
      </c>
      <c r="DI430">
        <f>86400*((IncFlowsCalibration1!$DI$430)^(1+1))*DI$1836</f>
        <v>216624.73439969451</v>
      </c>
      <c r="DJ430">
        <f>86400*((IncFlowsCalibration1!$DJ$430)^(1+1))*DJ$1836</f>
        <v>8259.2708861520223</v>
      </c>
      <c r="DK430">
        <f>86400*((IncFlowsCalibration1!$DK$430)^(1+1))*DK$1836</f>
        <v>4857.0307786531093</v>
      </c>
      <c r="DL430">
        <f>86400*((IncFlowsCalibration1!$DL$430)^(1+1))*DL$1836</f>
        <v>1449.0009606532733</v>
      </c>
      <c r="DM430">
        <f>86400*((IncFlowsCalibration1!$DM$430)^(1+1))*DM$1836</f>
        <v>15758.352033059517</v>
      </c>
      <c r="DN430">
        <f>86400*((IncFlowsCalibration1!$DN$430)^(1+1))*DN$1836</f>
        <v>4047.8789714955042</v>
      </c>
      <c r="DO430">
        <f>86400*((IncFlowsCalibration1!$DO$430)^(1+1))*DO$1836</f>
        <v>28714.245732413143</v>
      </c>
      <c r="DP430">
        <f>86400*((IncFlowsCalibration1!$DP$430)^(1+1))*DP$1836</f>
        <v>136432.19529233751</v>
      </c>
      <c r="DQ430">
        <f>86400*((IncFlowsCalibration1!$DQ$430)^(1+1))*DQ$1836</f>
        <v>88.998009389929322</v>
      </c>
      <c r="DR430">
        <f>86400*((IncFlowsCalibration1!$DR$430)^(1+1))*DR$1836</f>
        <v>143.50694120461097</v>
      </c>
      <c r="DS430">
        <f>86400*((IncFlowsCalibration1!$DS$430)^(1+1))*DS$1836</f>
        <v>0</v>
      </c>
      <c r="DT430">
        <f>86400*((IncFlowsCalibration1!$DT$430)^(1+1))*DT$1836</f>
        <v>45017.754566379503</v>
      </c>
      <c r="DU430">
        <f>86400*((IncFlowsCalibration1!$DU$430)^(1+1))*DU$1836</f>
        <v>1392.4945827002991</v>
      </c>
      <c r="DV430">
        <f>86400*((IncFlowsCalibration1!$DV$430)^(1+1))*DV$1836</f>
        <v>439.93005454154286</v>
      </c>
      <c r="DW430">
        <f>86400*((IncFlowsCalibration1!$DW$430)^(1+1))*DW$1836</f>
        <v>522.48326882462345</v>
      </c>
      <c r="DX430">
        <f>86400*((IncFlowsCalibration1!$DX$430)^(1+1))*DX$1836</f>
        <v>4161.2801591149082</v>
      </c>
      <c r="DY430">
        <f>86400*((IncFlowsCalibration1!$DY$430)^(1+1))*DY$1836</f>
        <v>952.50595277078878</v>
      </c>
      <c r="DZ430">
        <f>86400*((IncFlowsCalibration1!$DZ$430)^(1+1))*DZ$1836</f>
        <v>1111.3822215713865</v>
      </c>
      <c r="EA430">
        <f>86400*((IncFlowsCalibration1!$EA$430)^(1+1))*EA$1836</f>
        <v>1194.7582306504837</v>
      </c>
      <c r="EB430">
        <f>86400*((IncFlowsCalibration1!$EB$430)^(1+1))*EB$1836</f>
        <v>2833.752292329742</v>
      </c>
      <c r="EC430">
        <f>86400*((IncFlowsCalibration1!$EC$430)^(1+1))*EC$1836</f>
        <v>2807.051320069947</v>
      </c>
      <c r="ED430">
        <f>86400*((IncFlowsCalibration1!$ED$430)^(1+1))*ED$1836</f>
        <v>3874.3150182464574</v>
      </c>
      <c r="EE430">
        <f>86400*((IncFlowsCalibration1!$EE$430)^(1+1))*EE$1836</f>
        <v>4809.6565793754799</v>
      </c>
      <c r="EF430">
        <f>86400*((IncFlowsCalibration1!$EF$430)^(1+1))*EF$1836</f>
        <v>93.527377338259768</v>
      </c>
      <c r="EG430">
        <f>86400*((IncFlowsCalibration1!$EG$430)^(1+1))*EG$1836</f>
        <v>94.572634274158546</v>
      </c>
      <c r="EH430">
        <f>86400*((IncFlowsCalibration1!$EH$430)^(1+1))*EH$1836</f>
        <v>441.69509891884263</v>
      </c>
      <c r="EI430">
        <f>86400*((IncFlowsCalibration1!$EI$430)^(1+1))*EI$1836</f>
        <v>11671.278836067177</v>
      </c>
      <c r="EJ430">
        <f>86400*((IncFlowsCalibration1!$EJ$430)^(1+1))*EJ$1836</f>
        <v>4609.5628006263796</v>
      </c>
    </row>
    <row r="431" spans="2:140" x14ac:dyDescent="0.2">
      <c r="B431">
        <f>86400*((IncFlowsCalibration1!$B$431)^(1+1))*B$1836</f>
        <v>7030.4010053280081</v>
      </c>
      <c r="C431">
        <f>86400*((IncFlowsCalibration1!$C$431)^(1+1))*C$1836</f>
        <v>0</v>
      </c>
      <c r="D431">
        <f>86400*((IncFlowsCalibration1!$D$431)^(1+1))*D$1836</f>
        <v>0</v>
      </c>
      <c r="E431">
        <f>86400*((IncFlowsCalibration1!$E$431)^(1+1))*E$1836</f>
        <v>4217.8501434113869</v>
      </c>
      <c r="F431">
        <f>86400*((IncFlowsCalibration1!$F$431)^(1+1))*F$1836</f>
        <v>0</v>
      </c>
      <c r="G431">
        <f>86400*((IncFlowsCalibration1!$G$431)^(1+1))*G$1836</f>
        <v>0</v>
      </c>
      <c r="H431">
        <f>86400*((IncFlowsCalibration1!$H$431)^(1+1))*H$1836</f>
        <v>0</v>
      </c>
      <c r="I431">
        <f>86400*((IncFlowsCalibration1!$I$431)^(1+1))*I$1836</f>
        <v>0</v>
      </c>
      <c r="J431">
        <f>86400*((IncFlowsCalibration1!$J$431)^(1+1))*J$1836</f>
        <v>0</v>
      </c>
      <c r="K431">
        <f>86400*((IncFlowsCalibration1!$K$431)^(1+1))*K$1836</f>
        <v>0</v>
      </c>
      <c r="L431">
        <f>86400*((IncFlowsCalibration1!$L$431)^(1+1))*L$1836</f>
        <v>0</v>
      </c>
      <c r="M431">
        <f>86400*((IncFlowsCalibration1!$M$431)^(1+1))*M$1836</f>
        <v>0</v>
      </c>
      <c r="N431">
        <f>86400*((IncFlowsCalibration1!$N$431)^(1+1))*N$1836</f>
        <v>0</v>
      </c>
      <c r="O431">
        <f>86400*((IncFlowsCalibration1!$O$431)^(1+1))*O$1836</f>
        <v>0</v>
      </c>
      <c r="P431">
        <f>86400*((IncFlowsCalibration1!$P$431)^(1+1))*P$1836</f>
        <v>0</v>
      </c>
      <c r="Q431">
        <f>86400*((IncFlowsCalibration1!$Q$431)^(1+1))*Q$1836</f>
        <v>0</v>
      </c>
      <c r="R431">
        <f>86400*((IncFlowsCalibration1!$R$431)^(1+1))*R$1836</f>
        <v>0</v>
      </c>
      <c r="S431">
        <f>86400*((IncFlowsCalibration1!$S$431)^(1+1))*S$1836</f>
        <v>0</v>
      </c>
      <c r="T431">
        <f>86400*((IncFlowsCalibration1!$T$431)^(1+1))*T$1836</f>
        <v>0</v>
      </c>
      <c r="U431">
        <f>86400*((IncFlowsCalibration1!$U$431)^(1+1))*U$1836</f>
        <v>0</v>
      </c>
      <c r="V431">
        <f>86400*((IncFlowsCalibration1!$V$431)^(1+1))*V$1836</f>
        <v>0</v>
      </c>
      <c r="W431">
        <f>86400*((IncFlowsCalibration1!$W$431)^(1+1))*W$1836</f>
        <v>0</v>
      </c>
      <c r="X431">
        <f>86400*((IncFlowsCalibration1!$X$431)^(1+1))*X$1836</f>
        <v>0</v>
      </c>
      <c r="Y431">
        <f>86400*((IncFlowsCalibration1!$Y$431)^(1+1))*Y$1836</f>
        <v>0</v>
      </c>
      <c r="Z431">
        <f>86400*((IncFlowsCalibration1!$Z$431)^(1+1))*Z$1836</f>
        <v>0</v>
      </c>
      <c r="AA431">
        <f>86400*((IncFlowsCalibration1!$AA$431)^(1+1))*AA$1836</f>
        <v>0</v>
      </c>
      <c r="AB431">
        <f>86400*((IncFlowsCalibration1!$AB$431)^(1+1))*AB$1836</f>
        <v>0</v>
      </c>
      <c r="AC431">
        <f>86400*((IncFlowsCalibration1!$AC$431)^(1+1))*AC$1836</f>
        <v>0</v>
      </c>
      <c r="AD431">
        <f>86400*((IncFlowsCalibration1!$AD$431)^(1+1))*AD$1836</f>
        <v>8858.2580277513152</v>
      </c>
      <c r="AE431">
        <f>86400*((IncFlowsCalibration1!$AE$431)^(1+1))*AE$1836</f>
        <v>6612.8992223650857</v>
      </c>
      <c r="AF431">
        <f>86400*((IncFlowsCalibration1!$AF$431)^(1+1))*AF$1836</f>
        <v>0</v>
      </c>
      <c r="AG431">
        <f>86400*((IncFlowsCalibration1!$AG$431)^(1+1))*AG$1836</f>
        <v>0</v>
      </c>
      <c r="AH431">
        <f>86400*((IncFlowsCalibration1!$AH$431)^(1+1))*AH$1836</f>
        <v>0</v>
      </c>
      <c r="AI431">
        <f>86400*((IncFlowsCalibration1!$AI$431)^(1+1))*AI$1836</f>
        <v>1093.7712977625201</v>
      </c>
      <c r="AJ431">
        <f>86400*((IncFlowsCalibration1!$AJ$431)^(1+1))*AJ$1836</f>
        <v>0</v>
      </c>
      <c r="AK431">
        <f>86400*((IncFlowsCalibration1!$AK$431)^(1+1))*AK$1836</f>
        <v>2824.9596435186036</v>
      </c>
      <c r="AL431">
        <f>86400*((IncFlowsCalibration1!$AL$431)^(1+1))*AL$1836</f>
        <v>0</v>
      </c>
      <c r="AM431">
        <f>86400*((IncFlowsCalibration1!$AM$431)^(1+1))*AM$1836</f>
        <v>0</v>
      </c>
      <c r="AN431">
        <f>86400*((IncFlowsCalibration1!$AN$431)^(1+1))*AN$1836</f>
        <v>0</v>
      </c>
      <c r="AO431">
        <f>86400*((IncFlowsCalibration1!$AO$431)^(1+1))*AO$1836</f>
        <v>0</v>
      </c>
      <c r="AP431">
        <f>86400*((IncFlowsCalibration1!$AP$431)^(1+1))*AP$1836</f>
        <v>0</v>
      </c>
      <c r="AQ431">
        <f>86400*((IncFlowsCalibration1!$AQ$431)^(1+1))*AQ$1836</f>
        <v>0</v>
      </c>
      <c r="AR431">
        <f>86400*((IncFlowsCalibration1!$AR$431)^(1+1))*AR$1836</f>
        <v>0</v>
      </c>
      <c r="AS431">
        <f>86400*((IncFlowsCalibration1!$AS$431)^(1+1))*AS$1836</f>
        <v>0</v>
      </c>
      <c r="AT431">
        <f>86400*((IncFlowsCalibration1!$AT$431)^(1+1))*AT$1836</f>
        <v>0</v>
      </c>
      <c r="AU431">
        <f>86400*((IncFlowsCalibration1!$AU$431)^(1+1))*AU$1836</f>
        <v>0</v>
      </c>
      <c r="AV431">
        <f>86400*((IncFlowsCalibration1!$AV$431)^(1+1))*AV$1836</f>
        <v>0</v>
      </c>
      <c r="AW431">
        <f>86400*((IncFlowsCalibration1!$AW$431)^(1+1))*AW$1836</f>
        <v>0</v>
      </c>
      <c r="AX431">
        <f>86400*((IncFlowsCalibration1!$AX$431)^(1+1))*AX$1836</f>
        <v>0</v>
      </c>
      <c r="AY431">
        <f>86400*((IncFlowsCalibration1!$AY$431)^(1+1))*AY$1836</f>
        <v>0</v>
      </c>
      <c r="AZ431">
        <f>86400*((IncFlowsCalibration1!$AZ$431)^(1+1))*AZ$1836</f>
        <v>0</v>
      </c>
      <c r="BA431">
        <f>86400*((IncFlowsCalibration1!$BA$431)^(1+1))*BA$1836</f>
        <v>0</v>
      </c>
      <c r="BB431">
        <f>86400*((IncFlowsCalibration1!$BB$431)^(1+1))*BB$1836</f>
        <v>0</v>
      </c>
      <c r="BC431">
        <f>86400*((IncFlowsCalibration1!$BC$431)^(1+1))*BC$1836</f>
        <v>0</v>
      </c>
      <c r="BD431">
        <f>86400*((IncFlowsCalibration1!$BD$431)^(1+1))*BD$1836</f>
        <v>0</v>
      </c>
      <c r="BE431">
        <f>86400*((IncFlowsCalibration1!$BE$431)^(1+1))*BE$1836</f>
        <v>0</v>
      </c>
      <c r="BF431">
        <f>86400*((IncFlowsCalibration1!$BF$431)^(1+1))*BF$1836</f>
        <v>0</v>
      </c>
      <c r="BG431">
        <f>86400*((IncFlowsCalibration1!$BG$431)^(1+1))*BG$1836</f>
        <v>0</v>
      </c>
      <c r="BH431">
        <f>86400*((IncFlowsCalibration1!$BH$431)^(1+1))*BH$1836</f>
        <v>0</v>
      </c>
      <c r="BI431">
        <f>86400*((IncFlowsCalibration1!$BI$431)^(1+1))*BI$1836</f>
        <v>0</v>
      </c>
      <c r="BJ431">
        <f>86400*((IncFlowsCalibration1!$BJ$431)^(1+1))*BJ$1836</f>
        <v>0</v>
      </c>
      <c r="BK431">
        <f>86400*((IncFlowsCalibration1!$BK$431)^(1+1))*BK$1836</f>
        <v>0</v>
      </c>
      <c r="BL431">
        <f>86400*((IncFlowsCalibration1!$BL$431)^(1+1))*BL$1836</f>
        <v>0</v>
      </c>
      <c r="BM431">
        <f>86400*((IncFlowsCalibration1!$BM$431)^(1+1))*BM$1836</f>
        <v>0</v>
      </c>
      <c r="BN431">
        <f>86400*((IncFlowsCalibration1!$BN$431)^(1+1))*BN$1836</f>
        <v>0</v>
      </c>
      <c r="BO431">
        <f>86400*((IncFlowsCalibration1!$BO$431)^(1+1))*BO$1836</f>
        <v>0</v>
      </c>
      <c r="BP431">
        <f>86400*((IncFlowsCalibration1!$BP$431)^(1+1))*BP$1836</f>
        <v>0</v>
      </c>
      <c r="BQ431">
        <f>86400*((IncFlowsCalibration1!$BQ$431)^(1+1))*BQ$1836</f>
        <v>0</v>
      </c>
      <c r="BR431">
        <f>86400*((IncFlowsCalibration1!$BR$431)^(1+1))*BR$1836</f>
        <v>0</v>
      </c>
      <c r="BS431">
        <f>86400*((IncFlowsCalibration1!$BS$431)^(1+1))*BS$1836</f>
        <v>0</v>
      </c>
      <c r="BT431">
        <f>86400*((IncFlowsCalibration1!$BT$431)^(1+1))*BT$1836</f>
        <v>0</v>
      </c>
      <c r="BU431">
        <f>86400*((IncFlowsCalibration1!$BU$431)^(1+1))*BU$1836</f>
        <v>0</v>
      </c>
      <c r="BV431">
        <f>86400*((IncFlowsCalibration1!$BV$431)^(1+1))*BV$1836</f>
        <v>0</v>
      </c>
      <c r="BW431">
        <f>86400*((IncFlowsCalibration1!$BW$431)^(1+1))*BW$1836</f>
        <v>0</v>
      </c>
      <c r="BX431">
        <f>86400*((IncFlowsCalibration1!$BX$431)^(1+1))*BX$1836</f>
        <v>0</v>
      </c>
      <c r="BY431">
        <f>86400*((IncFlowsCalibration1!$BY$431)^(1+1))*BY$1836</f>
        <v>0</v>
      </c>
      <c r="BZ431">
        <f>86400*((IncFlowsCalibration1!$BZ$431)^(1+1))*BZ$1836</f>
        <v>0</v>
      </c>
      <c r="CA431">
        <f>86400*((IncFlowsCalibration1!$CA$431)^(1+1))*CA$1836</f>
        <v>0</v>
      </c>
      <c r="CB431">
        <f>86400*((IncFlowsCalibration1!$CB$431)^(1+1))*CB$1836</f>
        <v>0</v>
      </c>
      <c r="CC431">
        <f>86400*((IncFlowsCalibration1!$CC$431)^(1+1))*CC$1836</f>
        <v>0</v>
      </c>
      <c r="CD431">
        <f>86400*((IncFlowsCalibration1!$CD$431)^(1+1))*CD$1836</f>
        <v>0</v>
      </c>
      <c r="CE431">
        <f>86400*((IncFlowsCalibration1!$CE$431)^(1+1))*CE$1836</f>
        <v>0</v>
      </c>
      <c r="CF431">
        <f>86400*((IncFlowsCalibration1!$CF$431)^(1+1))*CF$1836</f>
        <v>0</v>
      </c>
      <c r="CG431">
        <f>86400*((IncFlowsCalibration1!$CG$431)^(1+1))*CG$1836</f>
        <v>0</v>
      </c>
      <c r="CH431">
        <f>86400*((IncFlowsCalibration1!$CH$431)^(1+1))*CH$1836</f>
        <v>0</v>
      </c>
      <c r="CI431">
        <f>86400*((IncFlowsCalibration1!$CI$431)^(1+1))*CI$1836</f>
        <v>0</v>
      </c>
      <c r="CJ431">
        <f>86400*((IncFlowsCalibration1!$CJ$431)^(1+1))*CJ$1836</f>
        <v>0</v>
      </c>
      <c r="CK431">
        <f>86400*((IncFlowsCalibration1!$CK$431)^(1+1))*CK$1836</f>
        <v>8269.8124755826957</v>
      </c>
      <c r="CL431">
        <f>86400*((IncFlowsCalibration1!$CL$431)^(1+1))*CL$1836</f>
        <v>0</v>
      </c>
      <c r="CM431">
        <f>86400*((IncFlowsCalibration1!$CM$431)^(1+1))*CM$1836</f>
        <v>0</v>
      </c>
      <c r="CN431">
        <f>86400*((IncFlowsCalibration1!$CN$431)^(1+1))*CN$1836</f>
        <v>0</v>
      </c>
      <c r="CO431">
        <f>86400*((IncFlowsCalibration1!$CO$431)^(1+1))*CO$1836</f>
        <v>0</v>
      </c>
      <c r="CP431">
        <f>86400*((IncFlowsCalibration1!$CP$431)^(1+1))*CP$1836</f>
        <v>0</v>
      </c>
      <c r="CQ431">
        <f>86400*((IncFlowsCalibration1!$CQ$431)^(1+1))*CQ$1836</f>
        <v>0</v>
      </c>
      <c r="CR431">
        <f>86400*((IncFlowsCalibration1!$CR$431)^(1+1))*CR$1836</f>
        <v>1086782.6892718491</v>
      </c>
      <c r="CS431">
        <f>86400*((IncFlowsCalibration1!$CS$431)^(1+1))*CS$1836</f>
        <v>0</v>
      </c>
      <c r="CT431">
        <f>86400*((IncFlowsCalibration1!$CT$431)^(1+1))*CT$1836</f>
        <v>3965.7391681362033</v>
      </c>
      <c r="CU431">
        <f>86400*((IncFlowsCalibration1!$CU$431)^(1+1))*CU$1836</f>
        <v>11274.322884311665</v>
      </c>
      <c r="CV431">
        <f>86400*((IncFlowsCalibration1!$CV$431)^(1+1))*CV$1836</f>
        <v>7109.0842566524734</v>
      </c>
      <c r="CW431">
        <f>86400*((IncFlowsCalibration1!$CW$431)^(1+1))*CW$1836</f>
        <v>32650.857208160985</v>
      </c>
      <c r="CX431">
        <f>86400*((IncFlowsCalibration1!$CX$431)^(1+1))*CX$1836</f>
        <v>339.71809582225268</v>
      </c>
      <c r="CY431">
        <f>86400*((IncFlowsCalibration1!$CY$431)^(1+1))*CY$1836</f>
        <v>40157.604502023249</v>
      </c>
      <c r="CZ431">
        <f>86400*((IncFlowsCalibration1!$CZ$431)^(1+1))*CZ$1836</f>
        <v>0.4269953156495393</v>
      </c>
      <c r="DA431">
        <f>86400*((IncFlowsCalibration1!$DA$431)^(1+1))*DA$1836</f>
        <v>0</v>
      </c>
      <c r="DB431">
        <f>86400*((IncFlowsCalibration1!$DB$431)^(1+1))*DB$1836</f>
        <v>2099.9684036157823</v>
      </c>
      <c r="DC431">
        <f>86400*((IncFlowsCalibration1!$DC$431)^(1+1))*DC$1836</f>
        <v>218328.66528341785</v>
      </c>
      <c r="DD431">
        <f>86400*((IncFlowsCalibration1!$DD$431)^(1+1))*DD$1836</f>
        <v>31050.218328562787</v>
      </c>
      <c r="DE431">
        <f>86400*((IncFlowsCalibration1!$DE$431)^(1+1))*DE$1836</f>
        <v>1645.7577057278486</v>
      </c>
      <c r="DF431">
        <f>86400*((IncFlowsCalibration1!$DF$431)^(1+1))*DF$1836</f>
        <v>352.59944845576928</v>
      </c>
      <c r="DG431">
        <f>86400*((IncFlowsCalibration1!$DG$431)^(1+1))*DG$1836</f>
        <v>333.99754522627404</v>
      </c>
      <c r="DH431">
        <f>86400*((IncFlowsCalibration1!$DH$431)^(1+1))*DH$1836</f>
        <v>26668.535163566889</v>
      </c>
      <c r="DI431">
        <f>86400*((IncFlowsCalibration1!$DI$431)^(1+1))*DI$1836</f>
        <v>211556.22608931453</v>
      </c>
      <c r="DJ431">
        <f>86400*((IncFlowsCalibration1!$DJ$431)^(1+1))*DJ$1836</f>
        <v>5718.2238220523632</v>
      </c>
      <c r="DK431">
        <f>86400*((IncFlowsCalibration1!$DK$431)^(1+1))*DK$1836</f>
        <v>4300.6543041116156</v>
      </c>
      <c r="DL431">
        <f>86400*((IncFlowsCalibration1!$DL$431)^(1+1))*DL$1836</f>
        <v>1136.0320531230525</v>
      </c>
      <c r="DM431">
        <f>86400*((IncFlowsCalibration1!$DM$431)^(1+1))*DM$1836</f>
        <v>13619.13381636235</v>
      </c>
      <c r="DN431">
        <f>86400*((IncFlowsCalibration1!$DN$431)^(1+1))*DN$1836</f>
        <v>3004.3282477828589</v>
      </c>
      <c r="DO431">
        <f>86400*((IncFlowsCalibration1!$DO$431)^(1+1))*DO$1836</f>
        <v>21253.889273044737</v>
      </c>
      <c r="DP431">
        <f>86400*((IncFlowsCalibration1!$DP$431)^(1+1))*DP$1836</f>
        <v>133189.78920295578</v>
      </c>
      <c r="DQ431">
        <f>86400*((IncFlowsCalibration1!$DQ$431)^(1+1))*DQ$1836</f>
        <v>12.779583936347521</v>
      </c>
      <c r="DR431">
        <f>86400*((IncFlowsCalibration1!$DR$431)^(1+1))*DR$1836</f>
        <v>27.599668224082681</v>
      </c>
      <c r="DS431">
        <f>86400*((IncFlowsCalibration1!$DS$431)^(1+1))*DS$1836</f>
        <v>0</v>
      </c>
      <c r="DT431">
        <f>86400*((IncFlowsCalibration1!$DT$431)^(1+1))*DT$1836</f>
        <v>43654.83149920337</v>
      </c>
      <c r="DU431">
        <f>86400*((IncFlowsCalibration1!$DU$431)^(1+1))*DU$1836</f>
        <v>1333.2631054599201</v>
      </c>
      <c r="DV431">
        <f>86400*((IncFlowsCalibration1!$DV$431)^(1+1))*DV$1836</f>
        <v>421.99807650357053</v>
      </c>
      <c r="DW431">
        <f>86400*((IncFlowsCalibration1!$DW$431)^(1+1))*DW$1836</f>
        <v>409.63230971441027</v>
      </c>
      <c r="DX431">
        <f>86400*((IncFlowsCalibration1!$DX$431)^(1+1))*DX$1836</f>
        <v>2881.0208145589495</v>
      </c>
      <c r="DY431">
        <f>86400*((IncFlowsCalibration1!$DY$431)^(1+1))*DY$1836</f>
        <v>659.45799633630702</v>
      </c>
      <c r="DZ431">
        <f>86400*((IncFlowsCalibration1!$DZ$431)^(1+1))*DZ$1836</f>
        <v>756.69445499989297</v>
      </c>
      <c r="EA431">
        <f>86400*((IncFlowsCalibration1!$EA$431)^(1+1))*EA$1836</f>
        <v>1164.6522675535577</v>
      </c>
      <c r="EB431">
        <f>86400*((IncFlowsCalibration1!$EB$431)^(1+1))*EB$1836</f>
        <v>2724.6142294493498</v>
      </c>
      <c r="EC431">
        <f>86400*((IncFlowsCalibration1!$EC$431)^(1+1))*EC$1836</f>
        <v>2736.3177942673124</v>
      </c>
      <c r="ED431">
        <f>86400*((IncFlowsCalibration1!$ED$431)^(1+1))*ED$1836</f>
        <v>3776.6885754269551</v>
      </c>
      <c r="EE431">
        <f>86400*((IncFlowsCalibration1!$EE$431)^(1+1))*EE$1836</f>
        <v>4617.9162686225554</v>
      </c>
      <c r="EF431">
        <f>86400*((IncFlowsCalibration1!$EF$431)^(1+1))*EF$1836</f>
        <v>87.991557164664925</v>
      </c>
      <c r="EG431">
        <f>86400*((IncFlowsCalibration1!$EG$431)^(1+1))*EG$1836</f>
        <v>90.534707631121918</v>
      </c>
      <c r="EH431">
        <f>86400*((IncFlowsCalibration1!$EH$431)^(1+1))*EH$1836</f>
        <v>426.74672633379208</v>
      </c>
      <c r="EI431">
        <f>86400*((IncFlowsCalibration1!$EI$431)^(1+1))*EI$1836</f>
        <v>11199.078193501446</v>
      </c>
      <c r="EJ431">
        <f>86400*((IncFlowsCalibration1!$EJ$431)^(1+1))*EJ$1836</f>
        <v>4461.3887826155205</v>
      </c>
    </row>
    <row r="432" spans="2:140" x14ac:dyDescent="0.2">
      <c r="B432">
        <f>86400*((IncFlowsCalibration1!$B$432)^(1+1))*B$1836</f>
        <v>6734.6024370782343</v>
      </c>
      <c r="C432">
        <f>86400*((IncFlowsCalibration1!$C$432)^(1+1))*C$1836</f>
        <v>0</v>
      </c>
      <c r="D432">
        <f>86400*((IncFlowsCalibration1!$D$432)^(1+1))*D$1836</f>
        <v>0</v>
      </c>
      <c r="E432">
        <f>86400*((IncFlowsCalibration1!$E$432)^(1+1))*E$1836</f>
        <v>4058.1378561386632</v>
      </c>
      <c r="F432">
        <f>86400*((IncFlowsCalibration1!$F$432)^(1+1))*F$1836</f>
        <v>0</v>
      </c>
      <c r="G432">
        <f>86400*((IncFlowsCalibration1!$G$432)^(1+1))*G$1836</f>
        <v>0</v>
      </c>
      <c r="H432">
        <f>86400*((IncFlowsCalibration1!$H$432)^(1+1))*H$1836</f>
        <v>0</v>
      </c>
      <c r="I432">
        <f>86400*((IncFlowsCalibration1!$I$432)^(1+1))*I$1836</f>
        <v>0</v>
      </c>
      <c r="J432">
        <f>86400*((IncFlowsCalibration1!$J$432)^(1+1))*J$1836</f>
        <v>0</v>
      </c>
      <c r="K432">
        <f>86400*((IncFlowsCalibration1!$K$432)^(1+1))*K$1836</f>
        <v>0</v>
      </c>
      <c r="L432">
        <f>86400*((IncFlowsCalibration1!$L$432)^(1+1))*L$1836</f>
        <v>0</v>
      </c>
      <c r="M432">
        <f>86400*((IncFlowsCalibration1!$M$432)^(1+1))*M$1836</f>
        <v>0</v>
      </c>
      <c r="N432">
        <f>86400*((IncFlowsCalibration1!$N$432)^(1+1))*N$1836</f>
        <v>0</v>
      </c>
      <c r="O432">
        <f>86400*((IncFlowsCalibration1!$O$432)^(1+1))*O$1836</f>
        <v>0</v>
      </c>
      <c r="P432">
        <f>86400*((IncFlowsCalibration1!$P$432)^(1+1))*P$1836</f>
        <v>0</v>
      </c>
      <c r="Q432">
        <f>86400*((IncFlowsCalibration1!$Q$432)^(1+1))*Q$1836</f>
        <v>0</v>
      </c>
      <c r="R432">
        <f>86400*((IncFlowsCalibration1!$R$432)^(1+1))*R$1836</f>
        <v>0</v>
      </c>
      <c r="S432">
        <f>86400*((IncFlowsCalibration1!$S$432)^(1+1))*S$1836</f>
        <v>0</v>
      </c>
      <c r="T432">
        <f>86400*((IncFlowsCalibration1!$T$432)^(1+1))*T$1836</f>
        <v>0</v>
      </c>
      <c r="U432">
        <f>86400*((IncFlowsCalibration1!$U$432)^(1+1))*U$1836</f>
        <v>0</v>
      </c>
      <c r="V432">
        <f>86400*((IncFlowsCalibration1!$V$432)^(1+1))*V$1836</f>
        <v>0</v>
      </c>
      <c r="W432">
        <f>86400*((IncFlowsCalibration1!$W$432)^(1+1))*W$1836</f>
        <v>0</v>
      </c>
      <c r="X432">
        <f>86400*((IncFlowsCalibration1!$X$432)^(1+1))*X$1836</f>
        <v>0</v>
      </c>
      <c r="Y432">
        <f>86400*((IncFlowsCalibration1!$Y$432)^(1+1))*Y$1836</f>
        <v>0</v>
      </c>
      <c r="Z432">
        <f>86400*((IncFlowsCalibration1!$Z$432)^(1+1))*Z$1836</f>
        <v>0</v>
      </c>
      <c r="AA432">
        <f>86400*((IncFlowsCalibration1!$AA$432)^(1+1))*AA$1836</f>
        <v>0</v>
      </c>
      <c r="AB432">
        <f>86400*((IncFlowsCalibration1!$AB$432)^(1+1))*AB$1836</f>
        <v>0</v>
      </c>
      <c r="AC432">
        <f>86400*((IncFlowsCalibration1!$AC$432)^(1+1))*AC$1836</f>
        <v>0</v>
      </c>
      <c r="AD432">
        <f>86400*((IncFlowsCalibration1!$AD$432)^(1+1))*AD$1836</f>
        <v>5721.9886992761958</v>
      </c>
      <c r="AE432">
        <f>86400*((IncFlowsCalibration1!$AE$432)^(1+1))*AE$1836</f>
        <v>6316.9895823997722</v>
      </c>
      <c r="AF432">
        <f>86400*((IncFlowsCalibration1!$AF$432)^(1+1))*AF$1836</f>
        <v>0</v>
      </c>
      <c r="AG432">
        <f>86400*((IncFlowsCalibration1!$AG$432)^(1+1))*AG$1836</f>
        <v>0</v>
      </c>
      <c r="AH432">
        <f>86400*((IncFlowsCalibration1!$AH$432)^(1+1))*AH$1836</f>
        <v>0</v>
      </c>
      <c r="AI432">
        <f>86400*((IncFlowsCalibration1!$AI$432)^(1+1))*AI$1836</f>
        <v>1025.3977663281755</v>
      </c>
      <c r="AJ432">
        <f>86400*((IncFlowsCalibration1!$AJ$432)^(1+1))*AJ$1836</f>
        <v>0</v>
      </c>
      <c r="AK432">
        <f>86400*((IncFlowsCalibration1!$AK$432)^(1+1))*AK$1836</f>
        <v>2282.0646996538321</v>
      </c>
      <c r="AL432">
        <f>86400*((IncFlowsCalibration1!$AL$432)^(1+1))*AL$1836</f>
        <v>0</v>
      </c>
      <c r="AM432">
        <f>86400*((IncFlowsCalibration1!$AM$432)^(1+1))*AM$1836</f>
        <v>0</v>
      </c>
      <c r="AN432">
        <f>86400*((IncFlowsCalibration1!$AN$432)^(1+1))*AN$1836</f>
        <v>0</v>
      </c>
      <c r="AO432">
        <f>86400*((IncFlowsCalibration1!$AO$432)^(1+1))*AO$1836</f>
        <v>0</v>
      </c>
      <c r="AP432">
        <f>86400*((IncFlowsCalibration1!$AP$432)^(1+1))*AP$1836</f>
        <v>0</v>
      </c>
      <c r="AQ432">
        <f>86400*((IncFlowsCalibration1!$AQ$432)^(1+1))*AQ$1836</f>
        <v>0</v>
      </c>
      <c r="AR432">
        <f>86400*((IncFlowsCalibration1!$AR$432)^(1+1))*AR$1836</f>
        <v>0</v>
      </c>
      <c r="AS432">
        <f>86400*((IncFlowsCalibration1!$AS$432)^(1+1))*AS$1836</f>
        <v>0</v>
      </c>
      <c r="AT432">
        <f>86400*((IncFlowsCalibration1!$AT$432)^(1+1))*AT$1836</f>
        <v>0</v>
      </c>
      <c r="AU432">
        <f>86400*((IncFlowsCalibration1!$AU$432)^(1+1))*AU$1836</f>
        <v>0</v>
      </c>
      <c r="AV432">
        <f>86400*((IncFlowsCalibration1!$AV$432)^(1+1))*AV$1836</f>
        <v>0</v>
      </c>
      <c r="AW432">
        <f>86400*((IncFlowsCalibration1!$AW$432)^(1+1))*AW$1836</f>
        <v>0</v>
      </c>
      <c r="AX432">
        <f>86400*((IncFlowsCalibration1!$AX$432)^(1+1))*AX$1836</f>
        <v>0</v>
      </c>
      <c r="AY432">
        <f>86400*((IncFlowsCalibration1!$AY$432)^(1+1))*AY$1836</f>
        <v>0</v>
      </c>
      <c r="AZ432">
        <f>86400*((IncFlowsCalibration1!$AZ$432)^(1+1))*AZ$1836</f>
        <v>0</v>
      </c>
      <c r="BA432">
        <f>86400*((IncFlowsCalibration1!$BA$432)^(1+1))*BA$1836</f>
        <v>0</v>
      </c>
      <c r="BB432">
        <f>86400*((IncFlowsCalibration1!$BB$432)^(1+1))*BB$1836</f>
        <v>0</v>
      </c>
      <c r="BC432">
        <f>86400*((IncFlowsCalibration1!$BC$432)^(1+1))*BC$1836</f>
        <v>0</v>
      </c>
      <c r="BD432">
        <f>86400*((IncFlowsCalibration1!$BD$432)^(1+1))*BD$1836</f>
        <v>0</v>
      </c>
      <c r="BE432">
        <f>86400*((IncFlowsCalibration1!$BE$432)^(1+1))*BE$1836</f>
        <v>0</v>
      </c>
      <c r="BF432">
        <f>86400*((IncFlowsCalibration1!$BF$432)^(1+1))*BF$1836</f>
        <v>0</v>
      </c>
      <c r="BG432">
        <f>86400*((IncFlowsCalibration1!$BG$432)^(1+1))*BG$1836</f>
        <v>0</v>
      </c>
      <c r="BH432">
        <f>86400*((IncFlowsCalibration1!$BH$432)^(1+1))*BH$1836</f>
        <v>0</v>
      </c>
      <c r="BI432">
        <f>86400*((IncFlowsCalibration1!$BI$432)^(1+1))*BI$1836</f>
        <v>0</v>
      </c>
      <c r="BJ432">
        <f>86400*((IncFlowsCalibration1!$BJ$432)^(1+1))*BJ$1836</f>
        <v>0</v>
      </c>
      <c r="BK432">
        <f>86400*((IncFlowsCalibration1!$BK$432)^(1+1))*BK$1836</f>
        <v>0</v>
      </c>
      <c r="BL432">
        <f>86400*((IncFlowsCalibration1!$BL$432)^(1+1))*BL$1836</f>
        <v>0</v>
      </c>
      <c r="BM432">
        <f>86400*((IncFlowsCalibration1!$BM$432)^(1+1))*BM$1836</f>
        <v>0</v>
      </c>
      <c r="BN432">
        <f>86400*((IncFlowsCalibration1!$BN$432)^(1+1))*BN$1836</f>
        <v>0</v>
      </c>
      <c r="BO432">
        <f>86400*((IncFlowsCalibration1!$BO$432)^(1+1))*BO$1836</f>
        <v>0</v>
      </c>
      <c r="BP432">
        <f>86400*((IncFlowsCalibration1!$BP$432)^(1+1))*BP$1836</f>
        <v>0</v>
      </c>
      <c r="BQ432">
        <f>86400*((IncFlowsCalibration1!$BQ$432)^(1+1))*BQ$1836</f>
        <v>0</v>
      </c>
      <c r="BR432">
        <f>86400*((IncFlowsCalibration1!$BR$432)^(1+1))*BR$1836</f>
        <v>0</v>
      </c>
      <c r="BS432">
        <f>86400*((IncFlowsCalibration1!$BS$432)^(1+1))*BS$1836</f>
        <v>0</v>
      </c>
      <c r="BT432">
        <f>86400*((IncFlowsCalibration1!$BT$432)^(1+1))*BT$1836</f>
        <v>0</v>
      </c>
      <c r="BU432">
        <f>86400*((IncFlowsCalibration1!$BU$432)^(1+1))*BU$1836</f>
        <v>0</v>
      </c>
      <c r="BV432">
        <f>86400*((IncFlowsCalibration1!$BV$432)^(1+1))*BV$1836</f>
        <v>0</v>
      </c>
      <c r="BW432">
        <f>86400*((IncFlowsCalibration1!$BW$432)^(1+1))*BW$1836</f>
        <v>0</v>
      </c>
      <c r="BX432">
        <f>86400*((IncFlowsCalibration1!$BX$432)^(1+1))*BX$1836</f>
        <v>0</v>
      </c>
      <c r="BY432">
        <f>86400*((IncFlowsCalibration1!$BY$432)^(1+1))*BY$1836</f>
        <v>0</v>
      </c>
      <c r="BZ432">
        <f>86400*((IncFlowsCalibration1!$BZ$432)^(1+1))*BZ$1836</f>
        <v>0</v>
      </c>
      <c r="CA432">
        <f>86400*((IncFlowsCalibration1!$CA$432)^(1+1))*CA$1836</f>
        <v>0</v>
      </c>
      <c r="CB432">
        <f>86400*((IncFlowsCalibration1!$CB$432)^(1+1))*CB$1836</f>
        <v>0</v>
      </c>
      <c r="CC432">
        <f>86400*((IncFlowsCalibration1!$CC$432)^(1+1))*CC$1836</f>
        <v>0</v>
      </c>
      <c r="CD432">
        <f>86400*((IncFlowsCalibration1!$CD$432)^(1+1))*CD$1836</f>
        <v>0</v>
      </c>
      <c r="CE432">
        <f>86400*((IncFlowsCalibration1!$CE$432)^(1+1))*CE$1836</f>
        <v>0</v>
      </c>
      <c r="CF432">
        <f>86400*((IncFlowsCalibration1!$CF$432)^(1+1))*CF$1836</f>
        <v>0</v>
      </c>
      <c r="CG432">
        <f>86400*((IncFlowsCalibration1!$CG$432)^(1+1))*CG$1836</f>
        <v>0</v>
      </c>
      <c r="CH432">
        <f>86400*((IncFlowsCalibration1!$CH$432)^(1+1))*CH$1836</f>
        <v>0</v>
      </c>
      <c r="CI432">
        <f>86400*((IncFlowsCalibration1!$CI$432)^(1+1))*CI$1836</f>
        <v>0</v>
      </c>
      <c r="CJ432">
        <f>86400*((IncFlowsCalibration1!$CJ$432)^(1+1))*CJ$1836</f>
        <v>0</v>
      </c>
      <c r="CK432">
        <f>86400*((IncFlowsCalibration1!$CK$432)^(1+1))*CK$1836</f>
        <v>7708.3163765230947</v>
      </c>
      <c r="CL432">
        <f>86400*((IncFlowsCalibration1!$CL$432)^(1+1))*CL$1836</f>
        <v>0</v>
      </c>
      <c r="CM432">
        <f>86400*((IncFlowsCalibration1!$CM$432)^(1+1))*CM$1836</f>
        <v>0</v>
      </c>
      <c r="CN432">
        <f>86400*((IncFlowsCalibration1!$CN$432)^(1+1))*CN$1836</f>
        <v>0</v>
      </c>
      <c r="CO432">
        <f>86400*((IncFlowsCalibration1!$CO$432)^(1+1))*CO$1836</f>
        <v>0</v>
      </c>
      <c r="CP432">
        <f>86400*((IncFlowsCalibration1!$CP$432)^(1+1))*CP$1836</f>
        <v>0</v>
      </c>
      <c r="CQ432">
        <f>86400*((IncFlowsCalibration1!$CQ$432)^(1+1))*CQ$1836</f>
        <v>0</v>
      </c>
      <c r="CR432">
        <f>86400*((IncFlowsCalibration1!$CR$432)^(1+1))*CR$1836</f>
        <v>1061118.411030825</v>
      </c>
      <c r="CS432">
        <f>86400*((IncFlowsCalibration1!$CS$432)^(1+1))*CS$1836</f>
        <v>0</v>
      </c>
      <c r="CT432">
        <f>86400*((IncFlowsCalibration1!$CT$432)^(1+1))*CT$1836</f>
        <v>3819.9584192597636</v>
      </c>
      <c r="CU432">
        <f>86400*((IncFlowsCalibration1!$CU$432)^(1+1))*CU$1836</f>
        <v>11002.705338469996</v>
      </c>
      <c r="CV432">
        <f>86400*((IncFlowsCalibration1!$CV$432)^(1+1))*CV$1836</f>
        <v>6944.8269961627338</v>
      </c>
      <c r="CW432">
        <f>86400*((IncFlowsCalibration1!$CW$432)^(1+1))*CW$1836</f>
        <v>31896.474060577835</v>
      </c>
      <c r="CX432">
        <f>86400*((IncFlowsCalibration1!$CX$432)^(1+1))*CX$1836</f>
        <v>331.82870122192315</v>
      </c>
      <c r="CY432">
        <f>86400*((IncFlowsCalibration1!$CY$432)^(1+1))*CY$1836</f>
        <v>39159.966196421927</v>
      </c>
      <c r="CZ432">
        <f>86400*((IncFlowsCalibration1!$CZ$432)^(1+1))*CZ$1836</f>
        <v>0.24105386243357396</v>
      </c>
      <c r="DA432">
        <f>86400*((IncFlowsCalibration1!$DA$432)^(1+1))*DA$1836</f>
        <v>0</v>
      </c>
      <c r="DB432">
        <f>86400*((IncFlowsCalibration1!$DB$432)^(1+1))*DB$1836</f>
        <v>1488.6195417060085</v>
      </c>
      <c r="DC432">
        <f>86400*((IncFlowsCalibration1!$DC$432)^(1+1))*DC$1836</f>
        <v>213043.31788897255</v>
      </c>
      <c r="DD432">
        <f>86400*((IncFlowsCalibration1!$DD$432)^(1+1))*DD$1836</f>
        <v>28653.392294950561</v>
      </c>
      <c r="DE432">
        <f>86400*((IncFlowsCalibration1!$DE$432)^(1+1))*DE$1836</f>
        <v>1564.5655484397159</v>
      </c>
      <c r="DF432">
        <f>86400*((IncFlowsCalibration1!$DF$432)^(1+1))*DF$1836</f>
        <v>338.14082526272614</v>
      </c>
      <c r="DG432">
        <f>86400*((IncFlowsCalibration1!$DG$432)^(1+1))*DG$1836</f>
        <v>320.67624864508821</v>
      </c>
      <c r="DH432">
        <f>86400*((IncFlowsCalibration1!$DH$432)^(1+1))*DH$1836</f>
        <v>26014.352584295539</v>
      </c>
      <c r="DI432">
        <f>86400*((IncFlowsCalibration1!$DI$432)^(1+1))*DI$1836</f>
        <v>206620.35252230192</v>
      </c>
      <c r="DJ432">
        <f>86400*((IncFlowsCalibration1!$DJ$432)^(1+1))*DJ$1836</f>
        <v>4053.5180008895991</v>
      </c>
      <c r="DK432">
        <f>86400*((IncFlowsCalibration1!$DK$432)^(1+1))*DK$1836</f>
        <v>3873.9365018816998</v>
      </c>
      <c r="DL432">
        <f>86400*((IncFlowsCalibration1!$DL$432)^(1+1))*DL$1836</f>
        <v>914.35253189289961</v>
      </c>
      <c r="DM432">
        <f>86400*((IncFlowsCalibration1!$DM$432)^(1+1))*DM$1836</f>
        <v>11995.014038411719</v>
      </c>
      <c r="DN432">
        <f>86400*((IncFlowsCalibration1!$DN$432)^(1+1))*DN$1836</f>
        <v>2291.9125614403683</v>
      </c>
      <c r="DO432">
        <f>86400*((IncFlowsCalibration1!$DO$432)^(1+1))*DO$1836</f>
        <v>16152.300668975418</v>
      </c>
      <c r="DP432">
        <f>86400*((IncFlowsCalibration1!$DP$432)^(1+1))*DP$1836</f>
        <v>129986.37688256011</v>
      </c>
      <c r="DQ432">
        <f>86400*((IncFlowsCalibration1!$DQ$432)^(1+1))*DQ$1836</f>
        <v>1.6159290069095422</v>
      </c>
      <c r="DR432">
        <f>86400*((IncFlowsCalibration1!$DR$432)^(1+1))*DR$1836</f>
        <v>7.019057377286166</v>
      </c>
      <c r="DS432">
        <f>86400*((IncFlowsCalibration1!$DS$432)^(1+1))*DS$1836</f>
        <v>0</v>
      </c>
      <c r="DT432">
        <f>86400*((IncFlowsCalibration1!$DT$432)^(1+1))*DT$1836</f>
        <v>42374.630349845625</v>
      </c>
      <c r="DU432">
        <f>86400*((IncFlowsCalibration1!$DU$432)^(1+1))*DU$1836</f>
        <v>1275.9015303693725</v>
      </c>
      <c r="DV432">
        <f>86400*((IncFlowsCalibration1!$DV$432)^(1+1))*DV$1836</f>
        <v>404.60141433496256</v>
      </c>
      <c r="DW432">
        <f>86400*((IncFlowsCalibration1!$DW$432)^(1+1))*DW$1836</f>
        <v>329.69886663403059</v>
      </c>
      <c r="DX432">
        <f>86400*((IncFlowsCalibration1!$DX$432)^(1+1))*DX$1836</f>
        <v>2042.2897207547217</v>
      </c>
      <c r="DY432">
        <f>86400*((IncFlowsCalibration1!$DY$432)^(1+1))*DY$1836</f>
        <v>467.47468132864725</v>
      </c>
      <c r="DZ432">
        <f>86400*((IncFlowsCalibration1!$DZ$432)^(1+1))*DZ$1836</f>
        <v>536.78412103427297</v>
      </c>
      <c r="EA432">
        <f>86400*((IncFlowsCalibration1!$EA$432)^(1+1))*EA$1836</f>
        <v>1136.8999720010493</v>
      </c>
      <c r="EB432">
        <f>86400*((IncFlowsCalibration1!$EB$432)^(1+1))*EB$1836</f>
        <v>2624.4572971380558</v>
      </c>
      <c r="EC432">
        <f>86400*((IncFlowsCalibration1!$EC$432)^(1+1))*EC$1836</f>
        <v>2671.1141547847865</v>
      </c>
      <c r="ED432">
        <f>86400*((IncFlowsCalibration1!$ED$432)^(1+1))*ED$1836</f>
        <v>3686.6937886144642</v>
      </c>
      <c r="EE432">
        <f>86400*((IncFlowsCalibration1!$EE$432)^(1+1))*EE$1836</f>
        <v>4438.1340378632331</v>
      </c>
      <c r="EF432">
        <f>86400*((IncFlowsCalibration1!$EF$432)^(1+1))*EF$1836</f>
        <v>82.62468153414197</v>
      </c>
      <c r="EG432">
        <f>86400*((IncFlowsCalibration1!$EG$432)^(1+1))*EG$1836</f>
        <v>86.215236852083635</v>
      </c>
      <c r="EH432">
        <f>86400*((IncFlowsCalibration1!$EH$432)^(1+1))*EH$1836</f>
        <v>409.38536389689369</v>
      </c>
      <c r="EI432">
        <f>86400*((IncFlowsCalibration1!$EI$432)^(1+1))*EI$1836</f>
        <v>10768.921594625424</v>
      </c>
      <c r="EJ432">
        <f>86400*((IncFlowsCalibration1!$EJ$432)^(1+1))*EJ$1836</f>
        <v>4333.5906015074206</v>
      </c>
    </row>
    <row r="433" spans="2:140" x14ac:dyDescent="0.2">
      <c r="B433">
        <f>86400*((IncFlowsCalibration1!$B$433)^(1+1))*B$1836</f>
        <v>6454.5089521345135</v>
      </c>
      <c r="C433">
        <f>86400*((IncFlowsCalibration1!$C$433)^(1+1))*C$1836</f>
        <v>0</v>
      </c>
      <c r="D433">
        <f>86400*((IncFlowsCalibration1!$D$433)^(1+1))*D$1836</f>
        <v>0</v>
      </c>
      <c r="E433">
        <f>86400*((IncFlowsCalibration1!$E$433)^(1+1))*E$1836</f>
        <v>3902.987369244202</v>
      </c>
      <c r="F433">
        <f>86400*((IncFlowsCalibration1!$F$433)^(1+1))*F$1836</f>
        <v>0</v>
      </c>
      <c r="G433">
        <f>86400*((IncFlowsCalibration1!$G$433)^(1+1))*G$1836</f>
        <v>0</v>
      </c>
      <c r="H433">
        <f>86400*((IncFlowsCalibration1!$H$433)^(1+1))*H$1836</f>
        <v>0</v>
      </c>
      <c r="I433">
        <f>86400*((IncFlowsCalibration1!$I$433)^(1+1))*I$1836</f>
        <v>0</v>
      </c>
      <c r="J433">
        <f>86400*((IncFlowsCalibration1!$J$433)^(1+1))*J$1836</f>
        <v>0</v>
      </c>
      <c r="K433">
        <f>86400*((IncFlowsCalibration1!$K$433)^(1+1))*K$1836</f>
        <v>0</v>
      </c>
      <c r="L433">
        <f>86400*((IncFlowsCalibration1!$L$433)^(1+1))*L$1836</f>
        <v>0</v>
      </c>
      <c r="M433">
        <f>86400*((IncFlowsCalibration1!$M$433)^(1+1))*M$1836</f>
        <v>0</v>
      </c>
      <c r="N433">
        <f>86400*((IncFlowsCalibration1!$N$433)^(1+1))*N$1836</f>
        <v>0</v>
      </c>
      <c r="O433">
        <f>86400*((IncFlowsCalibration1!$O$433)^(1+1))*O$1836</f>
        <v>0</v>
      </c>
      <c r="P433">
        <f>86400*((IncFlowsCalibration1!$P$433)^(1+1))*P$1836</f>
        <v>0</v>
      </c>
      <c r="Q433">
        <f>86400*((IncFlowsCalibration1!$Q$433)^(1+1))*Q$1836</f>
        <v>0</v>
      </c>
      <c r="R433">
        <f>86400*((IncFlowsCalibration1!$R$433)^(1+1))*R$1836</f>
        <v>0</v>
      </c>
      <c r="S433">
        <f>86400*((IncFlowsCalibration1!$S$433)^(1+1))*S$1836</f>
        <v>0</v>
      </c>
      <c r="T433">
        <f>86400*((IncFlowsCalibration1!$T$433)^(1+1))*T$1836</f>
        <v>0</v>
      </c>
      <c r="U433">
        <f>86400*((IncFlowsCalibration1!$U$433)^(1+1))*U$1836</f>
        <v>0</v>
      </c>
      <c r="V433">
        <f>86400*((IncFlowsCalibration1!$V$433)^(1+1))*V$1836</f>
        <v>0</v>
      </c>
      <c r="W433">
        <f>86400*((IncFlowsCalibration1!$W$433)^(1+1))*W$1836</f>
        <v>0</v>
      </c>
      <c r="X433">
        <f>86400*((IncFlowsCalibration1!$X$433)^(1+1))*X$1836</f>
        <v>0</v>
      </c>
      <c r="Y433">
        <f>86400*((IncFlowsCalibration1!$Y$433)^(1+1))*Y$1836</f>
        <v>0</v>
      </c>
      <c r="Z433">
        <f>86400*((IncFlowsCalibration1!$Z$433)^(1+1))*Z$1836</f>
        <v>0</v>
      </c>
      <c r="AA433">
        <f>86400*((IncFlowsCalibration1!$AA$433)^(1+1))*AA$1836</f>
        <v>0</v>
      </c>
      <c r="AB433">
        <f>86400*((IncFlowsCalibration1!$AB$433)^(1+1))*AB$1836</f>
        <v>0</v>
      </c>
      <c r="AC433">
        <f>86400*((IncFlowsCalibration1!$AC$433)^(1+1))*AC$1836</f>
        <v>0</v>
      </c>
      <c r="AD433">
        <f>86400*((IncFlowsCalibration1!$AD$433)^(1+1))*AD$1836</f>
        <v>4688.0675496124486</v>
      </c>
      <c r="AE433">
        <f>86400*((IncFlowsCalibration1!$AE$433)^(1+1))*AE$1836</f>
        <v>6048.8837095782173</v>
      </c>
      <c r="AF433">
        <f>86400*((IncFlowsCalibration1!$AF$433)^(1+1))*AF$1836</f>
        <v>0</v>
      </c>
      <c r="AG433">
        <f>86400*((IncFlowsCalibration1!$AG$433)^(1+1))*AG$1836</f>
        <v>0</v>
      </c>
      <c r="AH433">
        <f>86400*((IncFlowsCalibration1!$AH$433)^(1+1))*AH$1836</f>
        <v>0</v>
      </c>
      <c r="AI433">
        <f>86400*((IncFlowsCalibration1!$AI$433)^(1+1))*AI$1836</f>
        <v>969.31923862747385</v>
      </c>
      <c r="AJ433">
        <f>86400*((IncFlowsCalibration1!$AJ$433)^(1+1))*AJ$1836</f>
        <v>0</v>
      </c>
      <c r="AK433">
        <f>86400*((IncFlowsCalibration1!$AK$433)^(1+1))*AK$1836</f>
        <v>1870.9774731735545</v>
      </c>
      <c r="AL433">
        <f>86400*((IncFlowsCalibration1!$AL$433)^(1+1))*AL$1836</f>
        <v>0</v>
      </c>
      <c r="AM433">
        <f>86400*((IncFlowsCalibration1!$AM$433)^(1+1))*AM$1836</f>
        <v>0</v>
      </c>
      <c r="AN433">
        <f>86400*((IncFlowsCalibration1!$AN$433)^(1+1))*AN$1836</f>
        <v>0</v>
      </c>
      <c r="AO433">
        <f>86400*((IncFlowsCalibration1!$AO$433)^(1+1))*AO$1836</f>
        <v>0</v>
      </c>
      <c r="AP433">
        <f>86400*((IncFlowsCalibration1!$AP$433)^(1+1))*AP$1836</f>
        <v>0</v>
      </c>
      <c r="AQ433">
        <f>86400*((IncFlowsCalibration1!$AQ$433)^(1+1))*AQ$1836</f>
        <v>0</v>
      </c>
      <c r="AR433">
        <f>86400*((IncFlowsCalibration1!$AR$433)^(1+1))*AR$1836</f>
        <v>0</v>
      </c>
      <c r="AS433">
        <f>86400*((IncFlowsCalibration1!$AS$433)^(1+1))*AS$1836</f>
        <v>0</v>
      </c>
      <c r="AT433">
        <f>86400*((IncFlowsCalibration1!$AT$433)^(1+1))*AT$1836</f>
        <v>0</v>
      </c>
      <c r="AU433">
        <f>86400*((IncFlowsCalibration1!$AU$433)^(1+1))*AU$1836</f>
        <v>0</v>
      </c>
      <c r="AV433">
        <f>86400*((IncFlowsCalibration1!$AV$433)^(1+1))*AV$1836</f>
        <v>0</v>
      </c>
      <c r="AW433">
        <f>86400*((IncFlowsCalibration1!$AW$433)^(1+1))*AW$1836</f>
        <v>0</v>
      </c>
      <c r="AX433">
        <f>86400*((IncFlowsCalibration1!$AX$433)^(1+1))*AX$1836</f>
        <v>0</v>
      </c>
      <c r="AY433">
        <f>86400*((IncFlowsCalibration1!$AY$433)^(1+1))*AY$1836</f>
        <v>0</v>
      </c>
      <c r="AZ433">
        <f>86400*((IncFlowsCalibration1!$AZ$433)^(1+1))*AZ$1836</f>
        <v>0</v>
      </c>
      <c r="BA433">
        <f>86400*((IncFlowsCalibration1!$BA$433)^(1+1))*BA$1836</f>
        <v>0</v>
      </c>
      <c r="BB433">
        <f>86400*((IncFlowsCalibration1!$BB$433)^(1+1))*BB$1836</f>
        <v>0</v>
      </c>
      <c r="BC433">
        <f>86400*((IncFlowsCalibration1!$BC$433)^(1+1))*BC$1836</f>
        <v>0</v>
      </c>
      <c r="BD433">
        <f>86400*((IncFlowsCalibration1!$BD$433)^(1+1))*BD$1836</f>
        <v>0</v>
      </c>
      <c r="BE433">
        <f>86400*((IncFlowsCalibration1!$BE$433)^(1+1))*BE$1836</f>
        <v>0</v>
      </c>
      <c r="BF433">
        <f>86400*((IncFlowsCalibration1!$BF$433)^(1+1))*BF$1836</f>
        <v>0</v>
      </c>
      <c r="BG433">
        <f>86400*((IncFlowsCalibration1!$BG$433)^(1+1))*BG$1836</f>
        <v>0</v>
      </c>
      <c r="BH433">
        <f>86400*((IncFlowsCalibration1!$BH$433)^(1+1))*BH$1836</f>
        <v>0</v>
      </c>
      <c r="BI433">
        <f>86400*((IncFlowsCalibration1!$BI$433)^(1+1))*BI$1836</f>
        <v>0</v>
      </c>
      <c r="BJ433">
        <f>86400*((IncFlowsCalibration1!$BJ$433)^(1+1))*BJ$1836</f>
        <v>0</v>
      </c>
      <c r="BK433">
        <f>86400*((IncFlowsCalibration1!$BK$433)^(1+1))*BK$1836</f>
        <v>0</v>
      </c>
      <c r="BL433">
        <f>86400*((IncFlowsCalibration1!$BL$433)^(1+1))*BL$1836</f>
        <v>0</v>
      </c>
      <c r="BM433">
        <f>86400*((IncFlowsCalibration1!$BM$433)^(1+1))*BM$1836</f>
        <v>0</v>
      </c>
      <c r="BN433">
        <f>86400*((IncFlowsCalibration1!$BN$433)^(1+1))*BN$1836</f>
        <v>0</v>
      </c>
      <c r="BO433">
        <f>86400*((IncFlowsCalibration1!$BO$433)^(1+1))*BO$1836</f>
        <v>0</v>
      </c>
      <c r="BP433">
        <f>86400*((IncFlowsCalibration1!$BP$433)^(1+1))*BP$1836</f>
        <v>0</v>
      </c>
      <c r="BQ433">
        <f>86400*((IncFlowsCalibration1!$BQ$433)^(1+1))*BQ$1836</f>
        <v>0</v>
      </c>
      <c r="BR433">
        <f>86400*((IncFlowsCalibration1!$BR$433)^(1+1))*BR$1836</f>
        <v>0</v>
      </c>
      <c r="BS433">
        <f>86400*((IncFlowsCalibration1!$BS$433)^(1+1))*BS$1836</f>
        <v>0</v>
      </c>
      <c r="BT433">
        <f>86400*((IncFlowsCalibration1!$BT$433)^(1+1))*BT$1836</f>
        <v>0</v>
      </c>
      <c r="BU433">
        <f>86400*((IncFlowsCalibration1!$BU$433)^(1+1))*BU$1836</f>
        <v>0</v>
      </c>
      <c r="BV433">
        <f>86400*((IncFlowsCalibration1!$BV$433)^(1+1))*BV$1836</f>
        <v>0</v>
      </c>
      <c r="BW433">
        <f>86400*((IncFlowsCalibration1!$BW$433)^(1+1))*BW$1836</f>
        <v>0</v>
      </c>
      <c r="BX433">
        <f>86400*((IncFlowsCalibration1!$BX$433)^(1+1))*BX$1836</f>
        <v>0</v>
      </c>
      <c r="BY433">
        <f>86400*((IncFlowsCalibration1!$BY$433)^(1+1))*BY$1836</f>
        <v>0</v>
      </c>
      <c r="BZ433">
        <f>86400*((IncFlowsCalibration1!$BZ$433)^(1+1))*BZ$1836</f>
        <v>0</v>
      </c>
      <c r="CA433">
        <f>86400*((IncFlowsCalibration1!$CA$433)^(1+1))*CA$1836</f>
        <v>0</v>
      </c>
      <c r="CB433">
        <f>86400*((IncFlowsCalibration1!$CB$433)^(1+1))*CB$1836</f>
        <v>0</v>
      </c>
      <c r="CC433">
        <f>86400*((IncFlowsCalibration1!$CC$433)^(1+1))*CC$1836</f>
        <v>0</v>
      </c>
      <c r="CD433">
        <f>86400*((IncFlowsCalibration1!$CD$433)^(1+1))*CD$1836</f>
        <v>0</v>
      </c>
      <c r="CE433">
        <f>86400*((IncFlowsCalibration1!$CE$433)^(1+1))*CE$1836</f>
        <v>0</v>
      </c>
      <c r="CF433">
        <f>86400*((IncFlowsCalibration1!$CF$433)^(1+1))*CF$1836</f>
        <v>0</v>
      </c>
      <c r="CG433">
        <f>86400*((IncFlowsCalibration1!$CG$433)^(1+1))*CG$1836</f>
        <v>0</v>
      </c>
      <c r="CH433">
        <f>86400*((IncFlowsCalibration1!$CH$433)^(1+1))*CH$1836</f>
        <v>0</v>
      </c>
      <c r="CI433">
        <f>86400*((IncFlowsCalibration1!$CI$433)^(1+1))*CI$1836</f>
        <v>0</v>
      </c>
      <c r="CJ433">
        <f>86400*((IncFlowsCalibration1!$CJ$433)^(1+1))*CJ$1836</f>
        <v>0</v>
      </c>
      <c r="CK433">
        <f>86400*((IncFlowsCalibration1!$CK$433)^(1+1))*CK$1836</f>
        <v>7106.7274796765832</v>
      </c>
      <c r="CL433">
        <f>86400*((IncFlowsCalibration1!$CL$433)^(1+1))*CL$1836</f>
        <v>0</v>
      </c>
      <c r="CM433">
        <f>86400*((IncFlowsCalibration1!$CM$433)^(1+1))*CM$1836</f>
        <v>0</v>
      </c>
      <c r="CN433">
        <f>86400*((IncFlowsCalibration1!$CN$433)^(1+1))*CN$1836</f>
        <v>0</v>
      </c>
      <c r="CO433">
        <f>86400*((IncFlowsCalibration1!$CO$433)^(1+1))*CO$1836</f>
        <v>0</v>
      </c>
      <c r="CP433">
        <f>86400*((IncFlowsCalibration1!$CP$433)^(1+1))*CP$1836</f>
        <v>0</v>
      </c>
      <c r="CQ433">
        <f>86400*((IncFlowsCalibration1!$CQ$433)^(1+1))*CQ$1836</f>
        <v>0</v>
      </c>
      <c r="CR433">
        <f>86400*((IncFlowsCalibration1!$CR$433)^(1+1))*CR$1836</f>
        <v>1035461.6128425382</v>
      </c>
      <c r="CS433">
        <f>86400*((IncFlowsCalibration1!$CS$433)^(1+1))*CS$1836</f>
        <v>0</v>
      </c>
      <c r="CT433">
        <f>86400*((IncFlowsCalibration1!$CT$433)^(1+1))*CT$1836</f>
        <v>3676.0941283538509</v>
      </c>
      <c r="CU433">
        <f>86400*((IncFlowsCalibration1!$CU$433)^(1+1))*CU$1836</f>
        <v>10732.714747890102</v>
      </c>
      <c r="CV433">
        <f>86400*((IncFlowsCalibration1!$CV$433)^(1+1))*CV$1836</f>
        <v>6781.0743755557105</v>
      </c>
      <c r="CW433">
        <f>86400*((IncFlowsCalibration1!$CW$433)^(1+1))*CW$1836</f>
        <v>31144.36165909862</v>
      </c>
      <c r="CX433">
        <f>86400*((IncFlowsCalibration1!$CX$433)^(1+1))*CX$1836</f>
        <v>323.98055675298923</v>
      </c>
      <c r="CY433">
        <f>86400*((IncFlowsCalibration1!$CY$433)^(1+1))*CY$1836</f>
        <v>38196.909467796024</v>
      </c>
      <c r="CZ433">
        <f>86400*((IncFlowsCalibration1!$CZ$433)^(1+1))*CZ$1836</f>
        <v>0.10276265554081813</v>
      </c>
      <c r="DA433">
        <f>86400*((IncFlowsCalibration1!$DA$433)^(1+1))*DA$1836</f>
        <v>0</v>
      </c>
      <c r="DB433">
        <f>86400*((IncFlowsCalibration1!$DB$433)^(1+1))*DB$1836</f>
        <v>1084.0036917299155</v>
      </c>
      <c r="DC433">
        <f>86400*((IncFlowsCalibration1!$DC$433)^(1+1))*DC$1836</f>
        <v>207732.56834556282</v>
      </c>
      <c r="DD433">
        <f>86400*((IncFlowsCalibration1!$DD$433)^(1+1))*DD$1836</f>
        <v>26914.690860026738</v>
      </c>
      <c r="DE433">
        <f>86400*((IncFlowsCalibration1!$DE$433)^(1+1))*DE$1836</f>
        <v>1484.7357678486578</v>
      </c>
      <c r="DF433">
        <f>86400*((IncFlowsCalibration1!$DF$433)^(1+1))*DF$1836</f>
        <v>323.98488412935234</v>
      </c>
      <c r="DG433">
        <f>86400*((IncFlowsCalibration1!$DG$433)^(1+1))*DG$1836</f>
        <v>307.62610333432099</v>
      </c>
      <c r="DH433">
        <f>86400*((IncFlowsCalibration1!$DH$433)^(1+1))*DH$1836</f>
        <v>25406.297402799839</v>
      </c>
      <c r="DI433">
        <f>86400*((IncFlowsCalibration1!$DI$433)^(1+1))*DI$1836</f>
        <v>201816.773026977</v>
      </c>
      <c r="DJ433">
        <f>86400*((IncFlowsCalibration1!$DJ$433)^(1+1))*DJ$1836</f>
        <v>2951.747141799769</v>
      </c>
      <c r="DK433">
        <f>86400*((IncFlowsCalibration1!$DK$433)^(1+1))*DK$1836</f>
        <v>3519.5462545714536</v>
      </c>
      <c r="DL433">
        <f>86400*((IncFlowsCalibration1!$DL$433)^(1+1))*DL$1836</f>
        <v>756.1078257772964</v>
      </c>
      <c r="DM433">
        <f>86400*((IncFlowsCalibration1!$DM$433)^(1+1))*DM$1836</f>
        <v>10696.773071797819</v>
      </c>
      <c r="DN433">
        <f>86400*((IncFlowsCalibration1!$DN$433)^(1+1))*DN$1836</f>
        <v>1785.386866955223</v>
      </c>
      <c r="DO433">
        <f>86400*((IncFlowsCalibration1!$DO$433)^(1+1))*DO$1836</f>
        <v>12573.845361671667</v>
      </c>
      <c r="DP433">
        <f>86400*((IncFlowsCalibration1!$DP$433)^(1+1))*DP$1836</f>
        <v>126821.95833115047</v>
      </c>
      <c r="DQ433">
        <f>86400*((IncFlowsCalibration1!$DQ$433)^(1+1))*DQ$1836</f>
        <v>0.2204167357761023</v>
      </c>
      <c r="DR433">
        <f>86400*((IncFlowsCalibration1!$DR$433)^(1+1))*DR$1836</f>
        <v>2.5971865627504687</v>
      </c>
      <c r="DS433">
        <f>86400*((IncFlowsCalibration1!$DS$433)^(1+1))*DS$1836</f>
        <v>0</v>
      </c>
      <c r="DT433">
        <f>86400*((IncFlowsCalibration1!$DT$433)^(1+1))*DT$1836</f>
        <v>41154.6787697482</v>
      </c>
      <c r="DU433">
        <f>86400*((IncFlowsCalibration1!$DU$433)^(1+1))*DU$1836</f>
        <v>1224.9334314725586</v>
      </c>
      <c r="DV433">
        <f>86400*((IncFlowsCalibration1!$DV$433)^(1+1))*DV$1836</f>
        <v>389.95830007482664</v>
      </c>
      <c r="DW433">
        <f>86400*((IncFlowsCalibration1!$DW$433)^(1+1))*DW$1836</f>
        <v>272.63863751072233</v>
      </c>
      <c r="DX433">
        <f>86400*((IncFlowsCalibration1!$DX$433)^(1+1))*DX$1836</f>
        <v>1487.1829469221061</v>
      </c>
      <c r="DY433">
        <f>86400*((IncFlowsCalibration1!$DY$433)^(1+1))*DY$1836</f>
        <v>340.41221826886226</v>
      </c>
      <c r="DZ433">
        <f>86400*((IncFlowsCalibration1!$DZ$433)^(1+1))*DZ$1836</f>
        <v>407.09743283362349</v>
      </c>
      <c r="EA433">
        <f>86400*((IncFlowsCalibration1!$EA$433)^(1+1))*EA$1836</f>
        <v>1111.7074531487126</v>
      </c>
      <c r="EB433">
        <f>86400*((IncFlowsCalibration1!$EB$433)^(1+1))*EB$1836</f>
        <v>2525.6163775178093</v>
      </c>
      <c r="EC433">
        <f>86400*((IncFlowsCalibration1!$EC$433)^(1+1))*EC$1836</f>
        <v>2611.9259475089052</v>
      </c>
      <c r="ED433">
        <f>86400*((IncFlowsCalibration1!$ED$433)^(1+1))*ED$1836</f>
        <v>3605.001914062927</v>
      </c>
      <c r="EE433">
        <f>86400*((IncFlowsCalibration1!$EE$433)^(1+1))*EE$1836</f>
        <v>4260.3773863177921</v>
      </c>
      <c r="EF433">
        <f>86400*((IncFlowsCalibration1!$EF$433)^(1+1))*EF$1836</f>
        <v>78.430382964819941</v>
      </c>
      <c r="EG433">
        <f>86400*((IncFlowsCalibration1!$EG$433)^(1+1))*EG$1836</f>
        <v>82.36184359591762</v>
      </c>
      <c r="EH433">
        <f>86400*((IncFlowsCalibration1!$EH$433)^(1+1))*EH$1836</f>
        <v>392.38445307666285</v>
      </c>
      <c r="EI433">
        <f>86400*((IncFlowsCalibration1!$EI$433)^(1+1))*EI$1836</f>
        <v>10334.985370144062</v>
      </c>
      <c r="EJ433">
        <f>86400*((IncFlowsCalibration1!$EJ$433)^(1+1))*EJ$1836</f>
        <v>4197.0951776288202</v>
      </c>
    </row>
    <row r="434" spans="2:140" x14ac:dyDescent="0.2">
      <c r="B434">
        <f>86400*((IncFlowsCalibration1!$B$434)^(1+1))*B$1836</f>
        <v>6201.1707352539524</v>
      </c>
      <c r="C434">
        <f>86400*((IncFlowsCalibration1!$C$434)^(1+1))*C$1836</f>
        <v>0</v>
      </c>
      <c r="D434">
        <f>86400*((IncFlowsCalibration1!$D$434)^(1+1))*D$1836</f>
        <v>0</v>
      </c>
      <c r="E434">
        <f>86400*((IncFlowsCalibration1!$E$434)^(1+1))*E$1836</f>
        <v>3750.8608216741832</v>
      </c>
      <c r="F434">
        <f>86400*((IncFlowsCalibration1!$F$434)^(1+1))*F$1836</f>
        <v>0</v>
      </c>
      <c r="G434">
        <f>86400*((IncFlowsCalibration1!$G$434)^(1+1))*G$1836</f>
        <v>0</v>
      </c>
      <c r="H434">
        <f>86400*((IncFlowsCalibration1!$H$434)^(1+1))*H$1836</f>
        <v>0</v>
      </c>
      <c r="I434">
        <f>86400*((IncFlowsCalibration1!$I$434)^(1+1))*I$1836</f>
        <v>0</v>
      </c>
      <c r="J434">
        <f>86400*((IncFlowsCalibration1!$J$434)^(1+1))*J$1836</f>
        <v>0</v>
      </c>
      <c r="K434">
        <f>86400*((IncFlowsCalibration1!$K$434)^(1+1))*K$1836</f>
        <v>0</v>
      </c>
      <c r="L434">
        <f>86400*((IncFlowsCalibration1!$L$434)^(1+1))*L$1836</f>
        <v>0</v>
      </c>
      <c r="M434">
        <f>86400*((IncFlowsCalibration1!$M$434)^(1+1))*M$1836</f>
        <v>0</v>
      </c>
      <c r="N434">
        <f>86400*((IncFlowsCalibration1!$N$434)^(1+1))*N$1836</f>
        <v>0</v>
      </c>
      <c r="O434">
        <f>86400*((IncFlowsCalibration1!$O$434)^(1+1))*O$1836</f>
        <v>0</v>
      </c>
      <c r="P434">
        <f>86400*((IncFlowsCalibration1!$P$434)^(1+1))*P$1836</f>
        <v>0</v>
      </c>
      <c r="Q434">
        <f>86400*((IncFlowsCalibration1!$Q$434)^(1+1))*Q$1836</f>
        <v>0</v>
      </c>
      <c r="R434">
        <f>86400*((IncFlowsCalibration1!$R$434)^(1+1))*R$1836</f>
        <v>0</v>
      </c>
      <c r="S434">
        <f>86400*((IncFlowsCalibration1!$S$434)^(1+1))*S$1836</f>
        <v>0</v>
      </c>
      <c r="T434">
        <f>86400*((IncFlowsCalibration1!$T$434)^(1+1))*T$1836</f>
        <v>0</v>
      </c>
      <c r="U434">
        <f>86400*((IncFlowsCalibration1!$U$434)^(1+1))*U$1836</f>
        <v>0</v>
      </c>
      <c r="V434">
        <f>86400*((IncFlowsCalibration1!$V$434)^(1+1))*V$1836</f>
        <v>0</v>
      </c>
      <c r="W434">
        <f>86400*((IncFlowsCalibration1!$W$434)^(1+1))*W$1836</f>
        <v>0</v>
      </c>
      <c r="X434">
        <f>86400*((IncFlowsCalibration1!$X$434)^(1+1))*X$1836</f>
        <v>0</v>
      </c>
      <c r="Y434">
        <f>86400*((IncFlowsCalibration1!$Y$434)^(1+1))*Y$1836</f>
        <v>0</v>
      </c>
      <c r="Z434">
        <f>86400*((IncFlowsCalibration1!$Z$434)^(1+1))*Z$1836</f>
        <v>0</v>
      </c>
      <c r="AA434">
        <f>86400*((IncFlowsCalibration1!$AA$434)^(1+1))*AA$1836</f>
        <v>0</v>
      </c>
      <c r="AB434">
        <f>86400*((IncFlowsCalibration1!$AB$434)^(1+1))*AB$1836</f>
        <v>0</v>
      </c>
      <c r="AC434">
        <f>86400*((IncFlowsCalibration1!$AC$434)^(1+1))*AC$1836</f>
        <v>0</v>
      </c>
      <c r="AD434">
        <f>86400*((IncFlowsCalibration1!$AD$434)^(1+1))*AD$1836</f>
        <v>4063.3465000023439</v>
      </c>
      <c r="AE434">
        <f>86400*((IncFlowsCalibration1!$AE$434)^(1+1))*AE$1836</f>
        <v>5794.2334828094481</v>
      </c>
      <c r="AF434">
        <f>86400*((IncFlowsCalibration1!$AF$434)^(1+1))*AF$1836</f>
        <v>0</v>
      </c>
      <c r="AG434">
        <f>86400*((IncFlowsCalibration1!$AG$434)^(1+1))*AG$1836</f>
        <v>0</v>
      </c>
      <c r="AH434">
        <f>86400*((IncFlowsCalibration1!$AH$434)^(1+1))*AH$1836</f>
        <v>0</v>
      </c>
      <c r="AI434">
        <f>86400*((IncFlowsCalibration1!$AI$434)^(1+1))*AI$1836</f>
        <v>908.55645173777043</v>
      </c>
      <c r="AJ434">
        <f>86400*((IncFlowsCalibration1!$AJ$434)^(1+1))*AJ$1836</f>
        <v>0</v>
      </c>
      <c r="AK434">
        <f>86400*((IncFlowsCalibration1!$AK$434)^(1+1))*AK$1836</f>
        <v>1641.1851532164194</v>
      </c>
      <c r="AL434">
        <f>86400*((IncFlowsCalibration1!$AL$434)^(1+1))*AL$1836</f>
        <v>0</v>
      </c>
      <c r="AM434">
        <f>86400*((IncFlowsCalibration1!$AM$434)^(1+1))*AM$1836</f>
        <v>0</v>
      </c>
      <c r="AN434">
        <f>86400*((IncFlowsCalibration1!$AN$434)^(1+1))*AN$1836</f>
        <v>0</v>
      </c>
      <c r="AO434">
        <f>86400*((IncFlowsCalibration1!$AO$434)^(1+1))*AO$1836</f>
        <v>0</v>
      </c>
      <c r="AP434">
        <f>86400*((IncFlowsCalibration1!$AP$434)^(1+1))*AP$1836</f>
        <v>0</v>
      </c>
      <c r="AQ434">
        <f>86400*((IncFlowsCalibration1!$AQ$434)^(1+1))*AQ$1836</f>
        <v>0</v>
      </c>
      <c r="AR434">
        <f>86400*((IncFlowsCalibration1!$AR$434)^(1+1))*AR$1836</f>
        <v>0</v>
      </c>
      <c r="AS434">
        <f>86400*((IncFlowsCalibration1!$AS$434)^(1+1))*AS$1836</f>
        <v>0</v>
      </c>
      <c r="AT434">
        <f>86400*((IncFlowsCalibration1!$AT$434)^(1+1))*AT$1836</f>
        <v>0</v>
      </c>
      <c r="AU434">
        <f>86400*((IncFlowsCalibration1!$AU$434)^(1+1))*AU$1836</f>
        <v>0</v>
      </c>
      <c r="AV434">
        <f>86400*((IncFlowsCalibration1!$AV$434)^(1+1))*AV$1836</f>
        <v>0</v>
      </c>
      <c r="AW434">
        <f>86400*((IncFlowsCalibration1!$AW$434)^(1+1))*AW$1836</f>
        <v>0</v>
      </c>
      <c r="AX434">
        <f>86400*((IncFlowsCalibration1!$AX$434)^(1+1))*AX$1836</f>
        <v>0</v>
      </c>
      <c r="AY434">
        <f>86400*((IncFlowsCalibration1!$AY$434)^(1+1))*AY$1836</f>
        <v>0</v>
      </c>
      <c r="AZ434">
        <f>86400*((IncFlowsCalibration1!$AZ$434)^(1+1))*AZ$1836</f>
        <v>0</v>
      </c>
      <c r="BA434">
        <f>86400*((IncFlowsCalibration1!$BA$434)^(1+1))*BA$1836</f>
        <v>0</v>
      </c>
      <c r="BB434">
        <f>86400*((IncFlowsCalibration1!$BB$434)^(1+1))*BB$1836</f>
        <v>0</v>
      </c>
      <c r="BC434">
        <f>86400*((IncFlowsCalibration1!$BC$434)^(1+1))*BC$1836</f>
        <v>0</v>
      </c>
      <c r="BD434">
        <f>86400*((IncFlowsCalibration1!$BD$434)^(1+1))*BD$1836</f>
        <v>0</v>
      </c>
      <c r="BE434">
        <f>86400*((IncFlowsCalibration1!$BE$434)^(1+1))*BE$1836</f>
        <v>0</v>
      </c>
      <c r="BF434">
        <f>86400*((IncFlowsCalibration1!$BF$434)^(1+1))*BF$1836</f>
        <v>0</v>
      </c>
      <c r="BG434">
        <f>86400*((IncFlowsCalibration1!$BG$434)^(1+1))*BG$1836</f>
        <v>0</v>
      </c>
      <c r="BH434">
        <f>86400*((IncFlowsCalibration1!$BH$434)^(1+1))*BH$1836</f>
        <v>0</v>
      </c>
      <c r="BI434">
        <f>86400*((IncFlowsCalibration1!$BI$434)^(1+1))*BI$1836</f>
        <v>0</v>
      </c>
      <c r="BJ434">
        <f>86400*((IncFlowsCalibration1!$BJ$434)^(1+1))*BJ$1836</f>
        <v>0</v>
      </c>
      <c r="BK434">
        <f>86400*((IncFlowsCalibration1!$BK$434)^(1+1))*BK$1836</f>
        <v>0</v>
      </c>
      <c r="BL434">
        <f>86400*((IncFlowsCalibration1!$BL$434)^(1+1))*BL$1836</f>
        <v>0</v>
      </c>
      <c r="BM434">
        <f>86400*((IncFlowsCalibration1!$BM$434)^(1+1))*BM$1836</f>
        <v>0</v>
      </c>
      <c r="BN434">
        <f>86400*((IncFlowsCalibration1!$BN$434)^(1+1))*BN$1836</f>
        <v>0</v>
      </c>
      <c r="BO434">
        <f>86400*((IncFlowsCalibration1!$BO$434)^(1+1))*BO$1836</f>
        <v>0</v>
      </c>
      <c r="BP434">
        <f>86400*((IncFlowsCalibration1!$BP$434)^(1+1))*BP$1836</f>
        <v>0</v>
      </c>
      <c r="BQ434">
        <f>86400*((IncFlowsCalibration1!$BQ$434)^(1+1))*BQ$1836</f>
        <v>0</v>
      </c>
      <c r="BR434">
        <f>86400*((IncFlowsCalibration1!$BR$434)^(1+1))*BR$1836</f>
        <v>0</v>
      </c>
      <c r="BS434">
        <f>86400*((IncFlowsCalibration1!$BS$434)^(1+1))*BS$1836</f>
        <v>0</v>
      </c>
      <c r="BT434">
        <f>86400*((IncFlowsCalibration1!$BT$434)^(1+1))*BT$1836</f>
        <v>0</v>
      </c>
      <c r="BU434">
        <f>86400*((IncFlowsCalibration1!$BU$434)^(1+1))*BU$1836</f>
        <v>0</v>
      </c>
      <c r="BV434">
        <f>86400*((IncFlowsCalibration1!$BV$434)^(1+1))*BV$1836</f>
        <v>0</v>
      </c>
      <c r="BW434">
        <f>86400*((IncFlowsCalibration1!$BW$434)^(1+1))*BW$1836</f>
        <v>0</v>
      </c>
      <c r="BX434">
        <f>86400*((IncFlowsCalibration1!$BX$434)^(1+1))*BX$1836</f>
        <v>0</v>
      </c>
      <c r="BY434">
        <f>86400*((IncFlowsCalibration1!$BY$434)^(1+1))*BY$1836</f>
        <v>0</v>
      </c>
      <c r="BZ434">
        <f>86400*((IncFlowsCalibration1!$BZ$434)^(1+1))*BZ$1836</f>
        <v>0</v>
      </c>
      <c r="CA434">
        <f>86400*((IncFlowsCalibration1!$CA$434)^(1+1))*CA$1836</f>
        <v>0</v>
      </c>
      <c r="CB434">
        <f>86400*((IncFlowsCalibration1!$CB$434)^(1+1))*CB$1836</f>
        <v>0</v>
      </c>
      <c r="CC434">
        <f>86400*((IncFlowsCalibration1!$CC$434)^(1+1))*CC$1836</f>
        <v>0</v>
      </c>
      <c r="CD434">
        <f>86400*((IncFlowsCalibration1!$CD$434)^(1+1))*CD$1836</f>
        <v>0</v>
      </c>
      <c r="CE434">
        <f>86400*((IncFlowsCalibration1!$CE$434)^(1+1))*CE$1836</f>
        <v>0</v>
      </c>
      <c r="CF434">
        <f>86400*((IncFlowsCalibration1!$CF$434)^(1+1))*CF$1836</f>
        <v>0</v>
      </c>
      <c r="CG434">
        <f>86400*((IncFlowsCalibration1!$CG$434)^(1+1))*CG$1836</f>
        <v>0</v>
      </c>
      <c r="CH434">
        <f>86400*((IncFlowsCalibration1!$CH$434)^(1+1))*CH$1836</f>
        <v>0</v>
      </c>
      <c r="CI434">
        <f>86400*((IncFlowsCalibration1!$CI$434)^(1+1))*CI$1836</f>
        <v>0</v>
      </c>
      <c r="CJ434">
        <f>86400*((IncFlowsCalibration1!$CJ$434)^(1+1))*CJ$1836</f>
        <v>0</v>
      </c>
      <c r="CK434">
        <f>86400*((IncFlowsCalibration1!$CK$434)^(1+1))*CK$1836</f>
        <v>6818.7487181433062</v>
      </c>
      <c r="CL434">
        <f>86400*((IncFlowsCalibration1!$CL$434)^(1+1))*CL$1836</f>
        <v>0</v>
      </c>
      <c r="CM434">
        <f>86400*((IncFlowsCalibration1!$CM$434)^(1+1))*CM$1836</f>
        <v>0</v>
      </c>
      <c r="CN434">
        <f>86400*((IncFlowsCalibration1!$CN$434)^(1+1))*CN$1836</f>
        <v>0</v>
      </c>
      <c r="CO434">
        <f>86400*((IncFlowsCalibration1!$CO$434)^(1+1))*CO$1836</f>
        <v>0</v>
      </c>
      <c r="CP434">
        <f>86400*((IncFlowsCalibration1!$CP$434)^(1+1))*CP$1836</f>
        <v>0</v>
      </c>
      <c r="CQ434">
        <f>86400*((IncFlowsCalibration1!$CQ$434)^(1+1))*CQ$1836</f>
        <v>0</v>
      </c>
      <c r="CR434">
        <f>86400*((IncFlowsCalibration1!$CR$434)^(1+1))*CR$1836</f>
        <v>1011034.7075002999</v>
      </c>
      <c r="CS434">
        <f>86400*((IncFlowsCalibration1!$CS$434)^(1+1))*CS$1836</f>
        <v>0</v>
      </c>
      <c r="CT434">
        <f>86400*((IncFlowsCalibration1!$CT$434)^(1+1))*CT$1836</f>
        <v>3546.1771242321333</v>
      </c>
      <c r="CU434">
        <f>86400*((IncFlowsCalibration1!$CU$434)^(1+1))*CU$1836</f>
        <v>10467.700291011666</v>
      </c>
      <c r="CV434">
        <f>86400*((IncFlowsCalibration1!$CV$434)^(1+1))*CV$1836</f>
        <v>6609.666638080651</v>
      </c>
      <c r="CW434">
        <f>86400*((IncFlowsCalibration1!$CW$434)^(1+1))*CW$1836</f>
        <v>30357.205722019004</v>
      </c>
      <c r="CX434">
        <f>86400*((IncFlowsCalibration1!$CX$434)^(1+1))*CX$1836</f>
        <v>316.2602142633487</v>
      </c>
      <c r="CY434">
        <f>86400*((IncFlowsCalibration1!$CY$434)^(1+1))*CY$1836</f>
        <v>37250.674448731028</v>
      </c>
      <c r="CZ434">
        <f>86400*((IncFlowsCalibration1!$CZ$434)^(1+1))*CZ$1836</f>
        <v>5.3897048669598914E-2</v>
      </c>
      <c r="DA434">
        <f>86400*((IncFlowsCalibration1!$DA$434)^(1+1))*DA$1836</f>
        <v>0</v>
      </c>
      <c r="DB434">
        <f>86400*((IncFlowsCalibration1!$DB$434)^(1+1))*DB$1836</f>
        <v>807.74682970779395</v>
      </c>
      <c r="DC434">
        <f>86400*((IncFlowsCalibration1!$DC$434)^(1+1))*DC$1836</f>
        <v>204265.99607038213</v>
      </c>
      <c r="DD434">
        <f>86400*((IncFlowsCalibration1!$DD$434)^(1+1))*DD$1836</f>
        <v>26261.745564138906</v>
      </c>
      <c r="DE434">
        <f>86400*((IncFlowsCalibration1!$DE$434)^(1+1))*DE$1836</f>
        <v>1450.9887216314585</v>
      </c>
      <c r="DF434">
        <f>86400*((IncFlowsCalibration1!$DF$434)^(1+1))*DF$1836</f>
        <v>312.47533110264493</v>
      </c>
      <c r="DG434">
        <f>86400*((IncFlowsCalibration1!$DG$434)^(1+1))*DG$1836</f>
        <v>297.88932019263058</v>
      </c>
      <c r="DH434">
        <f>86400*((IncFlowsCalibration1!$DH$434)^(1+1))*DH$1836</f>
        <v>24805.437274087381</v>
      </c>
      <c r="DI434">
        <f>86400*((IncFlowsCalibration1!$DI$434)^(1+1))*DI$1836</f>
        <v>197522.03357943072</v>
      </c>
      <c r="DJ434">
        <f>86400*((IncFlowsCalibration1!$DJ$434)^(1+1))*DJ$1836</f>
        <v>2199.4984095329596</v>
      </c>
      <c r="DK434">
        <f>86400*((IncFlowsCalibration1!$DK$434)^(1+1))*DK$1836</f>
        <v>10909.11740151559</v>
      </c>
      <c r="DL434">
        <f>86400*((IncFlowsCalibration1!$DL$434)^(1+1))*DL$1836</f>
        <v>1427.6497518868475</v>
      </c>
      <c r="DM434">
        <f>86400*((IncFlowsCalibration1!$DM$434)^(1+1))*DM$1836</f>
        <v>15036.524905994671</v>
      </c>
      <c r="DN434">
        <f>86400*((IncFlowsCalibration1!$DN$434)^(1+1))*DN$1836</f>
        <v>2094.4830200064948</v>
      </c>
      <c r="DO434">
        <f>86400*((IncFlowsCalibration1!$DO$434)^(1+1))*DO$1836</f>
        <v>11044.845941778936</v>
      </c>
      <c r="DP434">
        <f>86400*((IncFlowsCalibration1!$DP$434)^(1+1))*DP$1836</f>
        <v>123893.19387616969</v>
      </c>
      <c r="DQ434">
        <f>86400*((IncFlowsCalibration1!$DQ$434)^(1+1))*DQ$1836</f>
        <v>2.8324437026488226E-2</v>
      </c>
      <c r="DR434">
        <f>86400*((IncFlowsCalibration1!$DR$434)^(1+1))*DR$1836</f>
        <v>1.0979228099772114</v>
      </c>
      <c r="DS434">
        <f>86400*((IncFlowsCalibration1!$DS$434)^(1+1))*DS$1836</f>
        <v>0</v>
      </c>
      <c r="DT434">
        <f>86400*((IncFlowsCalibration1!$DT$434)^(1+1))*DT$1836</f>
        <v>39912.79173058892</v>
      </c>
      <c r="DU434">
        <f>86400*((IncFlowsCalibration1!$DU$434)^(1+1))*DU$1836</f>
        <v>1171.2332176225666</v>
      </c>
      <c r="DV434">
        <f>86400*((IncFlowsCalibration1!$DV$434)^(1+1))*DV$1836</f>
        <v>373.24217236429115</v>
      </c>
      <c r="DW434">
        <f>86400*((IncFlowsCalibration1!$DW$434)^(1+1))*DW$1836</f>
        <v>514.78436001744967</v>
      </c>
      <c r="DX434">
        <f>86400*((IncFlowsCalibration1!$DX$434)^(1+1))*DX$1836</f>
        <v>1108.1764017378705</v>
      </c>
      <c r="DY434">
        <f>86400*((IncFlowsCalibration1!$DY$434)^(1+1))*DY$1836</f>
        <v>253.65862883885853</v>
      </c>
      <c r="DZ434">
        <f>86400*((IncFlowsCalibration1!$DZ$434)^(1+1))*DZ$1836</f>
        <v>394.72263273224951</v>
      </c>
      <c r="EA434">
        <f>86400*((IncFlowsCalibration1!$EA$434)^(1+1))*EA$1836</f>
        <v>1084.5971483070537</v>
      </c>
      <c r="EB434">
        <f>86400*((IncFlowsCalibration1!$EB$434)^(1+1))*EB$1836</f>
        <v>2436.3588908810025</v>
      </c>
      <c r="EC434">
        <f>86400*((IncFlowsCalibration1!$EC$434)^(1+1))*EC$1836</f>
        <v>2548.2306502626843</v>
      </c>
      <c r="ED434">
        <f>86400*((IncFlowsCalibration1!$ED$434)^(1+1))*ED$1836</f>
        <v>3517.0896664943784</v>
      </c>
      <c r="EE434">
        <f>86400*((IncFlowsCalibration1!$EE$434)^(1+1))*EE$1836</f>
        <v>4091.5004823659187</v>
      </c>
      <c r="EF434">
        <f>86400*((IncFlowsCalibration1!$EF$434)^(1+1))*EF$1836</f>
        <v>73.368155025428081</v>
      </c>
      <c r="EG434">
        <f>86400*((IncFlowsCalibration1!$EG$434)^(1+1))*EG$1836</f>
        <v>78.205350707307787</v>
      </c>
      <c r="EH434">
        <f>86400*((IncFlowsCalibration1!$EH$434)^(1+1))*EH$1836</f>
        <v>375.46032345439096</v>
      </c>
      <c r="EI434">
        <f>86400*((IncFlowsCalibration1!$EI$434)^(1+1))*EI$1836</f>
        <v>9940.125512242912</v>
      </c>
      <c r="EJ434">
        <f>86400*((IncFlowsCalibration1!$EJ$434)^(1+1))*EJ$1836</f>
        <v>4072.3089569764356</v>
      </c>
    </row>
    <row r="435" spans="2:140" x14ac:dyDescent="0.2">
      <c r="B435">
        <f>86400*((IncFlowsCalibration1!$B$435)^(1+1))*B$1836</f>
        <v>5943.7027721335489</v>
      </c>
      <c r="C435">
        <f>86400*((IncFlowsCalibration1!$C$435)^(1+1))*C$1836</f>
        <v>0</v>
      </c>
      <c r="D435">
        <f>86400*((IncFlowsCalibration1!$D$435)^(1+1))*D$1836</f>
        <v>0</v>
      </c>
      <c r="E435">
        <f>86400*((IncFlowsCalibration1!$E$435)^(1+1))*E$1836</f>
        <v>3600.3371104468433</v>
      </c>
      <c r="F435">
        <f>86400*((IncFlowsCalibration1!$F$435)^(1+1))*F$1836</f>
        <v>0</v>
      </c>
      <c r="G435">
        <f>86400*((IncFlowsCalibration1!$G$435)^(1+1))*G$1836</f>
        <v>0</v>
      </c>
      <c r="H435">
        <f>86400*((IncFlowsCalibration1!$H$435)^(1+1))*H$1836</f>
        <v>0</v>
      </c>
      <c r="I435">
        <f>86400*((IncFlowsCalibration1!$I$435)^(1+1))*I$1836</f>
        <v>0</v>
      </c>
      <c r="J435">
        <f>86400*((IncFlowsCalibration1!$J$435)^(1+1))*J$1836</f>
        <v>0</v>
      </c>
      <c r="K435">
        <f>86400*((IncFlowsCalibration1!$K$435)^(1+1))*K$1836</f>
        <v>0</v>
      </c>
      <c r="L435">
        <f>86400*((IncFlowsCalibration1!$L$435)^(1+1))*L$1836</f>
        <v>0</v>
      </c>
      <c r="M435">
        <f>86400*((IncFlowsCalibration1!$M$435)^(1+1))*M$1836</f>
        <v>0</v>
      </c>
      <c r="N435">
        <f>86400*((IncFlowsCalibration1!$N$435)^(1+1))*N$1836</f>
        <v>0</v>
      </c>
      <c r="O435">
        <f>86400*((IncFlowsCalibration1!$O$435)^(1+1))*O$1836</f>
        <v>0</v>
      </c>
      <c r="P435">
        <f>86400*((IncFlowsCalibration1!$P$435)^(1+1))*P$1836</f>
        <v>0</v>
      </c>
      <c r="Q435">
        <f>86400*((IncFlowsCalibration1!$Q$435)^(1+1))*Q$1836</f>
        <v>0</v>
      </c>
      <c r="R435">
        <f>86400*((IncFlowsCalibration1!$R$435)^(1+1))*R$1836</f>
        <v>0</v>
      </c>
      <c r="S435">
        <f>86400*((IncFlowsCalibration1!$S$435)^(1+1))*S$1836</f>
        <v>0</v>
      </c>
      <c r="T435">
        <f>86400*((IncFlowsCalibration1!$T$435)^(1+1))*T$1836</f>
        <v>0</v>
      </c>
      <c r="U435">
        <f>86400*((IncFlowsCalibration1!$U$435)^(1+1))*U$1836</f>
        <v>0</v>
      </c>
      <c r="V435">
        <f>86400*((IncFlowsCalibration1!$V$435)^(1+1))*V$1836</f>
        <v>0</v>
      </c>
      <c r="W435">
        <f>86400*((IncFlowsCalibration1!$W$435)^(1+1))*W$1836</f>
        <v>0</v>
      </c>
      <c r="X435">
        <f>86400*((IncFlowsCalibration1!$X$435)^(1+1))*X$1836</f>
        <v>0</v>
      </c>
      <c r="Y435">
        <f>86400*((IncFlowsCalibration1!$Y$435)^(1+1))*Y$1836</f>
        <v>0</v>
      </c>
      <c r="Z435">
        <f>86400*((IncFlowsCalibration1!$Z$435)^(1+1))*Z$1836</f>
        <v>0</v>
      </c>
      <c r="AA435">
        <f>86400*((IncFlowsCalibration1!$AA$435)^(1+1))*AA$1836</f>
        <v>0</v>
      </c>
      <c r="AB435">
        <f>86400*((IncFlowsCalibration1!$AB$435)^(1+1))*AB$1836</f>
        <v>0</v>
      </c>
      <c r="AC435">
        <f>86400*((IncFlowsCalibration1!$AC$435)^(1+1))*AC$1836</f>
        <v>0</v>
      </c>
      <c r="AD435">
        <f>86400*((IncFlowsCalibration1!$AD$435)^(1+1))*AD$1836</f>
        <v>3962.1075205668221</v>
      </c>
      <c r="AE435">
        <f>86400*((IncFlowsCalibration1!$AE$435)^(1+1))*AE$1836</f>
        <v>5548.7992334480905</v>
      </c>
      <c r="AF435">
        <f>86400*((IncFlowsCalibration1!$AF$435)^(1+1))*AF$1836</f>
        <v>0</v>
      </c>
      <c r="AG435">
        <f>86400*((IncFlowsCalibration1!$AG$435)^(1+1))*AG$1836</f>
        <v>0</v>
      </c>
      <c r="AH435">
        <f>86400*((IncFlowsCalibration1!$AH$435)^(1+1))*AH$1836</f>
        <v>0</v>
      </c>
      <c r="AI435">
        <f>86400*((IncFlowsCalibration1!$AI$435)^(1+1))*AI$1836</f>
        <v>860.93296626038489</v>
      </c>
      <c r="AJ435">
        <f>86400*((IncFlowsCalibration1!$AJ$435)^(1+1))*AJ$1836</f>
        <v>0</v>
      </c>
      <c r="AK435">
        <f>86400*((IncFlowsCalibration1!$AK$435)^(1+1))*AK$1836</f>
        <v>1464.3482803595907</v>
      </c>
      <c r="AL435">
        <f>86400*((IncFlowsCalibration1!$AL$435)^(1+1))*AL$1836</f>
        <v>0</v>
      </c>
      <c r="AM435">
        <f>86400*((IncFlowsCalibration1!$AM$435)^(1+1))*AM$1836</f>
        <v>0</v>
      </c>
      <c r="AN435">
        <f>86400*((IncFlowsCalibration1!$AN$435)^(1+1))*AN$1836</f>
        <v>0</v>
      </c>
      <c r="AO435">
        <f>86400*((IncFlowsCalibration1!$AO$435)^(1+1))*AO$1836</f>
        <v>0</v>
      </c>
      <c r="AP435">
        <f>86400*((IncFlowsCalibration1!$AP$435)^(1+1))*AP$1836</f>
        <v>0</v>
      </c>
      <c r="AQ435">
        <f>86400*((IncFlowsCalibration1!$AQ$435)^(1+1))*AQ$1836</f>
        <v>0</v>
      </c>
      <c r="AR435">
        <f>86400*((IncFlowsCalibration1!$AR$435)^(1+1))*AR$1836</f>
        <v>0</v>
      </c>
      <c r="AS435">
        <f>86400*((IncFlowsCalibration1!$AS$435)^(1+1))*AS$1836</f>
        <v>0</v>
      </c>
      <c r="AT435">
        <f>86400*((IncFlowsCalibration1!$AT$435)^(1+1))*AT$1836</f>
        <v>0</v>
      </c>
      <c r="AU435">
        <f>86400*((IncFlowsCalibration1!$AU$435)^(1+1))*AU$1836</f>
        <v>0</v>
      </c>
      <c r="AV435">
        <f>86400*((IncFlowsCalibration1!$AV$435)^(1+1))*AV$1836</f>
        <v>0</v>
      </c>
      <c r="AW435">
        <f>86400*((IncFlowsCalibration1!$AW$435)^(1+1))*AW$1836</f>
        <v>0</v>
      </c>
      <c r="AX435">
        <f>86400*((IncFlowsCalibration1!$AX$435)^(1+1))*AX$1836</f>
        <v>0</v>
      </c>
      <c r="AY435">
        <f>86400*((IncFlowsCalibration1!$AY$435)^(1+1))*AY$1836</f>
        <v>0</v>
      </c>
      <c r="AZ435">
        <f>86400*((IncFlowsCalibration1!$AZ$435)^(1+1))*AZ$1836</f>
        <v>0</v>
      </c>
      <c r="BA435">
        <f>86400*((IncFlowsCalibration1!$BA$435)^(1+1))*BA$1836</f>
        <v>0</v>
      </c>
      <c r="BB435">
        <f>86400*((IncFlowsCalibration1!$BB$435)^(1+1))*BB$1836</f>
        <v>0</v>
      </c>
      <c r="BC435">
        <f>86400*((IncFlowsCalibration1!$BC$435)^(1+1))*BC$1836</f>
        <v>0</v>
      </c>
      <c r="BD435">
        <f>86400*((IncFlowsCalibration1!$BD$435)^(1+1))*BD$1836</f>
        <v>0</v>
      </c>
      <c r="BE435">
        <f>86400*((IncFlowsCalibration1!$BE$435)^(1+1))*BE$1836</f>
        <v>0</v>
      </c>
      <c r="BF435">
        <f>86400*((IncFlowsCalibration1!$BF$435)^(1+1))*BF$1836</f>
        <v>0</v>
      </c>
      <c r="BG435">
        <f>86400*((IncFlowsCalibration1!$BG$435)^(1+1))*BG$1836</f>
        <v>0</v>
      </c>
      <c r="BH435">
        <f>86400*((IncFlowsCalibration1!$BH$435)^(1+1))*BH$1836</f>
        <v>0</v>
      </c>
      <c r="BI435">
        <f>86400*((IncFlowsCalibration1!$BI$435)^(1+1))*BI$1836</f>
        <v>0</v>
      </c>
      <c r="BJ435">
        <f>86400*((IncFlowsCalibration1!$BJ$435)^(1+1))*BJ$1836</f>
        <v>0</v>
      </c>
      <c r="BK435">
        <f>86400*((IncFlowsCalibration1!$BK$435)^(1+1))*BK$1836</f>
        <v>0</v>
      </c>
      <c r="BL435">
        <f>86400*((IncFlowsCalibration1!$BL$435)^(1+1))*BL$1836</f>
        <v>0</v>
      </c>
      <c r="BM435">
        <f>86400*((IncFlowsCalibration1!$BM$435)^(1+1))*BM$1836</f>
        <v>0</v>
      </c>
      <c r="BN435">
        <f>86400*((IncFlowsCalibration1!$BN$435)^(1+1))*BN$1836</f>
        <v>0</v>
      </c>
      <c r="BO435">
        <f>86400*((IncFlowsCalibration1!$BO$435)^(1+1))*BO$1836</f>
        <v>0</v>
      </c>
      <c r="BP435">
        <f>86400*((IncFlowsCalibration1!$BP$435)^(1+1))*BP$1836</f>
        <v>0</v>
      </c>
      <c r="BQ435">
        <f>86400*((IncFlowsCalibration1!$BQ$435)^(1+1))*BQ$1836</f>
        <v>0</v>
      </c>
      <c r="BR435">
        <f>86400*((IncFlowsCalibration1!$BR$435)^(1+1))*BR$1836</f>
        <v>0</v>
      </c>
      <c r="BS435">
        <f>86400*((IncFlowsCalibration1!$BS$435)^(1+1))*BS$1836</f>
        <v>0</v>
      </c>
      <c r="BT435">
        <f>86400*((IncFlowsCalibration1!$BT$435)^(1+1))*BT$1836</f>
        <v>0</v>
      </c>
      <c r="BU435">
        <f>86400*((IncFlowsCalibration1!$BU$435)^(1+1))*BU$1836</f>
        <v>0</v>
      </c>
      <c r="BV435">
        <f>86400*((IncFlowsCalibration1!$BV$435)^(1+1))*BV$1836</f>
        <v>0</v>
      </c>
      <c r="BW435">
        <f>86400*((IncFlowsCalibration1!$BW$435)^(1+1))*BW$1836</f>
        <v>0</v>
      </c>
      <c r="BX435">
        <f>86400*((IncFlowsCalibration1!$BX$435)^(1+1))*BX$1836</f>
        <v>0</v>
      </c>
      <c r="BY435">
        <f>86400*((IncFlowsCalibration1!$BY$435)^(1+1))*BY$1836</f>
        <v>0</v>
      </c>
      <c r="BZ435">
        <f>86400*((IncFlowsCalibration1!$BZ$435)^(1+1))*BZ$1836</f>
        <v>0</v>
      </c>
      <c r="CA435">
        <f>86400*((IncFlowsCalibration1!$CA$435)^(1+1))*CA$1836</f>
        <v>0</v>
      </c>
      <c r="CB435">
        <f>86400*((IncFlowsCalibration1!$CB$435)^(1+1))*CB$1836</f>
        <v>0</v>
      </c>
      <c r="CC435">
        <f>86400*((IncFlowsCalibration1!$CC$435)^(1+1))*CC$1836</f>
        <v>0</v>
      </c>
      <c r="CD435">
        <f>86400*((IncFlowsCalibration1!$CD$435)^(1+1))*CD$1836</f>
        <v>0</v>
      </c>
      <c r="CE435">
        <f>86400*((IncFlowsCalibration1!$CE$435)^(1+1))*CE$1836</f>
        <v>0</v>
      </c>
      <c r="CF435">
        <f>86400*((IncFlowsCalibration1!$CF$435)^(1+1))*CF$1836</f>
        <v>0</v>
      </c>
      <c r="CG435">
        <f>86400*((IncFlowsCalibration1!$CG$435)^(1+1))*CG$1836</f>
        <v>0</v>
      </c>
      <c r="CH435">
        <f>86400*((IncFlowsCalibration1!$CH$435)^(1+1))*CH$1836</f>
        <v>0</v>
      </c>
      <c r="CI435">
        <f>86400*((IncFlowsCalibration1!$CI$435)^(1+1))*CI$1836</f>
        <v>0</v>
      </c>
      <c r="CJ435">
        <f>86400*((IncFlowsCalibration1!$CJ$435)^(1+1))*CJ$1836</f>
        <v>0</v>
      </c>
      <c r="CK435">
        <f>86400*((IncFlowsCalibration1!$CK$435)^(1+1))*CK$1836</f>
        <v>6506.3704435077543</v>
      </c>
      <c r="CL435">
        <f>86400*((IncFlowsCalibration1!$CL$435)^(1+1))*CL$1836</f>
        <v>0</v>
      </c>
      <c r="CM435">
        <f>86400*((IncFlowsCalibration1!$CM$435)^(1+1))*CM$1836</f>
        <v>0</v>
      </c>
      <c r="CN435">
        <f>86400*((IncFlowsCalibration1!$CN$435)^(1+1))*CN$1836</f>
        <v>0</v>
      </c>
      <c r="CO435">
        <f>86400*((IncFlowsCalibration1!$CO$435)^(1+1))*CO$1836</f>
        <v>0</v>
      </c>
      <c r="CP435">
        <f>86400*((IncFlowsCalibration1!$CP$435)^(1+1))*CP$1836</f>
        <v>0</v>
      </c>
      <c r="CQ435">
        <f>86400*((IncFlowsCalibration1!$CQ$435)^(1+1))*CQ$1836</f>
        <v>0</v>
      </c>
      <c r="CR435">
        <f>86400*((IncFlowsCalibration1!$CR$435)^(1+1))*CR$1836</f>
        <v>986965.87401121529</v>
      </c>
      <c r="CS435">
        <f>86400*((IncFlowsCalibration1!$CS$435)^(1+1))*CS$1836</f>
        <v>0</v>
      </c>
      <c r="CT435">
        <f>86400*((IncFlowsCalibration1!$CT$435)^(1+1))*CT$1836</f>
        <v>3417.811746845774</v>
      </c>
      <c r="CU435">
        <f>86400*((IncFlowsCalibration1!$CU$435)^(1+1))*CU$1836</f>
        <v>10206.03983505643</v>
      </c>
      <c r="CV435">
        <f>86400*((IncFlowsCalibration1!$CV$435)^(1+1))*CV$1836</f>
        <v>6451.3183497232058</v>
      </c>
      <c r="CW435">
        <f>86400*((IncFlowsCalibration1!$CW$435)^(1+1))*CW$1836</f>
        <v>29629.823712865134</v>
      </c>
      <c r="CX435">
        <f>86400*((IncFlowsCalibration1!$CX$435)^(1+1))*CX$1836</f>
        <v>308.59950295839099</v>
      </c>
      <c r="CY435">
        <f>86400*((IncFlowsCalibration1!$CY$435)^(1+1))*CY$1836</f>
        <v>36380.778223706882</v>
      </c>
      <c r="CZ435">
        <f>86400*((IncFlowsCalibration1!$CZ$435)^(1+1))*CZ$1836</f>
        <v>5.3897048669598914E-2</v>
      </c>
      <c r="DA435">
        <f>86400*((IncFlowsCalibration1!$DA$435)^(1+1))*DA$1836</f>
        <v>0</v>
      </c>
      <c r="DB435">
        <f>86400*((IncFlowsCalibration1!$DB$435)^(1+1))*DB$1836</f>
        <v>616.56455640224169</v>
      </c>
      <c r="DC435">
        <f>86400*((IncFlowsCalibration1!$DC$435)^(1+1))*DC$1836</f>
        <v>199412.87155461306</v>
      </c>
      <c r="DD435">
        <f>86400*((IncFlowsCalibration1!$DD$435)^(1+1))*DD$1836</f>
        <v>25654.663665163818</v>
      </c>
      <c r="DE435">
        <f>86400*((IncFlowsCalibration1!$DE$435)^(1+1))*DE$1836</f>
        <v>1421.5335795180997</v>
      </c>
      <c r="DF435">
        <f>86400*((IncFlowsCalibration1!$DF$435)^(1+1))*DF$1836</f>
        <v>298.70908637489913</v>
      </c>
      <c r="DG435">
        <f>86400*((IncFlowsCalibration1!$DG$435)^(1+1))*DG$1836</f>
        <v>284.81898127562448</v>
      </c>
      <c r="DH435">
        <f>86400*((IncFlowsCalibration1!$DH$435)^(1+1))*DH$1836</f>
        <v>24215.475130082159</v>
      </c>
      <c r="DI435">
        <f>86400*((IncFlowsCalibration1!$DI$435)^(1+1))*DI$1836</f>
        <v>192793.01042701182</v>
      </c>
      <c r="DJ435">
        <f>86400*((IncFlowsCalibration1!$DJ$435)^(1+1))*DJ$1836</f>
        <v>1678.9081817525825</v>
      </c>
      <c r="DK435">
        <f>86400*((IncFlowsCalibration1!$DK$435)^(1+1))*DK$1836</f>
        <v>8416.4397726019124</v>
      </c>
      <c r="DL435">
        <f>86400*((IncFlowsCalibration1!$DL$435)^(1+1))*DL$1836</f>
        <v>1102.3295909528586</v>
      </c>
      <c r="DM435">
        <f>86400*((IncFlowsCalibration1!$DM$435)^(1+1))*DM$1836</f>
        <v>12750.513352852133</v>
      </c>
      <c r="DN435">
        <f>86400*((IncFlowsCalibration1!$DN$435)^(1+1))*DN$1836</f>
        <v>1637.4939667658239</v>
      </c>
      <c r="DO435">
        <f>86400*((IncFlowsCalibration1!$DO$435)^(1+1))*DO$1836</f>
        <v>8940.322413016238</v>
      </c>
      <c r="DP435">
        <f>86400*((IncFlowsCalibration1!$DP$435)^(1+1))*DP$1836</f>
        <v>121018.07568137617</v>
      </c>
      <c r="DQ435">
        <f>86400*((IncFlowsCalibration1!$DQ$435)^(1+1))*DQ$1836</f>
        <v>0</v>
      </c>
      <c r="DR435">
        <f>86400*((IncFlowsCalibration1!$DR$435)^(1+1))*DR$1836</f>
        <v>1.6348284496118646</v>
      </c>
      <c r="DS435">
        <f>86400*((IncFlowsCalibration1!$DS$435)^(1+1))*DS$1836</f>
        <v>0</v>
      </c>
      <c r="DT435">
        <f>86400*((IncFlowsCalibration1!$DT$435)^(1+1))*DT$1836</f>
        <v>38767.741661463435</v>
      </c>
      <c r="DU435">
        <f>86400*((IncFlowsCalibration1!$DU$435)^(1+1))*DU$1836</f>
        <v>1123.3103949997871</v>
      </c>
      <c r="DV435">
        <f>86400*((IncFlowsCalibration1!$DV$435)^(1+1))*DV$1836</f>
        <v>359.03065368573829</v>
      </c>
      <c r="DW435">
        <f>86400*((IncFlowsCalibration1!$DW$435)^(1+1))*DW$1836</f>
        <v>397.47991363911541</v>
      </c>
      <c r="DX435">
        <f>86400*((IncFlowsCalibration1!$DX$435)^(1+1))*DX$1836</f>
        <v>845.88668927381082</v>
      </c>
      <c r="DY435">
        <f>86400*((IncFlowsCalibration1!$DY$435)^(1+1))*DY$1836</f>
        <v>193.62121176533614</v>
      </c>
      <c r="DZ435">
        <f>86400*((IncFlowsCalibration1!$DZ$435)^(1+1))*DZ$1836</f>
        <v>386.65924336648948</v>
      </c>
      <c r="EA435">
        <f>86400*((IncFlowsCalibration1!$EA$435)^(1+1))*EA$1836</f>
        <v>1059.9942246605547</v>
      </c>
      <c r="EB435">
        <f>86400*((IncFlowsCalibration1!$EB$435)^(1+1))*EB$1836</f>
        <v>2348.1669862926719</v>
      </c>
      <c r="EC435">
        <f>86400*((IncFlowsCalibration1!$EC$435)^(1+1))*EC$1836</f>
        <v>2490.4276533724133</v>
      </c>
      <c r="ED435">
        <f>86400*((IncFlowsCalibration1!$ED$435)^(1+1))*ED$1836</f>
        <v>3437.3089580910423</v>
      </c>
      <c r="EE435">
        <f>86400*((IncFlowsCalibration1!$EE$435)^(1+1))*EE$1836</f>
        <v>3931.5318000857992</v>
      </c>
      <c r="EF435">
        <f>86400*((IncFlowsCalibration1!$EF$435)^(1+1))*EF$1836</f>
        <v>69.418929815723217</v>
      </c>
      <c r="EG435">
        <f>86400*((IncFlowsCalibration1!$EG$435)^(1+1))*EG$1836</f>
        <v>74.537417186019354</v>
      </c>
      <c r="EH435">
        <f>86400*((IncFlowsCalibration1!$EH$435)^(1+1))*EH$1836</f>
        <v>359.18676587542905</v>
      </c>
      <c r="EI435">
        <f>86400*((IncFlowsCalibration1!$EI$435)^(1+1))*EI$1836</f>
        <v>9552.9563197526641</v>
      </c>
      <c r="EJ435">
        <f>86400*((IncFlowsCalibration1!$EJ$435)^(1+1))*EJ$1836</f>
        <v>3940.7123541338974</v>
      </c>
    </row>
    <row r="436" spans="2:140" x14ac:dyDescent="0.2">
      <c r="B436">
        <f>86400*((IncFlowsCalibration1!$B$436)^(1+1))*B$1836</f>
        <v>5696.9362280314272</v>
      </c>
      <c r="C436">
        <f>86400*((IncFlowsCalibration1!$C$436)^(1+1))*C$1836</f>
        <v>0</v>
      </c>
      <c r="D436">
        <f>86400*((IncFlowsCalibration1!$D$436)^(1+1))*D$1836</f>
        <v>0</v>
      </c>
      <c r="E436">
        <f>86400*((IncFlowsCalibration1!$E$436)^(1+1))*E$1836</f>
        <v>3472.5483477357966</v>
      </c>
      <c r="F436">
        <f>86400*((IncFlowsCalibration1!$F$436)^(1+1))*F$1836</f>
        <v>0</v>
      </c>
      <c r="G436">
        <f>86400*((IncFlowsCalibration1!$G$436)^(1+1))*G$1836</f>
        <v>0</v>
      </c>
      <c r="H436">
        <f>86400*((IncFlowsCalibration1!$H$436)^(1+1))*H$1836</f>
        <v>0</v>
      </c>
      <c r="I436">
        <f>86400*((IncFlowsCalibration1!$I$436)^(1+1))*I$1836</f>
        <v>0</v>
      </c>
      <c r="J436">
        <f>86400*((IncFlowsCalibration1!$J$436)^(1+1))*J$1836</f>
        <v>0</v>
      </c>
      <c r="K436">
        <f>86400*((IncFlowsCalibration1!$K$436)^(1+1))*K$1836</f>
        <v>0</v>
      </c>
      <c r="L436">
        <f>86400*((IncFlowsCalibration1!$L$436)^(1+1))*L$1836</f>
        <v>0</v>
      </c>
      <c r="M436">
        <f>86400*((IncFlowsCalibration1!$M$436)^(1+1))*M$1836</f>
        <v>0</v>
      </c>
      <c r="N436">
        <f>86400*((IncFlowsCalibration1!$N$436)^(1+1))*N$1836</f>
        <v>0</v>
      </c>
      <c r="O436">
        <f>86400*((IncFlowsCalibration1!$O$436)^(1+1))*O$1836</f>
        <v>0</v>
      </c>
      <c r="P436">
        <f>86400*((IncFlowsCalibration1!$P$436)^(1+1))*P$1836</f>
        <v>0</v>
      </c>
      <c r="Q436">
        <f>86400*((IncFlowsCalibration1!$Q$436)^(1+1))*Q$1836</f>
        <v>0</v>
      </c>
      <c r="R436">
        <f>86400*((IncFlowsCalibration1!$R$436)^(1+1))*R$1836</f>
        <v>0</v>
      </c>
      <c r="S436">
        <f>86400*((IncFlowsCalibration1!$S$436)^(1+1))*S$1836</f>
        <v>0</v>
      </c>
      <c r="T436">
        <f>86400*((IncFlowsCalibration1!$T$436)^(1+1))*T$1836</f>
        <v>0</v>
      </c>
      <c r="U436">
        <f>86400*((IncFlowsCalibration1!$U$436)^(1+1))*U$1836</f>
        <v>0</v>
      </c>
      <c r="V436">
        <f>86400*((IncFlowsCalibration1!$V$436)^(1+1))*V$1836</f>
        <v>0</v>
      </c>
      <c r="W436">
        <f>86400*((IncFlowsCalibration1!$W$436)^(1+1))*W$1836</f>
        <v>0</v>
      </c>
      <c r="X436">
        <f>86400*((IncFlowsCalibration1!$X$436)^(1+1))*X$1836</f>
        <v>0</v>
      </c>
      <c r="Y436">
        <f>86400*((IncFlowsCalibration1!$Y$436)^(1+1))*Y$1836</f>
        <v>0</v>
      </c>
      <c r="Z436">
        <f>86400*((IncFlowsCalibration1!$Z$436)^(1+1))*Z$1836</f>
        <v>0</v>
      </c>
      <c r="AA436">
        <f>86400*((IncFlowsCalibration1!$AA$436)^(1+1))*AA$1836</f>
        <v>0</v>
      </c>
      <c r="AB436">
        <f>86400*((IncFlowsCalibration1!$AB$436)^(1+1))*AB$1836</f>
        <v>0</v>
      </c>
      <c r="AC436">
        <f>86400*((IncFlowsCalibration1!$AC$436)^(1+1))*AC$1836</f>
        <v>0</v>
      </c>
      <c r="AD436">
        <f>86400*((IncFlowsCalibration1!$AD$436)^(1+1))*AD$1836</f>
        <v>3775.2025255197918</v>
      </c>
      <c r="AE436">
        <f>86400*((IncFlowsCalibration1!$AE$436)^(1+1))*AE$1836</f>
        <v>5304.0659230032397</v>
      </c>
      <c r="AF436">
        <f>86400*((IncFlowsCalibration1!$AF$436)^(1+1))*AF$1836</f>
        <v>0</v>
      </c>
      <c r="AG436">
        <f>86400*((IncFlowsCalibration1!$AG$436)^(1+1))*AG$1836</f>
        <v>0</v>
      </c>
      <c r="AH436">
        <f>86400*((IncFlowsCalibration1!$AH$436)^(1+1))*AH$1836</f>
        <v>0</v>
      </c>
      <c r="AI436">
        <f>86400*((IncFlowsCalibration1!$AI$436)^(1+1))*AI$1836</f>
        <v>772.91019931971789</v>
      </c>
      <c r="AJ436">
        <f>86400*((IncFlowsCalibration1!$AJ$436)^(1+1))*AJ$1836</f>
        <v>0</v>
      </c>
      <c r="AK436">
        <f>86400*((IncFlowsCalibration1!$AK$436)^(1+1))*AK$1836</f>
        <v>1318.1365869914389</v>
      </c>
      <c r="AL436">
        <f>86400*((IncFlowsCalibration1!$AL$436)^(1+1))*AL$1836</f>
        <v>0</v>
      </c>
      <c r="AM436">
        <f>86400*((IncFlowsCalibration1!$AM$436)^(1+1))*AM$1836</f>
        <v>0</v>
      </c>
      <c r="AN436">
        <f>86400*((IncFlowsCalibration1!$AN$436)^(1+1))*AN$1836</f>
        <v>0</v>
      </c>
      <c r="AO436">
        <f>86400*((IncFlowsCalibration1!$AO$436)^(1+1))*AO$1836</f>
        <v>0</v>
      </c>
      <c r="AP436">
        <f>86400*((IncFlowsCalibration1!$AP$436)^(1+1))*AP$1836</f>
        <v>0</v>
      </c>
      <c r="AQ436">
        <f>86400*((IncFlowsCalibration1!$AQ$436)^(1+1))*AQ$1836</f>
        <v>0</v>
      </c>
      <c r="AR436">
        <f>86400*((IncFlowsCalibration1!$AR$436)^(1+1))*AR$1836</f>
        <v>0</v>
      </c>
      <c r="AS436">
        <f>86400*((IncFlowsCalibration1!$AS$436)^(1+1))*AS$1836</f>
        <v>0</v>
      </c>
      <c r="AT436">
        <f>86400*((IncFlowsCalibration1!$AT$436)^(1+1))*AT$1836</f>
        <v>0</v>
      </c>
      <c r="AU436">
        <f>86400*((IncFlowsCalibration1!$AU$436)^(1+1))*AU$1836</f>
        <v>0</v>
      </c>
      <c r="AV436">
        <f>86400*((IncFlowsCalibration1!$AV$436)^(1+1))*AV$1836</f>
        <v>0</v>
      </c>
      <c r="AW436">
        <f>86400*((IncFlowsCalibration1!$AW$436)^(1+1))*AW$1836</f>
        <v>0</v>
      </c>
      <c r="AX436">
        <f>86400*((IncFlowsCalibration1!$AX$436)^(1+1))*AX$1836</f>
        <v>0</v>
      </c>
      <c r="AY436">
        <f>86400*((IncFlowsCalibration1!$AY$436)^(1+1))*AY$1836</f>
        <v>0</v>
      </c>
      <c r="AZ436">
        <f>86400*((IncFlowsCalibration1!$AZ$436)^(1+1))*AZ$1836</f>
        <v>0</v>
      </c>
      <c r="BA436">
        <f>86400*((IncFlowsCalibration1!$BA$436)^(1+1))*BA$1836</f>
        <v>0</v>
      </c>
      <c r="BB436">
        <f>86400*((IncFlowsCalibration1!$BB$436)^(1+1))*BB$1836</f>
        <v>0</v>
      </c>
      <c r="BC436">
        <f>86400*((IncFlowsCalibration1!$BC$436)^(1+1))*BC$1836</f>
        <v>0</v>
      </c>
      <c r="BD436">
        <f>86400*((IncFlowsCalibration1!$BD$436)^(1+1))*BD$1836</f>
        <v>0</v>
      </c>
      <c r="BE436">
        <f>86400*((IncFlowsCalibration1!$BE$436)^(1+1))*BE$1836</f>
        <v>0</v>
      </c>
      <c r="BF436">
        <f>86400*((IncFlowsCalibration1!$BF$436)^(1+1))*BF$1836</f>
        <v>0</v>
      </c>
      <c r="BG436">
        <f>86400*((IncFlowsCalibration1!$BG$436)^(1+1))*BG$1836</f>
        <v>0</v>
      </c>
      <c r="BH436">
        <f>86400*((IncFlowsCalibration1!$BH$436)^(1+1))*BH$1836</f>
        <v>0</v>
      </c>
      <c r="BI436">
        <f>86400*((IncFlowsCalibration1!$BI$436)^(1+1))*BI$1836</f>
        <v>0</v>
      </c>
      <c r="BJ436">
        <f>86400*((IncFlowsCalibration1!$BJ$436)^(1+1))*BJ$1836</f>
        <v>0</v>
      </c>
      <c r="BK436">
        <f>86400*((IncFlowsCalibration1!$BK$436)^(1+1))*BK$1836</f>
        <v>0</v>
      </c>
      <c r="BL436">
        <f>86400*((IncFlowsCalibration1!$BL$436)^(1+1))*BL$1836</f>
        <v>0</v>
      </c>
      <c r="BM436">
        <f>86400*((IncFlowsCalibration1!$BM$436)^(1+1))*BM$1836</f>
        <v>0</v>
      </c>
      <c r="BN436">
        <f>86400*((IncFlowsCalibration1!$BN$436)^(1+1))*BN$1836</f>
        <v>0</v>
      </c>
      <c r="BO436">
        <f>86400*((IncFlowsCalibration1!$BO$436)^(1+1))*BO$1836</f>
        <v>0</v>
      </c>
      <c r="BP436">
        <f>86400*((IncFlowsCalibration1!$BP$436)^(1+1))*BP$1836</f>
        <v>0</v>
      </c>
      <c r="BQ436">
        <f>86400*((IncFlowsCalibration1!$BQ$436)^(1+1))*BQ$1836</f>
        <v>0</v>
      </c>
      <c r="BR436">
        <f>86400*((IncFlowsCalibration1!$BR$436)^(1+1))*BR$1836</f>
        <v>0</v>
      </c>
      <c r="BS436">
        <f>86400*((IncFlowsCalibration1!$BS$436)^(1+1))*BS$1836</f>
        <v>0</v>
      </c>
      <c r="BT436">
        <f>86400*((IncFlowsCalibration1!$BT$436)^(1+1))*BT$1836</f>
        <v>0</v>
      </c>
      <c r="BU436">
        <f>86400*((IncFlowsCalibration1!$BU$436)^(1+1))*BU$1836</f>
        <v>0</v>
      </c>
      <c r="BV436">
        <f>86400*((IncFlowsCalibration1!$BV$436)^(1+1))*BV$1836</f>
        <v>0</v>
      </c>
      <c r="BW436">
        <f>86400*((IncFlowsCalibration1!$BW$436)^(1+1))*BW$1836</f>
        <v>0</v>
      </c>
      <c r="BX436">
        <f>86400*((IncFlowsCalibration1!$BX$436)^(1+1))*BX$1836</f>
        <v>0</v>
      </c>
      <c r="BY436">
        <f>86400*((IncFlowsCalibration1!$BY$436)^(1+1))*BY$1836</f>
        <v>0</v>
      </c>
      <c r="BZ436">
        <f>86400*((IncFlowsCalibration1!$BZ$436)^(1+1))*BZ$1836</f>
        <v>0</v>
      </c>
      <c r="CA436">
        <f>86400*((IncFlowsCalibration1!$CA$436)^(1+1))*CA$1836</f>
        <v>0</v>
      </c>
      <c r="CB436">
        <f>86400*((IncFlowsCalibration1!$CB$436)^(1+1))*CB$1836</f>
        <v>0</v>
      </c>
      <c r="CC436">
        <f>86400*((IncFlowsCalibration1!$CC$436)^(1+1))*CC$1836</f>
        <v>0</v>
      </c>
      <c r="CD436">
        <f>86400*((IncFlowsCalibration1!$CD$436)^(1+1))*CD$1836</f>
        <v>0</v>
      </c>
      <c r="CE436">
        <f>86400*((IncFlowsCalibration1!$CE$436)^(1+1))*CE$1836</f>
        <v>0</v>
      </c>
      <c r="CF436">
        <f>86400*((IncFlowsCalibration1!$CF$436)^(1+1))*CF$1836</f>
        <v>0</v>
      </c>
      <c r="CG436">
        <f>86400*((IncFlowsCalibration1!$CG$436)^(1+1))*CG$1836</f>
        <v>0</v>
      </c>
      <c r="CH436">
        <f>86400*((IncFlowsCalibration1!$CH$436)^(1+1))*CH$1836</f>
        <v>0</v>
      </c>
      <c r="CI436">
        <f>86400*((IncFlowsCalibration1!$CI$436)^(1+1))*CI$1836</f>
        <v>0</v>
      </c>
      <c r="CJ436">
        <f>86400*((IncFlowsCalibration1!$CJ$436)^(1+1))*CJ$1836</f>
        <v>0</v>
      </c>
      <c r="CK436">
        <f>86400*((IncFlowsCalibration1!$CK$436)^(1+1))*CK$1836</f>
        <v>6229.2071648710771</v>
      </c>
      <c r="CL436">
        <f>86400*((IncFlowsCalibration1!$CL$436)^(1+1))*CL$1836</f>
        <v>0</v>
      </c>
      <c r="CM436">
        <f>86400*((IncFlowsCalibration1!$CM$436)^(1+1))*CM$1836</f>
        <v>0</v>
      </c>
      <c r="CN436">
        <f>86400*((IncFlowsCalibration1!$CN$436)^(1+1))*CN$1836</f>
        <v>0</v>
      </c>
      <c r="CO436">
        <f>86400*((IncFlowsCalibration1!$CO$436)^(1+1))*CO$1836</f>
        <v>0</v>
      </c>
      <c r="CP436">
        <f>86400*((IncFlowsCalibration1!$CP$436)^(1+1))*CP$1836</f>
        <v>0</v>
      </c>
      <c r="CQ436">
        <f>86400*((IncFlowsCalibration1!$CQ$436)^(1+1))*CQ$1836</f>
        <v>0</v>
      </c>
      <c r="CR436">
        <f>86400*((IncFlowsCalibration1!$CR$436)^(1+1))*CR$1836</f>
        <v>963270.75482958707</v>
      </c>
      <c r="CS436">
        <f>86400*((IncFlowsCalibration1!$CS$436)^(1+1))*CS$1836</f>
        <v>0</v>
      </c>
      <c r="CT436">
        <f>86400*((IncFlowsCalibration1!$CT$436)^(1+1))*CT$1836</f>
        <v>3282.5745175505263</v>
      </c>
      <c r="CU436">
        <f>86400*((IncFlowsCalibration1!$CU$436)^(1+1))*CU$1836</f>
        <v>9947.6507068945557</v>
      </c>
      <c r="CV436">
        <f>86400*((IncFlowsCalibration1!$CV$436)^(1+1))*CV$1836</f>
        <v>6304.2671856249917</v>
      </c>
      <c r="CW436">
        <f>86400*((IncFlowsCalibration1!$CW$436)^(1+1))*CW$1836</f>
        <v>28954.419729095742</v>
      </c>
      <c r="CX436">
        <f>86400*((IncFlowsCalibration1!$CX$436)^(1+1))*CX$1836</f>
        <v>301.49565107403185</v>
      </c>
      <c r="CY436">
        <f>86400*((IncFlowsCalibration1!$CY$436)^(1+1))*CY$1836</f>
        <v>35462.17825688421</v>
      </c>
      <c r="CZ436">
        <f>86400*((IncFlowsCalibration1!$CZ$436)^(1+1))*CZ$1836</f>
        <v>2.3989073719662166E-2</v>
      </c>
      <c r="DA436">
        <f>86400*((IncFlowsCalibration1!$DA$436)^(1+1))*DA$1836</f>
        <v>0</v>
      </c>
      <c r="DB436">
        <f>86400*((IncFlowsCalibration1!$DB$436)^(1+1))*DB$1836</f>
        <v>485.26897310026106</v>
      </c>
      <c r="DC436">
        <f>86400*((IncFlowsCalibration1!$DC$436)^(1+1))*DC$1836</f>
        <v>194094.88122439169</v>
      </c>
      <c r="DD436">
        <f>86400*((IncFlowsCalibration1!$DD$436)^(1+1))*DD$1836</f>
        <v>24977.562139889556</v>
      </c>
      <c r="DE436">
        <f>86400*((IncFlowsCalibration1!$DE$436)^(1+1))*DE$1836</f>
        <v>1385.8468117431553</v>
      </c>
      <c r="DF436">
        <f>86400*((IncFlowsCalibration1!$DF$436)^(1+1))*DF$1836</f>
        <v>287.66175216763276</v>
      </c>
      <c r="DG436">
        <f>86400*((IncFlowsCalibration1!$DG$436)^(1+1))*DG$1836</f>
        <v>272.52787985450675</v>
      </c>
      <c r="DH436">
        <f>86400*((IncFlowsCalibration1!$DH$436)^(1+1))*DH$1836</f>
        <v>23628.946387865963</v>
      </c>
      <c r="DI436">
        <f>86400*((IncFlowsCalibration1!$DI$436)^(1+1))*DI$1836</f>
        <v>188235.03526432227</v>
      </c>
      <c r="DJ436">
        <f>86400*((IncFlowsCalibration1!$DJ$436)^(1+1))*DJ$1836</f>
        <v>1321.3896920101001</v>
      </c>
      <c r="DK436">
        <f>86400*((IncFlowsCalibration1!$DK$436)^(1+1))*DK$1836</f>
        <v>6671.8077134855675</v>
      </c>
      <c r="DL436">
        <f>86400*((IncFlowsCalibration1!$DL$436)^(1+1))*DL$1836</f>
        <v>874.18583488970296</v>
      </c>
      <c r="DM436">
        <f>86400*((IncFlowsCalibration1!$DM$436)^(1+1))*DM$1836</f>
        <v>11057.810380376306</v>
      </c>
      <c r="DN436">
        <f>86400*((IncFlowsCalibration1!$DN$436)^(1+1))*DN$1836</f>
        <v>1314.5156410598395</v>
      </c>
      <c r="DO436">
        <f>86400*((IncFlowsCalibration1!$DO$436)^(1+1))*DO$1836</f>
        <v>7413.2303861021837</v>
      </c>
      <c r="DP436">
        <f>86400*((IncFlowsCalibration1!$DP$436)^(1+1))*DP$1836</f>
        <v>118157.50806336127</v>
      </c>
      <c r="DQ436">
        <f>86400*((IncFlowsCalibration1!$DQ$436)^(1+1))*DQ$1836</f>
        <v>0</v>
      </c>
      <c r="DR436">
        <f>86400*((IncFlowsCalibration1!$DR$436)^(1+1))*DR$1836</f>
        <v>1.2221625629999335</v>
      </c>
      <c r="DS436">
        <f>86400*((IncFlowsCalibration1!$DS$436)^(1+1))*DS$1836</f>
        <v>0</v>
      </c>
      <c r="DT436">
        <f>86400*((IncFlowsCalibration1!$DT$436)^(1+1))*DT$1836</f>
        <v>37594.838796445911</v>
      </c>
      <c r="DU436">
        <f>86400*((IncFlowsCalibration1!$DU$436)^(1+1))*DU$1836</f>
        <v>1078.1282202076604</v>
      </c>
      <c r="DV436">
        <f>86400*((IncFlowsCalibration1!$DV$436)^(1+1))*DV$1836</f>
        <v>345.24498703368243</v>
      </c>
      <c r="DW436">
        <f>86400*((IncFlowsCalibration1!$DW$436)^(1+1))*DW$1836</f>
        <v>315.2154264891854</v>
      </c>
      <c r="DX436">
        <f>86400*((IncFlowsCalibration1!$DX$436)^(1+1))*DX$1836</f>
        <v>665.75764175987808</v>
      </c>
      <c r="DY436">
        <f>86400*((IncFlowsCalibration1!$DY$436)^(1+1))*DY$1836</f>
        <v>152.39015222032188</v>
      </c>
      <c r="DZ436">
        <f>86400*((IncFlowsCalibration1!$DZ$436)^(1+1))*DZ$1836</f>
        <v>370.54602192215248</v>
      </c>
      <c r="EA436">
        <f>86400*((IncFlowsCalibration1!$EA$436)^(1+1))*EA$1836</f>
        <v>1033.5259105297453</v>
      </c>
      <c r="EB436">
        <f>86400*((IncFlowsCalibration1!$EB$436)^(1+1))*EB$1836</f>
        <v>2255.2540676098283</v>
      </c>
      <c r="EC436">
        <f>86400*((IncFlowsCalibration1!$EC$436)^(1+1))*EC$1836</f>
        <v>2428.2410741984845</v>
      </c>
      <c r="ED436">
        <f>86400*((IncFlowsCalibration1!$ED$436)^(1+1))*ED$1836</f>
        <v>3351.4785243588567</v>
      </c>
      <c r="EE436">
        <f>86400*((IncFlowsCalibration1!$EE$436)^(1+1))*EE$1836</f>
        <v>3779.7959719517489</v>
      </c>
      <c r="EF436">
        <f>86400*((IncFlowsCalibration1!$EF$436)^(1+1))*EF$1836</f>
        <v>39.58282181204298</v>
      </c>
      <c r="EG436">
        <f>86400*((IncFlowsCalibration1!$EG$436)^(1+1))*EG$1836</f>
        <v>60.712223495831523</v>
      </c>
      <c r="EH436">
        <f>86400*((IncFlowsCalibration1!$EH$436)^(1+1))*EH$1836</f>
        <v>343.27366488159595</v>
      </c>
      <c r="EI436">
        <f>86400*((IncFlowsCalibration1!$EI$436)^(1+1))*EI$1836</f>
        <v>9191.1592716483519</v>
      </c>
      <c r="EJ436">
        <f>86400*((IncFlowsCalibration1!$EJ$436)^(1+1))*EJ$1836</f>
        <v>3819.1507256214159</v>
      </c>
    </row>
    <row r="437" spans="2:140" x14ac:dyDescent="0.2">
      <c r="B437">
        <f>86400*((IncFlowsCalibration1!$B$437)^(1+1))*B$1836</f>
        <v>5471.425264604668</v>
      </c>
      <c r="C437">
        <f>86400*((IncFlowsCalibration1!$C$437)^(1+1))*C$1836</f>
        <v>0</v>
      </c>
      <c r="D437">
        <f>86400*((IncFlowsCalibration1!$D$437)^(1+1))*D$1836</f>
        <v>0</v>
      </c>
      <c r="E437">
        <f>86400*((IncFlowsCalibration1!$E$437)^(1+1))*E$1836</f>
        <v>3329.1061627891454</v>
      </c>
      <c r="F437">
        <f>86400*((IncFlowsCalibration1!$F$437)^(1+1))*F$1836</f>
        <v>0</v>
      </c>
      <c r="G437">
        <f>86400*((IncFlowsCalibration1!$G$437)^(1+1))*G$1836</f>
        <v>0</v>
      </c>
      <c r="H437">
        <f>86400*((IncFlowsCalibration1!$H$437)^(1+1))*H$1836</f>
        <v>0</v>
      </c>
      <c r="I437">
        <f>86400*((IncFlowsCalibration1!$I$437)^(1+1))*I$1836</f>
        <v>0</v>
      </c>
      <c r="J437">
        <f>86400*((IncFlowsCalibration1!$J$437)^(1+1))*J$1836</f>
        <v>0</v>
      </c>
      <c r="K437">
        <f>86400*((IncFlowsCalibration1!$K$437)^(1+1))*K$1836</f>
        <v>0</v>
      </c>
      <c r="L437">
        <f>86400*((IncFlowsCalibration1!$L$437)^(1+1))*L$1836</f>
        <v>0</v>
      </c>
      <c r="M437">
        <f>86400*((IncFlowsCalibration1!$M$437)^(1+1))*M$1836</f>
        <v>0</v>
      </c>
      <c r="N437">
        <f>86400*((IncFlowsCalibration1!$N$437)^(1+1))*N$1836</f>
        <v>0</v>
      </c>
      <c r="O437">
        <f>86400*((IncFlowsCalibration1!$O$437)^(1+1))*O$1836</f>
        <v>0</v>
      </c>
      <c r="P437">
        <f>86400*((IncFlowsCalibration1!$P$437)^(1+1))*P$1836</f>
        <v>0</v>
      </c>
      <c r="Q437">
        <f>86400*((IncFlowsCalibration1!$Q$437)^(1+1))*Q$1836</f>
        <v>0</v>
      </c>
      <c r="R437">
        <f>86400*((IncFlowsCalibration1!$R$437)^(1+1))*R$1836</f>
        <v>0</v>
      </c>
      <c r="S437">
        <f>86400*((IncFlowsCalibration1!$S$437)^(1+1))*S$1836</f>
        <v>0</v>
      </c>
      <c r="T437">
        <f>86400*((IncFlowsCalibration1!$T$437)^(1+1))*T$1836</f>
        <v>0</v>
      </c>
      <c r="U437">
        <f>86400*((IncFlowsCalibration1!$U$437)^(1+1))*U$1836</f>
        <v>0</v>
      </c>
      <c r="V437">
        <f>86400*((IncFlowsCalibration1!$V$437)^(1+1))*V$1836</f>
        <v>0</v>
      </c>
      <c r="W437">
        <f>86400*((IncFlowsCalibration1!$W$437)^(1+1))*W$1836</f>
        <v>0</v>
      </c>
      <c r="X437">
        <f>86400*((IncFlowsCalibration1!$X$437)^(1+1))*X$1836</f>
        <v>0</v>
      </c>
      <c r="Y437">
        <f>86400*((IncFlowsCalibration1!$Y$437)^(1+1))*Y$1836</f>
        <v>0</v>
      </c>
      <c r="Z437">
        <f>86400*((IncFlowsCalibration1!$Z$437)^(1+1))*Z$1836</f>
        <v>0</v>
      </c>
      <c r="AA437">
        <f>86400*((IncFlowsCalibration1!$AA$437)^(1+1))*AA$1836</f>
        <v>0</v>
      </c>
      <c r="AB437">
        <f>86400*((IncFlowsCalibration1!$AB$437)^(1+1))*AB$1836</f>
        <v>0</v>
      </c>
      <c r="AC437">
        <f>86400*((IncFlowsCalibration1!$AC$437)^(1+1))*AC$1836</f>
        <v>0</v>
      </c>
      <c r="AD437">
        <f>86400*((IncFlowsCalibration1!$AD$437)^(1+1))*AD$1836</f>
        <v>3609.4911352230015</v>
      </c>
      <c r="AE437">
        <f>86400*((IncFlowsCalibration1!$AE$437)^(1+1))*AE$1836</f>
        <v>5080.2369941071147</v>
      </c>
      <c r="AF437">
        <f>86400*((IncFlowsCalibration1!$AF$437)^(1+1))*AF$1836</f>
        <v>0</v>
      </c>
      <c r="AG437">
        <f>86400*((IncFlowsCalibration1!$AG$437)^(1+1))*AG$1836</f>
        <v>0</v>
      </c>
      <c r="AH437">
        <f>86400*((IncFlowsCalibration1!$AH$437)^(1+1))*AH$1836</f>
        <v>0</v>
      </c>
      <c r="AI437">
        <f>86400*((IncFlowsCalibration1!$AI$437)^(1+1))*AI$1836</f>
        <v>719.64833180115932</v>
      </c>
      <c r="AJ437">
        <f>86400*((IncFlowsCalibration1!$AJ$437)^(1+1))*AJ$1836</f>
        <v>0</v>
      </c>
      <c r="AK437">
        <f>86400*((IncFlowsCalibration1!$AK$437)^(1+1))*AK$1836</f>
        <v>1197.830066105779</v>
      </c>
      <c r="AL437">
        <f>86400*((IncFlowsCalibration1!$AL$437)^(1+1))*AL$1836</f>
        <v>0</v>
      </c>
      <c r="AM437">
        <f>86400*((IncFlowsCalibration1!$AM$437)^(1+1))*AM$1836</f>
        <v>0</v>
      </c>
      <c r="AN437">
        <f>86400*((IncFlowsCalibration1!$AN$437)^(1+1))*AN$1836</f>
        <v>0</v>
      </c>
      <c r="AO437">
        <f>86400*((IncFlowsCalibration1!$AO$437)^(1+1))*AO$1836</f>
        <v>0</v>
      </c>
      <c r="AP437">
        <f>86400*((IncFlowsCalibration1!$AP$437)^(1+1))*AP$1836</f>
        <v>0</v>
      </c>
      <c r="AQ437">
        <f>86400*((IncFlowsCalibration1!$AQ$437)^(1+1))*AQ$1836</f>
        <v>0</v>
      </c>
      <c r="AR437">
        <f>86400*((IncFlowsCalibration1!$AR$437)^(1+1))*AR$1836</f>
        <v>0</v>
      </c>
      <c r="AS437">
        <f>86400*((IncFlowsCalibration1!$AS$437)^(1+1))*AS$1836</f>
        <v>0</v>
      </c>
      <c r="AT437">
        <f>86400*((IncFlowsCalibration1!$AT$437)^(1+1))*AT$1836</f>
        <v>0</v>
      </c>
      <c r="AU437">
        <f>86400*((IncFlowsCalibration1!$AU$437)^(1+1))*AU$1836</f>
        <v>0</v>
      </c>
      <c r="AV437">
        <f>86400*((IncFlowsCalibration1!$AV$437)^(1+1))*AV$1836</f>
        <v>0</v>
      </c>
      <c r="AW437">
        <f>86400*((IncFlowsCalibration1!$AW$437)^(1+1))*AW$1836</f>
        <v>0</v>
      </c>
      <c r="AX437">
        <f>86400*((IncFlowsCalibration1!$AX$437)^(1+1))*AX$1836</f>
        <v>0</v>
      </c>
      <c r="AY437">
        <f>86400*((IncFlowsCalibration1!$AY$437)^(1+1))*AY$1836</f>
        <v>0</v>
      </c>
      <c r="AZ437">
        <f>86400*((IncFlowsCalibration1!$AZ$437)^(1+1))*AZ$1836</f>
        <v>0</v>
      </c>
      <c r="BA437">
        <f>86400*((IncFlowsCalibration1!$BA$437)^(1+1))*BA$1836</f>
        <v>0</v>
      </c>
      <c r="BB437">
        <f>86400*((IncFlowsCalibration1!$BB$437)^(1+1))*BB$1836</f>
        <v>0</v>
      </c>
      <c r="BC437">
        <f>86400*((IncFlowsCalibration1!$BC$437)^(1+1))*BC$1836</f>
        <v>0</v>
      </c>
      <c r="BD437">
        <f>86400*((IncFlowsCalibration1!$BD$437)^(1+1))*BD$1836</f>
        <v>0</v>
      </c>
      <c r="BE437">
        <f>86400*((IncFlowsCalibration1!$BE$437)^(1+1))*BE$1836</f>
        <v>0</v>
      </c>
      <c r="BF437">
        <f>86400*((IncFlowsCalibration1!$BF$437)^(1+1))*BF$1836</f>
        <v>0</v>
      </c>
      <c r="BG437">
        <f>86400*((IncFlowsCalibration1!$BG$437)^(1+1))*BG$1836</f>
        <v>0</v>
      </c>
      <c r="BH437">
        <f>86400*((IncFlowsCalibration1!$BH$437)^(1+1))*BH$1836</f>
        <v>0</v>
      </c>
      <c r="BI437">
        <f>86400*((IncFlowsCalibration1!$BI$437)^(1+1))*BI$1836</f>
        <v>0</v>
      </c>
      <c r="BJ437">
        <f>86400*((IncFlowsCalibration1!$BJ$437)^(1+1))*BJ$1836</f>
        <v>0</v>
      </c>
      <c r="BK437">
        <f>86400*((IncFlowsCalibration1!$BK$437)^(1+1))*BK$1836</f>
        <v>0</v>
      </c>
      <c r="BL437">
        <f>86400*((IncFlowsCalibration1!$BL$437)^(1+1))*BL$1836</f>
        <v>0</v>
      </c>
      <c r="BM437">
        <f>86400*((IncFlowsCalibration1!$BM$437)^(1+1))*BM$1836</f>
        <v>0</v>
      </c>
      <c r="BN437">
        <f>86400*((IncFlowsCalibration1!$BN$437)^(1+1))*BN$1836</f>
        <v>0</v>
      </c>
      <c r="BO437">
        <f>86400*((IncFlowsCalibration1!$BO$437)^(1+1))*BO$1836</f>
        <v>0</v>
      </c>
      <c r="BP437">
        <f>86400*((IncFlowsCalibration1!$BP$437)^(1+1))*BP$1836</f>
        <v>0</v>
      </c>
      <c r="BQ437">
        <f>86400*((IncFlowsCalibration1!$BQ$437)^(1+1))*BQ$1836</f>
        <v>0</v>
      </c>
      <c r="BR437">
        <f>86400*((IncFlowsCalibration1!$BR$437)^(1+1))*BR$1836</f>
        <v>0</v>
      </c>
      <c r="BS437">
        <f>86400*((IncFlowsCalibration1!$BS$437)^(1+1))*BS$1836</f>
        <v>0</v>
      </c>
      <c r="BT437">
        <f>86400*((IncFlowsCalibration1!$BT$437)^(1+1))*BT$1836</f>
        <v>0</v>
      </c>
      <c r="BU437">
        <f>86400*((IncFlowsCalibration1!$BU$437)^(1+1))*BU$1836</f>
        <v>0</v>
      </c>
      <c r="BV437">
        <f>86400*((IncFlowsCalibration1!$BV$437)^(1+1))*BV$1836</f>
        <v>0</v>
      </c>
      <c r="BW437">
        <f>86400*((IncFlowsCalibration1!$BW$437)^(1+1))*BW$1836</f>
        <v>0</v>
      </c>
      <c r="BX437">
        <f>86400*((IncFlowsCalibration1!$BX$437)^(1+1))*BX$1836</f>
        <v>0</v>
      </c>
      <c r="BY437">
        <f>86400*((IncFlowsCalibration1!$BY$437)^(1+1))*BY$1836</f>
        <v>0</v>
      </c>
      <c r="BZ437">
        <f>86400*((IncFlowsCalibration1!$BZ$437)^(1+1))*BZ$1836</f>
        <v>0</v>
      </c>
      <c r="CA437">
        <f>86400*((IncFlowsCalibration1!$CA$437)^(1+1))*CA$1836</f>
        <v>0</v>
      </c>
      <c r="CB437">
        <f>86400*((IncFlowsCalibration1!$CB$437)^(1+1))*CB$1836</f>
        <v>0</v>
      </c>
      <c r="CC437">
        <f>86400*((IncFlowsCalibration1!$CC$437)^(1+1))*CC$1836</f>
        <v>0</v>
      </c>
      <c r="CD437">
        <f>86400*((IncFlowsCalibration1!$CD$437)^(1+1))*CD$1836</f>
        <v>0</v>
      </c>
      <c r="CE437">
        <f>86400*((IncFlowsCalibration1!$CE$437)^(1+1))*CE$1836</f>
        <v>0</v>
      </c>
      <c r="CF437">
        <f>86400*((IncFlowsCalibration1!$CF$437)^(1+1))*CF$1836</f>
        <v>0</v>
      </c>
      <c r="CG437">
        <f>86400*((IncFlowsCalibration1!$CG$437)^(1+1))*CG$1836</f>
        <v>0</v>
      </c>
      <c r="CH437">
        <f>86400*((IncFlowsCalibration1!$CH$437)^(1+1))*CH$1836</f>
        <v>0</v>
      </c>
      <c r="CI437">
        <f>86400*((IncFlowsCalibration1!$CI$437)^(1+1))*CI$1836</f>
        <v>0</v>
      </c>
      <c r="CJ437">
        <f>86400*((IncFlowsCalibration1!$CJ$437)^(1+1))*CJ$1836</f>
        <v>0</v>
      </c>
      <c r="CK437">
        <f>86400*((IncFlowsCalibration1!$CK$437)^(1+1))*CK$1836</f>
        <v>5973.4600791204857</v>
      </c>
      <c r="CL437">
        <f>86400*((IncFlowsCalibration1!$CL$437)^(1+1))*CL$1836</f>
        <v>0</v>
      </c>
      <c r="CM437">
        <f>86400*((IncFlowsCalibration1!$CM$437)^(1+1))*CM$1836</f>
        <v>0</v>
      </c>
      <c r="CN437">
        <f>86400*((IncFlowsCalibration1!$CN$437)^(1+1))*CN$1836</f>
        <v>0</v>
      </c>
      <c r="CO437">
        <f>86400*((IncFlowsCalibration1!$CO$437)^(1+1))*CO$1836</f>
        <v>0</v>
      </c>
      <c r="CP437">
        <f>86400*((IncFlowsCalibration1!$CP$437)^(1+1))*CP$1836</f>
        <v>0</v>
      </c>
      <c r="CQ437">
        <f>86400*((IncFlowsCalibration1!$CQ$437)^(1+1))*CQ$1836</f>
        <v>0</v>
      </c>
      <c r="CR437">
        <f>86400*((IncFlowsCalibration1!$CR$437)^(1+1))*CR$1836</f>
        <v>940434.07821505796</v>
      </c>
      <c r="CS437">
        <f>86400*((IncFlowsCalibration1!$CS$437)^(1+1))*CS$1836</f>
        <v>3.1416296856336023</v>
      </c>
      <c r="CT437">
        <f>86400*((IncFlowsCalibration1!$CT$437)^(1+1))*CT$1836</f>
        <v>3159.1176579691228</v>
      </c>
      <c r="CU437">
        <f>86400*((IncFlowsCalibration1!$CU$437)^(1+1))*CU$1836</f>
        <v>9705.1875483892218</v>
      </c>
      <c r="CV437">
        <f>86400*((IncFlowsCalibration1!$CV$437)^(1+1))*CV$1836</f>
        <v>6149.6428377472748</v>
      </c>
      <c r="CW437">
        <f>86400*((IncFlowsCalibration1!$CW$437)^(1+1))*CW$1836</f>
        <v>28244.211818941341</v>
      </c>
      <c r="CX437">
        <f>86400*((IncFlowsCalibration1!$CX$437)^(1+1))*CX$1836</f>
        <v>294.45817227911726</v>
      </c>
      <c r="CY437">
        <f>86400*((IncFlowsCalibration1!$CY$437)^(1+1))*CY$1836</f>
        <v>34629.845871308768</v>
      </c>
      <c r="CZ437">
        <f>86400*((IncFlowsCalibration1!$CZ$437)^(1+1))*CZ$1836</f>
        <v>7.5501742980974038</v>
      </c>
      <c r="DA437">
        <f>86400*((IncFlowsCalibration1!$DA$437)^(1+1))*DA$1836</f>
        <v>9.6718876838828081</v>
      </c>
      <c r="DB437">
        <f>86400*((IncFlowsCalibration1!$DB$437)^(1+1))*DB$1836</f>
        <v>391.13607826225001</v>
      </c>
      <c r="DC437">
        <f>86400*((IncFlowsCalibration1!$DC$437)^(1+1))*DC$1836</f>
        <v>189729.18960258775</v>
      </c>
      <c r="DD437">
        <f>86400*((IncFlowsCalibration1!$DD$437)^(1+1))*DD$1836</f>
        <v>24307.206447905392</v>
      </c>
      <c r="DE437">
        <f>86400*((IncFlowsCalibration1!$DE$437)^(1+1))*DE$1836</f>
        <v>1351.784558824605</v>
      </c>
      <c r="DF437">
        <f>86400*((IncFlowsCalibration1!$DF$437)^(1+1))*DF$1836</f>
        <v>274.61687770709244</v>
      </c>
      <c r="DG437">
        <f>86400*((IncFlowsCalibration1!$DG$437)^(1+1))*DG$1836</f>
        <v>263.3679116413262</v>
      </c>
      <c r="DH437">
        <f>86400*((IncFlowsCalibration1!$DH$437)^(1+1))*DH$1836</f>
        <v>23089.454631591419</v>
      </c>
      <c r="DI437">
        <f>86400*((IncFlowsCalibration1!$DI$437)^(1+1))*DI$1836</f>
        <v>183739.79559074881</v>
      </c>
      <c r="DJ437">
        <f>86400*((IncFlowsCalibration1!$DJ$437)^(1+1))*DJ$1836</f>
        <v>1065.0653774277228</v>
      </c>
      <c r="DK437">
        <f>86400*((IncFlowsCalibration1!$DK$437)^(1+1))*DK$1836</f>
        <v>5434.6462048194589</v>
      </c>
      <c r="DL437">
        <f>86400*((IncFlowsCalibration1!$DL$437)^(1+1))*DL$1836</f>
        <v>707.74888500538248</v>
      </c>
      <c r="DM437">
        <f>86400*((IncFlowsCalibration1!$DM$437)^(1+1))*DM$1836</f>
        <v>9724.6987989326899</v>
      </c>
      <c r="DN437">
        <f>86400*((IncFlowsCalibration1!$DN$437)^(1+1))*DN$1836</f>
        <v>1082.4952373007172</v>
      </c>
      <c r="DO437">
        <f>86400*((IncFlowsCalibration1!$DO$437)^(1+1))*DO$1836</f>
        <v>6289.1695434502572</v>
      </c>
      <c r="DP437">
        <f>86400*((IncFlowsCalibration1!$DP$437)^(1+1))*DP$1836</f>
        <v>115331.15438816436</v>
      </c>
      <c r="DQ437">
        <f>86400*((IncFlowsCalibration1!$DQ$437)^(1+1))*DQ$1836</f>
        <v>0</v>
      </c>
      <c r="DR437">
        <f>86400*((IncFlowsCalibration1!$DR$437)^(1+1))*DR$1836</f>
        <v>1.1230289007581726</v>
      </c>
      <c r="DS437">
        <f>86400*((IncFlowsCalibration1!$DS$437)^(1+1))*DS$1836</f>
        <v>0</v>
      </c>
      <c r="DT437">
        <f>86400*((IncFlowsCalibration1!$DT$437)^(1+1))*DT$1836</f>
        <v>35814.829305281331</v>
      </c>
      <c r="DU437">
        <f>86400*((IncFlowsCalibration1!$DU$437)^(1+1))*DU$1836</f>
        <v>1033.6768477341827</v>
      </c>
      <c r="DV437">
        <f>86400*((IncFlowsCalibration1!$DV$437)^(1+1))*DV$1836</f>
        <v>331.72936559302468</v>
      </c>
      <c r="DW437">
        <f>86400*((IncFlowsCalibration1!$DW$437)^(1+1))*DW$1836</f>
        <v>255.20128892890813</v>
      </c>
      <c r="DX437">
        <f>86400*((IncFlowsCalibration1!$DX$437)^(1+1))*DX$1836</f>
        <v>536.61339897220523</v>
      </c>
      <c r="DY437">
        <f>86400*((IncFlowsCalibration1!$DY$437)^(1+1))*DY$1836</f>
        <v>122.82937877614732</v>
      </c>
      <c r="DZ437">
        <f>86400*((IncFlowsCalibration1!$DZ$437)^(1+1))*DZ$1836</f>
        <v>354.77128482095503</v>
      </c>
      <c r="EA437">
        <f>86400*((IncFlowsCalibration1!$EA$437)^(1+1))*EA$1836</f>
        <v>1009.5134252723785</v>
      </c>
      <c r="EB437">
        <f>86400*((IncFlowsCalibration1!$EB$437)^(1+1))*EB$1836</f>
        <v>2170.4334673259928</v>
      </c>
      <c r="EC437">
        <f>86400*((IncFlowsCalibration1!$EC$437)^(1+1))*EC$1836</f>
        <v>2371.8232833020747</v>
      </c>
      <c r="ED437">
        <f>86400*((IncFlowsCalibration1!$ED$437)^(1+1))*ED$1836</f>
        <v>3273.6103910718784</v>
      </c>
      <c r="EE437">
        <f>86400*((IncFlowsCalibration1!$EE$437)^(1+1))*EE$1836</f>
        <v>3630.4594856552681</v>
      </c>
      <c r="EF437">
        <f>86400*((IncFlowsCalibration1!$EF$437)^(1+1))*EF$1836</f>
        <v>31.251777858274064</v>
      </c>
      <c r="EG437">
        <f>86400*((IncFlowsCalibration1!$EG$437)^(1+1))*EG$1836</f>
        <v>55.361729741469077</v>
      </c>
      <c r="EH437">
        <f>86400*((IncFlowsCalibration1!$EH$437)^(1+1))*EH$1836</f>
        <v>330.37686602189092</v>
      </c>
      <c r="EI437">
        <f>86400*((IncFlowsCalibration1!$EI$437)^(1+1))*EI$1836</f>
        <v>8833.7259439908557</v>
      </c>
      <c r="EJ437">
        <f>86400*((IncFlowsCalibration1!$EJ$437)^(1+1))*EJ$1836</f>
        <v>3713.554943887058</v>
      </c>
    </row>
    <row r="438" spans="2:140" x14ac:dyDescent="0.2">
      <c r="B438">
        <f>86400*((IncFlowsCalibration1!$B$438)^(1+1))*B$1836</f>
        <v>5244.4080220082842</v>
      </c>
      <c r="C438">
        <f>86400*((IncFlowsCalibration1!$C$438)^(1+1))*C$1836</f>
        <v>0</v>
      </c>
      <c r="D438">
        <f>86400*((IncFlowsCalibration1!$D$438)^(1+1))*D$1836</f>
        <v>0</v>
      </c>
      <c r="E438">
        <f>86400*((IncFlowsCalibration1!$E$438)^(1+1))*E$1836</f>
        <v>3204.9286487045583</v>
      </c>
      <c r="F438">
        <f>86400*((IncFlowsCalibration1!$F$438)^(1+1))*F$1836</f>
        <v>0</v>
      </c>
      <c r="G438">
        <f>86400*((IncFlowsCalibration1!$G$438)^(1+1))*G$1836</f>
        <v>0</v>
      </c>
      <c r="H438">
        <f>86400*((IncFlowsCalibration1!$H$438)^(1+1))*H$1836</f>
        <v>0</v>
      </c>
      <c r="I438">
        <f>86400*((IncFlowsCalibration1!$I$438)^(1+1))*I$1836</f>
        <v>0</v>
      </c>
      <c r="J438">
        <f>86400*((IncFlowsCalibration1!$J$438)^(1+1))*J$1836</f>
        <v>0</v>
      </c>
      <c r="K438">
        <f>86400*((IncFlowsCalibration1!$K$438)^(1+1))*K$1836</f>
        <v>0</v>
      </c>
      <c r="L438">
        <f>86400*((IncFlowsCalibration1!$L$438)^(1+1))*L$1836</f>
        <v>0</v>
      </c>
      <c r="M438">
        <f>86400*((IncFlowsCalibration1!$M$438)^(1+1))*M$1836</f>
        <v>0</v>
      </c>
      <c r="N438">
        <f>86400*((IncFlowsCalibration1!$N$438)^(1+1))*N$1836</f>
        <v>0</v>
      </c>
      <c r="O438">
        <f>86400*((IncFlowsCalibration1!$O$438)^(1+1))*O$1836</f>
        <v>0</v>
      </c>
      <c r="P438">
        <f>86400*((IncFlowsCalibration1!$P$438)^(1+1))*P$1836</f>
        <v>0</v>
      </c>
      <c r="Q438">
        <f>86400*((IncFlowsCalibration1!$Q$438)^(1+1))*Q$1836</f>
        <v>0</v>
      </c>
      <c r="R438">
        <f>86400*((IncFlowsCalibration1!$R$438)^(1+1))*R$1836</f>
        <v>0</v>
      </c>
      <c r="S438">
        <f>86400*((IncFlowsCalibration1!$S$438)^(1+1))*S$1836</f>
        <v>0</v>
      </c>
      <c r="T438">
        <f>86400*((IncFlowsCalibration1!$T$438)^(1+1))*T$1836</f>
        <v>0</v>
      </c>
      <c r="U438">
        <f>86400*((IncFlowsCalibration1!$U$438)^(1+1))*U$1836</f>
        <v>0</v>
      </c>
      <c r="V438">
        <f>86400*((IncFlowsCalibration1!$V$438)^(1+1))*V$1836</f>
        <v>0</v>
      </c>
      <c r="W438">
        <f>86400*((IncFlowsCalibration1!$W$438)^(1+1))*W$1836</f>
        <v>0</v>
      </c>
      <c r="X438">
        <f>86400*((IncFlowsCalibration1!$X$438)^(1+1))*X$1836</f>
        <v>0</v>
      </c>
      <c r="Y438">
        <f>86400*((IncFlowsCalibration1!$Y$438)^(1+1))*Y$1836</f>
        <v>0</v>
      </c>
      <c r="Z438">
        <f>86400*((IncFlowsCalibration1!$Z$438)^(1+1))*Z$1836</f>
        <v>0</v>
      </c>
      <c r="AA438">
        <f>86400*((IncFlowsCalibration1!$AA$438)^(1+1))*AA$1836</f>
        <v>0</v>
      </c>
      <c r="AB438">
        <f>86400*((IncFlowsCalibration1!$AB$438)^(1+1))*AB$1836</f>
        <v>0</v>
      </c>
      <c r="AC438">
        <f>86400*((IncFlowsCalibration1!$AC$438)^(1+1))*AC$1836</f>
        <v>0</v>
      </c>
      <c r="AD438">
        <f>86400*((IncFlowsCalibration1!$AD$438)^(1+1))*AD$1836</f>
        <v>3460.771606276463</v>
      </c>
      <c r="AE438">
        <f>86400*((IncFlowsCalibration1!$AE$438)^(1+1))*AE$1836</f>
        <v>4866.7214828445422</v>
      </c>
      <c r="AF438">
        <f>86400*((IncFlowsCalibration1!$AF$438)^(1+1))*AF$1836</f>
        <v>0</v>
      </c>
      <c r="AG438">
        <f>86400*((IncFlowsCalibration1!$AG$438)^(1+1))*AG$1836</f>
        <v>0</v>
      </c>
      <c r="AH438">
        <f>86400*((IncFlowsCalibration1!$AH$438)^(1+1))*AH$1836</f>
        <v>0</v>
      </c>
      <c r="AI438">
        <f>86400*((IncFlowsCalibration1!$AI$438)^(1+1))*AI$1836</f>
        <v>676.21727411477764</v>
      </c>
      <c r="AJ438">
        <f>86400*((IncFlowsCalibration1!$AJ$438)^(1+1))*AJ$1836</f>
        <v>0</v>
      </c>
      <c r="AK438">
        <f>86400*((IncFlowsCalibration1!$AK$438)^(1+1))*AK$1836</f>
        <v>1095.400526991494</v>
      </c>
      <c r="AL438">
        <f>86400*((IncFlowsCalibration1!$AL$438)^(1+1))*AL$1836</f>
        <v>0</v>
      </c>
      <c r="AM438">
        <f>86400*((IncFlowsCalibration1!$AM$438)^(1+1))*AM$1836</f>
        <v>0</v>
      </c>
      <c r="AN438">
        <f>86400*((IncFlowsCalibration1!$AN$438)^(1+1))*AN$1836</f>
        <v>0</v>
      </c>
      <c r="AO438">
        <f>86400*((IncFlowsCalibration1!$AO$438)^(1+1))*AO$1836</f>
        <v>0</v>
      </c>
      <c r="AP438">
        <f>86400*((IncFlowsCalibration1!$AP$438)^(1+1))*AP$1836</f>
        <v>0</v>
      </c>
      <c r="AQ438">
        <f>86400*((IncFlowsCalibration1!$AQ$438)^(1+1))*AQ$1836</f>
        <v>0</v>
      </c>
      <c r="AR438">
        <f>86400*((IncFlowsCalibration1!$AR$438)^(1+1))*AR$1836</f>
        <v>0</v>
      </c>
      <c r="AS438">
        <f>86400*((IncFlowsCalibration1!$AS$438)^(1+1))*AS$1836</f>
        <v>0</v>
      </c>
      <c r="AT438">
        <f>86400*((IncFlowsCalibration1!$AT$438)^(1+1))*AT$1836</f>
        <v>0</v>
      </c>
      <c r="AU438">
        <f>86400*((IncFlowsCalibration1!$AU$438)^(1+1))*AU$1836</f>
        <v>0</v>
      </c>
      <c r="AV438">
        <f>86400*((IncFlowsCalibration1!$AV$438)^(1+1))*AV$1836</f>
        <v>0</v>
      </c>
      <c r="AW438">
        <f>86400*((IncFlowsCalibration1!$AW$438)^(1+1))*AW$1836</f>
        <v>0</v>
      </c>
      <c r="AX438">
        <f>86400*((IncFlowsCalibration1!$AX$438)^(1+1))*AX$1836</f>
        <v>0</v>
      </c>
      <c r="AY438">
        <f>86400*((IncFlowsCalibration1!$AY$438)^(1+1))*AY$1836</f>
        <v>0</v>
      </c>
      <c r="AZ438">
        <f>86400*((IncFlowsCalibration1!$AZ$438)^(1+1))*AZ$1836</f>
        <v>0</v>
      </c>
      <c r="BA438">
        <f>86400*((IncFlowsCalibration1!$BA$438)^(1+1))*BA$1836</f>
        <v>0</v>
      </c>
      <c r="BB438">
        <f>86400*((IncFlowsCalibration1!$BB$438)^(1+1))*BB$1836</f>
        <v>0</v>
      </c>
      <c r="BC438">
        <f>86400*((IncFlowsCalibration1!$BC$438)^(1+1))*BC$1836</f>
        <v>0</v>
      </c>
      <c r="BD438">
        <f>86400*((IncFlowsCalibration1!$BD$438)^(1+1))*BD$1836</f>
        <v>0</v>
      </c>
      <c r="BE438">
        <f>86400*((IncFlowsCalibration1!$BE$438)^(1+1))*BE$1836</f>
        <v>0</v>
      </c>
      <c r="BF438">
        <f>86400*((IncFlowsCalibration1!$BF$438)^(1+1))*BF$1836</f>
        <v>0</v>
      </c>
      <c r="BG438">
        <f>86400*((IncFlowsCalibration1!$BG$438)^(1+1))*BG$1836</f>
        <v>0</v>
      </c>
      <c r="BH438">
        <f>86400*((IncFlowsCalibration1!$BH$438)^(1+1))*BH$1836</f>
        <v>0</v>
      </c>
      <c r="BI438">
        <f>86400*((IncFlowsCalibration1!$BI$438)^(1+1))*BI$1836</f>
        <v>0</v>
      </c>
      <c r="BJ438">
        <f>86400*((IncFlowsCalibration1!$BJ$438)^(1+1))*BJ$1836</f>
        <v>0</v>
      </c>
      <c r="BK438">
        <f>86400*((IncFlowsCalibration1!$BK$438)^(1+1))*BK$1836</f>
        <v>0</v>
      </c>
      <c r="BL438">
        <f>86400*((IncFlowsCalibration1!$BL$438)^(1+1))*BL$1836</f>
        <v>0</v>
      </c>
      <c r="BM438">
        <f>86400*((IncFlowsCalibration1!$BM$438)^(1+1))*BM$1836</f>
        <v>0</v>
      </c>
      <c r="BN438">
        <f>86400*((IncFlowsCalibration1!$BN$438)^(1+1))*BN$1836</f>
        <v>0</v>
      </c>
      <c r="BO438">
        <f>86400*((IncFlowsCalibration1!$BO$438)^(1+1))*BO$1836</f>
        <v>0</v>
      </c>
      <c r="BP438">
        <f>86400*((IncFlowsCalibration1!$BP$438)^(1+1))*BP$1836</f>
        <v>0</v>
      </c>
      <c r="BQ438">
        <f>86400*((IncFlowsCalibration1!$BQ$438)^(1+1))*BQ$1836</f>
        <v>0</v>
      </c>
      <c r="BR438">
        <f>86400*((IncFlowsCalibration1!$BR$438)^(1+1))*BR$1836</f>
        <v>0</v>
      </c>
      <c r="BS438">
        <f>86400*((IncFlowsCalibration1!$BS$438)^(1+1))*BS$1836</f>
        <v>0</v>
      </c>
      <c r="BT438">
        <f>86400*((IncFlowsCalibration1!$BT$438)^(1+1))*BT$1836</f>
        <v>0</v>
      </c>
      <c r="BU438">
        <f>86400*((IncFlowsCalibration1!$BU$438)^(1+1))*BU$1836</f>
        <v>0</v>
      </c>
      <c r="BV438">
        <f>86400*((IncFlowsCalibration1!$BV$438)^(1+1))*BV$1836</f>
        <v>0</v>
      </c>
      <c r="BW438">
        <f>86400*((IncFlowsCalibration1!$BW$438)^(1+1))*BW$1836</f>
        <v>0</v>
      </c>
      <c r="BX438">
        <f>86400*((IncFlowsCalibration1!$BX$438)^(1+1))*BX$1836</f>
        <v>0</v>
      </c>
      <c r="BY438">
        <f>86400*((IncFlowsCalibration1!$BY$438)^(1+1))*BY$1836</f>
        <v>0</v>
      </c>
      <c r="BZ438">
        <f>86400*((IncFlowsCalibration1!$BZ$438)^(1+1))*BZ$1836</f>
        <v>0</v>
      </c>
      <c r="CA438">
        <f>86400*((IncFlowsCalibration1!$CA$438)^(1+1))*CA$1836</f>
        <v>0</v>
      </c>
      <c r="CB438">
        <f>86400*((IncFlowsCalibration1!$CB$438)^(1+1))*CB$1836</f>
        <v>0</v>
      </c>
      <c r="CC438">
        <f>86400*((IncFlowsCalibration1!$CC$438)^(1+1))*CC$1836</f>
        <v>0</v>
      </c>
      <c r="CD438">
        <f>86400*((IncFlowsCalibration1!$CD$438)^(1+1))*CD$1836</f>
        <v>0</v>
      </c>
      <c r="CE438">
        <f>86400*((IncFlowsCalibration1!$CE$438)^(1+1))*CE$1836</f>
        <v>0</v>
      </c>
      <c r="CF438">
        <f>86400*((IncFlowsCalibration1!$CF$438)^(1+1))*CF$1836</f>
        <v>0</v>
      </c>
      <c r="CG438">
        <f>86400*((IncFlowsCalibration1!$CG$438)^(1+1))*CG$1836</f>
        <v>0</v>
      </c>
      <c r="CH438">
        <f>86400*((IncFlowsCalibration1!$CH$438)^(1+1))*CH$1836</f>
        <v>0</v>
      </c>
      <c r="CI438">
        <f>86400*((IncFlowsCalibration1!$CI$438)^(1+1))*CI$1836</f>
        <v>0</v>
      </c>
      <c r="CJ438">
        <f>86400*((IncFlowsCalibration1!$CJ$438)^(1+1))*CJ$1836</f>
        <v>0</v>
      </c>
      <c r="CK438">
        <f>86400*((IncFlowsCalibration1!$CK$438)^(1+1))*CK$1836</f>
        <v>5738.1637482634269</v>
      </c>
      <c r="CL438">
        <f>86400*((IncFlowsCalibration1!$CL$438)^(1+1))*CL$1836</f>
        <v>0</v>
      </c>
      <c r="CM438">
        <f>86400*((IncFlowsCalibration1!$CM$438)^(1+1))*CM$1836</f>
        <v>0</v>
      </c>
      <c r="CN438">
        <f>86400*((IncFlowsCalibration1!$CN$438)^(1+1))*CN$1836</f>
        <v>0</v>
      </c>
      <c r="CO438">
        <f>86400*((IncFlowsCalibration1!$CO$438)^(1+1))*CO$1836</f>
        <v>0</v>
      </c>
      <c r="CP438">
        <f>86400*((IncFlowsCalibration1!$CP$438)^(1+1))*CP$1836</f>
        <v>0</v>
      </c>
      <c r="CQ438">
        <f>86400*((IncFlowsCalibration1!$CQ$438)^(1+1))*CQ$1836</f>
        <v>0</v>
      </c>
      <c r="CR438">
        <f>86400*((IncFlowsCalibration1!$CR$438)^(1+1))*CR$1836</f>
        <v>918090.00932237506</v>
      </c>
      <c r="CS438">
        <f>86400*((IncFlowsCalibration1!$CS$438)^(1+1))*CS$1836</f>
        <v>0.94740847036904874</v>
      </c>
      <c r="CT438">
        <f>86400*((IncFlowsCalibration1!$CT$438)^(1+1))*CT$1836</f>
        <v>3047.6564650105774</v>
      </c>
      <c r="CU438">
        <f>86400*((IncFlowsCalibration1!$CU$438)^(1+1))*CU$1836</f>
        <v>9465.7158468771431</v>
      </c>
      <c r="CV438">
        <f>86400*((IncFlowsCalibration1!$CV$438)^(1+1))*CV$1836</f>
        <v>6006.0910836240901</v>
      </c>
      <c r="CW438">
        <f>86400*((IncFlowsCalibration1!$CW$438)^(1+1))*CW$1836</f>
        <v>27584.946902343709</v>
      </c>
      <c r="CX438">
        <f>86400*((IncFlowsCalibration1!$CX$438)^(1+1))*CX$1836</f>
        <v>287.47149833349039</v>
      </c>
      <c r="CY438">
        <f>86400*((IncFlowsCalibration1!$CY$438)^(1+1))*CY$1836</f>
        <v>33816.626388894234</v>
      </c>
      <c r="CZ438">
        <f>86400*((IncFlowsCalibration1!$CZ$438)^(1+1))*CZ$1836</f>
        <v>1.2946823871011965</v>
      </c>
      <c r="DA438">
        <f>86400*((IncFlowsCalibration1!$DA$438)^(1+1))*DA$1836</f>
        <v>1.3906340086042759</v>
      </c>
      <c r="DB438">
        <f>86400*((IncFlowsCalibration1!$DB$438)^(1+1))*DB$1836</f>
        <v>322.23324936529968</v>
      </c>
      <c r="DC438">
        <f>86400*((IncFlowsCalibration1!$DC$438)^(1+1))*DC$1836</f>
        <v>184562.43581185286</v>
      </c>
      <c r="DD438">
        <f>86400*((IncFlowsCalibration1!$DD$438)^(1+1))*DD$1836</f>
        <v>23705.087236894928</v>
      </c>
      <c r="DE438">
        <f>86400*((IncFlowsCalibration1!$DE$438)^(1+1))*DE$1836</f>
        <v>1319.0874651584584</v>
      </c>
      <c r="DF438">
        <f>86400*((IncFlowsCalibration1!$DF$438)^(1+1))*DF$1836</f>
        <v>263.8746131164076</v>
      </c>
      <c r="DG438">
        <f>86400*((IncFlowsCalibration1!$DG$438)^(1+1))*DG$1836</f>
        <v>251.55392429786093</v>
      </c>
      <c r="DH438">
        <f>86400*((IncFlowsCalibration1!$DH$438)^(1+1))*DH$1836</f>
        <v>22516.809603588172</v>
      </c>
      <c r="DI438">
        <f>86400*((IncFlowsCalibration1!$DI$438)^(1+1))*DI$1836</f>
        <v>179437.06103497269</v>
      </c>
      <c r="DJ438">
        <f>86400*((IncFlowsCalibration1!$DJ$438)^(1+1))*DJ$1836</f>
        <v>877.44265085386735</v>
      </c>
      <c r="DK438">
        <f>86400*((IncFlowsCalibration1!$DK$438)^(1+1))*DK$1836</f>
        <v>6585.3478716115578</v>
      </c>
      <c r="DL438">
        <f>86400*((IncFlowsCalibration1!$DL$438)^(1+1))*DL$1836</f>
        <v>861.09386986763081</v>
      </c>
      <c r="DM438">
        <f>86400*((IncFlowsCalibration1!$DM$438)^(1+1))*DM$1836</f>
        <v>9752.2364110699327</v>
      </c>
      <c r="DN438">
        <f>86400*((IncFlowsCalibration1!$DN$438)^(1+1))*DN$1836</f>
        <v>1016.9599431026994</v>
      </c>
      <c r="DO438">
        <f>86400*((IncFlowsCalibration1!$DO$438)^(1+1))*DO$1836</f>
        <v>5596.4966156122246</v>
      </c>
      <c r="DP438">
        <f>86400*((IncFlowsCalibration1!$DP$438)^(1+1))*DP$1836</f>
        <v>112538.99677415307</v>
      </c>
      <c r="DQ438">
        <f>86400*((IncFlowsCalibration1!$DQ$438)^(1+1))*DQ$1836</f>
        <v>0</v>
      </c>
      <c r="DR438">
        <f>86400*((IncFlowsCalibration1!$DR$438)^(1+1))*DR$1836</f>
        <v>0.68508848967531555</v>
      </c>
      <c r="DS438">
        <f>86400*((IncFlowsCalibration1!$DS$438)^(1+1))*DS$1836</f>
        <v>0</v>
      </c>
      <c r="DT438">
        <f>86400*((IncFlowsCalibration1!$DT$438)^(1+1))*DT$1836</f>
        <v>34558.373068851564</v>
      </c>
      <c r="DU438">
        <f>86400*((IncFlowsCalibration1!$DU$438)^(1+1))*DU$1836</f>
        <v>990.35381701986955</v>
      </c>
      <c r="DV438">
        <f>86400*((IncFlowsCalibration1!$DV$438)^(1+1))*DV$1836</f>
        <v>318.48326349666934</v>
      </c>
      <c r="DW438">
        <f>86400*((IncFlowsCalibration1!$DW$438)^(1+1))*DW$1836</f>
        <v>310.49474498905386</v>
      </c>
      <c r="DX438">
        <f>86400*((IncFlowsCalibration1!$DX$438)^(1+1))*DX$1836</f>
        <v>442.08317466392174</v>
      </c>
      <c r="DY438">
        <f>86400*((IncFlowsCalibration1!$DY$438)^(1+1))*DY$1836</f>
        <v>101.19166203333872</v>
      </c>
      <c r="DZ438">
        <f>86400*((IncFlowsCalibration1!$DZ$438)^(1+1))*DZ$1836</f>
        <v>341.39089948419405</v>
      </c>
      <c r="EA438">
        <f>86400*((IncFlowsCalibration1!$EA$438)^(1+1))*EA$1836</f>
        <v>985.78234285593919</v>
      </c>
      <c r="EB438">
        <f>86400*((IncFlowsCalibration1!$EB$438)^(1+1))*EB$1836</f>
        <v>2093.8558006817034</v>
      </c>
      <c r="EC438">
        <f>86400*((IncFlowsCalibration1!$EC$438)^(1+1))*EC$1836</f>
        <v>2316.0686245698676</v>
      </c>
      <c r="ED438">
        <f>86400*((IncFlowsCalibration1!$ED$438)^(1+1))*ED$1836</f>
        <v>3196.6568387931052</v>
      </c>
      <c r="EE438">
        <f>86400*((IncFlowsCalibration1!$EE$438)^(1+1))*EE$1836</f>
        <v>3483.8869925957374</v>
      </c>
      <c r="EF438">
        <f>86400*((IncFlowsCalibration1!$EF$438)^(1+1))*EF$1836</f>
        <v>29.993452425442104</v>
      </c>
      <c r="EG438">
        <f>86400*((IncFlowsCalibration1!$EG$438)^(1+1))*EG$1836</f>
        <v>52.859215717017307</v>
      </c>
      <c r="EH438">
        <f>86400*((IncFlowsCalibration1!$EH$438)^(1+1))*EH$1836</f>
        <v>314.86288622724385</v>
      </c>
      <c r="EI438">
        <f>86400*((IncFlowsCalibration1!$EI$438)^(1+1))*EI$1836</f>
        <v>8483.3812132505245</v>
      </c>
      <c r="EJ438">
        <f>86400*((IncFlowsCalibration1!$EJ$438)^(1+1))*EJ$1836</f>
        <v>3601.1792744117256</v>
      </c>
    </row>
    <row r="439" spans="2:140" x14ac:dyDescent="0.2">
      <c r="B439">
        <f>86400*((IncFlowsCalibration1!$B$439)^(1+1))*B$1836</f>
        <v>5027.3317042794806</v>
      </c>
      <c r="C439">
        <f>86400*((IncFlowsCalibration1!$C$439)^(1+1))*C$1836</f>
        <v>0</v>
      </c>
      <c r="D439">
        <f>86400*((IncFlowsCalibration1!$D$439)^(1+1))*D$1836</f>
        <v>0</v>
      </c>
      <c r="E439">
        <f>86400*((IncFlowsCalibration1!$E$439)^(1+1))*E$1836</f>
        <v>3084.4263864132317</v>
      </c>
      <c r="F439">
        <f>86400*((IncFlowsCalibration1!$F$439)^(1+1))*F$1836</f>
        <v>0</v>
      </c>
      <c r="G439">
        <f>86400*((IncFlowsCalibration1!$G$439)^(1+1))*G$1836</f>
        <v>0</v>
      </c>
      <c r="H439">
        <f>86400*((IncFlowsCalibration1!$H$439)^(1+1))*H$1836</f>
        <v>0</v>
      </c>
      <c r="I439">
        <f>86400*((IncFlowsCalibration1!$I$439)^(1+1))*I$1836</f>
        <v>0</v>
      </c>
      <c r="J439">
        <f>86400*((IncFlowsCalibration1!$J$439)^(1+1))*J$1836</f>
        <v>0</v>
      </c>
      <c r="K439">
        <f>86400*((IncFlowsCalibration1!$K$439)^(1+1))*K$1836</f>
        <v>0</v>
      </c>
      <c r="L439">
        <f>86400*((IncFlowsCalibration1!$L$439)^(1+1))*L$1836</f>
        <v>0</v>
      </c>
      <c r="M439">
        <f>86400*((IncFlowsCalibration1!$M$439)^(1+1))*M$1836</f>
        <v>0</v>
      </c>
      <c r="N439">
        <f>86400*((IncFlowsCalibration1!$N$439)^(1+1))*N$1836</f>
        <v>0</v>
      </c>
      <c r="O439">
        <f>86400*((IncFlowsCalibration1!$O$439)^(1+1))*O$1836</f>
        <v>0</v>
      </c>
      <c r="P439">
        <f>86400*((IncFlowsCalibration1!$P$439)^(1+1))*P$1836</f>
        <v>0</v>
      </c>
      <c r="Q439">
        <f>86400*((IncFlowsCalibration1!$Q$439)^(1+1))*Q$1836</f>
        <v>0</v>
      </c>
      <c r="R439">
        <f>86400*((IncFlowsCalibration1!$R$439)^(1+1))*R$1836</f>
        <v>0</v>
      </c>
      <c r="S439">
        <f>86400*((IncFlowsCalibration1!$S$439)^(1+1))*S$1836</f>
        <v>0</v>
      </c>
      <c r="T439">
        <f>86400*((IncFlowsCalibration1!$T$439)^(1+1))*T$1836</f>
        <v>0</v>
      </c>
      <c r="U439">
        <f>86400*((IncFlowsCalibration1!$U$439)^(1+1))*U$1836</f>
        <v>0</v>
      </c>
      <c r="V439">
        <f>86400*((IncFlowsCalibration1!$V$439)^(1+1))*V$1836</f>
        <v>0</v>
      </c>
      <c r="W439">
        <f>86400*((IncFlowsCalibration1!$W$439)^(1+1))*W$1836</f>
        <v>0</v>
      </c>
      <c r="X439">
        <f>86400*((IncFlowsCalibration1!$X$439)^(1+1))*X$1836</f>
        <v>0</v>
      </c>
      <c r="Y439">
        <f>86400*((IncFlowsCalibration1!$Y$439)^(1+1))*Y$1836</f>
        <v>0</v>
      </c>
      <c r="Z439">
        <f>86400*((IncFlowsCalibration1!$Z$439)^(1+1))*Z$1836</f>
        <v>0</v>
      </c>
      <c r="AA439">
        <f>86400*((IncFlowsCalibration1!$AA$439)^(1+1))*AA$1836</f>
        <v>0</v>
      </c>
      <c r="AB439">
        <f>86400*((IncFlowsCalibration1!$AB$439)^(1+1))*AB$1836</f>
        <v>0</v>
      </c>
      <c r="AC439">
        <f>86400*((IncFlowsCalibration1!$AC$439)^(1+1))*AC$1836</f>
        <v>0</v>
      </c>
      <c r="AD439">
        <f>86400*((IncFlowsCalibration1!$AD$439)^(1+1))*AD$1836</f>
        <v>3325.1847531819894</v>
      </c>
      <c r="AE439">
        <f>86400*((IncFlowsCalibration1!$AE$439)^(1+1))*AE$1836</f>
        <v>4667.3255044599155</v>
      </c>
      <c r="AF439">
        <f>86400*((IncFlowsCalibration1!$AF$439)^(1+1))*AF$1836</f>
        <v>0</v>
      </c>
      <c r="AG439">
        <f>86400*((IncFlowsCalibration1!$AG$439)^(1+1))*AG$1836</f>
        <v>0</v>
      </c>
      <c r="AH439">
        <f>86400*((IncFlowsCalibration1!$AH$439)^(1+1))*AH$1836</f>
        <v>0</v>
      </c>
      <c r="AI439">
        <f>86400*((IncFlowsCalibration1!$AI$439)^(1+1))*AI$1836</f>
        <v>636.27998331248955</v>
      </c>
      <c r="AJ439">
        <f>86400*((IncFlowsCalibration1!$AJ$439)^(1+1))*AJ$1836</f>
        <v>0</v>
      </c>
      <c r="AK439">
        <f>86400*((IncFlowsCalibration1!$AK$439)^(1+1))*AK$1836</f>
        <v>1011.6069841741991</v>
      </c>
      <c r="AL439">
        <f>86400*((IncFlowsCalibration1!$AL$439)^(1+1))*AL$1836</f>
        <v>0</v>
      </c>
      <c r="AM439">
        <f>86400*((IncFlowsCalibration1!$AM$439)^(1+1))*AM$1836</f>
        <v>0</v>
      </c>
      <c r="AN439">
        <f>86400*((IncFlowsCalibration1!$AN$439)^(1+1))*AN$1836</f>
        <v>0</v>
      </c>
      <c r="AO439">
        <f>86400*((IncFlowsCalibration1!$AO$439)^(1+1))*AO$1836</f>
        <v>0</v>
      </c>
      <c r="AP439">
        <f>86400*((IncFlowsCalibration1!$AP$439)^(1+1))*AP$1836</f>
        <v>0</v>
      </c>
      <c r="AQ439">
        <f>86400*((IncFlowsCalibration1!$AQ$439)^(1+1))*AQ$1836</f>
        <v>0</v>
      </c>
      <c r="AR439">
        <f>86400*((IncFlowsCalibration1!$AR$439)^(1+1))*AR$1836</f>
        <v>0</v>
      </c>
      <c r="AS439">
        <f>86400*((IncFlowsCalibration1!$AS$439)^(1+1))*AS$1836</f>
        <v>0</v>
      </c>
      <c r="AT439">
        <f>86400*((IncFlowsCalibration1!$AT$439)^(1+1))*AT$1836</f>
        <v>0</v>
      </c>
      <c r="AU439">
        <f>86400*((IncFlowsCalibration1!$AU$439)^(1+1))*AU$1836</f>
        <v>0</v>
      </c>
      <c r="AV439">
        <f>86400*((IncFlowsCalibration1!$AV$439)^(1+1))*AV$1836</f>
        <v>0</v>
      </c>
      <c r="AW439">
        <f>86400*((IncFlowsCalibration1!$AW$439)^(1+1))*AW$1836</f>
        <v>0</v>
      </c>
      <c r="AX439">
        <f>86400*((IncFlowsCalibration1!$AX$439)^(1+1))*AX$1836</f>
        <v>0</v>
      </c>
      <c r="AY439">
        <f>86400*((IncFlowsCalibration1!$AY$439)^(1+1))*AY$1836</f>
        <v>0</v>
      </c>
      <c r="AZ439">
        <f>86400*((IncFlowsCalibration1!$AZ$439)^(1+1))*AZ$1836</f>
        <v>0</v>
      </c>
      <c r="BA439">
        <f>86400*((IncFlowsCalibration1!$BA$439)^(1+1))*BA$1836</f>
        <v>0</v>
      </c>
      <c r="BB439">
        <f>86400*((IncFlowsCalibration1!$BB$439)^(1+1))*BB$1836</f>
        <v>0</v>
      </c>
      <c r="BC439">
        <f>86400*((IncFlowsCalibration1!$BC$439)^(1+1))*BC$1836</f>
        <v>0</v>
      </c>
      <c r="BD439">
        <f>86400*((IncFlowsCalibration1!$BD$439)^(1+1))*BD$1836</f>
        <v>0</v>
      </c>
      <c r="BE439">
        <f>86400*((IncFlowsCalibration1!$BE$439)^(1+1))*BE$1836</f>
        <v>0</v>
      </c>
      <c r="BF439">
        <f>86400*((IncFlowsCalibration1!$BF$439)^(1+1))*BF$1836</f>
        <v>0</v>
      </c>
      <c r="BG439">
        <f>86400*((IncFlowsCalibration1!$BG$439)^(1+1))*BG$1836</f>
        <v>0</v>
      </c>
      <c r="BH439">
        <f>86400*((IncFlowsCalibration1!$BH$439)^(1+1))*BH$1836</f>
        <v>0</v>
      </c>
      <c r="BI439">
        <f>86400*((IncFlowsCalibration1!$BI$439)^(1+1))*BI$1836</f>
        <v>0</v>
      </c>
      <c r="BJ439">
        <f>86400*((IncFlowsCalibration1!$BJ$439)^(1+1))*BJ$1836</f>
        <v>0</v>
      </c>
      <c r="BK439">
        <f>86400*((IncFlowsCalibration1!$BK$439)^(1+1))*BK$1836</f>
        <v>0</v>
      </c>
      <c r="BL439">
        <f>86400*((IncFlowsCalibration1!$BL$439)^(1+1))*BL$1836</f>
        <v>0</v>
      </c>
      <c r="BM439">
        <f>86400*((IncFlowsCalibration1!$BM$439)^(1+1))*BM$1836</f>
        <v>0</v>
      </c>
      <c r="BN439">
        <f>86400*((IncFlowsCalibration1!$BN$439)^(1+1))*BN$1836</f>
        <v>0</v>
      </c>
      <c r="BO439">
        <f>86400*((IncFlowsCalibration1!$BO$439)^(1+1))*BO$1836</f>
        <v>0</v>
      </c>
      <c r="BP439">
        <f>86400*((IncFlowsCalibration1!$BP$439)^(1+1))*BP$1836</f>
        <v>0</v>
      </c>
      <c r="BQ439">
        <f>86400*((IncFlowsCalibration1!$BQ$439)^(1+1))*BQ$1836</f>
        <v>0</v>
      </c>
      <c r="BR439">
        <f>86400*((IncFlowsCalibration1!$BR$439)^(1+1))*BR$1836</f>
        <v>0</v>
      </c>
      <c r="BS439">
        <f>86400*((IncFlowsCalibration1!$BS$439)^(1+1))*BS$1836</f>
        <v>0</v>
      </c>
      <c r="BT439">
        <f>86400*((IncFlowsCalibration1!$BT$439)^(1+1))*BT$1836</f>
        <v>0</v>
      </c>
      <c r="BU439">
        <f>86400*((IncFlowsCalibration1!$BU$439)^(1+1))*BU$1836</f>
        <v>0</v>
      </c>
      <c r="BV439">
        <f>86400*((IncFlowsCalibration1!$BV$439)^(1+1))*BV$1836</f>
        <v>0</v>
      </c>
      <c r="BW439">
        <f>86400*((IncFlowsCalibration1!$BW$439)^(1+1))*BW$1836</f>
        <v>0</v>
      </c>
      <c r="BX439">
        <f>86400*((IncFlowsCalibration1!$BX$439)^(1+1))*BX$1836</f>
        <v>0</v>
      </c>
      <c r="BY439">
        <f>86400*((IncFlowsCalibration1!$BY$439)^(1+1))*BY$1836</f>
        <v>0</v>
      </c>
      <c r="BZ439">
        <f>86400*((IncFlowsCalibration1!$BZ$439)^(1+1))*BZ$1836</f>
        <v>0</v>
      </c>
      <c r="CA439">
        <f>86400*((IncFlowsCalibration1!$CA$439)^(1+1))*CA$1836</f>
        <v>0</v>
      </c>
      <c r="CB439">
        <f>86400*((IncFlowsCalibration1!$CB$439)^(1+1))*CB$1836</f>
        <v>0</v>
      </c>
      <c r="CC439">
        <f>86400*((IncFlowsCalibration1!$CC$439)^(1+1))*CC$1836</f>
        <v>0</v>
      </c>
      <c r="CD439">
        <f>86400*((IncFlowsCalibration1!$CD$439)^(1+1))*CD$1836</f>
        <v>0</v>
      </c>
      <c r="CE439">
        <f>86400*((IncFlowsCalibration1!$CE$439)^(1+1))*CE$1836</f>
        <v>0</v>
      </c>
      <c r="CF439">
        <f>86400*((IncFlowsCalibration1!$CF$439)^(1+1))*CF$1836</f>
        <v>0</v>
      </c>
      <c r="CG439">
        <f>86400*((IncFlowsCalibration1!$CG$439)^(1+1))*CG$1836</f>
        <v>0</v>
      </c>
      <c r="CH439">
        <f>86400*((IncFlowsCalibration1!$CH$439)^(1+1))*CH$1836</f>
        <v>0</v>
      </c>
      <c r="CI439">
        <f>86400*((IncFlowsCalibration1!$CI$439)^(1+1))*CI$1836</f>
        <v>0</v>
      </c>
      <c r="CJ439">
        <f>86400*((IncFlowsCalibration1!$CJ$439)^(1+1))*CJ$1836</f>
        <v>0</v>
      </c>
      <c r="CK439">
        <f>86400*((IncFlowsCalibration1!$CK$439)^(1+1))*CK$1836</f>
        <v>5491.1729110989663</v>
      </c>
      <c r="CL439">
        <f>86400*((IncFlowsCalibration1!$CL$439)^(1+1))*CL$1836</f>
        <v>0</v>
      </c>
      <c r="CM439">
        <f>86400*((IncFlowsCalibration1!$CM$439)^(1+1))*CM$1836</f>
        <v>0</v>
      </c>
      <c r="CN439">
        <f>86400*((IncFlowsCalibration1!$CN$439)^(1+1))*CN$1836</f>
        <v>0</v>
      </c>
      <c r="CO439">
        <f>86400*((IncFlowsCalibration1!$CO$439)^(1+1))*CO$1836</f>
        <v>0</v>
      </c>
      <c r="CP439">
        <f>86400*((IncFlowsCalibration1!$CP$439)^(1+1))*CP$1836</f>
        <v>0</v>
      </c>
      <c r="CQ439">
        <f>86400*((IncFlowsCalibration1!$CQ$439)^(1+1))*CQ$1836</f>
        <v>0</v>
      </c>
      <c r="CR439">
        <f>86400*((IncFlowsCalibration1!$CR$439)^(1+1))*CR$1836</f>
        <v>899208.33480370161</v>
      </c>
      <c r="CS439">
        <f>86400*((IncFlowsCalibration1!$CS$439)^(1+1))*CS$1836</f>
        <v>3.4119112913364282</v>
      </c>
      <c r="CT439">
        <f>86400*((IncFlowsCalibration1!$CT$439)^(1+1))*CT$1836</f>
        <v>2938.1976310261625</v>
      </c>
      <c r="CU439">
        <f>86400*((IncFlowsCalibration1!$CU$439)^(1+1))*CU$1836</f>
        <v>9227.6732714339942</v>
      </c>
      <c r="CV439">
        <f>86400*((IncFlowsCalibration1!$CV$439)^(1+1))*CV$1836</f>
        <v>5855.1906762260996</v>
      </c>
      <c r="CW439">
        <f>86400*((IncFlowsCalibration1!$CW$439)^(1+1))*CW$1836</f>
        <v>26891.908219708323</v>
      </c>
      <c r="CX439">
        <f>86400*((IncFlowsCalibration1!$CX$439)^(1+1))*CX$1836</f>
        <v>280.63253518628539</v>
      </c>
      <c r="CY439">
        <f>86400*((IncFlowsCalibration1!$CY$439)^(1+1))*CY$1836</f>
        <v>33426.230066463075</v>
      </c>
      <c r="CZ439">
        <f>86400*((IncFlowsCalibration1!$CZ$439)^(1+1))*CZ$1836</f>
        <v>2.3689498161699398</v>
      </c>
      <c r="DA439">
        <f>86400*((IncFlowsCalibration1!$DA$439)^(1+1))*DA$1836</f>
        <v>0</v>
      </c>
      <c r="DB439">
        <f>86400*((IncFlowsCalibration1!$DB$439)^(1+1))*DB$1836</f>
        <v>271.96540223163311</v>
      </c>
      <c r="DC439">
        <f>86400*((IncFlowsCalibration1!$DC$439)^(1+1))*DC$1836</f>
        <v>196724.65788779259</v>
      </c>
      <c r="DD439">
        <f>86400*((IncFlowsCalibration1!$DD$439)^(1+1))*DD$1836</f>
        <v>23144.22763442848</v>
      </c>
      <c r="DE439">
        <f>86400*((IncFlowsCalibration1!$DE$439)^(1+1))*DE$1836</f>
        <v>1289.4372055094125</v>
      </c>
      <c r="DF439">
        <f>86400*((IncFlowsCalibration1!$DF$439)^(1+1))*DF$1836</f>
        <v>253.49764909284136</v>
      </c>
      <c r="DG439">
        <f>86400*((IncFlowsCalibration1!$DG$439)^(1+1))*DG$1836</f>
        <v>242.75656414873197</v>
      </c>
      <c r="DH439">
        <f>86400*((IncFlowsCalibration1!$DH$439)^(1+1))*DH$1836</f>
        <v>21990.245318981546</v>
      </c>
      <c r="DI439">
        <f>86400*((IncFlowsCalibration1!$DI$439)^(1+1))*DI$1836</f>
        <v>180056.63967829998</v>
      </c>
      <c r="DJ439">
        <f>86400*((IncFlowsCalibration1!$DJ$439)^(1+1))*DJ$1836</f>
        <v>740.56306710961098</v>
      </c>
      <c r="DK439">
        <f>86400*((IncFlowsCalibration1!$DK$439)^(1+1))*DK$1836</f>
        <v>9943.5468996739546</v>
      </c>
      <c r="DL439">
        <f>86400*((IncFlowsCalibration1!$DL$439)^(1+1))*DL$1836</f>
        <v>1715.5306763321385</v>
      </c>
      <c r="DM439">
        <f>86400*((IncFlowsCalibration1!$DM$439)^(1+1))*DM$1836</f>
        <v>13796.638639651808</v>
      </c>
      <c r="DN439">
        <f>86400*((IncFlowsCalibration1!$DN$439)^(1+1))*DN$1836</f>
        <v>2583.6823271075905</v>
      </c>
      <c r="DO439">
        <f>86400*((IncFlowsCalibration1!$DO$439)^(1+1))*DO$1836</f>
        <v>6839.5434506194297</v>
      </c>
      <c r="DP439">
        <f>86400*((IncFlowsCalibration1!$DP$439)^(1+1))*DP$1836</f>
        <v>109781.07120505848</v>
      </c>
      <c r="DQ439">
        <f>86400*((IncFlowsCalibration1!$DQ$439)^(1+1))*DQ$1836</f>
        <v>0</v>
      </c>
      <c r="DR439">
        <f>86400*((IncFlowsCalibration1!$DR$439)^(1+1))*DR$1836</f>
        <v>17.862759252341192</v>
      </c>
      <c r="DS439">
        <f>86400*((IncFlowsCalibration1!$DS$439)^(1+1))*DS$1836</f>
        <v>0</v>
      </c>
      <c r="DT439">
        <f>86400*((IncFlowsCalibration1!$DT$439)^(1+1))*DT$1836</f>
        <v>33563.255255162592</v>
      </c>
      <c r="DU439">
        <f>86400*((IncFlowsCalibration1!$DU$439)^(1+1))*DU$1836</f>
        <v>947.76977914371423</v>
      </c>
      <c r="DV439">
        <f>86400*((IncFlowsCalibration1!$DV$439)^(1+1))*DV$1836</f>
        <v>305.50720661171209</v>
      </c>
      <c r="DW439">
        <f>86400*((IncFlowsCalibration1!$DW$439)^(1+1))*DW$1836</f>
        <v>618.58900883885156</v>
      </c>
      <c r="DX439">
        <f>86400*((IncFlowsCalibration1!$DX$439)^(1+1))*DX$1836</f>
        <v>373.11893994219872</v>
      </c>
      <c r="DY439">
        <f>86400*((IncFlowsCalibration1!$DY$439)^(1+1))*DY$1836</f>
        <v>85.405932260533675</v>
      </c>
      <c r="DZ439">
        <f>86400*((IncFlowsCalibration1!$DZ$439)^(1+1))*DZ$1836</f>
        <v>331.86635993485419</v>
      </c>
      <c r="EA439">
        <f>86400*((IncFlowsCalibration1!$EA$439)^(1+1))*EA$1836</f>
        <v>962.07503501789756</v>
      </c>
      <c r="EB439">
        <f>86400*((IncFlowsCalibration1!$EB$439)^(1+1))*EB$1836</f>
        <v>2018.6528225938998</v>
      </c>
      <c r="EC439">
        <f>86400*((IncFlowsCalibration1!$EC$439)^(1+1))*EC$1836</f>
        <v>2260.3685942050047</v>
      </c>
      <c r="ED439">
        <f>86400*((IncFlowsCalibration1!$ED$439)^(1+1))*ED$1836</f>
        <v>3119.7796982366076</v>
      </c>
      <c r="EE439">
        <f>86400*((IncFlowsCalibration1!$EE$439)^(1+1))*EE$1836</f>
        <v>3359.0902082698908</v>
      </c>
      <c r="EF439">
        <f>86400*((IncFlowsCalibration1!$EF$439)^(1+1))*EF$1836</f>
        <v>28.08742707749817</v>
      </c>
      <c r="EG439">
        <f>86400*((IncFlowsCalibration1!$EG$439)^(1+1))*EG$1836</f>
        <v>50.445997250211931</v>
      </c>
      <c r="EH439">
        <f>86400*((IncFlowsCalibration1!$EH$439)^(1+1))*EH$1836</f>
        <v>302.5165284809305</v>
      </c>
      <c r="EI439">
        <f>86400*((IncFlowsCalibration1!$EI$439)^(1+1))*EI$1836</f>
        <v>8169.9987886595209</v>
      </c>
      <c r="EJ439">
        <f>86400*((IncFlowsCalibration1!$EJ$439)^(1+1))*EJ$1836</f>
        <v>3483.9962400357708</v>
      </c>
    </row>
    <row r="440" spans="2:140" x14ac:dyDescent="0.2">
      <c r="B440">
        <f>86400*((IncFlowsCalibration1!$B$440)^(1+1))*B$1836</f>
        <v>5308.8512157043133</v>
      </c>
      <c r="C440">
        <f>86400*((IncFlowsCalibration1!$C$440)^(1+1))*C$1836</f>
        <v>0</v>
      </c>
      <c r="D440">
        <f>86400*((IncFlowsCalibration1!$D$440)^(1+1))*D$1836</f>
        <v>0</v>
      </c>
      <c r="E440">
        <f>86400*((IncFlowsCalibration1!$E$440)^(1+1))*E$1836</f>
        <v>2981.8632388982192</v>
      </c>
      <c r="F440">
        <f>86400*((IncFlowsCalibration1!$F$440)^(1+1))*F$1836</f>
        <v>0</v>
      </c>
      <c r="G440">
        <f>86400*((IncFlowsCalibration1!$G$440)^(1+1))*G$1836</f>
        <v>0</v>
      </c>
      <c r="H440">
        <f>86400*((IncFlowsCalibration1!$H$440)^(1+1))*H$1836</f>
        <v>0</v>
      </c>
      <c r="I440">
        <f>86400*((IncFlowsCalibration1!$I$440)^(1+1))*I$1836</f>
        <v>0</v>
      </c>
      <c r="J440">
        <f>86400*((IncFlowsCalibration1!$J$440)^(1+1))*J$1836</f>
        <v>0</v>
      </c>
      <c r="K440">
        <f>86400*((IncFlowsCalibration1!$K$440)^(1+1))*K$1836</f>
        <v>0</v>
      </c>
      <c r="L440">
        <f>86400*((IncFlowsCalibration1!$L$440)^(1+1))*L$1836</f>
        <v>0</v>
      </c>
      <c r="M440">
        <f>86400*((IncFlowsCalibration1!$M$440)^(1+1))*M$1836</f>
        <v>0</v>
      </c>
      <c r="N440">
        <f>86400*((IncFlowsCalibration1!$N$440)^(1+1))*N$1836</f>
        <v>0</v>
      </c>
      <c r="O440">
        <f>86400*((IncFlowsCalibration1!$O$440)^(1+1))*O$1836</f>
        <v>0</v>
      </c>
      <c r="P440">
        <f>86400*((IncFlowsCalibration1!$P$440)^(1+1))*P$1836</f>
        <v>0</v>
      </c>
      <c r="Q440">
        <f>86400*((IncFlowsCalibration1!$Q$440)^(1+1))*Q$1836</f>
        <v>0</v>
      </c>
      <c r="R440">
        <f>86400*((IncFlowsCalibration1!$R$440)^(1+1))*R$1836</f>
        <v>0</v>
      </c>
      <c r="S440">
        <f>86400*((IncFlowsCalibration1!$S$440)^(1+1))*S$1836</f>
        <v>0</v>
      </c>
      <c r="T440">
        <f>86400*((IncFlowsCalibration1!$T$440)^(1+1))*T$1836</f>
        <v>0</v>
      </c>
      <c r="U440">
        <f>86400*((IncFlowsCalibration1!$U$440)^(1+1))*U$1836</f>
        <v>0</v>
      </c>
      <c r="V440">
        <f>86400*((IncFlowsCalibration1!$V$440)^(1+1))*V$1836</f>
        <v>0</v>
      </c>
      <c r="W440">
        <f>86400*((IncFlowsCalibration1!$W$440)^(1+1))*W$1836</f>
        <v>0</v>
      </c>
      <c r="X440">
        <f>86400*((IncFlowsCalibration1!$X$440)^(1+1))*X$1836</f>
        <v>0</v>
      </c>
      <c r="Y440">
        <f>86400*((IncFlowsCalibration1!$Y$440)^(1+1))*Y$1836</f>
        <v>0</v>
      </c>
      <c r="Z440">
        <f>86400*((IncFlowsCalibration1!$Z$440)^(1+1))*Z$1836</f>
        <v>0</v>
      </c>
      <c r="AA440">
        <f>86400*((IncFlowsCalibration1!$AA$440)^(1+1))*AA$1836</f>
        <v>0</v>
      </c>
      <c r="AB440">
        <f>86400*((IncFlowsCalibration1!$AB$440)^(1+1))*AB$1836</f>
        <v>0</v>
      </c>
      <c r="AC440">
        <f>86400*((IncFlowsCalibration1!$AC$440)^(1+1))*AC$1836</f>
        <v>0</v>
      </c>
      <c r="AD440">
        <f>86400*((IncFlowsCalibration1!$AD$440)^(1+1))*AD$1836</f>
        <v>3195.2508068833331</v>
      </c>
      <c r="AE440">
        <f>86400*((IncFlowsCalibration1!$AE$440)^(1+1))*AE$1836</f>
        <v>4473.9993597428456</v>
      </c>
      <c r="AF440">
        <f>86400*((IncFlowsCalibration1!$AF$440)^(1+1))*AF$1836</f>
        <v>0</v>
      </c>
      <c r="AG440">
        <f>86400*((IncFlowsCalibration1!$AG$440)^(1+1))*AG$1836</f>
        <v>0</v>
      </c>
      <c r="AH440">
        <f>86400*((IncFlowsCalibration1!$AH$440)^(1+1))*AH$1836</f>
        <v>0</v>
      </c>
      <c r="AI440">
        <f>86400*((IncFlowsCalibration1!$AI$440)^(1+1))*AI$1836</f>
        <v>827.26169918536505</v>
      </c>
      <c r="AJ440">
        <f>86400*((IncFlowsCalibration1!$AJ$440)^(1+1))*AJ$1836</f>
        <v>0</v>
      </c>
      <c r="AK440">
        <f>86400*((IncFlowsCalibration1!$AK$440)^(1+1))*AK$1836</f>
        <v>3640.9056784513623</v>
      </c>
      <c r="AL440">
        <f>86400*((IncFlowsCalibration1!$AL$440)^(1+1))*AL$1836</f>
        <v>0</v>
      </c>
      <c r="AM440">
        <f>86400*((IncFlowsCalibration1!$AM$440)^(1+1))*AM$1836</f>
        <v>0</v>
      </c>
      <c r="AN440">
        <f>86400*((IncFlowsCalibration1!$AN$440)^(1+1))*AN$1836</f>
        <v>0</v>
      </c>
      <c r="AO440">
        <f>86400*((IncFlowsCalibration1!$AO$440)^(1+1))*AO$1836</f>
        <v>0</v>
      </c>
      <c r="AP440">
        <f>86400*((IncFlowsCalibration1!$AP$440)^(1+1))*AP$1836</f>
        <v>0</v>
      </c>
      <c r="AQ440">
        <f>86400*((IncFlowsCalibration1!$AQ$440)^(1+1))*AQ$1836</f>
        <v>0</v>
      </c>
      <c r="AR440">
        <f>86400*((IncFlowsCalibration1!$AR$440)^(1+1))*AR$1836</f>
        <v>0</v>
      </c>
      <c r="AS440">
        <f>86400*((IncFlowsCalibration1!$AS$440)^(1+1))*AS$1836</f>
        <v>0</v>
      </c>
      <c r="AT440">
        <f>86400*((IncFlowsCalibration1!$AT$440)^(1+1))*AT$1836</f>
        <v>0</v>
      </c>
      <c r="AU440">
        <f>86400*((IncFlowsCalibration1!$AU$440)^(1+1))*AU$1836</f>
        <v>0</v>
      </c>
      <c r="AV440">
        <f>86400*((IncFlowsCalibration1!$AV$440)^(1+1))*AV$1836</f>
        <v>0</v>
      </c>
      <c r="AW440">
        <f>86400*((IncFlowsCalibration1!$AW$440)^(1+1))*AW$1836</f>
        <v>0</v>
      </c>
      <c r="AX440">
        <f>86400*((IncFlowsCalibration1!$AX$440)^(1+1))*AX$1836</f>
        <v>0</v>
      </c>
      <c r="AY440">
        <f>86400*((IncFlowsCalibration1!$AY$440)^(1+1))*AY$1836</f>
        <v>0</v>
      </c>
      <c r="AZ440">
        <f>86400*((IncFlowsCalibration1!$AZ$440)^(1+1))*AZ$1836</f>
        <v>0</v>
      </c>
      <c r="BA440">
        <f>86400*((IncFlowsCalibration1!$BA$440)^(1+1))*BA$1836</f>
        <v>0</v>
      </c>
      <c r="BB440">
        <f>86400*((IncFlowsCalibration1!$BB$440)^(1+1))*BB$1836</f>
        <v>0</v>
      </c>
      <c r="BC440">
        <f>86400*((IncFlowsCalibration1!$BC$440)^(1+1))*BC$1836</f>
        <v>0</v>
      </c>
      <c r="BD440">
        <f>86400*((IncFlowsCalibration1!$BD$440)^(1+1))*BD$1836</f>
        <v>0</v>
      </c>
      <c r="BE440">
        <f>86400*((IncFlowsCalibration1!$BE$440)^(1+1))*BE$1836</f>
        <v>0</v>
      </c>
      <c r="BF440">
        <f>86400*((IncFlowsCalibration1!$BF$440)^(1+1))*BF$1836</f>
        <v>0</v>
      </c>
      <c r="BG440">
        <f>86400*((IncFlowsCalibration1!$BG$440)^(1+1))*BG$1836</f>
        <v>0</v>
      </c>
      <c r="BH440">
        <f>86400*((IncFlowsCalibration1!$BH$440)^(1+1))*BH$1836</f>
        <v>0</v>
      </c>
      <c r="BI440">
        <f>86400*((IncFlowsCalibration1!$BI$440)^(1+1))*BI$1836</f>
        <v>0</v>
      </c>
      <c r="BJ440">
        <f>86400*((IncFlowsCalibration1!$BJ$440)^(1+1))*BJ$1836</f>
        <v>0</v>
      </c>
      <c r="BK440">
        <f>86400*((IncFlowsCalibration1!$BK$440)^(1+1))*BK$1836</f>
        <v>0</v>
      </c>
      <c r="BL440">
        <f>86400*((IncFlowsCalibration1!$BL$440)^(1+1))*BL$1836</f>
        <v>0</v>
      </c>
      <c r="BM440">
        <f>86400*((IncFlowsCalibration1!$BM$440)^(1+1))*BM$1836</f>
        <v>0</v>
      </c>
      <c r="BN440">
        <f>86400*((IncFlowsCalibration1!$BN$440)^(1+1))*BN$1836</f>
        <v>0</v>
      </c>
      <c r="BO440">
        <f>86400*((IncFlowsCalibration1!$BO$440)^(1+1))*BO$1836</f>
        <v>0</v>
      </c>
      <c r="BP440">
        <f>86400*((IncFlowsCalibration1!$BP$440)^(1+1))*BP$1836</f>
        <v>0</v>
      </c>
      <c r="BQ440">
        <f>86400*((IncFlowsCalibration1!$BQ$440)^(1+1))*BQ$1836</f>
        <v>0</v>
      </c>
      <c r="BR440">
        <f>86400*((IncFlowsCalibration1!$BR$440)^(1+1))*BR$1836</f>
        <v>0</v>
      </c>
      <c r="BS440">
        <f>86400*((IncFlowsCalibration1!$BS$440)^(1+1))*BS$1836</f>
        <v>0</v>
      </c>
      <c r="BT440">
        <f>86400*((IncFlowsCalibration1!$BT$440)^(1+1))*BT$1836</f>
        <v>0</v>
      </c>
      <c r="BU440">
        <f>86400*((IncFlowsCalibration1!$BU$440)^(1+1))*BU$1836</f>
        <v>0</v>
      </c>
      <c r="BV440">
        <f>86400*((IncFlowsCalibration1!$BV$440)^(1+1))*BV$1836</f>
        <v>0</v>
      </c>
      <c r="BW440">
        <f>86400*((IncFlowsCalibration1!$BW$440)^(1+1))*BW$1836</f>
        <v>0</v>
      </c>
      <c r="BX440">
        <f>86400*((IncFlowsCalibration1!$BX$440)^(1+1))*BX$1836</f>
        <v>0</v>
      </c>
      <c r="BY440">
        <f>86400*((IncFlowsCalibration1!$BY$440)^(1+1))*BY$1836</f>
        <v>0</v>
      </c>
      <c r="BZ440">
        <f>86400*((IncFlowsCalibration1!$BZ$440)^(1+1))*BZ$1836</f>
        <v>0</v>
      </c>
      <c r="CA440">
        <f>86400*((IncFlowsCalibration1!$CA$440)^(1+1))*CA$1836</f>
        <v>0</v>
      </c>
      <c r="CB440">
        <f>86400*((IncFlowsCalibration1!$CB$440)^(1+1))*CB$1836</f>
        <v>0</v>
      </c>
      <c r="CC440">
        <f>86400*((IncFlowsCalibration1!$CC$440)^(1+1))*CC$1836</f>
        <v>0</v>
      </c>
      <c r="CD440">
        <f>86400*((IncFlowsCalibration1!$CD$440)^(1+1))*CD$1836</f>
        <v>0</v>
      </c>
      <c r="CE440">
        <f>86400*((IncFlowsCalibration1!$CE$440)^(1+1))*CE$1836</f>
        <v>0</v>
      </c>
      <c r="CF440">
        <f>86400*((IncFlowsCalibration1!$CF$440)^(1+1))*CF$1836</f>
        <v>0</v>
      </c>
      <c r="CG440">
        <f>86400*((IncFlowsCalibration1!$CG$440)^(1+1))*CG$1836</f>
        <v>0</v>
      </c>
      <c r="CH440">
        <f>86400*((IncFlowsCalibration1!$CH$440)^(1+1))*CH$1836</f>
        <v>0</v>
      </c>
      <c r="CI440">
        <f>86400*((IncFlowsCalibration1!$CI$440)^(1+1))*CI$1836</f>
        <v>0</v>
      </c>
      <c r="CJ440">
        <f>86400*((IncFlowsCalibration1!$CJ$440)^(1+1))*CJ$1836</f>
        <v>0</v>
      </c>
      <c r="CK440">
        <f>86400*((IncFlowsCalibration1!$CK$440)^(1+1))*CK$1836</f>
        <v>10088.251503826745</v>
      </c>
      <c r="CL440">
        <f>86400*((IncFlowsCalibration1!$CL$440)^(1+1))*CL$1836</f>
        <v>0</v>
      </c>
      <c r="CM440">
        <f>86400*((IncFlowsCalibration1!$CM$440)^(1+1))*CM$1836</f>
        <v>0</v>
      </c>
      <c r="CN440">
        <f>86400*((IncFlowsCalibration1!$CN$440)^(1+1))*CN$1836</f>
        <v>0</v>
      </c>
      <c r="CO440">
        <f>86400*((IncFlowsCalibration1!$CO$440)^(1+1))*CO$1836</f>
        <v>0</v>
      </c>
      <c r="CP440">
        <f>86400*((IncFlowsCalibration1!$CP$440)^(1+1))*CP$1836</f>
        <v>0</v>
      </c>
      <c r="CQ440">
        <f>86400*((IncFlowsCalibration1!$CQ$440)^(1+1))*CQ$1836</f>
        <v>0</v>
      </c>
      <c r="CR440">
        <f>86400*((IncFlowsCalibration1!$CR$440)^(1+1))*CR$1836</f>
        <v>879302.44603541843</v>
      </c>
      <c r="CS440">
        <f>86400*((IncFlowsCalibration1!$CS$440)^(1+1))*CS$1836</f>
        <v>172.6935182334573</v>
      </c>
      <c r="CT440">
        <f>86400*((IncFlowsCalibration1!$CT$440)^(1+1))*CT$1836</f>
        <v>2839.3204380398001</v>
      </c>
      <c r="CU440">
        <f>86400*((IncFlowsCalibration1!$CU$440)^(1+1))*CU$1836</f>
        <v>9056.4694689417156</v>
      </c>
      <c r="CV440">
        <f>86400*((IncFlowsCalibration1!$CV$440)^(1+1))*CV$1836</f>
        <v>5715.1058531960553</v>
      </c>
      <c r="CW440">
        <f>86400*((IncFlowsCalibration1!$CW$440)^(1+1))*CW$1836</f>
        <v>26248.585808619191</v>
      </c>
      <c r="CX440">
        <f>86400*((IncFlowsCalibration1!$CX$440)^(1+1))*CX$1836</f>
        <v>273.82861401968972</v>
      </c>
      <c r="CY440">
        <f>86400*((IncFlowsCalibration1!$CY$440)^(1+1))*CY$1836</f>
        <v>33076.81607173432</v>
      </c>
      <c r="CZ440">
        <f>86400*((IncFlowsCalibration1!$CZ$440)^(1+1))*CZ$1836</f>
        <v>127.75003802878823</v>
      </c>
      <c r="DA440">
        <f>86400*((IncFlowsCalibration1!$DA$440)^(1+1))*DA$1836</f>
        <v>133.79396393369976</v>
      </c>
      <c r="DB440">
        <f>86400*((IncFlowsCalibration1!$DB$440)^(1+1))*DB$1836</f>
        <v>537.6751792289715</v>
      </c>
      <c r="DC440">
        <f>86400*((IncFlowsCalibration1!$DC$440)^(1+1))*DC$1836</f>
        <v>189027.35446103019</v>
      </c>
      <c r="DD440">
        <f>86400*((IncFlowsCalibration1!$DD$440)^(1+1))*DD$1836</f>
        <v>22572.327590930374</v>
      </c>
      <c r="DE440">
        <f>86400*((IncFlowsCalibration1!$DE$440)^(1+1))*DE$1836</f>
        <v>1301.6298410155825</v>
      </c>
      <c r="DF440">
        <f>86400*((IncFlowsCalibration1!$DF$440)^(1+1))*DF$1836</f>
        <v>243.18091323600066</v>
      </c>
      <c r="DG440">
        <f>86400*((IncFlowsCalibration1!$DG$440)^(1+1))*DG$1836</f>
        <v>234.11583881183577</v>
      </c>
      <c r="DH440">
        <f>86400*((IncFlowsCalibration1!$DH$440)^(1+1))*DH$1836</f>
        <v>21729.297336980162</v>
      </c>
      <c r="DI440">
        <f>86400*((IncFlowsCalibration1!$DI$440)^(1+1))*DI$1836</f>
        <v>175139.07359912462</v>
      </c>
      <c r="DJ440">
        <f>86400*((IncFlowsCalibration1!$DJ$440)^(1+1))*DJ$1836</f>
        <v>1464.092037337105</v>
      </c>
      <c r="DK440">
        <f>86400*((IncFlowsCalibration1!$DK$440)^(1+1))*DK$1836</f>
        <v>7592.444365997083</v>
      </c>
      <c r="DL440">
        <f>86400*((IncFlowsCalibration1!$DL$440)^(1+1))*DL$1836</f>
        <v>1271.6862661476148</v>
      </c>
      <c r="DM440">
        <f>86400*((IncFlowsCalibration1!$DM$440)^(1+1))*DM$1836</f>
        <v>11508.929292349281</v>
      </c>
      <c r="DN440">
        <f>86400*((IncFlowsCalibration1!$DN$440)^(1+1))*DN$1836</f>
        <v>1933.4023036657172</v>
      </c>
      <c r="DO440">
        <f>86400*((IncFlowsCalibration1!$DO$440)^(1+1))*DO$1836</f>
        <v>12800.815903039893</v>
      </c>
      <c r="DP440">
        <f>86400*((IncFlowsCalibration1!$DP$440)^(1+1))*DP$1836</f>
        <v>107240.32085328038</v>
      </c>
      <c r="DQ440">
        <f>86400*((IncFlowsCalibration1!$DQ$440)^(1+1))*DQ$1836</f>
        <v>218.23216123254062</v>
      </c>
      <c r="DR440">
        <f>86400*((IncFlowsCalibration1!$DR$440)^(1+1))*DR$1836</f>
        <v>2125.8917769187506</v>
      </c>
      <c r="DS440">
        <f>86400*((IncFlowsCalibration1!$DS$440)^(1+1))*DS$1836</f>
        <v>0</v>
      </c>
      <c r="DT440">
        <f>86400*((IncFlowsCalibration1!$DT$440)^(1+1))*DT$1836</f>
        <v>37927.005089368009</v>
      </c>
      <c r="DU440">
        <f>86400*((IncFlowsCalibration1!$DU$440)^(1+1))*DU$1836</f>
        <v>5641.4171451792599</v>
      </c>
      <c r="DV440">
        <f>86400*((IncFlowsCalibration1!$DV$440)^(1+1))*DV$1836</f>
        <v>2781.4063979232001</v>
      </c>
      <c r="DW440">
        <f>86400*((IncFlowsCalibration1!$DW$440)^(1+1))*DW$1836</f>
        <v>458.54678277817942</v>
      </c>
      <c r="DX440">
        <f>86400*((IncFlowsCalibration1!$DX$440)^(1+1))*DX$1836</f>
        <v>737.65556670432704</v>
      </c>
      <c r="DY440">
        <f>86400*((IncFlowsCalibration1!$DY$440)^(1+1))*DY$1836</f>
        <v>168.84739587680789</v>
      </c>
      <c r="DZ440">
        <f>86400*((IncFlowsCalibration1!$DZ$440)^(1+1))*DZ$1836</f>
        <v>320.70050150595574</v>
      </c>
      <c r="EA440">
        <f>86400*((IncFlowsCalibration1!$EA$440)^(1+1))*EA$1836</f>
        <v>948.65773087510615</v>
      </c>
      <c r="EB440">
        <f>86400*((IncFlowsCalibration1!$EB$440)^(1+1))*EB$1836</f>
        <v>1950.7210267065846</v>
      </c>
      <c r="EC440">
        <f>86400*((IncFlowsCalibration1!$EC$440)^(1+1))*EC$1836</f>
        <v>2228.8446495789594</v>
      </c>
      <c r="ED440">
        <f>86400*((IncFlowsCalibration1!$ED$440)^(1+1))*ED$1836</f>
        <v>3076.269920877482</v>
      </c>
      <c r="EE440">
        <f>86400*((IncFlowsCalibration1!$EE$440)^(1+1))*EE$1836</f>
        <v>3234.1174984389636</v>
      </c>
      <c r="EF440">
        <f>86400*((IncFlowsCalibration1!$EF$440)^(1+1))*EF$1836</f>
        <v>260.47794121252531</v>
      </c>
      <c r="EG440">
        <f>86400*((IncFlowsCalibration1!$EG$440)^(1+1))*EG$1836</f>
        <v>18168.11579461148</v>
      </c>
      <c r="EH440">
        <f>86400*((IncFlowsCalibration1!$EH$440)^(1+1))*EH$1836</f>
        <v>183123.52413910581</v>
      </c>
      <c r="EI440">
        <f>86400*((IncFlowsCalibration1!$EI$440)^(1+1))*EI$1836</f>
        <v>7944.6290660303412</v>
      </c>
      <c r="EJ440">
        <f>86400*((IncFlowsCalibration1!$EJ$440)^(1+1))*EJ$1836</f>
        <v>3388.16714017718</v>
      </c>
    </row>
    <row r="441" spans="2:140" x14ac:dyDescent="0.2">
      <c r="B441">
        <f>86400*((IncFlowsCalibration1!$B$441)^(1+1))*B$1836</f>
        <v>4694.4810433144721</v>
      </c>
      <c r="C441">
        <f>86400*((IncFlowsCalibration1!$C$441)^(1+1))*C$1836</f>
        <v>0</v>
      </c>
      <c r="D441">
        <f>86400*((IncFlowsCalibration1!$D$441)^(1+1))*D$1836</f>
        <v>0</v>
      </c>
      <c r="E441">
        <f>86400*((IncFlowsCalibration1!$E$441)^(1+1))*E$1836</f>
        <v>2865.6710251180557</v>
      </c>
      <c r="F441">
        <f>86400*((IncFlowsCalibration1!$F$441)^(1+1))*F$1836</f>
        <v>0</v>
      </c>
      <c r="G441">
        <f>86400*((IncFlowsCalibration1!$G$441)^(1+1))*G$1836</f>
        <v>0</v>
      </c>
      <c r="H441">
        <f>86400*((IncFlowsCalibration1!$H$441)^(1+1))*H$1836</f>
        <v>0</v>
      </c>
      <c r="I441">
        <f>86400*((IncFlowsCalibration1!$I$441)^(1+1))*I$1836</f>
        <v>0</v>
      </c>
      <c r="J441">
        <f>86400*((IncFlowsCalibration1!$J$441)^(1+1))*J$1836</f>
        <v>0</v>
      </c>
      <c r="K441">
        <f>86400*((IncFlowsCalibration1!$K$441)^(1+1))*K$1836</f>
        <v>0</v>
      </c>
      <c r="L441">
        <f>86400*((IncFlowsCalibration1!$L$441)^(1+1))*L$1836</f>
        <v>0</v>
      </c>
      <c r="M441">
        <f>86400*((IncFlowsCalibration1!$M$441)^(1+1))*M$1836</f>
        <v>0</v>
      </c>
      <c r="N441">
        <f>86400*((IncFlowsCalibration1!$N$441)^(1+1))*N$1836</f>
        <v>0</v>
      </c>
      <c r="O441">
        <f>86400*((IncFlowsCalibration1!$O$441)^(1+1))*O$1836</f>
        <v>0</v>
      </c>
      <c r="P441">
        <f>86400*((IncFlowsCalibration1!$P$441)^(1+1))*P$1836</f>
        <v>0</v>
      </c>
      <c r="Q441">
        <f>86400*((IncFlowsCalibration1!$Q$441)^(1+1))*Q$1836</f>
        <v>0</v>
      </c>
      <c r="R441">
        <f>86400*((IncFlowsCalibration1!$R$441)^(1+1))*R$1836</f>
        <v>0</v>
      </c>
      <c r="S441">
        <f>86400*((IncFlowsCalibration1!$S$441)^(1+1))*S$1836</f>
        <v>0</v>
      </c>
      <c r="T441">
        <f>86400*((IncFlowsCalibration1!$T$441)^(1+1))*T$1836</f>
        <v>0</v>
      </c>
      <c r="U441">
        <f>86400*((IncFlowsCalibration1!$U$441)^(1+1))*U$1836</f>
        <v>0</v>
      </c>
      <c r="V441">
        <f>86400*((IncFlowsCalibration1!$V$441)^(1+1))*V$1836</f>
        <v>0</v>
      </c>
      <c r="W441">
        <f>86400*((IncFlowsCalibration1!$W$441)^(1+1))*W$1836</f>
        <v>0</v>
      </c>
      <c r="X441">
        <f>86400*((IncFlowsCalibration1!$X$441)^(1+1))*X$1836</f>
        <v>0</v>
      </c>
      <c r="Y441">
        <f>86400*((IncFlowsCalibration1!$Y$441)^(1+1))*Y$1836</f>
        <v>0</v>
      </c>
      <c r="Z441">
        <f>86400*((IncFlowsCalibration1!$Z$441)^(1+1))*Z$1836</f>
        <v>0</v>
      </c>
      <c r="AA441">
        <f>86400*((IncFlowsCalibration1!$AA$441)^(1+1))*AA$1836</f>
        <v>0</v>
      </c>
      <c r="AB441">
        <f>86400*((IncFlowsCalibration1!$AB$441)^(1+1))*AB$1836</f>
        <v>0</v>
      </c>
      <c r="AC441">
        <f>86400*((IncFlowsCalibration1!$AC$441)^(1+1))*AC$1836</f>
        <v>0</v>
      </c>
      <c r="AD441">
        <f>86400*((IncFlowsCalibration1!$AD$441)^(1+1))*AD$1836</f>
        <v>3077.5377374466993</v>
      </c>
      <c r="AE441">
        <f>86400*((IncFlowsCalibration1!$AE$441)^(1+1))*AE$1836</f>
        <v>4294.2031137616423</v>
      </c>
      <c r="AF441">
        <f>86400*((IncFlowsCalibration1!$AF$441)^(1+1))*AF$1836</f>
        <v>0</v>
      </c>
      <c r="AG441">
        <f>86400*((IncFlowsCalibration1!$AG$441)^(1+1))*AG$1836</f>
        <v>0</v>
      </c>
      <c r="AH441">
        <f>86400*((IncFlowsCalibration1!$AH$441)^(1+1))*AH$1836</f>
        <v>0</v>
      </c>
      <c r="AI441">
        <f>86400*((IncFlowsCalibration1!$AI$441)^(1+1))*AI$1836</f>
        <v>621.86722360681631</v>
      </c>
      <c r="AJ441">
        <f>86400*((IncFlowsCalibration1!$AJ$441)^(1+1))*AJ$1836</f>
        <v>0</v>
      </c>
      <c r="AK441">
        <f>86400*((IncFlowsCalibration1!$AK$441)^(1+1))*AK$1836</f>
        <v>3291.4845671498151</v>
      </c>
      <c r="AL441">
        <f>86400*((IncFlowsCalibration1!$AL$441)^(1+1))*AL$1836</f>
        <v>0</v>
      </c>
      <c r="AM441">
        <f>86400*((IncFlowsCalibration1!$AM$441)^(1+1))*AM$1836</f>
        <v>0</v>
      </c>
      <c r="AN441">
        <f>86400*((IncFlowsCalibration1!$AN$441)^(1+1))*AN$1836</f>
        <v>0</v>
      </c>
      <c r="AO441">
        <f>86400*((IncFlowsCalibration1!$AO$441)^(1+1))*AO$1836</f>
        <v>0</v>
      </c>
      <c r="AP441">
        <f>86400*((IncFlowsCalibration1!$AP$441)^(1+1))*AP$1836</f>
        <v>0</v>
      </c>
      <c r="AQ441">
        <f>86400*((IncFlowsCalibration1!$AQ$441)^(1+1))*AQ$1836</f>
        <v>0</v>
      </c>
      <c r="AR441">
        <f>86400*((IncFlowsCalibration1!$AR$441)^(1+1))*AR$1836</f>
        <v>0</v>
      </c>
      <c r="AS441">
        <f>86400*((IncFlowsCalibration1!$AS$441)^(1+1))*AS$1836</f>
        <v>0</v>
      </c>
      <c r="AT441">
        <f>86400*((IncFlowsCalibration1!$AT$441)^(1+1))*AT$1836</f>
        <v>0</v>
      </c>
      <c r="AU441">
        <f>86400*((IncFlowsCalibration1!$AU$441)^(1+1))*AU$1836</f>
        <v>0</v>
      </c>
      <c r="AV441">
        <f>86400*((IncFlowsCalibration1!$AV$441)^(1+1))*AV$1836</f>
        <v>0</v>
      </c>
      <c r="AW441">
        <f>86400*((IncFlowsCalibration1!$AW$441)^(1+1))*AW$1836</f>
        <v>0</v>
      </c>
      <c r="AX441">
        <f>86400*((IncFlowsCalibration1!$AX$441)^(1+1))*AX$1836</f>
        <v>0</v>
      </c>
      <c r="AY441">
        <f>86400*((IncFlowsCalibration1!$AY$441)^(1+1))*AY$1836</f>
        <v>0</v>
      </c>
      <c r="AZ441">
        <f>86400*((IncFlowsCalibration1!$AZ$441)^(1+1))*AZ$1836</f>
        <v>0</v>
      </c>
      <c r="BA441">
        <f>86400*((IncFlowsCalibration1!$BA$441)^(1+1))*BA$1836</f>
        <v>0</v>
      </c>
      <c r="BB441">
        <f>86400*((IncFlowsCalibration1!$BB$441)^(1+1))*BB$1836</f>
        <v>0</v>
      </c>
      <c r="BC441">
        <f>86400*((IncFlowsCalibration1!$BC$441)^(1+1))*BC$1836</f>
        <v>0</v>
      </c>
      <c r="BD441">
        <f>86400*((IncFlowsCalibration1!$BD$441)^(1+1))*BD$1836</f>
        <v>0</v>
      </c>
      <c r="BE441">
        <f>86400*((IncFlowsCalibration1!$BE$441)^(1+1))*BE$1836</f>
        <v>0</v>
      </c>
      <c r="BF441">
        <f>86400*((IncFlowsCalibration1!$BF$441)^(1+1))*BF$1836</f>
        <v>0</v>
      </c>
      <c r="BG441">
        <f>86400*((IncFlowsCalibration1!$BG$441)^(1+1))*BG$1836</f>
        <v>0</v>
      </c>
      <c r="BH441">
        <f>86400*((IncFlowsCalibration1!$BH$441)^(1+1))*BH$1836</f>
        <v>0</v>
      </c>
      <c r="BI441">
        <f>86400*((IncFlowsCalibration1!$BI$441)^(1+1))*BI$1836</f>
        <v>0</v>
      </c>
      <c r="BJ441">
        <f>86400*((IncFlowsCalibration1!$BJ$441)^(1+1))*BJ$1836</f>
        <v>0</v>
      </c>
      <c r="BK441">
        <f>86400*((IncFlowsCalibration1!$BK$441)^(1+1))*BK$1836</f>
        <v>0</v>
      </c>
      <c r="BL441">
        <f>86400*((IncFlowsCalibration1!$BL$441)^(1+1))*BL$1836</f>
        <v>0</v>
      </c>
      <c r="BM441">
        <f>86400*((IncFlowsCalibration1!$BM$441)^(1+1))*BM$1836</f>
        <v>0</v>
      </c>
      <c r="BN441">
        <f>86400*((IncFlowsCalibration1!$BN$441)^(1+1))*BN$1836</f>
        <v>0</v>
      </c>
      <c r="BO441">
        <f>86400*((IncFlowsCalibration1!$BO$441)^(1+1))*BO$1836</f>
        <v>0</v>
      </c>
      <c r="BP441">
        <f>86400*((IncFlowsCalibration1!$BP$441)^(1+1))*BP$1836</f>
        <v>0</v>
      </c>
      <c r="BQ441">
        <f>86400*((IncFlowsCalibration1!$BQ$441)^(1+1))*BQ$1836</f>
        <v>0</v>
      </c>
      <c r="BR441">
        <f>86400*((IncFlowsCalibration1!$BR$441)^(1+1))*BR$1836</f>
        <v>0</v>
      </c>
      <c r="BS441">
        <f>86400*((IncFlowsCalibration1!$BS$441)^(1+1))*BS$1836</f>
        <v>0</v>
      </c>
      <c r="BT441">
        <f>86400*((IncFlowsCalibration1!$BT$441)^(1+1))*BT$1836</f>
        <v>0</v>
      </c>
      <c r="BU441">
        <f>86400*((IncFlowsCalibration1!$BU$441)^(1+1))*BU$1836</f>
        <v>0</v>
      </c>
      <c r="BV441">
        <f>86400*((IncFlowsCalibration1!$BV$441)^(1+1))*BV$1836</f>
        <v>0</v>
      </c>
      <c r="BW441">
        <f>86400*((IncFlowsCalibration1!$BW$441)^(1+1))*BW$1836</f>
        <v>0</v>
      </c>
      <c r="BX441">
        <f>86400*((IncFlowsCalibration1!$BX$441)^(1+1))*BX$1836</f>
        <v>0</v>
      </c>
      <c r="BY441">
        <f>86400*((IncFlowsCalibration1!$BY$441)^(1+1))*BY$1836</f>
        <v>0</v>
      </c>
      <c r="BZ441">
        <f>86400*((IncFlowsCalibration1!$BZ$441)^(1+1))*BZ$1836</f>
        <v>0</v>
      </c>
      <c r="CA441">
        <f>86400*((IncFlowsCalibration1!$CA$441)^(1+1))*CA$1836</f>
        <v>0</v>
      </c>
      <c r="CB441">
        <f>86400*((IncFlowsCalibration1!$CB$441)^(1+1))*CB$1836</f>
        <v>0</v>
      </c>
      <c r="CC441">
        <f>86400*((IncFlowsCalibration1!$CC$441)^(1+1))*CC$1836</f>
        <v>0</v>
      </c>
      <c r="CD441">
        <f>86400*((IncFlowsCalibration1!$CD$441)^(1+1))*CD$1836</f>
        <v>0</v>
      </c>
      <c r="CE441">
        <f>86400*((IncFlowsCalibration1!$CE$441)^(1+1))*CE$1836</f>
        <v>0</v>
      </c>
      <c r="CF441">
        <f>86400*((IncFlowsCalibration1!$CF$441)^(1+1))*CF$1836</f>
        <v>0</v>
      </c>
      <c r="CG441">
        <f>86400*((IncFlowsCalibration1!$CG$441)^(1+1))*CG$1836</f>
        <v>0</v>
      </c>
      <c r="CH441">
        <f>86400*((IncFlowsCalibration1!$CH$441)^(1+1))*CH$1836</f>
        <v>0</v>
      </c>
      <c r="CI441">
        <f>86400*((IncFlowsCalibration1!$CI$441)^(1+1))*CI$1836</f>
        <v>0</v>
      </c>
      <c r="CJ441">
        <f>86400*((IncFlowsCalibration1!$CJ$441)^(1+1))*CJ$1836</f>
        <v>0</v>
      </c>
      <c r="CK441">
        <f>86400*((IncFlowsCalibration1!$CK$441)^(1+1))*CK$1836</f>
        <v>14436.60407705109</v>
      </c>
      <c r="CL441">
        <f>86400*((IncFlowsCalibration1!$CL$441)^(1+1))*CL$1836</f>
        <v>0</v>
      </c>
      <c r="CM441">
        <f>86400*((IncFlowsCalibration1!$CM$441)^(1+1))*CM$1836</f>
        <v>0</v>
      </c>
      <c r="CN441">
        <f>86400*((IncFlowsCalibration1!$CN$441)^(1+1))*CN$1836</f>
        <v>0</v>
      </c>
      <c r="CO441">
        <f>86400*((IncFlowsCalibration1!$CO$441)^(1+1))*CO$1836</f>
        <v>0</v>
      </c>
      <c r="CP441">
        <f>86400*((IncFlowsCalibration1!$CP$441)^(1+1))*CP$1836</f>
        <v>0</v>
      </c>
      <c r="CQ441">
        <f>86400*((IncFlowsCalibration1!$CQ$441)^(1+1))*CQ$1836</f>
        <v>0</v>
      </c>
      <c r="CR441">
        <f>86400*((IncFlowsCalibration1!$CR$441)^(1+1))*CR$1836</f>
        <v>868216.11243261816</v>
      </c>
      <c r="CS441">
        <f>86400*((IncFlowsCalibration1!$CS$441)^(1+1))*CS$1836</f>
        <v>2104.0062974725688</v>
      </c>
      <c r="CT441">
        <f>86400*((IncFlowsCalibration1!$CT$441)^(1+1))*CT$1836</f>
        <v>2733.7039117623813</v>
      </c>
      <c r="CU441">
        <f>86400*((IncFlowsCalibration1!$CU$441)^(1+1))*CU$1836</f>
        <v>8835.6973102319917</v>
      </c>
      <c r="CV441">
        <f>86400*((IncFlowsCalibration1!$CV$441)^(1+1))*CV$1836</f>
        <v>5578.0005402038587</v>
      </c>
      <c r="CW441">
        <f>86400*((IncFlowsCalibration1!$CW$441)^(1+1))*CW$1836</f>
        <v>25618.925199917569</v>
      </c>
      <c r="CX441">
        <f>86400*((IncFlowsCalibration1!$CX$441)^(1+1))*CX$1836</f>
        <v>267.51311017871893</v>
      </c>
      <c r="CY441">
        <f>86400*((IncFlowsCalibration1!$CY$441)^(1+1))*CY$1836</f>
        <v>34025.149991931969</v>
      </c>
      <c r="CZ441">
        <f>86400*((IncFlowsCalibration1!$CZ$441)^(1+1))*CZ$1836</f>
        <v>3630.1319472257283</v>
      </c>
      <c r="DA441">
        <f>86400*((IncFlowsCalibration1!$DA$441)^(1+1))*DA$1836</f>
        <v>4860.5281378421105</v>
      </c>
      <c r="DB441">
        <f>86400*((IncFlowsCalibration1!$DB$441)^(1+1))*DB$1836</f>
        <v>720.19928670269735</v>
      </c>
      <c r="DC441">
        <f>86400*((IncFlowsCalibration1!$DC$441)^(1+1))*DC$1836</f>
        <v>199807.12683161107</v>
      </c>
      <c r="DD441">
        <f>86400*((IncFlowsCalibration1!$DD$441)^(1+1))*DD$1836</f>
        <v>22025.109049018705</v>
      </c>
      <c r="DE441">
        <f>86400*((IncFlowsCalibration1!$DE$441)^(1+1))*DE$1836</f>
        <v>1237.656771564361</v>
      </c>
      <c r="DF441">
        <f>86400*((IncFlowsCalibration1!$DF$441)^(1+1))*DF$1836</f>
        <v>235.11088237342841</v>
      </c>
      <c r="DG441">
        <f>86400*((IncFlowsCalibration1!$DG$441)^(1+1))*DG$1836</f>
        <v>488.60857449088263</v>
      </c>
      <c r="DH441">
        <f>86400*((IncFlowsCalibration1!$DH$441)^(1+1))*DH$1836</f>
        <v>24252.601341140431</v>
      </c>
      <c r="DI441">
        <f>86400*((IncFlowsCalibration1!$DI$441)^(1+1))*DI$1836</f>
        <v>173540.7793685903</v>
      </c>
      <c r="DJ441">
        <f>86400*((IncFlowsCalibration1!$DJ$441)^(1+1))*DJ$1836</f>
        <v>1961.1060389087529</v>
      </c>
      <c r="DK441">
        <f>86400*((IncFlowsCalibration1!$DK$441)^(1+1))*DK$1836</f>
        <v>5939.3723691944269</v>
      </c>
      <c r="DL441">
        <f>86400*((IncFlowsCalibration1!$DL$441)^(1+1))*DL$1836</f>
        <v>969.20935473119221</v>
      </c>
      <c r="DM441">
        <f>86400*((IncFlowsCalibration1!$DM$441)^(1+1))*DM$1836</f>
        <v>10693.96024787512</v>
      </c>
      <c r="DN441">
        <f>86400*((IncFlowsCalibration1!$DN$441)^(1+1))*DN$1836</f>
        <v>1483.3483288896425</v>
      </c>
      <c r="DO441">
        <f>86400*((IncFlowsCalibration1!$DO$441)^(1+1))*DO$1836</f>
        <v>13000.027716692735</v>
      </c>
      <c r="DP441">
        <f>86400*((IncFlowsCalibration1!$DP$441)^(1+1))*DP$1836</f>
        <v>120761.55765324843</v>
      </c>
      <c r="DQ441">
        <f>86400*((IncFlowsCalibration1!$DQ$441)^(1+1))*DQ$1836</f>
        <v>5457.6850232925854</v>
      </c>
      <c r="DR441">
        <f>86400*((IncFlowsCalibration1!$DR$441)^(1+1))*DR$1836</f>
        <v>10297.122977842415</v>
      </c>
      <c r="DS441">
        <f>86400*((IncFlowsCalibration1!$DS$441)^(1+1))*DS$1836</f>
        <v>0</v>
      </c>
      <c r="DT441">
        <f>86400*((IncFlowsCalibration1!$DT$441)^(1+1))*DT$1836</f>
        <v>34467.060714070649</v>
      </c>
      <c r="DU441">
        <f>86400*((IncFlowsCalibration1!$DU$441)^(1+1))*DU$1836</f>
        <v>2975.1588864666778</v>
      </c>
      <c r="DV441">
        <f>86400*((IncFlowsCalibration1!$DV$441)^(1+1))*DV$1836</f>
        <v>1340.4786412576584</v>
      </c>
      <c r="DW441">
        <f>86400*((IncFlowsCalibration1!$DW$441)^(1+1))*DW$1836</f>
        <v>349.47919098370028</v>
      </c>
      <c r="DX441">
        <f>86400*((IncFlowsCalibration1!$DX$441)^(1+1))*DX$1836</f>
        <v>988.06683569540621</v>
      </c>
      <c r="DY441">
        <f>86400*((IncFlowsCalibration1!$DY$441)^(1+1))*DY$1836</f>
        <v>226.1658688549941</v>
      </c>
      <c r="DZ441">
        <f>86400*((IncFlowsCalibration1!$DZ$441)^(1+1))*DZ$1836</f>
        <v>311.46908851419619</v>
      </c>
      <c r="EA441">
        <f>86400*((IncFlowsCalibration1!$EA$441)^(1+1))*EA$1836</f>
        <v>927.4361250882348</v>
      </c>
      <c r="EB441">
        <f>86400*((IncFlowsCalibration1!$EB$441)^(1+1))*EB$1836</f>
        <v>1878.1584564397303</v>
      </c>
      <c r="EC441">
        <f>86400*((IncFlowsCalibration1!$EC$441)^(1+1))*EC$1836</f>
        <v>2178.9859092056727</v>
      </c>
      <c r="ED441">
        <f>86400*((IncFlowsCalibration1!$ED$441)^(1+1))*ED$1836</f>
        <v>3007.4546365746951</v>
      </c>
      <c r="EE441">
        <f>86400*((IncFlowsCalibration1!$EE$441)^(1+1))*EE$1836</f>
        <v>3110.9707666466084</v>
      </c>
      <c r="EF441">
        <f>86400*((IncFlowsCalibration1!$EF$441)^(1+1))*EF$1836</f>
        <v>56.504418595182656</v>
      </c>
      <c r="EG441">
        <f>86400*((IncFlowsCalibration1!$EG$441)^(1+1))*EG$1836</f>
        <v>1822.6555981416172</v>
      </c>
      <c r="EH441">
        <f>86400*((IncFlowsCalibration1!$EH$441)^(1+1))*EH$1836</f>
        <v>17623.467624835943</v>
      </c>
      <c r="EI441">
        <f>86400*((IncFlowsCalibration1!$EI$441)^(1+1))*EI$1836</f>
        <v>7548.927289607238</v>
      </c>
      <c r="EJ441">
        <f>86400*((IncFlowsCalibration1!$EJ$441)^(1+1))*EJ$1836</f>
        <v>3282.4327841883146</v>
      </c>
    </row>
    <row r="442" spans="2:140" x14ac:dyDescent="0.2">
      <c r="B442">
        <f>86400*((IncFlowsCalibration1!$B$442)^(1+1))*B$1836</f>
        <v>4441.3905521047809</v>
      </c>
      <c r="C442">
        <f>86400*((IncFlowsCalibration1!$C$442)^(1+1))*C$1836</f>
        <v>0</v>
      </c>
      <c r="D442">
        <f>86400*((IncFlowsCalibration1!$D$442)^(1+1))*D$1836</f>
        <v>0</v>
      </c>
      <c r="E442">
        <f>86400*((IncFlowsCalibration1!$E$442)^(1+1))*E$1836</f>
        <v>2766.8430905964697</v>
      </c>
      <c r="F442">
        <f>86400*((IncFlowsCalibration1!$F$442)^(1+1))*F$1836</f>
        <v>0</v>
      </c>
      <c r="G442">
        <f>86400*((IncFlowsCalibration1!$G$442)^(1+1))*G$1836</f>
        <v>0</v>
      </c>
      <c r="H442">
        <f>86400*((IncFlowsCalibration1!$H$442)^(1+1))*H$1836</f>
        <v>0</v>
      </c>
      <c r="I442">
        <f>86400*((IncFlowsCalibration1!$I$442)^(1+1))*I$1836</f>
        <v>0</v>
      </c>
      <c r="J442">
        <f>86400*((IncFlowsCalibration1!$J$442)^(1+1))*J$1836</f>
        <v>0</v>
      </c>
      <c r="K442">
        <f>86400*((IncFlowsCalibration1!$K$442)^(1+1))*K$1836</f>
        <v>0</v>
      </c>
      <c r="L442">
        <f>86400*((IncFlowsCalibration1!$L$442)^(1+1))*L$1836</f>
        <v>0</v>
      </c>
      <c r="M442">
        <f>86400*((IncFlowsCalibration1!$M$442)^(1+1))*M$1836</f>
        <v>0</v>
      </c>
      <c r="N442">
        <f>86400*((IncFlowsCalibration1!$N$442)^(1+1))*N$1836</f>
        <v>0</v>
      </c>
      <c r="O442">
        <f>86400*((IncFlowsCalibration1!$O$442)^(1+1))*O$1836</f>
        <v>0</v>
      </c>
      <c r="P442">
        <f>86400*((IncFlowsCalibration1!$P$442)^(1+1))*P$1836</f>
        <v>0</v>
      </c>
      <c r="Q442">
        <f>86400*((IncFlowsCalibration1!$Q$442)^(1+1))*Q$1836</f>
        <v>0</v>
      </c>
      <c r="R442">
        <f>86400*((IncFlowsCalibration1!$R$442)^(1+1))*R$1836</f>
        <v>0</v>
      </c>
      <c r="S442">
        <f>86400*((IncFlowsCalibration1!$S$442)^(1+1))*S$1836</f>
        <v>0</v>
      </c>
      <c r="T442">
        <f>86400*((IncFlowsCalibration1!$T$442)^(1+1))*T$1836</f>
        <v>0</v>
      </c>
      <c r="U442">
        <f>86400*((IncFlowsCalibration1!$U$442)^(1+1))*U$1836</f>
        <v>0</v>
      </c>
      <c r="V442">
        <f>86400*((IncFlowsCalibration1!$V$442)^(1+1))*V$1836</f>
        <v>0</v>
      </c>
      <c r="W442">
        <f>86400*((IncFlowsCalibration1!$W$442)^(1+1))*W$1836</f>
        <v>0</v>
      </c>
      <c r="X442">
        <f>86400*((IncFlowsCalibration1!$X$442)^(1+1))*X$1836</f>
        <v>0</v>
      </c>
      <c r="Y442">
        <f>86400*((IncFlowsCalibration1!$Y$442)^(1+1))*Y$1836</f>
        <v>0</v>
      </c>
      <c r="Z442">
        <f>86400*((IncFlowsCalibration1!$Z$442)^(1+1))*Z$1836</f>
        <v>0</v>
      </c>
      <c r="AA442">
        <f>86400*((IncFlowsCalibration1!$AA$442)^(1+1))*AA$1836</f>
        <v>0</v>
      </c>
      <c r="AB442">
        <f>86400*((IncFlowsCalibration1!$AB$442)^(1+1))*AB$1836</f>
        <v>0</v>
      </c>
      <c r="AC442">
        <f>86400*((IncFlowsCalibration1!$AC$442)^(1+1))*AC$1836</f>
        <v>0</v>
      </c>
      <c r="AD442">
        <f>86400*((IncFlowsCalibration1!$AD$442)^(1+1))*AD$1836</f>
        <v>2962.0482531001148</v>
      </c>
      <c r="AE442">
        <f>86400*((IncFlowsCalibration1!$AE$442)^(1+1))*AE$1836</f>
        <v>4150.520467280905</v>
      </c>
      <c r="AF442">
        <f>86400*((IncFlowsCalibration1!$AF$442)^(1+1))*AF$1836</f>
        <v>0</v>
      </c>
      <c r="AG442">
        <f>86400*((IncFlowsCalibration1!$AG$442)^(1+1))*AG$1836</f>
        <v>0</v>
      </c>
      <c r="AH442">
        <f>86400*((IncFlowsCalibration1!$AH$442)^(1+1))*AH$1836</f>
        <v>0</v>
      </c>
      <c r="AI442">
        <f>86400*((IncFlowsCalibration1!$AI$442)^(1+1))*AI$1836</f>
        <v>567.21027865990607</v>
      </c>
      <c r="AJ442">
        <f>86400*((IncFlowsCalibration1!$AJ$442)^(1+1))*AJ$1836</f>
        <v>0</v>
      </c>
      <c r="AK442">
        <f>86400*((IncFlowsCalibration1!$AK$442)^(1+1))*AK$1836</f>
        <v>3778.5283419767015</v>
      </c>
      <c r="AL442">
        <f>86400*((IncFlowsCalibration1!$AL$442)^(1+1))*AL$1836</f>
        <v>0</v>
      </c>
      <c r="AM442">
        <f>86400*((IncFlowsCalibration1!$AM$442)^(1+1))*AM$1836</f>
        <v>0</v>
      </c>
      <c r="AN442">
        <f>86400*((IncFlowsCalibration1!$AN$442)^(1+1))*AN$1836</f>
        <v>0</v>
      </c>
      <c r="AO442">
        <f>86400*((IncFlowsCalibration1!$AO$442)^(1+1))*AO$1836</f>
        <v>0</v>
      </c>
      <c r="AP442">
        <f>86400*((IncFlowsCalibration1!$AP$442)^(1+1))*AP$1836</f>
        <v>0</v>
      </c>
      <c r="AQ442">
        <f>86400*((IncFlowsCalibration1!$AQ$442)^(1+1))*AQ$1836</f>
        <v>0</v>
      </c>
      <c r="AR442">
        <f>86400*((IncFlowsCalibration1!$AR$442)^(1+1))*AR$1836</f>
        <v>0</v>
      </c>
      <c r="AS442">
        <f>86400*((IncFlowsCalibration1!$AS$442)^(1+1))*AS$1836</f>
        <v>0</v>
      </c>
      <c r="AT442">
        <f>86400*((IncFlowsCalibration1!$AT$442)^(1+1))*AT$1836</f>
        <v>0</v>
      </c>
      <c r="AU442">
        <f>86400*((IncFlowsCalibration1!$AU$442)^(1+1))*AU$1836</f>
        <v>0</v>
      </c>
      <c r="AV442">
        <f>86400*((IncFlowsCalibration1!$AV$442)^(1+1))*AV$1836</f>
        <v>0</v>
      </c>
      <c r="AW442">
        <f>86400*((IncFlowsCalibration1!$AW$442)^(1+1))*AW$1836</f>
        <v>0</v>
      </c>
      <c r="AX442">
        <f>86400*((IncFlowsCalibration1!$AX$442)^(1+1))*AX$1836</f>
        <v>0</v>
      </c>
      <c r="AY442">
        <f>86400*((IncFlowsCalibration1!$AY$442)^(1+1))*AY$1836</f>
        <v>0</v>
      </c>
      <c r="AZ442">
        <f>86400*((IncFlowsCalibration1!$AZ$442)^(1+1))*AZ$1836</f>
        <v>0</v>
      </c>
      <c r="BA442">
        <f>86400*((IncFlowsCalibration1!$BA$442)^(1+1))*BA$1836</f>
        <v>0</v>
      </c>
      <c r="BB442">
        <f>86400*((IncFlowsCalibration1!$BB$442)^(1+1))*BB$1836</f>
        <v>0</v>
      </c>
      <c r="BC442">
        <f>86400*((IncFlowsCalibration1!$BC$442)^(1+1))*BC$1836</f>
        <v>0</v>
      </c>
      <c r="BD442">
        <f>86400*((IncFlowsCalibration1!$BD$442)^(1+1))*BD$1836</f>
        <v>0</v>
      </c>
      <c r="BE442">
        <f>86400*((IncFlowsCalibration1!$BE$442)^(1+1))*BE$1836</f>
        <v>0</v>
      </c>
      <c r="BF442">
        <f>86400*((IncFlowsCalibration1!$BF$442)^(1+1))*BF$1836</f>
        <v>0</v>
      </c>
      <c r="BG442">
        <f>86400*((IncFlowsCalibration1!$BG$442)^(1+1))*BG$1836</f>
        <v>0</v>
      </c>
      <c r="BH442">
        <f>86400*((IncFlowsCalibration1!$BH$442)^(1+1))*BH$1836</f>
        <v>0</v>
      </c>
      <c r="BI442">
        <f>86400*((IncFlowsCalibration1!$BI$442)^(1+1))*BI$1836</f>
        <v>0</v>
      </c>
      <c r="BJ442">
        <f>86400*((IncFlowsCalibration1!$BJ$442)^(1+1))*BJ$1836</f>
        <v>0</v>
      </c>
      <c r="BK442">
        <f>86400*((IncFlowsCalibration1!$BK$442)^(1+1))*BK$1836</f>
        <v>0</v>
      </c>
      <c r="BL442">
        <f>86400*((IncFlowsCalibration1!$BL$442)^(1+1))*BL$1836</f>
        <v>0</v>
      </c>
      <c r="BM442">
        <f>86400*((IncFlowsCalibration1!$BM$442)^(1+1))*BM$1836</f>
        <v>0</v>
      </c>
      <c r="BN442">
        <f>86400*((IncFlowsCalibration1!$BN$442)^(1+1))*BN$1836</f>
        <v>0</v>
      </c>
      <c r="BO442">
        <f>86400*((IncFlowsCalibration1!$BO$442)^(1+1))*BO$1836</f>
        <v>0</v>
      </c>
      <c r="BP442">
        <f>86400*((IncFlowsCalibration1!$BP$442)^(1+1))*BP$1836</f>
        <v>0</v>
      </c>
      <c r="BQ442">
        <f>86400*((IncFlowsCalibration1!$BQ$442)^(1+1))*BQ$1836</f>
        <v>0</v>
      </c>
      <c r="BR442">
        <f>86400*((IncFlowsCalibration1!$BR$442)^(1+1))*BR$1836</f>
        <v>0</v>
      </c>
      <c r="BS442">
        <f>86400*((IncFlowsCalibration1!$BS$442)^(1+1))*BS$1836</f>
        <v>0</v>
      </c>
      <c r="BT442">
        <f>86400*((IncFlowsCalibration1!$BT$442)^(1+1))*BT$1836</f>
        <v>0</v>
      </c>
      <c r="BU442">
        <f>86400*((IncFlowsCalibration1!$BU$442)^(1+1))*BU$1836</f>
        <v>0</v>
      </c>
      <c r="BV442">
        <f>86400*((IncFlowsCalibration1!$BV$442)^(1+1))*BV$1836</f>
        <v>0</v>
      </c>
      <c r="BW442">
        <f>86400*((IncFlowsCalibration1!$BW$442)^(1+1))*BW$1836</f>
        <v>0</v>
      </c>
      <c r="BX442">
        <f>86400*((IncFlowsCalibration1!$BX$442)^(1+1))*BX$1836</f>
        <v>0</v>
      </c>
      <c r="BY442">
        <f>86400*((IncFlowsCalibration1!$BY$442)^(1+1))*BY$1836</f>
        <v>0</v>
      </c>
      <c r="BZ442">
        <f>86400*((IncFlowsCalibration1!$BZ$442)^(1+1))*BZ$1836</f>
        <v>0</v>
      </c>
      <c r="CA442">
        <f>86400*((IncFlowsCalibration1!$CA$442)^(1+1))*CA$1836</f>
        <v>0</v>
      </c>
      <c r="CB442">
        <f>86400*((IncFlowsCalibration1!$CB$442)^(1+1))*CB$1836</f>
        <v>0</v>
      </c>
      <c r="CC442">
        <f>86400*((IncFlowsCalibration1!$CC$442)^(1+1))*CC$1836</f>
        <v>0</v>
      </c>
      <c r="CD442">
        <f>86400*((IncFlowsCalibration1!$CD$442)^(1+1))*CD$1836</f>
        <v>0</v>
      </c>
      <c r="CE442">
        <f>86400*((IncFlowsCalibration1!$CE$442)^(1+1))*CE$1836</f>
        <v>0</v>
      </c>
      <c r="CF442">
        <f>86400*((IncFlowsCalibration1!$CF$442)^(1+1))*CF$1836</f>
        <v>0</v>
      </c>
      <c r="CG442">
        <f>86400*((IncFlowsCalibration1!$CG$442)^(1+1))*CG$1836</f>
        <v>0</v>
      </c>
      <c r="CH442">
        <f>86400*((IncFlowsCalibration1!$CH$442)^(1+1))*CH$1836</f>
        <v>0</v>
      </c>
      <c r="CI442">
        <f>86400*((IncFlowsCalibration1!$CI$442)^(1+1))*CI$1836</f>
        <v>0</v>
      </c>
      <c r="CJ442">
        <f>86400*((IncFlowsCalibration1!$CJ$442)^(1+1))*CJ$1836</f>
        <v>0</v>
      </c>
      <c r="CK442">
        <f>86400*((IncFlowsCalibration1!$CK$442)^(1+1))*CK$1836</f>
        <v>7101.122317178676</v>
      </c>
      <c r="CL442">
        <f>86400*((IncFlowsCalibration1!$CL$442)^(1+1))*CL$1836</f>
        <v>0</v>
      </c>
      <c r="CM442">
        <f>86400*((IncFlowsCalibration1!$CM$442)^(1+1))*CM$1836</f>
        <v>0</v>
      </c>
      <c r="CN442">
        <f>86400*((IncFlowsCalibration1!$CN$442)^(1+1))*CN$1836</f>
        <v>0</v>
      </c>
      <c r="CO442">
        <f>86400*((IncFlowsCalibration1!$CO$442)^(1+1))*CO$1836</f>
        <v>0</v>
      </c>
      <c r="CP442">
        <f>86400*((IncFlowsCalibration1!$CP$442)^(1+1))*CP$1836</f>
        <v>0</v>
      </c>
      <c r="CQ442">
        <f>86400*((IncFlowsCalibration1!$CQ$442)^(1+1))*CQ$1836</f>
        <v>0</v>
      </c>
      <c r="CR442">
        <f>86400*((IncFlowsCalibration1!$CR$442)^(1+1))*CR$1836</f>
        <v>847390.34123073018</v>
      </c>
      <c r="CS442">
        <f>86400*((IncFlowsCalibration1!$CS$442)^(1+1))*CS$1836</f>
        <v>1216.4737332332463</v>
      </c>
      <c r="CT442">
        <f>86400*((IncFlowsCalibration1!$CT$442)^(1+1))*CT$1836</f>
        <v>2638.3595883729358</v>
      </c>
      <c r="CU442">
        <f>86400*((IncFlowsCalibration1!$CU$442)^(1+1))*CU$1836</f>
        <v>8631.0157740075992</v>
      </c>
      <c r="CV442">
        <f>86400*((IncFlowsCalibration1!$CV$442)^(1+1))*CV$1836</f>
        <v>5451.3111502806159</v>
      </c>
      <c r="CW442">
        <f>86400*((IncFlowsCalibration1!$CW$442)^(1+1))*CW$1836</f>
        <v>25036.977413583241</v>
      </c>
      <c r="CX442">
        <f>86400*((IncFlowsCalibration1!$CX$442)^(1+1))*CX$1836</f>
        <v>261.27128797769632</v>
      </c>
      <c r="CY442">
        <f>86400*((IncFlowsCalibration1!$CY$442)^(1+1))*CY$1836</f>
        <v>32992.59032031893</v>
      </c>
      <c r="CZ442">
        <f>86400*((IncFlowsCalibration1!$CZ$442)^(1+1))*CZ$1836</f>
        <v>2145.3973349273347</v>
      </c>
      <c r="DA442">
        <f>86400*((IncFlowsCalibration1!$DA$442)^(1+1))*DA$1836</f>
        <v>2809.79826247239</v>
      </c>
      <c r="DB442">
        <f>86400*((IncFlowsCalibration1!$DB$442)^(1+1))*DB$1836</f>
        <v>1028.7092457342956</v>
      </c>
      <c r="DC442">
        <f>86400*((IncFlowsCalibration1!$DC$442)^(1+1))*DC$1836</f>
        <v>193632.64141011864</v>
      </c>
      <c r="DD442">
        <f>86400*((IncFlowsCalibration1!$DD$442)^(1+1))*DD$1836</f>
        <v>21469.451285815074</v>
      </c>
      <c r="DE442">
        <f>86400*((IncFlowsCalibration1!$DE$442)^(1+1))*DE$1836</f>
        <v>1202.6430900033249</v>
      </c>
      <c r="DF442">
        <f>86400*((IncFlowsCalibration1!$DF$442)^(1+1))*DF$1836</f>
        <v>225.32168347648559</v>
      </c>
      <c r="DG442">
        <f>86400*((IncFlowsCalibration1!$DG$442)^(1+1))*DG$1836</f>
        <v>409.42382226898769</v>
      </c>
      <c r="DH442">
        <f>86400*((IncFlowsCalibration1!$DH$442)^(1+1))*DH$1836</f>
        <v>23552.018304434783</v>
      </c>
      <c r="DI442">
        <f>86400*((IncFlowsCalibration1!$DI$442)^(1+1))*DI$1836</f>
        <v>168726.08478644339</v>
      </c>
      <c r="DJ442">
        <f>86400*((IncFlowsCalibration1!$DJ$442)^(1+1))*DJ$1836</f>
        <v>2801.180105755358</v>
      </c>
      <c r="DK442">
        <f>86400*((IncFlowsCalibration1!$DK$442)^(1+1))*DK$1836</f>
        <v>5146.151551891362</v>
      </c>
      <c r="DL442">
        <f>86400*((IncFlowsCalibration1!$DL$442)^(1+1))*DL$1836</f>
        <v>756.10766389678156</v>
      </c>
      <c r="DM442">
        <f>86400*((IncFlowsCalibration1!$DM$442)^(1+1))*DM$1836</f>
        <v>9538.588267204912</v>
      </c>
      <c r="DN442">
        <f>86400*((IncFlowsCalibration1!$DN$442)^(1+1))*DN$1836</f>
        <v>1171.4299323396374</v>
      </c>
      <c r="DO442">
        <f>86400*((IncFlowsCalibration1!$DO$442)^(1+1))*DO$1836</f>
        <v>14299.739248223656</v>
      </c>
      <c r="DP442">
        <f>86400*((IncFlowsCalibration1!$DP$442)^(1+1))*DP$1836</f>
        <v>119004.3682701608</v>
      </c>
      <c r="DQ442">
        <f>86400*((IncFlowsCalibration1!$DQ$442)^(1+1))*DQ$1836</f>
        <v>2008.9358790798296</v>
      </c>
      <c r="DR442">
        <f>86400*((IncFlowsCalibration1!$DR$442)^(1+1))*DR$1836</f>
        <v>5459.3754987626144</v>
      </c>
      <c r="DS442">
        <f>86400*((IncFlowsCalibration1!$DS$442)^(1+1))*DS$1836</f>
        <v>0</v>
      </c>
      <c r="DT442">
        <f>86400*((IncFlowsCalibration1!$DT$442)^(1+1))*DT$1836</f>
        <v>31505.529391807868</v>
      </c>
      <c r="DU442">
        <f>86400*((IncFlowsCalibration1!$DU$442)^(1+1))*DU$1836</f>
        <v>1781.2777663502752</v>
      </c>
      <c r="DV442">
        <f>86400*((IncFlowsCalibration1!$DV$442)^(1+1))*DV$1836</f>
        <v>728.19592515015097</v>
      </c>
      <c r="DW442">
        <f>86400*((IncFlowsCalibration1!$DW$442)^(1+1))*DW$1836</f>
        <v>272.63863751072233</v>
      </c>
      <c r="DX442">
        <f>86400*((IncFlowsCalibration1!$DX$442)^(1+1))*DX$1836</f>
        <v>1411.3225437043279</v>
      </c>
      <c r="DY442">
        <f>86400*((IncFlowsCalibration1!$DY$442)^(1+1))*DY$1836</f>
        <v>323.04797388213132</v>
      </c>
      <c r="DZ442">
        <f>86400*((IncFlowsCalibration1!$DZ$442)^(1+1))*DZ$1836</f>
        <v>300.65274891180235</v>
      </c>
      <c r="EA442">
        <f>86400*((IncFlowsCalibration1!$EA$442)^(1+1))*EA$1836</f>
        <v>908.4667397635319</v>
      </c>
      <c r="EB442">
        <f>86400*((IncFlowsCalibration1!$EB$442)^(1+1))*EB$1836</f>
        <v>1812.6532802815868</v>
      </c>
      <c r="EC442">
        <f>86400*((IncFlowsCalibration1!$EC$442)^(1+1))*EC$1836</f>
        <v>2134.4179762564554</v>
      </c>
      <c r="ED442">
        <f>86400*((IncFlowsCalibration1!$ED$442)^(1+1))*ED$1836</f>
        <v>2945.9414410862069</v>
      </c>
      <c r="EE442">
        <f>86400*((IncFlowsCalibration1!$EE$442)^(1+1))*EE$1836</f>
        <v>2998.7387163008079</v>
      </c>
      <c r="EF442">
        <f>86400*((IncFlowsCalibration1!$EF$442)^(1+1))*EF$1836</f>
        <v>37.388678442788354</v>
      </c>
      <c r="EG442">
        <f>86400*((IncFlowsCalibration1!$EG$442)^(1+1))*EG$1836</f>
        <v>1133.9813580007617</v>
      </c>
      <c r="EH442">
        <f>86400*((IncFlowsCalibration1!$EH$442)^(1+1))*EH$1836</f>
        <v>10919.642679772825</v>
      </c>
      <c r="EI442">
        <f>86400*((IncFlowsCalibration1!$EI$442)^(1+1))*EI$1836</f>
        <v>7266.7994780805366</v>
      </c>
      <c r="EJ442">
        <f>86400*((IncFlowsCalibration1!$EJ$442)^(1+1))*EJ$1836</f>
        <v>3189.2703391812038</v>
      </c>
    </row>
    <row r="443" spans="2:140" x14ac:dyDescent="0.2">
      <c r="B443">
        <f>86400*((IncFlowsCalibration1!$B$443)^(1+1))*B$1836</f>
        <v>4251.8807096244836</v>
      </c>
      <c r="C443">
        <f>86400*((IncFlowsCalibration1!$C$443)^(1+1))*C$1836</f>
        <v>0</v>
      </c>
      <c r="D443">
        <f>86400*((IncFlowsCalibration1!$D$443)^(1+1))*D$1836</f>
        <v>0</v>
      </c>
      <c r="E443">
        <f>86400*((IncFlowsCalibration1!$E$443)^(1+1))*E$1836</f>
        <v>2654.9609253274693</v>
      </c>
      <c r="F443">
        <f>86400*((IncFlowsCalibration1!$F$443)^(1+1))*F$1836</f>
        <v>0</v>
      </c>
      <c r="G443">
        <f>86400*((IncFlowsCalibration1!$G$443)^(1+1))*G$1836</f>
        <v>0</v>
      </c>
      <c r="H443">
        <f>86400*((IncFlowsCalibration1!$H$443)^(1+1))*H$1836</f>
        <v>0</v>
      </c>
      <c r="I443">
        <f>86400*((IncFlowsCalibration1!$I$443)^(1+1))*I$1836</f>
        <v>0</v>
      </c>
      <c r="J443">
        <f>86400*((IncFlowsCalibration1!$J$443)^(1+1))*J$1836</f>
        <v>0</v>
      </c>
      <c r="K443">
        <f>86400*((IncFlowsCalibration1!$K$443)^(1+1))*K$1836</f>
        <v>0</v>
      </c>
      <c r="L443">
        <f>86400*((IncFlowsCalibration1!$L$443)^(1+1))*L$1836</f>
        <v>0</v>
      </c>
      <c r="M443">
        <f>86400*((IncFlowsCalibration1!$M$443)^(1+1))*M$1836</f>
        <v>0</v>
      </c>
      <c r="N443">
        <f>86400*((IncFlowsCalibration1!$N$443)^(1+1))*N$1836</f>
        <v>0</v>
      </c>
      <c r="O443">
        <f>86400*((IncFlowsCalibration1!$O$443)^(1+1))*O$1836</f>
        <v>0</v>
      </c>
      <c r="P443">
        <f>86400*((IncFlowsCalibration1!$P$443)^(1+1))*P$1836</f>
        <v>0</v>
      </c>
      <c r="Q443">
        <f>86400*((IncFlowsCalibration1!$Q$443)^(1+1))*Q$1836</f>
        <v>0</v>
      </c>
      <c r="R443">
        <f>86400*((IncFlowsCalibration1!$R$443)^(1+1))*R$1836</f>
        <v>0</v>
      </c>
      <c r="S443">
        <f>86400*((IncFlowsCalibration1!$S$443)^(1+1))*S$1836</f>
        <v>0</v>
      </c>
      <c r="T443">
        <f>86400*((IncFlowsCalibration1!$T$443)^(1+1))*T$1836</f>
        <v>0</v>
      </c>
      <c r="U443">
        <f>86400*((IncFlowsCalibration1!$U$443)^(1+1))*U$1836</f>
        <v>0</v>
      </c>
      <c r="V443">
        <f>86400*((IncFlowsCalibration1!$V$443)^(1+1))*V$1836</f>
        <v>0</v>
      </c>
      <c r="W443">
        <f>86400*((IncFlowsCalibration1!$W$443)^(1+1))*W$1836</f>
        <v>0</v>
      </c>
      <c r="X443">
        <f>86400*((IncFlowsCalibration1!$X$443)^(1+1))*X$1836</f>
        <v>0</v>
      </c>
      <c r="Y443">
        <f>86400*((IncFlowsCalibration1!$Y$443)^(1+1))*Y$1836</f>
        <v>0</v>
      </c>
      <c r="Z443">
        <f>86400*((IncFlowsCalibration1!$Z$443)^(1+1))*Z$1836</f>
        <v>0</v>
      </c>
      <c r="AA443">
        <f>86400*((IncFlowsCalibration1!$AA$443)^(1+1))*AA$1836</f>
        <v>0</v>
      </c>
      <c r="AB443">
        <f>86400*((IncFlowsCalibration1!$AB$443)^(1+1))*AB$1836</f>
        <v>0</v>
      </c>
      <c r="AC443">
        <f>86400*((IncFlowsCalibration1!$AC$443)^(1+1))*AC$1836</f>
        <v>0</v>
      </c>
      <c r="AD443">
        <f>86400*((IncFlowsCalibration1!$AD$443)^(1+1))*AD$1836</f>
        <v>2839.4870199415764</v>
      </c>
      <c r="AE443">
        <f>86400*((IncFlowsCalibration1!$AE$443)^(1+1))*AE$1836</f>
        <v>3945.8029849944041</v>
      </c>
      <c r="AF443">
        <f>86400*((IncFlowsCalibration1!$AF$443)^(1+1))*AF$1836</f>
        <v>0</v>
      </c>
      <c r="AG443">
        <f>86400*((IncFlowsCalibration1!$AG$443)^(1+1))*AG$1836</f>
        <v>0</v>
      </c>
      <c r="AH443">
        <f>86400*((IncFlowsCalibration1!$AH$443)^(1+1))*AH$1836</f>
        <v>0</v>
      </c>
      <c r="AI443">
        <f>86400*((IncFlowsCalibration1!$AI$443)^(1+1))*AI$1836</f>
        <v>538.52852959795678</v>
      </c>
      <c r="AJ443">
        <f>86400*((IncFlowsCalibration1!$AJ$443)^(1+1))*AJ$1836</f>
        <v>0</v>
      </c>
      <c r="AK443">
        <f>86400*((IncFlowsCalibration1!$AK$443)^(1+1))*AK$1836</f>
        <v>3477.3565178473536</v>
      </c>
      <c r="AL443">
        <f>86400*((IncFlowsCalibration1!$AL$443)^(1+1))*AL$1836</f>
        <v>0</v>
      </c>
      <c r="AM443">
        <f>86400*((IncFlowsCalibration1!$AM$443)^(1+1))*AM$1836</f>
        <v>0</v>
      </c>
      <c r="AN443">
        <f>86400*((IncFlowsCalibration1!$AN$443)^(1+1))*AN$1836</f>
        <v>0</v>
      </c>
      <c r="AO443">
        <f>86400*((IncFlowsCalibration1!$AO$443)^(1+1))*AO$1836</f>
        <v>0</v>
      </c>
      <c r="AP443">
        <f>86400*((IncFlowsCalibration1!$AP$443)^(1+1))*AP$1836</f>
        <v>0</v>
      </c>
      <c r="AQ443">
        <f>86400*((IncFlowsCalibration1!$AQ$443)^(1+1))*AQ$1836</f>
        <v>0</v>
      </c>
      <c r="AR443">
        <f>86400*((IncFlowsCalibration1!$AR$443)^(1+1))*AR$1836</f>
        <v>0</v>
      </c>
      <c r="AS443">
        <f>86400*((IncFlowsCalibration1!$AS$443)^(1+1))*AS$1836</f>
        <v>0</v>
      </c>
      <c r="AT443">
        <f>86400*((IncFlowsCalibration1!$AT$443)^(1+1))*AT$1836</f>
        <v>0</v>
      </c>
      <c r="AU443">
        <f>86400*((IncFlowsCalibration1!$AU$443)^(1+1))*AU$1836</f>
        <v>0</v>
      </c>
      <c r="AV443">
        <f>86400*((IncFlowsCalibration1!$AV$443)^(1+1))*AV$1836</f>
        <v>0</v>
      </c>
      <c r="AW443">
        <f>86400*((IncFlowsCalibration1!$AW$443)^(1+1))*AW$1836</f>
        <v>0</v>
      </c>
      <c r="AX443">
        <f>86400*((IncFlowsCalibration1!$AX$443)^(1+1))*AX$1836</f>
        <v>0</v>
      </c>
      <c r="AY443">
        <f>86400*((IncFlowsCalibration1!$AY$443)^(1+1))*AY$1836</f>
        <v>0</v>
      </c>
      <c r="AZ443">
        <f>86400*((IncFlowsCalibration1!$AZ$443)^(1+1))*AZ$1836</f>
        <v>0</v>
      </c>
      <c r="BA443">
        <f>86400*((IncFlowsCalibration1!$BA$443)^(1+1))*BA$1836</f>
        <v>0</v>
      </c>
      <c r="BB443">
        <f>86400*((IncFlowsCalibration1!$BB$443)^(1+1))*BB$1836</f>
        <v>0</v>
      </c>
      <c r="BC443">
        <f>86400*((IncFlowsCalibration1!$BC$443)^(1+1))*BC$1836</f>
        <v>0</v>
      </c>
      <c r="BD443">
        <f>86400*((IncFlowsCalibration1!$BD$443)^(1+1))*BD$1836</f>
        <v>0</v>
      </c>
      <c r="BE443">
        <f>86400*((IncFlowsCalibration1!$BE$443)^(1+1))*BE$1836</f>
        <v>0</v>
      </c>
      <c r="BF443">
        <f>86400*((IncFlowsCalibration1!$BF$443)^(1+1))*BF$1836</f>
        <v>0</v>
      </c>
      <c r="BG443">
        <f>86400*((IncFlowsCalibration1!$BG$443)^(1+1))*BG$1836</f>
        <v>0</v>
      </c>
      <c r="BH443">
        <f>86400*((IncFlowsCalibration1!$BH$443)^(1+1))*BH$1836</f>
        <v>0</v>
      </c>
      <c r="BI443">
        <f>86400*((IncFlowsCalibration1!$BI$443)^(1+1))*BI$1836</f>
        <v>0</v>
      </c>
      <c r="BJ443">
        <f>86400*((IncFlowsCalibration1!$BJ$443)^(1+1))*BJ$1836</f>
        <v>0</v>
      </c>
      <c r="BK443">
        <f>86400*((IncFlowsCalibration1!$BK$443)^(1+1))*BK$1836</f>
        <v>0</v>
      </c>
      <c r="BL443">
        <f>86400*((IncFlowsCalibration1!$BL$443)^(1+1))*BL$1836</f>
        <v>0</v>
      </c>
      <c r="BM443">
        <f>86400*((IncFlowsCalibration1!$BM$443)^(1+1))*BM$1836</f>
        <v>0</v>
      </c>
      <c r="BN443">
        <f>86400*((IncFlowsCalibration1!$BN$443)^(1+1))*BN$1836</f>
        <v>0</v>
      </c>
      <c r="BO443">
        <f>86400*((IncFlowsCalibration1!$BO$443)^(1+1))*BO$1836</f>
        <v>0</v>
      </c>
      <c r="BP443">
        <f>86400*((IncFlowsCalibration1!$BP$443)^(1+1))*BP$1836</f>
        <v>0</v>
      </c>
      <c r="BQ443">
        <f>86400*((IncFlowsCalibration1!$BQ$443)^(1+1))*BQ$1836</f>
        <v>0</v>
      </c>
      <c r="BR443">
        <f>86400*((IncFlowsCalibration1!$BR$443)^(1+1))*BR$1836</f>
        <v>0</v>
      </c>
      <c r="BS443">
        <f>86400*((IncFlowsCalibration1!$BS$443)^(1+1))*BS$1836</f>
        <v>0</v>
      </c>
      <c r="BT443">
        <f>86400*((IncFlowsCalibration1!$BT$443)^(1+1))*BT$1836</f>
        <v>0</v>
      </c>
      <c r="BU443">
        <f>86400*((IncFlowsCalibration1!$BU$443)^(1+1))*BU$1836</f>
        <v>0</v>
      </c>
      <c r="BV443">
        <f>86400*((IncFlowsCalibration1!$BV$443)^(1+1))*BV$1836</f>
        <v>0</v>
      </c>
      <c r="BW443">
        <f>86400*((IncFlowsCalibration1!$BW$443)^(1+1))*BW$1836</f>
        <v>0</v>
      </c>
      <c r="BX443">
        <f>86400*((IncFlowsCalibration1!$BX$443)^(1+1))*BX$1836</f>
        <v>0</v>
      </c>
      <c r="BY443">
        <f>86400*((IncFlowsCalibration1!$BY$443)^(1+1))*BY$1836</f>
        <v>0</v>
      </c>
      <c r="BZ443">
        <f>86400*((IncFlowsCalibration1!$BZ$443)^(1+1))*BZ$1836</f>
        <v>0</v>
      </c>
      <c r="CA443">
        <f>86400*((IncFlowsCalibration1!$CA$443)^(1+1))*CA$1836</f>
        <v>0</v>
      </c>
      <c r="CB443">
        <f>86400*((IncFlowsCalibration1!$CB$443)^(1+1))*CB$1836</f>
        <v>0</v>
      </c>
      <c r="CC443">
        <f>86400*((IncFlowsCalibration1!$CC$443)^(1+1))*CC$1836</f>
        <v>0</v>
      </c>
      <c r="CD443">
        <f>86400*((IncFlowsCalibration1!$CD$443)^(1+1))*CD$1836</f>
        <v>0</v>
      </c>
      <c r="CE443">
        <f>86400*((IncFlowsCalibration1!$CE$443)^(1+1))*CE$1836</f>
        <v>0</v>
      </c>
      <c r="CF443">
        <f>86400*((IncFlowsCalibration1!$CF$443)^(1+1))*CF$1836</f>
        <v>0</v>
      </c>
      <c r="CG443">
        <f>86400*((IncFlowsCalibration1!$CG$443)^(1+1))*CG$1836</f>
        <v>0</v>
      </c>
      <c r="CH443">
        <f>86400*((IncFlowsCalibration1!$CH$443)^(1+1))*CH$1836</f>
        <v>0</v>
      </c>
      <c r="CI443">
        <f>86400*((IncFlowsCalibration1!$CI$443)^(1+1))*CI$1836</f>
        <v>0</v>
      </c>
      <c r="CJ443">
        <f>86400*((IncFlowsCalibration1!$CJ$443)^(1+1))*CJ$1836</f>
        <v>0</v>
      </c>
      <c r="CK443">
        <f>86400*((IncFlowsCalibration1!$CK$443)^(1+1))*CK$1836</f>
        <v>5232.0074964391515</v>
      </c>
      <c r="CL443">
        <f>86400*((IncFlowsCalibration1!$CL$443)^(1+1))*CL$1836</f>
        <v>0</v>
      </c>
      <c r="CM443">
        <f>86400*((IncFlowsCalibration1!$CM$443)^(1+1))*CM$1836</f>
        <v>0</v>
      </c>
      <c r="CN443">
        <f>86400*((IncFlowsCalibration1!$CN$443)^(1+1))*CN$1836</f>
        <v>0</v>
      </c>
      <c r="CO443">
        <f>86400*((IncFlowsCalibration1!$CO$443)^(1+1))*CO$1836</f>
        <v>0</v>
      </c>
      <c r="CP443">
        <f>86400*((IncFlowsCalibration1!$CP$443)^(1+1))*CP$1836</f>
        <v>0</v>
      </c>
      <c r="CQ443">
        <f>86400*((IncFlowsCalibration1!$CQ$443)^(1+1))*CQ$1836</f>
        <v>0</v>
      </c>
      <c r="CR443">
        <f>86400*((IncFlowsCalibration1!$CR$443)^(1+1))*CR$1836</f>
        <v>826359.73856670712</v>
      </c>
      <c r="CS443">
        <f>86400*((IncFlowsCalibration1!$CS$443)^(1+1))*CS$1836</f>
        <v>270.25445611929251</v>
      </c>
      <c r="CT443">
        <f>86400*((IncFlowsCalibration1!$CT$443)^(1+1))*CT$1836</f>
        <v>2544.7075860050072</v>
      </c>
      <c r="CU443">
        <f>86400*((IncFlowsCalibration1!$CU$443)^(1+1))*CU$1836</f>
        <v>8428.6955280965885</v>
      </c>
      <c r="CV443">
        <f>86400*((IncFlowsCalibration1!$CV$443)^(1+1))*CV$1836</f>
        <v>5316.2364542852702</v>
      </c>
      <c r="CW443">
        <f>86400*((IncFlowsCalibration1!$CW$443)^(1+1))*CW$1836</f>
        <v>24416.498739643223</v>
      </c>
      <c r="CX443">
        <f>86400*((IncFlowsCalibration1!$CX$443)^(1+1))*CX$1836</f>
        <v>255.10314741662197</v>
      </c>
      <c r="CY443">
        <f>86400*((IncFlowsCalibration1!$CY$443)^(1+1))*CY$1836</f>
        <v>32002.37017628409</v>
      </c>
      <c r="CZ443">
        <f>86400*((IncFlowsCalibration1!$CZ$443)^(1+1))*CZ$1836</f>
        <v>481.39555543959085</v>
      </c>
      <c r="DA443">
        <f>86400*((IncFlowsCalibration1!$DA$443)^(1+1))*DA$1836</f>
        <v>559.93462190829916</v>
      </c>
      <c r="DB443">
        <f>86400*((IncFlowsCalibration1!$DB$443)^(1+1))*DB$1836</f>
        <v>763.34557470574168</v>
      </c>
      <c r="DC443">
        <f>86400*((IncFlowsCalibration1!$DC$443)^(1+1))*DC$1836</f>
        <v>181341.09378846269</v>
      </c>
      <c r="DD443">
        <f>86400*((IncFlowsCalibration1!$DD$443)^(1+1))*DD$1836</f>
        <v>20952.960178914869</v>
      </c>
      <c r="DE443">
        <f>86400*((IncFlowsCalibration1!$DE$443)^(1+1))*DE$1836</f>
        <v>1176.5260865882997</v>
      </c>
      <c r="DF443">
        <f>86400*((IncFlowsCalibration1!$DF$443)^(1+1))*DF$1836</f>
        <v>215.60130860415521</v>
      </c>
      <c r="DG443">
        <f>86400*((IncFlowsCalibration1!$DG$443)^(1+1))*DG$1836</f>
        <v>351.44428150808989</v>
      </c>
      <c r="DH443">
        <f>86400*((IncFlowsCalibration1!$DH$443)^(1+1))*DH$1836</f>
        <v>22252.750829988217</v>
      </c>
      <c r="DI443">
        <f>86400*((IncFlowsCalibration1!$DI$443)^(1+1))*DI$1836</f>
        <v>163519.75842205159</v>
      </c>
      <c r="DJ443">
        <f>86400*((IncFlowsCalibration1!$DJ$443)^(1+1))*DJ$1836</f>
        <v>2078.593583705775</v>
      </c>
      <c r="DK443">
        <f>86400*((IncFlowsCalibration1!$DK$443)^(1+1))*DK$1836</f>
        <v>4192.5087526803654</v>
      </c>
      <c r="DL443">
        <f>86400*((IncFlowsCalibration1!$DL$443)^(1+1))*DL$1836</f>
        <v>607.51983057680673</v>
      </c>
      <c r="DM443">
        <f>86400*((IncFlowsCalibration1!$DM$443)^(1+1))*DM$1836</f>
        <v>8269.0952979991362</v>
      </c>
      <c r="DN443">
        <f>86400*((IncFlowsCalibration1!$DN$443)^(1+1))*DN$1836</f>
        <v>948.20064400858371</v>
      </c>
      <c r="DO443">
        <f>86400*((IncFlowsCalibration1!$DO$443)^(1+1))*DO$1836</f>
        <v>11815.874670534089</v>
      </c>
      <c r="DP443">
        <f>86400*((IncFlowsCalibration1!$DP$443)^(1+1))*DP$1836</f>
        <v>113361.76268050206</v>
      </c>
      <c r="DQ443">
        <f>86400*((IncFlowsCalibration1!$DQ$443)^(1+1))*DQ$1836</f>
        <v>357.22047303688691</v>
      </c>
      <c r="DR443">
        <f>86400*((IncFlowsCalibration1!$DR$443)^(1+1))*DR$1836</f>
        <v>1422.785248869091</v>
      </c>
      <c r="DS443">
        <f>86400*((IncFlowsCalibration1!$DS$443)^(1+1))*DS$1836</f>
        <v>0</v>
      </c>
      <c r="DT443">
        <f>86400*((IncFlowsCalibration1!$DT$443)^(1+1))*DT$1836</f>
        <v>29379.794343144658</v>
      </c>
      <c r="DU443">
        <f>86400*((IncFlowsCalibration1!$DU$443)^(1+1))*DU$1836</f>
        <v>1227.3608004448176</v>
      </c>
      <c r="DV443">
        <f>86400*((IncFlowsCalibration1!$DV$443)^(1+1))*DV$1836</f>
        <v>460.65843788998353</v>
      </c>
      <c r="DW443">
        <f>86400*((IncFlowsCalibration1!$DW$443)^(1+1))*DW$1836</f>
        <v>219.06050967246171</v>
      </c>
      <c r="DX443">
        <f>86400*((IncFlowsCalibration1!$DX$443)^(1+1))*DX$1836</f>
        <v>1047.2607519437142</v>
      </c>
      <c r="DY443">
        <f>86400*((IncFlowsCalibration1!$DY$443)^(1+1))*DY$1836</f>
        <v>239.71519873388436</v>
      </c>
      <c r="DZ443">
        <f>86400*((IncFlowsCalibration1!$DZ$443)^(1+1))*DZ$1836</f>
        <v>290.03156743429304</v>
      </c>
      <c r="EA443">
        <f>86400*((IncFlowsCalibration1!$EA$443)^(1+1))*EA$1836</f>
        <v>887.70289871508965</v>
      </c>
      <c r="EB443">
        <f>86400*((IncFlowsCalibration1!$EB$443)^(1+1))*EB$1836</f>
        <v>1748.3107930848498</v>
      </c>
      <c r="EC443">
        <f>86400*((IncFlowsCalibration1!$EC$443)^(1+1))*EC$1836</f>
        <v>2085.6328550221406</v>
      </c>
      <c r="ED443">
        <f>86400*((IncFlowsCalibration1!$ED$443)^(1+1))*ED$1836</f>
        <v>2878.6079713003501</v>
      </c>
      <c r="EE443">
        <f>86400*((IncFlowsCalibration1!$EE$443)^(1+1))*EE$1836</f>
        <v>2880.7247819454064</v>
      </c>
      <c r="EF443">
        <f>86400*((IncFlowsCalibration1!$EF$443)^(1+1))*EF$1836</f>
        <v>37.388573199128444</v>
      </c>
      <c r="EG443">
        <f>86400*((IncFlowsCalibration1!$EG$443)^(1+1))*EG$1836</f>
        <v>634.60476028622816</v>
      </c>
      <c r="EH443">
        <f>86400*((IncFlowsCalibration1!$EH$443)^(1+1))*EH$1836</f>
        <v>5835.0039495518131</v>
      </c>
      <c r="EI443">
        <f>86400*((IncFlowsCalibration1!$EI$443)^(1+1))*EI$1836</f>
        <v>6964.6075882662199</v>
      </c>
      <c r="EJ443">
        <f>86400*((IncFlowsCalibration1!$EJ$443)^(1+1))*EJ$1836</f>
        <v>3090.5691799654724</v>
      </c>
    </row>
    <row r="444" spans="2:140" x14ac:dyDescent="0.2">
      <c r="B444">
        <f>86400*((IncFlowsCalibration1!$B$444)^(1+1))*B$1836</f>
        <v>4093.8725289074814</v>
      </c>
      <c r="C444">
        <f>86400*((IncFlowsCalibration1!$C$444)^(1+1))*C$1836</f>
        <v>0</v>
      </c>
      <c r="D444">
        <f>86400*((IncFlowsCalibration1!$D$444)^(1+1))*D$1836</f>
        <v>0</v>
      </c>
      <c r="E444">
        <f>86400*((IncFlowsCalibration1!$E$444)^(1+1))*E$1836</f>
        <v>2559.8682037993099</v>
      </c>
      <c r="F444">
        <f>86400*((IncFlowsCalibration1!$F$444)^(1+1))*F$1836</f>
        <v>0</v>
      </c>
      <c r="G444">
        <f>86400*((IncFlowsCalibration1!$G$444)^(1+1))*G$1836</f>
        <v>0</v>
      </c>
      <c r="H444">
        <f>86400*((IncFlowsCalibration1!$H$444)^(1+1))*H$1836</f>
        <v>0</v>
      </c>
      <c r="I444">
        <f>86400*((IncFlowsCalibration1!$I$444)^(1+1))*I$1836</f>
        <v>0</v>
      </c>
      <c r="J444">
        <f>86400*((IncFlowsCalibration1!$J$444)^(1+1))*J$1836</f>
        <v>0</v>
      </c>
      <c r="K444">
        <f>86400*((IncFlowsCalibration1!$K$444)^(1+1))*K$1836</f>
        <v>0</v>
      </c>
      <c r="L444">
        <f>86400*((IncFlowsCalibration1!$L$444)^(1+1))*L$1836</f>
        <v>0</v>
      </c>
      <c r="M444">
        <f>86400*((IncFlowsCalibration1!$M$444)^(1+1))*M$1836</f>
        <v>0</v>
      </c>
      <c r="N444">
        <f>86400*((IncFlowsCalibration1!$N$444)^(1+1))*N$1836</f>
        <v>0</v>
      </c>
      <c r="O444">
        <f>86400*((IncFlowsCalibration1!$O$444)^(1+1))*O$1836</f>
        <v>0</v>
      </c>
      <c r="P444">
        <f>86400*((IncFlowsCalibration1!$P$444)^(1+1))*P$1836</f>
        <v>0</v>
      </c>
      <c r="Q444">
        <f>86400*((IncFlowsCalibration1!$Q$444)^(1+1))*Q$1836</f>
        <v>0</v>
      </c>
      <c r="R444">
        <f>86400*((IncFlowsCalibration1!$R$444)^(1+1))*R$1836</f>
        <v>0</v>
      </c>
      <c r="S444">
        <f>86400*((IncFlowsCalibration1!$S$444)^(1+1))*S$1836</f>
        <v>0</v>
      </c>
      <c r="T444">
        <f>86400*((IncFlowsCalibration1!$T$444)^(1+1))*T$1836</f>
        <v>0</v>
      </c>
      <c r="U444">
        <f>86400*((IncFlowsCalibration1!$U$444)^(1+1))*U$1836</f>
        <v>0</v>
      </c>
      <c r="V444">
        <f>86400*((IncFlowsCalibration1!$V$444)^(1+1))*V$1836</f>
        <v>0</v>
      </c>
      <c r="W444">
        <f>86400*((IncFlowsCalibration1!$W$444)^(1+1))*W$1836</f>
        <v>0</v>
      </c>
      <c r="X444">
        <f>86400*((IncFlowsCalibration1!$X$444)^(1+1))*X$1836</f>
        <v>0</v>
      </c>
      <c r="Y444">
        <f>86400*((IncFlowsCalibration1!$Y$444)^(1+1))*Y$1836</f>
        <v>0</v>
      </c>
      <c r="Z444">
        <f>86400*((IncFlowsCalibration1!$Z$444)^(1+1))*Z$1836</f>
        <v>0</v>
      </c>
      <c r="AA444">
        <f>86400*((IncFlowsCalibration1!$AA$444)^(1+1))*AA$1836</f>
        <v>0</v>
      </c>
      <c r="AB444">
        <f>86400*((IncFlowsCalibration1!$AB$444)^(1+1))*AB$1836</f>
        <v>0</v>
      </c>
      <c r="AC444">
        <f>86400*((IncFlowsCalibration1!$AC$444)^(1+1))*AC$1836</f>
        <v>0</v>
      </c>
      <c r="AD444">
        <f>86400*((IncFlowsCalibration1!$AD$444)^(1+1))*AD$1836</f>
        <v>2728.5837595086268</v>
      </c>
      <c r="AE444">
        <f>86400*((IncFlowsCalibration1!$AE$444)^(1+1))*AE$1836</f>
        <v>3795.8663218766787</v>
      </c>
      <c r="AF444">
        <f>86400*((IncFlowsCalibration1!$AF$444)^(1+1))*AF$1836</f>
        <v>0</v>
      </c>
      <c r="AG444">
        <f>86400*((IncFlowsCalibration1!$AG$444)^(1+1))*AG$1836</f>
        <v>0</v>
      </c>
      <c r="AH444">
        <f>86400*((IncFlowsCalibration1!$AH$444)^(1+1))*AH$1836</f>
        <v>0</v>
      </c>
      <c r="AI444">
        <f>86400*((IncFlowsCalibration1!$AI$444)^(1+1))*AI$1836</f>
        <v>510.58682102863872</v>
      </c>
      <c r="AJ444">
        <f>86400*((IncFlowsCalibration1!$AJ$444)^(1+1))*AJ$1836</f>
        <v>0</v>
      </c>
      <c r="AK444">
        <f>86400*((IncFlowsCalibration1!$AK$444)^(1+1))*AK$1836</f>
        <v>2675.2695747660787</v>
      </c>
      <c r="AL444">
        <f>86400*((IncFlowsCalibration1!$AL$444)^(1+1))*AL$1836</f>
        <v>0</v>
      </c>
      <c r="AM444">
        <f>86400*((IncFlowsCalibration1!$AM$444)^(1+1))*AM$1836</f>
        <v>0</v>
      </c>
      <c r="AN444">
        <f>86400*((IncFlowsCalibration1!$AN$444)^(1+1))*AN$1836</f>
        <v>0</v>
      </c>
      <c r="AO444">
        <f>86400*((IncFlowsCalibration1!$AO$444)^(1+1))*AO$1836</f>
        <v>0</v>
      </c>
      <c r="AP444">
        <f>86400*((IncFlowsCalibration1!$AP$444)^(1+1))*AP$1836</f>
        <v>0</v>
      </c>
      <c r="AQ444">
        <f>86400*((IncFlowsCalibration1!$AQ$444)^(1+1))*AQ$1836</f>
        <v>0</v>
      </c>
      <c r="AR444">
        <f>86400*((IncFlowsCalibration1!$AR$444)^(1+1))*AR$1836</f>
        <v>0</v>
      </c>
      <c r="AS444">
        <f>86400*((IncFlowsCalibration1!$AS$444)^(1+1))*AS$1836</f>
        <v>0</v>
      </c>
      <c r="AT444">
        <f>86400*((IncFlowsCalibration1!$AT$444)^(1+1))*AT$1836</f>
        <v>0</v>
      </c>
      <c r="AU444">
        <f>86400*((IncFlowsCalibration1!$AU$444)^(1+1))*AU$1836</f>
        <v>0</v>
      </c>
      <c r="AV444">
        <f>86400*((IncFlowsCalibration1!$AV$444)^(1+1))*AV$1836</f>
        <v>0</v>
      </c>
      <c r="AW444">
        <f>86400*((IncFlowsCalibration1!$AW$444)^(1+1))*AW$1836</f>
        <v>0</v>
      </c>
      <c r="AX444">
        <f>86400*((IncFlowsCalibration1!$AX$444)^(1+1))*AX$1836</f>
        <v>0</v>
      </c>
      <c r="AY444">
        <f>86400*((IncFlowsCalibration1!$AY$444)^(1+1))*AY$1836</f>
        <v>0</v>
      </c>
      <c r="AZ444">
        <f>86400*((IncFlowsCalibration1!$AZ$444)^(1+1))*AZ$1836</f>
        <v>0</v>
      </c>
      <c r="BA444">
        <f>86400*((IncFlowsCalibration1!$BA$444)^(1+1))*BA$1836</f>
        <v>0</v>
      </c>
      <c r="BB444">
        <f>86400*((IncFlowsCalibration1!$BB$444)^(1+1))*BB$1836</f>
        <v>0</v>
      </c>
      <c r="BC444">
        <f>86400*((IncFlowsCalibration1!$BC$444)^(1+1))*BC$1836</f>
        <v>0</v>
      </c>
      <c r="BD444">
        <f>86400*((IncFlowsCalibration1!$BD$444)^(1+1))*BD$1836</f>
        <v>0</v>
      </c>
      <c r="BE444">
        <f>86400*((IncFlowsCalibration1!$BE$444)^(1+1))*BE$1836</f>
        <v>0</v>
      </c>
      <c r="BF444">
        <f>86400*((IncFlowsCalibration1!$BF$444)^(1+1))*BF$1836</f>
        <v>0</v>
      </c>
      <c r="BG444">
        <f>86400*((IncFlowsCalibration1!$BG$444)^(1+1))*BG$1836</f>
        <v>0</v>
      </c>
      <c r="BH444">
        <f>86400*((IncFlowsCalibration1!$BH$444)^(1+1))*BH$1836</f>
        <v>0</v>
      </c>
      <c r="BI444">
        <f>86400*((IncFlowsCalibration1!$BI$444)^(1+1))*BI$1836</f>
        <v>0</v>
      </c>
      <c r="BJ444">
        <f>86400*((IncFlowsCalibration1!$BJ$444)^(1+1))*BJ$1836</f>
        <v>0</v>
      </c>
      <c r="BK444">
        <f>86400*((IncFlowsCalibration1!$BK$444)^(1+1))*BK$1836</f>
        <v>0</v>
      </c>
      <c r="BL444">
        <f>86400*((IncFlowsCalibration1!$BL$444)^(1+1))*BL$1836</f>
        <v>0</v>
      </c>
      <c r="BM444">
        <f>86400*((IncFlowsCalibration1!$BM$444)^(1+1))*BM$1836</f>
        <v>0</v>
      </c>
      <c r="BN444">
        <f>86400*((IncFlowsCalibration1!$BN$444)^(1+1))*BN$1836</f>
        <v>0</v>
      </c>
      <c r="BO444">
        <f>86400*((IncFlowsCalibration1!$BO$444)^(1+1))*BO$1836</f>
        <v>0</v>
      </c>
      <c r="BP444">
        <f>86400*((IncFlowsCalibration1!$BP$444)^(1+1))*BP$1836</f>
        <v>0</v>
      </c>
      <c r="BQ444">
        <f>86400*((IncFlowsCalibration1!$BQ$444)^(1+1))*BQ$1836</f>
        <v>0</v>
      </c>
      <c r="BR444">
        <f>86400*((IncFlowsCalibration1!$BR$444)^(1+1))*BR$1836</f>
        <v>0</v>
      </c>
      <c r="BS444">
        <f>86400*((IncFlowsCalibration1!$BS$444)^(1+1))*BS$1836</f>
        <v>0</v>
      </c>
      <c r="BT444">
        <f>86400*((IncFlowsCalibration1!$BT$444)^(1+1))*BT$1836</f>
        <v>0</v>
      </c>
      <c r="BU444">
        <f>86400*((IncFlowsCalibration1!$BU$444)^(1+1))*BU$1836</f>
        <v>0</v>
      </c>
      <c r="BV444">
        <f>86400*((IncFlowsCalibration1!$BV$444)^(1+1))*BV$1836</f>
        <v>0</v>
      </c>
      <c r="BW444">
        <f>86400*((IncFlowsCalibration1!$BW$444)^(1+1))*BW$1836</f>
        <v>0</v>
      </c>
      <c r="BX444">
        <f>86400*((IncFlowsCalibration1!$BX$444)^(1+1))*BX$1836</f>
        <v>0</v>
      </c>
      <c r="BY444">
        <f>86400*((IncFlowsCalibration1!$BY$444)^(1+1))*BY$1836</f>
        <v>0</v>
      </c>
      <c r="BZ444">
        <f>86400*((IncFlowsCalibration1!$BZ$444)^(1+1))*BZ$1836</f>
        <v>0</v>
      </c>
      <c r="CA444">
        <f>86400*((IncFlowsCalibration1!$CA$444)^(1+1))*CA$1836</f>
        <v>0</v>
      </c>
      <c r="CB444">
        <f>86400*((IncFlowsCalibration1!$CB$444)^(1+1))*CB$1836</f>
        <v>0</v>
      </c>
      <c r="CC444">
        <f>86400*((IncFlowsCalibration1!$CC$444)^(1+1))*CC$1836</f>
        <v>0</v>
      </c>
      <c r="CD444">
        <f>86400*((IncFlowsCalibration1!$CD$444)^(1+1))*CD$1836</f>
        <v>0</v>
      </c>
      <c r="CE444">
        <f>86400*((IncFlowsCalibration1!$CE$444)^(1+1))*CE$1836</f>
        <v>0</v>
      </c>
      <c r="CF444">
        <f>86400*((IncFlowsCalibration1!$CF$444)^(1+1))*CF$1836</f>
        <v>0</v>
      </c>
      <c r="CG444">
        <f>86400*((IncFlowsCalibration1!$CG$444)^(1+1))*CG$1836</f>
        <v>0</v>
      </c>
      <c r="CH444">
        <f>86400*((IncFlowsCalibration1!$CH$444)^(1+1))*CH$1836</f>
        <v>0</v>
      </c>
      <c r="CI444">
        <f>86400*((IncFlowsCalibration1!$CI$444)^(1+1))*CI$1836</f>
        <v>0</v>
      </c>
      <c r="CJ444">
        <f>86400*((IncFlowsCalibration1!$CJ$444)^(1+1))*CJ$1836</f>
        <v>0</v>
      </c>
      <c r="CK444">
        <f>86400*((IncFlowsCalibration1!$CK$444)^(1+1))*CK$1836</f>
        <v>5065.3373662376771</v>
      </c>
      <c r="CL444">
        <f>86400*((IncFlowsCalibration1!$CL$444)^(1+1))*CL$1836</f>
        <v>0</v>
      </c>
      <c r="CM444">
        <f>86400*((IncFlowsCalibration1!$CM$444)^(1+1))*CM$1836</f>
        <v>0</v>
      </c>
      <c r="CN444">
        <f>86400*((IncFlowsCalibration1!$CN$444)^(1+1))*CN$1836</f>
        <v>0</v>
      </c>
      <c r="CO444">
        <f>86400*((IncFlowsCalibration1!$CO$444)^(1+1))*CO$1836</f>
        <v>0</v>
      </c>
      <c r="CP444">
        <f>86400*((IncFlowsCalibration1!$CP$444)^(1+1))*CP$1836</f>
        <v>0</v>
      </c>
      <c r="CQ444">
        <f>86400*((IncFlowsCalibration1!$CQ$444)^(1+1))*CQ$1836</f>
        <v>0</v>
      </c>
      <c r="CR444">
        <f>86400*((IncFlowsCalibration1!$CR$444)^(1+1))*CR$1836</f>
        <v>805491.17850533966</v>
      </c>
      <c r="CS444">
        <f>86400*((IncFlowsCalibration1!$CS$444)^(1+1))*CS$1836</f>
        <v>41.649391958076464</v>
      </c>
      <c r="CT444">
        <f>86400*((IncFlowsCalibration1!$CT$444)^(1+1))*CT$1836</f>
        <v>2444.7733883262486</v>
      </c>
      <c r="CU444">
        <f>86400*((IncFlowsCalibration1!$CU$444)^(1+1))*CU$1836</f>
        <v>8217.2347288533601</v>
      </c>
      <c r="CV444">
        <f>86400*((IncFlowsCalibration1!$CV$444)^(1+1))*CV$1836</f>
        <v>5193.7491858543299</v>
      </c>
      <c r="CW444">
        <f>86400*((IncFlowsCalibration1!$CW$444)^(1+1))*CW$1836</f>
        <v>23853.996953980743</v>
      </c>
      <c r="CX444">
        <f>86400*((IncFlowsCalibration1!$CX$444)^(1+1))*CX$1836</f>
        <v>249.00117289699338</v>
      </c>
      <c r="CY444">
        <f>86400*((IncFlowsCalibration1!$CY$444)^(1+1))*CY$1836</f>
        <v>30904.701972578398</v>
      </c>
      <c r="CZ444">
        <f>86400*((IncFlowsCalibration1!$CZ$444)^(1+1))*CZ$1836</f>
        <v>83.173272858737747</v>
      </c>
      <c r="DA444">
        <f>86400*((IncFlowsCalibration1!$DA$444)^(1+1))*DA$1836</f>
        <v>75.183855978595204</v>
      </c>
      <c r="DB444">
        <f>86400*((IncFlowsCalibration1!$DB$444)^(1+1))*DB$1836</f>
        <v>566.27773297313274</v>
      </c>
      <c r="DC444">
        <f>86400*((IncFlowsCalibration1!$DC$444)^(1+1))*DC$1836</f>
        <v>171601.30351453263</v>
      </c>
      <c r="DD444">
        <f>86400*((IncFlowsCalibration1!$DD$444)^(1+1))*DD$1836</f>
        <v>20408.971225006328</v>
      </c>
      <c r="DE444">
        <f>86400*((IncFlowsCalibration1!$DE$444)^(1+1))*DE$1836</f>
        <v>1158.6856885684597</v>
      </c>
      <c r="DF444">
        <f>86400*((IncFlowsCalibration1!$DF$444)^(1+1))*DF$1836</f>
        <v>208.14353244830914</v>
      </c>
      <c r="DG444">
        <f>86400*((IncFlowsCalibration1!$DG$444)^(1+1))*DG$1836</f>
        <v>304.02065370019147</v>
      </c>
      <c r="DH444">
        <f>86400*((IncFlowsCalibration1!$DH$444)^(1+1))*DH$1836</f>
        <v>21177.353816653555</v>
      </c>
      <c r="DI444">
        <f>86400*((IncFlowsCalibration1!$DI$444)^(1+1))*DI$1836</f>
        <v>158794.94454373739</v>
      </c>
      <c r="DJ444">
        <f>86400*((IncFlowsCalibration1!$DJ$444)^(1+1))*DJ$1836</f>
        <v>1541.9769254667458</v>
      </c>
      <c r="DK444">
        <f>86400*((IncFlowsCalibration1!$DK$444)^(1+1))*DK$1836</f>
        <v>3507.1417763671811</v>
      </c>
      <c r="DL444">
        <f>86400*((IncFlowsCalibration1!$DL$444)^(1+1))*DL$1836</f>
        <v>499.81142413168601</v>
      </c>
      <c r="DM444">
        <f>86400*((IncFlowsCalibration1!$DM$444)^(1+1))*DM$1836</f>
        <v>7289.9574600469559</v>
      </c>
      <c r="DN444">
        <f>86400*((IncFlowsCalibration1!$DN$444)^(1+1))*DN$1836</f>
        <v>783.23767671978635</v>
      </c>
      <c r="DO444">
        <f>86400*((IncFlowsCalibration1!$DO$444)^(1+1))*DO$1836</f>
        <v>9079.6442340490466</v>
      </c>
      <c r="DP444">
        <f>86400*((IncFlowsCalibration1!$DP$444)^(1+1))*DP$1836</f>
        <v>108238.33416889256</v>
      </c>
      <c r="DQ444">
        <f>86400*((IncFlowsCalibration1!$DQ$444)^(1+1))*DQ$1836</f>
        <v>48.559704946463945</v>
      </c>
      <c r="DR444">
        <f>86400*((IncFlowsCalibration1!$DR$444)^(1+1))*DR$1836</f>
        <v>377.75316431335881</v>
      </c>
      <c r="DS444">
        <f>86400*((IncFlowsCalibration1!$DS$444)^(1+1))*DS$1836</f>
        <v>0</v>
      </c>
      <c r="DT444">
        <f>86400*((IncFlowsCalibration1!$DT$444)^(1+1))*DT$1836</f>
        <v>28833.633662387929</v>
      </c>
      <c r="DU444">
        <f>86400*((IncFlowsCalibration1!$DU$444)^(1+1))*DU$1836</f>
        <v>1335.7954836578983</v>
      </c>
      <c r="DV444">
        <f>86400*((IncFlowsCalibration1!$DV$444)^(1+1))*DV$1836</f>
        <v>526.07533133538516</v>
      </c>
      <c r="DW444">
        <f>86400*((IncFlowsCalibration1!$DW$444)^(1+1))*DW$1836</f>
        <v>180.22289536660011</v>
      </c>
      <c r="DX444">
        <f>86400*((IncFlowsCalibration1!$DX$444)^(1+1))*DX$1836</f>
        <v>776.89642030221114</v>
      </c>
      <c r="DY444">
        <f>86400*((IncFlowsCalibration1!$DY$444)^(1+1))*DY$1836</f>
        <v>177.829522822027</v>
      </c>
      <c r="DZ444">
        <f>86400*((IncFlowsCalibration1!$DZ$444)^(1+1))*DZ$1836</f>
        <v>279.59941090849338</v>
      </c>
      <c r="EA444">
        <f>86400*((IncFlowsCalibration1!$EA$444)^(1+1))*EA$1836</f>
        <v>867.17831559194451</v>
      </c>
      <c r="EB444">
        <f>86400*((IncFlowsCalibration1!$EB$444)^(1+1))*EB$1836</f>
        <v>1679.65256140671</v>
      </c>
      <c r="EC444">
        <f>86400*((IncFlowsCalibration1!$EC$444)^(1+1))*EC$1836</f>
        <v>2037.4117240500898</v>
      </c>
      <c r="ED444">
        <f>86400*((IncFlowsCalibration1!$ED$444)^(1+1))*ED$1836</f>
        <v>2812.0522882962423</v>
      </c>
      <c r="EE444">
        <f>86400*((IncFlowsCalibration1!$EE$444)^(1+1))*EE$1836</f>
        <v>2741.2881095231373</v>
      </c>
      <c r="EF444">
        <f>86400*((IncFlowsCalibration1!$EF$444)^(1+1))*EF$1836</f>
        <v>36.696566057454099</v>
      </c>
      <c r="EG444">
        <f>86400*((IncFlowsCalibration1!$EG$444)^(1+1))*EG$1836</f>
        <v>235.87652248771673</v>
      </c>
      <c r="EH444">
        <f>86400*((IncFlowsCalibration1!$EH$444)^(1+1))*EH$1836</f>
        <v>1924.6190447373767</v>
      </c>
      <c r="EI444">
        <f>86400*((IncFlowsCalibration1!$EI$444)^(1+1))*EI$1836</f>
        <v>6745.0639807817879</v>
      </c>
      <c r="EJ444">
        <f>86400*((IncFlowsCalibration1!$EJ$444)^(1+1))*EJ$1836</f>
        <v>3001.711433743104</v>
      </c>
    </row>
    <row r="445" spans="2:140" x14ac:dyDescent="0.2">
      <c r="B445">
        <f>86400*((IncFlowsCalibration1!$B$445)^(1+1))*B$1836</f>
        <v>3925.4445292555965</v>
      </c>
      <c r="C445">
        <f>86400*((IncFlowsCalibration1!$C$445)^(1+1))*C$1836</f>
        <v>0</v>
      </c>
      <c r="D445">
        <f>86400*((IncFlowsCalibration1!$D$445)^(1+1))*D$1836</f>
        <v>0</v>
      </c>
      <c r="E445">
        <f>86400*((IncFlowsCalibration1!$E$445)^(1+1))*E$1836</f>
        <v>2467.6859105365752</v>
      </c>
      <c r="F445">
        <f>86400*((IncFlowsCalibration1!$F$445)^(1+1))*F$1836</f>
        <v>0</v>
      </c>
      <c r="G445">
        <f>86400*((IncFlowsCalibration1!$G$445)^(1+1))*G$1836</f>
        <v>0</v>
      </c>
      <c r="H445">
        <f>86400*((IncFlowsCalibration1!$H$445)^(1+1))*H$1836</f>
        <v>0</v>
      </c>
      <c r="I445">
        <f>86400*((IncFlowsCalibration1!$I$445)^(1+1))*I$1836</f>
        <v>0</v>
      </c>
      <c r="J445">
        <f>86400*((IncFlowsCalibration1!$J$445)^(1+1))*J$1836</f>
        <v>0</v>
      </c>
      <c r="K445">
        <f>86400*((IncFlowsCalibration1!$K$445)^(1+1))*K$1836</f>
        <v>0</v>
      </c>
      <c r="L445">
        <f>86400*((IncFlowsCalibration1!$L$445)^(1+1))*L$1836</f>
        <v>0</v>
      </c>
      <c r="M445">
        <f>86400*((IncFlowsCalibration1!$M$445)^(1+1))*M$1836</f>
        <v>0</v>
      </c>
      <c r="N445">
        <f>86400*((IncFlowsCalibration1!$N$445)^(1+1))*N$1836</f>
        <v>0</v>
      </c>
      <c r="O445">
        <f>86400*((IncFlowsCalibration1!$O$445)^(1+1))*O$1836</f>
        <v>0</v>
      </c>
      <c r="P445">
        <f>86400*((IncFlowsCalibration1!$P$445)^(1+1))*P$1836</f>
        <v>0</v>
      </c>
      <c r="Q445">
        <f>86400*((IncFlowsCalibration1!$Q$445)^(1+1))*Q$1836</f>
        <v>0</v>
      </c>
      <c r="R445">
        <f>86400*((IncFlowsCalibration1!$R$445)^(1+1))*R$1836</f>
        <v>0</v>
      </c>
      <c r="S445">
        <f>86400*((IncFlowsCalibration1!$S$445)^(1+1))*S$1836</f>
        <v>0</v>
      </c>
      <c r="T445">
        <f>86400*((IncFlowsCalibration1!$T$445)^(1+1))*T$1836</f>
        <v>0</v>
      </c>
      <c r="U445">
        <f>86400*((IncFlowsCalibration1!$U$445)^(1+1))*U$1836</f>
        <v>0</v>
      </c>
      <c r="V445">
        <f>86400*((IncFlowsCalibration1!$V$445)^(1+1))*V$1836</f>
        <v>0</v>
      </c>
      <c r="W445">
        <f>86400*((IncFlowsCalibration1!$W$445)^(1+1))*W$1836</f>
        <v>0</v>
      </c>
      <c r="X445">
        <f>86400*((IncFlowsCalibration1!$X$445)^(1+1))*X$1836</f>
        <v>0</v>
      </c>
      <c r="Y445">
        <f>86400*((IncFlowsCalibration1!$Y$445)^(1+1))*Y$1836</f>
        <v>0</v>
      </c>
      <c r="Z445">
        <f>86400*((IncFlowsCalibration1!$Z$445)^(1+1))*Z$1836</f>
        <v>0</v>
      </c>
      <c r="AA445">
        <f>86400*((IncFlowsCalibration1!$AA$445)^(1+1))*AA$1836</f>
        <v>0</v>
      </c>
      <c r="AB445">
        <f>86400*((IncFlowsCalibration1!$AB$445)^(1+1))*AB$1836</f>
        <v>0</v>
      </c>
      <c r="AC445">
        <f>86400*((IncFlowsCalibration1!$AC$445)^(1+1))*AC$1836</f>
        <v>0</v>
      </c>
      <c r="AD445">
        <f>86400*((IncFlowsCalibration1!$AD$445)^(1+1))*AD$1836</f>
        <v>2619.8896580030109</v>
      </c>
      <c r="AE445">
        <f>86400*((IncFlowsCalibration1!$AE$445)^(1+1))*AE$1836</f>
        <v>3633.0308445826422</v>
      </c>
      <c r="AF445">
        <f>86400*((IncFlowsCalibration1!$AF$445)^(1+1))*AF$1836</f>
        <v>0</v>
      </c>
      <c r="AG445">
        <f>86400*((IncFlowsCalibration1!$AG$445)^(1+1))*AG$1836</f>
        <v>0</v>
      </c>
      <c r="AH445">
        <f>86400*((IncFlowsCalibration1!$AH$445)^(1+1))*AH$1836</f>
        <v>0</v>
      </c>
      <c r="AI445">
        <f>86400*((IncFlowsCalibration1!$AI$445)^(1+1))*AI$1836</f>
        <v>481.52650215271302</v>
      </c>
      <c r="AJ445">
        <f>86400*((IncFlowsCalibration1!$AJ$445)^(1+1))*AJ$1836</f>
        <v>0</v>
      </c>
      <c r="AK445">
        <f>86400*((IncFlowsCalibration1!$AK$445)^(1+1))*AK$1836</f>
        <v>2069.5272843706107</v>
      </c>
      <c r="AL445">
        <f>86400*((IncFlowsCalibration1!$AL$445)^(1+1))*AL$1836</f>
        <v>0</v>
      </c>
      <c r="AM445">
        <f>86400*((IncFlowsCalibration1!$AM$445)^(1+1))*AM$1836</f>
        <v>0</v>
      </c>
      <c r="AN445">
        <f>86400*((IncFlowsCalibration1!$AN$445)^(1+1))*AN$1836</f>
        <v>0</v>
      </c>
      <c r="AO445">
        <f>86400*((IncFlowsCalibration1!$AO$445)^(1+1))*AO$1836</f>
        <v>0</v>
      </c>
      <c r="AP445">
        <f>86400*((IncFlowsCalibration1!$AP$445)^(1+1))*AP$1836</f>
        <v>0</v>
      </c>
      <c r="AQ445">
        <f>86400*((IncFlowsCalibration1!$AQ$445)^(1+1))*AQ$1836</f>
        <v>0</v>
      </c>
      <c r="AR445">
        <f>86400*((IncFlowsCalibration1!$AR$445)^(1+1))*AR$1836</f>
        <v>0</v>
      </c>
      <c r="AS445">
        <f>86400*((IncFlowsCalibration1!$AS$445)^(1+1))*AS$1836</f>
        <v>0</v>
      </c>
      <c r="AT445">
        <f>86400*((IncFlowsCalibration1!$AT$445)^(1+1))*AT$1836</f>
        <v>0</v>
      </c>
      <c r="AU445">
        <f>86400*((IncFlowsCalibration1!$AU$445)^(1+1))*AU$1836</f>
        <v>0</v>
      </c>
      <c r="AV445">
        <f>86400*((IncFlowsCalibration1!$AV$445)^(1+1))*AV$1836</f>
        <v>0</v>
      </c>
      <c r="AW445">
        <f>86400*((IncFlowsCalibration1!$AW$445)^(1+1))*AW$1836</f>
        <v>0</v>
      </c>
      <c r="AX445">
        <f>86400*((IncFlowsCalibration1!$AX$445)^(1+1))*AX$1836</f>
        <v>0</v>
      </c>
      <c r="AY445">
        <f>86400*((IncFlowsCalibration1!$AY$445)^(1+1))*AY$1836</f>
        <v>0</v>
      </c>
      <c r="AZ445">
        <f>86400*((IncFlowsCalibration1!$AZ$445)^(1+1))*AZ$1836</f>
        <v>0</v>
      </c>
      <c r="BA445">
        <f>86400*((IncFlowsCalibration1!$BA$445)^(1+1))*BA$1836</f>
        <v>0</v>
      </c>
      <c r="BB445">
        <f>86400*((IncFlowsCalibration1!$BB$445)^(1+1))*BB$1836</f>
        <v>0</v>
      </c>
      <c r="BC445">
        <f>86400*((IncFlowsCalibration1!$BC$445)^(1+1))*BC$1836</f>
        <v>0</v>
      </c>
      <c r="BD445">
        <f>86400*((IncFlowsCalibration1!$BD$445)^(1+1))*BD$1836</f>
        <v>0</v>
      </c>
      <c r="BE445">
        <f>86400*((IncFlowsCalibration1!$BE$445)^(1+1))*BE$1836</f>
        <v>0</v>
      </c>
      <c r="BF445">
        <f>86400*((IncFlowsCalibration1!$BF$445)^(1+1))*BF$1836</f>
        <v>0</v>
      </c>
      <c r="BG445">
        <f>86400*((IncFlowsCalibration1!$BG$445)^(1+1))*BG$1836</f>
        <v>0</v>
      </c>
      <c r="BH445">
        <f>86400*((IncFlowsCalibration1!$BH$445)^(1+1))*BH$1836</f>
        <v>0</v>
      </c>
      <c r="BI445">
        <f>86400*((IncFlowsCalibration1!$BI$445)^(1+1))*BI$1836</f>
        <v>0</v>
      </c>
      <c r="BJ445">
        <f>86400*((IncFlowsCalibration1!$BJ$445)^(1+1))*BJ$1836</f>
        <v>0</v>
      </c>
      <c r="BK445">
        <f>86400*((IncFlowsCalibration1!$BK$445)^(1+1))*BK$1836</f>
        <v>0</v>
      </c>
      <c r="BL445">
        <f>86400*((IncFlowsCalibration1!$BL$445)^(1+1))*BL$1836</f>
        <v>0</v>
      </c>
      <c r="BM445">
        <f>86400*((IncFlowsCalibration1!$BM$445)^(1+1))*BM$1836</f>
        <v>0</v>
      </c>
      <c r="BN445">
        <f>86400*((IncFlowsCalibration1!$BN$445)^(1+1))*BN$1836</f>
        <v>0</v>
      </c>
      <c r="BO445">
        <f>86400*((IncFlowsCalibration1!$BO$445)^(1+1))*BO$1836</f>
        <v>0</v>
      </c>
      <c r="BP445">
        <f>86400*((IncFlowsCalibration1!$BP$445)^(1+1))*BP$1836</f>
        <v>0</v>
      </c>
      <c r="BQ445">
        <f>86400*((IncFlowsCalibration1!$BQ$445)^(1+1))*BQ$1836</f>
        <v>0</v>
      </c>
      <c r="BR445">
        <f>86400*((IncFlowsCalibration1!$BR$445)^(1+1))*BR$1836</f>
        <v>0</v>
      </c>
      <c r="BS445">
        <f>86400*((IncFlowsCalibration1!$BS$445)^(1+1))*BS$1836</f>
        <v>0</v>
      </c>
      <c r="BT445">
        <f>86400*((IncFlowsCalibration1!$BT$445)^(1+1))*BT$1836</f>
        <v>0</v>
      </c>
      <c r="BU445">
        <f>86400*((IncFlowsCalibration1!$BU$445)^(1+1))*BU$1836</f>
        <v>0</v>
      </c>
      <c r="BV445">
        <f>86400*((IncFlowsCalibration1!$BV$445)^(1+1))*BV$1836</f>
        <v>0</v>
      </c>
      <c r="BW445">
        <f>86400*((IncFlowsCalibration1!$BW$445)^(1+1))*BW$1836</f>
        <v>0</v>
      </c>
      <c r="BX445">
        <f>86400*((IncFlowsCalibration1!$BX$445)^(1+1))*BX$1836</f>
        <v>0</v>
      </c>
      <c r="BY445">
        <f>86400*((IncFlowsCalibration1!$BY$445)^(1+1))*BY$1836</f>
        <v>0</v>
      </c>
      <c r="BZ445">
        <f>86400*((IncFlowsCalibration1!$BZ$445)^(1+1))*BZ$1836</f>
        <v>0</v>
      </c>
      <c r="CA445">
        <f>86400*((IncFlowsCalibration1!$CA$445)^(1+1))*CA$1836</f>
        <v>0</v>
      </c>
      <c r="CB445">
        <f>86400*((IncFlowsCalibration1!$CB$445)^(1+1))*CB$1836</f>
        <v>0</v>
      </c>
      <c r="CC445">
        <f>86400*((IncFlowsCalibration1!$CC$445)^(1+1))*CC$1836</f>
        <v>0</v>
      </c>
      <c r="CD445">
        <f>86400*((IncFlowsCalibration1!$CD$445)^(1+1))*CD$1836</f>
        <v>0</v>
      </c>
      <c r="CE445">
        <f>86400*((IncFlowsCalibration1!$CE$445)^(1+1))*CE$1836</f>
        <v>0</v>
      </c>
      <c r="CF445">
        <f>86400*((IncFlowsCalibration1!$CF$445)^(1+1))*CF$1836</f>
        <v>0</v>
      </c>
      <c r="CG445">
        <f>86400*((IncFlowsCalibration1!$CG$445)^(1+1))*CG$1836</f>
        <v>0</v>
      </c>
      <c r="CH445">
        <f>86400*((IncFlowsCalibration1!$CH$445)^(1+1))*CH$1836</f>
        <v>0</v>
      </c>
      <c r="CI445">
        <f>86400*((IncFlowsCalibration1!$CI$445)^(1+1))*CI$1836</f>
        <v>0</v>
      </c>
      <c r="CJ445">
        <f>86400*((IncFlowsCalibration1!$CJ$445)^(1+1))*CJ$1836</f>
        <v>0</v>
      </c>
      <c r="CK445">
        <f>86400*((IncFlowsCalibration1!$CK$445)^(1+1))*CK$1836</f>
        <v>4559.0463588729926</v>
      </c>
      <c r="CL445">
        <f>86400*((IncFlowsCalibration1!$CL$445)^(1+1))*CL$1836</f>
        <v>0</v>
      </c>
      <c r="CM445">
        <f>86400*((IncFlowsCalibration1!$CM$445)^(1+1))*CM$1836</f>
        <v>0</v>
      </c>
      <c r="CN445">
        <f>86400*((IncFlowsCalibration1!$CN$445)^(1+1))*CN$1836</f>
        <v>0</v>
      </c>
      <c r="CO445">
        <f>86400*((IncFlowsCalibration1!$CO$445)^(1+1))*CO$1836</f>
        <v>0</v>
      </c>
      <c r="CP445">
        <f>86400*((IncFlowsCalibration1!$CP$445)^(1+1))*CP$1836</f>
        <v>0</v>
      </c>
      <c r="CQ445">
        <f>86400*((IncFlowsCalibration1!$CQ$445)^(1+1))*CQ$1836</f>
        <v>0</v>
      </c>
      <c r="CR445">
        <f>86400*((IncFlowsCalibration1!$CR$445)^(1+1))*CR$1836</f>
        <v>785385.98187031352</v>
      </c>
      <c r="CS445">
        <f>86400*((IncFlowsCalibration1!$CS$445)^(1+1))*CS$1836</f>
        <v>5.5620182639182767</v>
      </c>
      <c r="CT445">
        <f>86400*((IncFlowsCalibration1!$CT$445)^(1+1))*CT$1836</f>
        <v>2354.6547832389724</v>
      </c>
      <c r="CU445">
        <f>86400*((IncFlowsCalibration1!$CU$445)^(1+1))*CU$1836</f>
        <v>8008.4239353873527</v>
      </c>
      <c r="CV445">
        <f>86400*((IncFlowsCalibration1!$CV$445)^(1+1))*CV$1836</f>
        <v>5061.893775459147</v>
      </c>
      <c r="CW445">
        <f>86400*((IncFlowsCalibration1!$CW$445)^(1+1))*CW$1836</f>
        <v>23248.447324384411</v>
      </c>
      <c r="CX445">
        <f>86400*((IncFlowsCalibration1!$CX$445)^(1+1))*CX$1836</f>
        <v>242.98048703224219</v>
      </c>
      <c r="CY445">
        <f>86400*((IncFlowsCalibration1!$CY$445)^(1+1))*CY$1836</f>
        <v>29903.670736945962</v>
      </c>
      <c r="CZ445">
        <f>86400*((IncFlowsCalibration1!$CZ$445)^(1+1))*CZ$1836</f>
        <v>18.140299775088529</v>
      </c>
      <c r="DA445">
        <f>86400*((IncFlowsCalibration1!$DA$445)^(1+1))*DA$1836</f>
        <v>10.316656084411429</v>
      </c>
      <c r="DB445">
        <f>86400*((IncFlowsCalibration1!$DB$445)^(1+1))*DB$1836</f>
        <v>430.67661596966281</v>
      </c>
      <c r="DC445">
        <f>86400*((IncFlowsCalibration1!$DC$445)^(1+1))*DC$1836</f>
        <v>178752.26300786907</v>
      </c>
      <c r="DD445">
        <f>86400*((IncFlowsCalibration1!$DD$445)^(1+1))*DD$1836</f>
        <v>19922.16300033974</v>
      </c>
      <c r="DE445">
        <f>86400*((IncFlowsCalibration1!$DE$445)^(1+1))*DE$1836</f>
        <v>1121.8078475323762</v>
      </c>
      <c r="DF445">
        <f>86400*((IncFlowsCalibration1!$DF$445)^(1+1))*DF$1836</f>
        <v>198.80516104106422</v>
      </c>
      <c r="DG445">
        <f>86400*((IncFlowsCalibration1!$DG$445)^(1+1))*DG$1836</f>
        <v>269.6183302136169</v>
      </c>
      <c r="DH445">
        <f>86400*((IncFlowsCalibration1!$DH$445)^(1+1))*DH$1836</f>
        <v>20304.937049443251</v>
      </c>
      <c r="DI445">
        <f>86400*((IncFlowsCalibration1!$DI$445)^(1+1))*DI$1836</f>
        <v>157371.52546282968</v>
      </c>
      <c r="DJ445">
        <f>86400*((IncFlowsCalibration1!$DJ$445)^(1+1))*DJ$1836</f>
        <v>1172.7344472413349</v>
      </c>
      <c r="DK445">
        <f>86400*((IncFlowsCalibration1!$DK$445)^(1+1))*DK$1836</f>
        <v>3488.8538093133902</v>
      </c>
      <c r="DL445">
        <f>86400*((IncFlowsCalibration1!$DL$445)^(1+1))*DL$1836</f>
        <v>418.4131723412811</v>
      </c>
      <c r="DM445">
        <f>86400*((IncFlowsCalibration1!$DM$445)^(1+1))*DM$1836</f>
        <v>6537.7512420582661</v>
      </c>
      <c r="DN445">
        <f>86400*((IncFlowsCalibration1!$DN$445)^(1+1))*DN$1836</f>
        <v>665.98906546663216</v>
      </c>
      <c r="DO445">
        <f>86400*((IncFlowsCalibration1!$DO$445)^(1+1))*DO$1836</f>
        <v>7192.5961510675443</v>
      </c>
      <c r="DP445">
        <f>86400*((IncFlowsCalibration1!$DP$445)^(1+1))*DP$1836</f>
        <v>103819.6543156883</v>
      </c>
      <c r="DQ445">
        <f>86400*((IncFlowsCalibration1!$DQ$445)^(1+1))*DQ$1836</f>
        <v>6.490042720334368</v>
      </c>
      <c r="DR445">
        <f>86400*((IncFlowsCalibration1!$DR$445)^(1+1))*DR$1836</f>
        <v>141.74035310180929</v>
      </c>
      <c r="DS445">
        <f>86400*((IncFlowsCalibration1!$DS$445)^(1+1))*DS$1836</f>
        <v>0</v>
      </c>
      <c r="DT445">
        <f>86400*((IncFlowsCalibration1!$DT$445)^(1+1))*DT$1836</f>
        <v>27345.733897689406</v>
      </c>
      <c r="DU445">
        <f>86400*((IncFlowsCalibration1!$DU$445)^(1+1))*DU$1836</f>
        <v>802.71212483965292</v>
      </c>
      <c r="DV445">
        <f>86400*((IncFlowsCalibration1!$DV$445)^(1+1))*DV$1836</f>
        <v>282.39576886298545</v>
      </c>
      <c r="DW445">
        <f>86400*((IncFlowsCalibration1!$DW$445)^(1+1))*DW$1836</f>
        <v>150.8721576769376</v>
      </c>
      <c r="DX445">
        <f>86400*((IncFlowsCalibration1!$DX$445)^(1+1))*DX$1836</f>
        <v>590.86045905071092</v>
      </c>
      <c r="DY445">
        <f>86400*((IncFlowsCalibration1!$DY$445)^(1+1))*DY$1836</f>
        <v>135.24638644430721</v>
      </c>
      <c r="DZ445">
        <f>86400*((IncFlowsCalibration1!$DZ$445)^(1+1))*DZ$1836</f>
        <v>270.98429072261735</v>
      </c>
      <c r="EA445">
        <f>86400*((IncFlowsCalibration1!$EA$445)^(1+1))*EA$1836</f>
        <v>847.13707914100007</v>
      </c>
      <c r="EB445">
        <f>86400*((IncFlowsCalibration1!$EB$445)^(1+1))*EB$1836</f>
        <v>1617.7372901047104</v>
      </c>
      <c r="EC445">
        <f>86400*((IncFlowsCalibration1!$EC$445)^(1+1))*EC$1836</f>
        <v>1990.3255034506133</v>
      </c>
      <c r="ED445">
        <f>86400*((IncFlowsCalibration1!$ED$445)^(1+1))*ED$1836</f>
        <v>2747.0639683616073</v>
      </c>
      <c r="EE445">
        <f>86400*((IncFlowsCalibration1!$EE$445)^(1+1))*EE$1836</f>
        <v>2590.1402128370682</v>
      </c>
      <c r="EF445">
        <f>86400*((IncFlowsCalibration1!$EF$445)^(1+1))*EF$1836</f>
        <v>34.659328469621897</v>
      </c>
      <c r="EG445">
        <f>86400*((IncFlowsCalibration1!$EG$445)^(1+1))*EG$1836</f>
        <v>141.42104804380386</v>
      </c>
      <c r="EH445">
        <f>86400*((IncFlowsCalibration1!$EH$445)^(1+1))*EH$1836</f>
        <v>1061.6255742502724</v>
      </c>
      <c r="EI445">
        <f>86400*((IncFlowsCalibration1!$EI$445)^(1+1))*EI$1836</f>
        <v>6442.889399917698</v>
      </c>
      <c r="EJ445">
        <f>86400*((IncFlowsCalibration1!$EJ$445)^(1+1))*EJ$1836</f>
        <v>2913.3776628310852</v>
      </c>
    </row>
    <row r="446" spans="2:140" x14ac:dyDescent="0.2">
      <c r="B446">
        <f>86400*((IncFlowsCalibration1!$B$446)^(1+1))*B$1836</f>
        <v>3759.818326547615</v>
      </c>
      <c r="C446">
        <f>86400*((IncFlowsCalibration1!$C$446)^(1+1))*C$1836</f>
        <v>0</v>
      </c>
      <c r="D446">
        <f>86400*((IncFlowsCalibration1!$D$446)^(1+1))*D$1836</f>
        <v>0</v>
      </c>
      <c r="E446">
        <f>86400*((IncFlowsCalibration1!$E$446)^(1+1))*E$1836</f>
        <v>2376.0394686322329</v>
      </c>
      <c r="F446">
        <f>86400*((IncFlowsCalibration1!$F$446)^(1+1))*F$1836</f>
        <v>0</v>
      </c>
      <c r="G446">
        <f>86400*((IncFlowsCalibration1!$G$446)^(1+1))*G$1836</f>
        <v>0</v>
      </c>
      <c r="H446">
        <f>86400*((IncFlowsCalibration1!$H$446)^(1+1))*H$1836</f>
        <v>0</v>
      </c>
      <c r="I446">
        <f>86400*((IncFlowsCalibration1!$I$446)^(1+1))*I$1836</f>
        <v>0</v>
      </c>
      <c r="J446">
        <f>86400*((IncFlowsCalibration1!$J$446)^(1+1))*J$1836</f>
        <v>0</v>
      </c>
      <c r="K446">
        <f>86400*((IncFlowsCalibration1!$K$446)^(1+1))*K$1836</f>
        <v>0</v>
      </c>
      <c r="L446">
        <f>86400*((IncFlowsCalibration1!$L$446)^(1+1))*L$1836</f>
        <v>0</v>
      </c>
      <c r="M446">
        <f>86400*((IncFlowsCalibration1!$M$446)^(1+1))*M$1836</f>
        <v>0</v>
      </c>
      <c r="N446">
        <f>86400*((IncFlowsCalibration1!$N$446)^(1+1))*N$1836</f>
        <v>0</v>
      </c>
      <c r="O446">
        <f>86400*((IncFlowsCalibration1!$O$446)^(1+1))*O$1836</f>
        <v>0</v>
      </c>
      <c r="P446">
        <f>86400*((IncFlowsCalibration1!$P$446)^(1+1))*P$1836</f>
        <v>0</v>
      </c>
      <c r="Q446">
        <f>86400*((IncFlowsCalibration1!$Q$446)^(1+1))*Q$1836</f>
        <v>0</v>
      </c>
      <c r="R446">
        <f>86400*((IncFlowsCalibration1!$R$446)^(1+1))*R$1836</f>
        <v>0</v>
      </c>
      <c r="S446">
        <f>86400*((IncFlowsCalibration1!$S$446)^(1+1))*S$1836</f>
        <v>0</v>
      </c>
      <c r="T446">
        <f>86400*((IncFlowsCalibration1!$T$446)^(1+1))*T$1836</f>
        <v>0</v>
      </c>
      <c r="U446">
        <f>86400*((IncFlowsCalibration1!$U$446)^(1+1))*U$1836</f>
        <v>0</v>
      </c>
      <c r="V446">
        <f>86400*((IncFlowsCalibration1!$V$446)^(1+1))*V$1836</f>
        <v>0</v>
      </c>
      <c r="W446">
        <f>86400*((IncFlowsCalibration1!$W$446)^(1+1))*W$1836</f>
        <v>0</v>
      </c>
      <c r="X446">
        <f>86400*((IncFlowsCalibration1!$X$446)^(1+1))*X$1836</f>
        <v>0</v>
      </c>
      <c r="Y446">
        <f>86400*((IncFlowsCalibration1!$Y$446)^(1+1))*Y$1836</f>
        <v>0</v>
      </c>
      <c r="Z446">
        <f>86400*((IncFlowsCalibration1!$Z$446)^(1+1))*Z$1836</f>
        <v>0</v>
      </c>
      <c r="AA446">
        <f>86400*((IncFlowsCalibration1!$AA$446)^(1+1))*AA$1836</f>
        <v>0</v>
      </c>
      <c r="AB446">
        <f>86400*((IncFlowsCalibration1!$AB$446)^(1+1))*AB$1836</f>
        <v>0</v>
      </c>
      <c r="AC446">
        <f>86400*((IncFlowsCalibration1!$AC$446)^(1+1))*AC$1836</f>
        <v>0</v>
      </c>
      <c r="AD446">
        <f>86400*((IncFlowsCalibration1!$AD$446)^(1+1))*AD$1836</f>
        <v>5891.4197076331584</v>
      </c>
      <c r="AE446">
        <f>86400*((IncFlowsCalibration1!$AE$446)^(1+1))*AE$1836</f>
        <v>12645.811137250246</v>
      </c>
      <c r="AF446">
        <f>86400*((IncFlowsCalibration1!$AF$446)^(1+1))*AF$1836</f>
        <v>0</v>
      </c>
      <c r="AG446">
        <f>86400*((IncFlowsCalibration1!$AG$446)^(1+1))*AG$1836</f>
        <v>0</v>
      </c>
      <c r="AH446">
        <f>86400*((IncFlowsCalibration1!$AH$446)^(1+1))*AH$1836</f>
        <v>0</v>
      </c>
      <c r="AI446">
        <f>86400*((IncFlowsCalibration1!$AI$446)^(1+1))*AI$1836</f>
        <v>460.56953349366688</v>
      </c>
      <c r="AJ446">
        <f>86400*((IncFlowsCalibration1!$AJ$446)^(1+1))*AJ$1836</f>
        <v>0</v>
      </c>
      <c r="AK446">
        <f>86400*((IncFlowsCalibration1!$AK$446)^(1+1))*AK$1836</f>
        <v>2442.3445273462144</v>
      </c>
      <c r="AL446">
        <f>86400*((IncFlowsCalibration1!$AL$446)^(1+1))*AL$1836</f>
        <v>0</v>
      </c>
      <c r="AM446">
        <f>86400*((IncFlowsCalibration1!$AM$446)^(1+1))*AM$1836</f>
        <v>0</v>
      </c>
      <c r="AN446">
        <f>86400*((IncFlowsCalibration1!$AN$446)^(1+1))*AN$1836</f>
        <v>0</v>
      </c>
      <c r="AO446">
        <f>86400*((IncFlowsCalibration1!$AO$446)^(1+1))*AO$1836</f>
        <v>0</v>
      </c>
      <c r="AP446">
        <f>86400*((IncFlowsCalibration1!$AP$446)^(1+1))*AP$1836</f>
        <v>0</v>
      </c>
      <c r="AQ446">
        <f>86400*((IncFlowsCalibration1!$AQ$446)^(1+1))*AQ$1836</f>
        <v>0</v>
      </c>
      <c r="AR446">
        <f>86400*((IncFlowsCalibration1!$AR$446)^(1+1))*AR$1836</f>
        <v>0</v>
      </c>
      <c r="AS446">
        <f>86400*((IncFlowsCalibration1!$AS$446)^(1+1))*AS$1836</f>
        <v>0</v>
      </c>
      <c r="AT446">
        <f>86400*((IncFlowsCalibration1!$AT$446)^(1+1))*AT$1836</f>
        <v>0</v>
      </c>
      <c r="AU446">
        <f>86400*((IncFlowsCalibration1!$AU$446)^(1+1))*AU$1836</f>
        <v>0</v>
      </c>
      <c r="AV446">
        <f>86400*((IncFlowsCalibration1!$AV$446)^(1+1))*AV$1836</f>
        <v>0</v>
      </c>
      <c r="AW446">
        <f>86400*((IncFlowsCalibration1!$AW$446)^(1+1))*AW$1836</f>
        <v>0</v>
      </c>
      <c r="AX446">
        <f>86400*((IncFlowsCalibration1!$AX$446)^(1+1))*AX$1836</f>
        <v>0</v>
      </c>
      <c r="AY446">
        <f>86400*((IncFlowsCalibration1!$AY$446)^(1+1))*AY$1836</f>
        <v>0</v>
      </c>
      <c r="AZ446">
        <f>86400*((IncFlowsCalibration1!$AZ$446)^(1+1))*AZ$1836</f>
        <v>0</v>
      </c>
      <c r="BA446">
        <f>86400*((IncFlowsCalibration1!$BA$446)^(1+1))*BA$1836</f>
        <v>0</v>
      </c>
      <c r="BB446">
        <f>86400*((IncFlowsCalibration1!$BB$446)^(1+1))*BB$1836</f>
        <v>0</v>
      </c>
      <c r="BC446">
        <f>86400*((IncFlowsCalibration1!$BC$446)^(1+1))*BC$1836</f>
        <v>0</v>
      </c>
      <c r="BD446">
        <f>86400*((IncFlowsCalibration1!$BD$446)^(1+1))*BD$1836</f>
        <v>0</v>
      </c>
      <c r="BE446">
        <f>86400*((IncFlowsCalibration1!$BE$446)^(1+1))*BE$1836</f>
        <v>0</v>
      </c>
      <c r="BF446">
        <f>86400*((IncFlowsCalibration1!$BF$446)^(1+1))*BF$1836</f>
        <v>0</v>
      </c>
      <c r="BG446">
        <f>86400*((IncFlowsCalibration1!$BG$446)^(1+1))*BG$1836</f>
        <v>0</v>
      </c>
      <c r="BH446">
        <f>86400*((IncFlowsCalibration1!$BH$446)^(1+1))*BH$1836</f>
        <v>0</v>
      </c>
      <c r="BI446">
        <f>86400*((IncFlowsCalibration1!$BI$446)^(1+1))*BI$1836</f>
        <v>0</v>
      </c>
      <c r="BJ446">
        <f>86400*((IncFlowsCalibration1!$BJ$446)^(1+1))*BJ$1836</f>
        <v>0</v>
      </c>
      <c r="BK446">
        <f>86400*((IncFlowsCalibration1!$BK$446)^(1+1))*BK$1836</f>
        <v>0</v>
      </c>
      <c r="BL446">
        <f>86400*((IncFlowsCalibration1!$BL$446)^(1+1))*BL$1836</f>
        <v>0</v>
      </c>
      <c r="BM446">
        <f>86400*((IncFlowsCalibration1!$BM$446)^(1+1))*BM$1836</f>
        <v>0</v>
      </c>
      <c r="BN446">
        <f>86400*((IncFlowsCalibration1!$BN$446)^(1+1))*BN$1836</f>
        <v>0</v>
      </c>
      <c r="BO446">
        <f>86400*((IncFlowsCalibration1!$BO$446)^(1+1))*BO$1836</f>
        <v>0</v>
      </c>
      <c r="BP446">
        <f>86400*((IncFlowsCalibration1!$BP$446)^(1+1))*BP$1836</f>
        <v>0</v>
      </c>
      <c r="BQ446">
        <f>86400*((IncFlowsCalibration1!$BQ$446)^(1+1))*BQ$1836</f>
        <v>0</v>
      </c>
      <c r="BR446">
        <f>86400*((IncFlowsCalibration1!$BR$446)^(1+1))*BR$1836</f>
        <v>0</v>
      </c>
      <c r="BS446">
        <f>86400*((IncFlowsCalibration1!$BS$446)^(1+1))*BS$1836</f>
        <v>0</v>
      </c>
      <c r="BT446">
        <f>86400*((IncFlowsCalibration1!$BT$446)^(1+1))*BT$1836</f>
        <v>0</v>
      </c>
      <c r="BU446">
        <f>86400*((IncFlowsCalibration1!$BU$446)^(1+1))*BU$1836</f>
        <v>0</v>
      </c>
      <c r="BV446">
        <f>86400*((IncFlowsCalibration1!$BV$446)^(1+1))*BV$1836</f>
        <v>0</v>
      </c>
      <c r="BW446">
        <f>86400*((IncFlowsCalibration1!$BW$446)^(1+1))*BW$1836</f>
        <v>0</v>
      </c>
      <c r="BX446">
        <f>86400*((IncFlowsCalibration1!$BX$446)^(1+1))*BX$1836</f>
        <v>0</v>
      </c>
      <c r="BY446">
        <f>86400*((IncFlowsCalibration1!$BY$446)^(1+1))*BY$1836</f>
        <v>0</v>
      </c>
      <c r="BZ446">
        <f>86400*((IncFlowsCalibration1!$BZ$446)^(1+1))*BZ$1836</f>
        <v>0</v>
      </c>
      <c r="CA446">
        <f>86400*((IncFlowsCalibration1!$CA$446)^(1+1))*CA$1836</f>
        <v>0</v>
      </c>
      <c r="CB446">
        <f>86400*((IncFlowsCalibration1!$CB$446)^(1+1))*CB$1836</f>
        <v>0</v>
      </c>
      <c r="CC446">
        <f>86400*((IncFlowsCalibration1!$CC$446)^(1+1))*CC$1836</f>
        <v>0</v>
      </c>
      <c r="CD446">
        <f>86400*((IncFlowsCalibration1!$CD$446)^(1+1))*CD$1836</f>
        <v>0</v>
      </c>
      <c r="CE446">
        <f>86400*((IncFlowsCalibration1!$CE$446)^(1+1))*CE$1836</f>
        <v>0</v>
      </c>
      <c r="CF446">
        <f>86400*((IncFlowsCalibration1!$CF$446)^(1+1))*CF$1836</f>
        <v>0</v>
      </c>
      <c r="CG446">
        <f>86400*((IncFlowsCalibration1!$CG$446)^(1+1))*CG$1836</f>
        <v>0</v>
      </c>
      <c r="CH446">
        <f>86400*((IncFlowsCalibration1!$CH$446)^(1+1))*CH$1836</f>
        <v>0</v>
      </c>
      <c r="CI446">
        <f>86400*((IncFlowsCalibration1!$CI$446)^(1+1))*CI$1836</f>
        <v>0</v>
      </c>
      <c r="CJ446">
        <f>86400*((IncFlowsCalibration1!$CJ$446)^(1+1))*CJ$1836</f>
        <v>0</v>
      </c>
      <c r="CK446">
        <f>86400*((IncFlowsCalibration1!$CK$446)^(1+1))*CK$1836</f>
        <v>4246.4240685924442</v>
      </c>
      <c r="CL446">
        <f>86400*((IncFlowsCalibration1!$CL$446)^(1+1))*CL$1836</f>
        <v>0</v>
      </c>
      <c r="CM446">
        <f>86400*((IncFlowsCalibration1!$CM$446)^(1+1))*CM$1836</f>
        <v>0</v>
      </c>
      <c r="CN446">
        <f>86400*((IncFlowsCalibration1!$CN$446)^(1+1))*CN$1836</f>
        <v>0</v>
      </c>
      <c r="CO446">
        <f>86400*((IncFlowsCalibration1!$CO$446)^(1+1))*CO$1836</f>
        <v>0</v>
      </c>
      <c r="CP446">
        <f>86400*((IncFlowsCalibration1!$CP$446)^(1+1))*CP$1836</f>
        <v>0</v>
      </c>
      <c r="CQ446">
        <f>86400*((IncFlowsCalibration1!$CQ$446)^(1+1))*CQ$1836</f>
        <v>0</v>
      </c>
      <c r="CR446">
        <f>86400*((IncFlowsCalibration1!$CR$446)^(1+1))*CR$1836</f>
        <v>765825.60576124559</v>
      </c>
      <c r="CS446">
        <f>86400*((IncFlowsCalibration1!$CS$446)^(1+1))*CS$1836</f>
        <v>0.76117341849551112</v>
      </c>
      <c r="CT446">
        <f>86400*((IncFlowsCalibration1!$CT$446)^(1+1))*CT$1836</f>
        <v>2282.2378663711684</v>
      </c>
      <c r="CU446">
        <f>86400*((IncFlowsCalibration1!$CU$446)^(1+1))*CU$1836</f>
        <v>7813.6173845833036</v>
      </c>
      <c r="CV446">
        <f>86400*((IncFlowsCalibration1!$CV$446)^(1+1))*CV$1836</f>
        <v>4941.2118913448548</v>
      </c>
      <c r="CW446">
        <f>86400*((IncFlowsCalibration1!$CW$446)^(1+1))*CW$1836</f>
        <v>22694.2346818316</v>
      </c>
      <c r="CX446">
        <f>86400*((IncFlowsCalibration1!$CX$446)^(1+1))*CX$1836</f>
        <v>237.37090741687049</v>
      </c>
      <c r="CY446">
        <f>86400*((IncFlowsCalibration1!$CY$446)^(1+1))*CY$1836</f>
        <v>28951.932105173626</v>
      </c>
      <c r="CZ446">
        <f>86400*((IncFlowsCalibration1!$CZ$446)^(1+1))*CZ$1836</f>
        <v>5.0330987821515407</v>
      </c>
      <c r="DA446">
        <f>86400*((IncFlowsCalibration1!$DA$446)^(1+1))*DA$1836</f>
        <v>1.3897989183912434</v>
      </c>
      <c r="DB446">
        <f>86400*((IncFlowsCalibration1!$DB$446)^(1+1))*DB$1836</f>
        <v>929.58761606303483</v>
      </c>
      <c r="DC446">
        <f>86400*((IncFlowsCalibration1!$DC$446)^(1+1))*DC$1836</f>
        <v>186949.35124560908</v>
      </c>
      <c r="DD446">
        <f>86400*((IncFlowsCalibration1!$DD$446)^(1+1))*DD$1836</f>
        <v>19441.235269395904</v>
      </c>
      <c r="DE446">
        <f>86400*((IncFlowsCalibration1!$DE$446)^(1+1))*DE$1836</f>
        <v>1096.5887347934015</v>
      </c>
      <c r="DF446">
        <f>86400*((IncFlowsCalibration1!$DF$446)^(1+1))*DF$1836</f>
        <v>191.51506214510508</v>
      </c>
      <c r="DG446">
        <f>86400*((IncFlowsCalibration1!$DG$446)^(1+1))*DG$1836</f>
        <v>242.75656414873197</v>
      </c>
      <c r="DH446">
        <f>86400*((IncFlowsCalibration1!$DH$446)^(1+1))*DH$1836</f>
        <v>19520.782085481489</v>
      </c>
      <c r="DI446">
        <f>86400*((IncFlowsCalibration1!$DI$446)^(1+1))*DI$1836</f>
        <v>157246.59729710585</v>
      </c>
      <c r="DJ446">
        <f>86400*((IncFlowsCalibration1!$DJ$446)^(1+1))*DJ$1836</f>
        <v>2531.2714428007512</v>
      </c>
      <c r="DK446">
        <f>86400*((IncFlowsCalibration1!$DK$446)^(1+1))*DK$1836</f>
        <v>3808.9564657054075</v>
      </c>
      <c r="DL446">
        <f>86400*((IncFlowsCalibration1!$DL$446)^(1+1))*DL$1836</f>
        <v>359.06154548049392</v>
      </c>
      <c r="DM446">
        <f>86400*((IncFlowsCalibration1!$DM$446)^(1+1))*DM$1836</f>
        <v>5915.0398876005102</v>
      </c>
      <c r="DN446">
        <f>86400*((IncFlowsCalibration1!$DN$446)^(1+1))*DN$1836</f>
        <v>572.80644222557692</v>
      </c>
      <c r="DO446">
        <f>86400*((IncFlowsCalibration1!$DO$446)^(1+1))*DO$1836</f>
        <v>9136.9741827226535</v>
      </c>
      <c r="DP446">
        <f>86400*((IncFlowsCalibration1!$DP$446)^(1+1))*DP$1836</f>
        <v>99860.092216969555</v>
      </c>
      <c r="DQ446">
        <f>86400*((IncFlowsCalibration1!$DQ$446)^(1+1))*DQ$1836</f>
        <v>18.690458413349628</v>
      </c>
      <c r="DR446">
        <f>86400*((IncFlowsCalibration1!$DR$446)^(1+1))*DR$1836</f>
        <v>147.13560706973431</v>
      </c>
      <c r="DS446">
        <f>86400*((IncFlowsCalibration1!$DS$446)^(1+1))*DS$1836</f>
        <v>0</v>
      </c>
      <c r="DT446">
        <f>86400*((IncFlowsCalibration1!$DT$446)^(1+1))*DT$1836</f>
        <v>26609.388125786521</v>
      </c>
      <c r="DU446">
        <f>86400*((IncFlowsCalibration1!$DU$446)^(1+1))*DU$1836</f>
        <v>746.15476106925075</v>
      </c>
      <c r="DV446">
        <f>86400*((IncFlowsCalibration1!$DV$446)^(1+1))*DV$1836</f>
        <v>260.19354171050162</v>
      </c>
      <c r="DW446">
        <f>86400*((IncFlowsCalibration1!$DW$446)^(1+1))*DW$1836</f>
        <v>129.47101882150042</v>
      </c>
      <c r="DX446">
        <f>86400*((IncFlowsCalibration1!$DX$446)^(1+1))*DX$1836</f>
        <v>1275.3340794187695</v>
      </c>
      <c r="DY446">
        <f>86400*((IncFlowsCalibration1!$DY$446)^(1+1))*DY$1836</f>
        <v>291.92057635364984</v>
      </c>
      <c r="DZ446">
        <f>86400*((IncFlowsCalibration1!$DZ$446)^(1+1))*DZ$1836</f>
        <v>262.50398171823991</v>
      </c>
      <c r="EA446">
        <f>86400*((IncFlowsCalibration1!$EA$446)^(1+1))*EA$1836</f>
        <v>830.69559251655949</v>
      </c>
      <c r="EB446">
        <f>86400*((IncFlowsCalibration1!$EB$446)^(1+1))*EB$1836</f>
        <v>1567.9839392224771</v>
      </c>
      <c r="EC446">
        <f>86400*((IncFlowsCalibration1!$EC$446)^(1+1))*EC$1836</f>
        <v>1951.6958953407848</v>
      </c>
      <c r="ED446">
        <f>86400*((IncFlowsCalibration1!$ED$446)^(1+1))*ED$1836</f>
        <v>2693.7469054521498</v>
      </c>
      <c r="EE446">
        <f>86400*((IncFlowsCalibration1!$EE$446)^(1+1))*EE$1836</f>
        <v>2501.8563788401052</v>
      </c>
      <c r="EF446">
        <f>86400*((IncFlowsCalibration1!$EF$446)^(1+1))*EF$1836</f>
        <v>35.331943692700825</v>
      </c>
      <c r="EG446">
        <f>86400*((IncFlowsCalibration1!$EG$446)^(1+1))*EG$1836</f>
        <v>137.35228910228432</v>
      </c>
      <c r="EH446">
        <f>86400*((IncFlowsCalibration1!$EH$446)^(1+1))*EH$1836</f>
        <v>1020.5297440235303</v>
      </c>
      <c r="EI446">
        <f>86400*((IncFlowsCalibration1!$EI$446)^(1+1))*EI$1836</f>
        <v>6195.4229798651031</v>
      </c>
      <c r="EJ446">
        <f>86400*((IncFlowsCalibration1!$EJ$446)^(1+1))*EJ$1836</f>
        <v>2820.550952956426</v>
      </c>
    </row>
    <row r="447" spans="2:140" x14ac:dyDescent="0.2">
      <c r="B447">
        <f>86400*((IncFlowsCalibration1!$B$447)^(1+1))*B$1836</f>
        <v>3533.6881646117754</v>
      </c>
      <c r="C447">
        <f>86400*((IncFlowsCalibration1!$C$447)^(1+1))*C$1836</f>
        <v>0</v>
      </c>
      <c r="D447">
        <f>86400*((IncFlowsCalibration1!$D$447)^(1+1))*D$1836</f>
        <v>0</v>
      </c>
      <c r="E447">
        <f>86400*((IncFlowsCalibration1!$E$447)^(1+1))*E$1836</f>
        <v>2272.4440012349073</v>
      </c>
      <c r="F447">
        <f>86400*((IncFlowsCalibration1!$F$447)^(1+1))*F$1836</f>
        <v>0</v>
      </c>
      <c r="G447">
        <f>86400*((IncFlowsCalibration1!$G$447)^(1+1))*G$1836</f>
        <v>0</v>
      </c>
      <c r="H447">
        <f>86400*((IncFlowsCalibration1!$H$447)^(1+1))*H$1836</f>
        <v>0</v>
      </c>
      <c r="I447">
        <f>86400*((IncFlowsCalibration1!$I$447)^(1+1))*I$1836</f>
        <v>0</v>
      </c>
      <c r="J447">
        <f>86400*((IncFlowsCalibration1!$J$447)^(1+1))*J$1836</f>
        <v>0</v>
      </c>
      <c r="K447">
        <f>86400*((IncFlowsCalibration1!$K$447)^(1+1))*K$1836</f>
        <v>0</v>
      </c>
      <c r="L447">
        <f>86400*((IncFlowsCalibration1!$L$447)^(1+1))*L$1836</f>
        <v>0</v>
      </c>
      <c r="M447">
        <f>86400*((IncFlowsCalibration1!$M$447)^(1+1))*M$1836</f>
        <v>0</v>
      </c>
      <c r="N447">
        <f>86400*((IncFlowsCalibration1!$N$447)^(1+1))*N$1836</f>
        <v>0</v>
      </c>
      <c r="O447">
        <f>86400*((IncFlowsCalibration1!$O$447)^(1+1))*O$1836</f>
        <v>0</v>
      </c>
      <c r="P447">
        <f>86400*((IncFlowsCalibration1!$P$447)^(1+1))*P$1836</f>
        <v>0</v>
      </c>
      <c r="Q447">
        <f>86400*((IncFlowsCalibration1!$Q$447)^(1+1))*Q$1836</f>
        <v>0</v>
      </c>
      <c r="R447">
        <f>86400*((IncFlowsCalibration1!$R$447)^(1+1))*R$1836</f>
        <v>0</v>
      </c>
      <c r="S447">
        <f>86400*((IncFlowsCalibration1!$S$447)^(1+1))*S$1836</f>
        <v>0</v>
      </c>
      <c r="T447">
        <f>86400*((IncFlowsCalibration1!$T$447)^(1+1))*T$1836</f>
        <v>0</v>
      </c>
      <c r="U447">
        <f>86400*((IncFlowsCalibration1!$U$447)^(1+1))*U$1836</f>
        <v>0</v>
      </c>
      <c r="V447">
        <f>86400*((IncFlowsCalibration1!$V$447)^(1+1))*V$1836</f>
        <v>0</v>
      </c>
      <c r="W447">
        <f>86400*((IncFlowsCalibration1!$W$447)^(1+1))*W$1836</f>
        <v>0</v>
      </c>
      <c r="X447">
        <f>86400*((IncFlowsCalibration1!$X$447)^(1+1))*X$1836</f>
        <v>0</v>
      </c>
      <c r="Y447">
        <f>86400*((IncFlowsCalibration1!$Y$447)^(1+1))*Y$1836</f>
        <v>0</v>
      </c>
      <c r="Z447">
        <f>86400*((IncFlowsCalibration1!$Z$447)^(1+1))*Z$1836</f>
        <v>0</v>
      </c>
      <c r="AA447">
        <f>86400*((IncFlowsCalibration1!$AA$447)^(1+1))*AA$1836</f>
        <v>0</v>
      </c>
      <c r="AB447">
        <f>86400*((IncFlowsCalibration1!$AB$447)^(1+1))*AB$1836</f>
        <v>0</v>
      </c>
      <c r="AC447">
        <f>86400*((IncFlowsCalibration1!$AC$447)^(1+1))*AC$1836</f>
        <v>0</v>
      </c>
      <c r="AD447">
        <f>86400*((IncFlowsCalibration1!$AD$447)^(1+1))*AD$1836</f>
        <v>4293.5217083010348</v>
      </c>
      <c r="AE447">
        <f>86400*((IncFlowsCalibration1!$AE$447)^(1+1))*AE$1836</f>
        <v>18812.760761125919</v>
      </c>
      <c r="AF447">
        <f>86400*((IncFlowsCalibration1!$AF$447)^(1+1))*AF$1836</f>
        <v>0</v>
      </c>
      <c r="AG447">
        <f>86400*((IncFlowsCalibration1!$AG$447)^(1+1))*AG$1836</f>
        <v>0</v>
      </c>
      <c r="AH447">
        <f>86400*((IncFlowsCalibration1!$AH$447)^(1+1))*AH$1836</f>
        <v>0</v>
      </c>
      <c r="AI447">
        <f>86400*((IncFlowsCalibration1!$AI$447)^(1+1))*AI$1836</f>
        <v>437.41776933041336</v>
      </c>
      <c r="AJ447">
        <f>86400*((IncFlowsCalibration1!$AJ$447)^(1+1))*AJ$1836</f>
        <v>0</v>
      </c>
      <c r="AK447">
        <f>86400*((IncFlowsCalibration1!$AK$447)^(1+1))*AK$1836</f>
        <v>2133.8243327092005</v>
      </c>
      <c r="AL447">
        <f>86400*((IncFlowsCalibration1!$AL$447)^(1+1))*AL$1836</f>
        <v>0</v>
      </c>
      <c r="AM447">
        <f>86400*((IncFlowsCalibration1!$AM$447)^(1+1))*AM$1836</f>
        <v>0</v>
      </c>
      <c r="AN447">
        <f>86400*((IncFlowsCalibration1!$AN$447)^(1+1))*AN$1836</f>
        <v>0</v>
      </c>
      <c r="AO447">
        <f>86400*((IncFlowsCalibration1!$AO$447)^(1+1))*AO$1836</f>
        <v>0</v>
      </c>
      <c r="AP447">
        <f>86400*((IncFlowsCalibration1!$AP$447)^(1+1))*AP$1836</f>
        <v>0</v>
      </c>
      <c r="AQ447">
        <f>86400*((IncFlowsCalibration1!$AQ$447)^(1+1))*AQ$1836</f>
        <v>0</v>
      </c>
      <c r="AR447">
        <f>86400*((IncFlowsCalibration1!$AR$447)^(1+1))*AR$1836</f>
        <v>0</v>
      </c>
      <c r="AS447">
        <f>86400*((IncFlowsCalibration1!$AS$447)^(1+1))*AS$1836</f>
        <v>0</v>
      </c>
      <c r="AT447">
        <f>86400*((IncFlowsCalibration1!$AT$447)^(1+1))*AT$1836</f>
        <v>0</v>
      </c>
      <c r="AU447">
        <f>86400*((IncFlowsCalibration1!$AU$447)^(1+1))*AU$1836</f>
        <v>0</v>
      </c>
      <c r="AV447">
        <f>86400*((IncFlowsCalibration1!$AV$447)^(1+1))*AV$1836</f>
        <v>0</v>
      </c>
      <c r="AW447">
        <f>86400*((IncFlowsCalibration1!$AW$447)^(1+1))*AW$1836</f>
        <v>0</v>
      </c>
      <c r="AX447">
        <f>86400*((IncFlowsCalibration1!$AX$447)^(1+1))*AX$1836</f>
        <v>0</v>
      </c>
      <c r="AY447">
        <f>86400*((IncFlowsCalibration1!$AY$447)^(1+1))*AY$1836</f>
        <v>0</v>
      </c>
      <c r="AZ447">
        <f>86400*((IncFlowsCalibration1!$AZ$447)^(1+1))*AZ$1836</f>
        <v>0</v>
      </c>
      <c r="BA447">
        <f>86400*((IncFlowsCalibration1!$BA$447)^(1+1))*BA$1836</f>
        <v>0</v>
      </c>
      <c r="BB447">
        <f>86400*((IncFlowsCalibration1!$BB$447)^(1+1))*BB$1836</f>
        <v>0</v>
      </c>
      <c r="BC447">
        <f>86400*((IncFlowsCalibration1!$BC$447)^(1+1))*BC$1836</f>
        <v>0</v>
      </c>
      <c r="BD447">
        <f>86400*((IncFlowsCalibration1!$BD$447)^(1+1))*BD$1836</f>
        <v>0</v>
      </c>
      <c r="BE447">
        <f>86400*((IncFlowsCalibration1!$BE$447)^(1+1))*BE$1836</f>
        <v>0</v>
      </c>
      <c r="BF447">
        <f>86400*((IncFlowsCalibration1!$BF$447)^(1+1))*BF$1836</f>
        <v>0</v>
      </c>
      <c r="BG447">
        <f>86400*((IncFlowsCalibration1!$BG$447)^(1+1))*BG$1836</f>
        <v>0</v>
      </c>
      <c r="BH447">
        <f>86400*((IncFlowsCalibration1!$BH$447)^(1+1))*BH$1836</f>
        <v>0</v>
      </c>
      <c r="BI447">
        <f>86400*((IncFlowsCalibration1!$BI$447)^(1+1))*BI$1836</f>
        <v>0</v>
      </c>
      <c r="BJ447">
        <f>86400*((IncFlowsCalibration1!$BJ$447)^(1+1))*BJ$1836</f>
        <v>0</v>
      </c>
      <c r="BK447">
        <f>86400*((IncFlowsCalibration1!$BK$447)^(1+1))*BK$1836</f>
        <v>0</v>
      </c>
      <c r="BL447">
        <f>86400*((IncFlowsCalibration1!$BL$447)^(1+1))*BL$1836</f>
        <v>0</v>
      </c>
      <c r="BM447">
        <f>86400*((IncFlowsCalibration1!$BM$447)^(1+1))*BM$1836</f>
        <v>0</v>
      </c>
      <c r="BN447">
        <f>86400*((IncFlowsCalibration1!$BN$447)^(1+1))*BN$1836</f>
        <v>0</v>
      </c>
      <c r="BO447">
        <f>86400*((IncFlowsCalibration1!$BO$447)^(1+1))*BO$1836</f>
        <v>0</v>
      </c>
      <c r="BP447">
        <f>86400*((IncFlowsCalibration1!$BP$447)^(1+1))*BP$1836</f>
        <v>0</v>
      </c>
      <c r="BQ447">
        <f>86400*((IncFlowsCalibration1!$BQ$447)^(1+1))*BQ$1836</f>
        <v>0</v>
      </c>
      <c r="BR447">
        <f>86400*((IncFlowsCalibration1!$BR$447)^(1+1))*BR$1836</f>
        <v>0</v>
      </c>
      <c r="BS447">
        <f>86400*((IncFlowsCalibration1!$BS$447)^(1+1))*BS$1836</f>
        <v>0</v>
      </c>
      <c r="BT447">
        <f>86400*((IncFlowsCalibration1!$BT$447)^(1+1))*BT$1836</f>
        <v>0</v>
      </c>
      <c r="BU447">
        <f>86400*((IncFlowsCalibration1!$BU$447)^(1+1))*BU$1836</f>
        <v>0</v>
      </c>
      <c r="BV447">
        <f>86400*((IncFlowsCalibration1!$BV$447)^(1+1))*BV$1836</f>
        <v>0</v>
      </c>
      <c r="BW447">
        <f>86400*((IncFlowsCalibration1!$BW$447)^(1+1))*BW$1836</f>
        <v>0</v>
      </c>
      <c r="BX447">
        <f>86400*((IncFlowsCalibration1!$BX$447)^(1+1))*BX$1836</f>
        <v>0</v>
      </c>
      <c r="BY447">
        <f>86400*((IncFlowsCalibration1!$BY$447)^(1+1))*BY$1836</f>
        <v>0</v>
      </c>
      <c r="BZ447">
        <f>86400*((IncFlowsCalibration1!$BZ$447)^(1+1))*BZ$1836</f>
        <v>0</v>
      </c>
      <c r="CA447">
        <f>86400*((IncFlowsCalibration1!$CA$447)^(1+1))*CA$1836</f>
        <v>0</v>
      </c>
      <c r="CB447">
        <f>86400*((IncFlowsCalibration1!$CB$447)^(1+1))*CB$1836</f>
        <v>0</v>
      </c>
      <c r="CC447">
        <f>86400*((IncFlowsCalibration1!$CC$447)^(1+1))*CC$1836</f>
        <v>0</v>
      </c>
      <c r="CD447">
        <f>86400*((IncFlowsCalibration1!$CD$447)^(1+1))*CD$1836</f>
        <v>0</v>
      </c>
      <c r="CE447">
        <f>86400*((IncFlowsCalibration1!$CE$447)^(1+1))*CE$1836</f>
        <v>0</v>
      </c>
      <c r="CF447">
        <f>86400*((IncFlowsCalibration1!$CF$447)^(1+1))*CF$1836</f>
        <v>0</v>
      </c>
      <c r="CG447">
        <f>86400*((IncFlowsCalibration1!$CG$447)^(1+1))*CG$1836</f>
        <v>0</v>
      </c>
      <c r="CH447">
        <f>86400*((IncFlowsCalibration1!$CH$447)^(1+1))*CH$1836</f>
        <v>0</v>
      </c>
      <c r="CI447">
        <f>86400*((IncFlowsCalibration1!$CI$447)^(1+1))*CI$1836</f>
        <v>0</v>
      </c>
      <c r="CJ447">
        <f>86400*((IncFlowsCalibration1!$CJ$447)^(1+1))*CJ$1836</f>
        <v>0</v>
      </c>
      <c r="CK447">
        <f>86400*((IncFlowsCalibration1!$CK$447)^(1+1))*CK$1836</f>
        <v>29412.563959511353</v>
      </c>
      <c r="CL447">
        <f>86400*((IncFlowsCalibration1!$CL$447)^(1+1))*CL$1836</f>
        <v>0</v>
      </c>
      <c r="CM447">
        <f>86400*((IncFlowsCalibration1!$CM$447)^(1+1))*CM$1836</f>
        <v>0</v>
      </c>
      <c r="CN447">
        <f>86400*((IncFlowsCalibration1!$CN$447)^(1+1))*CN$1836</f>
        <v>0</v>
      </c>
      <c r="CO447">
        <f>86400*((IncFlowsCalibration1!$CO$447)^(1+1))*CO$1836</f>
        <v>0</v>
      </c>
      <c r="CP447">
        <f>86400*((IncFlowsCalibration1!$CP$447)^(1+1))*CP$1836</f>
        <v>0</v>
      </c>
      <c r="CQ447">
        <f>86400*((IncFlowsCalibration1!$CQ$447)^(1+1))*CQ$1836</f>
        <v>0</v>
      </c>
      <c r="CR447">
        <f>86400*((IncFlowsCalibration1!$CR$447)^(1+1))*CR$1836</f>
        <v>749320.43050535</v>
      </c>
      <c r="CS447">
        <f>86400*((IncFlowsCalibration1!$CS$447)^(1+1))*CS$1836</f>
        <v>642.53566146606909</v>
      </c>
      <c r="CT447">
        <f>86400*((IncFlowsCalibration1!$CT$447)^(1+1))*CT$1836</f>
        <v>2195.1945608764813</v>
      </c>
      <c r="CU447">
        <f>86400*((IncFlowsCalibration1!$CU$447)^(1+1))*CU$1836</f>
        <v>7621.2094516194284</v>
      </c>
      <c r="CV447">
        <f>86400*((IncFlowsCalibration1!$CV$447)^(1+1))*CV$1836</f>
        <v>4822.015853101806</v>
      </c>
      <c r="CW447">
        <f>86400*((IncFlowsCalibration1!$CW$447)^(1+1))*CW$1836</f>
        <v>22146.707822839471</v>
      </c>
      <c r="CX447">
        <f>86400*((IncFlowsCalibration1!$CX$447)^(1+1))*CX$1836</f>
        <v>231.87760399544101</v>
      </c>
      <c r="CY447">
        <f>86400*((IncFlowsCalibration1!$CY$447)^(1+1))*CY$1836</f>
        <v>31236.728460109443</v>
      </c>
      <c r="CZ447">
        <f>86400*((IncFlowsCalibration1!$CZ$447)^(1+1))*CZ$1836</f>
        <v>1574.0484021099885</v>
      </c>
      <c r="DA447">
        <f>86400*((IncFlowsCalibration1!$DA$447)^(1+1))*DA$1836</f>
        <v>2139.8514994945804</v>
      </c>
      <c r="DB447">
        <f>86400*((IncFlowsCalibration1!$DB$447)^(1+1))*DB$1836</f>
        <v>1036.4838896687697</v>
      </c>
      <c r="DC447">
        <f>86400*((IncFlowsCalibration1!$DC$447)^(1+1))*DC$1836</f>
        <v>187924.26224533311</v>
      </c>
      <c r="DD447">
        <f>86400*((IncFlowsCalibration1!$DD$447)^(1+1))*DD$1836</f>
        <v>18919.397847112927</v>
      </c>
      <c r="DE447">
        <f>86400*((IncFlowsCalibration1!$DE$447)^(1+1))*DE$1836</f>
        <v>1069.6999275249484</v>
      </c>
      <c r="DF447">
        <f>86400*((IncFlowsCalibration1!$DF$447)^(1+1))*DF$1836</f>
        <v>184.48997320153995</v>
      </c>
      <c r="DG447">
        <f>86400*((IncFlowsCalibration1!$DG$447)^(1+1))*DG$1836</f>
        <v>1490.9567319832499</v>
      </c>
      <c r="DH447">
        <f>86400*((IncFlowsCalibration1!$DH$447)^(1+1))*DH$1836</f>
        <v>20485.459798785607</v>
      </c>
      <c r="DI447">
        <f>86400*((IncFlowsCalibration1!$DI$447)^(1+1))*DI$1836</f>
        <v>153419.57186259481</v>
      </c>
      <c r="DJ447">
        <f>86400*((IncFlowsCalibration1!$DJ$447)^(1+1))*DJ$1836</f>
        <v>2822.350497689607</v>
      </c>
      <c r="DK447">
        <f>86400*((IncFlowsCalibration1!$DK$447)^(1+1))*DK$1836</f>
        <v>3166.4315015657921</v>
      </c>
      <c r="DL447">
        <f>86400*((IncFlowsCalibration1!$DL$447)^(1+1))*DL$1836</f>
        <v>313.97142338789553</v>
      </c>
      <c r="DM447">
        <f>86400*((IncFlowsCalibration1!$DM$447)^(1+1))*DM$1836</f>
        <v>5425.2174056161739</v>
      </c>
      <c r="DN447">
        <f>86400*((IncFlowsCalibration1!$DN$447)^(1+1))*DN$1836</f>
        <v>504.08375608414298</v>
      </c>
      <c r="DO447">
        <f>86400*((IncFlowsCalibration1!$DO$447)^(1+1))*DO$1836</f>
        <v>9915.572038746237</v>
      </c>
      <c r="DP447">
        <f>86400*((IncFlowsCalibration1!$DP$447)^(1+1))*DP$1836</f>
        <v>108400.2226917793</v>
      </c>
      <c r="DQ447">
        <f>86400*((IncFlowsCalibration1!$DQ$447)^(1+1))*DQ$1836</f>
        <v>926.9675416829532</v>
      </c>
      <c r="DR447">
        <f>86400*((IncFlowsCalibration1!$DR$447)^(1+1))*DR$1836</f>
        <v>3091.3491855247103</v>
      </c>
      <c r="DS447">
        <f>86400*((IncFlowsCalibration1!$DS$447)^(1+1))*DS$1836</f>
        <v>0</v>
      </c>
      <c r="DT447">
        <f>86400*((IncFlowsCalibration1!$DT$447)^(1+1))*DT$1836</f>
        <v>26072.810048505577</v>
      </c>
      <c r="DU447">
        <f>86400*((IncFlowsCalibration1!$DU$447)^(1+1))*DU$1836</f>
        <v>810.296939317951</v>
      </c>
      <c r="DV447">
        <f>86400*((IncFlowsCalibration1!$DV$447)^(1+1))*DV$1836</f>
        <v>294.87672865662347</v>
      </c>
      <c r="DW447">
        <f>86400*((IncFlowsCalibration1!$DW$447)^(1+1))*DW$1836</f>
        <v>113.21235894087069</v>
      </c>
      <c r="DX447">
        <f>86400*((IncFlowsCalibration1!$DX$447)^(1+1))*DX$1836</f>
        <v>1421.9888522842275</v>
      </c>
      <c r="DY447">
        <f>86400*((IncFlowsCalibration1!$DY$447)^(1+1))*DY$1836</f>
        <v>325.48946352665581</v>
      </c>
      <c r="DZ447">
        <f>86400*((IncFlowsCalibration1!$DZ$447)^(1+1))*DZ$1836</f>
        <v>252.58388228479814</v>
      </c>
      <c r="EA447">
        <f>86400*((IncFlowsCalibration1!$EA$447)^(1+1))*EA$1836</f>
        <v>810.84489511927768</v>
      </c>
      <c r="EB447">
        <f>86400*((IncFlowsCalibration1!$EB$447)^(1+1))*EB$1836</f>
        <v>1508.1823970189232</v>
      </c>
      <c r="EC447">
        <f>86400*((IncFlowsCalibration1!$EC$447)^(1+1))*EC$1836</f>
        <v>1905.0580123844138</v>
      </c>
      <c r="ED447">
        <f>86400*((IncFlowsCalibration1!$ED$447)^(1+1))*ED$1836</f>
        <v>2629.3770647001538</v>
      </c>
      <c r="EE447">
        <f>86400*((IncFlowsCalibration1!$EE$447)^(1+1))*EE$1836</f>
        <v>2409.6382595789455</v>
      </c>
      <c r="EF447">
        <f>86400*((IncFlowsCalibration1!$EF$447)^(1+1))*EF$1836</f>
        <v>34.659328469621897</v>
      </c>
      <c r="EG447">
        <f>86400*((IncFlowsCalibration1!$EG$447)^(1+1))*EG$1836</f>
        <v>145.01667173788249</v>
      </c>
      <c r="EH447">
        <f>86400*((IncFlowsCalibration1!$EH$447)^(1+1))*EH$1836</f>
        <v>1094.3113324878252</v>
      </c>
      <c r="EI447">
        <f>86400*((IncFlowsCalibration1!$EI$447)^(1+1))*EI$1836</f>
        <v>5954.8716597185394</v>
      </c>
      <c r="EJ447">
        <f>86400*((IncFlowsCalibration1!$EJ$447)^(1+1))*EJ$1836</f>
        <v>2740.0070856390876</v>
      </c>
    </row>
    <row r="448" spans="2:140" x14ac:dyDescent="0.2">
      <c r="B448">
        <f>86400*((IncFlowsCalibration1!$B$448)^(1+1))*B$1836</f>
        <v>3346.2042817517986</v>
      </c>
      <c r="C448">
        <f>86400*((IncFlowsCalibration1!$C$448)^(1+1))*C$1836</f>
        <v>0</v>
      </c>
      <c r="D448">
        <f>86400*((IncFlowsCalibration1!$D$448)^(1+1))*D$1836</f>
        <v>0</v>
      </c>
      <c r="E448">
        <f>86400*((IncFlowsCalibration1!$E$448)^(1+1))*E$1836</f>
        <v>2199.0594697896317</v>
      </c>
      <c r="F448">
        <f>86400*((IncFlowsCalibration1!$F$448)^(1+1))*F$1836</f>
        <v>0</v>
      </c>
      <c r="G448">
        <f>86400*((IncFlowsCalibration1!$G$448)^(1+1))*G$1836</f>
        <v>0</v>
      </c>
      <c r="H448">
        <f>86400*((IncFlowsCalibration1!$H$448)^(1+1))*H$1836</f>
        <v>0</v>
      </c>
      <c r="I448">
        <f>86400*((IncFlowsCalibration1!$I$448)^(1+1))*I$1836</f>
        <v>0</v>
      </c>
      <c r="J448">
        <f>86400*((IncFlowsCalibration1!$J$448)^(1+1))*J$1836</f>
        <v>0</v>
      </c>
      <c r="K448">
        <f>86400*((IncFlowsCalibration1!$K$448)^(1+1))*K$1836</f>
        <v>0</v>
      </c>
      <c r="L448">
        <f>86400*((IncFlowsCalibration1!$L$448)^(1+1))*L$1836</f>
        <v>0</v>
      </c>
      <c r="M448">
        <f>86400*((IncFlowsCalibration1!$M$448)^(1+1))*M$1836</f>
        <v>0</v>
      </c>
      <c r="N448">
        <f>86400*((IncFlowsCalibration1!$N$448)^(1+1))*N$1836</f>
        <v>0</v>
      </c>
      <c r="O448">
        <f>86400*((IncFlowsCalibration1!$O$448)^(1+1))*O$1836</f>
        <v>0</v>
      </c>
      <c r="P448">
        <f>86400*((IncFlowsCalibration1!$P$448)^(1+1))*P$1836</f>
        <v>0</v>
      </c>
      <c r="Q448">
        <f>86400*((IncFlowsCalibration1!$Q$448)^(1+1))*Q$1836</f>
        <v>0</v>
      </c>
      <c r="R448">
        <f>86400*((IncFlowsCalibration1!$R$448)^(1+1))*R$1836</f>
        <v>0</v>
      </c>
      <c r="S448">
        <f>86400*((IncFlowsCalibration1!$S$448)^(1+1))*S$1836</f>
        <v>0</v>
      </c>
      <c r="T448">
        <f>86400*((IncFlowsCalibration1!$T$448)^(1+1))*T$1836</f>
        <v>0</v>
      </c>
      <c r="U448">
        <f>86400*((IncFlowsCalibration1!$U$448)^(1+1))*U$1836</f>
        <v>0</v>
      </c>
      <c r="V448">
        <f>86400*((IncFlowsCalibration1!$V$448)^(1+1))*V$1836</f>
        <v>0</v>
      </c>
      <c r="W448">
        <f>86400*((IncFlowsCalibration1!$W$448)^(1+1))*W$1836</f>
        <v>0</v>
      </c>
      <c r="X448">
        <f>86400*((IncFlowsCalibration1!$X$448)^(1+1))*X$1836</f>
        <v>0</v>
      </c>
      <c r="Y448">
        <f>86400*((IncFlowsCalibration1!$Y$448)^(1+1))*Y$1836</f>
        <v>0</v>
      </c>
      <c r="Z448">
        <f>86400*((IncFlowsCalibration1!$Z$448)^(1+1))*Z$1836</f>
        <v>0</v>
      </c>
      <c r="AA448">
        <f>86400*((IncFlowsCalibration1!$AA$448)^(1+1))*AA$1836</f>
        <v>0</v>
      </c>
      <c r="AB448">
        <f>86400*((IncFlowsCalibration1!$AB$448)^(1+1))*AB$1836</f>
        <v>0</v>
      </c>
      <c r="AC448">
        <f>86400*((IncFlowsCalibration1!$AC$448)^(1+1))*AC$1836</f>
        <v>0</v>
      </c>
      <c r="AD448">
        <f>86400*((IncFlowsCalibration1!$AD$448)^(1+1))*AD$1836</f>
        <v>2687.0046478973127</v>
      </c>
      <c r="AE448">
        <f>86400*((IncFlowsCalibration1!$AE$448)^(1+1))*AE$1836</f>
        <v>5434.1064729481559</v>
      </c>
      <c r="AF448">
        <f>86400*((IncFlowsCalibration1!$AF$448)^(1+1))*AF$1836</f>
        <v>0</v>
      </c>
      <c r="AG448">
        <f>86400*((IncFlowsCalibration1!$AG$448)^(1+1))*AG$1836</f>
        <v>0</v>
      </c>
      <c r="AH448">
        <f>86400*((IncFlowsCalibration1!$AH$448)^(1+1))*AH$1836</f>
        <v>0</v>
      </c>
      <c r="AI448">
        <f>86400*((IncFlowsCalibration1!$AI$448)^(1+1))*AI$1836</f>
        <v>416.58863568212922</v>
      </c>
      <c r="AJ448">
        <f>86400*((IncFlowsCalibration1!$AJ$448)^(1+1))*AJ$1836</f>
        <v>0</v>
      </c>
      <c r="AK448">
        <f>86400*((IncFlowsCalibration1!$AK$448)^(1+1))*AK$1836</f>
        <v>2127.2240746557732</v>
      </c>
      <c r="AL448">
        <f>86400*((IncFlowsCalibration1!$AL$448)^(1+1))*AL$1836</f>
        <v>0</v>
      </c>
      <c r="AM448">
        <f>86400*((IncFlowsCalibration1!$AM$448)^(1+1))*AM$1836</f>
        <v>0</v>
      </c>
      <c r="AN448">
        <f>86400*((IncFlowsCalibration1!$AN$448)^(1+1))*AN$1836</f>
        <v>0</v>
      </c>
      <c r="AO448">
        <f>86400*((IncFlowsCalibration1!$AO$448)^(1+1))*AO$1836</f>
        <v>0</v>
      </c>
      <c r="AP448">
        <f>86400*((IncFlowsCalibration1!$AP$448)^(1+1))*AP$1836</f>
        <v>0</v>
      </c>
      <c r="AQ448">
        <f>86400*((IncFlowsCalibration1!$AQ$448)^(1+1))*AQ$1836</f>
        <v>0</v>
      </c>
      <c r="AR448">
        <f>86400*((IncFlowsCalibration1!$AR$448)^(1+1))*AR$1836</f>
        <v>0</v>
      </c>
      <c r="AS448">
        <f>86400*((IncFlowsCalibration1!$AS$448)^(1+1))*AS$1836</f>
        <v>0</v>
      </c>
      <c r="AT448">
        <f>86400*((IncFlowsCalibration1!$AT$448)^(1+1))*AT$1836</f>
        <v>0</v>
      </c>
      <c r="AU448">
        <f>86400*((IncFlowsCalibration1!$AU$448)^(1+1))*AU$1836</f>
        <v>0</v>
      </c>
      <c r="AV448">
        <f>86400*((IncFlowsCalibration1!$AV$448)^(1+1))*AV$1836</f>
        <v>0</v>
      </c>
      <c r="AW448">
        <f>86400*((IncFlowsCalibration1!$AW$448)^(1+1))*AW$1836</f>
        <v>0</v>
      </c>
      <c r="AX448">
        <f>86400*((IncFlowsCalibration1!$AX$448)^(1+1))*AX$1836</f>
        <v>0</v>
      </c>
      <c r="AY448">
        <f>86400*((IncFlowsCalibration1!$AY$448)^(1+1))*AY$1836</f>
        <v>0</v>
      </c>
      <c r="AZ448">
        <f>86400*((IncFlowsCalibration1!$AZ$448)^(1+1))*AZ$1836</f>
        <v>0</v>
      </c>
      <c r="BA448">
        <f>86400*((IncFlowsCalibration1!$BA$448)^(1+1))*BA$1836</f>
        <v>0</v>
      </c>
      <c r="BB448">
        <f>86400*((IncFlowsCalibration1!$BB$448)^(1+1))*BB$1836</f>
        <v>0</v>
      </c>
      <c r="BC448">
        <f>86400*((IncFlowsCalibration1!$BC$448)^(1+1))*BC$1836</f>
        <v>0</v>
      </c>
      <c r="BD448">
        <f>86400*((IncFlowsCalibration1!$BD$448)^(1+1))*BD$1836</f>
        <v>0</v>
      </c>
      <c r="BE448">
        <f>86400*((IncFlowsCalibration1!$BE$448)^(1+1))*BE$1836</f>
        <v>0</v>
      </c>
      <c r="BF448">
        <f>86400*((IncFlowsCalibration1!$BF$448)^(1+1))*BF$1836</f>
        <v>0</v>
      </c>
      <c r="BG448">
        <f>86400*((IncFlowsCalibration1!$BG$448)^(1+1))*BG$1836</f>
        <v>0</v>
      </c>
      <c r="BH448">
        <f>86400*((IncFlowsCalibration1!$BH$448)^(1+1))*BH$1836</f>
        <v>0</v>
      </c>
      <c r="BI448">
        <f>86400*((IncFlowsCalibration1!$BI$448)^(1+1))*BI$1836</f>
        <v>0</v>
      </c>
      <c r="BJ448">
        <f>86400*((IncFlowsCalibration1!$BJ$448)^(1+1))*BJ$1836</f>
        <v>0</v>
      </c>
      <c r="BK448">
        <f>86400*((IncFlowsCalibration1!$BK$448)^(1+1))*BK$1836</f>
        <v>0</v>
      </c>
      <c r="BL448">
        <f>86400*((IncFlowsCalibration1!$BL$448)^(1+1))*BL$1836</f>
        <v>0</v>
      </c>
      <c r="BM448">
        <f>86400*((IncFlowsCalibration1!$BM$448)^(1+1))*BM$1836</f>
        <v>0</v>
      </c>
      <c r="BN448">
        <f>86400*((IncFlowsCalibration1!$BN$448)^(1+1))*BN$1836</f>
        <v>0</v>
      </c>
      <c r="BO448">
        <f>86400*((IncFlowsCalibration1!$BO$448)^(1+1))*BO$1836</f>
        <v>0</v>
      </c>
      <c r="BP448">
        <f>86400*((IncFlowsCalibration1!$BP$448)^(1+1))*BP$1836</f>
        <v>0</v>
      </c>
      <c r="BQ448">
        <f>86400*((IncFlowsCalibration1!$BQ$448)^(1+1))*BQ$1836</f>
        <v>0</v>
      </c>
      <c r="BR448">
        <f>86400*((IncFlowsCalibration1!$BR$448)^(1+1))*BR$1836</f>
        <v>0</v>
      </c>
      <c r="BS448">
        <f>86400*((IncFlowsCalibration1!$BS$448)^(1+1))*BS$1836</f>
        <v>0</v>
      </c>
      <c r="BT448">
        <f>86400*((IncFlowsCalibration1!$BT$448)^(1+1))*BT$1836</f>
        <v>0</v>
      </c>
      <c r="BU448">
        <f>86400*((IncFlowsCalibration1!$BU$448)^(1+1))*BU$1836</f>
        <v>0</v>
      </c>
      <c r="BV448">
        <f>86400*((IncFlowsCalibration1!$BV$448)^(1+1))*BV$1836</f>
        <v>0</v>
      </c>
      <c r="BW448">
        <f>86400*((IncFlowsCalibration1!$BW$448)^(1+1))*BW$1836</f>
        <v>0</v>
      </c>
      <c r="BX448">
        <f>86400*((IncFlowsCalibration1!$BX$448)^(1+1))*BX$1836</f>
        <v>0</v>
      </c>
      <c r="BY448">
        <f>86400*((IncFlowsCalibration1!$BY$448)^(1+1))*BY$1836</f>
        <v>0</v>
      </c>
      <c r="BZ448">
        <f>86400*((IncFlowsCalibration1!$BZ$448)^(1+1))*BZ$1836</f>
        <v>0</v>
      </c>
      <c r="CA448">
        <f>86400*((IncFlowsCalibration1!$CA$448)^(1+1))*CA$1836</f>
        <v>0</v>
      </c>
      <c r="CB448">
        <f>86400*((IncFlowsCalibration1!$CB$448)^(1+1))*CB$1836</f>
        <v>0</v>
      </c>
      <c r="CC448">
        <f>86400*((IncFlowsCalibration1!$CC$448)^(1+1))*CC$1836</f>
        <v>0</v>
      </c>
      <c r="CD448">
        <f>86400*((IncFlowsCalibration1!$CD$448)^(1+1))*CD$1836</f>
        <v>0</v>
      </c>
      <c r="CE448">
        <f>86400*((IncFlowsCalibration1!$CE$448)^(1+1))*CE$1836</f>
        <v>0</v>
      </c>
      <c r="CF448">
        <f>86400*((IncFlowsCalibration1!$CF$448)^(1+1))*CF$1836</f>
        <v>0</v>
      </c>
      <c r="CG448">
        <f>86400*((IncFlowsCalibration1!$CG$448)^(1+1))*CG$1836</f>
        <v>0</v>
      </c>
      <c r="CH448">
        <f>86400*((IncFlowsCalibration1!$CH$448)^(1+1))*CH$1836</f>
        <v>0</v>
      </c>
      <c r="CI448">
        <f>86400*((IncFlowsCalibration1!$CI$448)^(1+1))*CI$1836</f>
        <v>0</v>
      </c>
      <c r="CJ448">
        <f>86400*((IncFlowsCalibration1!$CJ$448)^(1+1))*CJ$1836</f>
        <v>0</v>
      </c>
      <c r="CK448">
        <f>86400*((IncFlowsCalibration1!$CK$448)^(1+1))*CK$1836</f>
        <v>12830.56755076964</v>
      </c>
      <c r="CL448">
        <f>86400*((IncFlowsCalibration1!$CL$448)^(1+1))*CL$1836</f>
        <v>0</v>
      </c>
      <c r="CM448">
        <f>86400*((IncFlowsCalibration1!$CM$448)^(1+1))*CM$1836</f>
        <v>0</v>
      </c>
      <c r="CN448">
        <f>86400*((IncFlowsCalibration1!$CN$448)^(1+1))*CN$1836</f>
        <v>0</v>
      </c>
      <c r="CO448">
        <f>86400*((IncFlowsCalibration1!$CO$448)^(1+1))*CO$1836</f>
        <v>0</v>
      </c>
      <c r="CP448">
        <f>86400*((IncFlowsCalibration1!$CP$448)^(1+1))*CP$1836</f>
        <v>0</v>
      </c>
      <c r="CQ448">
        <f>86400*((IncFlowsCalibration1!$CQ$448)^(1+1))*CQ$1836</f>
        <v>0</v>
      </c>
      <c r="CR448">
        <f>86400*((IncFlowsCalibration1!$CR$448)^(1+1))*CR$1836</f>
        <v>829349.2319370308</v>
      </c>
      <c r="CS448">
        <f>86400*((IncFlowsCalibration1!$CS$448)^(1+1))*CS$1836</f>
        <v>11479.649017795626</v>
      </c>
      <c r="CT448">
        <f>86400*((IncFlowsCalibration1!$CT$448)^(1+1))*CT$1836</f>
        <v>2117.870001711578</v>
      </c>
      <c r="CU448">
        <f>86400*((IncFlowsCalibration1!$CU$448)^(1+1))*CU$1836</f>
        <v>7442.2447331982221</v>
      </c>
      <c r="CV448">
        <f>86400*((IncFlowsCalibration1!$CV$448)^(1+1))*CV$1836</f>
        <v>4722.7985154024982</v>
      </c>
      <c r="CW448">
        <f>86400*((IncFlowsCalibration1!$CW$448)^(1+1))*CW$1836</f>
        <v>21691.096564717296</v>
      </c>
      <c r="CX448">
        <f>86400*((IncFlowsCalibration1!$CX$448)^(1+1))*CX$1836</f>
        <v>226.06175177634358</v>
      </c>
      <c r="CY448">
        <f>86400*((IncFlowsCalibration1!$CY$448)^(1+1))*CY$1836</f>
        <v>64754.04320680107</v>
      </c>
      <c r="CZ448">
        <f>86400*((IncFlowsCalibration1!$CZ$448)^(1+1))*CZ$1836</f>
        <v>33661.814803575617</v>
      </c>
      <c r="DA448">
        <f>86400*((IncFlowsCalibration1!$DA$448)^(1+1))*DA$1836</f>
        <v>18495.978038805548</v>
      </c>
      <c r="DB448">
        <f>86400*((IncFlowsCalibration1!$DB$448)^(1+1))*DB$1836</f>
        <v>922.22542637923834</v>
      </c>
      <c r="DC448">
        <f>86400*((IncFlowsCalibration1!$DC$448)^(1+1))*DC$1836</f>
        <v>186200.15859340606</v>
      </c>
      <c r="DD448">
        <f>86400*((IncFlowsCalibration1!$DD$448)^(1+1))*DD$1836</f>
        <v>18517.094716037926</v>
      </c>
      <c r="DE448">
        <f>86400*((IncFlowsCalibration1!$DE$448)^(1+1))*DE$1836</f>
        <v>1047.13607771033</v>
      </c>
      <c r="DF448">
        <f>86400*((IncFlowsCalibration1!$DF$448)^(1+1))*DF$1836</f>
        <v>177.46974019416893</v>
      </c>
      <c r="DG448">
        <f>86400*((IncFlowsCalibration1!$DG$448)^(1+1))*DG$1836</f>
        <v>1262.7412121375817</v>
      </c>
      <c r="DH448">
        <f>86400*((IncFlowsCalibration1!$DH$448)^(1+1))*DH$1836</f>
        <v>22822.049342194263</v>
      </c>
      <c r="DI448">
        <f>86400*((IncFlowsCalibration1!$DI$448)^(1+1))*DI$1836</f>
        <v>151535.83626608574</v>
      </c>
      <c r="DJ448">
        <f>86400*((IncFlowsCalibration1!$DJ$448)^(1+1))*DJ$1836</f>
        <v>2511.2241657275026</v>
      </c>
      <c r="DK448">
        <f>86400*((IncFlowsCalibration1!$DK$448)^(1+1))*DK$1836</f>
        <v>2793.5486247205481</v>
      </c>
      <c r="DL448">
        <f>86400*((IncFlowsCalibration1!$DL$448)^(1+1))*DL$1836</f>
        <v>585.80721864717668</v>
      </c>
      <c r="DM448">
        <f>86400*((IncFlowsCalibration1!$DM$448)^(1+1))*DM$1836</f>
        <v>9861.7823078901456</v>
      </c>
      <c r="DN448">
        <f>86400*((IncFlowsCalibration1!$DN$448)^(1+1))*DN$1836</f>
        <v>1556.0938551421127</v>
      </c>
      <c r="DO448">
        <f>86400*((IncFlowsCalibration1!$DO$448)^(1+1))*DO$1836</f>
        <v>12564.723325295283</v>
      </c>
      <c r="DP448">
        <f>86400*((IncFlowsCalibration1!$DP$448)^(1+1))*DP$1836</f>
        <v>116690.40383857346</v>
      </c>
      <c r="DQ448">
        <f>86400*((IncFlowsCalibration1!$DQ$448)^(1+1))*DQ$1836</f>
        <v>41654.258336437073</v>
      </c>
      <c r="DR448">
        <f>86400*((IncFlowsCalibration1!$DR$448)^(1+1))*DR$1836</f>
        <v>21786.234067833146</v>
      </c>
      <c r="DS448">
        <f>86400*((IncFlowsCalibration1!$DS$448)^(1+1))*DS$1836</f>
        <v>0</v>
      </c>
      <c r="DT448">
        <f>86400*((IncFlowsCalibration1!$DT$448)^(1+1))*DT$1836</f>
        <v>25172.179652149691</v>
      </c>
      <c r="DU448">
        <f>86400*((IncFlowsCalibration1!$DU$448)^(1+1))*DU$1836</f>
        <v>834.79650528981313</v>
      </c>
      <c r="DV448">
        <f>86400*((IncFlowsCalibration1!$DV$448)^(1+1))*DV$1836</f>
        <v>240.77548780510475</v>
      </c>
      <c r="DW448">
        <f>86400*((IncFlowsCalibration1!$DW$448)^(1+1))*DW$1836</f>
        <v>211.23132256054461</v>
      </c>
      <c r="DX448">
        <f>86400*((IncFlowsCalibration1!$DX$448)^(1+1))*DX$1836</f>
        <v>1265.2336313914432</v>
      </c>
      <c r="DY448">
        <f>86400*((IncFlowsCalibration1!$DY$448)^(1+1))*DY$1836</f>
        <v>289.60861068351659</v>
      </c>
      <c r="DZ448">
        <f>86400*((IncFlowsCalibration1!$DZ$448)^(1+1))*DZ$1836</f>
        <v>247.69641138386027</v>
      </c>
      <c r="EA448">
        <f>86400*((IncFlowsCalibration1!$EA$448)^(1+1))*EA$1836</f>
        <v>793.11463650896962</v>
      </c>
      <c r="EB448">
        <f>86400*((IncFlowsCalibration1!$EB$448)^(1+1))*EB$1836</f>
        <v>1455.0573096804123</v>
      </c>
      <c r="EC448">
        <f>86400*((IncFlowsCalibration1!$EC$448)^(1+1))*EC$1836</f>
        <v>1863.4004877476186</v>
      </c>
      <c r="ED448">
        <f>86400*((IncFlowsCalibration1!$ED$448)^(1+1))*ED$1836</f>
        <v>2571.8808496093679</v>
      </c>
      <c r="EE448">
        <f>86400*((IncFlowsCalibration1!$EE$448)^(1+1))*EE$1836</f>
        <v>2749.3045340953254</v>
      </c>
      <c r="EF448">
        <f>86400*((IncFlowsCalibration1!$EF$448)^(1+1))*EF$1836</f>
        <v>34.659328469621897</v>
      </c>
      <c r="EG448">
        <f>86400*((IncFlowsCalibration1!$EG$448)^(1+1))*EG$1836</f>
        <v>194.0149483732024</v>
      </c>
      <c r="EH448">
        <f>86400*((IncFlowsCalibration1!$EH$448)^(1+1))*EH$1836</f>
        <v>1546.9984951347026</v>
      </c>
      <c r="EI448">
        <f>86400*((IncFlowsCalibration1!$EI$448)^(1+1))*EI$1836</f>
        <v>5715.770843733826</v>
      </c>
      <c r="EJ448">
        <f>86400*((IncFlowsCalibration1!$EJ$448)^(1+1))*EJ$1836</f>
        <v>2661.3461035910786</v>
      </c>
    </row>
    <row r="449" spans="2:140" x14ac:dyDescent="0.2">
      <c r="B449">
        <f>86400*((IncFlowsCalibration1!$B$449)^(1+1))*B$1836</f>
        <v>3215.660402952461</v>
      </c>
      <c r="C449">
        <f>86400*((IncFlowsCalibration1!$C$449)^(1+1))*C$1836</f>
        <v>0</v>
      </c>
      <c r="D449">
        <f>86400*((IncFlowsCalibration1!$D$449)^(1+1))*D$1836</f>
        <v>0</v>
      </c>
      <c r="E449">
        <f>86400*((IncFlowsCalibration1!$E$449)^(1+1))*E$1836</f>
        <v>2113.6820899282129</v>
      </c>
      <c r="F449">
        <f>86400*((IncFlowsCalibration1!$F$449)^(1+1))*F$1836</f>
        <v>0</v>
      </c>
      <c r="G449">
        <f>86400*((IncFlowsCalibration1!$G$449)^(1+1))*G$1836</f>
        <v>0</v>
      </c>
      <c r="H449">
        <f>86400*((IncFlowsCalibration1!$H$449)^(1+1))*H$1836</f>
        <v>0</v>
      </c>
      <c r="I449">
        <f>86400*((IncFlowsCalibration1!$I$449)^(1+1))*I$1836</f>
        <v>0</v>
      </c>
      <c r="J449">
        <f>86400*((IncFlowsCalibration1!$J$449)^(1+1))*J$1836</f>
        <v>0</v>
      </c>
      <c r="K449">
        <f>86400*((IncFlowsCalibration1!$K$449)^(1+1))*K$1836</f>
        <v>0</v>
      </c>
      <c r="L449">
        <f>86400*((IncFlowsCalibration1!$L$449)^(1+1))*L$1836</f>
        <v>0</v>
      </c>
      <c r="M449">
        <f>86400*((IncFlowsCalibration1!$M$449)^(1+1))*M$1836</f>
        <v>0</v>
      </c>
      <c r="N449">
        <f>86400*((IncFlowsCalibration1!$N$449)^(1+1))*N$1836</f>
        <v>0</v>
      </c>
      <c r="O449">
        <f>86400*((IncFlowsCalibration1!$O$449)^(1+1))*O$1836</f>
        <v>0</v>
      </c>
      <c r="P449">
        <f>86400*((IncFlowsCalibration1!$P$449)^(1+1))*P$1836</f>
        <v>0</v>
      </c>
      <c r="Q449">
        <f>86400*((IncFlowsCalibration1!$Q$449)^(1+1))*Q$1836</f>
        <v>0</v>
      </c>
      <c r="R449">
        <f>86400*((IncFlowsCalibration1!$R$449)^(1+1))*R$1836</f>
        <v>0</v>
      </c>
      <c r="S449">
        <f>86400*((IncFlowsCalibration1!$S$449)^(1+1))*S$1836</f>
        <v>0</v>
      </c>
      <c r="T449">
        <f>86400*((IncFlowsCalibration1!$T$449)^(1+1))*T$1836</f>
        <v>0</v>
      </c>
      <c r="U449">
        <f>86400*((IncFlowsCalibration1!$U$449)^(1+1))*U$1836</f>
        <v>0</v>
      </c>
      <c r="V449">
        <f>86400*((IncFlowsCalibration1!$V$449)^(1+1))*V$1836</f>
        <v>0</v>
      </c>
      <c r="W449">
        <f>86400*((IncFlowsCalibration1!$W$449)^(1+1))*W$1836</f>
        <v>0</v>
      </c>
      <c r="X449">
        <f>86400*((IncFlowsCalibration1!$X$449)^(1+1))*X$1836</f>
        <v>0</v>
      </c>
      <c r="Y449">
        <f>86400*((IncFlowsCalibration1!$Y$449)^(1+1))*Y$1836</f>
        <v>0</v>
      </c>
      <c r="Z449">
        <f>86400*((IncFlowsCalibration1!$Z$449)^(1+1))*Z$1836</f>
        <v>0</v>
      </c>
      <c r="AA449">
        <f>86400*((IncFlowsCalibration1!$AA$449)^(1+1))*AA$1836</f>
        <v>0</v>
      </c>
      <c r="AB449">
        <f>86400*((IncFlowsCalibration1!$AB$449)^(1+1))*AB$1836</f>
        <v>0</v>
      </c>
      <c r="AC449">
        <f>86400*((IncFlowsCalibration1!$AC$449)^(1+1))*AC$1836</f>
        <v>0</v>
      </c>
      <c r="AD449">
        <f>86400*((IncFlowsCalibration1!$AD$449)^(1+1))*AD$1836</f>
        <v>2292.0697537585447</v>
      </c>
      <c r="AE449">
        <f>86400*((IncFlowsCalibration1!$AE$449)^(1+1))*AE$1836</f>
        <v>3414.6990734184665</v>
      </c>
      <c r="AF449">
        <f>86400*((IncFlowsCalibration1!$AF$449)^(1+1))*AF$1836</f>
        <v>0</v>
      </c>
      <c r="AG449">
        <f>86400*((IncFlowsCalibration1!$AG$449)^(1+1))*AG$1836</f>
        <v>0</v>
      </c>
      <c r="AH449">
        <f>86400*((IncFlowsCalibration1!$AH$449)^(1+1))*AH$1836</f>
        <v>0</v>
      </c>
      <c r="AI449">
        <f>86400*((IncFlowsCalibration1!$AI$449)^(1+1))*AI$1836</f>
        <v>396.07803965427604</v>
      </c>
      <c r="AJ449">
        <f>86400*((IncFlowsCalibration1!$AJ$449)^(1+1))*AJ$1836</f>
        <v>0</v>
      </c>
      <c r="AK449">
        <f>86400*((IncFlowsCalibration1!$AK$449)^(1+1))*AK$1836</f>
        <v>1669.650659695038</v>
      </c>
      <c r="AL449">
        <f>86400*((IncFlowsCalibration1!$AL$449)^(1+1))*AL$1836</f>
        <v>0</v>
      </c>
      <c r="AM449">
        <f>86400*((IncFlowsCalibration1!$AM$449)^(1+1))*AM$1836</f>
        <v>0</v>
      </c>
      <c r="AN449">
        <f>86400*((IncFlowsCalibration1!$AN$449)^(1+1))*AN$1836</f>
        <v>0</v>
      </c>
      <c r="AO449">
        <f>86400*((IncFlowsCalibration1!$AO$449)^(1+1))*AO$1836</f>
        <v>0</v>
      </c>
      <c r="AP449">
        <f>86400*((IncFlowsCalibration1!$AP$449)^(1+1))*AP$1836</f>
        <v>0</v>
      </c>
      <c r="AQ449">
        <f>86400*((IncFlowsCalibration1!$AQ$449)^(1+1))*AQ$1836</f>
        <v>0</v>
      </c>
      <c r="AR449">
        <f>86400*((IncFlowsCalibration1!$AR$449)^(1+1))*AR$1836</f>
        <v>0</v>
      </c>
      <c r="AS449">
        <f>86400*((IncFlowsCalibration1!$AS$449)^(1+1))*AS$1836</f>
        <v>0</v>
      </c>
      <c r="AT449">
        <f>86400*((IncFlowsCalibration1!$AT$449)^(1+1))*AT$1836</f>
        <v>0</v>
      </c>
      <c r="AU449">
        <f>86400*((IncFlowsCalibration1!$AU$449)^(1+1))*AU$1836</f>
        <v>0</v>
      </c>
      <c r="AV449">
        <f>86400*((IncFlowsCalibration1!$AV$449)^(1+1))*AV$1836</f>
        <v>0</v>
      </c>
      <c r="AW449">
        <f>86400*((IncFlowsCalibration1!$AW$449)^(1+1))*AW$1836</f>
        <v>0</v>
      </c>
      <c r="AX449">
        <f>86400*((IncFlowsCalibration1!$AX$449)^(1+1))*AX$1836</f>
        <v>0</v>
      </c>
      <c r="AY449">
        <f>86400*((IncFlowsCalibration1!$AY$449)^(1+1))*AY$1836</f>
        <v>0</v>
      </c>
      <c r="AZ449">
        <f>86400*((IncFlowsCalibration1!$AZ$449)^(1+1))*AZ$1836</f>
        <v>0</v>
      </c>
      <c r="BA449">
        <f>86400*((IncFlowsCalibration1!$BA$449)^(1+1))*BA$1836</f>
        <v>0</v>
      </c>
      <c r="BB449">
        <f>86400*((IncFlowsCalibration1!$BB$449)^(1+1))*BB$1836</f>
        <v>0</v>
      </c>
      <c r="BC449">
        <f>86400*((IncFlowsCalibration1!$BC$449)^(1+1))*BC$1836</f>
        <v>0</v>
      </c>
      <c r="BD449">
        <f>86400*((IncFlowsCalibration1!$BD$449)^(1+1))*BD$1836</f>
        <v>0</v>
      </c>
      <c r="BE449">
        <f>86400*((IncFlowsCalibration1!$BE$449)^(1+1))*BE$1836</f>
        <v>0</v>
      </c>
      <c r="BF449">
        <f>86400*((IncFlowsCalibration1!$BF$449)^(1+1))*BF$1836</f>
        <v>0</v>
      </c>
      <c r="BG449">
        <f>86400*((IncFlowsCalibration1!$BG$449)^(1+1))*BG$1836</f>
        <v>0</v>
      </c>
      <c r="BH449">
        <f>86400*((IncFlowsCalibration1!$BH$449)^(1+1))*BH$1836</f>
        <v>0</v>
      </c>
      <c r="BI449">
        <f>86400*((IncFlowsCalibration1!$BI$449)^(1+1))*BI$1836</f>
        <v>0</v>
      </c>
      <c r="BJ449">
        <f>86400*((IncFlowsCalibration1!$BJ$449)^(1+1))*BJ$1836</f>
        <v>0</v>
      </c>
      <c r="BK449">
        <f>86400*((IncFlowsCalibration1!$BK$449)^(1+1))*BK$1836</f>
        <v>0</v>
      </c>
      <c r="BL449">
        <f>86400*((IncFlowsCalibration1!$BL$449)^(1+1))*BL$1836</f>
        <v>0</v>
      </c>
      <c r="BM449">
        <f>86400*((IncFlowsCalibration1!$BM$449)^(1+1))*BM$1836</f>
        <v>0</v>
      </c>
      <c r="BN449">
        <f>86400*((IncFlowsCalibration1!$BN$449)^(1+1))*BN$1836</f>
        <v>0</v>
      </c>
      <c r="BO449">
        <f>86400*((IncFlowsCalibration1!$BO$449)^(1+1))*BO$1836</f>
        <v>0</v>
      </c>
      <c r="BP449">
        <f>86400*((IncFlowsCalibration1!$BP$449)^(1+1))*BP$1836</f>
        <v>0</v>
      </c>
      <c r="BQ449">
        <f>86400*((IncFlowsCalibration1!$BQ$449)^(1+1))*BQ$1836</f>
        <v>0</v>
      </c>
      <c r="BR449">
        <f>86400*((IncFlowsCalibration1!$BR$449)^(1+1))*BR$1836</f>
        <v>0</v>
      </c>
      <c r="BS449">
        <f>86400*((IncFlowsCalibration1!$BS$449)^(1+1))*BS$1836</f>
        <v>0</v>
      </c>
      <c r="BT449">
        <f>86400*((IncFlowsCalibration1!$BT$449)^(1+1))*BT$1836</f>
        <v>0</v>
      </c>
      <c r="BU449">
        <f>86400*((IncFlowsCalibration1!$BU$449)^(1+1))*BU$1836</f>
        <v>0</v>
      </c>
      <c r="BV449">
        <f>86400*((IncFlowsCalibration1!$BV$449)^(1+1))*BV$1836</f>
        <v>0</v>
      </c>
      <c r="BW449">
        <f>86400*((IncFlowsCalibration1!$BW$449)^(1+1))*BW$1836</f>
        <v>0</v>
      </c>
      <c r="BX449">
        <f>86400*((IncFlowsCalibration1!$BX$449)^(1+1))*BX$1836</f>
        <v>0</v>
      </c>
      <c r="BY449">
        <f>86400*((IncFlowsCalibration1!$BY$449)^(1+1))*BY$1836</f>
        <v>0</v>
      </c>
      <c r="BZ449">
        <f>86400*((IncFlowsCalibration1!$BZ$449)^(1+1))*BZ$1836</f>
        <v>0</v>
      </c>
      <c r="CA449">
        <f>86400*((IncFlowsCalibration1!$CA$449)^(1+1))*CA$1836</f>
        <v>0</v>
      </c>
      <c r="CB449">
        <f>86400*((IncFlowsCalibration1!$CB$449)^(1+1))*CB$1836</f>
        <v>0</v>
      </c>
      <c r="CC449">
        <f>86400*((IncFlowsCalibration1!$CC$449)^(1+1))*CC$1836</f>
        <v>0</v>
      </c>
      <c r="CD449">
        <f>86400*((IncFlowsCalibration1!$CD$449)^(1+1))*CD$1836</f>
        <v>0</v>
      </c>
      <c r="CE449">
        <f>86400*((IncFlowsCalibration1!$CE$449)^(1+1))*CE$1836</f>
        <v>0</v>
      </c>
      <c r="CF449">
        <f>86400*((IncFlowsCalibration1!$CF$449)^(1+1))*CF$1836</f>
        <v>0</v>
      </c>
      <c r="CG449">
        <f>86400*((IncFlowsCalibration1!$CG$449)^(1+1))*CG$1836</f>
        <v>0</v>
      </c>
      <c r="CH449">
        <f>86400*((IncFlowsCalibration1!$CH$449)^(1+1))*CH$1836</f>
        <v>0</v>
      </c>
      <c r="CI449">
        <f>86400*((IncFlowsCalibration1!$CI$449)^(1+1))*CI$1836</f>
        <v>0</v>
      </c>
      <c r="CJ449">
        <f>86400*((IncFlowsCalibration1!$CJ$449)^(1+1))*CJ$1836</f>
        <v>0</v>
      </c>
      <c r="CK449">
        <f>86400*((IncFlowsCalibration1!$CK$449)^(1+1))*CK$1836</f>
        <v>6413.8891388443171</v>
      </c>
      <c r="CL449">
        <f>86400*((IncFlowsCalibration1!$CL$449)^(1+1))*CL$1836</f>
        <v>0</v>
      </c>
      <c r="CM449">
        <f>86400*((IncFlowsCalibration1!$CM$449)^(1+1))*CM$1836</f>
        <v>0</v>
      </c>
      <c r="CN449">
        <f>86400*((IncFlowsCalibration1!$CN$449)^(1+1))*CN$1836</f>
        <v>0</v>
      </c>
      <c r="CO449">
        <f>86400*((IncFlowsCalibration1!$CO$449)^(1+1))*CO$1836</f>
        <v>0</v>
      </c>
      <c r="CP449">
        <f>86400*((IncFlowsCalibration1!$CP$449)^(1+1))*CP$1836</f>
        <v>0</v>
      </c>
      <c r="CQ449">
        <f>86400*((IncFlowsCalibration1!$CQ$449)^(1+1))*CQ$1836</f>
        <v>0</v>
      </c>
      <c r="CR449">
        <f>86400*((IncFlowsCalibration1!$CR$449)^(1+1))*CR$1836</f>
        <v>861672.09978794667</v>
      </c>
      <c r="CS449">
        <f>86400*((IncFlowsCalibration1!$CS$449)^(1+1))*CS$1836</f>
        <v>8387.5370379253327</v>
      </c>
      <c r="CT449">
        <f>86400*((IncFlowsCalibration1!$CT$449)^(1+1))*CT$1836</f>
        <v>2034.0507510471</v>
      </c>
      <c r="CU449">
        <f>86400*((IncFlowsCalibration1!$CU$449)^(1+1))*CU$1836</f>
        <v>7254.4937788848738</v>
      </c>
      <c r="CV449">
        <f>86400*((IncFlowsCalibration1!$CV$449)^(1+1))*CV$1836</f>
        <v>4615.4723617851105</v>
      </c>
      <c r="CW449">
        <f>86400*((IncFlowsCalibration1!$CW$449)^(1+1))*CW$1836</f>
        <v>21198.087890098588</v>
      </c>
      <c r="CX449">
        <f>86400*((IncFlowsCalibration1!$CX$449)^(1+1))*CX$1836</f>
        <v>220.69460489523615</v>
      </c>
      <c r="CY449">
        <f>86400*((IncFlowsCalibration1!$CY$449)^(1+1))*CY$1836</f>
        <v>93631.585535972175</v>
      </c>
      <c r="CZ449">
        <f>86400*((IncFlowsCalibration1!$CZ$449)^(1+1))*CZ$1836</f>
        <v>36061.694149223353</v>
      </c>
      <c r="DA449">
        <f>86400*((IncFlowsCalibration1!$DA$449)^(1+1))*DA$1836</f>
        <v>7468.1119380390064</v>
      </c>
      <c r="DB449">
        <f>86400*((IncFlowsCalibration1!$DB$449)^(1+1))*DB$1836</f>
        <v>672.02156320177562</v>
      </c>
      <c r="DC449">
        <f>86400*((IncFlowsCalibration1!$DC$449)^(1+1))*DC$1836</f>
        <v>208503.02129459265</v>
      </c>
      <c r="DD449">
        <f>86400*((IncFlowsCalibration1!$DD$449)^(1+1))*DD$1836</f>
        <v>18055.519621836385</v>
      </c>
      <c r="DE449">
        <f>86400*((IncFlowsCalibration1!$DE$449)^(1+1))*DE$1836</f>
        <v>1022.7743948415654</v>
      </c>
      <c r="DF449">
        <f>86400*((IncFlowsCalibration1!$DF$449)^(1+1))*DF$1836</f>
        <v>170.58564095239458</v>
      </c>
      <c r="DG449">
        <f>86400*((IncFlowsCalibration1!$DG$449)^(1+1))*DG$1836</f>
        <v>918.52387730288626</v>
      </c>
      <c r="DH449">
        <f>86400*((IncFlowsCalibration1!$DH$449)^(1+1))*DH$1836</f>
        <v>21396.584630268506</v>
      </c>
      <c r="DI449">
        <f>86400*((IncFlowsCalibration1!$DI$449)^(1+1))*DI$1836</f>
        <v>155854.1573104455</v>
      </c>
      <c r="DJ449">
        <f>86400*((IncFlowsCalibration1!$DJ$449)^(1+1))*DJ$1836</f>
        <v>1829.9178716292477</v>
      </c>
      <c r="DK449">
        <f>86400*((IncFlowsCalibration1!$DK$449)^(1+1))*DK$1836</f>
        <v>2408.0699968518866</v>
      </c>
      <c r="DL449">
        <f>86400*((IncFlowsCalibration1!$DL$449)^(1+1))*DL$1836</f>
        <v>470.23201651956862</v>
      </c>
      <c r="DM449">
        <f>86400*((IncFlowsCalibration1!$DM$449)^(1+1))*DM$1836</f>
        <v>8207.235890269576</v>
      </c>
      <c r="DN449">
        <f>86400*((IncFlowsCalibration1!$DN$449)^(1+1))*DN$1836</f>
        <v>1182.1829856178301</v>
      </c>
      <c r="DO449">
        <f>86400*((IncFlowsCalibration1!$DO$449)^(1+1))*DO$1836</f>
        <v>9423.269433343663</v>
      </c>
      <c r="DP449">
        <f>86400*((IncFlowsCalibration1!$DP$449)^(1+1))*DP$1836</f>
        <v>114769.98571466195</v>
      </c>
      <c r="DQ449">
        <f>86400*((IncFlowsCalibration1!$DQ$449)^(1+1))*DQ$1836</f>
        <v>20586.217506515881</v>
      </c>
      <c r="DR449">
        <f>86400*((IncFlowsCalibration1!$DR$449)^(1+1))*DR$1836</f>
        <v>16313.802837899613</v>
      </c>
      <c r="DS449">
        <f>86400*((IncFlowsCalibration1!$DS$449)^(1+1))*DS$1836</f>
        <v>0</v>
      </c>
      <c r="DT449">
        <f>86400*((IncFlowsCalibration1!$DT$449)^(1+1))*DT$1836</f>
        <v>24517.893705753519</v>
      </c>
      <c r="DU449">
        <f>86400*((IncFlowsCalibration1!$DU$449)^(1+1))*DU$1836</f>
        <v>684.01691631516371</v>
      </c>
      <c r="DV449">
        <f>86400*((IncFlowsCalibration1!$DV$449)^(1+1))*DV$1836</f>
        <v>231.34888873683593</v>
      </c>
      <c r="DW449">
        <f>86400*((IncFlowsCalibration1!$DW$449)^(1+1))*DW$1836</f>
        <v>169.55702443952455</v>
      </c>
      <c r="DX449">
        <f>86400*((IncFlowsCalibration1!$DX$449)^(1+1))*DX$1836</f>
        <v>921.97011539941036</v>
      </c>
      <c r="DY449">
        <f>86400*((IncFlowsCalibration1!$DY$449)^(1+1))*DY$1836</f>
        <v>211.0365055020703</v>
      </c>
      <c r="DZ449">
        <f>86400*((IncFlowsCalibration1!$DZ$449)^(1+1))*DZ$1836</f>
        <v>239.78147823297431</v>
      </c>
      <c r="EA449">
        <f>86400*((IncFlowsCalibration1!$EA$449)^(1+1))*EA$1836</f>
        <v>773.72090857488433</v>
      </c>
      <c r="EB449">
        <f>86400*((IncFlowsCalibration1!$EB$449)^(1+1))*EB$1836</f>
        <v>1397.4702938235755</v>
      </c>
      <c r="EC449">
        <f>86400*((IncFlowsCalibration1!$EC$449)^(1+1))*EC$1836</f>
        <v>1817.8362239302191</v>
      </c>
      <c r="ED449">
        <f>86400*((IncFlowsCalibration1!$ED$449)^(1+1))*ED$1836</f>
        <v>2508.9925241593892</v>
      </c>
      <c r="EE449">
        <f>86400*((IncFlowsCalibration1!$EE$449)^(1+1))*EE$1836</f>
        <v>2302.1700044712343</v>
      </c>
      <c r="EF449">
        <f>86400*((IncFlowsCalibration1!$EF$449)^(1+1))*EF$1836</f>
        <v>33.919559424499482</v>
      </c>
      <c r="EG449">
        <f>86400*((IncFlowsCalibration1!$EG$449)^(1+1))*EG$1836</f>
        <v>169.14261242419312</v>
      </c>
      <c r="EH449">
        <f>86400*((IncFlowsCalibration1!$EH$449)^(1+1))*EH$1836</f>
        <v>1320.9754187145113</v>
      </c>
      <c r="EI449">
        <f>86400*((IncFlowsCalibration1!$EI$449)^(1+1))*EI$1836</f>
        <v>5507.369280677869</v>
      </c>
      <c r="EJ449">
        <f>86400*((IncFlowsCalibration1!$EJ$449)^(1+1))*EJ$1836</f>
        <v>2578.2095925250064</v>
      </c>
    </row>
    <row r="450" spans="2:140" x14ac:dyDescent="0.2">
      <c r="B450">
        <f>86400*((IncFlowsCalibration1!$B$450)^(1+1))*B$1836</f>
        <v>3081.7946117379911</v>
      </c>
      <c r="C450">
        <f>86400*((IncFlowsCalibration1!$C$450)^(1+1))*C$1836</f>
        <v>0</v>
      </c>
      <c r="D450">
        <f>86400*((IncFlowsCalibration1!$D$450)^(1+1))*D$1836</f>
        <v>0</v>
      </c>
      <c r="E450">
        <f>86400*((IncFlowsCalibration1!$E$450)^(1+1))*E$1836</f>
        <v>2028.9555587819546</v>
      </c>
      <c r="F450">
        <f>86400*((IncFlowsCalibration1!$F$450)^(1+1))*F$1836</f>
        <v>0</v>
      </c>
      <c r="G450">
        <f>86400*((IncFlowsCalibration1!$G$450)^(1+1))*G$1836</f>
        <v>0</v>
      </c>
      <c r="H450">
        <f>86400*((IncFlowsCalibration1!$H$450)^(1+1))*H$1836</f>
        <v>0</v>
      </c>
      <c r="I450">
        <f>86400*((IncFlowsCalibration1!$I$450)^(1+1))*I$1836</f>
        <v>0</v>
      </c>
      <c r="J450">
        <f>86400*((IncFlowsCalibration1!$J$450)^(1+1))*J$1836</f>
        <v>0</v>
      </c>
      <c r="K450">
        <f>86400*((IncFlowsCalibration1!$K$450)^(1+1))*K$1836</f>
        <v>0</v>
      </c>
      <c r="L450">
        <f>86400*((IncFlowsCalibration1!$L$450)^(1+1))*L$1836</f>
        <v>0</v>
      </c>
      <c r="M450">
        <f>86400*((IncFlowsCalibration1!$M$450)^(1+1))*M$1836</f>
        <v>0</v>
      </c>
      <c r="N450">
        <f>86400*((IncFlowsCalibration1!$N$450)^(1+1))*N$1836</f>
        <v>0</v>
      </c>
      <c r="O450">
        <f>86400*((IncFlowsCalibration1!$O$450)^(1+1))*O$1836</f>
        <v>0</v>
      </c>
      <c r="P450">
        <f>86400*((IncFlowsCalibration1!$P$450)^(1+1))*P$1836</f>
        <v>0</v>
      </c>
      <c r="Q450">
        <f>86400*((IncFlowsCalibration1!$Q$450)^(1+1))*Q$1836</f>
        <v>0</v>
      </c>
      <c r="R450">
        <f>86400*((IncFlowsCalibration1!$R$450)^(1+1))*R$1836</f>
        <v>0</v>
      </c>
      <c r="S450">
        <f>86400*((IncFlowsCalibration1!$S$450)^(1+1))*S$1836</f>
        <v>0</v>
      </c>
      <c r="T450">
        <f>86400*((IncFlowsCalibration1!$T$450)^(1+1))*T$1836</f>
        <v>0</v>
      </c>
      <c r="U450">
        <f>86400*((IncFlowsCalibration1!$U$450)^(1+1))*U$1836</f>
        <v>0</v>
      </c>
      <c r="V450">
        <f>86400*((IncFlowsCalibration1!$V$450)^(1+1))*V$1836</f>
        <v>0</v>
      </c>
      <c r="W450">
        <f>86400*((IncFlowsCalibration1!$W$450)^(1+1))*W$1836</f>
        <v>0</v>
      </c>
      <c r="X450">
        <f>86400*((IncFlowsCalibration1!$X$450)^(1+1))*X$1836</f>
        <v>0</v>
      </c>
      <c r="Y450">
        <f>86400*((IncFlowsCalibration1!$Y$450)^(1+1))*Y$1836</f>
        <v>0</v>
      </c>
      <c r="Z450">
        <f>86400*((IncFlowsCalibration1!$Z$450)^(1+1))*Z$1836</f>
        <v>0</v>
      </c>
      <c r="AA450">
        <f>86400*((IncFlowsCalibration1!$AA$450)^(1+1))*AA$1836</f>
        <v>0</v>
      </c>
      <c r="AB450">
        <f>86400*((IncFlowsCalibration1!$AB$450)^(1+1))*AB$1836</f>
        <v>0</v>
      </c>
      <c r="AC450">
        <f>86400*((IncFlowsCalibration1!$AC$450)^(1+1))*AC$1836</f>
        <v>0</v>
      </c>
      <c r="AD450">
        <f>86400*((IncFlowsCalibration1!$AD$450)^(1+1))*AD$1836</f>
        <v>2150.4521649807648</v>
      </c>
      <c r="AE450">
        <f>86400*((IncFlowsCalibration1!$AE$450)^(1+1))*AE$1836</f>
        <v>3089.2641502144038</v>
      </c>
      <c r="AF450">
        <f>86400*((IncFlowsCalibration1!$AF$450)^(1+1))*AF$1836</f>
        <v>0</v>
      </c>
      <c r="AG450">
        <f>86400*((IncFlowsCalibration1!$AG$450)^(1+1))*AG$1836</f>
        <v>0</v>
      </c>
      <c r="AH450">
        <f>86400*((IncFlowsCalibration1!$AH$450)^(1+1))*AH$1836</f>
        <v>0</v>
      </c>
      <c r="AI450">
        <f>86400*((IncFlowsCalibration1!$AI$450)^(1+1))*AI$1836</f>
        <v>373.80615545382949</v>
      </c>
      <c r="AJ450">
        <f>86400*((IncFlowsCalibration1!$AJ$450)^(1+1))*AJ$1836</f>
        <v>0</v>
      </c>
      <c r="AK450">
        <f>86400*((IncFlowsCalibration1!$AK$450)^(1+1))*AK$1836</f>
        <v>1337.0834301836501</v>
      </c>
      <c r="AL450">
        <f>86400*((IncFlowsCalibration1!$AL$450)^(1+1))*AL$1836</f>
        <v>0</v>
      </c>
      <c r="AM450">
        <f>86400*((IncFlowsCalibration1!$AM$450)^(1+1))*AM$1836</f>
        <v>0</v>
      </c>
      <c r="AN450">
        <f>86400*((IncFlowsCalibration1!$AN$450)^(1+1))*AN$1836</f>
        <v>0</v>
      </c>
      <c r="AO450">
        <f>86400*((IncFlowsCalibration1!$AO$450)^(1+1))*AO$1836</f>
        <v>0</v>
      </c>
      <c r="AP450">
        <f>86400*((IncFlowsCalibration1!$AP$450)^(1+1))*AP$1836</f>
        <v>0</v>
      </c>
      <c r="AQ450">
        <f>86400*((IncFlowsCalibration1!$AQ$450)^(1+1))*AQ$1836</f>
        <v>0</v>
      </c>
      <c r="AR450">
        <f>86400*((IncFlowsCalibration1!$AR$450)^(1+1))*AR$1836</f>
        <v>0</v>
      </c>
      <c r="AS450">
        <f>86400*((IncFlowsCalibration1!$AS$450)^(1+1))*AS$1836</f>
        <v>0</v>
      </c>
      <c r="AT450">
        <f>86400*((IncFlowsCalibration1!$AT$450)^(1+1))*AT$1836</f>
        <v>0</v>
      </c>
      <c r="AU450">
        <f>86400*((IncFlowsCalibration1!$AU$450)^(1+1))*AU$1836</f>
        <v>0</v>
      </c>
      <c r="AV450">
        <f>86400*((IncFlowsCalibration1!$AV$450)^(1+1))*AV$1836</f>
        <v>0</v>
      </c>
      <c r="AW450">
        <f>86400*((IncFlowsCalibration1!$AW$450)^(1+1))*AW$1836</f>
        <v>0</v>
      </c>
      <c r="AX450">
        <f>86400*((IncFlowsCalibration1!$AX$450)^(1+1))*AX$1836</f>
        <v>0</v>
      </c>
      <c r="AY450">
        <f>86400*((IncFlowsCalibration1!$AY$450)^(1+1))*AY$1836</f>
        <v>0</v>
      </c>
      <c r="AZ450">
        <f>86400*((IncFlowsCalibration1!$AZ$450)^(1+1))*AZ$1836</f>
        <v>0</v>
      </c>
      <c r="BA450">
        <f>86400*((IncFlowsCalibration1!$BA$450)^(1+1))*BA$1836</f>
        <v>0</v>
      </c>
      <c r="BB450">
        <f>86400*((IncFlowsCalibration1!$BB$450)^(1+1))*BB$1836</f>
        <v>0</v>
      </c>
      <c r="BC450">
        <f>86400*((IncFlowsCalibration1!$BC$450)^(1+1))*BC$1836</f>
        <v>0</v>
      </c>
      <c r="BD450">
        <f>86400*((IncFlowsCalibration1!$BD$450)^(1+1))*BD$1836</f>
        <v>0</v>
      </c>
      <c r="BE450">
        <f>86400*((IncFlowsCalibration1!$BE$450)^(1+1))*BE$1836</f>
        <v>0</v>
      </c>
      <c r="BF450">
        <f>86400*((IncFlowsCalibration1!$BF$450)^(1+1))*BF$1836</f>
        <v>0</v>
      </c>
      <c r="BG450">
        <f>86400*((IncFlowsCalibration1!$BG$450)^(1+1))*BG$1836</f>
        <v>0</v>
      </c>
      <c r="BH450">
        <f>86400*((IncFlowsCalibration1!$BH$450)^(1+1))*BH$1836</f>
        <v>0</v>
      </c>
      <c r="BI450">
        <f>86400*((IncFlowsCalibration1!$BI$450)^(1+1))*BI$1836</f>
        <v>0</v>
      </c>
      <c r="BJ450">
        <f>86400*((IncFlowsCalibration1!$BJ$450)^(1+1))*BJ$1836</f>
        <v>0</v>
      </c>
      <c r="BK450">
        <f>86400*((IncFlowsCalibration1!$BK$450)^(1+1))*BK$1836</f>
        <v>0</v>
      </c>
      <c r="BL450">
        <f>86400*((IncFlowsCalibration1!$BL$450)^(1+1))*BL$1836</f>
        <v>0</v>
      </c>
      <c r="BM450">
        <f>86400*((IncFlowsCalibration1!$BM$450)^(1+1))*BM$1836</f>
        <v>0</v>
      </c>
      <c r="BN450">
        <f>86400*((IncFlowsCalibration1!$BN$450)^(1+1))*BN$1836</f>
        <v>0</v>
      </c>
      <c r="BO450">
        <f>86400*((IncFlowsCalibration1!$BO$450)^(1+1))*BO$1836</f>
        <v>0</v>
      </c>
      <c r="BP450">
        <f>86400*((IncFlowsCalibration1!$BP$450)^(1+1))*BP$1836</f>
        <v>0</v>
      </c>
      <c r="BQ450">
        <f>86400*((IncFlowsCalibration1!$BQ$450)^(1+1))*BQ$1836</f>
        <v>0</v>
      </c>
      <c r="BR450">
        <f>86400*((IncFlowsCalibration1!$BR$450)^(1+1))*BR$1836</f>
        <v>0</v>
      </c>
      <c r="BS450">
        <f>86400*((IncFlowsCalibration1!$BS$450)^(1+1))*BS$1836</f>
        <v>0</v>
      </c>
      <c r="BT450">
        <f>86400*((IncFlowsCalibration1!$BT$450)^(1+1))*BT$1836</f>
        <v>0</v>
      </c>
      <c r="BU450">
        <f>86400*((IncFlowsCalibration1!$BU$450)^(1+1))*BU$1836</f>
        <v>0</v>
      </c>
      <c r="BV450">
        <f>86400*((IncFlowsCalibration1!$BV$450)^(1+1))*BV$1836</f>
        <v>0</v>
      </c>
      <c r="BW450">
        <f>86400*((IncFlowsCalibration1!$BW$450)^(1+1))*BW$1836</f>
        <v>0</v>
      </c>
      <c r="BX450">
        <f>86400*((IncFlowsCalibration1!$BX$450)^(1+1))*BX$1836</f>
        <v>0</v>
      </c>
      <c r="BY450">
        <f>86400*((IncFlowsCalibration1!$BY$450)^(1+1))*BY$1836</f>
        <v>0</v>
      </c>
      <c r="BZ450">
        <f>86400*((IncFlowsCalibration1!$BZ$450)^(1+1))*BZ$1836</f>
        <v>0</v>
      </c>
      <c r="CA450">
        <f>86400*((IncFlowsCalibration1!$CA$450)^(1+1))*CA$1836</f>
        <v>0</v>
      </c>
      <c r="CB450">
        <f>86400*((IncFlowsCalibration1!$CB$450)^(1+1))*CB$1836</f>
        <v>0</v>
      </c>
      <c r="CC450">
        <f>86400*((IncFlowsCalibration1!$CC$450)^(1+1))*CC$1836</f>
        <v>0</v>
      </c>
      <c r="CD450">
        <f>86400*((IncFlowsCalibration1!$CD$450)^(1+1))*CD$1836</f>
        <v>0</v>
      </c>
      <c r="CE450">
        <f>86400*((IncFlowsCalibration1!$CE$450)^(1+1))*CE$1836</f>
        <v>0</v>
      </c>
      <c r="CF450">
        <f>86400*((IncFlowsCalibration1!$CF$450)^(1+1))*CF$1836</f>
        <v>0</v>
      </c>
      <c r="CG450">
        <f>86400*((IncFlowsCalibration1!$CG$450)^(1+1))*CG$1836</f>
        <v>0</v>
      </c>
      <c r="CH450">
        <f>86400*((IncFlowsCalibration1!$CH$450)^(1+1))*CH$1836</f>
        <v>0</v>
      </c>
      <c r="CI450">
        <f>86400*((IncFlowsCalibration1!$CI$450)^(1+1))*CI$1836</f>
        <v>0</v>
      </c>
      <c r="CJ450">
        <f>86400*((IncFlowsCalibration1!$CJ$450)^(1+1))*CJ$1836</f>
        <v>0</v>
      </c>
      <c r="CK450">
        <f>86400*((IncFlowsCalibration1!$CK$450)^(1+1))*CK$1836</f>
        <v>6658.9373030840334</v>
      </c>
      <c r="CL450">
        <f>86400*((IncFlowsCalibration1!$CL$450)^(1+1))*CL$1836</f>
        <v>0</v>
      </c>
      <c r="CM450">
        <f>86400*((IncFlowsCalibration1!$CM$450)^(1+1))*CM$1836</f>
        <v>0</v>
      </c>
      <c r="CN450">
        <f>86400*((IncFlowsCalibration1!$CN$450)^(1+1))*CN$1836</f>
        <v>0</v>
      </c>
      <c r="CO450">
        <f>86400*((IncFlowsCalibration1!$CO$450)^(1+1))*CO$1836</f>
        <v>0</v>
      </c>
      <c r="CP450">
        <f>86400*((IncFlowsCalibration1!$CP$450)^(1+1))*CP$1836</f>
        <v>0</v>
      </c>
      <c r="CQ450">
        <f>86400*((IncFlowsCalibration1!$CQ$450)^(1+1))*CQ$1836</f>
        <v>0</v>
      </c>
      <c r="CR450">
        <f>86400*((IncFlowsCalibration1!$CR$450)^(1+1))*CR$1836</f>
        <v>843705.4197790341</v>
      </c>
      <c r="CS450">
        <f>86400*((IncFlowsCalibration1!$CS$450)^(1+1))*CS$1836</f>
        <v>4684.806448985737</v>
      </c>
      <c r="CT450">
        <f>86400*((IncFlowsCalibration1!$CT$450)^(1+1))*CT$1836</f>
        <v>1959.0497950420481</v>
      </c>
      <c r="CU450">
        <f>86400*((IncFlowsCalibration1!$CU$450)^(1+1))*CU$1836</f>
        <v>7069.1072577439945</v>
      </c>
      <c r="CV450">
        <f>86400*((IncFlowsCalibration1!$CV$450)^(1+1))*CV$1836</f>
        <v>4509.3509145389789</v>
      </c>
      <c r="CW450">
        <f>86400*((IncFlowsCalibration1!$CW$450)^(1+1))*CW$1836</f>
        <v>20710.689721581373</v>
      </c>
      <c r="CX450">
        <f>86400*((IncFlowsCalibration1!$CX$450)^(1+1))*CX$1836</f>
        <v>215.72059214561381</v>
      </c>
      <c r="CY450">
        <f>86400*((IncFlowsCalibration1!$CY$450)^(1+1))*CY$1836</f>
        <v>98383.441081841549</v>
      </c>
      <c r="CZ450">
        <f>86400*((IncFlowsCalibration1!$CZ$450)^(1+1))*CZ$1836</f>
        <v>34094.930488257072</v>
      </c>
      <c r="DA450">
        <f>86400*((IncFlowsCalibration1!$DA$450)^(1+1))*DA$1836</f>
        <v>4980.2576138627874</v>
      </c>
      <c r="DB450">
        <f>86400*((IncFlowsCalibration1!$DB$450)^(1+1))*DB$1836</f>
        <v>493.38327431685616</v>
      </c>
      <c r="DC450">
        <f>86400*((IncFlowsCalibration1!$DC$450)^(1+1))*DC$1836</f>
        <v>194799.34141815235</v>
      </c>
      <c r="DD450">
        <f>86400*((IncFlowsCalibration1!$DD$450)^(1+1))*DD$1836</f>
        <v>17597.813501349276</v>
      </c>
      <c r="DE450">
        <f>86400*((IncFlowsCalibration1!$DE$450)^(1+1))*DE$1836</f>
        <v>997.56703123861462</v>
      </c>
      <c r="DF450">
        <f>86400*((IncFlowsCalibration1!$DF$450)^(1+1))*DF$1836</f>
        <v>163.83775008038097</v>
      </c>
      <c r="DG450">
        <f>86400*((IncFlowsCalibration1!$DG$450)^(1+1))*DG$1836</f>
        <v>835.68055685222623</v>
      </c>
      <c r="DH450">
        <f>86400*((IncFlowsCalibration1!$DH$450)^(1+1))*DH$1836</f>
        <v>21028.370536371513</v>
      </c>
      <c r="DI450">
        <f>86400*((IncFlowsCalibration1!$DI$450)^(1+1))*DI$1836</f>
        <v>149213.16261561992</v>
      </c>
      <c r="DJ450">
        <f>86400*((IncFlowsCalibration1!$DJ$450)^(1+1))*DJ$1836</f>
        <v>1343.4849723181994</v>
      </c>
      <c r="DK450">
        <f>86400*((IncFlowsCalibration1!$DK$450)^(1+1))*DK$1836</f>
        <v>2105.8774725765543</v>
      </c>
      <c r="DL450">
        <f>86400*((IncFlowsCalibration1!$DL$450)^(1+1))*DL$1836</f>
        <v>387.10069057641914</v>
      </c>
      <c r="DM450">
        <f>86400*((IncFlowsCalibration1!$DM$450)^(1+1))*DM$1836</f>
        <v>7030.6698855381173</v>
      </c>
      <c r="DN450">
        <f>86400*((IncFlowsCalibration1!$DN$450)^(1+1))*DN$1836</f>
        <v>924.65964836051751</v>
      </c>
      <c r="DO450">
        <f>86400*((IncFlowsCalibration1!$DO$450)^(1+1))*DO$1836</f>
        <v>7446.1374535037112</v>
      </c>
      <c r="DP450">
        <f>86400*((IncFlowsCalibration1!$DP$450)^(1+1))*DP$1836</f>
        <v>116656.02879956581</v>
      </c>
      <c r="DQ450">
        <f>86400*((IncFlowsCalibration1!$DQ$450)^(1+1))*DQ$1836</f>
        <v>10981.607706459508</v>
      </c>
      <c r="DR450">
        <f>86400*((IncFlowsCalibration1!$DR$450)^(1+1))*DR$1836</f>
        <v>13536.411296287595</v>
      </c>
      <c r="DS450">
        <f>86400*((IncFlowsCalibration1!$DS$450)^(1+1))*DS$1836</f>
        <v>0</v>
      </c>
      <c r="DT450">
        <f>86400*((IncFlowsCalibration1!$DT$450)^(1+1))*DT$1836</f>
        <v>23878.618314781837</v>
      </c>
      <c r="DU450">
        <f>86400*((IncFlowsCalibration1!$DU$450)^(1+1))*DU$1836</f>
        <v>678.27030288118408</v>
      </c>
      <c r="DV450">
        <f>86400*((IncFlowsCalibration1!$DV$450)^(1+1))*DV$1836</f>
        <v>231.34874235186834</v>
      </c>
      <c r="DW450">
        <f>86400*((IncFlowsCalibration1!$DW$450)^(1+1))*DW$1836</f>
        <v>139.58140721965793</v>
      </c>
      <c r="DX450">
        <f>86400*((IncFlowsCalibration1!$DX$450)^(1+1))*DX$1836</f>
        <v>676.88993816031893</v>
      </c>
      <c r="DY450">
        <f>86400*((IncFlowsCalibration1!$DY$450)^(1+1))*DY$1836</f>
        <v>154.93830523669655</v>
      </c>
      <c r="DZ450">
        <f>86400*((IncFlowsCalibration1!$DZ$450)^(1+1))*DZ$1836</f>
        <v>231.81012867670538</v>
      </c>
      <c r="EA450">
        <f>86400*((IncFlowsCalibration1!$EA$450)^(1+1))*EA$1836</f>
        <v>754.79688428793054</v>
      </c>
      <c r="EB450">
        <f>86400*((IncFlowsCalibration1!$EB$450)^(1+1))*EB$1836</f>
        <v>1345.9421066058867</v>
      </c>
      <c r="EC450">
        <f>86400*((IncFlowsCalibration1!$EC$450)^(1+1))*EC$1836</f>
        <v>1773.3748547506027</v>
      </c>
      <c r="ED450">
        <f>86400*((IncFlowsCalibration1!$ED$450)^(1+1))*ED$1836</f>
        <v>2447.6264267421916</v>
      </c>
      <c r="EE450">
        <f>86400*((IncFlowsCalibration1!$EE$450)^(1+1))*EE$1836</f>
        <v>2216.7549200271037</v>
      </c>
      <c r="EF450">
        <f>86400*((IncFlowsCalibration1!$EF$450)^(1+1))*EF$1836</f>
        <v>31.962044168670666</v>
      </c>
      <c r="EG450">
        <f>86400*((IncFlowsCalibration1!$EG$450)^(1+1))*EG$1836</f>
        <v>177.16555086827958</v>
      </c>
      <c r="EH450">
        <f>86400*((IncFlowsCalibration1!$EH$450)^(1+1))*EH$1836</f>
        <v>1410.2332606605626</v>
      </c>
      <c r="EI450">
        <f>86400*((IncFlowsCalibration1!$EI$450)^(1+1))*EI$1836</f>
        <v>5268.672649435267</v>
      </c>
      <c r="EJ450">
        <f>86400*((IncFlowsCalibration1!$EJ$450)^(1+1))*EJ$1836</f>
        <v>2518.511936185937</v>
      </c>
    </row>
    <row r="451" spans="2:140" x14ac:dyDescent="0.2">
      <c r="B451">
        <f>86400*((IncFlowsCalibration1!$B$451)^(1+1))*B$1836</f>
        <v>2960.4644181836475</v>
      </c>
      <c r="C451">
        <f>86400*((IncFlowsCalibration1!$C$451)^(1+1))*C$1836</f>
        <v>0</v>
      </c>
      <c r="D451">
        <f>86400*((IncFlowsCalibration1!$D$451)^(1+1))*D$1836</f>
        <v>0</v>
      </c>
      <c r="E451">
        <f>86400*((IncFlowsCalibration1!$E$451)^(1+1))*E$1836</f>
        <v>1959.6470818466519</v>
      </c>
      <c r="F451">
        <f>86400*((IncFlowsCalibration1!$F$451)^(1+1))*F$1836</f>
        <v>0</v>
      </c>
      <c r="G451">
        <f>86400*((IncFlowsCalibration1!$G$451)^(1+1))*G$1836</f>
        <v>0</v>
      </c>
      <c r="H451">
        <f>86400*((IncFlowsCalibration1!$H$451)^(1+1))*H$1836</f>
        <v>0</v>
      </c>
      <c r="I451">
        <f>86400*((IncFlowsCalibration1!$I$451)^(1+1))*I$1836</f>
        <v>0</v>
      </c>
      <c r="J451">
        <f>86400*((IncFlowsCalibration1!$J$451)^(1+1))*J$1836</f>
        <v>0</v>
      </c>
      <c r="K451">
        <f>86400*((IncFlowsCalibration1!$K$451)^(1+1))*K$1836</f>
        <v>0</v>
      </c>
      <c r="L451">
        <f>86400*((IncFlowsCalibration1!$L$451)^(1+1))*L$1836</f>
        <v>0</v>
      </c>
      <c r="M451">
        <f>86400*((IncFlowsCalibration1!$M$451)^(1+1))*M$1836</f>
        <v>0</v>
      </c>
      <c r="N451">
        <f>86400*((IncFlowsCalibration1!$N$451)^(1+1))*N$1836</f>
        <v>0</v>
      </c>
      <c r="O451">
        <f>86400*((IncFlowsCalibration1!$O$451)^(1+1))*O$1836</f>
        <v>0</v>
      </c>
      <c r="P451">
        <f>86400*((IncFlowsCalibration1!$P$451)^(1+1))*P$1836</f>
        <v>0</v>
      </c>
      <c r="Q451">
        <f>86400*((IncFlowsCalibration1!$Q$451)^(1+1))*Q$1836</f>
        <v>0</v>
      </c>
      <c r="R451">
        <f>86400*((IncFlowsCalibration1!$R$451)^(1+1))*R$1836</f>
        <v>0</v>
      </c>
      <c r="S451">
        <f>86400*((IncFlowsCalibration1!$S$451)^(1+1))*S$1836</f>
        <v>0</v>
      </c>
      <c r="T451">
        <f>86400*((IncFlowsCalibration1!$T$451)^(1+1))*T$1836</f>
        <v>0</v>
      </c>
      <c r="U451">
        <f>86400*((IncFlowsCalibration1!$U$451)^(1+1))*U$1836</f>
        <v>0</v>
      </c>
      <c r="V451">
        <f>86400*((IncFlowsCalibration1!$V$451)^(1+1))*V$1836</f>
        <v>0</v>
      </c>
      <c r="W451">
        <f>86400*((IncFlowsCalibration1!$W$451)^(1+1))*W$1836</f>
        <v>0</v>
      </c>
      <c r="X451">
        <f>86400*((IncFlowsCalibration1!$X$451)^(1+1))*X$1836</f>
        <v>0</v>
      </c>
      <c r="Y451">
        <f>86400*((IncFlowsCalibration1!$Y$451)^(1+1))*Y$1836</f>
        <v>0</v>
      </c>
      <c r="Z451">
        <f>86400*((IncFlowsCalibration1!$Z$451)^(1+1))*Z$1836</f>
        <v>0</v>
      </c>
      <c r="AA451">
        <f>86400*((IncFlowsCalibration1!$AA$451)^(1+1))*AA$1836</f>
        <v>0</v>
      </c>
      <c r="AB451">
        <f>86400*((IncFlowsCalibration1!$AB$451)^(1+1))*AB$1836</f>
        <v>0</v>
      </c>
      <c r="AC451">
        <f>86400*((IncFlowsCalibration1!$AC$451)^(1+1))*AC$1836</f>
        <v>0</v>
      </c>
      <c r="AD451">
        <f>86400*((IncFlowsCalibration1!$AD$451)^(1+1))*AD$1836</f>
        <v>2073.0282123825259</v>
      </c>
      <c r="AE451">
        <f>86400*((IncFlowsCalibration1!$AE$451)^(1+1))*AE$1836</f>
        <v>2860.1156120450551</v>
      </c>
      <c r="AF451">
        <f>86400*((IncFlowsCalibration1!$AF$451)^(1+1))*AF$1836</f>
        <v>0</v>
      </c>
      <c r="AG451">
        <f>86400*((IncFlowsCalibration1!$AG$451)^(1+1))*AG$1836</f>
        <v>0</v>
      </c>
      <c r="AH451">
        <f>86400*((IncFlowsCalibration1!$AH$451)^(1+1))*AH$1836</f>
        <v>0</v>
      </c>
      <c r="AI451">
        <f>86400*((IncFlowsCalibration1!$AI$451)^(1+1))*AI$1836</f>
        <v>352.89058928931587</v>
      </c>
      <c r="AJ451">
        <f>86400*((IncFlowsCalibration1!$AJ$451)^(1+1))*AJ$1836</f>
        <v>0</v>
      </c>
      <c r="AK451">
        <f>86400*((IncFlowsCalibration1!$AK$451)^(1+1))*AK$1836</f>
        <v>1099.4740494363357</v>
      </c>
      <c r="AL451">
        <f>86400*((IncFlowsCalibration1!$AL$451)^(1+1))*AL$1836</f>
        <v>0</v>
      </c>
      <c r="AM451">
        <f>86400*((IncFlowsCalibration1!$AM$451)^(1+1))*AM$1836</f>
        <v>0</v>
      </c>
      <c r="AN451">
        <f>86400*((IncFlowsCalibration1!$AN$451)^(1+1))*AN$1836</f>
        <v>0</v>
      </c>
      <c r="AO451">
        <f>86400*((IncFlowsCalibration1!$AO$451)^(1+1))*AO$1836</f>
        <v>0</v>
      </c>
      <c r="AP451">
        <f>86400*((IncFlowsCalibration1!$AP$451)^(1+1))*AP$1836</f>
        <v>0</v>
      </c>
      <c r="AQ451">
        <f>86400*((IncFlowsCalibration1!$AQ$451)^(1+1))*AQ$1836</f>
        <v>0</v>
      </c>
      <c r="AR451">
        <f>86400*((IncFlowsCalibration1!$AR$451)^(1+1))*AR$1836</f>
        <v>0</v>
      </c>
      <c r="AS451">
        <f>86400*((IncFlowsCalibration1!$AS$451)^(1+1))*AS$1836</f>
        <v>0</v>
      </c>
      <c r="AT451">
        <f>86400*((IncFlowsCalibration1!$AT$451)^(1+1))*AT$1836</f>
        <v>0</v>
      </c>
      <c r="AU451">
        <f>86400*((IncFlowsCalibration1!$AU$451)^(1+1))*AU$1836</f>
        <v>0</v>
      </c>
      <c r="AV451">
        <f>86400*((IncFlowsCalibration1!$AV$451)^(1+1))*AV$1836</f>
        <v>0</v>
      </c>
      <c r="AW451">
        <f>86400*((IncFlowsCalibration1!$AW$451)^(1+1))*AW$1836</f>
        <v>0</v>
      </c>
      <c r="AX451">
        <f>86400*((IncFlowsCalibration1!$AX$451)^(1+1))*AX$1836</f>
        <v>0</v>
      </c>
      <c r="AY451">
        <f>86400*((IncFlowsCalibration1!$AY$451)^(1+1))*AY$1836</f>
        <v>0</v>
      </c>
      <c r="AZ451">
        <f>86400*((IncFlowsCalibration1!$AZ$451)^(1+1))*AZ$1836</f>
        <v>0</v>
      </c>
      <c r="BA451">
        <f>86400*((IncFlowsCalibration1!$BA$451)^(1+1))*BA$1836</f>
        <v>0</v>
      </c>
      <c r="BB451">
        <f>86400*((IncFlowsCalibration1!$BB$451)^(1+1))*BB$1836</f>
        <v>0</v>
      </c>
      <c r="BC451">
        <f>86400*((IncFlowsCalibration1!$BC$451)^(1+1))*BC$1836</f>
        <v>0</v>
      </c>
      <c r="BD451">
        <f>86400*((IncFlowsCalibration1!$BD$451)^(1+1))*BD$1836</f>
        <v>0</v>
      </c>
      <c r="BE451">
        <f>86400*((IncFlowsCalibration1!$BE$451)^(1+1))*BE$1836</f>
        <v>0</v>
      </c>
      <c r="BF451">
        <f>86400*((IncFlowsCalibration1!$BF$451)^(1+1))*BF$1836</f>
        <v>0</v>
      </c>
      <c r="BG451">
        <f>86400*((IncFlowsCalibration1!$BG$451)^(1+1))*BG$1836</f>
        <v>0</v>
      </c>
      <c r="BH451">
        <f>86400*((IncFlowsCalibration1!$BH$451)^(1+1))*BH$1836</f>
        <v>0</v>
      </c>
      <c r="BI451">
        <f>86400*((IncFlowsCalibration1!$BI$451)^(1+1))*BI$1836</f>
        <v>0</v>
      </c>
      <c r="BJ451">
        <f>86400*((IncFlowsCalibration1!$BJ$451)^(1+1))*BJ$1836</f>
        <v>0</v>
      </c>
      <c r="BK451">
        <f>86400*((IncFlowsCalibration1!$BK$451)^(1+1))*BK$1836</f>
        <v>0</v>
      </c>
      <c r="BL451">
        <f>86400*((IncFlowsCalibration1!$BL$451)^(1+1))*BL$1836</f>
        <v>0</v>
      </c>
      <c r="BM451">
        <f>86400*((IncFlowsCalibration1!$BM$451)^(1+1))*BM$1836</f>
        <v>0</v>
      </c>
      <c r="BN451">
        <f>86400*((IncFlowsCalibration1!$BN$451)^(1+1))*BN$1836</f>
        <v>0</v>
      </c>
      <c r="BO451">
        <f>86400*((IncFlowsCalibration1!$BO$451)^(1+1))*BO$1836</f>
        <v>0</v>
      </c>
      <c r="BP451">
        <f>86400*((IncFlowsCalibration1!$BP$451)^(1+1))*BP$1836</f>
        <v>0</v>
      </c>
      <c r="BQ451">
        <f>86400*((IncFlowsCalibration1!$BQ$451)^(1+1))*BQ$1836</f>
        <v>0</v>
      </c>
      <c r="BR451">
        <f>86400*((IncFlowsCalibration1!$BR$451)^(1+1))*BR$1836</f>
        <v>0</v>
      </c>
      <c r="BS451">
        <f>86400*((IncFlowsCalibration1!$BS$451)^(1+1))*BS$1836</f>
        <v>0</v>
      </c>
      <c r="BT451">
        <f>86400*((IncFlowsCalibration1!$BT$451)^(1+1))*BT$1836</f>
        <v>0</v>
      </c>
      <c r="BU451">
        <f>86400*((IncFlowsCalibration1!$BU$451)^(1+1))*BU$1836</f>
        <v>0</v>
      </c>
      <c r="BV451">
        <f>86400*((IncFlowsCalibration1!$BV$451)^(1+1))*BV$1836</f>
        <v>0</v>
      </c>
      <c r="BW451">
        <f>86400*((IncFlowsCalibration1!$BW$451)^(1+1))*BW$1836</f>
        <v>0</v>
      </c>
      <c r="BX451">
        <f>86400*((IncFlowsCalibration1!$BX$451)^(1+1))*BX$1836</f>
        <v>0</v>
      </c>
      <c r="BY451">
        <f>86400*((IncFlowsCalibration1!$BY$451)^(1+1))*BY$1836</f>
        <v>0</v>
      </c>
      <c r="BZ451">
        <f>86400*((IncFlowsCalibration1!$BZ$451)^(1+1))*BZ$1836</f>
        <v>0</v>
      </c>
      <c r="CA451">
        <f>86400*((IncFlowsCalibration1!$CA$451)^(1+1))*CA$1836</f>
        <v>0</v>
      </c>
      <c r="CB451">
        <f>86400*((IncFlowsCalibration1!$CB$451)^(1+1))*CB$1836</f>
        <v>0</v>
      </c>
      <c r="CC451">
        <f>86400*((IncFlowsCalibration1!$CC$451)^(1+1))*CC$1836</f>
        <v>0</v>
      </c>
      <c r="CD451">
        <f>86400*((IncFlowsCalibration1!$CD$451)^(1+1))*CD$1836</f>
        <v>0</v>
      </c>
      <c r="CE451">
        <f>86400*((IncFlowsCalibration1!$CE$451)^(1+1))*CE$1836</f>
        <v>0</v>
      </c>
      <c r="CF451">
        <f>86400*((IncFlowsCalibration1!$CF$451)^(1+1))*CF$1836</f>
        <v>0</v>
      </c>
      <c r="CG451">
        <f>86400*((IncFlowsCalibration1!$CG$451)^(1+1))*CG$1836</f>
        <v>0</v>
      </c>
      <c r="CH451">
        <f>86400*((IncFlowsCalibration1!$CH$451)^(1+1))*CH$1836</f>
        <v>0</v>
      </c>
      <c r="CI451">
        <f>86400*((IncFlowsCalibration1!$CI$451)^(1+1))*CI$1836</f>
        <v>0</v>
      </c>
      <c r="CJ451">
        <f>86400*((IncFlowsCalibration1!$CJ$451)^(1+1))*CJ$1836</f>
        <v>0</v>
      </c>
      <c r="CK451">
        <f>86400*((IncFlowsCalibration1!$CK$451)^(1+1))*CK$1836</f>
        <v>4049.8145783518603</v>
      </c>
      <c r="CL451">
        <f>86400*((IncFlowsCalibration1!$CL$451)^(1+1))*CL$1836</f>
        <v>0</v>
      </c>
      <c r="CM451">
        <f>86400*((IncFlowsCalibration1!$CM$451)^(1+1))*CM$1836</f>
        <v>0</v>
      </c>
      <c r="CN451">
        <f>86400*((IncFlowsCalibration1!$CN$451)^(1+1))*CN$1836</f>
        <v>0</v>
      </c>
      <c r="CO451">
        <f>86400*((IncFlowsCalibration1!$CO$451)^(1+1))*CO$1836</f>
        <v>0</v>
      </c>
      <c r="CP451">
        <f>86400*((IncFlowsCalibration1!$CP$451)^(1+1))*CP$1836</f>
        <v>0</v>
      </c>
      <c r="CQ451">
        <f>86400*((IncFlowsCalibration1!$CQ$451)^(1+1))*CQ$1836</f>
        <v>0</v>
      </c>
      <c r="CR451">
        <f>86400*((IncFlowsCalibration1!$CR$451)^(1+1))*CR$1836</f>
        <v>805423.03776992939</v>
      </c>
      <c r="CS451">
        <f>86400*((IncFlowsCalibration1!$CS$451)^(1+1))*CS$1836</f>
        <v>797.54138471897829</v>
      </c>
      <c r="CT451">
        <f>86400*((IncFlowsCalibration1!$CT$451)^(1+1))*CT$1836</f>
        <v>1886.0409220508982</v>
      </c>
      <c r="CU451">
        <f>86400*((IncFlowsCalibration1!$CU$451)^(1+1))*CU$1836</f>
        <v>6896.7859853524233</v>
      </c>
      <c r="CV451">
        <f>86400*((IncFlowsCalibration1!$CV$451)^(1+1))*CV$1836</f>
        <v>4395.4868493987515</v>
      </c>
      <c r="CW451">
        <f>86400*((IncFlowsCalibration1!$CW$451)^(1+1))*CW$1836</f>
        <v>20187.787064457127</v>
      </c>
      <c r="CX451">
        <f>86400*((IncFlowsCalibration1!$CX$451)^(1+1))*CX$1836</f>
        <v>210.48529775141731</v>
      </c>
      <c r="CY451">
        <f>86400*((IncFlowsCalibration1!$CY$451)^(1+1))*CY$1836</f>
        <v>90367.047209462136</v>
      </c>
      <c r="CZ451">
        <f>86400*((IncFlowsCalibration1!$CZ$451)^(1+1))*CZ$1836</f>
        <v>19663.925230919485</v>
      </c>
      <c r="DA451">
        <f>86400*((IncFlowsCalibration1!$DA$451)^(1+1))*DA$1836</f>
        <v>751.48188133131976</v>
      </c>
      <c r="DB451">
        <f>86400*((IncFlowsCalibration1!$DB$451)^(1+1))*DB$1836</f>
        <v>372.23018338898333</v>
      </c>
      <c r="DC451">
        <f>86400*((IncFlowsCalibration1!$DC$451)^(1+1))*DC$1836</f>
        <v>173611.42937366306</v>
      </c>
      <c r="DD451">
        <f>86400*((IncFlowsCalibration1!$DD$451)^(1+1))*DD$1836</f>
        <v>17145.979407630533</v>
      </c>
      <c r="DE451">
        <f>86400*((IncFlowsCalibration1!$DE$451)^(1+1))*DE$1836</f>
        <v>973.79120045288232</v>
      </c>
      <c r="DF451">
        <f>86400*((IncFlowsCalibration1!$DF$451)^(1+1))*DF$1836</f>
        <v>157.22599444968117</v>
      </c>
      <c r="DG451">
        <f>86400*((IncFlowsCalibration1!$DG$451)^(1+1))*DG$1836</f>
        <v>716.78252816965642</v>
      </c>
      <c r="DH451">
        <f>86400*((IncFlowsCalibration1!$DH$451)^(1+1))*DH$1836</f>
        <v>19520.782085481489</v>
      </c>
      <c r="DI451">
        <f>86400*((IncFlowsCalibration1!$DI$451)^(1+1))*DI$1836</f>
        <v>142425.77858700621</v>
      </c>
      <c r="DJ451">
        <f>86400*((IncFlowsCalibration1!$DJ$451)^(1+1))*DJ$1836</f>
        <v>1013.5845369277478</v>
      </c>
      <c r="DK451">
        <f>86400*((IncFlowsCalibration1!$DK$451)^(1+1))*DK$1836</f>
        <v>1881.1167432193524</v>
      </c>
      <c r="DL451">
        <f>86400*((IncFlowsCalibration1!$DL$451)^(1+1))*DL$1836</f>
        <v>325.98500077914395</v>
      </c>
      <c r="DM451">
        <f>86400*((IncFlowsCalibration1!$DM$451)^(1+1))*DM$1836</f>
        <v>6073.7133105884259</v>
      </c>
      <c r="DN451">
        <f>86400*((IncFlowsCalibration1!$DN$451)^(1+1))*DN$1836</f>
        <v>740.38365706790375</v>
      </c>
      <c r="DO451">
        <f>86400*((IncFlowsCalibration1!$DO$451)^(1+1))*DO$1836</f>
        <v>5981.2138342578319</v>
      </c>
      <c r="DP451">
        <f>86400*((IncFlowsCalibration1!$DP$451)^(1+1))*DP$1836</f>
        <v>108205.24507456346</v>
      </c>
      <c r="DQ451">
        <f>86400*((IncFlowsCalibration1!$DQ$451)^(1+1))*DQ$1836</f>
        <v>1488.4301917615148</v>
      </c>
      <c r="DR451">
        <f>86400*((IncFlowsCalibration1!$DR$451)^(1+1))*DR$1836</f>
        <v>4649.2870217301715</v>
      </c>
      <c r="DS451">
        <f>86400*((IncFlowsCalibration1!$DS$451)^(1+1))*DS$1836</f>
        <v>0</v>
      </c>
      <c r="DT451">
        <f>86400*((IncFlowsCalibration1!$DT$451)^(1+1))*DT$1836</f>
        <v>23212.803666548385</v>
      </c>
      <c r="DU451">
        <f>86400*((IncFlowsCalibration1!$DU$451)^(1+1))*DU$1836</f>
        <v>652.03326705793927</v>
      </c>
      <c r="DV451">
        <f>86400*((IncFlowsCalibration1!$DV$451)^(1+1))*DV$1836</f>
        <v>218.39622194298155</v>
      </c>
      <c r="DW451">
        <f>86400*((IncFlowsCalibration1!$DW$451)^(1+1))*DW$1836</f>
        <v>117.54422243942633</v>
      </c>
      <c r="DX451">
        <f>86400*((IncFlowsCalibration1!$DX$451)^(1+1))*DX$1836</f>
        <v>510.67573412260094</v>
      </c>
      <c r="DY451">
        <f>86400*((IncFlowsCalibration1!$DY$451)^(1+1))*DY$1836</f>
        <v>116.89231632768278</v>
      </c>
      <c r="DZ451">
        <f>86400*((IncFlowsCalibration1!$DZ$451)^(1+1))*DZ$1836</f>
        <v>223.97176456043118</v>
      </c>
      <c r="EA451">
        <f>86400*((IncFlowsCalibration1!$EA$451)^(1+1))*EA$1836</f>
        <v>737.46680041978732</v>
      </c>
      <c r="EB451">
        <f>86400*((IncFlowsCalibration1!$EB$451)^(1+1))*EB$1836</f>
        <v>1295.7818275775362</v>
      </c>
      <c r="EC451">
        <f>86400*((IncFlowsCalibration1!$EC$451)^(1+1))*EC$1836</f>
        <v>1732.6581907191373</v>
      </c>
      <c r="ED451">
        <f>86400*((IncFlowsCalibration1!$ED$451)^(1+1))*ED$1836</f>
        <v>2391.4290979105995</v>
      </c>
      <c r="EE451">
        <f>86400*((IncFlowsCalibration1!$EE$451)^(1+1))*EE$1836</f>
        <v>2161.0536366056785</v>
      </c>
      <c r="EF451">
        <f>86400*((IncFlowsCalibration1!$EF$451)^(1+1))*EF$1836</f>
        <v>30.619359345154773</v>
      </c>
      <c r="EG451">
        <f>86400*((IncFlowsCalibration1!$EG$451)^(1+1))*EG$1836</f>
        <v>176.05008457148116</v>
      </c>
      <c r="EH451">
        <f>86400*((IncFlowsCalibration1!$EH$451)^(1+1))*EH$1836</f>
        <v>1410.2332606605626</v>
      </c>
      <c r="EI451">
        <f>86400*((IncFlowsCalibration1!$EI$451)^(1+1))*EI$1836</f>
        <v>5068.6461345907883</v>
      </c>
      <c r="EJ451">
        <f>86400*((IncFlowsCalibration1!$EJ$451)^(1+1))*EJ$1836</f>
        <v>2443.1209595038204</v>
      </c>
    </row>
    <row r="452" spans="2:140" x14ac:dyDescent="0.2">
      <c r="B452">
        <f>86400*((IncFlowsCalibration1!$B$452)^(1+1))*B$1836</f>
        <v>2837.7717279488356</v>
      </c>
      <c r="C452">
        <f>86400*((IncFlowsCalibration1!$C$452)^(1+1))*C$1836</f>
        <v>0</v>
      </c>
      <c r="D452">
        <f>86400*((IncFlowsCalibration1!$D$452)^(1+1))*D$1836</f>
        <v>0</v>
      </c>
      <c r="E452">
        <f>86400*((IncFlowsCalibration1!$E$452)^(1+1))*E$1836</f>
        <v>1879.0984551371107</v>
      </c>
      <c r="F452">
        <f>86400*((IncFlowsCalibration1!$F$452)^(1+1))*F$1836</f>
        <v>0</v>
      </c>
      <c r="G452">
        <f>86400*((IncFlowsCalibration1!$G$452)^(1+1))*G$1836</f>
        <v>0</v>
      </c>
      <c r="H452">
        <f>86400*((IncFlowsCalibration1!$H$452)^(1+1))*H$1836</f>
        <v>0</v>
      </c>
      <c r="I452">
        <f>86400*((IncFlowsCalibration1!$I$452)^(1+1))*I$1836</f>
        <v>0</v>
      </c>
      <c r="J452">
        <f>86400*((IncFlowsCalibration1!$J$452)^(1+1))*J$1836</f>
        <v>0</v>
      </c>
      <c r="K452">
        <f>86400*((IncFlowsCalibration1!$K$452)^(1+1))*K$1836</f>
        <v>0</v>
      </c>
      <c r="L452">
        <f>86400*((IncFlowsCalibration1!$L$452)^(1+1))*L$1836</f>
        <v>0</v>
      </c>
      <c r="M452">
        <f>86400*((IncFlowsCalibration1!$M$452)^(1+1))*M$1836</f>
        <v>0</v>
      </c>
      <c r="N452">
        <f>86400*((IncFlowsCalibration1!$N$452)^(1+1))*N$1836</f>
        <v>0</v>
      </c>
      <c r="O452">
        <f>86400*((IncFlowsCalibration1!$O$452)^(1+1))*O$1836</f>
        <v>0</v>
      </c>
      <c r="P452">
        <f>86400*((IncFlowsCalibration1!$P$452)^(1+1))*P$1836</f>
        <v>0</v>
      </c>
      <c r="Q452">
        <f>86400*((IncFlowsCalibration1!$Q$452)^(1+1))*Q$1836</f>
        <v>0</v>
      </c>
      <c r="R452">
        <f>86400*((IncFlowsCalibration1!$R$452)^(1+1))*R$1836</f>
        <v>0</v>
      </c>
      <c r="S452">
        <f>86400*((IncFlowsCalibration1!$S$452)^(1+1))*S$1836</f>
        <v>0</v>
      </c>
      <c r="T452">
        <f>86400*((IncFlowsCalibration1!$T$452)^(1+1))*T$1836</f>
        <v>0</v>
      </c>
      <c r="U452">
        <f>86400*((IncFlowsCalibration1!$U$452)^(1+1))*U$1836</f>
        <v>0</v>
      </c>
      <c r="V452">
        <f>86400*((IncFlowsCalibration1!$V$452)^(1+1))*V$1836</f>
        <v>0</v>
      </c>
      <c r="W452">
        <f>86400*((IncFlowsCalibration1!$W$452)^(1+1))*W$1836</f>
        <v>0</v>
      </c>
      <c r="X452">
        <f>86400*((IncFlowsCalibration1!$X$452)^(1+1))*X$1836</f>
        <v>0</v>
      </c>
      <c r="Y452">
        <f>86400*((IncFlowsCalibration1!$Y$452)^(1+1))*Y$1836</f>
        <v>0</v>
      </c>
      <c r="Z452">
        <f>86400*((IncFlowsCalibration1!$Z$452)^(1+1))*Z$1836</f>
        <v>0</v>
      </c>
      <c r="AA452">
        <f>86400*((IncFlowsCalibration1!$AA$452)^(1+1))*AA$1836</f>
        <v>0</v>
      </c>
      <c r="AB452">
        <f>86400*((IncFlowsCalibration1!$AB$452)^(1+1))*AB$1836</f>
        <v>0</v>
      </c>
      <c r="AC452">
        <f>86400*((IncFlowsCalibration1!$AC$452)^(1+1))*AC$1836</f>
        <v>0</v>
      </c>
      <c r="AD452">
        <f>86400*((IncFlowsCalibration1!$AD$452)^(1+1))*AD$1836</f>
        <v>1988.4864419696794</v>
      </c>
      <c r="AE452">
        <f>86400*((IncFlowsCalibration1!$AE$452)^(1+1))*AE$1836</f>
        <v>2749.1361106188901</v>
      </c>
      <c r="AF452">
        <f>86400*((IncFlowsCalibration1!$AF$452)^(1+1))*AF$1836</f>
        <v>0</v>
      </c>
      <c r="AG452">
        <f>86400*((IncFlowsCalibration1!$AG$452)^(1+1))*AG$1836</f>
        <v>0</v>
      </c>
      <c r="AH452">
        <f>86400*((IncFlowsCalibration1!$AH$452)^(1+1))*AH$1836</f>
        <v>0</v>
      </c>
      <c r="AI452">
        <f>86400*((IncFlowsCalibration1!$AI$452)^(1+1))*AI$1836</f>
        <v>333.43625123983549</v>
      </c>
      <c r="AJ452">
        <f>86400*((IncFlowsCalibration1!$AJ$452)^(1+1))*AJ$1836</f>
        <v>0</v>
      </c>
      <c r="AK452">
        <f>86400*((IncFlowsCalibration1!$AK$452)^(1+1))*AK$1836</f>
        <v>926.18689623188072</v>
      </c>
      <c r="AL452">
        <f>86400*((IncFlowsCalibration1!$AL$452)^(1+1))*AL$1836</f>
        <v>0</v>
      </c>
      <c r="AM452">
        <f>86400*((IncFlowsCalibration1!$AM$452)^(1+1))*AM$1836</f>
        <v>0</v>
      </c>
      <c r="AN452">
        <f>86400*((IncFlowsCalibration1!$AN$452)^(1+1))*AN$1836</f>
        <v>0</v>
      </c>
      <c r="AO452">
        <f>86400*((IncFlowsCalibration1!$AO$452)^(1+1))*AO$1836</f>
        <v>0</v>
      </c>
      <c r="AP452">
        <f>86400*((IncFlowsCalibration1!$AP$452)^(1+1))*AP$1836</f>
        <v>0</v>
      </c>
      <c r="AQ452">
        <f>86400*((IncFlowsCalibration1!$AQ$452)^(1+1))*AQ$1836</f>
        <v>0</v>
      </c>
      <c r="AR452">
        <f>86400*((IncFlowsCalibration1!$AR$452)^(1+1))*AR$1836</f>
        <v>0</v>
      </c>
      <c r="AS452">
        <f>86400*((IncFlowsCalibration1!$AS$452)^(1+1))*AS$1836</f>
        <v>0</v>
      </c>
      <c r="AT452">
        <f>86400*((IncFlowsCalibration1!$AT$452)^(1+1))*AT$1836</f>
        <v>0</v>
      </c>
      <c r="AU452">
        <f>86400*((IncFlowsCalibration1!$AU$452)^(1+1))*AU$1836</f>
        <v>0</v>
      </c>
      <c r="AV452">
        <f>86400*((IncFlowsCalibration1!$AV$452)^(1+1))*AV$1836</f>
        <v>0</v>
      </c>
      <c r="AW452">
        <f>86400*((IncFlowsCalibration1!$AW$452)^(1+1))*AW$1836</f>
        <v>0</v>
      </c>
      <c r="AX452">
        <f>86400*((IncFlowsCalibration1!$AX$452)^(1+1))*AX$1836</f>
        <v>0</v>
      </c>
      <c r="AY452">
        <f>86400*((IncFlowsCalibration1!$AY$452)^(1+1))*AY$1836</f>
        <v>0</v>
      </c>
      <c r="AZ452">
        <f>86400*((IncFlowsCalibration1!$AZ$452)^(1+1))*AZ$1836</f>
        <v>0</v>
      </c>
      <c r="BA452">
        <f>86400*((IncFlowsCalibration1!$BA$452)^(1+1))*BA$1836</f>
        <v>0</v>
      </c>
      <c r="BB452">
        <f>86400*((IncFlowsCalibration1!$BB$452)^(1+1))*BB$1836</f>
        <v>0</v>
      </c>
      <c r="BC452">
        <f>86400*((IncFlowsCalibration1!$BC$452)^(1+1))*BC$1836</f>
        <v>0</v>
      </c>
      <c r="BD452">
        <f>86400*((IncFlowsCalibration1!$BD$452)^(1+1))*BD$1836</f>
        <v>0</v>
      </c>
      <c r="BE452">
        <f>86400*((IncFlowsCalibration1!$BE$452)^(1+1))*BE$1836</f>
        <v>0</v>
      </c>
      <c r="BF452">
        <f>86400*((IncFlowsCalibration1!$BF$452)^(1+1))*BF$1836</f>
        <v>0</v>
      </c>
      <c r="BG452">
        <f>86400*((IncFlowsCalibration1!$BG$452)^(1+1))*BG$1836</f>
        <v>0</v>
      </c>
      <c r="BH452">
        <f>86400*((IncFlowsCalibration1!$BH$452)^(1+1))*BH$1836</f>
        <v>0</v>
      </c>
      <c r="BI452">
        <f>86400*((IncFlowsCalibration1!$BI$452)^(1+1))*BI$1836</f>
        <v>0</v>
      </c>
      <c r="BJ452">
        <f>86400*((IncFlowsCalibration1!$BJ$452)^(1+1))*BJ$1836</f>
        <v>0</v>
      </c>
      <c r="BK452">
        <f>86400*((IncFlowsCalibration1!$BK$452)^(1+1))*BK$1836</f>
        <v>0</v>
      </c>
      <c r="BL452">
        <f>86400*((IncFlowsCalibration1!$BL$452)^(1+1))*BL$1836</f>
        <v>0</v>
      </c>
      <c r="BM452">
        <f>86400*((IncFlowsCalibration1!$BM$452)^(1+1))*BM$1836</f>
        <v>0</v>
      </c>
      <c r="BN452">
        <f>86400*((IncFlowsCalibration1!$BN$452)^(1+1))*BN$1836</f>
        <v>0</v>
      </c>
      <c r="BO452">
        <f>86400*((IncFlowsCalibration1!$BO$452)^(1+1))*BO$1836</f>
        <v>0</v>
      </c>
      <c r="BP452">
        <f>86400*((IncFlowsCalibration1!$BP$452)^(1+1))*BP$1836</f>
        <v>0</v>
      </c>
      <c r="BQ452">
        <f>86400*((IncFlowsCalibration1!$BQ$452)^(1+1))*BQ$1836</f>
        <v>0</v>
      </c>
      <c r="BR452">
        <f>86400*((IncFlowsCalibration1!$BR$452)^(1+1))*BR$1836</f>
        <v>0</v>
      </c>
      <c r="BS452">
        <f>86400*((IncFlowsCalibration1!$BS$452)^(1+1))*BS$1836</f>
        <v>0</v>
      </c>
      <c r="BT452">
        <f>86400*((IncFlowsCalibration1!$BT$452)^(1+1))*BT$1836</f>
        <v>0</v>
      </c>
      <c r="BU452">
        <f>86400*((IncFlowsCalibration1!$BU$452)^(1+1))*BU$1836</f>
        <v>0</v>
      </c>
      <c r="BV452">
        <f>86400*((IncFlowsCalibration1!$BV$452)^(1+1))*BV$1836</f>
        <v>0</v>
      </c>
      <c r="BW452">
        <f>86400*((IncFlowsCalibration1!$BW$452)^(1+1))*BW$1836</f>
        <v>0</v>
      </c>
      <c r="BX452">
        <f>86400*((IncFlowsCalibration1!$BX$452)^(1+1))*BX$1836</f>
        <v>0</v>
      </c>
      <c r="BY452">
        <f>86400*((IncFlowsCalibration1!$BY$452)^(1+1))*BY$1836</f>
        <v>0</v>
      </c>
      <c r="BZ452">
        <f>86400*((IncFlowsCalibration1!$BZ$452)^(1+1))*BZ$1836</f>
        <v>0</v>
      </c>
      <c r="CA452">
        <f>86400*((IncFlowsCalibration1!$CA$452)^(1+1))*CA$1836</f>
        <v>0</v>
      </c>
      <c r="CB452">
        <f>86400*((IncFlowsCalibration1!$CB$452)^(1+1))*CB$1836</f>
        <v>0</v>
      </c>
      <c r="CC452">
        <f>86400*((IncFlowsCalibration1!$CC$452)^(1+1))*CC$1836</f>
        <v>0</v>
      </c>
      <c r="CD452">
        <f>86400*((IncFlowsCalibration1!$CD$452)^(1+1))*CD$1836</f>
        <v>0</v>
      </c>
      <c r="CE452">
        <f>86400*((IncFlowsCalibration1!$CE$452)^(1+1))*CE$1836</f>
        <v>0</v>
      </c>
      <c r="CF452">
        <f>86400*((IncFlowsCalibration1!$CF$452)^(1+1))*CF$1836</f>
        <v>0</v>
      </c>
      <c r="CG452">
        <f>86400*((IncFlowsCalibration1!$CG$452)^(1+1))*CG$1836</f>
        <v>0</v>
      </c>
      <c r="CH452">
        <f>86400*((IncFlowsCalibration1!$CH$452)^(1+1))*CH$1836</f>
        <v>0</v>
      </c>
      <c r="CI452">
        <f>86400*((IncFlowsCalibration1!$CI$452)^(1+1))*CI$1836</f>
        <v>0</v>
      </c>
      <c r="CJ452">
        <f>86400*((IncFlowsCalibration1!$CJ$452)^(1+1))*CJ$1836</f>
        <v>0</v>
      </c>
      <c r="CK452">
        <f>86400*((IncFlowsCalibration1!$CK$452)^(1+1))*CK$1836</f>
        <v>4021.6996259842285</v>
      </c>
      <c r="CL452">
        <f>86400*((IncFlowsCalibration1!$CL$452)^(1+1))*CL$1836</f>
        <v>0</v>
      </c>
      <c r="CM452">
        <f>86400*((IncFlowsCalibration1!$CM$452)^(1+1))*CM$1836</f>
        <v>0</v>
      </c>
      <c r="CN452">
        <f>86400*((IncFlowsCalibration1!$CN$452)^(1+1))*CN$1836</f>
        <v>0</v>
      </c>
      <c r="CO452">
        <f>86400*((IncFlowsCalibration1!$CO$452)^(1+1))*CO$1836</f>
        <v>0</v>
      </c>
      <c r="CP452">
        <f>86400*((IncFlowsCalibration1!$CP$452)^(1+1))*CP$1836</f>
        <v>0</v>
      </c>
      <c r="CQ452">
        <f>86400*((IncFlowsCalibration1!$CQ$452)^(1+1))*CQ$1836</f>
        <v>0</v>
      </c>
      <c r="CR452">
        <f>86400*((IncFlowsCalibration1!$CR$452)^(1+1))*CR$1836</f>
        <v>770644.58899787406</v>
      </c>
      <c r="CS452">
        <f>86400*((IncFlowsCalibration1!$CS$452)^(1+1))*CS$1836</f>
        <v>114.30697220269447</v>
      </c>
      <c r="CT452">
        <f>86400*((IncFlowsCalibration1!$CT$452)^(1+1))*CT$1836</f>
        <v>1814.4184340486829</v>
      </c>
      <c r="CU452">
        <f>86400*((IncFlowsCalibration1!$CU$452)^(1+1))*CU$1836</f>
        <v>6726.5910181455738</v>
      </c>
      <c r="CV452">
        <f>86400*((IncFlowsCalibration1!$CV$452)^(1+1))*CV$1836</f>
        <v>4291.9401766963365</v>
      </c>
      <c r="CW452">
        <f>86400*((IncFlowsCalibration1!$CW$452)^(1+1))*CW$1836</f>
        <v>19712.213748515253</v>
      </c>
      <c r="CX452">
        <f>86400*((IncFlowsCalibration1!$CX$452)^(1+1))*CX$1836</f>
        <v>205.61470011808836</v>
      </c>
      <c r="CY452">
        <f>86400*((IncFlowsCalibration1!$CY$452)^(1+1))*CY$1836</f>
        <v>80247.636692527376</v>
      </c>
      <c r="CZ452">
        <f>86400*((IncFlowsCalibration1!$CZ$452)^(1+1))*CZ$1836</f>
        <v>12945.000168530816</v>
      </c>
      <c r="DA452">
        <f>86400*((IncFlowsCalibration1!$DA$452)^(1+1))*DA$1836</f>
        <v>101.26287820876647</v>
      </c>
      <c r="DB452">
        <f>86400*((IncFlowsCalibration1!$DB$452)^(1+1))*DB$1836</f>
        <v>288.29214970580466</v>
      </c>
      <c r="DC452">
        <f>86400*((IncFlowsCalibration1!$DC$452)^(1+1))*DC$1836</f>
        <v>157846.09620555188</v>
      </c>
      <c r="DD452">
        <f>86400*((IncFlowsCalibration1!$DD$452)^(1+1))*DD$1836</f>
        <v>16730.593497254617</v>
      </c>
      <c r="DE452">
        <f>86400*((IncFlowsCalibration1!$DE$452)^(1+1))*DE$1836</f>
        <v>952.27166926536893</v>
      </c>
      <c r="DF452">
        <f>86400*((IncFlowsCalibration1!$DF$452)^(1+1))*DF$1836</f>
        <v>150.86695239867768</v>
      </c>
      <c r="DG452">
        <f>86400*((IncFlowsCalibration1!$DG$452)^(1+1))*DG$1836</f>
        <v>543.4523510283251</v>
      </c>
      <c r="DH452">
        <f>86400*((IncFlowsCalibration1!$DH$452)^(1+1))*DH$1836</f>
        <v>18342.804656319007</v>
      </c>
      <c r="DI452">
        <f>86400*((IncFlowsCalibration1!$DI$452)^(1+1))*DI$1836</f>
        <v>136717.11666550525</v>
      </c>
      <c r="DJ452">
        <f>86400*((IncFlowsCalibration1!$DJ$452)^(1+1))*DJ$1836</f>
        <v>785.02087713317667</v>
      </c>
      <c r="DK452">
        <f>86400*((IncFlowsCalibration1!$DK$452)^(1+1))*DK$1836</f>
        <v>1761.1703640619241</v>
      </c>
      <c r="DL452">
        <f>86400*((IncFlowsCalibration1!$DL$452)^(1+1))*DL$1836</f>
        <v>281.10259221610113</v>
      </c>
      <c r="DM452">
        <f>86400*((IncFlowsCalibration1!$DM$452)^(1+1))*DM$1836</f>
        <v>5349.6419664107252</v>
      </c>
      <c r="DN452">
        <f>86400*((IncFlowsCalibration1!$DN$452)^(1+1))*DN$1836</f>
        <v>607.05941545551559</v>
      </c>
      <c r="DO452">
        <f>86400*((IncFlowsCalibration1!$DO$452)^(1+1))*DO$1836</f>
        <v>4801.9856865719412</v>
      </c>
      <c r="DP452">
        <f>86400*((IncFlowsCalibration1!$DP$452)^(1+1))*DP$1836</f>
        <v>101150.05381313991</v>
      </c>
      <c r="DQ452">
        <f>86400*((IncFlowsCalibration1!$DQ$452)^(1+1))*DQ$1836</f>
        <v>205.33332921436045</v>
      </c>
      <c r="DR452">
        <f>86400*((IncFlowsCalibration1!$DR$452)^(1+1))*DR$1836</f>
        <v>2180.0145662503774</v>
      </c>
      <c r="DS452">
        <f>86400*((IncFlowsCalibration1!$DS$452)^(1+1))*DS$1836</f>
        <v>0</v>
      </c>
      <c r="DT452">
        <f>86400*((IncFlowsCalibration1!$DT$452)^(1+1))*DT$1836</f>
        <v>22476.449943548934</v>
      </c>
      <c r="DU452">
        <f>86400*((IncFlowsCalibration1!$DU$452)^(1+1))*DU$1836</f>
        <v>626.72206640312527</v>
      </c>
      <c r="DV452">
        <f>86400*((IncFlowsCalibration1!$DV$452)^(1+1))*DV$1836</f>
        <v>207.67389414827582</v>
      </c>
      <c r="DW452">
        <f>86400*((IncFlowsCalibration1!$DW$452)^(1+1))*DW$1836</f>
        <v>101.36043585259821</v>
      </c>
      <c r="DX452">
        <f>86400*((IncFlowsCalibration1!$DX$452)^(1+1))*DX$1836</f>
        <v>395.51818139085344</v>
      </c>
      <c r="DY452">
        <f>86400*((IncFlowsCalibration1!$DY$452)^(1+1))*DY$1836</f>
        <v>90.533059010377841</v>
      </c>
      <c r="DZ452">
        <f>86400*((IncFlowsCalibration1!$DZ$452)^(1+1))*DZ$1836</f>
        <v>216.2664777173816</v>
      </c>
      <c r="EA452">
        <f>86400*((IncFlowsCalibration1!$EA$452)^(1+1))*EA$1836</f>
        <v>718.99458835375503</v>
      </c>
      <c r="EB452">
        <f>86400*((IncFlowsCalibration1!$EB$452)^(1+1))*EB$1836</f>
        <v>1246.5742973144124</v>
      </c>
      <c r="EC452">
        <f>86400*((IncFlowsCalibration1!$EC$452)^(1+1))*EC$1836</f>
        <v>1689.2575033716496</v>
      </c>
      <c r="ED452">
        <f>86400*((IncFlowsCalibration1!$ED$452)^(1+1))*ED$1836</f>
        <v>2331.5269659260689</v>
      </c>
      <c r="EE452">
        <f>86400*((IncFlowsCalibration1!$EE$452)^(1+1))*EE$1836</f>
        <v>2098.536048668203</v>
      </c>
      <c r="EF452">
        <f>86400*((IncFlowsCalibration1!$EF$452)^(1+1))*EF$1836</f>
        <v>29.374008989353694</v>
      </c>
      <c r="EG452">
        <f>86400*((IncFlowsCalibration1!$EG$452)^(1+1))*EG$1836</f>
        <v>177.28306994397718</v>
      </c>
      <c r="EH452">
        <f>86400*((IncFlowsCalibration1!$EH$452)^(1+1))*EH$1836</f>
        <v>1431.7568982141263</v>
      </c>
      <c r="EI452">
        <f>86400*((IncFlowsCalibration1!$EI$452)^(1+1))*EI$1836</f>
        <v>4884.6739186443647</v>
      </c>
      <c r="EJ452">
        <f>86400*((IncFlowsCalibration1!$EJ$452)^(1+1))*EJ$1836</f>
        <v>2368.8755991125008</v>
      </c>
    </row>
    <row r="453" spans="2:140" x14ac:dyDescent="0.2">
      <c r="B453">
        <f>86400*((IncFlowsCalibration1!$B$453)^(1+1))*B$1836</f>
        <v>2727.620801472674</v>
      </c>
      <c r="C453">
        <f>86400*((IncFlowsCalibration1!$C$453)^(1+1))*C$1836</f>
        <v>0</v>
      </c>
      <c r="D453">
        <f>86400*((IncFlowsCalibration1!$D$453)^(1+1))*D$1836</f>
        <v>0</v>
      </c>
      <c r="E453">
        <f>86400*((IncFlowsCalibration1!$E$453)^(1+1))*E$1836</f>
        <v>1812.3954208238283</v>
      </c>
      <c r="F453">
        <f>86400*((IncFlowsCalibration1!$F$453)^(1+1))*F$1836</f>
        <v>0</v>
      </c>
      <c r="G453">
        <f>86400*((IncFlowsCalibration1!$G$453)^(1+1))*G$1836</f>
        <v>0</v>
      </c>
      <c r="H453">
        <f>86400*((IncFlowsCalibration1!$H$453)^(1+1))*H$1836</f>
        <v>0</v>
      </c>
      <c r="I453">
        <f>86400*((IncFlowsCalibration1!$I$453)^(1+1))*I$1836</f>
        <v>0</v>
      </c>
      <c r="J453">
        <f>86400*((IncFlowsCalibration1!$J$453)^(1+1))*J$1836</f>
        <v>0</v>
      </c>
      <c r="K453">
        <f>86400*((IncFlowsCalibration1!$K$453)^(1+1))*K$1836</f>
        <v>0</v>
      </c>
      <c r="L453">
        <f>86400*((IncFlowsCalibration1!$L$453)^(1+1))*L$1836</f>
        <v>0</v>
      </c>
      <c r="M453">
        <f>86400*((IncFlowsCalibration1!$M$453)^(1+1))*M$1836</f>
        <v>0</v>
      </c>
      <c r="N453">
        <f>86400*((IncFlowsCalibration1!$N$453)^(1+1))*N$1836</f>
        <v>0</v>
      </c>
      <c r="O453">
        <f>86400*((IncFlowsCalibration1!$O$453)^(1+1))*O$1836</f>
        <v>0</v>
      </c>
      <c r="P453">
        <f>86400*((IncFlowsCalibration1!$P$453)^(1+1))*P$1836</f>
        <v>0</v>
      </c>
      <c r="Q453">
        <f>86400*((IncFlowsCalibration1!$Q$453)^(1+1))*Q$1836</f>
        <v>0</v>
      </c>
      <c r="R453">
        <f>86400*((IncFlowsCalibration1!$R$453)^(1+1))*R$1836</f>
        <v>0</v>
      </c>
      <c r="S453">
        <f>86400*((IncFlowsCalibration1!$S$453)^(1+1))*S$1836</f>
        <v>0</v>
      </c>
      <c r="T453">
        <f>86400*((IncFlowsCalibration1!$T$453)^(1+1))*T$1836</f>
        <v>0</v>
      </c>
      <c r="U453">
        <f>86400*((IncFlowsCalibration1!$U$453)^(1+1))*U$1836</f>
        <v>0</v>
      </c>
      <c r="V453">
        <f>86400*((IncFlowsCalibration1!$V$453)^(1+1))*V$1836</f>
        <v>0</v>
      </c>
      <c r="W453">
        <f>86400*((IncFlowsCalibration1!$W$453)^(1+1))*W$1836</f>
        <v>0</v>
      </c>
      <c r="X453">
        <f>86400*((IncFlowsCalibration1!$X$453)^(1+1))*X$1836</f>
        <v>0</v>
      </c>
      <c r="Y453">
        <f>86400*((IncFlowsCalibration1!$Y$453)^(1+1))*Y$1836</f>
        <v>0</v>
      </c>
      <c r="Z453">
        <f>86400*((IncFlowsCalibration1!$Z$453)^(1+1))*Z$1836</f>
        <v>0</v>
      </c>
      <c r="AA453">
        <f>86400*((IncFlowsCalibration1!$AA$453)^(1+1))*AA$1836</f>
        <v>0</v>
      </c>
      <c r="AB453">
        <f>86400*((IncFlowsCalibration1!$AB$453)^(1+1))*AB$1836</f>
        <v>0</v>
      </c>
      <c r="AC453">
        <f>86400*((IncFlowsCalibration1!$AC$453)^(1+1))*AC$1836</f>
        <v>0</v>
      </c>
      <c r="AD453">
        <f>86400*((IncFlowsCalibration1!$AD$453)^(1+1))*AD$1836</f>
        <v>1914.8105400741458</v>
      </c>
      <c r="AE453">
        <f>86400*((IncFlowsCalibration1!$AE$453)^(1+1))*AE$1836</f>
        <v>2623.443399257932</v>
      </c>
      <c r="AF453">
        <f>86400*((IncFlowsCalibration1!$AF$453)^(1+1))*AF$1836</f>
        <v>0</v>
      </c>
      <c r="AG453">
        <f>86400*((IncFlowsCalibration1!$AG$453)^(1+1))*AG$1836</f>
        <v>0</v>
      </c>
      <c r="AH453">
        <f>86400*((IncFlowsCalibration1!$AH$453)^(1+1))*AH$1836</f>
        <v>0</v>
      </c>
      <c r="AI453">
        <f>86400*((IncFlowsCalibration1!$AI$453)^(1+1))*AI$1836</f>
        <v>316.62430362143988</v>
      </c>
      <c r="AJ453">
        <f>86400*((IncFlowsCalibration1!$AJ$453)^(1+1))*AJ$1836</f>
        <v>0</v>
      </c>
      <c r="AK453">
        <f>86400*((IncFlowsCalibration1!$AK$453)^(1+1))*AK$1836</f>
        <v>792.53548682251846</v>
      </c>
      <c r="AL453">
        <f>86400*((IncFlowsCalibration1!$AL$453)^(1+1))*AL$1836</f>
        <v>0</v>
      </c>
      <c r="AM453">
        <f>86400*((IncFlowsCalibration1!$AM$453)^(1+1))*AM$1836</f>
        <v>0</v>
      </c>
      <c r="AN453">
        <f>86400*((IncFlowsCalibration1!$AN$453)^(1+1))*AN$1836</f>
        <v>0</v>
      </c>
      <c r="AO453">
        <f>86400*((IncFlowsCalibration1!$AO$453)^(1+1))*AO$1836</f>
        <v>0</v>
      </c>
      <c r="AP453">
        <f>86400*((IncFlowsCalibration1!$AP$453)^(1+1))*AP$1836</f>
        <v>0</v>
      </c>
      <c r="AQ453">
        <f>86400*((IncFlowsCalibration1!$AQ$453)^(1+1))*AQ$1836</f>
        <v>0</v>
      </c>
      <c r="AR453">
        <f>86400*((IncFlowsCalibration1!$AR$453)^(1+1))*AR$1836</f>
        <v>0</v>
      </c>
      <c r="AS453">
        <f>86400*((IncFlowsCalibration1!$AS$453)^(1+1))*AS$1836</f>
        <v>0</v>
      </c>
      <c r="AT453">
        <f>86400*((IncFlowsCalibration1!$AT$453)^(1+1))*AT$1836</f>
        <v>0</v>
      </c>
      <c r="AU453">
        <f>86400*((IncFlowsCalibration1!$AU$453)^(1+1))*AU$1836</f>
        <v>0</v>
      </c>
      <c r="AV453">
        <f>86400*((IncFlowsCalibration1!$AV$453)^(1+1))*AV$1836</f>
        <v>0</v>
      </c>
      <c r="AW453">
        <f>86400*((IncFlowsCalibration1!$AW$453)^(1+1))*AW$1836</f>
        <v>0</v>
      </c>
      <c r="AX453">
        <f>86400*((IncFlowsCalibration1!$AX$453)^(1+1))*AX$1836</f>
        <v>0</v>
      </c>
      <c r="AY453">
        <f>86400*((IncFlowsCalibration1!$AY$453)^(1+1))*AY$1836</f>
        <v>0</v>
      </c>
      <c r="AZ453">
        <f>86400*((IncFlowsCalibration1!$AZ$453)^(1+1))*AZ$1836</f>
        <v>0</v>
      </c>
      <c r="BA453">
        <f>86400*((IncFlowsCalibration1!$BA$453)^(1+1))*BA$1836</f>
        <v>0</v>
      </c>
      <c r="BB453">
        <f>86400*((IncFlowsCalibration1!$BB$453)^(1+1))*BB$1836</f>
        <v>0</v>
      </c>
      <c r="BC453">
        <f>86400*((IncFlowsCalibration1!$BC$453)^(1+1))*BC$1836</f>
        <v>0</v>
      </c>
      <c r="BD453">
        <f>86400*((IncFlowsCalibration1!$BD$453)^(1+1))*BD$1836</f>
        <v>0</v>
      </c>
      <c r="BE453">
        <f>86400*((IncFlowsCalibration1!$BE$453)^(1+1))*BE$1836</f>
        <v>0</v>
      </c>
      <c r="BF453">
        <f>86400*((IncFlowsCalibration1!$BF$453)^(1+1))*BF$1836</f>
        <v>0</v>
      </c>
      <c r="BG453">
        <f>86400*((IncFlowsCalibration1!$BG$453)^(1+1))*BG$1836</f>
        <v>0</v>
      </c>
      <c r="BH453">
        <f>86400*((IncFlowsCalibration1!$BH$453)^(1+1))*BH$1836</f>
        <v>0</v>
      </c>
      <c r="BI453">
        <f>86400*((IncFlowsCalibration1!$BI$453)^(1+1))*BI$1836</f>
        <v>0</v>
      </c>
      <c r="BJ453">
        <f>86400*((IncFlowsCalibration1!$BJ$453)^(1+1))*BJ$1836</f>
        <v>0</v>
      </c>
      <c r="BK453">
        <f>86400*((IncFlowsCalibration1!$BK$453)^(1+1))*BK$1836</f>
        <v>0</v>
      </c>
      <c r="BL453">
        <f>86400*((IncFlowsCalibration1!$BL$453)^(1+1))*BL$1836</f>
        <v>0</v>
      </c>
      <c r="BM453">
        <f>86400*((IncFlowsCalibration1!$BM$453)^(1+1))*BM$1836</f>
        <v>0</v>
      </c>
      <c r="BN453">
        <f>86400*((IncFlowsCalibration1!$BN$453)^(1+1))*BN$1836</f>
        <v>0</v>
      </c>
      <c r="BO453">
        <f>86400*((IncFlowsCalibration1!$BO$453)^(1+1))*BO$1836</f>
        <v>0</v>
      </c>
      <c r="BP453">
        <f>86400*((IncFlowsCalibration1!$BP$453)^(1+1))*BP$1836</f>
        <v>0</v>
      </c>
      <c r="BQ453">
        <f>86400*((IncFlowsCalibration1!$BQ$453)^(1+1))*BQ$1836</f>
        <v>0</v>
      </c>
      <c r="BR453">
        <f>86400*((IncFlowsCalibration1!$BR$453)^(1+1))*BR$1836</f>
        <v>0</v>
      </c>
      <c r="BS453">
        <f>86400*((IncFlowsCalibration1!$BS$453)^(1+1))*BS$1836</f>
        <v>0</v>
      </c>
      <c r="BT453">
        <f>86400*((IncFlowsCalibration1!$BT$453)^(1+1))*BT$1836</f>
        <v>0</v>
      </c>
      <c r="BU453">
        <f>86400*((IncFlowsCalibration1!$BU$453)^(1+1))*BU$1836</f>
        <v>0</v>
      </c>
      <c r="BV453">
        <f>86400*((IncFlowsCalibration1!$BV$453)^(1+1))*BV$1836</f>
        <v>0</v>
      </c>
      <c r="BW453">
        <f>86400*((IncFlowsCalibration1!$BW$453)^(1+1))*BW$1836</f>
        <v>0</v>
      </c>
      <c r="BX453">
        <f>86400*((IncFlowsCalibration1!$BX$453)^(1+1))*BX$1836</f>
        <v>0</v>
      </c>
      <c r="BY453">
        <f>86400*((IncFlowsCalibration1!$BY$453)^(1+1))*BY$1836</f>
        <v>0</v>
      </c>
      <c r="BZ453">
        <f>86400*((IncFlowsCalibration1!$BZ$453)^(1+1))*BZ$1836</f>
        <v>0</v>
      </c>
      <c r="CA453">
        <f>86400*((IncFlowsCalibration1!$CA$453)^(1+1))*CA$1836</f>
        <v>0</v>
      </c>
      <c r="CB453">
        <f>86400*((IncFlowsCalibration1!$CB$453)^(1+1))*CB$1836</f>
        <v>0</v>
      </c>
      <c r="CC453">
        <f>86400*((IncFlowsCalibration1!$CC$453)^(1+1))*CC$1836</f>
        <v>0</v>
      </c>
      <c r="CD453">
        <f>86400*((IncFlowsCalibration1!$CD$453)^(1+1))*CD$1836</f>
        <v>0</v>
      </c>
      <c r="CE453">
        <f>86400*((IncFlowsCalibration1!$CE$453)^(1+1))*CE$1836</f>
        <v>0</v>
      </c>
      <c r="CF453">
        <f>86400*((IncFlowsCalibration1!$CF$453)^(1+1))*CF$1836</f>
        <v>0</v>
      </c>
      <c r="CG453">
        <f>86400*((IncFlowsCalibration1!$CG$453)^(1+1))*CG$1836</f>
        <v>0</v>
      </c>
      <c r="CH453">
        <f>86400*((IncFlowsCalibration1!$CH$453)^(1+1))*CH$1836</f>
        <v>0</v>
      </c>
      <c r="CI453">
        <f>86400*((IncFlowsCalibration1!$CI$453)^(1+1))*CI$1836</f>
        <v>0</v>
      </c>
      <c r="CJ453">
        <f>86400*((IncFlowsCalibration1!$CJ$453)^(1+1))*CJ$1836</f>
        <v>0</v>
      </c>
      <c r="CK453">
        <f>86400*((IncFlowsCalibration1!$CK$453)^(1+1))*CK$1836</f>
        <v>3470.9508939294524</v>
      </c>
      <c r="CL453">
        <f>86400*((IncFlowsCalibration1!$CL$453)^(1+1))*CL$1836</f>
        <v>0</v>
      </c>
      <c r="CM453">
        <f>86400*((IncFlowsCalibration1!$CM$453)^(1+1))*CM$1836</f>
        <v>0</v>
      </c>
      <c r="CN453">
        <f>86400*((IncFlowsCalibration1!$CN$453)^(1+1))*CN$1836</f>
        <v>0</v>
      </c>
      <c r="CO453">
        <f>86400*((IncFlowsCalibration1!$CO$453)^(1+1))*CO$1836</f>
        <v>0</v>
      </c>
      <c r="CP453">
        <f>86400*((IncFlowsCalibration1!$CP$453)^(1+1))*CP$1836</f>
        <v>0</v>
      </c>
      <c r="CQ453">
        <f>86400*((IncFlowsCalibration1!$CQ$453)^(1+1))*CQ$1836</f>
        <v>0</v>
      </c>
      <c r="CR453">
        <f>86400*((IncFlowsCalibration1!$CR$453)^(1+1))*CR$1836</f>
        <v>739276.69874764071</v>
      </c>
      <c r="CS453">
        <f>86400*((IncFlowsCalibration1!$CS$453)^(1+1))*CS$1836</f>
        <v>15.612662565132863</v>
      </c>
      <c r="CT453">
        <f>86400*((IncFlowsCalibration1!$CT$453)^(1+1))*CT$1836</f>
        <v>1750.9187892377968</v>
      </c>
      <c r="CU453">
        <f>86400*((IncFlowsCalibration1!$CU$453)^(1+1))*CU$1836</f>
        <v>6558.5223561234488</v>
      </c>
      <c r="CV453">
        <f>86400*((IncFlowsCalibration1!$CV$453)^(1+1))*CV$1836</f>
        <v>4189.6277352832612</v>
      </c>
      <c r="CW453">
        <f>86400*((IncFlowsCalibration1!$CW$453)^(1+1))*CW$1836</f>
        <v>19242.309054316374</v>
      </c>
      <c r="CX453">
        <f>86400*((IncFlowsCalibration1!$CX$453)^(1+1))*CX$1836</f>
        <v>200.81461483288106</v>
      </c>
      <c r="CY453">
        <f>86400*((IncFlowsCalibration1!$CY$453)^(1+1))*CY$1836</f>
        <v>71602.950015972921</v>
      </c>
      <c r="CZ453">
        <f>86400*((IncFlowsCalibration1!$CZ$453)^(1+1))*CZ$1836</f>
        <v>9549.4030775144802</v>
      </c>
      <c r="DA453">
        <f>86400*((IncFlowsCalibration1!$DA$453)^(1+1))*DA$1836</f>
        <v>14.064240985161124</v>
      </c>
      <c r="DB453">
        <f>86400*((IncFlowsCalibration1!$DB$453)^(1+1))*DB$1836</f>
        <v>227.83874643894194</v>
      </c>
      <c r="DC453">
        <f>86400*((IncFlowsCalibration1!$DC$453)^(1+1))*DC$1836</f>
        <v>146034.42151706244</v>
      </c>
      <c r="DD453">
        <f>86400*((IncFlowsCalibration1!$DD$453)^(1+1))*DD$1836</f>
        <v>16291.99514136287</v>
      </c>
      <c r="DE453">
        <f>86400*((IncFlowsCalibration1!$DE$453)^(1+1))*DE$1836</f>
        <v>929.04634120299022</v>
      </c>
      <c r="DF453">
        <f>86400*((IncFlowsCalibration1!$DF$453)^(1+1))*DF$1836</f>
        <v>144.52509885185918</v>
      </c>
      <c r="DG453">
        <f>86400*((IncFlowsCalibration1!$DG$453)^(1+1))*DG$1836</f>
        <v>425.06537447355487</v>
      </c>
      <c r="DH453">
        <f>86400*((IncFlowsCalibration1!$DH$453)^(1+1))*DH$1836</f>
        <v>17364.531487926099</v>
      </c>
      <c r="DI453">
        <f>86400*((IncFlowsCalibration1!$DI$453)^(1+1))*DI$1836</f>
        <v>131676.97790299132</v>
      </c>
      <c r="DJ453">
        <f>86400*((IncFlowsCalibration1!$DJ$453)^(1+1))*DJ$1836</f>
        <v>620.40597621871495</v>
      </c>
      <c r="DK453">
        <f>86400*((IncFlowsCalibration1!$DK$453)^(1+1))*DK$1836</f>
        <v>1596.3458036798152</v>
      </c>
      <c r="DL453">
        <f>86400*((IncFlowsCalibration1!$DL$453)^(1+1))*DL$1836</f>
        <v>244.92307600856699</v>
      </c>
      <c r="DM453">
        <f>86400*((IncFlowsCalibration1!$DM$453)^(1+1))*DM$1836</f>
        <v>4789.5425196199376</v>
      </c>
      <c r="DN453">
        <f>86400*((IncFlowsCalibration1!$DN$453)^(1+1))*DN$1836</f>
        <v>507.60753090670727</v>
      </c>
      <c r="DO453">
        <f>86400*((IncFlowsCalibration1!$DO$453)^(1+1))*DO$1836</f>
        <v>3949.0453048976619</v>
      </c>
      <c r="DP453">
        <f>86400*((IncFlowsCalibration1!$DP$453)^(1+1))*DP$1836</f>
        <v>95058.530507892254</v>
      </c>
      <c r="DQ453">
        <f>86400*((IncFlowsCalibration1!$DQ$453)^(1+1))*DQ$1836</f>
        <v>27.290406460729049</v>
      </c>
      <c r="DR453">
        <f>86400*((IncFlowsCalibration1!$DR$453)^(1+1))*DR$1836</f>
        <v>1254.4681762196708</v>
      </c>
      <c r="DS453">
        <f>86400*((IncFlowsCalibration1!$DS$453)^(1+1))*DS$1836</f>
        <v>0</v>
      </c>
      <c r="DT453">
        <f>86400*((IncFlowsCalibration1!$DT$453)^(1+1))*DT$1836</f>
        <v>21859.116106135603</v>
      </c>
      <c r="DU453">
        <f>86400*((IncFlowsCalibration1!$DU$453)^(1+1))*DU$1836</f>
        <v>604.76634983316444</v>
      </c>
      <c r="DV453">
        <f>86400*((IncFlowsCalibration1!$DV$453)^(1+1))*DV$1836</f>
        <v>198.92593130914858</v>
      </c>
      <c r="DW453">
        <f>86400*((IncFlowsCalibration1!$DW$453)^(1+1))*DW$1836</f>
        <v>88.314782161908681</v>
      </c>
      <c r="DX453">
        <f>86400*((IncFlowsCalibration1!$DX$453)^(1+1))*DX$1836</f>
        <v>312.58002250100009</v>
      </c>
      <c r="DY453">
        <f>86400*((IncFlowsCalibration1!$DY$453)^(1+1))*DY$1836</f>
        <v>71.548735188441839</v>
      </c>
      <c r="DZ453">
        <f>86400*((IncFlowsCalibration1!$DZ$453)^(1+1))*DZ$1836</f>
        <v>208.87665073196194</v>
      </c>
      <c r="EA453">
        <f>86400*((IncFlowsCalibration1!$EA$453)^(1+1))*EA$1836</f>
        <v>702.08257065398641</v>
      </c>
      <c r="EB453">
        <f>86400*((IncFlowsCalibration1!$EB$453)^(1+1))*EB$1836</f>
        <v>1202.9475515950601</v>
      </c>
      <c r="EC453">
        <f>86400*((IncFlowsCalibration1!$EC$453)^(1+1))*EC$1836</f>
        <v>1649.5239127511682</v>
      </c>
      <c r="ED453">
        <f>86400*((IncFlowsCalibration1!$ED$453)^(1+1))*ED$1836</f>
        <v>2276.6864796446412</v>
      </c>
      <c r="EE453">
        <f>86400*((IncFlowsCalibration1!$EE$453)^(1+1))*EE$1836</f>
        <v>2036.8103592994353</v>
      </c>
      <c r="EF453">
        <f>86400*((IncFlowsCalibration1!$EF$453)^(1+1))*EF$1836</f>
        <v>28.08742707749817</v>
      </c>
      <c r="EG453">
        <f>86400*((IncFlowsCalibration1!$EG$453)^(1+1))*EG$1836</f>
        <v>175.58104232591248</v>
      </c>
      <c r="EH453">
        <f>86400*((IncFlowsCalibration1!$EH$453)^(1+1))*EH$1836</f>
        <v>1426.2222889086299</v>
      </c>
      <c r="EI453">
        <f>86400*((IncFlowsCalibration1!$EI$453)^(1+1))*EI$1836</f>
        <v>4702.882492252369</v>
      </c>
      <c r="EJ453">
        <f>86400*((IncFlowsCalibration1!$EJ$453)^(1+1))*EJ$1836</f>
        <v>2301.0803563979775</v>
      </c>
    </row>
    <row r="454" spans="2:140" x14ac:dyDescent="0.2">
      <c r="B454">
        <f>86400*((IncFlowsCalibration1!$B$454)^(1+1))*B$1836</f>
        <v>2616.0025399552151</v>
      </c>
      <c r="C454">
        <f>86400*((IncFlowsCalibration1!$C$454)^(1+1))*C$1836</f>
        <v>0</v>
      </c>
      <c r="D454">
        <f>86400*((IncFlowsCalibration1!$D$454)^(1+1))*D$1836</f>
        <v>0</v>
      </c>
      <c r="E454">
        <f>86400*((IncFlowsCalibration1!$E$454)^(1+1))*E$1836</f>
        <v>1734.989842357443</v>
      </c>
      <c r="F454">
        <f>86400*((IncFlowsCalibration1!$F$454)^(1+1))*F$1836</f>
        <v>0</v>
      </c>
      <c r="G454">
        <f>86400*((IncFlowsCalibration1!$G$454)^(1+1))*G$1836</f>
        <v>0</v>
      </c>
      <c r="H454">
        <f>86400*((IncFlowsCalibration1!$H$454)^(1+1))*H$1836</f>
        <v>0</v>
      </c>
      <c r="I454">
        <f>86400*((IncFlowsCalibration1!$I$454)^(1+1))*I$1836</f>
        <v>0</v>
      </c>
      <c r="J454">
        <f>86400*((IncFlowsCalibration1!$J$454)^(1+1))*J$1836</f>
        <v>0</v>
      </c>
      <c r="K454">
        <f>86400*((IncFlowsCalibration1!$K$454)^(1+1))*K$1836</f>
        <v>0</v>
      </c>
      <c r="L454">
        <f>86400*((IncFlowsCalibration1!$L$454)^(1+1))*L$1836</f>
        <v>0</v>
      </c>
      <c r="M454">
        <f>86400*((IncFlowsCalibration1!$M$454)^(1+1))*M$1836</f>
        <v>0</v>
      </c>
      <c r="N454">
        <f>86400*((IncFlowsCalibration1!$N$454)^(1+1))*N$1836</f>
        <v>0</v>
      </c>
      <c r="O454">
        <f>86400*((IncFlowsCalibration1!$O$454)^(1+1))*O$1836</f>
        <v>0</v>
      </c>
      <c r="P454">
        <f>86400*((IncFlowsCalibration1!$P$454)^(1+1))*P$1836</f>
        <v>0</v>
      </c>
      <c r="Q454">
        <f>86400*((IncFlowsCalibration1!$Q$454)^(1+1))*Q$1836</f>
        <v>0</v>
      </c>
      <c r="R454">
        <f>86400*((IncFlowsCalibration1!$R$454)^(1+1))*R$1836</f>
        <v>0</v>
      </c>
      <c r="S454">
        <f>86400*((IncFlowsCalibration1!$S$454)^(1+1))*S$1836</f>
        <v>0</v>
      </c>
      <c r="T454">
        <f>86400*((IncFlowsCalibration1!$T$454)^(1+1))*T$1836</f>
        <v>0</v>
      </c>
      <c r="U454">
        <f>86400*((IncFlowsCalibration1!$U$454)^(1+1))*U$1836</f>
        <v>0</v>
      </c>
      <c r="V454">
        <f>86400*((IncFlowsCalibration1!$V$454)^(1+1))*V$1836</f>
        <v>0</v>
      </c>
      <c r="W454">
        <f>86400*((IncFlowsCalibration1!$W$454)^(1+1))*W$1836</f>
        <v>0</v>
      </c>
      <c r="X454">
        <f>86400*((IncFlowsCalibration1!$X$454)^(1+1))*X$1836</f>
        <v>0</v>
      </c>
      <c r="Y454">
        <f>86400*((IncFlowsCalibration1!$Y$454)^(1+1))*Y$1836</f>
        <v>0</v>
      </c>
      <c r="Z454">
        <f>86400*((IncFlowsCalibration1!$Z$454)^(1+1))*Z$1836</f>
        <v>0</v>
      </c>
      <c r="AA454">
        <f>86400*((IncFlowsCalibration1!$AA$454)^(1+1))*AA$1836</f>
        <v>0</v>
      </c>
      <c r="AB454">
        <f>86400*((IncFlowsCalibration1!$AB$454)^(1+1))*AB$1836</f>
        <v>0</v>
      </c>
      <c r="AC454">
        <f>86400*((IncFlowsCalibration1!$AC$454)^(1+1))*AC$1836</f>
        <v>0</v>
      </c>
      <c r="AD454">
        <f>86400*((IncFlowsCalibration1!$AD$454)^(1+1))*AD$1836</f>
        <v>1841.7916154804298</v>
      </c>
      <c r="AE454">
        <f>86400*((IncFlowsCalibration1!$AE$454)^(1+1))*AE$1836</f>
        <v>2518.8434073696189</v>
      </c>
      <c r="AF454">
        <f>86400*((IncFlowsCalibration1!$AF$454)^(1+1))*AF$1836</f>
        <v>0</v>
      </c>
      <c r="AG454">
        <f>86400*((IncFlowsCalibration1!$AG$454)^(1+1))*AG$1836</f>
        <v>0</v>
      </c>
      <c r="AH454">
        <f>86400*((IncFlowsCalibration1!$AH$454)^(1+1))*AH$1836</f>
        <v>0</v>
      </c>
      <c r="AI454">
        <f>86400*((IncFlowsCalibration1!$AI$454)^(1+1))*AI$1836</f>
        <v>298.20195928462857</v>
      </c>
      <c r="AJ454">
        <f>86400*((IncFlowsCalibration1!$AJ$454)^(1+1))*AJ$1836</f>
        <v>0</v>
      </c>
      <c r="AK454">
        <f>86400*((IncFlowsCalibration1!$AK$454)^(1+1))*AK$1836</f>
        <v>692.66186624826162</v>
      </c>
      <c r="AL454">
        <f>86400*((IncFlowsCalibration1!$AL$454)^(1+1))*AL$1836</f>
        <v>0</v>
      </c>
      <c r="AM454">
        <f>86400*((IncFlowsCalibration1!$AM$454)^(1+1))*AM$1836</f>
        <v>0</v>
      </c>
      <c r="AN454">
        <f>86400*((IncFlowsCalibration1!$AN$454)^(1+1))*AN$1836</f>
        <v>0</v>
      </c>
      <c r="AO454">
        <f>86400*((IncFlowsCalibration1!$AO$454)^(1+1))*AO$1836</f>
        <v>0</v>
      </c>
      <c r="AP454">
        <f>86400*((IncFlowsCalibration1!$AP$454)^(1+1))*AP$1836</f>
        <v>0</v>
      </c>
      <c r="AQ454">
        <f>86400*((IncFlowsCalibration1!$AQ$454)^(1+1))*AQ$1836</f>
        <v>0</v>
      </c>
      <c r="AR454">
        <f>86400*((IncFlowsCalibration1!$AR$454)^(1+1))*AR$1836</f>
        <v>0</v>
      </c>
      <c r="AS454">
        <f>86400*((IncFlowsCalibration1!$AS$454)^(1+1))*AS$1836</f>
        <v>0</v>
      </c>
      <c r="AT454">
        <f>86400*((IncFlowsCalibration1!$AT$454)^(1+1))*AT$1836</f>
        <v>0</v>
      </c>
      <c r="AU454">
        <f>86400*((IncFlowsCalibration1!$AU$454)^(1+1))*AU$1836</f>
        <v>0</v>
      </c>
      <c r="AV454">
        <f>86400*((IncFlowsCalibration1!$AV$454)^(1+1))*AV$1836</f>
        <v>0</v>
      </c>
      <c r="AW454">
        <f>86400*((IncFlowsCalibration1!$AW$454)^(1+1))*AW$1836</f>
        <v>0</v>
      </c>
      <c r="AX454">
        <f>86400*((IncFlowsCalibration1!$AX$454)^(1+1))*AX$1836</f>
        <v>0</v>
      </c>
      <c r="AY454">
        <f>86400*((IncFlowsCalibration1!$AY$454)^(1+1))*AY$1836</f>
        <v>0</v>
      </c>
      <c r="AZ454">
        <f>86400*((IncFlowsCalibration1!$AZ$454)^(1+1))*AZ$1836</f>
        <v>0</v>
      </c>
      <c r="BA454">
        <f>86400*((IncFlowsCalibration1!$BA$454)^(1+1))*BA$1836</f>
        <v>0</v>
      </c>
      <c r="BB454">
        <f>86400*((IncFlowsCalibration1!$BB$454)^(1+1))*BB$1836</f>
        <v>0</v>
      </c>
      <c r="BC454">
        <f>86400*((IncFlowsCalibration1!$BC$454)^(1+1))*BC$1836</f>
        <v>0</v>
      </c>
      <c r="BD454">
        <f>86400*((IncFlowsCalibration1!$BD$454)^(1+1))*BD$1836</f>
        <v>0</v>
      </c>
      <c r="BE454">
        <f>86400*((IncFlowsCalibration1!$BE$454)^(1+1))*BE$1836</f>
        <v>0</v>
      </c>
      <c r="BF454">
        <f>86400*((IncFlowsCalibration1!$BF$454)^(1+1))*BF$1836</f>
        <v>0</v>
      </c>
      <c r="BG454">
        <f>86400*((IncFlowsCalibration1!$BG$454)^(1+1))*BG$1836</f>
        <v>0</v>
      </c>
      <c r="BH454">
        <f>86400*((IncFlowsCalibration1!$BH$454)^(1+1))*BH$1836</f>
        <v>0</v>
      </c>
      <c r="BI454">
        <f>86400*((IncFlowsCalibration1!$BI$454)^(1+1))*BI$1836</f>
        <v>0</v>
      </c>
      <c r="BJ454">
        <f>86400*((IncFlowsCalibration1!$BJ$454)^(1+1))*BJ$1836</f>
        <v>0</v>
      </c>
      <c r="BK454">
        <f>86400*((IncFlowsCalibration1!$BK$454)^(1+1))*BK$1836</f>
        <v>0</v>
      </c>
      <c r="BL454">
        <f>86400*((IncFlowsCalibration1!$BL$454)^(1+1))*BL$1836</f>
        <v>0</v>
      </c>
      <c r="BM454">
        <f>86400*((IncFlowsCalibration1!$BM$454)^(1+1))*BM$1836</f>
        <v>0</v>
      </c>
      <c r="BN454">
        <f>86400*((IncFlowsCalibration1!$BN$454)^(1+1))*BN$1836</f>
        <v>0</v>
      </c>
      <c r="BO454">
        <f>86400*((IncFlowsCalibration1!$BO$454)^(1+1))*BO$1836</f>
        <v>0</v>
      </c>
      <c r="BP454">
        <f>86400*((IncFlowsCalibration1!$BP$454)^(1+1))*BP$1836</f>
        <v>0</v>
      </c>
      <c r="BQ454">
        <f>86400*((IncFlowsCalibration1!$BQ$454)^(1+1))*BQ$1836</f>
        <v>0</v>
      </c>
      <c r="BR454">
        <f>86400*((IncFlowsCalibration1!$BR$454)^(1+1))*BR$1836</f>
        <v>0</v>
      </c>
      <c r="BS454">
        <f>86400*((IncFlowsCalibration1!$BS$454)^(1+1))*BS$1836</f>
        <v>0</v>
      </c>
      <c r="BT454">
        <f>86400*((IncFlowsCalibration1!$BT$454)^(1+1))*BT$1836</f>
        <v>0</v>
      </c>
      <c r="BU454">
        <f>86400*((IncFlowsCalibration1!$BU$454)^(1+1))*BU$1836</f>
        <v>0</v>
      </c>
      <c r="BV454">
        <f>86400*((IncFlowsCalibration1!$BV$454)^(1+1))*BV$1836</f>
        <v>0</v>
      </c>
      <c r="BW454">
        <f>86400*((IncFlowsCalibration1!$BW$454)^(1+1))*BW$1836</f>
        <v>0</v>
      </c>
      <c r="BX454">
        <f>86400*((IncFlowsCalibration1!$BX$454)^(1+1))*BX$1836</f>
        <v>0</v>
      </c>
      <c r="BY454">
        <f>86400*((IncFlowsCalibration1!$BY$454)^(1+1))*BY$1836</f>
        <v>0</v>
      </c>
      <c r="BZ454">
        <f>86400*((IncFlowsCalibration1!$BZ$454)^(1+1))*BZ$1836</f>
        <v>0</v>
      </c>
      <c r="CA454">
        <f>86400*((IncFlowsCalibration1!$CA$454)^(1+1))*CA$1836</f>
        <v>0</v>
      </c>
      <c r="CB454">
        <f>86400*((IncFlowsCalibration1!$CB$454)^(1+1))*CB$1836</f>
        <v>0</v>
      </c>
      <c r="CC454">
        <f>86400*((IncFlowsCalibration1!$CC$454)^(1+1))*CC$1836</f>
        <v>0</v>
      </c>
      <c r="CD454">
        <f>86400*((IncFlowsCalibration1!$CD$454)^(1+1))*CD$1836</f>
        <v>0</v>
      </c>
      <c r="CE454">
        <f>86400*((IncFlowsCalibration1!$CE$454)^(1+1))*CE$1836</f>
        <v>0</v>
      </c>
      <c r="CF454">
        <f>86400*((IncFlowsCalibration1!$CF$454)^(1+1))*CF$1836</f>
        <v>0</v>
      </c>
      <c r="CG454">
        <f>86400*((IncFlowsCalibration1!$CG$454)^(1+1))*CG$1836</f>
        <v>0</v>
      </c>
      <c r="CH454">
        <f>86400*((IncFlowsCalibration1!$CH$454)^(1+1))*CH$1836</f>
        <v>0</v>
      </c>
      <c r="CI454">
        <f>86400*((IncFlowsCalibration1!$CI$454)^(1+1))*CI$1836</f>
        <v>0</v>
      </c>
      <c r="CJ454">
        <f>86400*((IncFlowsCalibration1!$CJ$454)^(1+1))*CJ$1836</f>
        <v>0</v>
      </c>
      <c r="CK454">
        <f>86400*((IncFlowsCalibration1!$CK$454)^(1+1))*CK$1836</f>
        <v>3152.7490567628752</v>
      </c>
      <c r="CL454">
        <f>86400*((IncFlowsCalibration1!$CL$454)^(1+1))*CL$1836</f>
        <v>0</v>
      </c>
      <c r="CM454">
        <f>86400*((IncFlowsCalibration1!$CM$454)^(1+1))*CM$1836</f>
        <v>0</v>
      </c>
      <c r="CN454">
        <f>86400*((IncFlowsCalibration1!$CN$454)^(1+1))*CN$1836</f>
        <v>0</v>
      </c>
      <c r="CO454">
        <f>86400*((IncFlowsCalibration1!$CO$454)^(1+1))*CO$1836</f>
        <v>0</v>
      </c>
      <c r="CP454">
        <f>86400*((IncFlowsCalibration1!$CP$454)^(1+1))*CP$1836</f>
        <v>0</v>
      </c>
      <c r="CQ454">
        <f>86400*((IncFlowsCalibration1!$CQ$454)^(1+1))*CQ$1836</f>
        <v>0</v>
      </c>
      <c r="CR454">
        <f>86400*((IncFlowsCalibration1!$CR$454)^(1+1))*CR$1836</f>
        <v>710904.35759320902</v>
      </c>
      <c r="CS454">
        <f>86400*((IncFlowsCalibration1!$CS$454)^(1+1))*CS$1836</f>
        <v>2.1309198292767531</v>
      </c>
      <c r="CT454">
        <f>86400*((IncFlowsCalibration1!$CT$454)^(1+1))*CT$1836</f>
        <v>1681.3841267197847</v>
      </c>
      <c r="CU454">
        <f>86400*((IncFlowsCalibration1!$CU$454)^(1+1))*CU$1836</f>
        <v>6402.7589674281853</v>
      </c>
      <c r="CV454">
        <f>86400*((IncFlowsCalibration1!$CV$454)^(1+1))*CV$1836</f>
        <v>4088.5769961092733</v>
      </c>
      <c r="CW454">
        <f>86400*((IncFlowsCalibration1!$CW$454)^(1+1))*CW$1836</f>
        <v>18778.072981860492</v>
      </c>
      <c r="CX454">
        <f>86400*((IncFlowsCalibration1!$CX$454)^(1+1))*CX$1836</f>
        <v>196.11123894014847</v>
      </c>
      <c r="CY454">
        <f>86400*((IncFlowsCalibration1!$CY$454)^(1+1))*CY$1836</f>
        <v>64383.600919214536</v>
      </c>
      <c r="CZ454">
        <f>86400*((IncFlowsCalibration1!$CZ$454)^(1+1))*CZ$1836</f>
        <v>7432.6480717275008</v>
      </c>
      <c r="DA454">
        <f>86400*((IncFlowsCalibration1!$DA$454)^(1+1))*DA$1836</f>
        <v>1.9388820828615529</v>
      </c>
      <c r="DB454">
        <f>86400*((IncFlowsCalibration1!$DB$454)^(1+1))*DB$1836</f>
        <v>185.80262083244767</v>
      </c>
      <c r="DC454">
        <f>86400*((IncFlowsCalibration1!$DC$454)^(1+1))*DC$1836</f>
        <v>137076.80058388555</v>
      </c>
      <c r="DD454">
        <f>86400*((IncFlowsCalibration1!$DD$454)^(1+1))*DD$1836</f>
        <v>15902.052118348927</v>
      </c>
      <c r="DE454">
        <f>86400*((IncFlowsCalibration1!$DE$454)^(1+1))*DE$1836</f>
        <v>906.76690609589298</v>
      </c>
      <c r="DF454">
        <f>86400*((IncFlowsCalibration1!$DF$454)^(1+1))*DF$1836</f>
        <v>138.31939937515233</v>
      </c>
      <c r="DG454">
        <f>86400*((IncFlowsCalibration1!$DG$454)^(1+1))*DG$1836</f>
        <v>337.77605656734897</v>
      </c>
      <c r="DH454">
        <f>86400*((IncFlowsCalibration1!$DH$454)^(1+1))*DH$1836</f>
        <v>16575.408179464943</v>
      </c>
      <c r="DI454">
        <f>86400*((IncFlowsCalibration1!$DI$454)^(1+1))*DI$1836</f>
        <v>127286.54694530481</v>
      </c>
      <c r="DJ454">
        <f>86400*((IncFlowsCalibration1!$DJ$454)^(1+1))*DJ$1836</f>
        <v>505.94140883952872</v>
      </c>
      <c r="DK454">
        <f>86400*((IncFlowsCalibration1!$DK$454)^(1+1))*DK$1836</f>
        <v>1467.8812252346709</v>
      </c>
      <c r="DL454">
        <f>86400*((IncFlowsCalibration1!$DL$454)^(1+1))*DL$1836</f>
        <v>217.74411673142885</v>
      </c>
      <c r="DM454">
        <f>86400*((IncFlowsCalibration1!$DM$454)^(1+1))*DM$1836</f>
        <v>4328.3685906069613</v>
      </c>
      <c r="DN454">
        <f>86400*((IncFlowsCalibration1!$DN$454)^(1+1))*DN$1836</f>
        <v>436.47062985868672</v>
      </c>
      <c r="DO454">
        <f>86400*((IncFlowsCalibration1!$DO$454)^(1+1))*DO$1836</f>
        <v>3330.4179773655569</v>
      </c>
      <c r="DP454">
        <f>86400*((IncFlowsCalibration1!$DP$454)^(1+1))*DP$1836</f>
        <v>89912.101085013157</v>
      </c>
      <c r="DQ454">
        <f>86400*((IncFlowsCalibration1!$DQ$454)^(1+1))*DQ$1836</f>
        <v>3.5731447718722471</v>
      </c>
      <c r="DR454">
        <f>86400*((IncFlowsCalibration1!$DR$454)^(1+1))*DR$1836</f>
        <v>797.66484332617244</v>
      </c>
      <c r="DS454">
        <f>86400*((IncFlowsCalibration1!$DS$454)^(1+1))*DS$1836</f>
        <v>0</v>
      </c>
      <c r="DT454">
        <f>86400*((IncFlowsCalibration1!$DT$454)^(1+1))*DT$1836</f>
        <v>21246.88099644025</v>
      </c>
      <c r="DU454">
        <f>86400*((IncFlowsCalibration1!$DU$454)^(1+1))*DU$1836</f>
        <v>578.6321338085686</v>
      </c>
      <c r="DV454">
        <f>86400*((IncFlowsCalibration1!$DV$454)^(1+1))*DV$1836</f>
        <v>188.69886882416699</v>
      </c>
      <c r="DW454">
        <f>86400*((IncFlowsCalibration1!$DW$454)^(1+1))*DW$1836</f>
        <v>78.514541561057584</v>
      </c>
      <c r="DX454">
        <f>86400*((IncFlowsCalibration1!$DX$454)^(1+1))*DX$1836</f>
        <v>254.90917725056718</v>
      </c>
      <c r="DY454">
        <f>86400*((IncFlowsCalibration1!$DY$454)^(1+1))*DY$1836</f>
        <v>58.348032207164039</v>
      </c>
      <c r="DZ454">
        <f>86400*((IncFlowsCalibration1!$DZ$454)^(1+1))*DZ$1836</f>
        <v>202.84597606076213</v>
      </c>
      <c r="EA454">
        <f>86400*((IncFlowsCalibration1!$EA$454)^(1+1))*EA$1836</f>
        <v>685.59069139099051</v>
      </c>
      <c r="EB454">
        <f>86400*((IncFlowsCalibration1!$EB$454)^(1+1))*EB$1836</f>
        <v>1155.1746728674066</v>
      </c>
      <c r="EC454">
        <f>86400*((IncFlowsCalibration1!$EC$454)^(1+1))*EC$1836</f>
        <v>1610.776796426795</v>
      </c>
      <c r="ED454">
        <f>86400*((IncFlowsCalibration1!$ED$454)^(1+1))*ED$1836</f>
        <v>2223.2072483190782</v>
      </c>
      <c r="EE454">
        <f>86400*((IncFlowsCalibration1!$EE$454)^(1+1))*EE$1836</f>
        <v>1966.6193743455767</v>
      </c>
      <c r="EF454">
        <f>86400*((IncFlowsCalibration1!$EF$454)^(1+1))*EF$1836</f>
        <v>26.89517830098222</v>
      </c>
      <c r="EG454">
        <f>86400*((IncFlowsCalibration1!$EG$454)^(1+1))*EG$1836</f>
        <v>172.84030497661854</v>
      </c>
      <c r="EH454">
        <f>86400*((IncFlowsCalibration1!$EH$454)^(1+1))*EH$1836</f>
        <v>1410.2332606605626</v>
      </c>
      <c r="EI454">
        <f>86400*((IncFlowsCalibration1!$EI$454)^(1+1))*EI$1836</f>
        <v>4515.7919262592468</v>
      </c>
      <c r="EJ454">
        <f>86400*((IncFlowsCalibration1!$EJ$454)^(1+1))*EJ$1836</f>
        <v>2238.82551968795</v>
      </c>
    </row>
    <row r="455" spans="2:140" x14ac:dyDescent="0.2">
      <c r="B455">
        <f>86400*((IncFlowsCalibration1!$B$455)^(1+1))*B$1836</f>
        <v>2510.8699303049193</v>
      </c>
      <c r="C455">
        <f>86400*((IncFlowsCalibration1!$C$455)^(1+1))*C$1836</f>
        <v>0</v>
      </c>
      <c r="D455">
        <f>86400*((IncFlowsCalibration1!$D$455)^(1+1))*D$1836</f>
        <v>0</v>
      </c>
      <c r="E455">
        <f>86400*((IncFlowsCalibration1!$E$455)^(1+1))*E$1836</f>
        <v>1670.9439523316637</v>
      </c>
      <c r="F455">
        <f>86400*((IncFlowsCalibration1!$F$455)^(1+1))*F$1836</f>
        <v>0</v>
      </c>
      <c r="G455">
        <f>86400*((IncFlowsCalibration1!$G$455)^(1+1))*G$1836</f>
        <v>0</v>
      </c>
      <c r="H455">
        <f>86400*((IncFlowsCalibration1!$H$455)^(1+1))*H$1836</f>
        <v>0</v>
      </c>
      <c r="I455">
        <f>86400*((IncFlowsCalibration1!$I$455)^(1+1))*I$1836</f>
        <v>0</v>
      </c>
      <c r="J455">
        <f>86400*((IncFlowsCalibration1!$J$455)^(1+1))*J$1836</f>
        <v>0</v>
      </c>
      <c r="K455">
        <f>86400*((IncFlowsCalibration1!$K$455)^(1+1))*K$1836</f>
        <v>0</v>
      </c>
      <c r="L455">
        <f>86400*((IncFlowsCalibration1!$L$455)^(1+1))*L$1836</f>
        <v>0</v>
      </c>
      <c r="M455">
        <f>86400*((IncFlowsCalibration1!$M$455)^(1+1))*M$1836</f>
        <v>0</v>
      </c>
      <c r="N455">
        <f>86400*((IncFlowsCalibration1!$N$455)^(1+1))*N$1836</f>
        <v>0</v>
      </c>
      <c r="O455">
        <f>86400*((IncFlowsCalibration1!$O$455)^(1+1))*O$1836</f>
        <v>0</v>
      </c>
      <c r="P455">
        <f>86400*((IncFlowsCalibration1!$P$455)^(1+1))*P$1836</f>
        <v>0</v>
      </c>
      <c r="Q455">
        <f>86400*((IncFlowsCalibration1!$Q$455)^(1+1))*Q$1836</f>
        <v>0</v>
      </c>
      <c r="R455">
        <f>86400*((IncFlowsCalibration1!$R$455)^(1+1))*R$1836</f>
        <v>0</v>
      </c>
      <c r="S455">
        <f>86400*((IncFlowsCalibration1!$S$455)^(1+1))*S$1836</f>
        <v>0</v>
      </c>
      <c r="T455">
        <f>86400*((IncFlowsCalibration1!$T$455)^(1+1))*T$1836</f>
        <v>0</v>
      </c>
      <c r="U455">
        <f>86400*((IncFlowsCalibration1!$U$455)^(1+1))*U$1836</f>
        <v>0</v>
      </c>
      <c r="V455">
        <f>86400*((IncFlowsCalibration1!$V$455)^(1+1))*V$1836</f>
        <v>0</v>
      </c>
      <c r="W455">
        <f>86400*((IncFlowsCalibration1!$W$455)^(1+1))*W$1836</f>
        <v>0</v>
      </c>
      <c r="X455">
        <f>86400*((IncFlowsCalibration1!$X$455)^(1+1))*X$1836</f>
        <v>0</v>
      </c>
      <c r="Y455">
        <f>86400*((IncFlowsCalibration1!$Y$455)^(1+1))*Y$1836</f>
        <v>0</v>
      </c>
      <c r="Z455">
        <f>86400*((IncFlowsCalibration1!$Z$455)^(1+1))*Z$1836</f>
        <v>0</v>
      </c>
      <c r="AA455">
        <f>86400*((IncFlowsCalibration1!$AA$455)^(1+1))*AA$1836</f>
        <v>0</v>
      </c>
      <c r="AB455">
        <f>86400*((IncFlowsCalibration1!$AB$455)^(1+1))*AB$1836</f>
        <v>0</v>
      </c>
      <c r="AC455">
        <f>86400*((IncFlowsCalibration1!$AC$455)^(1+1))*AC$1836</f>
        <v>0</v>
      </c>
      <c r="AD455">
        <f>86400*((IncFlowsCalibration1!$AD$455)^(1+1))*AD$1836</f>
        <v>1771.6478075447408</v>
      </c>
      <c r="AE455">
        <f>86400*((IncFlowsCalibration1!$AE$455)^(1+1))*AE$1836</f>
        <v>2427.0097139939026</v>
      </c>
      <c r="AF455">
        <f>86400*((IncFlowsCalibration1!$AF$455)^(1+1))*AF$1836</f>
        <v>0</v>
      </c>
      <c r="AG455">
        <f>86400*((IncFlowsCalibration1!$AG$455)^(1+1))*AG$1836</f>
        <v>0</v>
      </c>
      <c r="AH455">
        <f>86400*((IncFlowsCalibration1!$AH$455)^(1+1))*AH$1836</f>
        <v>0</v>
      </c>
      <c r="AI455">
        <f>86400*((IncFlowsCalibration1!$AI$455)^(1+1))*AI$1836</f>
        <v>278.76645894584698</v>
      </c>
      <c r="AJ455">
        <f>86400*((IncFlowsCalibration1!$AJ$455)^(1+1))*AJ$1836</f>
        <v>0</v>
      </c>
      <c r="AK455">
        <f>86400*((IncFlowsCalibration1!$AK$455)^(1+1))*AK$1836</f>
        <v>613.3818913568457</v>
      </c>
      <c r="AL455">
        <f>86400*((IncFlowsCalibration1!$AL$455)^(1+1))*AL$1836</f>
        <v>0</v>
      </c>
      <c r="AM455">
        <f>86400*((IncFlowsCalibration1!$AM$455)^(1+1))*AM$1836</f>
        <v>0</v>
      </c>
      <c r="AN455">
        <f>86400*((IncFlowsCalibration1!$AN$455)^(1+1))*AN$1836</f>
        <v>0</v>
      </c>
      <c r="AO455">
        <f>86400*((IncFlowsCalibration1!$AO$455)^(1+1))*AO$1836</f>
        <v>0</v>
      </c>
      <c r="AP455">
        <f>86400*((IncFlowsCalibration1!$AP$455)^(1+1))*AP$1836</f>
        <v>0</v>
      </c>
      <c r="AQ455">
        <f>86400*((IncFlowsCalibration1!$AQ$455)^(1+1))*AQ$1836</f>
        <v>0</v>
      </c>
      <c r="AR455">
        <f>86400*((IncFlowsCalibration1!$AR$455)^(1+1))*AR$1836</f>
        <v>0</v>
      </c>
      <c r="AS455">
        <f>86400*((IncFlowsCalibration1!$AS$455)^(1+1))*AS$1836</f>
        <v>0</v>
      </c>
      <c r="AT455">
        <f>86400*((IncFlowsCalibration1!$AT$455)^(1+1))*AT$1836</f>
        <v>0</v>
      </c>
      <c r="AU455">
        <f>86400*((IncFlowsCalibration1!$AU$455)^(1+1))*AU$1836</f>
        <v>0</v>
      </c>
      <c r="AV455">
        <f>86400*((IncFlowsCalibration1!$AV$455)^(1+1))*AV$1836</f>
        <v>0</v>
      </c>
      <c r="AW455">
        <f>86400*((IncFlowsCalibration1!$AW$455)^(1+1))*AW$1836</f>
        <v>0</v>
      </c>
      <c r="AX455">
        <f>86400*((IncFlowsCalibration1!$AX$455)^(1+1))*AX$1836</f>
        <v>0</v>
      </c>
      <c r="AY455">
        <f>86400*((IncFlowsCalibration1!$AY$455)^(1+1))*AY$1836</f>
        <v>0</v>
      </c>
      <c r="AZ455">
        <f>86400*((IncFlowsCalibration1!$AZ$455)^(1+1))*AZ$1836</f>
        <v>0</v>
      </c>
      <c r="BA455">
        <f>86400*((IncFlowsCalibration1!$BA$455)^(1+1))*BA$1836</f>
        <v>0</v>
      </c>
      <c r="BB455">
        <f>86400*((IncFlowsCalibration1!$BB$455)^(1+1))*BB$1836</f>
        <v>0</v>
      </c>
      <c r="BC455">
        <f>86400*((IncFlowsCalibration1!$BC$455)^(1+1))*BC$1836</f>
        <v>0</v>
      </c>
      <c r="BD455">
        <f>86400*((IncFlowsCalibration1!$BD$455)^(1+1))*BD$1836</f>
        <v>0</v>
      </c>
      <c r="BE455">
        <f>86400*((IncFlowsCalibration1!$BE$455)^(1+1))*BE$1836</f>
        <v>0</v>
      </c>
      <c r="BF455">
        <f>86400*((IncFlowsCalibration1!$BF$455)^(1+1))*BF$1836</f>
        <v>0</v>
      </c>
      <c r="BG455">
        <f>86400*((IncFlowsCalibration1!$BG$455)^(1+1))*BG$1836</f>
        <v>0</v>
      </c>
      <c r="BH455">
        <f>86400*((IncFlowsCalibration1!$BH$455)^(1+1))*BH$1836</f>
        <v>0</v>
      </c>
      <c r="BI455">
        <f>86400*((IncFlowsCalibration1!$BI$455)^(1+1))*BI$1836</f>
        <v>0</v>
      </c>
      <c r="BJ455">
        <f>86400*((IncFlowsCalibration1!$BJ$455)^(1+1))*BJ$1836</f>
        <v>0</v>
      </c>
      <c r="BK455">
        <f>86400*((IncFlowsCalibration1!$BK$455)^(1+1))*BK$1836</f>
        <v>0</v>
      </c>
      <c r="BL455">
        <f>86400*((IncFlowsCalibration1!$BL$455)^(1+1))*BL$1836</f>
        <v>0</v>
      </c>
      <c r="BM455">
        <f>86400*((IncFlowsCalibration1!$BM$455)^(1+1))*BM$1836</f>
        <v>0</v>
      </c>
      <c r="BN455">
        <f>86400*((IncFlowsCalibration1!$BN$455)^(1+1))*BN$1836</f>
        <v>0</v>
      </c>
      <c r="BO455">
        <f>86400*((IncFlowsCalibration1!$BO$455)^(1+1))*BO$1836</f>
        <v>0</v>
      </c>
      <c r="BP455">
        <f>86400*((IncFlowsCalibration1!$BP$455)^(1+1))*BP$1836</f>
        <v>0</v>
      </c>
      <c r="BQ455">
        <f>86400*((IncFlowsCalibration1!$BQ$455)^(1+1))*BQ$1836</f>
        <v>0</v>
      </c>
      <c r="BR455">
        <f>86400*((IncFlowsCalibration1!$BR$455)^(1+1))*BR$1836</f>
        <v>0</v>
      </c>
      <c r="BS455">
        <f>86400*((IncFlowsCalibration1!$BS$455)^(1+1))*BS$1836</f>
        <v>0</v>
      </c>
      <c r="BT455">
        <f>86400*((IncFlowsCalibration1!$BT$455)^(1+1))*BT$1836</f>
        <v>0</v>
      </c>
      <c r="BU455">
        <f>86400*((IncFlowsCalibration1!$BU$455)^(1+1))*BU$1836</f>
        <v>0</v>
      </c>
      <c r="BV455">
        <f>86400*((IncFlowsCalibration1!$BV$455)^(1+1))*BV$1836</f>
        <v>0</v>
      </c>
      <c r="BW455">
        <f>86400*((IncFlowsCalibration1!$BW$455)^(1+1))*BW$1836</f>
        <v>0</v>
      </c>
      <c r="BX455">
        <f>86400*((IncFlowsCalibration1!$BX$455)^(1+1))*BX$1836</f>
        <v>0</v>
      </c>
      <c r="BY455">
        <f>86400*((IncFlowsCalibration1!$BY$455)^(1+1))*BY$1836</f>
        <v>0</v>
      </c>
      <c r="BZ455">
        <f>86400*((IncFlowsCalibration1!$BZ$455)^(1+1))*BZ$1836</f>
        <v>0</v>
      </c>
      <c r="CA455">
        <f>86400*((IncFlowsCalibration1!$CA$455)^(1+1))*CA$1836</f>
        <v>0</v>
      </c>
      <c r="CB455">
        <f>86400*((IncFlowsCalibration1!$CB$455)^(1+1))*CB$1836</f>
        <v>0</v>
      </c>
      <c r="CC455">
        <f>86400*((IncFlowsCalibration1!$CC$455)^(1+1))*CC$1836</f>
        <v>0</v>
      </c>
      <c r="CD455">
        <f>86400*((IncFlowsCalibration1!$CD$455)^(1+1))*CD$1836</f>
        <v>0</v>
      </c>
      <c r="CE455">
        <f>86400*((IncFlowsCalibration1!$CE$455)^(1+1))*CE$1836</f>
        <v>0</v>
      </c>
      <c r="CF455">
        <f>86400*((IncFlowsCalibration1!$CF$455)^(1+1))*CF$1836</f>
        <v>0</v>
      </c>
      <c r="CG455">
        <f>86400*((IncFlowsCalibration1!$CG$455)^(1+1))*CG$1836</f>
        <v>0</v>
      </c>
      <c r="CH455">
        <f>86400*((IncFlowsCalibration1!$CH$455)^(1+1))*CH$1836</f>
        <v>0</v>
      </c>
      <c r="CI455">
        <f>86400*((IncFlowsCalibration1!$CI$455)^(1+1))*CI$1836</f>
        <v>0</v>
      </c>
      <c r="CJ455">
        <f>86400*((IncFlowsCalibration1!$CJ$455)^(1+1))*CJ$1836</f>
        <v>0</v>
      </c>
      <c r="CK455">
        <f>86400*((IncFlowsCalibration1!$CK$455)^(1+1))*CK$1836</f>
        <v>16504.795747595002</v>
      </c>
      <c r="CL455">
        <f>86400*((IncFlowsCalibration1!$CL$455)^(1+1))*CL$1836</f>
        <v>0</v>
      </c>
      <c r="CM455">
        <f>86400*((IncFlowsCalibration1!$CM$455)^(1+1))*CM$1836</f>
        <v>0</v>
      </c>
      <c r="CN455">
        <f>86400*((IncFlowsCalibration1!$CN$455)^(1+1))*CN$1836</f>
        <v>0</v>
      </c>
      <c r="CO455">
        <f>86400*((IncFlowsCalibration1!$CO$455)^(1+1))*CO$1836</f>
        <v>0</v>
      </c>
      <c r="CP455">
        <f>86400*((IncFlowsCalibration1!$CP$455)^(1+1))*CP$1836</f>
        <v>0</v>
      </c>
      <c r="CQ455">
        <f>86400*((IncFlowsCalibration1!$CQ$455)^(1+1))*CQ$1836</f>
        <v>0</v>
      </c>
      <c r="CR455">
        <f>86400*((IncFlowsCalibration1!$CR$455)^(1+1))*CR$1836</f>
        <v>850636.48544487893</v>
      </c>
      <c r="CS455">
        <f>86400*((IncFlowsCalibration1!$CS$455)^(1+1))*CS$1836</f>
        <v>55694.03817002217</v>
      </c>
      <c r="CT455">
        <f>86400*((IncFlowsCalibration1!$CT$455)^(1+1))*CT$1836</f>
        <v>1620.277621878284</v>
      </c>
      <c r="CU455">
        <f>86400*((IncFlowsCalibration1!$CU$455)^(1+1))*CU$1836</f>
        <v>6240.0642221300914</v>
      </c>
      <c r="CV455">
        <f>86400*((IncFlowsCalibration1!$CV$455)^(1+1))*CV$1836</f>
        <v>4240.084140179345</v>
      </c>
      <c r="CW455">
        <f>86400*((IncFlowsCalibration1!$CW$455)^(1+1))*CW$1836</f>
        <v>19474.047259894545</v>
      </c>
      <c r="CX455">
        <f>86400*((IncFlowsCalibration1!$CX$455)^(1+1))*CX$1836</f>
        <v>191.41746863412604</v>
      </c>
      <c r="CY455">
        <f>86400*((IncFlowsCalibration1!$CY$455)^(1+1))*CY$1836</f>
        <v>111435.15913320526</v>
      </c>
      <c r="CZ455">
        <f>86400*((IncFlowsCalibration1!$CZ$455)^(1+1))*CZ$1836</f>
        <v>267629.96717329812</v>
      </c>
      <c r="DA455">
        <f>86400*((IncFlowsCalibration1!$DA$455)^(1+1))*DA$1836</f>
        <v>192596.87810409753</v>
      </c>
      <c r="DB455">
        <f>86400*((IncFlowsCalibration1!$DB$455)^(1+1))*DB$1836</f>
        <v>155.64671222771412</v>
      </c>
      <c r="DC455">
        <f>86400*((IncFlowsCalibration1!$DC$455)^(1+1))*DC$1836</f>
        <v>140272.29545455353</v>
      </c>
      <c r="DD455">
        <f>86400*((IncFlowsCalibration1!$DD$455)^(1+1))*DD$1836</f>
        <v>15502.108070975246</v>
      </c>
      <c r="DE455">
        <f>86400*((IncFlowsCalibration1!$DE$455)^(1+1))*DE$1836</f>
        <v>886.00536270923158</v>
      </c>
      <c r="DF455">
        <f>86400*((IncFlowsCalibration1!$DF$455)^(1+1))*DF$1836</f>
        <v>133.7819313259927</v>
      </c>
      <c r="DG455">
        <f>86400*((IncFlowsCalibration1!$DG$455)^(1+1))*DG$1836</f>
        <v>716.78252816965642</v>
      </c>
      <c r="DH455">
        <f>86400*((IncFlowsCalibration1!$DH$455)^(1+1))*DH$1836</f>
        <v>24726.61577761202</v>
      </c>
      <c r="DI455">
        <f>86400*((IncFlowsCalibration1!$DI$455)^(1+1))*DI$1836</f>
        <v>132282.85032132838</v>
      </c>
      <c r="DJ455">
        <f>86400*((IncFlowsCalibration1!$DJ$455)^(1+1))*DJ$1836</f>
        <v>423.82672813180358</v>
      </c>
      <c r="DK455">
        <f>86400*((IncFlowsCalibration1!$DK$455)^(1+1))*DK$1836</f>
        <v>1353.5239395787194</v>
      </c>
      <c r="DL455">
        <f>86400*((IncFlowsCalibration1!$DL$455)^(1+1))*DL$1836</f>
        <v>196.84651172557241</v>
      </c>
      <c r="DM455">
        <f>86400*((IncFlowsCalibration1!$DM$455)^(1+1))*DM$1836</f>
        <v>18206.149090847885</v>
      </c>
      <c r="DN455">
        <f>86400*((IncFlowsCalibration1!$DN$455)^(1+1))*DN$1836</f>
        <v>379.80648234630712</v>
      </c>
      <c r="DO455">
        <f>86400*((IncFlowsCalibration1!$DO$455)^(1+1))*DO$1836</f>
        <v>3396.9885066663396</v>
      </c>
      <c r="DP455">
        <f>86400*((IncFlowsCalibration1!$DP$455)^(1+1))*DP$1836</f>
        <v>103010.81877940761</v>
      </c>
      <c r="DQ455">
        <f>86400*((IncFlowsCalibration1!$DQ$455)^(1+1))*DQ$1836</f>
        <v>258118.51266763249</v>
      </c>
      <c r="DR455">
        <f>86400*((IncFlowsCalibration1!$DR$455)^(1+1))*DR$1836</f>
        <v>179607.5702227694</v>
      </c>
      <c r="DS455">
        <f>86400*((IncFlowsCalibration1!$DS$455)^(1+1))*DS$1836</f>
        <v>0</v>
      </c>
      <c r="DT455">
        <f>86400*((IncFlowsCalibration1!$DT$455)^(1+1))*DT$1836</f>
        <v>20661.441650978933</v>
      </c>
      <c r="DU455">
        <f>86400*((IncFlowsCalibration1!$DU$455)^(1+1))*DU$1836</f>
        <v>17885.879280581921</v>
      </c>
      <c r="DV455">
        <f>86400*((IncFlowsCalibration1!$DV$455)^(1+1))*DV$1836</f>
        <v>180.36478631527618</v>
      </c>
      <c r="DW455">
        <f>86400*((IncFlowsCalibration1!$DW$455)^(1+1))*DW$1836</f>
        <v>70.979247834694178</v>
      </c>
      <c r="DX455">
        <f>86400*((IncFlowsCalibration1!$DX$455)^(1+1))*DX$1836</f>
        <v>213.53722126180912</v>
      </c>
      <c r="DY455">
        <f>86400*((IncFlowsCalibration1!$DY$455)^(1+1))*DY$1836</f>
        <v>48.878101596809529</v>
      </c>
      <c r="DZ455">
        <f>86400*((IncFlowsCalibration1!$DZ$455)^(1+1))*DZ$1836</f>
        <v>195.51799042521586</v>
      </c>
      <c r="EA455">
        <f>86400*((IncFlowsCalibration1!$EA$455)^(1+1))*EA$1836</f>
        <v>669.29516097326621</v>
      </c>
      <c r="EB455">
        <f>86400*((IncFlowsCalibration1!$EB$455)^(1+1))*EB$1836</f>
        <v>1113.1922558914846</v>
      </c>
      <c r="EC455">
        <f>86400*((IncFlowsCalibration1!$EC$455)^(1+1))*EC$1836</f>
        <v>1572.4898848848411</v>
      </c>
      <c r="ED455">
        <f>86400*((IncFlowsCalibration1!$ED$455)^(1+1))*ED$1836</f>
        <v>2170.3638945574176</v>
      </c>
      <c r="EE455">
        <f>86400*((IncFlowsCalibration1!$EE$455)^(1+1))*EE$1836</f>
        <v>47940.220236023793</v>
      </c>
      <c r="EF455">
        <f>86400*((IncFlowsCalibration1!$EF$455)^(1+1))*EF$1836</f>
        <v>22.805101753732799</v>
      </c>
      <c r="EG455">
        <f>86400*((IncFlowsCalibration1!$EG$455)^(1+1))*EG$1836</f>
        <v>166.85179015313267</v>
      </c>
      <c r="EH455">
        <f>86400*((IncFlowsCalibration1!$EH$455)^(1+1))*EH$1836</f>
        <v>1388.8726333887826</v>
      </c>
      <c r="EI455">
        <f>86400*((IncFlowsCalibration1!$EI$455)^(1+1))*EI$1836</f>
        <v>4361.7317524284508</v>
      </c>
      <c r="EJ455">
        <f>86400*((IncFlowsCalibration1!$EJ$455)^(1+1))*EJ$1836</f>
        <v>33608.224488412765</v>
      </c>
    </row>
    <row r="456" spans="2:140" x14ac:dyDescent="0.2">
      <c r="B456">
        <f>86400*((IncFlowsCalibration1!$B$456)^(1+1))*B$1836</f>
        <v>2567.8371122667536</v>
      </c>
      <c r="C456">
        <f>86400*((IncFlowsCalibration1!$C$456)^(1+1))*C$1836</f>
        <v>0</v>
      </c>
      <c r="D456">
        <f>86400*((IncFlowsCalibration1!$D$456)^(1+1))*D$1836</f>
        <v>0</v>
      </c>
      <c r="E456">
        <f>86400*((IncFlowsCalibration1!$E$456)^(1+1))*E$1836</f>
        <v>1620.593991874686</v>
      </c>
      <c r="F456">
        <f>86400*((IncFlowsCalibration1!$F$456)^(1+1))*F$1836</f>
        <v>0</v>
      </c>
      <c r="G456">
        <f>86400*((IncFlowsCalibration1!$G$456)^(1+1))*G$1836</f>
        <v>0</v>
      </c>
      <c r="H456">
        <f>86400*((IncFlowsCalibration1!$H$456)^(1+1))*H$1836</f>
        <v>0</v>
      </c>
      <c r="I456">
        <f>86400*((IncFlowsCalibration1!$I$456)^(1+1))*I$1836</f>
        <v>0</v>
      </c>
      <c r="J456">
        <f>86400*((IncFlowsCalibration1!$J$456)^(1+1))*J$1836</f>
        <v>0</v>
      </c>
      <c r="K456">
        <f>86400*((IncFlowsCalibration1!$K$456)^(1+1))*K$1836</f>
        <v>0</v>
      </c>
      <c r="L456">
        <f>86400*((IncFlowsCalibration1!$L$456)^(1+1))*L$1836</f>
        <v>0</v>
      </c>
      <c r="M456">
        <f>86400*((IncFlowsCalibration1!$M$456)^(1+1))*M$1836</f>
        <v>0</v>
      </c>
      <c r="N456">
        <f>86400*((IncFlowsCalibration1!$N$456)^(1+1))*N$1836</f>
        <v>0</v>
      </c>
      <c r="O456">
        <f>86400*((IncFlowsCalibration1!$O$456)^(1+1))*O$1836</f>
        <v>0</v>
      </c>
      <c r="P456">
        <f>86400*((IncFlowsCalibration1!$P$456)^(1+1))*P$1836</f>
        <v>0</v>
      </c>
      <c r="Q456">
        <f>86400*((IncFlowsCalibration1!$Q$456)^(1+1))*Q$1836</f>
        <v>0</v>
      </c>
      <c r="R456">
        <f>86400*((IncFlowsCalibration1!$R$456)^(1+1))*R$1836</f>
        <v>0</v>
      </c>
      <c r="S456">
        <f>86400*((IncFlowsCalibration1!$S$456)^(1+1))*S$1836</f>
        <v>0</v>
      </c>
      <c r="T456">
        <f>86400*((IncFlowsCalibration1!$T$456)^(1+1))*T$1836</f>
        <v>0</v>
      </c>
      <c r="U456">
        <f>86400*((IncFlowsCalibration1!$U$456)^(1+1))*U$1836</f>
        <v>0</v>
      </c>
      <c r="V456">
        <f>86400*((IncFlowsCalibration1!$V$456)^(1+1))*V$1836</f>
        <v>0</v>
      </c>
      <c r="W456">
        <f>86400*((IncFlowsCalibration1!$W$456)^(1+1))*W$1836</f>
        <v>0</v>
      </c>
      <c r="X456">
        <f>86400*((IncFlowsCalibration1!$X$456)^(1+1))*X$1836</f>
        <v>0</v>
      </c>
      <c r="Y456">
        <f>86400*((IncFlowsCalibration1!$Y$456)^(1+1))*Y$1836</f>
        <v>0</v>
      </c>
      <c r="Z456">
        <f>86400*((IncFlowsCalibration1!$Z$456)^(1+1))*Z$1836</f>
        <v>0</v>
      </c>
      <c r="AA456">
        <f>86400*((IncFlowsCalibration1!$AA$456)^(1+1))*AA$1836</f>
        <v>0</v>
      </c>
      <c r="AB456">
        <f>86400*((IncFlowsCalibration1!$AB$456)^(1+1))*AB$1836</f>
        <v>0</v>
      </c>
      <c r="AC456">
        <f>86400*((IncFlowsCalibration1!$AC$456)^(1+1))*AC$1836</f>
        <v>0</v>
      </c>
      <c r="AD456">
        <f>86400*((IncFlowsCalibration1!$AD$456)^(1+1))*AD$1836</f>
        <v>1700.71707783379</v>
      </c>
      <c r="AE456">
        <f>86400*((IncFlowsCalibration1!$AE$456)^(1+1))*AE$1836</f>
        <v>2321.0794604509074</v>
      </c>
      <c r="AF456">
        <f>86400*((IncFlowsCalibration1!$AF$456)^(1+1))*AF$1836</f>
        <v>0</v>
      </c>
      <c r="AG456">
        <f>86400*((IncFlowsCalibration1!$AG$456)^(1+1))*AG$1836</f>
        <v>0</v>
      </c>
      <c r="AH456">
        <f>86400*((IncFlowsCalibration1!$AH$456)^(1+1))*AH$1836</f>
        <v>0</v>
      </c>
      <c r="AI456">
        <f>86400*((IncFlowsCalibration1!$AI$456)^(1+1))*AI$1836</f>
        <v>266.32281521471424</v>
      </c>
      <c r="AJ456">
        <f>86400*((IncFlowsCalibration1!$AJ$456)^(1+1))*AJ$1836</f>
        <v>0</v>
      </c>
      <c r="AK456">
        <f>86400*((IncFlowsCalibration1!$AK$456)^(1+1))*AK$1836</f>
        <v>771.211193661675</v>
      </c>
      <c r="AL456">
        <f>86400*((IncFlowsCalibration1!$AL$456)^(1+1))*AL$1836</f>
        <v>0</v>
      </c>
      <c r="AM456">
        <f>86400*((IncFlowsCalibration1!$AM$456)^(1+1))*AM$1836</f>
        <v>0</v>
      </c>
      <c r="AN456">
        <f>86400*((IncFlowsCalibration1!$AN$456)^(1+1))*AN$1836</f>
        <v>0</v>
      </c>
      <c r="AO456">
        <f>86400*((IncFlowsCalibration1!$AO$456)^(1+1))*AO$1836</f>
        <v>0</v>
      </c>
      <c r="AP456">
        <f>86400*((IncFlowsCalibration1!$AP$456)^(1+1))*AP$1836</f>
        <v>0</v>
      </c>
      <c r="AQ456">
        <f>86400*((IncFlowsCalibration1!$AQ$456)^(1+1))*AQ$1836</f>
        <v>0</v>
      </c>
      <c r="AR456">
        <f>86400*((IncFlowsCalibration1!$AR$456)^(1+1))*AR$1836</f>
        <v>0</v>
      </c>
      <c r="AS456">
        <f>86400*((IncFlowsCalibration1!$AS$456)^(1+1))*AS$1836</f>
        <v>0</v>
      </c>
      <c r="AT456">
        <f>86400*((IncFlowsCalibration1!$AT$456)^(1+1))*AT$1836</f>
        <v>0</v>
      </c>
      <c r="AU456">
        <f>86400*((IncFlowsCalibration1!$AU$456)^(1+1))*AU$1836</f>
        <v>0</v>
      </c>
      <c r="AV456">
        <f>86400*((IncFlowsCalibration1!$AV$456)^(1+1))*AV$1836</f>
        <v>0</v>
      </c>
      <c r="AW456">
        <f>86400*((IncFlowsCalibration1!$AW$456)^(1+1))*AW$1836</f>
        <v>0</v>
      </c>
      <c r="AX456">
        <f>86400*((IncFlowsCalibration1!$AX$456)^(1+1))*AX$1836</f>
        <v>0</v>
      </c>
      <c r="AY456">
        <f>86400*((IncFlowsCalibration1!$AY$456)^(1+1))*AY$1836</f>
        <v>0</v>
      </c>
      <c r="AZ456">
        <f>86400*((IncFlowsCalibration1!$AZ$456)^(1+1))*AZ$1836</f>
        <v>0</v>
      </c>
      <c r="BA456">
        <f>86400*((IncFlowsCalibration1!$BA$456)^(1+1))*BA$1836</f>
        <v>0</v>
      </c>
      <c r="BB456">
        <f>86400*((IncFlowsCalibration1!$BB$456)^(1+1))*BB$1836</f>
        <v>0</v>
      </c>
      <c r="BC456">
        <f>86400*((IncFlowsCalibration1!$BC$456)^(1+1))*BC$1836</f>
        <v>0</v>
      </c>
      <c r="BD456">
        <f>86400*((IncFlowsCalibration1!$BD$456)^(1+1))*BD$1836</f>
        <v>0</v>
      </c>
      <c r="BE456">
        <f>86400*((IncFlowsCalibration1!$BE$456)^(1+1))*BE$1836</f>
        <v>0</v>
      </c>
      <c r="BF456">
        <f>86400*((IncFlowsCalibration1!$BF$456)^(1+1))*BF$1836</f>
        <v>0</v>
      </c>
      <c r="BG456">
        <f>86400*((IncFlowsCalibration1!$BG$456)^(1+1))*BG$1836</f>
        <v>0</v>
      </c>
      <c r="BH456">
        <f>86400*((IncFlowsCalibration1!$BH$456)^(1+1))*BH$1836</f>
        <v>0</v>
      </c>
      <c r="BI456">
        <f>86400*((IncFlowsCalibration1!$BI$456)^(1+1))*BI$1836</f>
        <v>0</v>
      </c>
      <c r="BJ456">
        <f>86400*((IncFlowsCalibration1!$BJ$456)^(1+1))*BJ$1836</f>
        <v>0</v>
      </c>
      <c r="BK456">
        <f>86400*((IncFlowsCalibration1!$BK$456)^(1+1))*BK$1836</f>
        <v>0</v>
      </c>
      <c r="BL456">
        <f>86400*((IncFlowsCalibration1!$BL$456)^(1+1))*BL$1836</f>
        <v>0</v>
      </c>
      <c r="BM456">
        <f>86400*((IncFlowsCalibration1!$BM$456)^(1+1))*BM$1836</f>
        <v>0</v>
      </c>
      <c r="BN456">
        <f>86400*((IncFlowsCalibration1!$BN$456)^(1+1))*BN$1836</f>
        <v>0</v>
      </c>
      <c r="BO456">
        <f>86400*((IncFlowsCalibration1!$BO$456)^(1+1))*BO$1836</f>
        <v>0</v>
      </c>
      <c r="BP456">
        <f>86400*((IncFlowsCalibration1!$BP$456)^(1+1))*BP$1836</f>
        <v>0</v>
      </c>
      <c r="BQ456">
        <f>86400*((IncFlowsCalibration1!$BQ$456)^(1+1))*BQ$1836</f>
        <v>0</v>
      </c>
      <c r="BR456">
        <f>86400*((IncFlowsCalibration1!$BR$456)^(1+1))*BR$1836</f>
        <v>0</v>
      </c>
      <c r="BS456">
        <f>86400*((IncFlowsCalibration1!$BS$456)^(1+1))*BS$1836</f>
        <v>0</v>
      </c>
      <c r="BT456">
        <f>86400*((IncFlowsCalibration1!$BT$456)^(1+1))*BT$1836</f>
        <v>0</v>
      </c>
      <c r="BU456">
        <f>86400*((IncFlowsCalibration1!$BU$456)^(1+1))*BU$1836</f>
        <v>0</v>
      </c>
      <c r="BV456">
        <f>86400*((IncFlowsCalibration1!$BV$456)^(1+1))*BV$1836</f>
        <v>0</v>
      </c>
      <c r="BW456">
        <f>86400*((IncFlowsCalibration1!$BW$456)^(1+1))*BW$1836</f>
        <v>0</v>
      </c>
      <c r="BX456">
        <f>86400*((IncFlowsCalibration1!$BX$456)^(1+1))*BX$1836</f>
        <v>0</v>
      </c>
      <c r="BY456">
        <f>86400*((IncFlowsCalibration1!$BY$456)^(1+1))*BY$1836</f>
        <v>0</v>
      </c>
      <c r="BZ456">
        <f>86400*((IncFlowsCalibration1!$BZ$456)^(1+1))*BZ$1836</f>
        <v>0</v>
      </c>
      <c r="CA456">
        <f>86400*((IncFlowsCalibration1!$CA$456)^(1+1))*CA$1836</f>
        <v>0</v>
      </c>
      <c r="CB456">
        <f>86400*((IncFlowsCalibration1!$CB$456)^(1+1))*CB$1836</f>
        <v>0</v>
      </c>
      <c r="CC456">
        <f>86400*((IncFlowsCalibration1!$CC$456)^(1+1))*CC$1836</f>
        <v>0</v>
      </c>
      <c r="CD456">
        <f>86400*((IncFlowsCalibration1!$CD$456)^(1+1))*CD$1836</f>
        <v>0</v>
      </c>
      <c r="CE456">
        <f>86400*((IncFlowsCalibration1!$CE$456)^(1+1))*CE$1836</f>
        <v>0</v>
      </c>
      <c r="CF456">
        <f>86400*((IncFlowsCalibration1!$CF$456)^(1+1))*CF$1836</f>
        <v>0</v>
      </c>
      <c r="CG456">
        <f>86400*((IncFlowsCalibration1!$CG$456)^(1+1))*CG$1836</f>
        <v>0</v>
      </c>
      <c r="CH456">
        <f>86400*((IncFlowsCalibration1!$CH$456)^(1+1))*CH$1836</f>
        <v>0</v>
      </c>
      <c r="CI456">
        <f>86400*((IncFlowsCalibration1!$CI$456)^(1+1))*CI$1836</f>
        <v>0</v>
      </c>
      <c r="CJ456">
        <f>86400*((IncFlowsCalibration1!$CJ$456)^(1+1))*CJ$1836</f>
        <v>0</v>
      </c>
      <c r="CK456">
        <f>86400*((IncFlowsCalibration1!$CK$456)^(1+1))*CK$1836</f>
        <v>1020483.082302218</v>
      </c>
      <c r="CL456">
        <f>86400*((IncFlowsCalibration1!$CL$456)^(1+1))*CL$1836</f>
        <v>0</v>
      </c>
      <c r="CM456">
        <f>86400*((IncFlowsCalibration1!$CM$456)^(1+1))*CM$1836</f>
        <v>0</v>
      </c>
      <c r="CN456">
        <f>86400*((IncFlowsCalibration1!$CN$456)^(1+1))*CN$1836</f>
        <v>0</v>
      </c>
      <c r="CO456">
        <f>86400*((IncFlowsCalibration1!$CO$456)^(1+1))*CO$1836</f>
        <v>0</v>
      </c>
      <c r="CP456">
        <f>86400*((IncFlowsCalibration1!$CP$456)^(1+1))*CP$1836</f>
        <v>0</v>
      </c>
      <c r="CQ456">
        <f>86400*((IncFlowsCalibration1!$CQ$456)^(1+1))*CQ$1836</f>
        <v>0</v>
      </c>
      <c r="CR456">
        <f>86400*((IncFlowsCalibration1!$CR$456)^(1+1))*CR$1836</f>
        <v>1151662.7311012936</v>
      </c>
      <c r="CS456">
        <f>86400*((IncFlowsCalibration1!$CS$456)^(1+1))*CS$1836</f>
        <v>338100.08805799979</v>
      </c>
      <c r="CT456">
        <f>86400*((IncFlowsCalibration1!$CT$456)^(1+1))*CT$1836</f>
        <v>1560.3023718280701</v>
      </c>
      <c r="CU456">
        <f>86400*((IncFlowsCalibration1!$CU$456)^(1+1))*CU$1836</f>
        <v>6098.1815377399653</v>
      </c>
      <c r="CV456">
        <f>86400*((IncFlowsCalibration1!$CV$456)^(1+1))*CV$1836</f>
        <v>179497.95392582641</v>
      </c>
      <c r="CW456">
        <f>86400*((IncFlowsCalibration1!$CW$456)^(1+1))*CW$1836</f>
        <v>824404.64217383391</v>
      </c>
      <c r="CX456">
        <f>86400*((IncFlowsCalibration1!$CX$456)^(1+1))*CX$1836</f>
        <v>186.83262859969031</v>
      </c>
      <c r="CY456">
        <f>86400*((IncFlowsCalibration1!$CY$456)^(1+1))*CY$1836</f>
        <v>171045.93289482198</v>
      </c>
      <c r="CZ456">
        <f>86400*((IncFlowsCalibration1!$CZ$456)^(1+1))*CZ$1836</f>
        <v>1665829.9379765699</v>
      </c>
      <c r="DA456">
        <f>86400*((IncFlowsCalibration1!$DA$456)^(1+1))*DA$1836</f>
        <v>1691292.2547548094</v>
      </c>
      <c r="DB456">
        <f>86400*((IncFlowsCalibration1!$DB$456)^(1+1))*DB$1836</f>
        <v>248.42904649877818</v>
      </c>
      <c r="DC456">
        <f>86400*((IncFlowsCalibration1!$DC$456)^(1+1))*DC$1836</f>
        <v>159804.6313696327</v>
      </c>
      <c r="DD456">
        <f>86400*((IncFlowsCalibration1!$DD$456)^(1+1))*DD$1836</f>
        <v>15109.07640538397</v>
      </c>
      <c r="DE456">
        <f>86400*((IncFlowsCalibration1!$DE$456)^(1+1))*DE$1836</f>
        <v>865.48314219899453</v>
      </c>
      <c r="DF456">
        <f>86400*((IncFlowsCalibration1!$DF$456)^(1+1))*DF$1836</f>
        <v>127.81391270774796</v>
      </c>
      <c r="DG456">
        <f>86400*((IncFlowsCalibration1!$DG$456)^(1+1))*DG$1836</f>
        <v>896.34340314740018</v>
      </c>
      <c r="DH456">
        <f>86400*((IncFlowsCalibration1!$DH$456)^(1+1))*DH$1836</f>
        <v>49088.886335457733</v>
      </c>
      <c r="DI456">
        <f>86400*((IncFlowsCalibration1!$DI$456)^(1+1))*DI$1836</f>
        <v>152480.27475542165</v>
      </c>
      <c r="DJ456">
        <f>86400*((IncFlowsCalibration1!$DJ$456)^(1+1))*DJ$1836</f>
        <v>676.47345994972443</v>
      </c>
      <c r="DK456">
        <f>86400*((IncFlowsCalibration1!$DK$456)^(1+1))*DK$1836</f>
        <v>1261.1952899563616</v>
      </c>
      <c r="DL456">
        <f>86400*((IncFlowsCalibration1!$DL$456)^(1+1))*DL$1836</f>
        <v>179.90561953666997</v>
      </c>
      <c r="DM456">
        <f>86400*((IncFlowsCalibration1!$DM$456)^(1+1))*DM$1836</f>
        <v>81715.095349425013</v>
      </c>
      <c r="DN456">
        <f>86400*((IncFlowsCalibration1!$DN$456)^(1+1))*DN$1836</f>
        <v>338.51587586560419</v>
      </c>
      <c r="DO456">
        <f>86400*((IncFlowsCalibration1!$DO$456)^(1+1))*DO$1836</f>
        <v>4133.8671398672059</v>
      </c>
      <c r="DP456">
        <f>86400*((IncFlowsCalibration1!$DP$456)^(1+1))*DP$1836</f>
        <v>139521.45512418053</v>
      </c>
      <c r="DQ456">
        <f>86400*((IncFlowsCalibration1!$DQ$456)^(1+1))*DQ$1836</f>
        <v>3872986.8671618723</v>
      </c>
      <c r="DR456">
        <f>86400*((IncFlowsCalibration1!$DR$456)^(1+1))*DR$1836</f>
        <v>3305731.9201167314</v>
      </c>
      <c r="DS456">
        <f>86400*((IncFlowsCalibration1!$DS$456)^(1+1))*DS$1836</f>
        <v>0</v>
      </c>
      <c r="DT456">
        <f>86400*((IncFlowsCalibration1!$DT$456)^(1+1))*DT$1836</f>
        <v>20235.797559549243</v>
      </c>
      <c r="DU456">
        <f>86400*((IncFlowsCalibration1!$DU$456)^(1+1))*DU$1836</f>
        <v>166674.06298681552</v>
      </c>
      <c r="DV456">
        <f>86400*((IncFlowsCalibration1!$DV$456)^(1+1))*DV$1836</f>
        <v>180.36530332536634</v>
      </c>
      <c r="DW456">
        <f>86400*((IncFlowsCalibration1!$DW$456)^(1+1))*DW$1836</f>
        <v>64.870686538385499</v>
      </c>
      <c r="DX456">
        <f>86400*((IncFlowsCalibration1!$DX$456)^(1+1))*DX$1836</f>
        <v>340.8285823118344</v>
      </c>
      <c r="DY456">
        <f>86400*((IncFlowsCalibration1!$DY$456)^(1+1))*DY$1836</f>
        <v>78.014755342860937</v>
      </c>
      <c r="DZ456">
        <f>86400*((IncFlowsCalibration1!$DZ$456)^(1+1))*DZ$1836</f>
        <v>188.49474659655564</v>
      </c>
      <c r="EA456">
        <f>86400*((IncFlowsCalibration1!$EA$456)^(1+1))*EA$1836</f>
        <v>654.6893016610195</v>
      </c>
      <c r="EB456">
        <f>86400*((IncFlowsCalibration1!$EB$456)^(1+1))*EB$1836</f>
        <v>1071.9873408897395</v>
      </c>
      <c r="EC456">
        <f>86400*((IncFlowsCalibration1!$EC$456)^(1+1))*EC$1836</f>
        <v>1538.174725970488</v>
      </c>
      <c r="ED456">
        <f>86400*((IncFlowsCalibration1!$ED$456)^(1+1))*ED$1836</f>
        <v>2123.0016861796244</v>
      </c>
      <c r="EE456">
        <f>86400*((IncFlowsCalibration1!$EE$456)^(1+1))*EE$1836</f>
        <v>429519.12444123282</v>
      </c>
      <c r="EF456">
        <f>86400*((IncFlowsCalibration1!$EF$456)^(1+1))*EF$1836</f>
        <v>23.412398712575662</v>
      </c>
      <c r="EG456">
        <f>86400*((IncFlowsCalibration1!$EG$456)^(1+1))*EG$1836</f>
        <v>349.80162032616556</v>
      </c>
      <c r="EH456">
        <f>86400*((IncFlowsCalibration1!$EH$456)^(1+1))*EH$1836</f>
        <v>3177.1493660639721</v>
      </c>
      <c r="EI456">
        <f>86400*((IncFlowsCalibration1!$EI$456)^(1+1))*EI$1836</f>
        <v>29349.107464706642</v>
      </c>
      <c r="EJ456">
        <f>86400*((IncFlowsCalibration1!$EJ$456)^(1+1))*EJ$1836</f>
        <v>828569.42873473221</v>
      </c>
    </row>
    <row r="457" spans="2:140" x14ac:dyDescent="0.2">
      <c r="B457">
        <f>86400*((IncFlowsCalibration1!$B$457)^(1+1))*B$1836</f>
        <v>2327.1382904935081</v>
      </c>
      <c r="C457">
        <f>86400*((IncFlowsCalibration1!$C$457)^(1+1))*C$1836</f>
        <v>0</v>
      </c>
      <c r="D457">
        <f>86400*((IncFlowsCalibration1!$D$457)^(1+1))*D$1836</f>
        <v>0</v>
      </c>
      <c r="E457">
        <f>86400*((IncFlowsCalibration1!$E$457)^(1+1))*E$1836</f>
        <v>1559.6508181803376</v>
      </c>
      <c r="F457">
        <f>86400*((IncFlowsCalibration1!$F$457)^(1+1))*F$1836</f>
        <v>0</v>
      </c>
      <c r="G457">
        <f>86400*((IncFlowsCalibration1!$G$457)^(1+1))*G$1836</f>
        <v>0</v>
      </c>
      <c r="H457">
        <f>86400*((IncFlowsCalibration1!$H$457)^(1+1))*H$1836</f>
        <v>0</v>
      </c>
      <c r="I457">
        <f>86400*((IncFlowsCalibration1!$I$457)^(1+1))*I$1836</f>
        <v>0</v>
      </c>
      <c r="J457">
        <f>86400*((IncFlowsCalibration1!$J$457)^(1+1))*J$1836</f>
        <v>0</v>
      </c>
      <c r="K457">
        <f>86400*((IncFlowsCalibration1!$K$457)^(1+1))*K$1836</f>
        <v>0</v>
      </c>
      <c r="L457">
        <f>86400*((IncFlowsCalibration1!$L$457)^(1+1))*L$1836</f>
        <v>0</v>
      </c>
      <c r="M457">
        <f>86400*((IncFlowsCalibration1!$M$457)^(1+1))*M$1836</f>
        <v>0</v>
      </c>
      <c r="N457">
        <f>86400*((IncFlowsCalibration1!$N$457)^(1+1))*N$1836</f>
        <v>0</v>
      </c>
      <c r="O457">
        <f>86400*((IncFlowsCalibration1!$O$457)^(1+1))*O$1836</f>
        <v>0</v>
      </c>
      <c r="P457">
        <f>86400*((IncFlowsCalibration1!$P$457)^(1+1))*P$1836</f>
        <v>0</v>
      </c>
      <c r="Q457">
        <f>86400*((IncFlowsCalibration1!$Q$457)^(1+1))*Q$1836</f>
        <v>0</v>
      </c>
      <c r="R457">
        <f>86400*((IncFlowsCalibration1!$R$457)^(1+1))*R$1836</f>
        <v>0</v>
      </c>
      <c r="S457">
        <f>86400*((IncFlowsCalibration1!$S$457)^(1+1))*S$1836</f>
        <v>0</v>
      </c>
      <c r="T457">
        <f>86400*((IncFlowsCalibration1!$T$457)^(1+1))*T$1836</f>
        <v>0</v>
      </c>
      <c r="U457">
        <f>86400*((IncFlowsCalibration1!$U$457)^(1+1))*U$1836</f>
        <v>0</v>
      </c>
      <c r="V457">
        <f>86400*((IncFlowsCalibration1!$V$457)^(1+1))*V$1836</f>
        <v>0</v>
      </c>
      <c r="W457">
        <f>86400*((IncFlowsCalibration1!$W$457)^(1+1))*W$1836</f>
        <v>0</v>
      </c>
      <c r="X457">
        <f>86400*((IncFlowsCalibration1!$X$457)^(1+1))*X$1836</f>
        <v>0</v>
      </c>
      <c r="Y457">
        <f>86400*((IncFlowsCalibration1!$Y$457)^(1+1))*Y$1836</f>
        <v>0</v>
      </c>
      <c r="Z457">
        <f>86400*((IncFlowsCalibration1!$Z$457)^(1+1))*Z$1836</f>
        <v>0</v>
      </c>
      <c r="AA457">
        <f>86400*((IncFlowsCalibration1!$AA$457)^(1+1))*AA$1836</f>
        <v>0</v>
      </c>
      <c r="AB457">
        <f>86400*((IncFlowsCalibration1!$AB$457)^(1+1))*AB$1836</f>
        <v>0</v>
      </c>
      <c r="AC457">
        <f>86400*((IncFlowsCalibration1!$AC$457)^(1+1))*AC$1836</f>
        <v>0</v>
      </c>
      <c r="AD457">
        <f>86400*((IncFlowsCalibration1!$AD$457)^(1+1))*AD$1836</f>
        <v>530061.66378513363</v>
      </c>
      <c r="AE457">
        <f>86400*((IncFlowsCalibration1!$AE$457)^(1+1))*AE$1836</f>
        <v>46504.624018023162</v>
      </c>
      <c r="AF457">
        <f>86400*((IncFlowsCalibration1!$AF$457)^(1+1))*AF$1836</f>
        <v>0</v>
      </c>
      <c r="AG457">
        <f>86400*((IncFlowsCalibration1!$AG$457)^(1+1))*AG$1836</f>
        <v>0</v>
      </c>
      <c r="AH457">
        <f>86400*((IncFlowsCalibration1!$AH$457)^(1+1))*AH$1836</f>
        <v>0</v>
      </c>
      <c r="AI457">
        <f>86400*((IncFlowsCalibration1!$AI$457)^(1+1))*AI$1836</f>
        <v>9961.5654294934993</v>
      </c>
      <c r="AJ457">
        <f>86400*((IncFlowsCalibration1!$AJ$457)^(1+1))*AJ$1836</f>
        <v>0</v>
      </c>
      <c r="AK457">
        <f>86400*((IncFlowsCalibration1!$AK$457)^(1+1))*AK$1836</f>
        <v>280004.33820858807</v>
      </c>
      <c r="AL457">
        <f>86400*((IncFlowsCalibration1!$AL$457)^(1+1))*AL$1836</f>
        <v>0</v>
      </c>
      <c r="AM457">
        <f>86400*((IncFlowsCalibration1!$AM$457)^(1+1))*AM$1836</f>
        <v>0</v>
      </c>
      <c r="AN457">
        <f>86400*((IncFlowsCalibration1!$AN$457)^(1+1))*AN$1836</f>
        <v>0</v>
      </c>
      <c r="AO457">
        <f>86400*((IncFlowsCalibration1!$AO$457)^(1+1))*AO$1836</f>
        <v>0</v>
      </c>
      <c r="AP457">
        <f>86400*((IncFlowsCalibration1!$AP$457)^(1+1))*AP$1836</f>
        <v>0</v>
      </c>
      <c r="AQ457">
        <f>86400*((IncFlowsCalibration1!$AQ$457)^(1+1))*AQ$1836</f>
        <v>0</v>
      </c>
      <c r="AR457">
        <f>86400*((IncFlowsCalibration1!$AR$457)^(1+1))*AR$1836</f>
        <v>0</v>
      </c>
      <c r="AS457">
        <f>86400*((IncFlowsCalibration1!$AS$457)^(1+1))*AS$1836</f>
        <v>0</v>
      </c>
      <c r="AT457">
        <f>86400*((IncFlowsCalibration1!$AT$457)^(1+1))*AT$1836</f>
        <v>0</v>
      </c>
      <c r="AU457">
        <f>86400*((IncFlowsCalibration1!$AU$457)^(1+1))*AU$1836</f>
        <v>0</v>
      </c>
      <c r="AV457">
        <f>86400*((IncFlowsCalibration1!$AV$457)^(1+1))*AV$1836</f>
        <v>0</v>
      </c>
      <c r="AW457">
        <f>86400*((IncFlowsCalibration1!$AW$457)^(1+1))*AW$1836</f>
        <v>0</v>
      </c>
      <c r="AX457">
        <f>86400*((IncFlowsCalibration1!$AX$457)^(1+1))*AX$1836</f>
        <v>0</v>
      </c>
      <c r="AY457">
        <f>86400*((IncFlowsCalibration1!$AY$457)^(1+1))*AY$1836</f>
        <v>0</v>
      </c>
      <c r="AZ457">
        <f>86400*((IncFlowsCalibration1!$AZ$457)^(1+1))*AZ$1836</f>
        <v>0</v>
      </c>
      <c r="BA457">
        <f>86400*((IncFlowsCalibration1!$BA$457)^(1+1))*BA$1836</f>
        <v>0</v>
      </c>
      <c r="BB457">
        <f>86400*((IncFlowsCalibration1!$BB$457)^(1+1))*BB$1836</f>
        <v>0</v>
      </c>
      <c r="BC457">
        <f>86400*((IncFlowsCalibration1!$BC$457)^(1+1))*BC$1836</f>
        <v>0</v>
      </c>
      <c r="BD457">
        <f>86400*((IncFlowsCalibration1!$BD$457)^(1+1))*BD$1836</f>
        <v>0</v>
      </c>
      <c r="BE457">
        <f>86400*((IncFlowsCalibration1!$BE$457)^(1+1))*BE$1836</f>
        <v>0</v>
      </c>
      <c r="BF457">
        <f>86400*((IncFlowsCalibration1!$BF$457)^(1+1))*BF$1836</f>
        <v>0</v>
      </c>
      <c r="BG457">
        <f>86400*((IncFlowsCalibration1!$BG$457)^(1+1))*BG$1836</f>
        <v>0</v>
      </c>
      <c r="BH457">
        <f>86400*((IncFlowsCalibration1!$BH$457)^(1+1))*BH$1836</f>
        <v>0</v>
      </c>
      <c r="BI457">
        <f>86400*((IncFlowsCalibration1!$BI$457)^(1+1))*BI$1836</f>
        <v>0</v>
      </c>
      <c r="BJ457">
        <f>86400*((IncFlowsCalibration1!$BJ$457)^(1+1))*BJ$1836</f>
        <v>0</v>
      </c>
      <c r="BK457">
        <f>86400*((IncFlowsCalibration1!$BK$457)^(1+1))*BK$1836</f>
        <v>0</v>
      </c>
      <c r="BL457">
        <f>86400*((IncFlowsCalibration1!$BL$457)^(1+1))*BL$1836</f>
        <v>0</v>
      </c>
      <c r="BM457">
        <f>86400*((IncFlowsCalibration1!$BM$457)^(1+1))*BM$1836</f>
        <v>0</v>
      </c>
      <c r="BN457">
        <f>86400*((IncFlowsCalibration1!$BN$457)^(1+1))*BN$1836</f>
        <v>0</v>
      </c>
      <c r="BO457">
        <f>86400*((IncFlowsCalibration1!$BO$457)^(1+1))*BO$1836</f>
        <v>0</v>
      </c>
      <c r="BP457">
        <f>86400*((IncFlowsCalibration1!$BP$457)^(1+1))*BP$1836</f>
        <v>0</v>
      </c>
      <c r="BQ457">
        <f>86400*((IncFlowsCalibration1!$BQ$457)^(1+1))*BQ$1836</f>
        <v>0</v>
      </c>
      <c r="BR457">
        <f>86400*((IncFlowsCalibration1!$BR$457)^(1+1))*BR$1836</f>
        <v>0</v>
      </c>
      <c r="BS457">
        <f>86400*((IncFlowsCalibration1!$BS$457)^(1+1))*BS$1836</f>
        <v>0</v>
      </c>
      <c r="BT457">
        <f>86400*((IncFlowsCalibration1!$BT$457)^(1+1))*BT$1836</f>
        <v>0</v>
      </c>
      <c r="BU457">
        <f>86400*((IncFlowsCalibration1!$BU$457)^(1+1))*BU$1836</f>
        <v>0</v>
      </c>
      <c r="BV457">
        <f>86400*((IncFlowsCalibration1!$BV$457)^(1+1))*BV$1836</f>
        <v>0</v>
      </c>
      <c r="BW457">
        <f>86400*((IncFlowsCalibration1!$BW$457)^(1+1))*BW$1836</f>
        <v>0</v>
      </c>
      <c r="BX457">
        <f>86400*((IncFlowsCalibration1!$BX$457)^(1+1))*BX$1836</f>
        <v>0</v>
      </c>
      <c r="BY457">
        <f>86400*((IncFlowsCalibration1!$BY$457)^(1+1))*BY$1836</f>
        <v>0</v>
      </c>
      <c r="BZ457">
        <f>86400*((IncFlowsCalibration1!$BZ$457)^(1+1))*BZ$1836</f>
        <v>0</v>
      </c>
      <c r="CA457">
        <f>86400*((IncFlowsCalibration1!$CA$457)^(1+1))*CA$1836</f>
        <v>0</v>
      </c>
      <c r="CB457">
        <f>86400*((IncFlowsCalibration1!$CB$457)^(1+1))*CB$1836</f>
        <v>0</v>
      </c>
      <c r="CC457">
        <f>86400*((IncFlowsCalibration1!$CC$457)^(1+1))*CC$1836</f>
        <v>0</v>
      </c>
      <c r="CD457">
        <f>86400*((IncFlowsCalibration1!$CD$457)^(1+1))*CD$1836</f>
        <v>0</v>
      </c>
      <c r="CE457">
        <f>86400*((IncFlowsCalibration1!$CE$457)^(1+1))*CE$1836</f>
        <v>0</v>
      </c>
      <c r="CF457">
        <f>86400*((IncFlowsCalibration1!$CF$457)^(1+1))*CF$1836</f>
        <v>0</v>
      </c>
      <c r="CG457">
        <f>86400*((IncFlowsCalibration1!$CG$457)^(1+1))*CG$1836</f>
        <v>0</v>
      </c>
      <c r="CH457">
        <f>86400*((IncFlowsCalibration1!$CH$457)^(1+1))*CH$1836</f>
        <v>0</v>
      </c>
      <c r="CI457">
        <f>86400*((IncFlowsCalibration1!$CI$457)^(1+1))*CI$1836</f>
        <v>0</v>
      </c>
      <c r="CJ457">
        <f>86400*((IncFlowsCalibration1!$CJ$457)^(1+1))*CJ$1836</f>
        <v>0</v>
      </c>
      <c r="CK457">
        <f>86400*((IncFlowsCalibration1!$CK$457)^(1+1))*CK$1836</f>
        <v>158986.19070254129</v>
      </c>
      <c r="CL457">
        <f>86400*((IncFlowsCalibration1!$CL$457)^(1+1))*CL$1836</f>
        <v>0</v>
      </c>
      <c r="CM457">
        <f>86400*((IncFlowsCalibration1!$CM$457)^(1+1))*CM$1836</f>
        <v>0</v>
      </c>
      <c r="CN457">
        <f>86400*((IncFlowsCalibration1!$CN$457)^(1+1))*CN$1836</f>
        <v>0</v>
      </c>
      <c r="CO457">
        <f>86400*((IncFlowsCalibration1!$CO$457)^(1+1))*CO$1836</f>
        <v>0</v>
      </c>
      <c r="CP457">
        <f>86400*((IncFlowsCalibration1!$CP$457)^(1+1))*CP$1836</f>
        <v>0</v>
      </c>
      <c r="CQ457">
        <f>86400*((IncFlowsCalibration1!$CQ$457)^(1+1))*CQ$1836</f>
        <v>0</v>
      </c>
      <c r="CR457">
        <f>86400*((IncFlowsCalibration1!$CR$457)^(1+1))*CR$1836</f>
        <v>1119685.7131813192</v>
      </c>
      <c r="CS457">
        <f>86400*((IncFlowsCalibration1!$CS$457)^(1+1))*CS$1836</f>
        <v>79269.638378740536</v>
      </c>
      <c r="CT457">
        <f>86400*((IncFlowsCalibration1!$CT$457)^(1+1))*CT$1836</f>
        <v>193576.06766235654</v>
      </c>
      <c r="CU457">
        <f>86400*((IncFlowsCalibration1!$CU$457)^(1+1))*CU$1836</f>
        <v>5957.9304760350806</v>
      </c>
      <c r="CV457">
        <f>86400*((IncFlowsCalibration1!$CV$457)^(1+1))*CV$1836</f>
        <v>18071.462682730471</v>
      </c>
      <c r="CW457">
        <f>86400*((IncFlowsCalibration1!$CW$457)^(1+1))*CW$1836</f>
        <v>82999.110537292756</v>
      </c>
      <c r="CX457">
        <f>86400*((IncFlowsCalibration1!$CX$457)^(1+1))*CX$1836</f>
        <v>182.57355293006194</v>
      </c>
      <c r="CY457">
        <f>86400*((IncFlowsCalibration1!$CY$457)^(1+1))*CY$1836</f>
        <v>165630.06148598029</v>
      </c>
      <c r="CZ457">
        <f>86400*((IncFlowsCalibration1!$CZ$457)^(1+1))*CZ$1836</f>
        <v>343795.52599771752</v>
      </c>
      <c r="DA457">
        <f>86400*((IncFlowsCalibration1!$DA$457)^(1+1))*DA$1836</f>
        <v>217807.82446865732</v>
      </c>
      <c r="DB457">
        <f>86400*((IncFlowsCalibration1!$DB$457)^(1+1))*DB$1836</f>
        <v>5147.889329819679</v>
      </c>
      <c r="DC457">
        <f>86400*((IncFlowsCalibration1!$DC$457)^(1+1))*DC$1836</f>
        <v>449453.82883350435</v>
      </c>
      <c r="DD457">
        <f>86400*((IncFlowsCalibration1!$DD$457)^(1+1))*DD$1836</f>
        <v>119798.52113559916</v>
      </c>
      <c r="DE457">
        <f>86400*((IncFlowsCalibration1!$DE$457)^(1+1))*DE$1836</f>
        <v>27115.62262317475</v>
      </c>
      <c r="DF457">
        <f>86400*((IncFlowsCalibration1!$DF$457)^(1+1))*DF$1836</f>
        <v>123.45362459535981</v>
      </c>
      <c r="DG457">
        <f>86400*((IncFlowsCalibration1!$DG$457)^(1+1))*DG$1836</f>
        <v>652.82779671190133</v>
      </c>
      <c r="DH457">
        <f>86400*((IncFlowsCalibration1!$DH$457)^(1+1))*DH$1836</f>
        <v>38105.070454262888</v>
      </c>
      <c r="DI457">
        <f>86400*((IncFlowsCalibration1!$DI$457)^(1+1))*DI$1836</f>
        <v>193957.39638239538</v>
      </c>
      <c r="DJ457">
        <f>86400*((IncFlowsCalibration1!$DJ$457)^(1+1))*DJ$1836</f>
        <v>14017.726813593488</v>
      </c>
      <c r="DK457">
        <f>86400*((IncFlowsCalibration1!$DK$457)^(1+1))*DK$1836</f>
        <v>45000.833343099352</v>
      </c>
      <c r="DL457">
        <f>86400*((IncFlowsCalibration1!$DL$457)^(1+1))*DL$1836</f>
        <v>3424.6952106070703</v>
      </c>
      <c r="DM457">
        <f>86400*((IncFlowsCalibration1!$DM$457)^(1+1))*DM$1836</f>
        <v>102861.59693265107</v>
      </c>
      <c r="DN457">
        <f>86400*((IncFlowsCalibration1!$DN$457)^(1+1))*DN$1836</f>
        <v>4381.693276216979</v>
      </c>
      <c r="DO457">
        <f>86400*((IncFlowsCalibration1!$DO$457)^(1+1))*DO$1836</f>
        <v>53702.085870871008</v>
      </c>
      <c r="DP457">
        <f>86400*((IncFlowsCalibration1!$DP$457)^(1+1))*DP$1836</f>
        <v>123692.59668638304</v>
      </c>
      <c r="DQ457">
        <f>86400*((IncFlowsCalibration1!$DQ$457)^(1+1))*DQ$1836</f>
        <v>370224.67535768339</v>
      </c>
      <c r="DR457">
        <f>86400*((IncFlowsCalibration1!$DR$457)^(1+1))*DR$1836</f>
        <v>489598.09418763651</v>
      </c>
      <c r="DS457">
        <f>86400*((IncFlowsCalibration1!$DS$457)^(1+1))*DS$1836</f>
        <v>0</v>
      </c>
      <c r="DT457">
        <f>86400*((IncFlowsCalibration1!$DT$457)^(1+1))*DT$1836</f>
        <v>24282.696132585719</v>
      </c>
      <c r="DU457">
        <f>86400*((IncFlowsCalibration1!$DU$457)^(1+1))*DU$1836</f>
        <v>17008.566776814758</v>
      </c>
      <c r="DV457">
        <f>86400*((IncFlowsCalibration1!$DV$457)^(1+1))*DV$1836</f>
        <v>178.74142599318276</v>
      </c>
      <c r="DW457">
        <f>86400*((IncFlowsCalibration1!$DW$457)^(1+1))*DW$1836</f>
        <v>1234.8825518220406</v>
      </c>
      <c r="DX457">
        <f>86400*((IncFlowsCalibration1!$DX$457)^(1+1))*DX$1836</f>
        <v>7062.5711723660688</v>
      </c>
      <c r="DY457">
        <f>86400*((IncFlowsCalibration1!$DY$457)^(1+1))*DY$1836</f>
        <v>1616.6037436366437</v>
      </c>
      <c r="DZ457">
        <f>86400*((IncFlowsCalibration1!$DZ$457)^(1+1))*DZ$1836</f>
        <v>28986.332548048638</v>
      </c>
      <c r="EA457">
        <f>86400*((IncFlowsCalibration1!$EA$457)^(1+1))*EA$1836</f>
        <v>4702.0110054172792</v>
      </c>
      <c r="EB457">
        <f>86400*((IncFlowsCalibration1!$EB$457)^(1+1))*EB$1836</f>
        <v>132994.1271200178</v>
      </c>
      <c r="EC457">
        <f>86400*((IncFlowsCalibration1!$EC$457)^(1+1))*EC$1836</f>
        <v>11047.248693549005</v>
      </c>
      <c r="ED457">
        <f>86400*((IncFlowsCalibration1!$ED$457)^(1+1))*ED$1836</f>
        <v>15247.505255639509</v>
      </c>
      <c r="EE457">
        <f>86400*((IncFlowsCalibration1!$EE$457)^(1+1))*EE$1836</f>
        <v>195747.04072920224</v>
      </c>
      <c r="EF457">
        <f>86400*((IncFlowsCalibration1!$EF$457)^(1+1))*EF$1836</f>
        <v>1505.737606189665</v>
      </c>
      <c r="EG457">
        <f>86400*((IncFlowsCalibration1!$EG$457)^(1+1))*EG$1836</f>
        <v>794.2594767666443</v>
      </c>
      <c r="EH457">
        <f>86400*((IncFlowsCalibration1!$EH$457)^(1+1))*EH$1836</f>
        <v>2344.1456114395423</v>
      </c>
      <c r="EI457">
        <f>86400*((IncFlowsCalibration1!$EI$457)^(1+1))*EI$1836</f>
        <v>12300.014047691106</v>
      </c>
      <c r="EJ457">
        <f>86400*((IncFlowsCalibration1!$EJ$457)^(1+1))*EJ$1836</f>
        <v>32444.325891847602</v>
      </c>
    </row>
    <row r="458" spans="2:140" x14ac:dyDescent="0.2">
      <c r="B458">
        <f>86400*((IncFlowsCalibration1!$B$458)^(1+1))*B$1836</f>
        <v>5810.35966903797</v>
      </c>
      <c r="C458">
        <f>86400*((IncFlowsCalibration1!$C$458)^(1+1))*C$1836</f>
        <v>0</v>
      </c>
      <c r="D458">
        <f>86400*((IncFlowsCalibration1!$D$458)^(1+1))*D$1836</f>
        <v>0</v>
      </c>
      <c r="E458">
        <f>86400*((IncFlowsCalibration1!$E$458)^(1+1))*E$1836</f>
        <v>5392.4517318985327</v>
      </c>
      <c r="F458">
        <f>86400*((IncFlowsCalibration1!$F$458)^(1+1))*F$1836</f>
        <v>0</v>
      </c>
      <c r="G458">
        <f>86400*((IncFlowsCalibration1!$G$458)^(1+1))*G$1836</f>
        <v>0</v>
      </c>
      <c r="H458">
        <f>86400*((IncFlowsCalibration1!$H$458)^(1+1))*H$1836</f>
        <v>0</v>
      </c>
      <c r="I458">
        <f>86400*((IncFlowsCalibration1!$I$458)^(1+1))*I$1836</f>
        <v>0</v>
      </c>
      <c r="J458">
        <f>86400*((IncFlowsCalibration1!$J$458)^(1+1))*J$1836</f>
        <v>0</v>
      </c>
      <c r="K458">
        <f>86400*((IncFlowsCalibration1!$K$458)^(1+1))*K$1836</f>
        <v>0</v>
      </c>
      <c r="L458">
        <f>86400*((IncFlowsCalibration1!$L$458)^(1+1))*L$1836</f>
        <v>0</v>
      </c>
      <c r="M458">
        <f>86400*((IncFlowsCalibration1!$M$458)^(1+1))*M$1836</f>
        <v>0</v>
      </c>
      <c r="N458">
        <f>86400*((IncFlowsCalibration1!$N$458)^(1+1))*N$1836</f>
        <v>0</v>
      </c>
      <c r="O458">
        <f>86400*((IncFlowsCalibration1!$O$458)^(1+1))*O$1836</f>
        <v>0</v>
      </c>
      <c r="P458">
        <f>86400*((IncFlowsCalibration1!$P$458)^(1+1))*P$1836</f>
        <v>0</v>
      </c>
      <c r="Q458">
        <f>86400*((IncFlowsCalibration1!$Q$458)^(1+1))*Q$1836</f>
        <v>0</v>
      </c>
      <c r="R458">
        <f>86400*((IncFlowsCalibration1!$R$458)^(1+1))*R$1836</f>
        <v>0</v>
      </c>
      <c r="S458">
        <f>86400*((IncFlowsCalibration1!$S$458)^(1+1))*S$1836</f>
        <v>0</v>
      </c>
      <c r="T458">
        <f>86400*((IncFlowsCalibration1!$T$458)^(1+1))*T$1836</f>
        <v>0</v>
      </c>
      <c r="U458">
        <f>86400*((IncFlowsCalibration1!$U$458)^(1+1))*U$1836</f>
        <v>0</v>
      </c>
      <c r="V458">
        <f>86400*((IncFlowsCalibration1!$V$458)^(1+1))*V$1836</f>
        <v>0</v>
      </c>
      <c r="W458">
        <f>86400*((IncFlowsCalibration1!$W$458)^(1+1))*W$1836</f>
        <v>0</v>
      </c>
      <c r="X458">
        <f>86400*((IncFlowsCalibration1!$X$458)^(1+1))*X$1836</f>
        <v>0</v>
      </c>
      <c r="Y458">
        <f>86400*((IncFlowsCalibration1!$Y$458)^(1+1))*Y$1836</f>
        <v>0</v>
      </c>
      <c r="Z458">
        <f>86400*((IncFlowsCalibration1!$Z$458)^(1+1))*Z$1836</f>
        <v>0</v>
      </c>
      <c r="AA458">
        <f>86400*((IncFlowsCalibration1!$AA$458)^(1+1))*AA$1836</f>
        <v>0</v>
      </c>
      <c r="AB458">
        <f>86400*((IncFlowsCalibration1!$AB$458)^(1+1))*AB$1836</f>
        <v>0</v>
      </c>
      <c r="AC458">
        <f>86400*((IncFlowsCalibration1!$AC$458)^(1+1))*AC$1836</f>
        <v>0</v>
      </c>
      <c r="AD458">
        <f>86400*((IncFlowsCalibration1!$AD$458)^(1+1))*AD$1836</f>
        <v>656597.01122238743</v>
      </c>
      <c r="AE458">
        <f>86400*((IncFlowsCalibration1!$AE$458)^(1+1))*AE$1836</f>
        <v>59383.039346491212</v>
      </c>
      <c r="AF458">
        <f>86400*((IncFlowsCalibration1!$AF$458)^(1+1))*AF$1836</f>
        <v>0</v>
      </c>
      <c r="AG458">
        <f>86400*((IncFlowsCalibration1!$AG$458)^(1+1))*AG$1836</f>
        <v>0</v>
      </c>
      <c r="AH458">
        <f>86400*((IncFlowsCalibration1!$AH$458)^(1+1))*AH$1836</f>
        <v>0</v>
      </c>
      <c r="AI458">
        <f>86400*((IncFlowsCalibration1!$AI$458)^(1+1))*AI$1836</f>
        <v>24335.804169457206</v>
      </c>
      <c r="AJ458">
        <f>86400*((IncFlowsCalibration1!$AJ$458)^(1+1))*AJ$1836</f>
        <v>0</v>
      </c>
      <c r="AK458">
        <f>86400*((IncFlowsCalibration1!$AK$458)^(1+1))*AK$1836</f>
        <v>182706.24742705669</v>
      </c>
      <c r="AL458">
        <f>86400*((IncFlowsCalibration1!$AL$458)^(1+1))*AL$1836</f>
        <v>0</v>
      </c>
      <c r="AM458">
        <f>86400*((IncFlowsCalibration1!$AM$458)^(1+1))*AM$1836</f>
        <v>0</v>
      </c>
      <c r="AN458">
        <f>86400*((IncFlowsCalibration1!$AN$458)^(1+1))*AN$1836</f>
        <v>0</v>
      </c>
      <c r="AO458">
        <f>86400*((IncFlowsCalibration1!$AO$458)^(1+1))*AO$1836</f>
        <v>0</v>
      </c>
      <c r="AP458">
        <f>86400*((IncFlowsCalibration1!$AP$458)^(1+1))*AP$1836</f>
        <v>0</v>
      </c>
      <c r="AQ458">
        <f>86400*((IncFlowsCalibration1!$AQ$458)^(1+1))*AQ$1836</f>
        <v>0</v>
      </c>
      <c r="AR458">
        <f>86400*((IncFlowsCalibration1!$AR$458)^(1+1))*AR$1836</f>
        <v>0</v>
      </c>
      <c r="AS458">
        <f>86400*((IncFlowsCalibration1!$AS$458)^(1+1))*AS$1836</f>
        <v>0</v>
      </c>
      <c r="AT458">
        <f>86400*((IncFlowsCalibration1!$AT$458)^(1+1))*AT$1836</f>
        <v>0</v>
      </c>
      <c r="AU458">
        <f>86400*((IncFlowsCalibration1!$AU$458)^(1+1))*AU$1836</f>
        <v>0</v>
      </c>
      <c r="AV458">
        <f>86400*((IncFlowsCalibration1!$AV$458)^(1+1))*AV$1836</f>
        <v>0</v>
      </c>
      <c r="AW458">
        <f>86400*((IncFlowsCalibration1!$AW$458)^(1+1))*AW$1836</f>
        <v>0</v>
      </c>
      <c r="AX458">
        <f>86400*((IncFlowsCalibration1!$AX$458)^(1+1))*AX$1836</f>
        <v>0</v>
      </c>
      <c r="AY458">
        <f>86400*((IncFlowsCalibration1!$AY$458)^(1+1))*AY$1836</f>
        <v>0</v>
      </c>
      <c r="AZ458">
        <f>86400*((IncFlowsCalibration1!$AZ$458)^(1+1))*AZ$1836</f>
        <v>0</v>
      </c>
      <c r="BA458">
        <f>86400*((IncFlowsCalibration1!$BA$458)^(1+1))*BA$1836</f>
        <v>0</v>
      </c>
      <c r="BB458">
        <f>86400*((IncFlowsCalibration1!$BB$458)^(1+1))*BB$1836</f>
        <v>0</v>
      </c>
      <c r="BC458">
        <f>86400*((IncFlowsCalibration1!$BC$458)^(1+1))*BC$1836</f>
        <v>0</v>
      </c>
      <c r="BD458">
        <f>86400*((IncFlowsCalibration1!$BD$458)^(1+1))*BD$1836</f>
        <v>0</v>
      </c>
      <c r="BE458">
        <f>86400*((IncFlowsCalibration1!$BE$458)^(1+1))*BE$1836</f>
        <v>0</v>
      </c>
      <c r="BF458">
        <f>86400*((IncFlowsCalibration1!$BF$458)^(1+1))*BF$1836</f>
        <v>0</v>
      </c>
      <c r="BG458">
        <f>86400*((IncFlowsCalibration1!$BG$458)^(1+1))*BG$1836</f>
        <v>0</v>
      </c>
      <c r="BH458">
        <f>86400*((IncFlowsCalibration1!$BH$458)^(1+1))*BH$1836</f>
        <v>0</v>
      </c>
      <c r="BI458">
        <f>86400*((IncFlowsCalibration1!$BI$458)^(1+1))*BI$1836</f>
        <v>0</v>
      </c>
      <c r="BJ458">
        <f>86400*((IncFlowsCalibration1!$BJ$458)^(1+1))*BJ$1836</f>
        <v>0</v>
      </c>
      <c r="BK458">
        <f>86400*((IncFlowsCalibration1!$BK$458)^(1+1))*BK$1836</f>
        <v>0</v>
      </c>
      <c r="BL458">
        <f>86400*((IncFlowsCalibration1!$BL$458)^(1+1))*BL$1836</f>
        <v>0</v>
      </c>
      <c r="BM458">
        <f>86400*((IncFlowsCalibration1!$BM$458)^(1+1))*BM$1836</f>
        <v>0</v>
      </c>
      <c r="BN458">
        <f>86400*((IncFlowsCalibration1!$BN$458)^(1+1))*BN$1836</f>
        <v>0</v>
      </c>
      <c r="BO458">
        <f>86400*((IncFlowsCalibration1!$BO$458)^(1+1))*BO$1836</f>
        <v>0</v>
      </c>
      <c r="BP458">
        <f>86400*((IncFlowsCalibration1!$BP$458)^(1+1))*BP$1836</f>
        <v>0</v>
      </c>
      <c r="BQ458">
        <f>86400*((IncFlowsCalibration1!$BQ$458)^(1+1))*BQ$1836</f>
        <v>0</v>
      </c>
      <c r="BR458">
        <f>86400*((IncFlowsCalibration1!$BR$458)^(1+1))*BR$1836</f>
        <v>0</v>
      </c>
      <c r="BS458">
        <f>86400*((IncFlowsCalibration1!$BS$458)^(1+1))*BS$1836</f>
        <v>0</v>
      </c>
      <c r="BT458">
        <f>86400*((IncFlowsCalibration1!$BT$458)^(1+1))*BT$1836</f>
        <v>0</v>
      </c>
      <c r="BU458">
        <f>86400*((IncFlowsCalibration1!$BU$458)^(1+1))*BU$1836</f>
        <v>0</v>
      </c>
      <c r="BV458">
        <f>86400*((IncFlowsCalibration1!$BV$458)^(1+1))*BV$1836</f>
        <v>0</v>
      </c>
      <c r="BW458">
        <f>86400*((IncFlowsCalibration1!$BW$458)^(1+1))*BW$1836</f>
        <v>0</v>
      </c>
      <c r="BX458">
        <f>86400*((IncFlowsCalibration1!$BX$458)^(1+1))*BX$1836</f>
        <v>0</v>
      </c>
      <c r="BY458">
        <f>86400*((IncFlowsCalibration1!$BY$458)^(1+1))*BY$1836</f>
        <v>0</v>
      </c>
      <c r="BZ458">
        <f>86400*((IncFlowsCalibration1!$BZ$458)^(1+1))*BZ$1836</f>
        <v>0</v>
      </c>
      <c r="CA458">
        <f>86400*((IncFlowsCalibration1!$CA$458)^(1+1))*CA$1836</f>
        <v>0</v>
      </c>
      <c r="CB458">
        <f>86400*((IncFlowsCalibration1!$CB$458)^(1+1))*CB$1836</f>
        <v>0</v>
      </c>
      <c r="CC458">
        <f>86400*((IncFlowsCalibration1!$CC$458)^(1+1))*CC$1836</f>
        <v>0</v>
      </c>
      <c r="CD458">
        <f>86400*((IncFlowsCalibration1!$CD$458)^(1+1))*CD$1836</f>
        <v>0</v>
      </c>
      <c r="CE458">
        <f>86400*((IncFlowsCalibration1!$CE$458)^(1+1))*CE$1836</f>
        <v>0</v>
      </c>
      <c r="CF458">
        <f>86400*((IncFlowsCalibration1!$CF$458)^(1+1))*CF$1836</f>
        <v>0</v>
      </c>
      <c r="CG458">
        <f>86400*((IncFlowsCalibration1!$CG$458)^(1+1))*CG$1836</f>
        <v>0</v>
      </c>
      <c r="CH458">
        <f>86400*((IncFlowsCalibration1!$CH$458)^(1+1))*CH$1836</f>
        <v>0</v>
      </c>
      <c r="CI458">
        <f>86400*((IncFlowsCalibration1!$CI$458)^(1+1))*CI$1836</f>
        <v>0</v>
      </c>
      <c r="CJ458">
        <f>86400*((IncFlowsCalibration1!$CJ$458)^(1+1))*CJ$1836</f>
        <v>0</v>
      </c>
      <c r="CK458">
        <f>86400*((IncFlowsCalibration1!$CK$458)^(1+1))*CK$1836</f>
        <v>380171.24482105527</v>
      </c>
      <c r="CL458">
        <f>86400*((IncFlowsCalibration1!$CL$458)^(1+1))*CL$1836</f>
        <v>0</v>
      </c>
      <c r="CM458">
        <f>86400*((IncFlowsCalibration1!$CM$458)^(1+1))*CM$1836</f>
        <v>0</v>
      </c>
      <c r="CN458">
        <f>86400*((IncFlowsCalibration1!$CN$458)^(1+1))*CN$1836</f>
        <v>0</v>
      </c>
      <c r="CO458">
        <f>86400*((IncFlowsCalibration1!$CO$458)^(1+1))*CO$1836</f>
        <v>0</v>
      </c>
      <c r="CP458">
        <f>86400*((IncFlowsCalibration1!$CP$458)^(1+1))*CP$1836</f>
        <v>0</v>
      </c>
      <c r="CQ458">
        <f>86400*((IncFlowsCalibration1!$CQ$458)^(1+1))*CQ$1836</f>
        <v>0</v>
      </c>
      <c r="CR458">
        <f>86400*((IncFlowsCalibration1!$CR$458)^(1+1))*CR$1836</f>
        <v>1215459.420854127</v>
      </c>
      <c r="CS458">
        <f>86400*((IncFlowsCalibration1!$CS$458)^(1+1))*CS$1836</f>
        <v>133349.83000609014</v>
      </c>
      <c r="CT458">
        <f>86400*((IncFlowsCalibration1!$CT$458)^(1+1))*CT$1836</f>
        <v>43944.514554596077</v>
      </c>
      <c r="CU458">
        <f>86400*((IncFlowsCalibration1!$CU$458)^(1+1))*CU$1836</f>
        <v>15207.645175681135</v>
      </c>
      <c r="CV458">
        <f>86400*((IncFlowsCalibration1!$CV$458)^(1+1))*CV$1836</f>
        <v>8617.4273499449027</v>
      </c>
      <c r="CW458">
        <f>86400*((IncFlowsCalibration1!$CW$458)^(1+1))*CW$1836</f>
        <v>39578.063135672412</v>
      </c>
      <c r="CX458">
        <f>86400*((IncFlowsCalibration1!$CX$458)^(1+1))*CX$1836</f>
        <v>178.68176645959628</v>
      </c>
      <c r="CY458">
        <f>86400*((IncFlowsCalibration1!$CY$458)^(1+1))*CY$1836</f>
        <v>321848.20080673904</v>
      </c>
      <c r="CZ458">
        <f>86400*((IncFlowsCalibration1!$CZ$458)^(1+1))*CZ$1836</f>
        <v>572304.76520348049</v>
      </c>
      <c r="DA458">
        <f>86400*((IncFlowsCalibration1!$DA$458)^(1+1))*DA$1836</f>
        <v>271099.06696255482</v>
      </c>
      <c r="DB458">
        <f>86400*((IncFlowsCalibration1!$DB$458)^(1+1))*DB$1836</f>
        <v>11212.806581785464</v>
      </c>
      <c r="DC458">
        <f>86400*((IncFlowsCalibration1!$DC$458)^(1+1))*DC$1836</f>
        <v>280145.31601408561</v>
      </c>
      <c r="DD458">
        <f>86400*((IncFlowsCalibration1!$DD$458)^(1+1))*DD$1836</f>
        <v>77328.73991049701</v>
      </c>
      <c r="DE458">
        <f>86400*((IncFlowsCalibration1!$DE$458)^(1+1))*DE$1836</f>
        <v>18188.694941438331</v>
      </c>
      <c r="DF458">
        <f>86400*((IncFlowsCalibration1!$DF$458)^(1+1))*DF$1836</f>
        <v>716.72105456953716</v>
      </c>
      <c r="DG458">
        <f>86400*((IncFlowsCalibration1!$DG$458)^(1+1))*DG$1836</f>
        <v>596.88747393584015</v>
      </c>
      <c r="DH458">
        <f>86400*((IncFlowsCalibration1!$DH$458)^(1+1))*DH$1836</f>
        <v>44720.119205857067</v>
      </c>
      <c r="DI458">
        <f>86400*((IncFlowsCalibration1!$DI$458)^(1+1))*DI$1836</f>
        <v>222318.35668670328</v>
      </c>
      <c r="DJ458">
        <f>86400*((IncFlowsCalibration1!$DJ$458)^(1+1))*DJ$1836</f>
        <v>30532.524964486227</v>
      </c>
      <c r="DK458">
        <f>86400*((IncFlowsCalibration1!$DK$458)^(1+1))*DK$1836</f>
        <v>32420.700026549544</v>
      </c>
      <c r="DL458">
        <f>86400*((IncFlowsCalibration1!$DL$458)^(1+1))*DL$1836</f>
        <v>2975.7422297589719</v>
      </c>
      <c r="DM458">
        <f>86400*((IncFlowsCalibration1!$DM$458)^(1+1))*DM$1836</f>
        <v>123963.62939801125</v>
      </c>
      <c r="DN458">
        <f>86400*((IncFlowsCalibration1!$DN$458)^(1+1))*DN$1836</f>
        <v>4978.8303512793891</v>
      </c>
      <c r="DO458">
        <f>86400*((IncFlowsCalibration1!$DO$458)^(1+1))*DO$1836</f>
        <v>97319.314298132915</v>
      </c>
      <c r="DP458">
        <f>86400*((IncFlowsCalibration1!$DP$458)^(1+1))*DP$1836</f>
        <v>132688.4664941743</v>
      </c>
      <c r="DQ458">
        <f>86400*((IncFlowsCalibration1!$DQ$458)^(1+1))*DQ$1836</f>
        <v>470033.96442864445</v>
      </c>
      <c r="DR458">
        <f>86400*((IncFlowsCalibration1!$DR$458)^(1+1))*DR$1836</f>
        <v>1176218.0370431198</v>
      </c>
      <c r="DS458">
        <f>86400*((IncFlowsCalibration1!$DS$458)^(1+1))*DS$1836</f>
        <v>0</v>
      </c>
      <c r="DT458">
        <f>86400*((IncFlowsCalibration1!$DT$458)^(1+1))*DT$1836</f>
        <v>69997.617119145361</v>
      </c>
      <c r="DU458">
        <f>86400*((IncFlowsCalibration1!$DU$458)^(1+1))*DU$1836</f>
        <v>96255.199007793621</v>
      </c>
      <c r="DV458">
        <f>86400*((IncFlowsCalibration1!$DV$458)^(1+1))*DV$1836</f>
        <v>17578.590745111131</v>
      </c>
      <c r="DW458">
        <f>86400*((IncFlowsCalibration1!$DW$458)^(1+1))*DW$1836</f>
        <v>1072.9983160965296</v>
      </c>
      <c r="DX458">
        <f>86400*((IncFlowsCalibration1!$DX$458)^(1+1))*DX$1836</f>
        <v>15383.245336513179</v>
      </c>
      <c r="DY458">
        <f>86400*((IncFlowsCalibration1!$DY$458)^(1+1))*DY$1836</f>
        <v>3521.1839135288715</v>
      </c>
      <c r="DZ458">
        <f>86400*((IncFlowsCalibration1!$DZ$458)^(1+1))*DZ$1836</f>
        <v>15739.061472868765</v>
      </c>
      <c r="EA458">
        <f>86400*((IncFlowsCalibration1!$EA$458)^(1+1))*EA$1836</f>
        <v>3039.4053961867176</v>
      </c>
      <c r="EB458">
        <f>86400*((IncFlowsCalibration1!$EB$458)^(1+1))*EB$1836</f>
        <v>30191.554283949015</v>
      </c>
      <c r="EC458">
        <f>86400*((IncFlowsCalibration1!$EC$458)^(1+1))*EC$1836</f>
        <v>7140.9968588822503</v>
      </c>
      <c r="ED458">
        <f>86400*((IncFlowsCalibration1!$ED$458)^(1+1))*ED$1836</f>
        <v>9856.0638436635036</v>
      </c>
      <c r="EE458">
        <f>86400*((IncFlowsCalibration1!$EE$458)^(1+1))*EE$1836</f>
        <v>173538.53486924164</v>
      </c>
      <c r="EF458">
        <f>86400*((IncFlowsCalibration1!$EF$458)^(1+1))*EF$1836</f>
        <v>77780.262637915017</v>
      </c>
      <c r="EG458">
        <f>86400*((IncFlowsCalibration1!$EG$458)^(1+1))*EG$1836</f>
        <v>92260.064915562689</v>
      </c>
      <c r="EH458">
        <f>86400*((IncFlowsCalibration1!$EH$458)^(1+1))*EH$1836</f>
        <v>466865.4793516816</v>
      </c>
      <c r="EI458">
        <f>86400*((IncFlowsCalibration1!$EI$458)^(1+1))*EI$1836</f>
        <v>45537.045710678984</v>
      </c>
      <c r="EJ458">
        <f>86400*((IncFlowsCalibration1!$EJ$458)^(1+1))*EJ$1836</f>
        <v>27969.908503186267</v>
      </c>
    </row>
    <row r="459" spans="2:140" x14ac:dyDescent="0.2">
      <c r="B459">
        <f>86400*((IncFlowsCalibration1!$B$459)^(1+1))*B$1836</f>
        <v>375894.85415916669</v>
      </c>
      <c r="C459">
        <f>86400*((IncFlowsCalibration1!$C$459)^(1+1))*C$1836</f>
        <v>0</v>
      </c>
      <c r="D459">
        <f>86400*((IncFlowsCalibration1!$D$459)^(1+1))*D$1836</f>
        <v>0</v>
      </c>
      <c r="E459">
        <f>86400*((IncFlowsCalibration1!$E$459)^(1+1))*E$1836</f>
        <v>3597184.3436762146</v>
      </c>
      <c r="F459">
        <f>86400*((IncFlowsCalibration1!$F$459)^(1+1))*F$1836</f>
        <v>0</v>
      </c>
      <c r="G459">
        <f>86400*((IncFlowsCalibration1!$G$459)^(1+1))*G$1836</f>
        <v>0</v>
      </c>
      <c r="H459">
        <f>86400*((IncFlowsCalibration1!$H$459)^(1+1))*H$1836</f>
        <v>0</v>
      </c>
      <c r="I459">
        <f>86400*((IncFlowsCalibration1!$I$459)^(1+1))*I$1836</f>
        <v>0</v>
      </c>
      <c r="J459">
        <f>86400*((IncFlowsCalibration1!$J$459)^(1+1))*J$1836</f>
        <v>0</v>
      </c>
      <c r="K459">
        <f>86400*((IncFlowsCalibration1!$K$459)^(1+1))*K$1836</f>
        <v>0</v>
      </c>
      <c r="L459">
        <f>86400*((IncFlowsCalibration1!$L$459)^(1+1))*L$1836</f>
        <v>0</v>
      </c>
      <c r="M459">
        <f>86400*((IncFlowsCalibration1!$M$459)^(1+1))*M$1836</f>
        <v>0</v>
      </c>
      <c r="N459">
        <f>86400*((IncFlowsCalibration1!$N$459)^(1+1))*N$1836</f>
        <v>0</v>
      </c>
      <c r="O459">
        <f>86400*((IncFlowsCalibration1!$O$459)^(1+1))*O$1836</f>
        <v>0</v>
      </c>
      <c r="P459">
        <f>86400*((IncFlowsCalibration1!$P$459)^(1+1))*P$1836</f>
        <v>0</v>
      </c>
      <c r="Q459">
        <f>86400*((IncFlowsCalibration1!$Q$459)^(1+1))*Q$1836</f>
        <v>0</v>
      </c>
      <c r="R459">
        <f>86400*((IncFlowsCalibration1!$R$459)^(1+1))*R$1836</f>
        <v>0</v>
      </c>
      <c r="S459">
        <f>86400*((IncFlowsCalibration1!$S$459)^(1+1))*S$1836</f>
        <v>0</v>
      </c>
      <c r="T459">
        <f>86400*((IncFlowsCalibration1!$T$459)^(1+1))*T$1836</f>
        <v>0</v>
      </c>
      <c r="U459">
        <f>86400*((IncFlowsCalibration1!$U$459)^(1+1))*U$1836</f>
        <v>0</v>
      </c>
      <c r="V459">
        <f>86400*((IncFlowsCalibration1!$V$459)^(1+1))*V$1836</f>
        <v>0</v>
      </c>
      <c r="W459">
        <f>86400*((IncFlowsCalibration1!$W$459)^(1+1))*W$1836</f>
        <v>0</v>
      </c>
      <c r="X459">
        <f>86400*((IncFlowsCalibration1!$X$459)^(1+1))*X$1836</f>
        <v>0</v>
      </c>
      <c r="Y459">
        <f>86400*((IncFlowsCalibration1!$Y$459)^(1+1))*Y$1836</f>
        <v>0</v>
      </c>
      <c r="Z459">
        <f>86400*((IncFlowsCalibration1!$Z$459)^(1+1))*Z$1836</f>
        <v>0</v>
      </c>
      <c r="AA459">
        <f>86400*((IncFlowsCalibration1!$AA$459)^(1+1))*AA$1836</f>
        <v>0</v>
      </c>
      <c r="AB459">
        <f>86400*((IncFlowsCalibration1!$AB$459)^(1+1))*AB$1836</f>
        <v>0</v>
      </c>
      <c r="AC459">
        <f>86400*((IncFlowsCalibration1!$AC$459)^(1+1))*AC$1836</f>
        <v>0</v>
      </c>
      <c r="AD459">
        <f>86400*((IncFlowsCalibration1!$AD$459)^(1+1))*AD$1836</f>
        <v>113291.93942908556</v>
      </c>
      <c r="AE459">
        <f>86400*((IncFlowsCalibration1!$AE$459)^(1+1))*AE$1836</f>
        <v>451408.62823683227</v>
      </c>
      <c r="AF459">
        <f>86400*((IncFlowsCalibration1!$AF$459)^(1+1))*AF$1836</f>
        <v>0</v>
      </c>
      <c r="AG459">
        <f>86400*((IncFlowsCalibration1!$AG$459)^(1+1))*AG$1836</f>
        <v>0</v>
      </c>
      <c r="AH459">
        <f>86400*((IncFlowsCalibration1!$AH$459)^(1+1))*AH$1836</f>
        <v>0</v>
      </c>
      <c r="AI459">
        <f>86400*((IncFlowsCalibration1!$AI$459)^(1+1))*AI$1836</f>
        <v>708119.63411592785</v>
      </c>
      <c r="AJ459">
        <f>86400*((IncFlowsCalibration1!$AJ$459)^(1+1))*AJ$1836</f>
        <v>0</v>
      </c>
      <c r="AK459">
        <f>86400*((IncFlowsCalibration1!$AK$459)^(1+1))*AK$1836</f>
        <v>756760.73922962742</v>
      </c>
      <c r="AL459">
        <f>86400*((IncFlowsCalibration1!$AL$459)^(1+1))*AL$1836</f>
        <v>0</v>
      </c>
      <c r="AM459">
        <f>86400*((IncFlowsCalibration1!$AM$459)^(1+1))*AM$1836</f>
        <v>0</v>
      </c>
      <c r="AN459">
        <f>86400*((IncFlowsCalibration1!$AN$459)^(1+1))*AN$1836</f>
        <v>0</v>
      </c>
      <c r="AO459">
        <f>86400*((IncFlowsCalibration1!$AO$459)^(1+1))*AO$1836</f>
        <v>0</v>
      </c>
      <c r="AP459">
        <f>86400*((IncFlowsCalibration1!$AP$459)^(1+1))*AP$1836</f>
        <v>0</v>
      </c>
      <c r="AQ459">
        <f>86400*((IncFlowsCalibration1!$AQ$459)^(1+1))*AQ$1836</f>
        <v>0</v>
      </c>
      <c r="AR459">
        <f>86400*((IncFlowsCalibration1!$AR$459)^(1+1))*AR$1836</f>
        <v>0</v>
      </c>
      <c r="AS459">
        <f>86400*((IncFlowsCalibration1!$AS$459)^(1+1))*AS$1836</f>
        <v>0</v>
      </c>
      <c r="AT459">
        <f>86400*((IncFlowsCalibration1!$AT$459)^(1+1))*AT$1836</f>
        <v>0</v>
      </c>
      <c r="AU459">
        <f>86400*((IncFlowsCalibration1!$AU$459)^(1+1))*AU$1836</f>
        <v>0</v>
      </c>
      <c r="AV459">
        <f>86400*((IncFlowsCalibration1!$AV$459)^(1+1))*AV$1836</f>
        <v>0</v>
      </c>
      <c r="AW459">
        <f>86400*((IncFlowsCalibration1!$AW$459)^(1+1))*AW$1836</f>
        <v>0</v>
      </c>
      <c r="AX459">
        <f>86400*((IncFlowsCalibration1!$AX$459)^(1+1))*AX$1836</f>
        <v>0</v>
      </c>
      <c r="AY459">
        <f>86400*((IncFlowsCalibration1!$AY$459)^(1+1))*AY$1836</f>
        <v>0</v>
      </c>
      <c r="AZ459">
        <f>86400*((IncFlowsCalibration1!$AZ$459)^(1+1))*AZ$1836</f>
        <v>0</v>
      </c>
      <c r="BA459">
        <f>86400*((IncFlowsCalibration1!$BA$459)^(1+1))*BA$1836</f>
        <v>0</v>
      </c>
      <c r="BB459">
        <f>86400*((IncFlowsCalibration1!$BB$459)^(1+1))*BB$1836</f>
        <v>0</v>
      </c>
      <c r="BC459">
        <f>86400*((IncFlowsCalibration1!$BC$459)^(1+1))*BC$1836</f>
        <v>0</v>
      </c>
      <c r="BD459">
        <f>86400*((IncFlowsCalibration1!$BD$459)^(1+1))*BD$1836</f>
        <v>0</v>
      </c>
      <c r="BE459">
        <f>86400*((IncFlowsCalibration1!$BE$459)^(1+1))*BE$1836</f>
        <v>0</v>
      </c>
      <c r="BF459">
        <f>86400*((IncFlowsCalibration1!$BF$459)^(1+1))*BF$1836</f>
        <v>0</v>
      </c>
      <c r="BG459">
        <f>86400*((IncFlowsCalibration1!$BG$459)^(1+1))*BG$1836</f>
        <v>0</v>
      </c>
      <c r="BH459">
        <f>86400*((IncFlowsCalibration1!$BH$459)^(1+1))*BH$1836</f>
        <v>0</v>
      </c>
      <c r="BI459">
        <f>86400*((IncFlowsCalibration1!$BI$459)^(1+1))*BI$1836</f>
        <v>0</v>
      </c>
      <c r="BJ459">
        <f>86400*((IncFlowsCalibration1!$BJ$459)^(1+1))*BJ$1836</f>
        <v>0</v>
      </c>
      <c r="BK459">
        <f>86400*((IncFlowsCalibration1!$BK$459)^(1+1))*BK$1836</f>
        <v>0</v>
      </c>
      <c r="BL459">
        <f>86400*((IncFlowsCalibration1!$BL$459)^(1+1))*BL$1836</f>
        <v>0</v>
      </c>
      <c r="BM459">
        <f>86400*((IncFlowsCalibration1!$BM$459)^(1+1))*BM$1836</f>
        <v>0</v>
      </c>
      <c r="BN459">
        <f>86400*((IncFlowsCalibration1!$BN$459)^(1+1))*BN$1836</f>
        <v>0</v>
      </c>
      <c r="BO459">
        <f>86400*((IncFlowsCalibration1!$BO$459)^(1+1))*BO$1836</f>
        <v>0</v>
      </c>
      <c r="BP459">
        <f>86400*((IncFlowsCalibration1!$BP$459)^(1+1))*BP$1836</f>
        <v>0</v>
      </c>
      <c r="BQ459">
        <f>86400*((IncFlowsCalibration1!$BQ$459)^(1+1))*BQ$1836</f>
        <v>0</v>
      </c>
      <c r="BR459">
        <f>86400*((IncFlowsCalibration1!$BR$459)^(1+1))*BR$1836</f>
        <v>0</v>
      </c>
      <c r="BS459">
        <f>86400*((IncFlowsCalibration1!$BS$459)^(1+1))*BS$1836</f>
        <v>0</v>
      </c>
      <c r="BT459">
        <f>86400*((IncFlowsCalibration1!$BT$459)^(1+1))*BT$1836</f>
        <v>0</v>
      </c>
      <c r="BU459">
        <f>86400*((IncFlowsCalibration1!$BU$459)^(1+1))*BU$1836</f>
        <v>0</v>
      </c>
      <c r="BV459">
        <f>86400*((IncFlowsCalibration1!$BV$459)^(1+1))*BV$1836</f>
        <v>0</v>
      </c>
      <c r="BW459">
        <f>86400*((IncFlowsCalibration1!$BW$459)^(1+1))*BW$1836</f>
        <v>0</v>
      </c>
      <c r="BX459">
        <f>86400*((IncFlowsCalibration1!$BX$459)^(1+1))*BX$1836</f>
        <v>0</v>
      </c>
      <c r="BY459">
        <f>86400*((IncFlowsCalibration1!$BY$459)^(1+1))*BY$1836</f>
        <v>0</v>
      </c>
      <c r="BZ459">
        <f>86400*((IncFlowsCalibration1!$BZ$459)^(1+1))*BZ$1836</f>
        <v>0</v>
      </c>
      <c r="CA459">
        <f>86400*((IncFlowsCalibration1!$CA$459)^(1+1))*CA$1836</f>
        <v>0</v>
      </c>
      <c r="CB459">
        <f>86400*((IncFlowsCalibration1!$CB$459)^(1+1))*CB$1836</f>
        <v>0</v>
      </c>
      <c r="CC459">
        <f>86400*((IncFlowsCalibration1!$CC$459)^(1+1))*CC$1836</f>
        <v>0</v>
      </c>
      <c r="CD459">
        <f>86400*((IncFlowsCalibration1!$CD$459)^(1+1))*CD$1836</f>
        <v>0</v>
      </c>
      <c r="CE459">
        <f>86400*((IncFlowsCalibration1!$CE$459)^(1+1))*CE$1836</f>
        <v>0</v>
      </c>
      <c r="CF459">
        <f>86400*((IncFlowsCalibration1!$CF$459)^(1+1))*CF$1836</f>
        <v>0</v>
      </c>
      <c r="CG459">
        <f>86400*((IncFlowsCalibration1!$CG$459)^(1+1))*CG$1836</f>
        <v>0</v>
      </c>
      <c r="CH459">
        <f>86400*((IncFlowsCalibration1!$CH$459)^(1+1))*CH$1836</f>
        <v>0</v>
      </c>
      <c r="CI459">
        <f>86400*((IncFlowsCalibration1!$CI$459)^(1+1))*CI$1836</f>
        <v>0</v>
      </c>
      <c r="CJ459">
        <f>86400*((IncFlowsCalibration1!$CJ$459)^(1+1))*CJ$1836</f>
        <v>0</v>
      </c>
      <c r="CK459">
        <f>86400*((IncFlowsCalibration1!$CK$459)^(1+1))*CK$1836</f>
        <v>3359823.659703067</v>
      </c>
      <c r="CL459">
        <f>86400*((IncFlowsCalibration1!$CL$459)^(1+1))*CL$1836</f>
        <v>0</v>
      </c>
      <c r="CM459">
        <f>86400*((IncFlowsCalibration1!$CM$459)^(1+1))*CM$1836</f>
        <v>0</v>
      </c>
      <c r="CN459">
        <f>86400*((IncFlowsCalibration1!$CN$459)^(1+1))*CN$1836</f>
        <v>0</v>
      </c>
      <c r="CO459">
        <f>86400*((IncFlowsCalibration1!$CO$459)^(1+1))*CO$1836</f>
        <v>0</v>
      </c>
      <c r="CP459">
        <f>86400*((IncFlowsCalibration1!$CP$459)^(1+1))*CP$1836</f>
        <v>0</v>
      </c>
      <c r="CQ459">
        <f>86400*((IncFlowsCalibration1!$CQ$459)^(1+1))*CQ$1836</f>
        <v>0</v>
      </c>
      <c r="CR459">
        <f>86400*((IncFlowsCalibration1!$CR$459)^(1+1))*CR$1836</f>
        <v>1127859.4136740644</v>
      </c>
      <c r="CS459">
        <f>86400*((IncFlowsCalibration1!$CS$459)^(1+1))*CS$1836</f>
        <v>127287.73434758499</v>
      </c>
      <c r="CT459">
        <f>86400*((IncFlowsCalibration1!$CT$459)^(1+1))*CT$1836</f>
        <v>92012.290001880596</v>
      </c>
      <c r="CU459">
        <f>86400*((IncFlowsCalibration1!$CU$459)^(1+1))*CU$1836</f>
        <v>1149406.249993582</v>
      </c>
      <c r="CV459">
        <f>86400*((IncFlowsCalibration1!$CV$459)^(1+1))*CV$1836</f>
        <v>4660.2958610073529</v>
      </c>
      <c r="CW459">
        <f>86400*((IncFlowsCalibration1!$CW$459)^(1+1))*CW$1836</f>
        <v>21404.204935170445</v>
      </c>
      <c r="CX459">
        <f>86400*((IncFlowsCalibration1!$CX$459)^(1+1))*CX$1836</f>
        <v>442.44164457901297</v>
      </c>
      <c r="CY459">
        <f>86400*((IncFlowsCalibration1!$CY$459)^(1+1))*CY$1836</f>
        <v>347459.50575053215</v>
      </c>
      <c r="CZ459">
        <f>86400*((IncFlowsCalibration1!$CZ$459)^(1+1))*CZ$1836</f>
        <v>405207.3592357632</v>
      </c>
      <c r="DA459">
        <f>86400*((IncFlowsCalibration1!$DA$459)^(1+1))*DA$1836</f>
        <v>172379.21113242398</v>
      </c>
      <c r="DB459">
        <f>86400*((IncFlowsCalibration1!$DB$459)^(1+1))*DB$1836</f>
        <v>13881.565995280358</v>
      </c>
      <c r="DC459">
        <f>86400*((IncFlowsCalibration1!$DC$459)^(1+1))*DC$1836</f>
        <v>432270.6814455025</v>
      </c>
      <c r="DD459">
        <f>86400*((IncFlowsCalibration1!$DD$459)^(1+1))*DD$1836</f>
        <v>198970.09452061739</v>
      </c>
      <c r="DE459">
        <f>86400*((IncFlowsCalibration1!$DE$459)^(1+1))*DE$1836</f>
        <v>69478.097669518844</v>
      </c>
      <c r="DF459">
        <f>86400*((IncFlowsCalibration1!$DF$459)^(1+1))*DF$1836</f>
        <v>74022.984842635458</v>
      </c>
      <c r="DG459">
        <f>86400*((IncFlowsCalibration1!$DG$459)^(1+1))*DG$1836</f>
        <v>2227.6949459518614</v>
      </c>
      <c r="DH459">
        <f>86400*((IncFlowsCalibration1!$DH$459)^(1+1))*DH$1836</f>
        <v>56924.92171489125</v>
      </c>
      <c r="DI459">
        <f>86400*((IncFlowsCalibration1!$DI$459)^(1+1))*DI$1836</f>
        <v>1392168.4068868675</v>
      </c>
      <c r="DJ459">
        <f>86400*((IncFlowsCalibration1!$DJ$459)^(1+1))*DJ$1836</f>
        <v>37799.569376819745</v>
      </c>
      <c r="DK459">
        <f>86400*((IncFlowsCalibration1!$DK$459)^(1+1))*DK$1836</f>
        <v>64152.014320346236</v>
      </c>
      <c r="DL459">
        <f>86400*((IncFlowsCalibration1!$DL$459)^(1+1))*DL$1836</f>
        <v>8505.6284739311559</v>
      </c>
      <c r="DM459">
        <f>86400*((IncFlowsCalibration1!$DM$459)^(1+1))*DM$1836</f>
        <v>200196.30502764962</v>
      </c>
      <c r="DN459">
        <f>86400*((IncFlowsCalibration1!$DN$459)^(1+1))*DN$1836</f>
        <v>16070.314271434936</v>
      </c>
      <c r="DO459">
        <f>86400*((IncFlowsCalibration1!$DO$459)^(1+1))*DO$1836</f>
        <v>199994.89592324811</v>
      </c>
      <c r="DP459">
        <f>86400*((IncFlowsCalibration1!$DP$459)^(1+1))*DP$1836</f>
        <v>151431.6036971627</v>
      </c>
      <c r="DQ459">
        <f>86400*((IncFlowsCalibration1!$DQ$459)^(1+1))*DQ$1836</f>
        <v>378552.81553775381</v>
      </c>
      <c r="DR459">
        <f>86400*((IncFlowsCalibration1!$DR$459)^(1+1))*DR$1836</f>
        <v>9226498.4072933681</v>
      </c>
      <c r="DS459">
        <f>86400*((IncFlowsCalibration1!$DS$459)^(1+1))*DS$1836</f>
        <v>0</v>
      </c>
      <c r="DT459">
        <f>86400*((IncFlowsCalibration1!$DT$459)^(1+1))*DT$1836</f>
        <v>7604901.7047798233</v>
      </c>
      <c r="DU459">
        <f>86400*((IncFlowsCalibration1!$DU$459)^(1+1))*DU$1836</f>
        <v>1771893.634352999</v>
      </c>
      <c r="DV459">
        <f>86400*((IncFlowsCalibration1!$DV$459)^(1+1))*DV$1836</f>
        <v>1027733.8142307533</v>
      </c>
      <c r="DW459">
        <f>86400*((IncFlowsCalibration1!$DW$459)^(1+1))*DW$1836</f>
        <v>3066.9744102462023</v>
      </c>
      <c r="DX459">
        <f>86400*((IncFlowsCalibration1!$DX$459)^(1+1))*DX$1836</f>
        <v>19044.610624719528</v>
      </c>
      <c r="DY459">
        <f>86400*((IncFlowsCalibration1!$DY$459)^(1+1))*DY$1836</f>
        <v>4359.2606829205906</v>
      </c>
      <c r="DZ459">
        <f>86400*((IncFlowsCalibration1!$DZ$459)^(1+1))*DZ$1836</f>
        <v>61746.350458619265</v>
      </c>
      <c r="EA459">
        <f>86400*((IncFlowsCalibration1!$EA$459)^(1+1))*EA$1836</f>
        <v>77658.012737706318</v>
      </c>
      <c r="EB459">
        <f>86400*((IncFlowsCalibration1!$EB$459)^(1+1))*EB$1836</f>
        <v>63215.954653050008</v>
      </c>
      <c r="EC459">
        <f>86400*((IncFlowsCalibration1!$EC$459)^(1+1))*EC$1836</f>
        <v>182455.28593210029</v>
      </c>
      <c r="ED459">
        <f>86400*((IncFlowsCalibration1!$ED$459)^(1+1))*ED$1836</f>
        <v>251826.30297901187</v>
      </c>
      <c r="EE459">
        <f>86400*((IncFlowsCalibration1!$EE$459)^(1+1))*EE$1836</f>
        <v>165150.02144460211</v>
      </c>
      <c r="EF459">
        <f>86400*((IncFlowsCalibration1!$EF$459)^(1+1))*EF$1836</f>
        <v>1574995.020400407</v>
      </c>
      <c r="EG459">
        <f>86400*((IncFlowsCalibration1!$EG$459)^(1+1))*EG$1836</f>
        <v>1466916.1832032616</v>
      </c>
      <c r="EH459">
        <f>86400*((IncFlowsCalibration1!$EH$459)^(1+1))*EH$1836</f>
        <v>6547976.1729172496</v>
      </c>
      <c r="EI459">
        <f>86400*((IncFlowsCalibration1!$EI$459)^(1+1))*EI$1836</f>
        <v>1777430.4972615417</v>
      </c>
      <c r="EJ459">
        <f>86400*((IncFlowsCalibration1!$EJ$459)^(1+1))*EJ$1836</f>
        <v>27269.077029245957</v>
      </c>
    </row>
    <row r="460" spans="2:140" x14ac:dyDescent="0.2">
      <c r="B460">
        <f>86400*((IncFlowsCalibration1!$B$460)^(1+1))*B$1836</f>
        <v>48207.093225596327</v>
      </c>
      <c r="C460">
        <f>86400*((IncFlowsCalibration1!$C$460)^(1+1))*C$1836</f>
        <v>0</v>
      </c>
      <c r="D460">
        <f>86400*((IncFlowsCalibration1!$D$460)^(1+1))*D$1836</f>
        <v>0</v>
      </c>
      <c r="E460">
        <f>86400*((IncFlowsCalibration1!$E$460)^(1+1))*E$1836</f>
        <v>463849.15247233078</v>
      </c>
      <c r="F460">
        <f>86400*((IncFlowsCalibration1!$F$460)^(1+1))*F$1836</f>
        <v>0</v>
      </c>
      <c r="G460">
        <f>86400*((IncFlowsCalibration1!$G$460)^(1+1))*G$1836</f>
        <v>0</v>
      </c>
      <c r="H460">
        <f>86400*((IncFlowsCalibration1!$H$460)^(1+1))*H$1836</f>
        <v>0</v>
      </c>
      <c r="I460">
        <f>86400*((IncFlowsCalibration1!$I$460)^(1+1))*I$1836</f>
        <v>0</v>
      </c>
      <c r="J460">
        <f>86400*((IncFlowsCalibration1!$J$460)^(1+1))*J$1836</f>
        <v>0</v>
      </c>
      <c r="K460">
        <f>86400*((IncFlowsCalibration1!$K$460)^(1+1))*K$1836</f>
        <v>0</v>
      </c>
      <c r="L460">
        <f>86400*((IncFlowsCalibration1!$L$460)^(1+1))*L$1836</f>
        <v>0</v>
      </c>
      <c r="M460">
        <f>86400*((IncFlowsCalibration1!$M$460)^(1+1))*M$1836</f>
        <v>0</v>
      </c>
      <c r="N460">
        <f>86400*((IncFlowsCalibration1!$N$460)^(1+1))*N$1836</f>
        <v>0</v>
      </c>
      <c r="O460">
        <f>86400*((IncFlowsCalibration1!$O$460)^(1+1))*O$1836</f>
        <v>0</v>
      </c>
      <c r="P460">
        <f>86400*((IncFlowsCalibration1!$P$460)^(1+1))*P$1836</f>
        <v>0</v>
      </c>
      <c r="Q460">
        <f>86400*((IncFlowsCalibration1!$Q$460)^(1+1))*Q$1836</f>
        <v>0</v>
      </c>
      <c r="R460">
        <f>86400*((IncFlowsCalibration1!$R$460)^(1+1))*R$1836</f>
        <v>0</v>
      </c>
      <c r="S460">
        <f>86400*((IncFlowsCalibration1!$S$460)^(1+1))*S$1836</f>
        <v>0</v>
      </c>
      <c r="T460">
        <f>86400*((IncFlowsCalibration1!$T$460)^(1+1))*T$1836</f>
        <v>0</v>
      </c>
      <c r="U460">
        <f>86400*((IncFlowsCalibration1!$U$460)^(1+1))*U$1836</f>
        <v>0</v>
      </c>
      <c r="V460">
        <f>86400*((IncFlowsCalibration1!$V$460)^(1+1))*V$1836</f>
        <v>0</v>
      </c>
      <c r="W460">
        <f>86400*((IncFlowsCalibration1!$W$460)^(1+1))*W$1836</f>
        <v>0</v>
      </c>
      <c r="X460">
        <f>86400*((IncFlowsCalibration1!$X$460)^(1+1))*X$1836</f>
        <v>0</v>
      </c>
      <c r="Y460">
        <f>86400*((IncFlowsCalibration1!$Y$460)^(1+1))*Y$1836</f>
        <v>0</v>
      </c>
      <c r="Z460">
        <f>86400*((IncFlowsCalibration1!$Z$460)^(1+1))*Z$1836</f>
        <v>0</v>
      </c>
      <c r="AA460">
        <f>86400*((IncFlowsCalibration1!$AA$460)^(1+1))*AA$1836</f>
        <v>0</v>
      </c>
      <c r="AB460">
        <f>86400*((IncFlowsCalibration1!$AB$460)^(1+1))*AB$1836</f>
        <v>0</v>
      </c>
      <c r="AC460">
        <f>86400*((IncFlowsCalibration1!$AC$460)^(1+1))*AC$1836</f>
        <v>0</v>
      </c>
      <c r="AD460">
        <f>86400*((IncFlowsCalibration1!$AD$460)^(1+1))*AD$1836</f>
        <v>13371.0506140952</v>
      </c>
      <c r="AE460">
        <f>86400*((IncFlowsCalibration1!$AE$460)^(1+1))*AE$1836</f>
        <v>111740.50330424808</v>
      </c>
      <c r="AF460">
        <f>86400*((IncFlowsCalibration1!$AF$460)^(1+1))*AF$1836</f>
        <v>0</v>
      </c>
      <c r="AG460">
        <f>86400*((IncFlowsCalibration1!$AG$460)^(1+1))*AG$1836</f>
        <v>0</v>
      </c>
      <c r="AH460">
        <f>86400*((IncFlowsCalibration1!$AH$460)^(1+1))*AH$1836</f>
        <v>0</v>
      </c>
      <c r="AI460">
        <f>86400*((IncFlowsCalibration1!$AI$460)^(1+1))*AI$1836</f>
        <v>106042.89699012486</v>
      </c>
      <c r="AJ460">
        <f>86400*((IncFlowsCalibration1!$AJ$460)^(1+1))*AJ$1836</f>
        <v>0</v>
      </c>
      <c r="AK460">
        <f>86400*((IncFlowsCalibration1!$AK$460)^(1+1))*AK$1836</f>
        <v>223564.79386967226</v>
      </c>
      <c r="AL460">
        <f>86400*((IncFlowsCalibration1!$AL$460)^(1+1))*AL$1836</f>
        <v>0</v>
      </c>
      <c r="AM460">
        <f>86400*((IncFlowsCalibration1!$AM$460)^(1+1))*AM$1836</f>
        <v>0</v>
      </c>
      <c r="AN460">
        <f>86400*((IncFlowsCalibration1!$AN$460)^(1+1))*AN$1836</f>
        <v>0</v>
      </c>
      <c r="AO460">
        <f>86400*((IncFlowsCalibration1!$AO$460)^(1+1))*AO$1836</f>
        <v>0</v>
      </c>
      <c r="AP460">
        <f>86400*((IncFlowsCalibration1!$AP$460)^(1+1))*AP$1836</f>
        <v>0</v>
      </c>
      <c r="AQ460">
        <f>86400*((IncFlowsCalibration1!$AQ$460)^(1+1))*AQ$1836</f>
        <v>0</v>
      </c>
      <c r="AR460">
        <f>86400*((IncFlowsCalibration1!$AR$460)^(1+1))*AR$1836</f>
        <v>0</v>
      </c>
      <c r="AS460">
        <f>86400*((IncFlowsCalibration1!$AS$460)^(1+1))*AS$1836</f>
        <v>0</v>
      </c>
      <c r="AT460">
        <f>86400*((IncFlowsCalibration1!$AT$460)^(1+1))*AT$1836</f>
        <v>0</v>
      </c>
      <c r="AU460">
        <f>86400*((IncFlowsCalibration1!$AU$460)^(1+1))*AU$1836</f>
        <v>0</v>
      </c>
      <c r="AV460">
        <f>86400*((IncFlowsCalibration1!$AV$460)^(1+1))*AV$1836</f>
        <v>0</v>
      </c>
      <c r="AW460">
        <f>86400*((IncFlowsCalibration1!$AW$460)^(1+1))*AW$1836</f>
        <v>0</v>
      </c>
      <c r="AX460">
        <f>86400*((IncFlowsCalibration1!$AX$460)^(1+1))*AX$1836</f>
        <v>0</v>
      </c>
      <c r="AY460">
        <f>86400*((IncFlowsCalibration1!$AY$460)^(1+1))*AY$1836</f>
        <v>0</v>
      </c>
      <c r="AZ460">
        <f>86400*((IncFlowsCalibration1!$AZ$460)^(1+1))*AZ$1836</f>
        <v>0</v>
      </c>
      <c r="BA460">
        <f>86400*((IncFlowsCalibration1!$BA$460)^(1+1))*BA$1836</f>
        <v>0</v>
      </c>
      <c r="BB460">
        <f>86400*((IncFlowsCalibration1!$BB$460)^(1+1))*BB$1836</f>
        <v>0</v>
      </c>
      <c r="BC460">
        <f>86400*((IncFlowsCalibration1!$BC$460)^(1+1))*BC$1836</f>
        <v>0</v>
      </c>
      <c r="BD460">
        <f>86400*((IncFlowsCalibration1!$BD$460)^(1+1))*BD$1836</f>
        <v>0</v>
      </c>
      <c r="BE460">
        <f>86400*((IncFlowsCalibration1!$BE$460)^(1+1))*BE$1836</f>
        <v>0</v>
      </c>
      <c r="BF460">
        <f>86400*((IncFlowsCalibration1!$BF$460)^(1+1))*BF$1836</f>
        <v>0</v>
      </c>
      <c r="BG460">
        <f>86400*((IncFlowsCalibration1!$BG$460)^(1+1))*BG$1836</f>
        <v>0</v>
      </c>
      <c r="BH460">
        <f>86400*((IncFlowsCalibration1!$BH$460)^(1+1))*BH$1836</f>
        <v>0</v>
      </c>
      <c r="BI460">
        <f>86400*((IncFlowsCalibration1!$BI$460)^(1+1))*BI$1836</f>
        <v>0</v>
      </c>
      <c r="BJ460">
        <f>86400*((IncFlowsCalibration1!$BJ$460)^(1+1))*BJ$1836</f>
        <v>0</v>
      </c>
      <c r="BK460">
        <f>86400*((IncFlowsCalibration1!$BK$460)^(1+1))*BK$1836</f>
        <v>0</v>
      </c>
      <c r="BL460">
        <f>86400*((IncFlowsCalibration1!$BL$460)^(1+1))*BL$1836</f>
        <v>0</v>
      </c>
      <c r="BM460">
        <f>86400*((IncFlowsCalibration1!$BM$460)^(1+1))*BM$1836</f>
        <v>0</v>
      </c>
      <c r="BN460">
        <f>86400*((IncFlowsCalibration1!$BN$460)^(1+1))*BN$1836</f>
        <v>0</v>
      </c>
      <c r="BO460">
        <f>86400*((IncFlowsCalibration1!$BO$460)^(1+1))*BO$1836</f>
        <v>0</v>
      </c>
      <c r="BP460">
        <f>86400*((IncFlowsCalibration1!$BP$460)^(1+1))*BP$1836</f>
        <v>0</v>
      </c>
      <c r="BQ460">
        <f>86400*((IncFlowsCalibration1!$BQ$460)^(1+1))*BQ$1836</f>
        <v>0</v>
      </c>
      <c r="BR460">
        <f>86400*((IncFlowsCalibration1!$BR$460)^(1+1))*BR$1836</f>
        <v>0</v>
      </c>
      <c r="BS460">
        <f>86400*((IncFlowsCalibration1!$BS$460)^(1+1))*BS$1836</f>
        <v>0</v>
      </c>
      <c r="BT460">
        <f>86400*((IncFlowsCalibration1!$BT$460)^(1+1))*BT$1836</f>
        <v>0</v>
      </c>
      <c r="BU460">
        <f>86400*((IncFlowsCalibration1!$BU$460)^(1+1))*BU$1836</f>
        <v>0</v>
      </c>
      <c r="BV460">
        <f>86400*((IncFlowsCalibration1!$BV$460)^(1+1))*BV$1836</f>
        <v>0</v>
      </c>
      <c r="BW460">
        <f>86400*((IncFlowsCalibration1!$BW$460)^(1+1))*BW$1836</f>
        <v>0</v>
      </c>
      <c r="BX460">
        <f>86400*((IncFlowsCalibration1!$BX$460)^(1+1))*BX$1836</f>
        <v>0</v>
      </c>
      <c r="BY460">
        <f>86400*((IncFlowsCalibration1!$BY$460)^(1+1))*BY$1836</f>
        <v>0</v>
      </c>
      <c r="BZ460">
        <f>86400*((IncFlowsCalibration1!$BZ$460)^(1+1))*BZ$1836</f>
        <v>0</v>
      </c>
      <c r="CA460">
        <f>86400*((IncFlowsCalibration1!$CA$460)^(1+1))*CA$1836</f>
        <v>0</v>
      </c>
      <c r="CB460">
        <f>86400*((IncFlowsCalibration1!$CB$460)^(1+1))*CB$1836</f>
        <v>0</v>
      </c>
      <c r="CC460">
        <f>86400*((IncFlowsCalibration1!$CC$460)^(1+1))*CC$1836</f>
        <v>0</v>
      </c>
      <c r="CD460">
        <f>86400*((IncFlowsCalibration1!$CD$460)^(1+1))*CD$1836</f>
        <v>0</v>
      </c>
      <c r="CE460">
        <f>86400*((IncFlowsCalibration1!$CE$460)^(1+1))*CE$1836</f>
        <v>0</v>
      </c>
      <c r="CF460">
        <f>86400*((IncFlowsCalibration1!$CF$460)^(1+1))*CF$1836</f>
        <v>0</v>
      </c>
      <c r="CG460">
        <f>86400*((IncFlowsCalibration1!$CG$460)^(1+1))*CG$1836</f>
        <v>0</v>
      </c>
      <c r="CH460">
        <f>86400*((IncFlowsCalibration1!$CH$460)^(1+1))*CH$1836</f>
        <v>0</v>
      </c>
      <c r="CI460">
        <f>86400*((IncFlowsCalibration1!$CI$460)^(1+1))*CI$1836</f>
        <v>0</v>
      </c>
      <c r="CJ460">
        <f>86400*((IncFlowsCalibration1!$CJ$460)^(1+1))*CJ$1836</f>
        <v>0</v>
      </c>
      <c r="CK460">
        <f>86400*((IncFlowsCalibration1!$CK$460)^(1+1))*CK$1836</f>
        <v>486934.19400071469</v>
      </c>
      <c r="CL460">
        <f>86400*((IncFlowsCalibration1!$CL$460)^(1+1))*CL$1836</f>
        <v>0</v>
      </c>
      <c r="CM460">
        <f>86400*((IncFlowsCalibration1!$CM$460)^(1+1))*CM$1836</f>
        <v>0</v>
      </c>
      <c r="CN460">
        <f>86400*((IncFlowsCalibration1!$CN$460)^(1+1))*CN$1836</f>
        <v>0</v>
      </c>
      <c r="CO460">
        <f>86400*((IncFlowsCalibration1!$CO$460)^(1+1))*CO$1836</f>
        <v>0</v>
      </c>
      <c r="CP460">
        <f>86400*((IncFlowsCalibration1!$CP$460)^(1+1))*CP$1836</f>
        <v>0</v>
      </c>
      <c r="CQ460">
        <f>86400*((IncFlowsCalibration1!$CQ$460)^(1+1))*CQ$1836</f>
        <v>0</v>
      </c>
      <c r="CR460">
        <f>86400*((IncFlowsCalibration1!$CR$460)^(1+1))*CR$1836</f>
        <v>1068496.9029832736</v>
      </c>
      <c r="CS460">
        <f>86400*((IncFlowsCalibration1!$CS$460)^(1+1))*CS$1836</f>
        <v>58737.088410900826</v>
      </c>
      <c r="CT460">
        <f>86400*((IncFlowsCalibration1!$CT$460)^(1+1))*CT$1836</f>
        <v>25418.821953941853</v>
      </c>
      <c r="CU460">
        <f>86400*((IncFlowsCalibration1!$CU$460)^(1+1))*CU$1836</f>
        <v>169129.5262588129</v>
      </c>
      <c r="CV460">
        <f>86400*((IncFlowsCalibration1!$CV$460)^(1+1))*CV$1836</f>
        <v>3890.0957987800716</v>
      </c>
      <c r="CW460">
        <f>86400*((IncFlowsCalibration1!$CW$460)^(1+1))*CW$1836</f>
        <v>17866.606702177731</v>
      </c>
      <c r="CX460">
        <f>86400*((IncFlowsCalibration1!$CX$460)^(1+1))*CX$1836</f>
        <v>248.99365741191087</v>
      </c>
      <c r="CY460">
        <f>86400*((IncFlowsCalibration1!$CY$460)^(1+1))*CY$1836</f>
        <v>286237.55142436217</v>
      </c>
      <c r="CZ460">
        <f>86400*((IncFlowsCalibration1!$CZ$460)^(1+1))*CZ$1836</f>
        <v>260831.03901472807</v>
      </c>
      <c r="DA460">
        <f>86400*((IncFlowsCalibration1!$DA$460)^(1+1))*DA$1836</f>
        <v>88695.14450064511</v>
      </c>
      <c r="DB460">
        <f>86400*((IncFlowsCalibration1!$DB$460)^(1+1))*DB$1836</f>
        <v>8726.3053198829002</v>
      </c>
      <c r="DC460">
        <f>86400*((IncFlowsCalibration1!$DC$460)^(1+1))*DC$1836</f>
        <v>267707.68786300352</v>
      </c>
      <c r="DD460">
        <f>86400*((IncFlowsCalibration1!$DD$460)^(1+1))*DD$1836</f>
        <v>73250.271054944154</v>
      </c>
      <c r="DE460">
        <f>86400*((IncFlowsCalibration1!$DE$460)^(1+1))*DE$1836</f>
        <v>19556.481933054038</v>
      </c>
      <c r="DF460">
        <f>86400*((IncFlowsCalibration1!$DF$460)^(1+1))*DF$1836</f>
        <v>18144.817338843437</v>
      </c>
      <c r="DG460">
        <f>86400*((IncFlowsCalibration1!$DG$460)^(1+1))*DG$1836</f>
        <v>1512.6431520171429</v>
      </c>
      <c r="DH460">
        <f>86400*((IncFlowsCalibration1!$DH$460)^(1+1))*DH$1836</f>
        <v>47428.040271796868</v>
      </c>
      <c r="DI460">
        <f>86400*((IncFlowsCalibration1!$DI$460)^(1+1))*DI$1836</f>
        <v>463212.9774803496</v>
      </c>
      <c r="DJ460">
        <f>86400*((IncFlowsCalibration1!$DJ$460)^(1+1))*DJ$1836</f>
        <v>23761.770354610708</v>
      </c>
      <c r="DK460">
        <f>86400*((IncFlowsCalibration1!$DK$460)^(1+1))*DK$1836</f>
        <v>41440.355930980841</v>
      </c>
      <c r="DL460">
        <f>86400*((IncFlowsCalibration1!$DL$460)^(1+1))*DL$1836</f>
        <v>5493.2705184423821</v>
      </c>
      <c r="DM460">
        <f>86400*((IncFlowsCalibration1!$DM$460)^(1+1))*DM$1836</f>
        <v>148052.67710704598</v>
      </c>
      <c r="DN460">
        <f>86400*((IncFlowsCalibration1!$DN$460)^(1+1))*DN$1836</f>
        <v>10336.187867289818</v>
      </c>
      <c r="DO460">
        <f>86400*((IncFlowsCalibration1!$DO$460)^(1+1))*DO$1836</f>
        <v>127867.33571526519</v>
      </c>
      <c r="DP460">
        <f>86400*((IncFlowsCalibration1!$DP$460)^(1+1))*DP$1836</f>
        <v>136861.94077079144</v>
      </c>
      <c r="DQ460">
        <f>86400*((IncFlowsCalibration1!$DQ$460)^(1+1))*DQ$1836</f>
        <v>135209.8250993453</v>
      </c>
      <c r="DR460">
        <f>86400*((IncFlowsCalibration1!$DR$460)^(1+1))*DR$1836</f>
        <v>1222894.2352483103</v>
      </c>
      <c r="DS460">
        <f>86400*((IncFlowsCalibration1!$DS$460)^(1+1))*DS$1836</f>
        <v>0</v>
      </c>
      <c r="DT460">
        <f>86400*((IncFlowsCalibration1!$DT$460)^(1+1))*DT$1836</f>
        <v>1581527.3688671498</v>
      </c>
      <c r="DU460">
        <f>86400*((IncFlowsCalibration1!$DU$460)^(1+1))*DU$1836</f>
        <v>684786.18741656898</v>
      </c>
      <c r="DV460">
        <f>86400*((IncFlowsCalibration1!$DV$460)^(1+1))*DV$1836</f>
        <v>394657.92324688385</v>
      </c>
      <c r="DW460">
        <f>86400*((IncFlowsCalibration1!$DW$460)^(1+1))*DW$1836</f>
        <v>1980.7723466639682</v>
      </c>
      <c r="DX460">
        <f>86400*((IncFlowsCalibration1!$DX$460)^(1+1))*DX$1836</f>
        <v>11971.926443031833</v>
      </c>
      <c r="DY460">
        <f>86400*((IncFlowsCalibration1!$DY$460)^(1+1))*DY$1836</f>
        <v>2740.3420983669816</v>
      </c>
      <c r="DZ460">
        <f>86400*((IncFlowsCalibration1!$DZ$460)^(1+1))*DZ$1836</f>
        <v>13435.36947133208</v>
      </c>
      <c r="EA460">
        <f>86400*((IncFlowsCalibration1!$EA$460)^(1+1))*EA$1836</f>
        <v>18090.326851430676</v>
      </c>
      <c r="EB460">
        <f>86400*((IncFlowsCalibration1!$EB$460)^(1+1))*EB$1836</f>
        <v>17463.695933223549</v>
      </c>
      <c r="EC460">
        <f>86400*((IncFlowsCalibration1!$EC$460)^(1+1))*EC$1836</f>
        <v>42502.718954433614</v>
      </c>
      <c r="ED460">
        <f>86400*((IncFlowsCalibration1!$ED$460)^(1+1))*ED$1836</f>
        <v>58662.600374949187</v>
      </c>
      <c r="EE460">
        <f>86400*((IncFlowsCalibration1!$EE$460)^(1+1))*EE$1836</f>
        <v>52297.865297672921</v>
      </c>
      <c r="EF460">
        <f>86400*((IncFlowsCalibration1!$EF$460)^(1+1))*EF$1836</f>
        <v>95451.644826413642</v>
      </c>
      <c r="EG460">
        <f>86400*((IncFlowsCalibration1!$EG$460)^(1+1))*EG$1836</f>
        <v>130618.7529454914</v>
      </c>
      <c r="EH460">
        <f>86400*((IncFlowsCalibration1!$EH$460)^(1+1))*EH$1836</f>
        <v>704805.74589099351</v>
      </c>
      <c r="EI460">
        <f>86400*((IncFlowsCalibration1!$EI$460)^(1+1))*EI$1836</f>
        <v>345715.81040864019</v>
      </c>
      <c r="EJ460">
        <f>86400*((IncFlowsCalibration1!$EJ$460)^(1+1))*EJ$1836</f>
        <v>4768.665758880572</v>
      </c>
    </row>
    <row r="461" spans="2:140" x14ac:dyDescent="0.2">
      <c r="B461">
        <f>86400*((IncFlowsCalibration1!$B$461)^(1+1))*B$1836</f>
        <v>9113.7597867040658</v>
      </c>
      <c r="C461">
        <f>86400*((IncFlowsCalibration1!$C$461)^(1+1))*C$1836</f>
        <v>0</v>
      </c>
      <c r="D461">
        <f>86400*((IncFlowsCalibration1!$D$461)^(1+1))*D$1836</f>
        <v>0</v>
      </c>
      <c r="E461">
        <f>86400*((IncFlowsCalibration1!$E$461)^(1+1))*E$1836</f>
        <v>65570.495105225447</v>
      </c>
      <c r="F461">
        <f>86400*((IncFlowsCalibration1!$F$461)^(1+1))*F$1836</f>
        <v>0</v>
      </c>
      <c r="G461">
        <f>86400*((IncFlowsCalibration1!$G$461)^(1+1))*G$1836</f>
        <v>0</v>
      </c>
      <c r="H461">
        <f>86400*((IncFlowsCalibration1!$H$461)^(1+1))*H$1836</f>
        <v>0</v>
      </c>
      <c r="I461">
        <f>86400*((IncFlowsCalibration1!$I$461)^(1+1))*I$1836</f>
        <v>0</v>
      </c>
      <c r="J461">
        <f>86400*((IncFlowsCalibration1!$J$461)^(1+1))*J$1836</f>
        <v>0</v>
      </c>
      <c r="K461">
        <f>86400*((IncFlowsCalibration1!$K$461)^(1+1))*K$1836</f>
        <v>0</v>
      </c>
      <c r="L461">
        <f>86400*((IncFlowsCalibration1!$L$461)^(1+1))*L$1836</f>
        <v>0</v>
      </c>
      <c r="M461">
        <f>86400*((IncFlowsCalibration1!$M$461)^(1+1))*M$1836</f>
        <v>0</v>
      </c>
      <c r="N461">
        <f>86400*((IncFlowsCalibration1!$N$461)^(1+1))*N$1836</f>
        <v>0</v>
      </c>
      <c r="O461">
        <f>86400*((IncFlowsCalibration1!$O$461)^(1+1))*O$1836</f>
        <v>0</v>
      </c>
      <c r="P461">
        <f>86400*((IncFlowsCalibration1!$P$461)^(1+1))*P$1836</f>
        <v>0</v>
      </c>
      <c r="Q461">
        <f>86400*((IncFlowsCalibration1!$Q$461)^(1+1))*Q$1836</f>
        <v>0</v>
      </c>
      <c r="R461">
        <f>86400*((IncFlowsCalibration1!$R$461)^(1+1))*R$1836</f>
        <v>0</v>
      </c>
      <c r="S461">
        <f>86400*((IncFlowsCalibration1!$S$461)^(1+1))*S$1836</f>
        <v>0</v>
      </c>
      <c r="T461">
        <f>86400*((IncFlowsCalibration1!$T$461)^(1+1))*T$1836</f>
        <v>0</v>
      </c>
      <c r="U461">
        <f>86400*((IncFlowsCalibration1!$U$461)^(1+1))*U$1836</f>
        <v>0</v>
      </c>
      <c r="V461">
        <f>86400*((IncFlowsCalibration1!$V$461)^(1+1))*V$1836</f>
        <v>0</v>
      </c>
      <c r="W461">
        <f>86400*((IncFlowsCalibration1!$W$461)^(1+1))*W$1836</f>
        <v>0</v>
      </c>
      <c r="X461">
        <f>86400*((IncFlowsCalibration1!$X$461)^(1+1))*X$1836</f>
        <v>0</v>
      </c>
      <c r="Y461">
        <f>86400*((IncFlowsCalibration1!$Y$461)^(1+1))*Y$1836</f>
        <v>0</v>
      </c>
      <c r="Z461">
        <f>86400*((IncFlowsCalibration1!$Z$461)^(1+1))*Z$1836</f>
        <v>0</v>
      </c>
      <c r="AA461">
        <f>86400*((IncFlowsCalibration1!$AA$461)^(1+1))*AA$1836</f>
        <v>0</v>
      </c>
      <c r="AB461">
        <f>86400*((IncFlowsCalibration1!$AB$461)^(1+1))*AB$1836</f>
        <v>0</v>
      </c>
      <c r="AC461">
        <f>86400*((IncFlowsCalibration1!$AC$461)^(1+1))*AC$1836</f>
        <v>0</v>
      </c>
      <c r="AD461">
        <f>86400*((IncFlowsCalibration1!$AD$461)^(1+1))*AD$1836</f>
        <v>4760.8987873695905</v>
      </c>
      <c r="AE461">
        <f>86400*((IncFlowsCalibration1!$AE$461)^(1+1))*AE$1836</f>
        <v>34734.076677619203</v>
      </c>
      <c r="AF461">
        <f>86400*((IncFlowsCalibration1!$AF$461)^(1+1))*AF$1836</f>
        <v>0</v>
      </c>
      <c r="AG461">
        <f>86400*((IncFlowsCalibration1!$AG$461)^(1+1))*AG$1836</f>
        <v>0</v>
      </c>
      <c r="AH461">
        <f>86400*((IncFlowsCalibration1!$AH$461)^(1+1))*AH$1836</f>
        <v>0</v>
      </c>
      <c r="AI461">
        <f>86400*((IncFlowsCalibration1!$AI$461)^(1+1))*AI$1836</f>
        <v>25857.905998275357</v>
      </c>
      <c r="AJ461">
        <f>86400*((IncFlowsCalibration1!$AJ$461)^(1+1))*AJ$1836</f>
        <v>0</v>
      </c>
      <c r="AK461">
        <f>86400*((IncFlowsCalibration1!$AK$461)^(1+1))*AK$1836</f>
        <v>119682.90727501437</v>
      </c>
      <c r="AL461">
        <f>86400*((IncFlowsCalibration1!$AL$461)^(1+1))*AL$1836</f>
        <v>0</v>
      </c>
      <c r="AM461">
        <f>86400*((IncFlowsCalibration1!$AM$461)^(1+1))*AM$1836</f>
        <v>0</v>
      </c>
      <c r="AN461">
        <f>86400*((IncFlowsCalibration1!$AN$461)^(1+1))*AN$1836</f>
        <v>0</v>
      </c>
      <c r="AO461">
        <f>86400*((IncFlowsCalibration1!$AO$461)^(1+1))*AO$1836</f>
        <v>0</v>
      </c>
      <c r="AP461">
        <f>86400*((IncFlowsCalibration1!$AP$461)^(1+1))*AP$1836</f>
        <v>0</v>
      </c>
      <c r="AQ461">
        <f>86400*((IncFlowsCalibration1!$AQ$461)^(1+1))*AQ$1836</f>
        <v>0</v>
      </c>
      <c r="AR461">
        <f>86400*((IncFlowsCalibration1!$AR$461)^(1+1))*AR$1836</f>
        <v>0</v>
      </c>
      <c r="AS461">
        <f>86400*((IncFlowsCalibration1!$AS$461)^(1+1))*AS$1836</f>
        <v>0</v>
      </c>
      <c r="AT461">
        <f>86400*((IncFlowsCalibration1!$AT$461)^(1+1))*AT$1836</f>
        <v>0</v>
      </c>
      <c r="AU461">
        <f>86400*((IncFlowsCalibration1!$AU$461)^(1+1))*AU$1836</f>
        <v>0</v>
      </c>
      <c r="AV461">
        <f>86400*((IncFlowsCalibration1!$AV$461)^(1+1))*AV$1836</f>
        <v>0</v>
      </c>
      <c r="AW461">
        <f>86400*((IncFlowsCalibration1!$AW$461)^(1+1))*AW$1836</f>
        <v>0</v>
      </c>
      <c r="AX461">
        <f>86400*((IncFlowsCalibration1!$AX$461)^(1+1))*AX$1836</f>
        <v>0</v>
      </c>
      <c r="AY461">
        <f>86400*((IncFlowsCalibration1!$AY$461)^(1+1))*AY$1836</f>
        <v>0</v>
      </c>
      <c r="AZ461">
        <f>86400*((IncFlowsCalibration1!$AZ$461)^(1+1))*AZ$1836</f>
        <v>0</v>
      </c>
      <c r="BA461">
        <f>86400*((IncFlowsCalibration1!$BA$461)^(1+1))*BA$1836</f>
        <v>0</v>
      </c>
      <c r="BB461">
        <f>86400*((IncFlowsCalibration1!$BB$461)^(1+1))*BB$1836</f>
        <v>0</v>
      </c>
      <c r="BC461">
        <f>86400*((IncFlowsCalibration1!$BC$461)^(1+1))*BC$1836</f>
        <v>0</v>
      </c>
      <c r="BD461">
        <f>86400*((IncFlowsCalibration1!$BD$461)^(1+1))*BD$1836</f>
        <v>0</v>
      </c>
      <c r="BE461">
        <f>86400*((IncFlowsCalibration1!$BE$461)^(1+1))*BE$1836</f>
        <v>0</v>
      </c>
      <c r="BF461">
        <f>86400*((IncFlowsCalibration1!$BF$461)^(1+1))*BF$1836</f>
        <v>0</v>
      </c>
      <c r="BG461">
        <f>86400*((IncFlowsCalibration1!$BG$461)^(1+1))*BG$1836</f>
        <v>0</v>
      </c>
      <c r="BH461">
        <f>86400*((IncFlowsCalibration1!$BH$461)^(1+1))*BH$1836</f>
        <v>0</v>
      </c>
      <c r="BI461">
        <f>86400*((IncFlowsCalibration1!$BI$461)^(1+1))*BI$1836</f>
        <v>0</v>
      </c>
      <c r="BJ461">
        <f>86400*((IncFlowsCalibration1!$BJ$461)^(1+1))*BJ$1836</f>
        <v>0</v>
      </c>
      <c r="BK461">
        <f>86400*((IncFlowsCalibration1!$BK$461)^(1+1))*BK$1836</f>
        <v>0</v>
      </c>
      <c r="BL461">
        <f>86400*((IncFlowsCalibration1!$BL$461)^(1+1))*BL$1836</f>
        <v>0</v>
      </c>
      <c r="BM461">
        <f>86400*((IncFlowsCalibration1!$BM$461)^(1+1))*BM$1836</f>
        <v>0</v>
      </c>
      <c r="BN461">
        <f>86400*((IncFlowsCalibration1!$BN$461)^(1+1))*BN$1836</f>
        <v>0</v>
      </c>
      <c r="BO461">
        <f>86400*((IncFlowsCalibration1!$BO$461)^(1+1))*BO$1836</f>
        <v>0</v>
      </c>
      <c r="BP461">
        <f>86400*((IncFlowsCalibration1!$BP$461)^(1+1))*BP$1836</f>
        <v>0</v>
      </c>
      <c r="BQ461">
        <f>86400*((IncFlowsCalibration1!$BQ$461)^(1+1))*BQ$1836</f>
        <v>0</v>
      </c>
      <c r="BR461">
        <f>86400*((IncFlowsCalibration1!$BR$461)^(1+1))*BR$1836</f>
        <v>0</v>
      </c>
      <c r="BS461">
        <f>86400*((IncFlowsCalibration1!$BS$461)^(1+1))*BS$1836</f>
        <v>0</v>
      </c>
      <c r="BT461">
        <f>86400*((IncFlowsCalibration1!$BT$461)^(1+1))*BT$1836</f>
        <v>0</v>
      </c>
      <c r="BU461">
        <f>86400*((IncFlowsCalibration1!$BU$461)^(1+1))*BU$1836</f>
        <v>0</v>
      </c>
      <c r="BV461">
        <f>86400*((IncFlowsCalibration1!$BV$461)^(1+1))*BV$1836</f>
        <v>0</v>
      </c>
      <c r="BW461">
        <f>86400*((IncFlowsCalibration1!$BW$461)^(1+1))*BW$1836</f>
        <v>0</v>
      </c>
      <c r="BX461">
        <f>86400*((IncFlowsCalibration1!$BX$461)^(1+1))*BX$1836</f>
        <v>0</v>
      </c>
      <c r="BY461">
        <f>86400*((IncFlowsCalibration1!$BY$461)^(1+1))*BY$1836</f>
        <v>0</v>
      </c>
      <c r="BZ461">
        <f>86400*((IncFlowsCalibration1!$BZ$461)^(1+1))*BZ$1836</f>
        <v>0</v>
      </c>
      <c r="CA461">
        <f>86400*((IncFlowsCalibration1!$CA$461)^(1+1))*CA$1836</f>
        <v>0</v>
      </c>
      <c r="CB461">
        <f>86400*((IncFlowsCalibration1!$CB$461)^(1+1))*CB$1836</f>
        <v>0</v>
      </c>
      <c r="CC461">
        <f>86400*((IncFlowsCalibration1!$CC$461)^(1+1))*CC$1836</f>
        <v>0</v>
      </c>
      <c r="CD461">
        <f>86400*((IncFlowsCalibration1!$CD$461)^(1+1))*CD$1836</f>
        <v>0</v>
      </c>
      <c r="CE461">
        <f>86400*((IncFlowsCalibration1!$CE$461)^(1+1))*CE$1836</f>
        <v>0</v>
      </c>
      <c r="CF461">
        <f>86400*((IncFlowsCalibration1!$CF$461)^(1+1))*CF$1836</f>
        <v>0</v>
      </c>
      <c r="CG461">
        <f>86400*((IncFlowsCalibration1!$CG$461)^(1+1))*CG$1836</f>
        <v>0</v>
      </c>
      <c r="CH461">
        <f>86400*((IncFlowsCalibration1!$CH$461)^(1+1))*CH$1836</f>
        <v>0</v>
      </c>
      <c r="CI461">
        <f>86400*((IncFlowsCalibration1!$CI$461)^(1+1))*CI$1836</f>
        <v>0</v>
      </c>
      <c r="CJ461">
        <f>86400*((IncFlowsCalibration1!$CJ$461)^(1+1))*CJ$1836</f>
        <v>0</v>
      </c>
      <c r="CK461">
        <f>86400*((IncFlowsCalibration1!$CK$461)^(1+1))*CK$1836</f>
        <v>82703.691345892439</v>
      </c>
      <c r="CL461">
        <f>86400*((IncFlowsCalibration1!$CL$461)^(1+1))*CL$1836</f>
        <v>0</v>
      </c>
      <c r="CM461">
        <f>86400*((IncFlowsCalibration1!$CM$461)^(1+1))*CM$1836</f>
        <v>0</v>
      </c>
      <c r="CN461">
        <f>86400*((IncFlowsCalibration1!$CN$461)^(1+1))*CN$1836</f>
        <v>0</v>
      </c>
      <c r="CO461">
        <f>86400*((IncFlowsCalibration1!$CO$461)^(1+1))*CO$1836</f>
        <v>0</v>
      </c>
      <c r="CP461">
        <f>86400*((IncFlowsCalibration1!$CP$461)^(1+1))*CP$1836</f>
        <v>0</v>
      </c>
      <c r="CQ461">
        <f>86400*((IncFlowsCalibration1!$CQ$461)^(1+1))*CQ$1836</f>
        <v>0</v>
      </c>
      <c r="CR461">
        <f>86400*((IncFlowsCalibration1!$CR$461)^(1+1))*CR$1836</f>
        <v>981652.44172517525</v>
      </c>
      <c r="CS461">
        <f>86400*((IncFlowsCalibration1!$CS$461)^(1+1))*CS$1836</f>
        <v>17528.294697758363</v>
      </c>
      <c r="CT461">
        <f>86400*((IncFlowsCalibration1!$CT$461)^(1+1))*CT$1836</f>
        <v>17457.135842181284</v>
      </c>
      <c r="CU461">
        <f>86400*((IncFlowsCalibration1!$CU$461)^(1+1))*CU$1836</f>
        <v>35345.693875364384</v>
      </c>
      <c r="CV461">
        <f>86400*((IncFlowsCalibration1!$CV$461)^(1+1))*CV$1836</f>
        <v>3688.3815813217884</v>
      </c>
      <c r="CW461">
        <f>86400*((IncFlowsCalibration1!$CW$461)^(1+1))*CW$1836</f>
        <v>16940.199722971</v>
      </c>
      <c r="CX461">
        <f>86400*((IncFlowsCalibration1!$CX$461)^(1+1))*CX$1836</f>
        <v>186.81960867749356</v>
      </c>
      <c r="CY461">
        <f>86400*((IncFlowsCalibration1!$CY$461)^(1+1))*CY$1836</f>
        <v>245852.03304355775</v>
      </c>
      <c r="CZ461">
        <f>86400*((IncFlowsCalibration1!$CZ$461)^(1+1))*CZ$1836</f>
        <v>109890.45023236498</v>
      </c>
      <c r="DA461">
        <f>86400*((IncFlowsCalibration1!$DA$461)^(1+1))*DA$1836</f>
        <v>12120.048496541751</v>
      </c>
      <c r="DB461">
        <f>86400*((IncFlowsCalibration1!$DB$461)^(1+1))*DB$1836</f>
        <v>5787.0411687455098</v>
      </c>
      <c r="DC461">
        <f>86400*((IncFlowsCalibration1!$DC$461)^(1+1))*DC$1836</f>
        <v>319307.45799335866</v>
      </c>
      <c r="DD461">
        <f>86400*((IncFlowsCalibration1!$DD$461)^(1+1))*DD$1836</f>
        <v>36572.167557822439</v>
      </c>
      <c r="DE461">
        <f>86400*((IncFlowsCalibration1!$DE$461)^(1+1))*DE$1836</f>
        <v>9835.6710092581743</v>
      </c>
      <c r="DF461">
        <f>86400*((IncFlowsCalibration1!$DF$461)^(1+1))*DF$1836</f>
        <v>4690.5507911224768</v>
      </c>
      <c r="DG461">
        <f>86400*((IncFlowsCalibration1!$DG$461)^(1+1))*DG$1836</f>
        <v>1912.9894702230808</v>
      </c>
      <c r="DH461">
        <f>86400*((IncFlowsCalibration1!$DH$461)^(1+1))*DH$1836</f>
        <v>36451.981108942346</v>
      </c>
      <c r="DI461">
        <f>86400*((IncFlowsCalibration1!$DI$461)^(1+1))*DI$1836</f>
        <v>271623.37033174443</v>
      </c>
      <c r="DJ461">
        <f>86400*((IncFlowsCalibration1!$DJ$461)^(1+1))*DJ$1836</f>
        <v>15758.140271701384</v>
      </c>
      <c r="DK461">
        <f>86400*((IncFlowsCalibration1!$DK$461)^(1+1))*DK$1836</f>
        <v>37762.514489421403</v>
      </c>
      <c r="DL461">
        <f>86400*((IncFlowsCalibration1!$DL$461)^(1+1))*DL$1836</f>
        <v>3596.7381604550446</v>
      </c>
      <c r="DM461">
        <f>86400*((IncFlowsCalibration1!$DM$461)^(1+1))*DM$1836</f>
        <v>97088.612459064752</v>
      </c>
      <c r="DN461">
        <f>86400*((IncFlowsCalibration1!$DN$461)^(1+1))*DN$1836</f>
        <v>6740.4279595142125</v>
      </c>
      <c r="DO461">
        <f>86400*((IncFlowsCalibration1!$DO$461)^(1+1))*DO$1836</f>
        <v>95617.899667290098</v>
      </c>
      <c r="DP461">
        <f>86400*((IncFlowsCalibration1!$DP$461)^(1+1))*DP$1836</f>
        <v>121921.94982622005</v>
      </c>
      <c r="DQ461">
        <f>86400*((IncFlowsCalibration1!$DQ$461)^(1+1))*DQ$1836</f>
        <v>21869.379630597563</v>
      </c>
      <c r="DR461">
        <f>86400*((IncFlowsCalibration1!$DR$461)^(1+1))*DR$1836</f>
        <v>274030.93003838183</v>
      </c>
      <c r="DS461">
        <f>86400*((IncFlowsCalibration1!$DS$461)^(1+1))*DS$1836</f>
        <v>0</v>
      </c>
      <c r="DT461">
        <f>86400*((IncFlowsCalibration1!$DT$461)^(1+1))*DT$1836</f>
        <v>434354.838344989</v>
      </c>
      <c r="DU461">
        <f>86400*((IncFlowsCalibration1!$DU$461)^(1+1))*DU$1836</f>
        <v>259719.12312745699</v>
      </c>
      <c r="DV461">
        <f>86400*((IncFlowsCalibration1!$DV$461)^(1+1))*DV$1836</f>
        <v>152171.22957408064</v>
      </c>
      <c r="DW461">
        <f>86400*((IncFlowsCalibration1!$DW$461)^(1+1))*DW$1836</f>
        <v>1296.9177540186415</v>
      </c>
      <c r="DX461">
        <f>86400*((IncFlowsCalibration1!$DX$461)^(1+1))*DX$1836</f>
        <v>7939.4461522173651</v>
      </c>
      <c r="DY461">
        <f>86400*((IncFlowsCalibration1!$DY$461)^(1+1))*DY$1836</f>
        <v>1817.3180926368261</v>
      </c>
      <c r="DZ461">
        <f>86400*((IncFlowsCalibration1!$DZ$461)^(1+1))*DZ$1836</f>
        <v>3522.3499087944738</v>
      </c>
      <c r="EA461">
        <f>86400*((IncFlowsCalibration1!$EA$461)^(1+1))*EA$1836</f>
        <v>8051.3775721713928</v>
      </c>
      <c r="EB461">
        <f>86400*((IncFlowsCalibration1!$EB$461)^(1+1))*EB$1836</f>
        <v>11993.718781695296</v>
      </c>
      <c r="EC461">
        <f>86400*((IncFlowsCalibration1!$EC$461)^(1+1))*EC$1836</f>
        <v>18916.484970653364</v>
      </c>
      <c r="ED461">
        <f>86400*((IncFlowsCalibration1!$ED$461)^(1+1))*ED$1836</f>
        <v>26108.691800298133</v>
      </c>
      <c r="EE461">
        <f>86400*((IncFlowsCalibration1!$EE$461)^(1+1))*EE$1836</f>
        <v>28592.525320902521</v>
      </c>
      <c r="EF461">
        <f>86400*((IncFlowsCalibration1!$EF$461)^(1+1))*EF$1836</f>
        <v>7719.3351606013957</v>
      </c>
      <c r="EG461">
        <f>86400*((IncFlowsCalibration1!$EG$461)^(1+1))*EG$1836</f>
        <v>17378.272351710602</v>
      </c>
      <c r="EH461">
        <f>86400*((IncFlowsCalibration1!$EH$461)^(1+1))*EH$1836</f>
        <v>112223.84769315472</v>
      </c>
      <c r="EI461">
        <f>86400*((IncFlowsCalibration1!$EI$461)^(1+1))*EI$1836</f>
        <v>78903.244216464111</v>
      </c>
      <c r="EJ461">
        <f>86400*((IncFlowsCalibration1!$EJ$461)^(1+1))*EJ$1836</f>
        <v>2187.6839103002858</v>
      </c>
    </row>
    <row r="462" spans="2:140" x14ac:dyDescent="0.2">
      <c r="B462">
        <f>86400*((IncFlowsCalibration1!$B$462)^(1+1))*B$1836</f>
        <v>3206.5911774354781</v>
      </c>
      <c r="C462">
        <f>86400*((IncFlowsCalibration1!$C$462)^(1+1))*C$1836</f>
        <v>0</v>
      </c>
      <c r="D462">
        <f>86400*((IncFlowsCalibration1!$D$462)^(1+1))*D$1836</f>
        <v>0</v>
      </c>
      <c r="E462">
        <f>86400*((IncFlowsCalibration1!$E$462)^(1+1))*E$1836</f>
        <v>11560.016913941667</v>
      </c>
      <c r="F462">
        <f>86400*((IncFlowsCalibration1!$F$462)^(1+1))*F$1836</f>
        <v>0</v>
      </c>
      <c r="G462">
        <f>86400*((IncFlowsCalibration1!$G$462)^(1+1))*G$1836</f>
        <v>0</v>
      </c>
      <c r="H462">
        <f>86400*((IncFlowsCalibration1!$H$462)^(1+1))*H$1836</f>
        <v>0</v>
      </c>
      <c r="I462">
        <f>86400*((IncFlowsCalibration1!$I$462)^(1+1))*I$1836</f>
        <v>0</v>
      </c>
      <c r="J462">
        <f>86400*((IncFlowsCalibration1!$J$462)^(1+1))*J$1836</f>
        <v>0</v>
      </c>
      <c r="K462">
        <f>86400*((IncFlowsCalibration1!$K$462)^(1+1))*K$1836</f>
        <v>0</v>
      </c>
      <c r="L462">
        <f>86400*((IncFlowsCalibration1!$L$462)^(1+1))*L$1836</f>
        <v>0</v>
      </c>
      <c r="M462">
        <f>86400*((IncFlowsCalibration1!$M$462)^(1+1))*M$1836</f>
        <v>0</v>
      </c>
      <c r="N462">
        <f>86400*((IncFlowsCalibration1!$N$462)^(1+1))*N$1836</f>
        <v>0</v>
      </c>
      <c r="O462">
        <f>86400*((IncFlowsCalibration1!$O$462)^(1+1))*O$1836</f>
        <v>0</v>
      </c>
      <c r="P462">
        <f>86400*((IncFlowsCalibration1!$P$462)^(1+1))*P$1836</f>
        <v>0</v>
      </c>
      <c r="Q462">
        <f>86400*((IncFlowsCalibration1!$Q$462)^(1+1))*Q$1836</f>
        <v>0</v>
      </c>
      <c r="R462">
        <f>86400*((IncFlowsCalibration1!$R$462)^(1+1))*R$1836</f>
        <v>0</v>
      </c>
      <c r="S462">
        <f>86400*((IncFlowsCalibration1!$S$462)^(1+1))*S$1836</f>
        <v>0</v>
      </c>
      <c r="T462">
        <f>86400*((IncFlowsCalibration1!$T$462)^(1+1))*T$1836</f>
        <v>0</v>
      </c>
      <c r="U462">
        <f>86400*((IncFlowsCalibration1!$U$462)^(1+1))*U$1836</f>
        <v>0</v>
      </c>
      <c r="V462">
        <f>86400*((IncFlowsCalibration1!$V$462)^(1+1))*V$1836</f>
        <v>0</v>
      </c>
      <c r="W462">
        <f>86400*((IncFlowsCalibration1!$W$462)^(1+1))*W$1836</f>
        <v>0</v>
      </c>
      <c r="X462">
        <f>86400*((IncFlowsCalibration1!$X$462)^(1+1))*X$1836</f>
        <v>0</v>
      </c>
      <c r="Y462">
        <f>86400*((IncFlowsCalibration1!$Y$462)^(1+1))*Y$1836</f>
        <v>0</v>
      </c>
      <c r="Z462">
        <f>86400*((IncFlowsCalibration1!$Z$462)^(1+1))*Z$1836</f>
        <v>0</v>
      </c>
      <c r="AA462">
        <f>86400*((IncFlowsCalibration1!$AA$462)^(1+1))*AA$1836</f>
        <v>0</v>
      </c>
      <c r="AB462">
        <f>86400*((IncFlowsCalibration1!$AB$462)^(1+1))*AB$1836</f>
        <v>0</v>
      </c>
      <c r="AC462">
        <f>86400*((IncFlowsCalibration1!$AC$462)^(1+1))*AC$1836</f>
        <v>0</v>
      </c>
      <c r="AD462">
        <f>86400*((IncFlowsCalibration1!$AD$462)^(1+1))*AD$1836</f>
        <v>3207.068562165518</v>
      </c>
      <c r="AE462">
        <f>86400*((IncFlowsCalibration1!$AE$462)^(1+1))*AE$1836</f>
        <v>15492.197978103766</v>
      </c>
      <c r="AF462">
        <f>86400*((IncFlowsCalibration1!$AF$462)^(1+1))*AF$1836</f>
        <v>0</v>
      </c>
      <c r="AG462">
        <f>86400*((IncFlowsCalibration1!$AG$462)^(1+1))*AG$1836</f>
        <v>0</v>
      </c>
      <c r="AH462">
        <f>86400*((IncFlowsCalibration1!$AH$462)^(1+1))*AH$1836</f>
        <v>0</v>
      </c>
      <c r="AI462">
        <f>86400*((IncFlowsCalibration1!$AI$462)^(1+1))*AI$1836</f>
        <v>7446.1925785393287</v>
      </c>
      <c r="AJ462">
        <f>86400*((IncFlowsCalibration1!$AJ$462)^(1+1))*AJ$1836</f>
        <v>0</v>
      </c>
      <c r="AK462">
        <f>86400*((IncFlowsCalibration1!$AK$462)^(1+1))*AK$1836</f>
        <v>51928.636742959541</v>
      </c>
      <c r="AL462">
        <f>86400*((IncFlowsCalibration1!$AL$462)^(1+1))*AL$1836</f>
        <v>0</v>
      </c>
      <c r="AM462">
        <f>86400*((IncFlowsCalibration1!$AM$462)^(1+1))*AM$1836</f>
        <v>0</v>
      </c>
      <c r="AN462">
        <f>86400*((IncFlowsCalibration1!$AN$462)^(1+1))*AN$1836</f>
        <v>0</v>
      </c>
      <c r="AO462">
        <f>86400*((IncFlowsCalibration1!$AO$462)^(1+1))*AO$1836</f>
        <v>0</v>
      </c>
      <c r="AP462">
        <f>86400*((IncFlowsCalibration1!$AP$462)^(1+1))*AP$1836</f>
        <v>0</v>
      </c>
      <c r="AQ462">
        <f>86400*((IncFlowsCalibration1!$AQ$462)^(1+1))*AQ$1836</f>
        <v>0</v>
      </c>
      <c r="AR462">
        <f>86400*((IncFlowsCalibration1!$AR$462)^(1+1))*AR$1836</f>
        <v>0</v>
      </c>
      <c r="AS462">
        <f>86400*((IncFlowsCalibration1!$AS$462)^(1+1))*AS$1836</f>
        <v>0</v>
      </c>
      <c r="AT462">
        <f>86400*((IncFlowsCalibration1!$AT$462)^(1+1))*AT$1836</f>
        <v>0</v>
      </c>
      <c r="AU462">
        <f>86400*((IncFlowsCalibration1!$AU$462)^(1+1))*AU$1836</f>
        <v>0</v>
      </c>
      <c r="AV462">
        <f>86400*((IncFlowsCalibration1!$AV$462)^(1+1))*AV$1836</f>
        <v>0</v>
      </c>
      <c r="AW462">
        <f>86400*((IncFlowsCalibration1!$AW$462)^(1+1))*AW$1836</f>
        <v>0</v>
      </c>
      <c r="AX462">
        <f>86400*((IncFlowsCalibration1!$AX$462)^(1+1))*AX$1836</f>
        <v>0</v>
      </c>
      <c r="AY462">
        <f>86400*((IncFlowsCalibration1!$AY$462)^(1+1))*AY$1836</f>
        <v>0</v>
      </c>
      <c r="AZ462">
        <f>86400*((IncFlowsCalibration1!$AZ$462)^(1+1))*AZ$1836</f>
        <v>0</v>
      </c>
      <c r="BA462">
        <f>86400*((IncFlowsCalibration1!$BA$462)^(1+1))*BA$1836</f>
        <v>0</v>
      </c>
      <c r="BB462">
        <f>86400*((IncFlowsCalibration1!$BB$462)^(1+1))*BB$1836</f>
        <v>0</v>
      </c>
      <c r="BC462">
        <f>86400*((IncFlowsCalibration1!$BC$462)^(1+1))*BC$1836</f>
        <v>0</v>
      </c>
      <c r="BD462">
        <f>86400*((IncFlowsCalibration1!$BD$462)^(1+1))*BD$1836</f>
        <v>0</v>
      </c>
      <c r="BE462">
        <f>86400*((IncFlowsCalibration1!$BE$462)^(1+1))*BE$1836</f>
        <v>0</v>
      </c>
      <c r="BF462">
        <f>86400*((IncFlowsCalibration1!$BF$462)^(1+1))*BF$1836</f>
        <v>0</v>
      </c>
      <c r="BG462">
        <f>86400*((IncFlowsCalibration1!$BG$462)^(1+1))*BG$1836</f>
        <v>0</v>
      </c>
      <c r="BH462">
        <f>86400*((IncFlowsCalibration1!$BH$462)^(1+1))*BH$1836</f>
        <v>0</v>
      </c>
      <c r="BI462">
        <f>86400*((IncFlowsCalibration1!$BI$462)^(1+1))*BI$1836</f>
        <v>0</v>
      </c>
      <c r="BJ462">
        <f>86400*((IncFlowsCalibration1!$BJ$462)^(1+1))*BJ$1836</f>
        <v>0</v>
      </c>
      <c r="BK462">
        <f>86400*((IncFlowsCalibration1!$BK$462)^(1+1))*BK$1836</f>
        <v>0</v>
      </c>
      <c r="BL462">
        <f>86400*((IncFlowsCalibration1!$BL$462)^(1+1))*BL$1836</f>
        <v>0</v>
      </c>
      <c r="BM462">
        <f>86400*((IncFlowsCalibration1!$BM$462)^(1+1))*BM$1836</f>
        <v>0</v>
      </c>
      <c r="BN462">
        <f>86400*((IncFlowsCalibration1!$BN$462)^(1+1))*BN$1836</f>
        <v>0</v>
      </c>
      <c r="BO462">
        <f>86400*((IncFlowsCalibration1!$BO$462)^(1+1))*BO$1836</f>
        <v>0</v>
      </c>
      <c r="BP462">
        <f>86400*((IncFlowsCalibration1!$BP$462)^(1+1))*BP$1836</f>
        <v>0</v>
      </c>
      <c r="BQ462">
        <f>86400*((IncFlowsCalibration1!$BQ$462)^(1+1))*BQ$1836</f>
        <v>0</v>
      </c>
      <c r="BR462">
        <f>86400*((IncFlowsCalibration1!$BR$462)^(1+1))*BR$1836</f>
        <v>0</v>
      </c>
      <c r="BS462">
        <f>86400*((IncFlowsCalibration1!$BS$462)^(1+1))*BS$1836</f>
        <v>0</v>
      </c>
      <c r="BT462">
        <f>86400*((IncFlowsCalibration1!$BT$462)^(1+1))*BT$1836</f>
        <v>0</v>
      </c>
      <c r="BU462">
        <f>86400*((IncFlowsCalibration1!$BU$462)^(1+1))*BU$1836</f>
        <v>0</v>
      </c>
      <c r="BV462">
        <f>86400*((IncFlowsCalibration1!$BV$462)^(1+1))*BV$1836</f>
        <v>0</v>
      </c>
      <c r="BW462">
        <f>86400*((IncFlowsCalibration1!$BW$462)^(1+1))*BW$1836</f>
        <v>0</v>
      </c>
      <c r="BX462">
        <f>86400*((IncFlowsCalibration1!$BX$462)^(1+1))*BX$1836</f>
        <v>0</v>
      </c>
      <c r="BY462">
        <f>86400*((IncFlowsCalibration1!$BY$462)^(1+1))*BY$1836</f>
        <v>0</v>
      </c>
      <c r="BZ462">
        <f>86400*((IncFlowsCalibration1!$BZ$462)^(1+1))*BZ$1836</f>
        <v>0</v>
      </c>
      <c r="CA462">
        <f>86400*((IncFlowsCalibration1!$CA$462)^(1+1))*CA$1836</f>
        <v>0</v>
      </c>
      <c r="CB462">
        <f>86400*((IncFlowsCalibration1!$CB$462)^(1+1))*CB$1836</f>
        <v>0</v>
      </c>
      <c r="CC462">
        <f>86400*((IncFlowsCalibration1!$CC$462)^(1+1))*CC$1836</f>
        <v>0</v>
      </c>
      <c r="CD462">
        <f>86400*((IncFlowsCalibration1!$CD$462)^(1+1))*CD$1836</f>
        <v>0</v>
      </c>
      <c r="CE462">
        <f>86400*((IncFlowsCalibration1!$CE$462)^(1+1))*CE$1836</f>
        <v>0</v>
      </c>
      <c r="CF462">
        <f>86400*((IncFlowsCalibration1!$CF$462)^(1+1))*CF$1836</f>
        <v>0</v>
      </c>
      <c r="CG462">
        <f>86400*((IncFlowsCalibration1!$CG$462)^(1+1))*CG$1836</f>
        <v>0</v>
      </c>
      <c r="CH462">
        <f>86400*((IncFlowsCalibration1!$CH$462)^(1+1))*CH$1836</f>
        <v>0</v>
      </c>
      <c r="CI462">
        <f>86400*((IncFlowsCalibration1!$CI$462)^(1+1))*CI$1836</f>
        <v>0</v>
      </c>
      <c r="CJ462">
        <f>86400*((IncFlowsCalibration1!$CJ$462)^(1+1))*CJ$1836</f>
        <v>0</v>
      </c>
      <c r="CK462">
        <f>86400*((IncFlowsCalibration1!$CK$462)^(1+1))*CK$1836</f>
        <v>18281.024861403981</v>
      </c>
      <c r="CL462">
        <f>86400*((IncFlowsCalibration1!$CL$462)^(1+1))*CL$1836</f>
        <v>0</v>
      </c>
      <c r="CM462">
        <f>86400*((IncFlowsCalibration1!$CM$462)^(1+1))*CM$1836</f>
        <v>0</v>
      </c>
      <c r="CN462">
        <f>86400*((IncFlowsCalibration1!$CN$462)^(1+1))*CN$1836</f>
        <v>0</v>
      </c>
      <c r="CO462">
        <f>86400*((IncFlowsCalibration1!$CO$462)^(1+1))*CO$1836</f>
        <v>0</v>
      </c>
      <c r="CP462">
        <f>86400*((IncFlowsCalibration1!$CP$462)^(1+1))*CP$1836</f>
        <v>0</v>
      </c>
      <c r="CQ462">
        <f>86400*((IncFlowsCalibration1!$CQ$462)^(1+1))*CQ$1836</f>
        <v>0</v>
      </c>
      <c r="CR462">
        <f>86400*((IncFlowsCalibration1!$CR$462)^(1+1))*CR$1836</f>
        <v>913346.76710559963</v>
      </c>
      <c r="CS462">
        <f>86400*((IncFlowsCalibration1!$CS$462)^(1+1))*CS$1836</f>
        <v>7949.8403686056918</v>
      </c>
      <c r="CT462">
        <f>86400*((IncFlowsCalibration1!$CT$462)^(1+1))*CT$1836</f>
        <v>10212.727864741935</v>
      </c>
      <c r="CU462">
        <f>86400*((IncFlowsCalibration1!$CU$462)^(1+1))*CU$1836</f>
        <v>12195.595340690174</v>
      </c>
      <c r="CV462">
        <f>86400*((IncFlowsCalibration1!$CV$462)^(1+1))*CV$1836</f>
        <v>3593.6062565911998</v>
      </c>
      <c r="CW462">
        <f>86400*((IncFlowsCalibration1!$CW$462)^(1+1))*CW$1836</f>
        <v>16504.742345668132</v>
      </c>
      <c r="CX462">
        <f>86400*((IncFlowsCalibration1!$CX$462)^(1+1))*CX$1836</f>
        <v>166.10196876276902</v>
      </c>
      <c r="CY462">
        <f>86400*((IncFlowsCalibration1!$CY$462)^(1+1))*CY$1836</f>
        <v>219917.90120428329</v>
      </c>
      <c r="CZ462">
        <f>86400*((IncFlowsCalibration1!$CZ$462)^(1+1))*CZ$1836</f>
        <v>73712.775981094572</v>
      </c>
      <c r="DA462">
        <f>86400*((IncFlowsCalibration1!$DA$462)^(1+1))*DA$1836</f>
        <v>2948.2704570843157</v>
      </c>
      <c r="DB462">
        <f>86400*((IncFlowsCalibration1!$DB$462)^(1+1))*DB$1836</f>
        <v>3703.6114500240401</v>
      </c>
      <c r="DC462">
        <f>86400*((IncFlowsCalibration1!$DC$462)^(1+1))*DC$1836</f>
        <v>231766.73620366622</v>
      </c>
      <c r="DD462">
        <f>86400*((IncFlowsCalibration1!$DD$462)^(1+1))*DD$1836</f>
        <v>32395.015092417401</v>
      </c>
      <c r="DE462">
        <f>86400*((IncFlowsCalibration1!$DE$462)^(1+1))*DE$1836</f>
        <v>5386.4972738102933</v>
      </c>
      <c r="DF462">
        <f>86400*((IncFlowsCalibration1!$DF$462)^(1+1))*DF$1836</f>
        <v>1348.0305153027764</v>
      </c>
      <c r="DG462">
        <f>86400*((IncFlowsCalibration1!$DG$462)^(1+1))*DG$1836</f>
        <v>1302.8256076454497</v>
      </c>
      <c r="DH462">
        <f>86400*((IncFlowsCalibration1!$DH$462)^(1+1))*DH$1836</f>
        <v>29064.816025675558</v>
      </c>
      <c r="DI462">
        <f>86400*((IncFlowsCalibration1!$DI$462)^(1+1))*DI$1836</f>
        <v>191882.08174250816</v>
      </c>
      <c r="DJ462">
        <f>86400*((IncFlowsCalibration1!$DJ$462)^(1+1))*DJ$1836</f>
        <v>10084.951366262641</v>
      </c>
      <c r="DK462">
        <f>86400*((IncFlowsCalibration1!$DK$462)^(1+1))*DK$1836</f>
        <v>24813.999010286509</v>
      </c>
      <c r="DL462">
        <f>86400*((IncFlowsCalibration1!$DL$462)^(1+1))*DL$1836</f>
        <v>2391.7664699111911</v>
      </c>
      <c r="DM462">
        <f>86400*((IncFlowsCalibration1!$DM$462)^(1+1))*DM$1836</f>
        <v>63956.748466480152</v>
      </c>
      <c r="DN462">
        <f>86400*((IncFlowsCalibration1!$DN$462)^(1+1))*DN$1836</f>
        <v>4453.6588882430087</v>
      </c>
      <c r="DO462">
        <f>86400*((IncFlowsCalibration1!$DO$462)^(1+1))*DO$1836</f>
        <v>61641.556131191603</v>
      </c>
      <c r="DP462">
        <f>86400*((IncFlowsCalibration1!$DP$462)^(1+1))*DP$1836</f>
        <v>108216.27421061332</v>
      </c>
      <c r="DQ462">
        <f>86400*((IncFlowsCalibration1!$DQ$462)^(1+1))*DQ$1836</f>
        <v>3310.7642517075724</v>
      </c>
      <c r="DR462">
        <f>86400*((IncFlowsCalibration1!$DR$462)^(1+1))*DR$1836</f>
        <v>122974.2948334831</v>
      </c>
      <c r="DS462">
        <f>86400*((IncFlowsCalibration1!$DS$462)^(1+1))*DS$1836</f>
        <v>0</v>
      </c>
      <c r="DT462">
        <f>86400*((IncFlowsCalibration1!$DT$462)^(1+1))*DT$1836</f>
        <v>154213.23477971539</v>
      </c>
      <c r="DU462">
        <f>86400*((IncFlowsCalibration1!$DU$462)^(1+1))*DU$1836</f>
        <v>101939.75430330096</v>
      </c>
      <c r="DV462">
        <f>86400*((IncFlowsCalibration1!$DV$462)^(1+1))*DV$1836</f>
        <v>59005.450610300315</v>
      </c>
      <c r="DW462">
        <f>86400*((IncFlowsCalibration1!$DW$462)^(1+1))*DW$1836</f>
        <v>862.42733381561561</v>
      </c>
      <c r="DX462">
        <f>86400*((IncFlowsCalibration1!$DX$462)^(1+1))*DX$1836</f>
        <v>5081.1153435384576</v>
      </c>
      <c r="DY462">
        <f>86400*((IncFlowsCalibration1!$DY$462)^(1+1))*DY$1836</f>
        <v>1163.0537782548104</v>
      </c>
      <c r="DZ462">
        <f>86400*((IncFlowsCalibration1!$DZ$462)^(1+1))*DZ$1836</f>
        <v>1773.1702608353003</v>
      </c>
      <c r="EA462">
        <f>86400*((IncFlowsCalibration1!$EA$462)^(1+1))*EA$1836</f>
        <v>2795.5163056309962</v>
      </c>
      <c r="EB462">
        <f>86400*((IncFlowsCalibration1!$EB$462)^(1+1))*EB$1836</f>
        <v>7016.5335401408274</v>
      </c>
      <c r="EC462">
        <f>86400*((IncFlowsCalibration1!$EC$462)^(1+1))*EC$1836</f>
        <v>6567.9875028858178</v>
      </c>
      <c r="ED462">
        <f>86400*((IncFlowsCalibration1!$ED$462)^(1+1))*ED$1836</f>
        <v>9065.1909722122909</v>
      </c>
      <c r="EE462">
        <f>86400*((IncFlowsCalibration1!$EE$462)^(1+1))*EE$1836</f>
        <v>14562.764601879993</v>
      </c>
      <c r="EF462">
        <f>86400*((IncFlowsCalibration1!$EF$462)^(1+1))*EF$1836</f>
        <v>1041.9095425565729</v>
      </c>
      <c r="EG462">
        <f>86400*((IncFlowsCalibration1!$EG$462)^(1+1))*EG$1836</f>
        <v>3570.0238697044233</v>
      </c>
      <c r="EH462">
        <f>86400*((IncFlowsCalibration1!$EH$462)^(1+1))*EH$1836</f>
        <v>25785.232053200343</v>
      </c>
      <c r="EI462">
        <f>86400*((IncFlowsCalibration1!$EI$462)^(1+1))*EI$1836</f>
        <v>22441.759880152247</v>
      </c>
      <c r="EJ462">
        <f>86400*((IncFlowsCalibration1!$EJ$462)^(1+1))*EJ$1836</f>
        <v>1843.4185075655573</v>
      </c>
    </row>
    <row r="463" spans="2:140" x14ac:dyDescent="0.2">
      <c r="B463">
        <f>86400*((IncFlowsCalibration1!$B$463)^(1+1))*B$1836</f>
        <v>2000.8365395400078</v>
      </c>
      <c r="C463">
        <f>86400*((IncFlowsCalibration1!$C$463)^(1+1))*C$1836</f>
        <v>0</v>
      </c>
      <c r="D463">
        <f>86400*((IncFlowsCalibration1!$D$463)^(1+1))*D$1836</f>
        <v>0</v>
      </c>
      <c r="E463">
        <f>86400*((IncFlowsCalibration1!$E$463)^(1+1))*E$1836</f>
        <v>3119.022080475334</v>
      </c>
      <c r="F463">
        <f>86400*((IncFlowsCalibration1!$F$463)^(1+1))*F$1836</f>
        <v>0</v>
      </c>
      <c r="G463">
        <f>86400*((IncFlowsCalibration1!$G$463)^(1+1))*G$1836</f>
        <v>0</v>
      </c>
      <c r="H463">
        <f>86400*((IncFlowsCalibration1!$H$463)^(1+1))*H$1836</f>
        <v>0</v>
      </c>
      <c r="I463">
        <f>86400*((IncFlowsCalibration1!$I$463)^(1+1))*I$1836</f>
        <v>0</v>
      </c>
      <c r="J463">
        <f>86400*((IncFlowsCalibration1!$J$463)^(1+1))*J$1836</f>
        <v>0</v>
      </c>
      <c r="K463">
        <f>86400*((IncFlowsCalibration1!$K$463)^(1+1))*K$1836</f>
        <v>0</v>
      </c>
      <c r="L463">
        <f>86400*((IncFlowsCalibration1!$L$463)^(1+1))*L$1836</f>
        <v>0</v>
      </c>
      <c r="M463">
        <f>86400*((IncFlowsCalibration1!$M$463)^(1+1))*M$1836</f>
        <v>0</v>
      </c>
      <c r="N463">
        <f>86400*((IncFlowsCalibration1!$N$463)^(1+1))*N$1836</f>
        <v>0</v>
      </c>
      <c r="O463">
        <f>86400*((IncFlowsCalibration1!$O$463)^(1+1))*O$1836</f>
        <v>0</v>
      </c>
      <c r="P463">
        <f>86400*((IncFlowsCalibration1!$P$463)^(1+1))*P$1836</f>
        <v>0</v>
      </c>
      <c r="Q463">
        <f>86400*((IncFlowsCalibration1!$Q$463)^(1+1))*Q$1836</f>
        <v>0</v>
      </c>
      <c r="R463">
        <f>86400*((IncFlowsCalibration1!$R$463)^(1+1))*R$1836</f>
        <v>0</v>
      </c>
      <c r="S463">
        <f>86400*((IncFlowsCalibration1!$S$463)^(1+1))*S$1836</f>
        <v>0</v>
      </c>
      <c r="T463">
        <f>86400*((IncFlowsCalibration1!$T$463)^(1+1))*T$1836</f>
        <v>0</v>
      </c>
      <c r="U463">
        <f>86400*((IncFlowsCalibration1!$U$463)^(1+1))*U$1836</f>
        <v>0</v>
      </c>
      <c r="V463">
        <f>86400*((IncFlowsCalibration1!$V$463)^(1+1))*V$1836</f>
        <v>0</v>
      </c>
      <c r="W463">
        <f>86400*((IncFlowsCalibration1!$W$463)^(1+1))*W$1836</f>
        <v>0</v>
      </c>
      <c r="X463">
        <f>86400*((IncFlowsCalibration1!$X$463)^(1+1))*X$1836</f>
        <v>0</v>
      </c>
      <c r="Y463">
        <f>86400*((IncFlowsCalibration1!$Y$463)^(1+1))*Y$1836</f>
        <v>0</v>
      </c>
      <c r="Z463">
        <f>86400*((IncFlowsCalibration1!$Z$463)^(1+1))*Z$1836</f>
        <v>0</v>
      </c>
      <c r="AA463">
        <f>86400*((IncFlowsCalibration1!$AA$463)^(1+1))*AA$1836</f>
        <v>0</v>
      </c>
      <c r="AB463">
        <f>86400*((IncFlowsCalibration1!$AB$463)^(1+1))*AB$1836</f>
        <v>0</v>
      </c>
      <c r="AC463">
        <f>86400*((IncFlowsCalibration1!$AC$463)^(1+1))*AC$1836</f>
        <v>0</v>
      </c>
      <c r="AD463">
        <f>86400*((IncFlowsCalibration1!$AD$463)^(1+1))*AD$1836</f>
        <v>2807.1847136222277</v>
      </c>
      <c r="AE463">
        <f>86400*((IncFlowsCalibration1!$AE$463)^(1+1))*AE$1836</f>
        <v>5924.5751336073727</v>
      </c>
      <c r="AF463">
        <f>86400*((IncFlowsCalibration1!$AF$463)^(1+1))*AF$1836</f>
        <v>0</v>
      </c>
      <c r="AG463">
        <f>86400*((IncFlowsCalibration1!$AG$463)^(1+1))*AG$1836</f>
        <v>0</v>
      </c>
      <c r="AH463">
        <f>86400*((IncFlowsCalibration1!$AH$463)^(1+1))*AH$1836</f>
        <v>0</v>
      </c>
      <c r="AI463">
        <f>86400*((IncFlowsCalibration1!$AI$463)^(1+1))*AI$1836</f>
        <v>2381.4908981357594</v>
      </c>
      <c r="AJ463">
        <f>86400*((IncFlowsCalibration1!$AJ$463)^(1+1))*AJ$1836</f>
        <v>0</v>
      </c>
      <c r="AK463">
        <f>86400*((IncFlowsCalibration1!$AK$463)^(1+1))*AK$1836</f>
        <v>21836.751540211008</v>
      </c>
      <c r="AL463">
        <f>86400*((IncFlowsCalibration1!$AL$463)^(1+1))*AL$1836</f>
        <v>0</v>
      </c>
      <c r="AM463">
        <f>86400*((IncFlowsCalibration1!$AM$463)^(1+1))*AM$1836</f>
        <v>0</v>
      </c>
      <c r="AN463">
        <f>86400*((IncFlowsCalibration1!$AN$463)^(1+1))*AN$1836</f>
        <v>0</v>
      </c>
      <c r="AO463">
        <f>86400*((IncFlowsCalibration1!$AO$463)^(1+1))*AO$1836</f>
        <v>0</v>
      </c>
      <c r="AP463">
        <f>86400*((IncFlowsCalibration1!$AP$463)^(1+1))*AP$1836</f>
        <v>0</v>
      </c>
      <c r="AQ463">
        <f>86400*((IncFlowsCalibration1!$AQ$463)^(1+1))*AQ$1836</f>
        <v>0</v>
      </c>
      <c r="AR463">
        <f>86400*((IncFlowsCalibration1!$AR$463)^(1+1))*AR$1836</f>
        <v>0</v>
      </c>
      <c r="AS463">
        <f>86400*((IncFlowsCalibration1!$AS$463)^(1+1))*AS$1836</f>
        <v>0</v>
      </c>
      <c r="AT463">
        <f>86400*((IncFlowsCalibration1!$AT$463)^(1+1))*AT$1836</f>
        <v>0</v>
      </c>
      <c r="AU463">
        <f>86400*((IncFlowsCalibration1!$AU$463)^(1+1))*AU$1836</f>
        <v>0</v>
      </c>
      <c r="AV463">
        <f>86400*((IncFlowsCalibration1!$AV$463)^(1+1))*AV$1836</f>
        <v>0</v>
      </c>
      <c r="AW463">
        <f>86400*((IncFlowsCalibration1!$AW$463)^(1+1))*AW$1836</f>
        <v>0</v>
      </c>
      <c r="AX463">
        <f>86400*((IncFlowsCalibration1!$AX$463)^(1+1))*AX$1836</f>
        <v>0</v>
      </c>
      <c r="AY463">
        <f>86400*((IncFlowsCalibration1!$AY$463)^(1+1))*AY$1836</f>
        <v>0</v>
      </c>
      <c r="AZ463">
        <f>86400*((IncFlowsCalibration1!$AZ$463)^(1+1))*AZ$1836</f>
        <v>0</v>
      </c>
      <c r="BA463">
        <f>86400*((IncFlowsCalibration1!$BA$463)^(1+1))*BA$1836</f>
        <v>0</v>
      </c>
      <c r="BB463">
        <f>86400*((IncFlowsCalibration1!$BB$463)^(1+1))*BB$1836</f>
        <v>0</v>
      </c>
      <c r="BC463">
        <f>86400*((IncFlowsCalibration1!$BC$463)^(1+1))*BC$1836</f>
        <v>0</v>
      </c>
      <c r="BD463">
        <f>86400*((IncFlowsCalibration1!$BD$463)^(1+1))*BD$1836</f>
        <v>0</v>
      </c>
      <c r="BE463">
        <f>86400*((IncFlowsCalibration1!$BE$463)^(1+1))*BE$1836</f>
        <v>0</v>
      </c>
      <c r="BF463">
        <f>86400*((IncFlowsCalibration1!$BF$463)^(1+1))*BF$1836</f>
        <v>0</v>
      </c>
      <c r="BG463">
        <f>86400*((IncFlowsCalibration1!$BG$463)^(1+1))*BG$1836</f>
        <v>0</v>
      </c>
      <c r="BH463">
        <f>86400*((IncFlowsCalibration1!$BH$463)^(1+1))*BH$1836</f>
        <v>0</v>
      </c>
      <c r="BI463">
        <f>86400*((IncFlowsCalibration1!$BI$463)^(1+1))*BI$1836</f>
        <v>0</v>
      </c>
      <c r="BJ463">
        <f>86400*((IncFlowsCalibration1!$BJ$463)^(1+1))*BJ$1836</f>
        <v>0</v>
      </c>
      <c r="BK463">
        <f>86400*((IncFlowsCalibration1!$BK$463)^(1+1))*BK$1836</f>
        <v>0</v>
      </c>
      <c r="BL463">
        <f>86400*((IncFlowsCalibration1!$BL$463)^(1+1))*BL$1836</f>
        <v>0</v>
      </c>
      <c r="BM463">
        <f>86400*((IncFlowsCalibration1!$BM$463)^(1+1))*BM$1836</f>
        <v>0</v>
      </c>
      <c r="BN463">
        <f>86400*((IncFlowsCalibration1!$BN$463)^(1+1))*BN$1836</f>
        <v>0</v>
      </c>
      <c r="BO463">
        <f>86400*((IncFlowsCalibration1!$BO$463)^(1+1))*BO$1836</f>
        <v>0</v>
      </c>
      <c r="BP463">
        <f>86400*((IncFlowsCalibration1!$BP$463)^(1+1))*BP$1836</f>
        <v>0</v>
      </c>
      <c r="BQ463">
        <f>86400*((IncFlowsCalibration1!$BQ$463)^(1+1))*BQ$1836</f>
        <v>0</v>
      </c>
      <c r="BR463">
        <f>86400*((IncFlowsCalibration1!$BR$463)^(1+1))*BR$1836</f>
        <v>0</v>
      </c>
      <c r="BS463">
        <f>86400*((IncFlowsCalibration1!$BS$463)^(1+1))*BS$1836</f>
        <v>0</v>
      </c>
      <c r="BT463">
        <f>86400*((IncFlowsCalibration1!$BT$463)^(1+1))*BT$1836</f>
        <v>0</v>
      </c>
      <c r="BU463">
        <f>86400*((IncFlowsCalibration1!$BU$463)^(1+1))*BU$1836</f>
        <v>0</v>
      </c>
      <c r="BV463">
        <f>86400*((IncFlowsCalibration1!$BV$463)^(1+1))*BV$1836</f>
        <v>0</v>
      </c>
      <c r="BW463">
        <f>86400*((IncFlowsCalibration1!$BW$463)^(1+1))*BW$1836</f>
        <v>0</v>
      </c>
      <c r="BX463">
        <f>86400*((IncFlowsCalibration1!$BX$463)^(1+1))*BX$1836</f>
        <v>0</v>
      </c>
      <c r="BY463">
        <f>86400*((IncFlowsCalibration1!$BY$463)^(1+1))*BY$1836</f>
        <v>0</v>
      </c>
      <c r="BZ463">
        <f>86400*((IncFlowsCalibration1!$BZ$463)^(1+1))*BZ$1836</f>
        <v>0</v>
      </c>
      <c r="CA463">
        <f>86400*((IncFlowsCalibration1!$CA$463)^(1+1))*CA$1836</f>
        <v>0</v>
      </c>
      <c r="CB463">
        <f>86400*((IncFlowsCalibration1!$CB$463)^(1+1))*CB$1836</f>
        <v>0</v>
      </c>
      <c r="CC463">
        <f>86400*((IncFlowsCalibration1!$CC$463)^(1+1))*CC$1836</f>
        <v>0</v>
      </c>
      <c r="CD463">
        <f>86400*((IncFlowsCalibration1!$CD$463)^(1+1))*CD$1836</f>
        <v>0</v>
      </c>
      <c r="CE463">
        <f>86400*((IncFlowsCalibration1!$CE$463)^(1+1))*CE$1836</f>
        <v>0</v>
      </c>
      <c r="CF463">
        <f>86400*((IncFlowsCalibration1!$CF$463)^(1+1))*CF$1836</f>
        <v>0</v>
      </c>
      <c r="CG463">
        <f>86400*((IncFlowsCalibration1!$CG$463)^(1+1))*CG$1836</f>
        <v>0</v>
      </c>
      <c r="CH463">
        <f>86400*((IncFlowsCalibration1!$CH$463)^(1+1))*CH$1836</f>
        <v>0</v>
      </c>
      <c r="CI463">
        <f>86400*((IncFlowsCalibration1!$CI$463)^(1+1))*CI$1836</f>
        <v>0</v>
      </c>
      <c r="CJ463">
        <f>86400*((IncFlowsCalibration1!$CJ$463)^(1+1))*CJ$1836</f>
        <v>0</v>
      </c>
      <c r="CK463">
        <f>86400*((IncFlowsCalibration1!$CK$463)^(1+1))*CK$1836</f>
        <v>5330.0606948045288</v>
      </c>
      <c r="CL463">
        <f>86400*((IncFlowsCalibration1!$CL$463)^(1+1))*CL$1836</f>
        <v>0</v>
      </c>
      <c r="CM463">
        <f>86400*((IncFlowsCalibration1!$CM$463)^(1+1))*CM$1836</f>
        <v>0</v>
      </c>
      <c r="CN463">
        <f>86400*((IncFlowsCalibration1!$CN$463)^(1+1))*CN$1836</f>
        <v>0</v>
      </c>
      <c r="CO463">
        <f>86400*((IncFlowsCalibration1!$CO$463)^(1+1))*CO$1836</f>
        <v>0</v>
      </c>
      <c r="CP463">
        <f>86400*((IncFlowsCalibration1!$CP$463)^(1+1))*CP$1836</f>
        <v>0</v>
      </c>
      <c r="CQ463">
        <f>86400*((IncFlowsCalibration1!$CQ$463)^(1+1))*CQ$1836</f>
        <v>0</v>
      </c>
      <c r="CR463">
        <f>86400*((IncFlowsCalibration1!$CR$463)^(1+1))*CR$1836</f>
        <v>849297.03616635059</v>
      </c>
      <c r="CS463">
        <f>86400*((IncFlowsCalibration1!$CS$463)^(1+1))*CS$1836</f>
        <v>4405.0353881648734</v>
      </c>
      <c r="CT463">
        <f>86400*((IncFlowsCalibration1!$CT$463)^(1+1))*CT$1836</f>
        <v>6347.7491068553263</v>
      </c>
      <c r="CU463">
        <f>86400*((IncFlowsCalibration1!$CU$463)^(1+1))*CU$1836</f>
        <v>6951.3232044754413</v>
      </c>
      <c r="CV463">
        <f>86400*((IncFlowsCalibration1!$CV$463)^(1+1))*CV$1836</f>
        <v>3507.0322434012337</v>
      </c>
      <c r="CW463">
        <f>86400*((IncFlowsCalibration1!$CW$463)^(1+1))*CW$1836</f>
        <v>16107.190113711162</v>
      </c>
      <c r="CX463">
        <f>86400*((IncFlowsCalibration1!$CX$463)^(1+1))*CX$1836</f>
        <v>159.37037069274757</v>
      </c>
      <c r="CY463">
        <f>86400*((IncFlowsCalibration1!$CY$463)^(1+1))*CY$1836</f>
        <v>190336.60752541377</v>
      </c>
      <c r="CZ463">
        <f>86400*((IncFlowsCalibration1!$CZ$463)^(1+1))*CZ$1836</f>
        <v>55052.166529100527</v>
      </c>
      <c r="DA463">
        <f>86400*((IncFlowsCalibration1!$DA$463)^(1+1))*DA$1836</f>
        <v>971.20176675459936</v>
      </c>
      <c r="DB463">
        <f>86400*((IncFlowsCalibration1!$DB$463)^(1+1))*DB$1836</f>
        <v>2393.9287834011998</v>
      </c>
      <c r="DC463">
        <f>86400*((IncFlowsCalibration1!$DC$463)^(1+1))*DC$1836</f>
        <v>185013.72611979331</v>
      </c>
      <c r="DD463">
        <f>86400*((IncFlowsCalibration1!$DD$463)^(1+1))*DD$1836</f>
        <v>18817.909835230963</v>
      </c>
      <c r="DE463">
        <f>86400*((IncFlowsCalibration1!$DE$463)^(1+1))*DE$1836</f>
        <v>2354.7989874417653</v>
      </c>
      <c r="DF463">
        <f>86400*((IncFlowsCalibration1!$DF$463)^(1+1))*DF$1836</f>
        <v>459.84017902282022</v>
      </c>
      <c r="DG463">
        <f>86400*((IncFlowsCalibration1!$DG$463)^(1+1))*DG$1836</f>
        <v>907.84338386223669</v>
      </c>
      <c r="DH463">
        <f>86400*((IncFlowsCalibration1!$DH$463)^(1+1))*DH$1836</f>
        <v>23941.603917734195</v>
      </c>
      <c r="DI463">
        <f>86400*((IncFlowsCalibration1!$DI$463)^(1+1))*DI$1836</f>
        <v>155197.73086185343</v>
      </c>
      <c r="DJ463">
        <f>86400*((IncFlowsCalibration1!$DJ$463)^(1+1))*DJ$1836</f>
        <v>6518.6793163037346</v>
      </c>
      <c r="DK463">
        <f>86400*((IncFlowsCalibration1!$DK$463)^(1+1))*DK$1836</f>
        <v>16544.960932523478</v>
      </c>
      <c r="DL463">
        <f>86400*((IncFlowsCalibration1!$DL$463)^(1+1))*DL$1836</f>
        <v>1619.5484566816765</v>
      </c>
      <c r="DM463">
        <f>86400*((IncFlowsCalibration1!$DM$463)^(1+1))*DM$1836</f>
        <v>42795.763126044461</v>
      </c>
      <c r="DN463">
        <f>86400*((IncFlowsCalibration1!$DN$463)^(1+1))*DN$1836</f>
        <v>2995.7497257275172</v>
      </c>
      <c r="DO463">
        <f>86400*((IncFlowsCalibration1!$DO$463)^(1+1))*DO$1836</f>
        <v>40690.53718896956</v>
      </c>
      <c r="DP463">
        <f>86400*((IncFlowsCalibration1!$DP$463)^(1+1))*DP$1836</f>
        <v>97189.95995010664</v>
      </c>
      <c r="DQ463">
        <f>86400*((IncFlowsCalibration1!$DQ$463)^(1+1))*DQ$1836</f>
        <v>511.1270547816585</v>
      </c>
      <c r="DR463">
        <f>86400*((IncFlowsCalibration1!$DR$463)^(1+1))*DR$1836</f>
        <v>69008.87245655185</v>
      </c>
      <c r="DS463">
        <f>86400*((IncFlowsCalibration1!$DS$463)^(1+1))*DS$1836</f>
        <v>0</v>
      </c>
      <c r="DT463">
        <f>86400*((IncFlowsCalibration1!$DT$463)^(1+1))*DT$1836</f>
        <v>70788.489375162535</v>
      </c>
      <c r="DU463">
        <f>86400*((IncFlowsCalibration1!$DU$463)^(1+1))*DU$1836</f>
        <v>41362.357648789592</v>
      </c>
      <c r="DV463">
        <f>86400*((IncFlowsCalibration1!$DV$463)^(1+1))*DV$1836</f>
        <v>23129.970599418397</v>
      </c>
      <c r="DW463">
        <f>86400*((IncFlowsCalibration1!$DW$463)^(1+1))*DW$1836</f>
        <v>583.97946231570506</v>
      </c>
      <c r="DX463">
        <f>86400*((IncFlowsCalibration1!$DX$463)^(1+1))*DX$1836</f>
        <v>3284.315440972955</v>
      </c>
      <c r="DY463">
        <f>86400*((IncFlowsCalibration1!$DY$463)^(1+1))*DY$1836</f>
        <v>751.77106291472182</v>
      </c>
      <c r="DZ463">
        <f>86400*((IncFlowsCalibration1!$DZ$463)^(1+1))*DZ$1836</f>
        <v>673.73758988553732</v>
      </c>
      <c r="EA463">
        <f>86400*((IncFlowsCalibration1!$EA$463)^(1+1))*EA$1836</f>
        <v>1310.5491092671102</v>
      </c>
      <c r="EB463">
        <f>86400*((IncFlowsCalibration1!$EB$463)^(1+1))*EB$1836</f>
        <v>4361.146145090016</v>
      </c>
      <c r="EC463">
        <f>86400*((IncFlowsCalibration1!$EC$463)^(1+1))*EC$1836</f>
        <v>3079.0973732675075</v>
      </c>
      <c r="ED463">
        <f>86400*((IncFlowsCalibration1!$ED$463)^(1+1))*ED$1836</f>
        <v>4249.7963851173117</v>
      </c>
      <c r="EE463">
        <f>86400*((IncFlowsCalibration1!$EE$463)^(1+1))*EE$1836</f>
        <v>6567.6891312574162</v>
      </c>
      <c r="EF463">
        <f>86400*((IncFlowsCalibration1!$EF$463)^(1+1))*EF$1836</f>
        <v>358.63388396812559</v>
      </c>
      <c r="EG463">
        <f>86400*((IncFlowsCalibration1!$EG$463)^(1+1))*EG$1836</f>
        <v>1413.9539740234338</v>
      </c>
      <c r="EH463">
        <f>86400*((IncFlowsCalibration1!$EH$463)^(1+1))*EH$1836</f>
        <v>10537.511552904492</v>
      </c>
      <c r="EI463">
        <f>86400*((IncFlowsCalibration1!$EI$463)^(1+1))*EI$1836</f>
        <v>8521.890270689295</v>
      </c>
      <c r="EJ463">
        <f>86400*((IncFlowsCalibration1!$EJ$463)^(1+1))*EJ$1836</f>
        <v>1766.8141024052013</v>
      </c>
    </row>
    <row r="464" spans="2:140" x14ac:dyDescent="0.2">
      <c r="B464">
        <f>86400*((IncFlowsCalibration1!$B$464)^(1+1))*B$1836</f>
        <v>1846.1270702091874</v>
      </c>
      <c r="C464">
        <f>86400*((IncFlowsCalibration1!$C$464)^(1+1))*C$1836</f>
        <v>0</v>
      </c>
      <c r="D464">
        <f>86400*((IncFlowsCalibration1!$D$464)^(1+1))*D$1836</f>
        <v>0</v>
      </c>
      <c r="E464">
        <f>86400*((IncFlowsCalibration1!$E$464)^(1+1))*E$1836</f>
        <v>1510.9959695215209</v>
      </c>
      <c r="F464">
        <f>86400*((IncFlowsCalibration1!$F$464)^(1+1))*F$1836</f>
        <v>0</v>
      </c>
      <c r="G464">
        <f>86400*((IncFlowsCalibration1!$G$464)^(1+1))*G$1836</f>
        <v>0</v>
      </c>
      <c r="H464">
        <f>86400*((IncFlowsCalibration1!$H$464)^(1+1))*H$1836</f>
        <v>0</v>
      </c>
      <c r="I464">
        <f>86400*((IncFlowsCalibration1!$I$464)^(1+1))*I$1836</f>
        <v>0</v>
      </c>
      <c r="J464">
        <f>86400*((IncFlowsCalibration1!$J$464)^(1+1))*J$1836</f>
        <v>0</v>
      </c>
      <c r="K464">
        <f>86400*((IncFlowsCalibration1!$K$464)^(1+1))*K$1836</f>
        <v>0</v>
      </c>
      <c r="L464">
        <f>86400*((IncFlowsCalibration1!$L$464)^(1+1))*L$1836</f>
        <v>0</v>
      </c>
      <c r="M464">
        <f>86400*((IncFlowsCalibration1!$M$464)^(1+1))*M$1836</f>
        <v>0</v>
      </c>
      <c r="N464">
        <f>86400*((IncFlowsCalibration1!$N$464)^(1+1))*N$1836</f>
        <v>0</v>
      </c>
      <c r="O464">
        <f>86400*((IncFlowsCalibration1!$O$464)^(1+1))*O$1836</f>
        <v>0</v>
      </c>
      <c r="P464">
        <f>86400*((IncFlowsCalibration1!$P$464)^(1+1))*P$1836</f>
        <v>0</v>
      </c>
      <c r="Q464">
        <f>86400*((IncFlowsCalibration1!$Q$464)^(1+1))*Q$1836</f>
        <v>0</v>
      </c>
      <c r="R464">
        <f>86400*((IncFlowsCalibration1!$R$464)^(1+1))*R$1836</f>
        <v>0</v>
      </c>
      <c r="S464">
        <f>86400*((IncFlowsCalibration1!$S$464)^(1+1))*S$1836</f>
        <v>0</v>
      </c>
      <c r="T464">
        <f>86400*((IncFlowsCalibration1!$T$464)^(1+1))*T$1836</f>
        <v>0</v>
      </c>
      <c r="U464">
        <f>86400*((IncFlowsCalibration1!$U$464)^(1+1))*U$1836</f>
        <v>0</v>
      </c>
      <c r="V464">
        <f>86400*((IncFlowsCalibration1!$V$464)^(1+1))*V$1836</f>
        <v>0</v>
      </c>
      <c r="W464">
        <f>86400*((IncFlowsCalibration1!$W$464)^(1+1))*W$1836</f>
        <v>0</v>
      </c>
      <c r="X464">
        <f>86400*((IncFlowsCalibration1!$X$464)^(1+1))*X$1836</f>
        <v>0</v>
      </c>
      <c r="Y464">
        <f>86400*((IncFlowsCalibration1!$Y$464)^(1+1))*Y$1836</f>
        <v>0</v>
      </c>
      <c r="Z464">
        <f>86400*((IncFlowsCalibration1!$Z$464)^(1+1))*Z$1836</f>
        <v>0</v>
      </c>
      <c r="AA464">
        <f>86400*((IncFlowsCalibration1!$AA$464)^(1+1))*AA$1836</f>
        <v>0</v>
      </c>
      <c r="AB464">
        <f>86400*((IncFlowsCalibration1!$AB$464)^(1+1))*AB$1836</f>
        <v>0</v>
      </c>
      <c r="AC464">
        <f>86400*((IncFlowsCalibration1!$AC$464)^(1+1))*AC$1836</f>
        <v>0</v>
      </c>
      <c r="AD464">
        <f>86400*((IncFlowsCalibration1!$AD$464)^(1+1))*AD$1836</f>
        <v>2848.7532229356862</v>
      </c>
      <c r="AE464">
        <f>86400*((IncFlowsCalibration1!$AE$464)^(1+1))*AE$1836</f>
        <v>5088.3361864136368</v>
      </c>
      <c r="AF464">
        <f>86400*((IncFlowsCalibration1!$AF$464)^(1+1))*AF$1836</f>
        <v>0</v>
      </c>
      <c r="AG464">
        <f>86400*((IncFlowsCalibration1!$AG$464)^(1+1))*AG$1836</f>
        <v>0</v>
      </c>
      <c r="AH464">
        <f>86400*((IncFlowsCalibration1!$AH$464)^(1+1))*AH$1836</f>
        <v>0</v>
      </c>
      <c r="AI464">
        <f>86400*((IncFlowsCalibration1!$AI$464)^(1+1))*AI$1836</f>
        <v>2118.6169563968056</v>
      </c>
      <c r="AJ464">
        <f>86400*((IncFlowsCalibration1!$AJ$464)^(1+1))*AJ$1836</f>
        <v>0</v>
      </c>
      <c r="AK464">
        <f>86400*((IncFlowsCalibration1!$AK$464)^(1+1))*AK$1836</f>
        <v>13888.682154254993</v>
      </c>
      <c r="AL464">
        <f>86400*((IncFlowsCalibration1!$AL$464)^(1+1))*AL$1836</f>
        <v>0</v>
      </c>
      <c r="AM464">
        <f>86400*((IncFlowsCalibration1!$AM$464)^(1+1))*AM$1836</f>
        <v>0</v>
      </c>
      <c r="AN464">
        <f>86400*((IncFlowsCalibration1!$AN$464)^(1+1))*AN$1836</f>
        <v>0</v>
      </c>
      <c r="AO464">
        <f>86400*((IncFlowsCalibration1!$AO$464)^(1+1))*AO$1836</f>
        <v>0</v>
      </c>
      <c r="AP464">
        <f>86400*((IncFlowsCalibration1!$AP$464)^(1+1))*AP$1836</f>
        <v>0</v>
      </c>
      <c r="AQ464">
        <f>86400*((IncFlowsCalibration1!$AQ$464)^(1+1))*AQ$1836</f>
        <v>0</v>
      </c>
      <c r="AR464">
        <f>86400*((IncFlowsCalibration1!$AR$464)^(1+1))*AR$1836</f>
        <v>0</v>
      </c>
      <c r="AS464">
        <f>86400*((IncFlowsCalibration1!$AS$464)^(1+1))*AS$1836</f>
        <v>0</v>
      </c>
      <c r="AT464">
        <f>86400*((IncFlowsCalibration1!$AT$464)^(1+1))*AT$1836</f>
        <v>0</v>
      </c>
      <c r="AU464">
        <f>86400*((IncFlowsCalibration1!$AU$464)^(1+1))*AU$1836</f>
        <v>0</v>
      </c>
      <c r="AV464">
        <f>86400*((IncFlowsCalibration1!$AV$464)^(1+1))*AV$1836</f>
        <v>0</v>
      </c>
      <c r="AW464">
        <f>86400*((IncFlowsCalibration1!$AW$464)^(1+1))*AW$1836</f>
        <v>0</v>
      </c>
      <c r="AX464">
        <f>86400*((IncFlowsCalibration1!$AX$464)^(1+1))*AX$1836</f>
        <v>0</v>
      </c>
      <c r="AY464">
        <f>86400*((IncFlowsCalibration1!$AY$464)^(1+1))*AY$1836</f>
        <v>0</v>
      </c>
      <c r="AZ464">
        <f>86400*((IncFlowsCalibration1!$AZ$464)^(1+1))*AZ$1836</f>
        <v>0</v>
      </c>
      <c r="BA464">
        <f>86400*((IncFlowsCalibration1!$BA$464)^(1+1))*BA$1836</f>
        <v>0</v>
      </c>
      <c r="BB464">
        <f>86400*((IncFlowsCalibration1!$BB$464)^(1+1))*BB$1836</f>
        <v>0</v>
      </c>
      <c r="BC464">
        <f>86400*((IncFlowsCalibration1!$BC$464)^(1+1))*BC$1836</f>
        <v>0</v>
      </c>
      <c r="BD464">
        <f>86400*((IncFlowsCalibration1!$BD$464)^(1+1))*BD$1836</f>
        <v>0</v>
      </c>
      <c r="BE464">
        <f>86400*((IncFlowsCalibration1!$BE$464)^(1+1))*BE$1836</f>
        <v>0</v>
      </c>
      <c r="BF464">
        <f>86400*((IncFlowsCalibration1!$BF$464)^(1+1))*BF$1836</f>
        <v>0</v>
      </c>
      <c r="BG464">
        <f>86400*((IncFlowsCalibration1!$BG$464)^(1+1))*BG$1836</f>
        <v>0</v>
      </c>
      <c r="BH464">
        <f>86400*((IncFlowsCalibration1!$BH$464)^(1+1))*BH$1836</f>
        <v>0</v>
      </c>
      <c r="BI464">
        <f>86400*((IncFlowsCalibration1!$BI$464)^(1+1))*BI$1836</f>
        <v>0</v>
      </c>
      <c r="BJ464">
        <f>86400*((IncFlowsCalibration1!$BJ$464)^(1+1))*BJ$1836</f>
        <v>0</v>
      </c>
      <c r="BK464">
        <f>86400*((IncFlowsCalibration1!$BK$464)^(1+1))*BK$1836</f>
        <v>0</v>
      </c>
      <c r="BL464">
        <f>86400*((IncFlowsCalibration1!$BL$464)^(1+1))*BL$1836</f>
        <v>0</v>
      </c>
      <c r="BM464">
        <f>86400*((IncFlowsCalibration1!$BM$464)^(1+1))*BM$1836</f>
        <v>0</v>
      </c>
      <c r="BN464">
        <f>86400*((IncFlowsCalibration1!$BN$464)^(1+1))*BN$1836</f>
        <v>0</v>
      </c>
      <c r="BO464">
        <f>86400*((IncFlowsCalibration1!$BO$464)^(1+1))*BO$1836</f>
        <v>0</v>
      </c>
      <c r="BP464">
        <f>86400*((IncFlowsCalibration1!$BP$464)^(1+1))*BP$1836</f>
        <v>0</v>
      </c>
      <c r="BQ464">
        <f>86400*((IncFlowsCalibration1!$BQ$464)^(1+1))*BQ$1836</f>
        <v>0</v>
      </c>
      <c r="BR464">
        <f>86400*((IncFlowsCalibration1!$BR$464)^(1+1))*BR$1836</f>
        <v>0</v>
      </c>
      <c r="BS464">
        <f>86400*((IncFlowsCalibration1!$BS$464)^(1+1))*BS$1836</f>
        <v>0</v>
      </c>
      <c r="BT464">
        <f>86400*((IncFlowsCalibration1!$BT$464)^(1+1))*BT$1836</f>
        <v>0</v>
      </c>
      <c r="BU464">
        <f>86400*((IncFlowsCalibration1!$BU$464)^(1+1))*BU$1836</f>
        <v>0</v>
      </c>
      <c r="BV464">
        <f>86400*((IncFlowsCalibration1!$BV$464)^(1+1))*BV$1836</f>
        <v>0</v>
      </c>
      <c r="BW464">
        <f>86400*((IncFlowsCalibration1!$BW$464)^(1+1))*BW$1836</f>
        <v>0</v>
      </c>
      <c r="BX464">
        <f>86400*((IncFlowsCalibration1!$BX$464)^(1+1))*BX$1836</f>
        <v>0</v>
      </c>
      <c r="BY464">
        <f>86400*((IncFlowsCalibration1!$BY$464)^(1+1))*BY$1836</f>
        <v>0</v>
      </c>
      <c r="BZ464">
        <f>86400*((IncFlowsCalibration1!$BZ$464)^(1+1))*BZ$1836</f>
        <v>0</v>
      </c>
      <c r="CA464">
        <f>86400*((IncFlowsCalibration1!$CA$464)^(1+1))*CA$1836</f>
        <v>0</v>
      </c>
      <c r="CB464">
        <f>86400*((IncFlowsCalibration1!$CB$464)^(1+1))*CB$1836</f>
        <v>0</v>
      </c>
      <c r="CC464">
        <f>86400*((IncFlowsCalibration1!$CC$464)^(1+1))*CC$1836</f>
        <v>0</v>
      </c>
      <c r="CD464">
        <f>86400*((IncFlowsCalibration1!$CD$464)^(1+1))*CD$1836</f>
        <v>0</v>
      </c>
      <c r="CE464">
        <f>86400*((IncFlowsCalibration1!$CE$464)^(1+1))*CE$1836</f>
        <v>0</v>
      </c>
      <c r="CF464">
        <f>86400*((IncFlowsCalibration1!$CF$464)^(1+1))*CF$1836</f>
        <v>0</v>
      </c>
      <c r="CG464">
        <f>86400*((IncFlowsCalibration1!$CG$464)^(1+1))*CG$1836</f>
        <v>0</v>
      </c>
      <c r="CH464">
        <f>86400*((IncFlowsCalibration1!$CH$464)^(1+1))*CH$1836</f>
        <v>0</v>
      </c>
      <c r="CI464">
        <f>86400*((IncFlowsCalibration1!$CI$464)^(1+1))*CI$1836</f>
        <v>0</v>
      </c>
      <c r="CJ464">
        <f>86400*((IncFlowsCalibration1!$CJ$464)^(1+1))*CJ$1836</f>
        <v>0</v>
      </c>
      <c r="CK464">
        <f>86400*((IncFlowsCalibration1!$CK$464)^(1+1))*CK$1836</f>
        <v>4828.8436232797612</v>
      </c>
      <c r="CL464">
        <f>86400*((IncFlowsCalibration1!$CL$464)^(1+1))*CL$1836</f>
        <v>0</v>
      </c>
      <c r="CM464">
        <f>86400*((IncFlowsCalibration1!$CM$464)^(1+1))*CM$1836</f>
        <v>0</v>
      </c>
      <c r="CN464">
        <f>86400*((IncFlowsCalibration1!$CN$464)^(1+1))*CN$1836</f>
        <v>0</v>
      </c>
      <c r="CO464">
        <f>86400*((IncFlowsCalibration1!$CO$464)^(1+1))*CO$1836</f>
        <v>0</v>
      </c>
      <c r="CP464">
        <f>86400*((IncFlowsCalibration1!$CP$464)^(1+1))*CP$1836</f>
        <v>0</v>
      </c>
      <c r="CQ464">
        <f>86400*((IncFlowsCalibration1!$CQ$464)^(1+1))*CQ$1836</f>
        <v>0</v>
      </c>
      <c r="CR464">
        <f>86400*((IncFlowsCalibration1!$CR$464)^(1+1))*CR$1836</f>
        <v>796296.398244443</v>
      </c>
      <c r="CS464">
        <f>86400*((IncFlowsCalibration1!$CS$464)^(1+1))*CS$1836</f>
        <v>4795.7822745476951</v>
      </c>
      <c r="CT464">
        <f>86400*((IncFlowsCalibration1!$CT$464)^(1+1))*CT$1836</f>
        <v>6455.1903811057691</v>
      </c>
      <c r="CU464">
        <f>86400*((IncFlowsCalibration1!$CU$464)^(1+1))*CU$1836</f>
        <v>5527.9061305260393</v>
      </c>
      <c r="CV464">
        <f>86400*((IncFlowsCalibration1!$CV$464)^(1+1))*CV$1836</f>
        <v>3422.4939681472806</v>
      </c>
      <c r="CW464">
        <f>86400*((IncFlowsCalibration1!$CW$464)^(1+1))*CW$1836</f>
        <v>15718.9860585403</v>
      </c>
      <c r="CX464">
        <f>86400*((IncFlowsCalibration1!$CX$464)^(1+1))*CX$1836</f>
        <v>155.45049964421449</v>
      </c>
      <c r="CY464">
        <f>86400*((IncFlowsCalibration1!$CY$464)^(1+1))*CY$1836</f>
        <v>168278.77269532942</v>
      </c>
      <c r="CZ464">
        <f>86400*((IncFlowsCalibration1!$CZ$464)^(1+1))*CZ$1836</f>
        <v>48071.688133421914</v>
      </c>
      <c r="DA464">
        <f>86400*((IncFlowsCalibration1!$DA$464)^(1+1))*DA$1836</f>
        <v>1469.9703072133893</v>
      </c>
      <c r="DB464">
        <f>86400*((IncFlowsCalibration1!$DB$464)^(1+1))*DB$1836</f>
        <v>1574.4388076140363</v>
      </c>
      <c r="DC464">
        <f>86400*((IncFlowsCalibration1!$DC$464)^(1+1))*DC$1836</f>
        <v>162712.87493769912</v>
      </c>
      <c r="DD464">
        <f>86400*((IncFlowsCalibration1!$DD$464)^(1+1))*DD$1836</f>
        <v>21760.558542851133</v>
      </c>
      <c r="DE464">
        <f>86400*((IncFlowsCalibration1!$DE$464)^(1+1))*DE$1836</f>
        <v>2225.4027842281939</v>
      </c>
      <c r="DF464">
        <f>86400*((IncFlowsCalibration1!$DF$464)^(1+1))*DF$1836</f>
        <v>303.31845204249487</v>
      </c>
      <c r="DG464">
        <f>86400*((IncFlowsCalibration1!$DG$464)^(1+1))*DG$1836</f>
        <v>1114.5580614913531</v>
      </c>
      <c r="DH464">
        <f>86400*((IncFlowsCalibration1!$DH$464)^(1+1))*DH$1836</f>
        <v>21469.91105003377</v>
      </c>
      <c r="DI464">
        <f>86400*((IncFlowsCalibration1!$DI$464)^(1+1))*DI$1836</f>
        <v>139830.86654781905</v>
      </c>
      <c r="DJ464">
        <f>86400*((IncFlowsCalibration1!$DJ$464)^(1+1))*DJ$1836</f>
        <v>4287.2042648645102</v>
      </c>
      <c r="DK464">
        <f>86400*((IncFlowsCalibration1!$DK$464)^(1+1))*DK$1836</f>
        <v>11229.401422057654</v>
      </c>
      <c r="DL464">
        <f>86400*((IncFlowsCalibration1!$DL$464)^(1+1))*DL$1836</f>
        <v>1117.1358368927879</v>
      </c>
      <c r="DM464">
        <f>86400*((IncFlowsCalibration1!$DM$464)^(1+1))*DM$1836</f>
        <v>31579.848478618227</v>
      </c>
      <c r="DN464">
        <f>86400*((IncFlowsCalibration1!$DN$464)^(1+1))*DN$1836</f>
        <v>2058.7774678403566</v>
      </c>
      <c r="DO464">
        <f>86400*((IncFlowsCalibration1!$DO$464)^(1+1))*DO$1836</f>
        <v>28240.169416244902</v>
      </c>
      <c r="DP464">
        <f>86400*((IncFlowsCalibration1!$DP$464)^(1+1))*DP$1836</f>
        <v>90842.980224738334</v>
      </c>
      <c r="DQ464">
        <f>86400*((IncFlowsCalibration1!$DQ$464)^(1+1))*DQ$1836</f>
        <v>81.372821153122459</v>
      </c>
      <c r="DR464">
        <f>86400*((IncFlowsCalibration1!$DR$464)^(1+1))*DR$1836</f>
        <v>81329.488201587505</v>
      </c>
      <c r="DS464">
        <f>86400*((IncFlowsCalibration1!$DS$464)^(1+1))*DS$1836</f>
        <v>0</v>
      </c>
      <c r="DT464">
        <f>86400*((IncFlowsCalibration1!$DT$464)^(1+1))*DT$1836</f>
        <v>41170.38538301472</v>
      </c>
      <c r="DU464">
        <f>86400*((IncFlowsCalibration1!$DU$464)^(1+1))*DU$1836</f>
        <v>17505.646263632942</v>
      </c>
      <c r="DV464">
        <f>86400*((IncFlowsCalibration1!$DV$464)^(1+1))*DV$1836</f>
        <v>9211.3470499634204</v>
      </c>
      <c r="DW464">
        <f>86400*((IncFlowsCalibration1!$DW$464)^(1+1))*DW$1836</f>
        <v>402.8187278338782</v>
      </c>
      <c r="DX464">
        <f>86400*((IncFlowsCalibration1!$DX$464)^(1+1))*DX$1836</f>
        <v>2160.0282024125795</v>
      </c>
      <c r="DY464">
        <f>86400*((IncFlowsCalibration1!$DY$464)^(1+1))*DY$1836</f>
        <v>494.42470640774621</v>
      </c>
      <c r="DZ464">
        <f>86400*((IncFlowsCalibration1!$DZ$464)^(1+1))*DZ$1836</f>
        <v>711.81173854489612</v>
      </c>
      <c r="EA464">
        <f>86400*((IncFlowsCalibration1!$EA$464)^(1+1))*EA$1836</f>
        <v>819.90339073763505</v>
      </c>
      <c r="EB464">
        <f>86400*((IncFlowsCalibration1!$EB$464)^(1+1))*EB$1836</f>
        <v>4434.961514075866</v>
      </c>
      <c r="EC464">
        <f>86400*((IncFlowsCalibration1!$EC$464)^(1+1))*EC$1836</f>
        <v>1926.3401415161354</v>
      </c>
      <c r="ED464">
        <f>86400*((IncFlowsCalibration1!$ED$464)^(1+1))*ED$1836</f>
        <v>2658.7509911750753</v>
      </c>
      <c r="EE464">
        <f>86400*((IncFlowsCalibration1!$EE$464)^(1+1))*EE$1836</f>
        <v>5560.8253617042692</v>
      </c>
      <c r="EF464">
        <f>86400*((IncFlowsCalibration1!$EF$464)^(1+1))*EF$1836</f>
        <v>332.56931569048635</v>
      </c>
      <c r="EG464">
        <f>86400*((IncFlowsCalibration1!$EG$464)^(1+1))*EG$1836</f>
        <v>805.50630814136343</v>
      </c>
      <c r="EH464">
        <f>86400*((IncFlowsCalibration1!$EH$464)^(1+1))*EH$1836</f>
        <v>5315.8761757842603</v>
      </c>
      <c r="EI464">
        <f>86400*((IncFlowsCalibration1!$EI$464)^(1+1))*EI$1836</f>
        <v>4720.6876064049156</v>
      </c>
      <c r="EJ464">
        <f>86400*((IncFlowsCalibration1!$EJ$464)^(1+1))*EJ$1836</f>
        <v>1730.5038031638776</v>
      </c>
    </row>
    <row r="465" spans="2:140" x14ac:dyDescent="0.2">
      <c r="B465">
        <f>86400*((IncFlowsCalibration1!$B$465)^(1+1))*B$1836</f>
        <v>1721.1925255708818</v>
      </c>
      <c r="C465">
        <f>86400*((IncFlowsCalibration1!$C$465)^(1+1))*C$1836</f>
        <v>0</v>
      </c>
      <c r="D465">
        <f>86400*((IncFlowsCalibration1!$D$465)^(1+1))*D$1836</f>
        <v>0</v>
      </c>
      <c r="E465">
        <f>86400*((IncFlowsCalibration1!$E$465)^(1+1))*E$1836</f>
        <v>1204.4430860709322</v>
      </c>
      <c r="F465">
        <f>86400*((IncFlowsCalibration1!$F$465)^(1+1))*F$1836</f>
        <v>0</v>
      </c>
      <c r="G465">
        <f>86400*((IncFlowsCalibration1!$G$465)^(1+1))*G$1836</f>
        <v>0</v>
      </c>
      <c r="H465">
        <f>86400*((IncFlowsCalibration1!$H$465)^(1+1))*H$1836</f>
        <v>0</v>
      </c>
      <c r="I465">
        <f>86400*((IncFlowsCalibration1!$I$465)^(1+1))*I$1836</f>
        <v>0</v>
      </c>
      <c r="J465">
        <f>86400*((IncFlowsCalibration1!$J$465)^(1+1))*J$1836</f>
        <v>0</v>
      </c>
      <c r="K465">
        <f>86400*((IncFlowsCalibration1!$K$465)^(1+1))*K$1836</f>
        <v>0</v>
      </c>
      <c r="L465">
        <f>86400*((IncFlowsCalibration1!$L$465)^(1+1))*L$1836</f>
        <v>0</v>
      </c>
      <c r="M465">
        <f>86400*((IncFlowsCalibration1!$M$465)^(1+1))*M$1836</f>
        <v>0</v>
      </c>
      <c r="N465">
        <f>86400*((IncFlowsCalibration1!$N$465)^(1+1))*N$1836</f>
        <v>0</v>
      </c>
      <c r="O465">
        <f>86400*((IncFlowsCalibration1!$O$465)^(1+1))*O$1836</f>
        <v>0</v>
      </c>
      <c r="P465">
        <f>86400*((IncFlowsCalibration1!$P$465)^(1+1))*P$1836</f>
        <v>0</v>
      </c>
      <c r="Q465">
        <f>86400*((IncFlowsCalibration1!$Q$465)^(1+1))*Q$1836</f>
        <v>0</v>
      </c>
      <c r="R465">
        <f>86400*((IncFlowsCalibration1!$R$465)^(1+1))*R$1836</f>
        <v>0</v>
      </c>
      <c r="S465">
        <f>86400*((IncFlowsCalibration1!$S$465)^(1+1))*S$1836</f>
        <v>0</v>
      </c>
      <c r="T465">
        <f>86400*((IncFlowsCalibration1!$T$465)^(1+1))*T$1836</f>
        <v>0</v>
      </c>
      <c r="U465">
        <f>86400*((IncFlowsCalibration1!$U$465)^(1+1))*U$1836</f>
        <v>0</v>
      </c>
      <c r="V465">
        <f>86400*((IncFlowsCalibration1!$V$465)^(1+1))*V$1836</f>
        <v>0</v>
      </c>
      <c r="W465">
        <f>86400*((IncFlowsCalibration1!$W$465)^(1+1))*W$1836</f>
        <v>0</v>
      </c>
      <c r="X465">
        <f>86400*((IncFlowsCalibration1!$X$465)^(1+1))*X$1836</f>
        <v>0</v>
      </c>
      <c r="Y465">
        <f>86400*((IncFlowsCalibration1!$Y$465)^(1+1))*Y$1836</f>
        <v>0</v>
      </c>
      <c r="Z465">
        <f>86400*((IncFlowsCalibration1!$Z$465)^(1+1))*Z$1836</f>
        <v>0</v>
      </c>
      <c r="AA465">
        <f>86400*((IncFlowsCalibration1!$AA$465)^(1+1))*AA$1836</f>
        <v>0</v>
      </c>
      <c r="AB465">
        <f>86400*((IncFlowsCalibration1!$AB$465)^(1+1))*AB$1836</f>
        <v>0</v>
      </c>
      <c r="AC465">
        <f>86400*((IncFlowsCalibration1!$AC$465)^(1+1))*AC$1836</f>
        <v>0</v>
      </c>
      <c r="AD465">
        <f>86400*((IncFlowsCalibration1!$AD$465)^(1+1))*AD$1836</f>
        <v>2766.8279178225157</v>
      </c>
      <c r="AE465">
        <f>86400*((IncFlowsCalibration1!$AE$465)^(1+1))*AE$1836</f>
        <v>3422.2263385013148</v>
      </c>
      <c r="AF465">
        <f>86400*((IncFlowsCalibration1!$AF$465)^(1+1))*AF$1836</f>
        <v>0</v>
      </c>
      <c r="AG465">
        <f>86400*((IncFlowsCalibration1!$AG$465)^(1+1))*AG$1836</f>
        <v>0</v>
      </c>
      <c r="AH465">
        <f>86400*((IncFlowsCalibration1!$AH$465)^(1+1))*AH$1836</f>
        <v>0</v>
      </c>
      <c r="AI465">
        <f>86400*((IncFlowsCalibration1!$AI$465)^(1+1))*AI$1836</f>
        <v>1216.6951476312529</v>
      </c>
      <c r="AJ465">
        <f>86400*((IncFlowsCalibration1!$AJ$465)^(1+1))*AJ$1836</f>
        <v>0</v>
      </c>
      <c r="AK465">
        <f>86400*((IncFlowsCalibration1!$AK$465)^(1+1))*AK$1836</f>
        <v>8420.2459529607149</v>
      </c>
      <c r="AL465">
        <f>86400*((IncFlowsCalibration1!$AL$465)^(1+1))*AL$1836</f>
        <v>0</v>
      </c>
      <c r="AM465">
        <f>86400*((IncFlowsCalibration1!$AM$465)^(1+1))*AM$1836</f>
        <v>0</v>
      </c>
      <c r="AN465">
        <f>86400*((IncFlowsCalibration1!$AN$465)^(1+1))*AN$1836</f>
        <v>0</v>
      </c>
      <c r="AO465">
        <f>86400*((IncFlowsCalibration1!$AO$465)^(1+1))*AO$1836</f>
        <v>0</v>
      </c>
      <c r="AP465">
        <f>86400*((IncFlowsCalibration1!$AP$465)^(1+1))*AP$1836</f>
        <v>0</v>
      </c>
      <c r="AQ465">
        <f>86400*((IncFlowsCalibration1!$AQ$465)^(1+1))*AQ$1836</f>
        <v>0</v>
      </c>
      <c r="AR465">
        <f>86400*((IncFlowsCalibration1!$AR$465)^(1+1))*AR$1836</f>
        <v>0</v>
      </c>
      <c r="AS465">
        <f>86400*((IncFlowsCalibration1!$AS$465)^(1+1))*AS$1836</f>
        <v>0</v>
      </c>
      <c r="AT465">
        <f>86400*((IncFlowsCalibration1!$AT$465)^(1+1))*AT$1836</f>
        <v>0</v>
      </c>
      <c r="AU465">
        <f>86400*((IncFlowsCalibration1!$AU$465)^(1+1))*AU$1836</f>
        <v>0</v>
      </c>
      <c r="AV465">
        <f>86400*((IncFlowsCalibration1!$AV$465)^(1+1))*AV$1836</f>
        <v>0</v>
      </c>
      <c r="AW465">
        <f>86400*((IncFlowsCalibration1!$AW$465)^(1+1))*AW$1836</f>
        <v>0</v>
      </c>
      <c r="AX465">
        <f>86400*((IncFlowsCalibration1!$AX$465)^(1+1))*AX$1836</f>
        <v>0</v>
      </c>
      <c r="AY465">
        <f>86400*((IncFlowsCalibration1!$AY$465)^(1+1))*AY$1836</f>
        <v>0</v>
      </c>
      <c r="AZ465">
        <f>86400*((IncFlowsCalibration1!$AZ$465)^(1+1))*AZ$1836</f>
        <v>0</v>
      </c>
      <c r="BA465">
        <f>86400*((IncFlowsCalibration1!$BA$465)^(1+1))*BA$1836</f>
        <v>0</v>
      </c>
      <c r="BB465">
        <f>86400*((IncFlowsCalibration1!$BB$465)^(1+1))*BB$1836</f>
        <v>0</v>
      </c>
      <c r="BC465">
        <f>86400*((IncFlowsCalibration1!$BC$465)^(1+1))*BC$1836</f>
        <v>0</v>
      </c>
      <c r="BD465">
        <f>86400*((IncFlowsCalibration1!$BD$465)^(1+1))*BD$1836</f>
        <v>0</v>
      </c>
      <c r="BE465">
        <f>86400*((IncFlowsCalibration1!$BE$465)^(1+1))*BE$1836</f>
        <v>0</v>
      </c>
      <c r="BF465">
        <f>86400*((IncFlowsCalibration1!$BF$465)^(1+1))*BF$1836</f>
        <v>0</v>
      </c>
      <c r="BG465">
        <f>86400*((IncFlowsCalibration1!$BG$465)^(1+1))*BG$1836</f>
        <v>0</v>
      </c>
      <c r="BH465">
        <f>86400*((IncFlowsCalibration1!$BH$465)^(1+1))*BH$1836</f>
        <v>0</v>
      </c>
      <c r="BI465">
        <f>86400*((IncFlowsCalibration1!$BI$465)^(1+1))*BI$1836</f>
        <v>0</v>
      </c>
      <c r="BJ465">
        <f>86400*((IncFlowsCalibration1!$BJ$465)^(1+1))*BJ$1836</f>
        <v>0</v>
      </c>
      <c r="BK465">
        <f>86400*((IncFlowsCalibration1!$BK$465)^(1+1))*BK$1836</f>
        <v>0</v>
      </c>
      <c r="BL465">
        <f>86400*((IncFlowsCalibration1!$BL$465)^(1+1))*BL$1836</f>
        <v>0</v>
      </c>
      <c r="BM465">
        <f>86400*((IncFlowsCalibration1!$BM$465)^(1+1))*BM$1836</f>
        <v>0</v>
      </c>
      <c r="BN465">
        <f>86400*((IncFlowsCalibration1!$BN$465)^(1+1))*BN$1836</f>
        <v>0</v>
      </c>
      <c r="BO465">
        <f>86400*((IncFlowsCalibration1!$BO$465)^(1+1))*BO$1836</f>
        <v>0</v>
      </c>
      <c r="BP465">
        <f>86400*((IncFlowsCalibration1!$BP$465)^(1+1))*BP$1836</f>
        <v>0</v>
      </c>
      <c r="BQ465">
        <f>86400*((IncFlowsCalibration1!$BQ$465)^(1+1))*BQ$1836</f>
        <v>0</v>
      </c>
      <c r="BR465">
        <f>86400*((IncFlowsCalibration1!$BR$465)^(1+1))*BR$1836</f>
        <v>0</v>
      </c>
      <c r="BS465">
        <f>86400*((IncFlowsCalibration1!$BS$465)^(1+1))*BS$1836</f>
        <v>0</v>
      </c>
      <c r="BT465">
        <f>86400*((IncFlowsCalibration1!$BT$465)^(1+1))*BT$1836</f>
        <v>0</v>
      </c>
      <c r="BU465">
        <f>86400*((IncFlowsCalibration1!$BU$465)^(1+1))*BU$1836</f>
        <v>0</v>
      </c>
      <c r="BV465">
        <f>86400*((IncFlowsCalibration1!$BV$465)^(1+1))*BV$1836</f>
        <v>0</v>
      </c>
      <c r="BW465">
        <f>86400*((IncFlowsCalibration1!$BW$465)^(1+1))*BW$1836</f>
        <v>0</v>
      </c>
      <c r="BX465">
        <f>86400*((IncFlowsCalibration1!$BX$465)^(1+1))*BX$1836</f>
        <v>0</v>
      </c>
      <c r="BY465">
        <f>86400*((IncFlowsCalibration1!$BY$465)^(1+1))*BY$1836</f>
        <v>0</v>
      </c>
      <c r="BZ465">
        <f>86400*((IncFlowsCalibration1!$BZ$465)^(1+1))*BZ$1836</f>
        <v>0</v>
      </c>
      <c r="CA465">
        <f>86400*((IncFlowsCalibration1!$CA$465)^(1+1))*CA$1836</f>
        <v>0</v>
      </c>
      <c r="CB465">
        <f>86400*((IncFlowsCalibration1!$CB$465)^(1+1))*CB$1836</f>
        <v>0</v>
      </c>
      <c r="CC465">
        <f>86400*((IncFlowsCalibration1!$CC$465)^(1+1))*CC$1836</f>
        <v>0</v>
      </c>
      <c r="CD465">
        <f>86400*((IncFlowsCalibration1!$CD$465)^(1+1))*CD$1836</f>
        <v>0</v>
      </c>
      <c r="CE465">
        <f>86400*((IncFlowsCalibration1!$CE$465)^(1+1))*CE$1836</f>
        <v>0</v>
      </c>
      <c r="CF465">
        <f>86400*((IncFlowsCalibration1!$CF$465)^(1+1))*CF$1836</f>
        <v>0</v>
      </c>
      <c r="CG465">
        <f>86400*((IncFlowsCalibration1!$CG$465)^(1+1))*CG$1836</f>
        <v>0</v>
      </c>
      <c r="CH465">
        <f>86400*((IncFlowsCalibration1!$CH$465)^(1+1))*CH$1836</f>
        <v>0</v>
      </c>
      <c r="CI465">
        <f>86400*((IncFlowsCalibration1!$CI$465)^(1+1))*CI$1836</f>
        <v>0</v>
      </c>
      <c r="CJ465">
        <f>86400*((IncFlowsCalibration1!$CJ$465)^(1+1))*CJ$1836</f>
        <v>0</v>
      </c>
      <c r="CK465">
        <f>86400*((IncFlowsCalibration1!$CK$465)^(1+1))*CK$1836</f>
        <v>2892.512937065982</v>
      </c>
      <c r="CL465">
        <f>86400*((IncFlowsCalibration1!$CL$465)^(1+1))*CL$1836</f>
        <v>0</v>
      </c>
      <c r="CM465">
        <f>86400*((IncFlowsCalibration1!$CM$465)^(1+1))*CM$1836</f>
        <v>0</v>
      </c>
      <c r="CN465">
        <f>86400*((IncFlowsCalibration1!$CN$465)^(1+1))*CN$1836</f>
        <v>0</v>
      </c>
      <c r="CO465">
        <f>86400*((IncFlowsCalibration1!$CO$465)^(1+1))*CO$1836</f>
        <v>0</v>
      </c>
      <c r="CP465">
        <f>86400*((IncFlowsCalibration1!$CP$465)^(1+1))*CP$1836</f>
        <v>0</v>
      </c>
      <c r="CQ465">
        <f>86400*((IncFlowsCalibration1!$CQ$465)^(1+1))*CQ$1836</f>
        <v>0</v>
      </c>
      <c r="CR465">
        <f>86400*((IncFlowsCalibration1!$CR$465)^(1+1))*CR$1836</f>
        <v>750652.79715813487</v>
      </c>
      <c r="CS465">
        <f>86400*((IncFlowsCalibration1!$CS$465)^(1+1))*CS$1836</f>
        <v>3302.6815256616605</v>
      </c>
      <c r="CT465">
        <f>86400*((IncFlowsCalibration1!$CT$465)^(1+1))*CT$1836</f>
        <v>6136.6231964870249</v>
      </c>
      <c r="CU465">
        <f>86400*((IncFlowsCalibration1!$CU$465)^(1+1))*CU$1836</f>
        <v>5086.5478249211365</v>
      </c>
      <c r="CV465">
        <f>86400*((IncFlowsCalibration1!$CV$465)^(1+1))*CV$1836</f>
        <v>3339.0118999195447</v>
      </c>
      <c r="CW465">
        <f>86400*((IncFlowsCalibration1!$CW$465)^(1+1))*CW$1836</f>
        <v>15335.566215983439</v>
      </c>
      <c r="CX465">
        <f>86400*((IncFlowsCalibration1!$CX$465)^(1+1))*CX$1836</f>
        <v>151.85516150409509</v>
      </c>
      <c r="CY465">
        <f>86400*((IncFlowsCalibration1!$CY$465)^(1+1))*CY$1836</f>
        <v>144637.72643228387</v>
      </c>
      <c r="CZ465">
        <f>86400*((IncFlowsCalibration1!$CZ$465)^(1+1))*CZ$1836</f>
        <v>36455.440489367509</v>
      </c>
      <c r="DA465">
        <f>86400*((IncFlowsCalibration1!$DA$465)^(1+1))*DA$1836</f>
        <v>716.8262916173004</v>
      </c>
      <c r="DB465">
        <f>86400*((IncFlowsCalibration1!$DB$465)^(1+1))*DB$1836</f>
        <v>1048.0744498027609</v>
      </c>
      <c r="DC465">
        <f>86400*((IncFlowsCalibration1!$DC$465)^(1+1))*DC$1836</f>
        <v>142038.64395774837</v>
      </c>
      <c r="DD465">
        <f>86400*((IncFlowsCalibration1!$DD$465)^(1+1))*DD$1836</f>
        <v>19604.337826545812</v>
      </c>
      <c r="DE465">
        <f>86400*((IncFlowsCalibration1!$DE$465)^(1+1))*DE$1836</f>
        <v>1744.8670663351184</v>
      </c>
      <c r="DF465">
        <f>86400*((IncFlowsCalibration1!$DF$465)^(1+1))*DF$1836</f>
        <v>180.89899095226025</v>
      </c>
      <c r="DG465">
        <f>86400*((IncFlowsCalibration1!$DG$465)^(1+1))*DG$1836</f>
        <v>777.96426101576333</v>
      </c>
      <c r="DH465">
        <f>86400*((IncFlowsCalibration1!$DH$465)^(1+1))*DH$1836</f>
        <v>18546.872073091385</v>
      </c>
      <c r="DI465">
        <f>86400*((IncFlowsCalibration1!$DI$465)^(1+1))*DI$1836</f>
        <v>127393.81012951424</v>
      </c>
      <c r="DJ465">
        <f>86400*((IncFlowsCalibration1!$DJ$465)^(1+1))*DJ$1836</f>
        <v>2853.9116473502399</v>
      </c>
      <c r="DK465">
        <f>86400*((IncFlowsCalibration1!$DK$465)^(1+1))*DK$1836</f>
        <v>7800.9693279342291</v>
      </c>
      <c r="DL465">
        <f>86400*((IncFlowsCalibration1!$DL$465)^(1+1))*DL$1836</f>
        <v>790.43783501321809</v>
      </c>
      <c r="DM465">
        <f>86400*((IncFlowsCalibration1!$DM$465)^(1+1))*DM$1836</f>
        <v>22108.714586397367</v>
      </c>
      <c r="DN465">
        <f>86400*((IncFlowsCalibration1!$DN$465)^(1+1))*DN$1836</f>
        <v>1441.4012148480031</v>
      </c>
      <c r="DO465">
        <f>86400*((IncFlowsCalibration1!$DO$465)^(1+1))*DO$1836</f>
        <v>18998.476027694731</v>
      </c>
      <c r="DP465">
        <f>86400*((IncFlowsCalibration1!$DP$465)^(1+1))*DP$1836</f>
        <v>83159.041407830577</v>
      </c>
      <c r="DQ465">
        <f>86400*((IncFlowsCalibration1!$DQ$465)^(1+1))*DQ$1836</f>
        <v>13.651635310163604</v>
      </c>
      <c r="DR465">
        <f>86400*((IncFlowsCalibration1!$DR$465)^(1+1))*DR$1836</f>
        <v>52867.544740828031</v>
      </c>
      <c r="DS465">
        <f>86400*((IncFlowsCalibration1!$DS$465)^(1+1))*DS$1836</f>
        <v>0</v>
      </c>
      <c r="DT465">
        <f>86400*((IncFlowsCalibration1!$DT$465)^(1+1))*DT$1836</f>
        <v>28735.803643875133</v>
      </c>
      <c r="DU465">
        <f>86400*((IncFlowsCalibration1!$DU$465)^(1+1))*DU$1836</f>
        <v>7851.9655639529756</v>
      </c>
      <c r="DV465">
        <f>86400*((IncFlowsCalibration1!$DV$465)^(1+1))*DV$1836</f>
        <v>3760.7573002960266</v>
      </c>
      <c r="DW465">
        <f>86400*((IncFlowsCalibration1!$DW$465)^(1+1))*DW$1836</f>
        <v>285.0173704650972</v>
      </c>
      <c r="DX465">
        <f>86400*((IncFlowsCalibration1!$DX$465)^(1+1))*DX$1836</f>
        <v>1437.8903510596037</v>
      </c>
      <c r="DY465">
        <f>86400*((IncFlowsCalibration1!$DY$465)^(1+1))*DY$1836</f>
        <v>329.1292742729587</v>
      </c>
      <c r="DZ465">
        <f>86400*((IncFlowsCalibration1!$DZ$465)^(1+1))*DZ$1836</f>
        <v>601.04079696965982</v>
      </c>
      <c r="EA465">
        <f>86400*((IncFlowsCalibration1!$EA$465)^(1+1))*EA$1836</f>
        <v>640.45611191729574</v>
      </c>
      <c r="EB465">
        <f>86400*((IncFlowsCalibration1!$EB$465)^(1+1))*EB$1836</f>
        <v>4216.0931573339449</v>
      </c>
      <c r="EC465">
        <f>86400*((IncFlowsCalibration1!$EC$465)^(1+1))*EC$1836</f>
        <v>1504.7345324825719</v>
      </c>
      <c r="ED465">
        <f>86400*((IncFlowsCalibration1!$ED$465)^(1+1))*ED$1836</f>
        <v>2076.8471154130075</v>
      </c>
      <c r="EE465">
        <f>86400*((IncFlowsCalibration1!$EE$465)^(1+1))*EE$1836</f>
        <v>4008.0353284349653</v>
      </c>
      <c r="EF465">
        <f>86400*((IncFlowsCalibration1!$EF$465)^(1+1))*EF$1836</f>
        <v>289.37510885560454</v>
      </c>
      <c r="EG465">
        <f>86400*((IncFlowsCalibration1!$EG$465)^(1+1))*EG$1836</f>
        <v>622.64088463864778</v>
      </c>
      <c r="EH465">
        <f>86400*((IncFlowsCalibration1!$EH$465)^(1+1))*EH$1836</f>
        <v>3965.108368485367</v>
      </c>
      <c r="EI465">
        <f>86400*((IncFlowsCalibration1!$EI$465)^(1+1))*EI$1836</f>
        <v>3405.8693899637615</v>
      </c>
      <c r="EJ465">
        <f>86400*((IncFlowsCalibration1!$EJ$465)^(1+1))*EJ$1836</f>
        <v>1681.0719588812196</v>
      </c>
    </row>
    <row r="466" spans="2:140" x14ac:dyDescent="0.2">
      <c r="B466">
        <f>86400*((IncFlowsCalibration1!$B$466)^(1+1))*B$1836</f>
        <v>1628.4624856445682</v>
      </c>
      <c r="C466">
        <f>86400*((IncFlowsCalibration1!$C$466)^(1+1))*C$1836</f>
        <v>0</v>
      </c>
      <c r="D466">
        <f>86400*((IncFlowsCalibration1!$D$466)^(1+1))*D$1836</f>
        <v>0</v>
      </c>
      <c r="E466">
        <f>86400*((IncFlowsCalibration1!$E$466)^(1+1))*E$1836</f>
        <v>1215.2357884150047</v>
      </c>
      <c r="F466">
        <f>86400*((IncFlowsCalibration1!$F$466)^(1+1))*F$1836</f>
        <v>0</v>
      </c>
      <c r="G466">
        <f>86400*((IncFlowsCalibration1!$G$466)^(1+1))*G$1836</f>
        <v>0</v>
      </c>
      <c r="H466">
        <f>86400*((IncFlowsCalibration1!$H$466)^(1+1))*H$1836</f>
        <v>0</v>
      </c>
      <c r="I466">
        <f>86400*((IncFlowsCalibration1!$I$466)^(1+1))*I$1836</f>
        <v>0</v>
      </c>
      <c r="J466">
        <f>86400*((IncFlowsCalibration1!$J$466)^(1+1))*J$1836</f>
        <v>0</v>
      </c>
      <c r="K466">
        <f>86400*((IncFlowsCalibration1!$K$466)^(1+1))*K$1836</f>
        <v>0</v>
      </c>
      <c r="L466">
        <f>86400*((IncFlowsCalibration1!$L$466)^(1+1))*L$1836</f>
        <v>0</v>
      </c>
      <c r="M466">
        <f>86400*((IncFlowsCalibration1!$M$466)^(1+1))*M$1836</f>
        <v>0</v>
      </c>
      <c r="N466">
        <f>86400*((IncFlowsCalibration1!$N$466)^(1+1))*N$1836</f>
        <v>0</v>
      </c>
      <c r="O466">
        <f>86400*((IncFlowsCalibration1!$O$466)^(1+1))*O$1836</f>
        <v>0</v>
      </c>
      <c r="P466">
        <f>86400*((IncFlowsCalibration1!$P$466)^(1+1))*P$1836</f>
        <v>0</v>
      </c>
      <c r="Q466">
        <f>86400*((IncFlowsCalibration1!$Q$466)^(1+1))*Q$1836</f>
        <v>0</v>
      </c>
      <c r="R466">
        <f>86400*((IncFlowsCalibration1!$R$466)^(1+1))*R$1836</f>
        <v>0</v>
      </c>
      <c r="S466">
        <f>86400*((IncFlowsCalibration1!$S$466)^(1+1))*S$1836</f>
        <v>0</v>
      </c>
      <c r="T466">
        <f>86400*((IncFlowsCalibration1!$T$466)^(1+1))*T$1836</f>
        <v>0</v>
      </c>
      <c r="U466">
        <f>86400*((IncFlowsCalibration1!$U$466)^(1+1))*U$1836</f>
        <v>0</v>
      </c>
      <c r="V466">
        <f>86400*((IncFlowsCalibration1!$V$466)^(1+1))*V$1836</f>
        <v>0</v>
      </c>
      <c r="W466">
        <f>86400*((IncFlowsCalibration1!$W$466)^(1+1))*W$1836</f>
        <v>0</v>
      </c>
      <c r="X466">
        <f>86400*((IncFlowsCalibration1!$X$466)^(1+1))*X$1836</f>
        <v>0</v>
      </c>
      <c r="Y466">
        <f>86400*((IncFlowsCalibration1!$Y$466)^(1+1))*Y$1836</f>
        <v>0</v>
      </c>
      <c r="Z466">
        <f>86400*((IncFlowsCalibration1!$Z$466)^(1+1))*Z$1836</f>
        <v>0</v>
      </c>
      <c r="AA466">
        <f>86400*((IncFlowsCalibration1!$AA$466)^(1+1))*AA$1836</f>
        <v>0</v>
      </c>
      <c r="AB466">
        <f>86400*((IncFlowsCalibration1!$AB$466)^(1+1))*AB$1836</f>
        <v>0</v>
      </c>
      <c r="AC466">
        <f>86400*((IncFlowsCalibration1!$AC$466)^(1+1))*AC$1836</f>
        <v>0</v>
      </c>
      <c r="AD466">
        <f>86400*((IncFlowsCalibration1!$AD$466)^(1+1))*AD$1836</f>
        <v>2678.9041106636737</v>
      </c>
      <c r="AE466">
        <f>86400*((IncFlowsCalibration1!$AE$466)^(1+1))*AE$1836</f>
        <v>1780.3347938108602</v>
      </c>
      <c r="AF466">
        <f>86400*((IncFlowsCalibration1!$AF$466)^(1+1))*AF$1836</f>
        <v>0</v>
      </c>
      <c r="AG466">
        <f>86400*((IncFlowsCalibration1!$AG$466)^(1+1))*AG$1836</f>
        <v>0</v>
      </c>
      <c r="AH466">
        <f>86400*((IncFlowsCalibration1!$AH$466)^(1+1))*AH$1836</f>
        <v>0</v>
      </c>
      <c r="AI466">
        <f>86400*((IncFlowsCalibration1!$AI$466)^(1+1))*AI$1836</f>
        <v>442.35856848650963</v>
      </c>
      <c r="AJ466">
        <f>86400*((IncFlowsCalibration1!$AJ$466)^(1+1))*AJ$1836</f>
        <v>0</v>
      </c>
      <c r="AK466">
        <f>86400*((IncFlowsCalibration1!$AK$466)^(1+1))*AK$1836</f>
        <v>4827.2675184802447</v>
      </c>
      <c r="AL466">
        <f>86400*((IncFlowsCalibration1!$AL$466)^(1+1))*AL$1836</f>
        <v>0</v>
      </c>
      <c r="AM466">
        <f>86400*((IncFlowsCalibration1!$AM$466)^(1+1))*AM$1836</f>
        <v>0</v>
      </c>
      <c r="AN466">
        <f>86400*((IncFlowsCalibration1!$AN$466)^(1+1))*AN$1836</f>
        <v>0</v>
      </c>
      <c r="AO466">
        <f>86400*((IncFlowsCalibration1!$AO$466)^(1+1))*AO$1836</f>
        <v>0</v>
      </c>
      <c r="AP466">
        <f>86400*((IncFlowsCalibration1!$AP$466)^(1+1))*AP$1836</f>
        <v>0</v>
      </c>
      <c r="AQ466">
        <f>86400*((IncFlowsCalibration1!$AQ$466)^(1+1))*AQ$1836</f>
        <v>0</v>
      </c>
      <c r="AR466">
        <f>86400*((IncFlowsCalibration1!$AR$466)^(1+1))*AR$1836</f>
        <v>0</v>
      </c>
      <c r="AS466">
        <f>86400*((IncFlowsCalibration1!$AS$466)^(1+1))*AS$1836</f>
        <v>0</v>
      </c>
      <c r="AT466">
        <f>86400*((IncFlowsCalibration1!$AT$466)^(1+1))*AT$1836</f>
        <v>0</v>
      </c>
      <c r="AU466">
        <f>86400*((IncFlowsCalibration1!$AU$466)^(1+1))*AU$1836</f>
        <v>0</v>
      </c>
      <c r="AV466">
        <f>86400*((IncFlowsCalibration1!$AV$466)^(1+1))*AV$1836</f>
        <v>0</v>
      </c>
      <c r="AW466">
        <f>86400*((IncFlowsCalibration1!$AW$466)^(1+1))*AW$1836</f>
        <v>0</v>
      </c>
      <c r="AX466">
        <f>86400*((IncFlowsCalibration1!$AX$466)^(1+1))*AX$1836</f>
        <v>0</v>
      </c>
      <c r="AY466">
        <f>86400*((IncFlowsCalibration1!$AY$466)^(1+1))*AY$1836</f>
        <v>0</v>
      </c>
      <c r="AZ466">
        <f>86400*((IncFlowsCalibration1!$AZ$466)^(1+1))*AZ$1836</f>
        <v>0</v>
      </c>
      <c r="BA466">
        <f>86400*((IncFlowsCalibration1!$BA$466)^(1+1))*BA$1836</f>
        <v>0</v>
      </c>
      <c r="BB466">
        <f>86400*((IncFlowsCalibration1!$BB$466)^(1+1))*BB$1836</f>
        <v>0</v>
      </c>
      <c r="BC466">
        <f>86400*((IncFlowsCalibration1!$BC$466)^(1+1))*BC$1836</f>
        <v>0</v>
      </c>
      <c r="BD466">
        <f>86400*((IncFlowsCalibration1!$BD$466)^(1+1))*BD$1836</f>
        <v>0</v>
      </c>
      <c r="BE466">
        <f>86400*((IncFlowsCalibration1!$BE$466)^(1+1))*BE$1836</f>
        <v>0</v>
      </c>
      <c r="BF466">
        <f>86400*((IncFlowsCalibration1!$BF$466)^(1+1))*BF$1836</f>
        <v>0</v>
      </c>
      <c r="BG466">
        <f>86400*((IncFlowsCalibration1!$BG$466)^(1+1))*BG$1836</f>
        <v>0</v>
      </c>
      <c r="BH466">
        <f>86400*((IncFlowsCalibration1!$BH$466)^(1+1))*BH$1836</f>
        <v>0</v>
      </c>
      <c r="BI466">
        <f>86400*((IncFlowsCalibration1!$BI$466)^(1+1))*BI$1836</f>
        <v>0</v>
      </c>
      <c r="BJ466">
        <f>86400*((IncFlowsCalibration1!$BJ$466)^(1+1))*BJ$1836</f>
        <v>0</v>
      </c>
      <c r="BK466">
        <f>86400*((IncFlowsCalibration1!$BK$466)^(1+1))*BK$1836</f>
        <v>0</v>
      </c>
      <c r="BL466">
        <f>86400*((IncFlowsCalibration1!$BL$466)^(1+1))*BL$1836</f>
        <v>0</v>
      </c>
      <c r="BM466">
        <f>86400*((IncFlowsCalibration1!$BM$466)^(1+1))*BM$1836</f>
        <v>0</v>
      </c>
      <c r="BN466">
        <f>86400*((IncFlowsCalibration1!$BN$466)^(1+1))*BN$1836</f>
        <v>0</v>
      </c>
      <c r="BO466">
        <f>86400*((IncFlowsCalibration1!$BO$466)^(1+1))*BO$1836</f>
        <v>0</v>
      </c>
      <c r="BP466">
        <f>86400*((IncFlowsCalibration1!$BP$466)^(1+1))*BP$1836</f>
        <v>0</v>
      </c>
      <c r="BQ466">
        <f>86400*((IncFlowsCalibration1!$BQ$466)^(1+1))*BQ$1836</f>
        <v>0</v>
      </c>
      <c r="BR466">
        <f>86400*((IncFlowsCalibration1!$BR$466)^(1+1))*BR$1836</f>
        <v>0</v>
      </c>
      <c r="BS466">
        <f>86400*((IncFlowsCalibration1!$BS$466)^(1+1))*BS$1836</f>
        <v>0</v>
      </c>
      <c r="BT466">
        <f>86400*((IncFlowsCalibration1!$BT$466)^(1+1))*BT$1836</f>
        <v>0</v>
      </c>
      <c r="BU466">
        <f>86400*((IncFlowsCalibration1!$BU$466)^(1+1))*BU$1836</f>
        <v>0</v>
      </c>
      <c r="BV466">
        <f>86400*((IncFlowsCalibration1!$BV$466)^(1+1))*BV$1836</f>
        <v>0</v>
      </c>
      <c r="BW466">
        <f>86400*((IncFlowsCalibration1!$BW$466)^(1+1))*BW$1836</f>
        <v>0</v>
      </c>
      <c r="BX466">
        <f>86400*((IncFlowsCalibration1!$BX$466)^(1+1))*BX$1836</f>
        <v>0</v>
      </c>
      <c r="BY466">
        <f>86400*((IncFlowsCalibration1!$BY$466)^(1+1))*BY$1836</f>
        <v>0</v>
      </c>
      <c r="BZ466">
        <f>86400*((IncFlowsCalibration1!$BZ$466)^(1+1))*BZ$1836</f>
        <v>0</v>
      </c>
      <c r="CA466">
        <f>86400*((IncFlowsCalibration1!$CA$466)^(1+1))*CA$1836</f>
        <v>0</v>
      </c>
      <c r="CB466">
        <f>86400*((IncFlowsCalibration1!$CB$466)^(1+1))*CB$1836</f>
        <v>0</v>
      </c>
      <c r="CC466">
        <f>86400*((IncFlowsCalibration1!$CC$466)^(1+1))*CC$1836</f>
        <v>0</v>
      </c>
      <c r="CD466">
        <f>86400*((IncFlowsCalibration1!$CD$466)^(1+1))*CD$1836</f>
        <v>0</v>
      </c>
      <c r="CE466">
        <f>86400*((IncFlowsCalibration1!$CE$466)^(1+1))*CE$1836</f>
        <v>0</v>
      </c>
      <c r="CF466">
        <f>86400*((IncFlowsCalibration1!$CF$466)^(1+1))*CF$1836</f>
        <v>0</v>
      </c>
      <c r="CG466">
        <f>86400*((IncFlowsCalibration1!$CG$466)^(1+1))*CG$1836</f>
        <v>0</v>
      </c>
      <c r="CH466">
        <f>86400*((IncFlowsCalibration1!$CH$466)^(1+1))*CH$1836</f>
        <v>0</v>
      </c>
      <c r="CI466">
        <f>86400*((IncFlowsCalibration1!$CI$466)^(1+1))*CI$1836</f>
        <v>0</v>
      </c>
      <c r="CJ466">
        <f>86400*((IncFlowsCalibration1!$CJ$466)^(1+1))*CJ$1836</f>
        <v>0</v>
      </c>
      <c r="CK466">
        <f>86400*((IncFlowsCalibration1!$CK$466)^(1+1))*CK$1836</f>
        <v>2555.5029129948875</v>
      </c>
      <c r="CL466">
        <f>86400*((IncFlowsCalibration1!$CL$466)^(1+1))*CL$1836</f>
        <v>0</v>
      </c>
      <c r="CM466">
        <f>86400*((IncFlowsCalibration1!$CM$466)^(1+1))*CM$1836</f>
        <v>0</v>
      </c>
      <c r="CN466">
        <f>86400*((IncFlowsCalibration1!$CN$466)^(1+1))*CN$1836</f>
        <v>0</v>
      </c>
      <c r="CO466">
        <f>86400*((IncFlowsCalibration1!$CO$466)^(1+1))*CO$1836</f>
        <v>0</v>
      </c>
      <c r="CP466">
        <f>86400*((IncFlowsCalibration1!$CP$466)^(1+1))*CP$1836</f>
        <v>0</v>
      </c>
      <c r="CQ466">
        <f>86400*((IncFlowsCalibration1!$CQ$466)^(1+1))*CQ$1836</f>
        <v>0</v>
      </c>
      <c r="CR466">
        <f>86400*((IncFlowsCalibration1!$CR$466)^(1+1))*CR$1836</f>
        <v>745790.08949954819</v>
      </c>
      <c r="CS466">
        <f>86400*((IncFlowsCalibration1!$CS$466)^(1+1))*CS$1836</f>
        <v>979.69669789233717</v>
      </c>
      <c r="CT466">
        <f>86400*((IncFlowsCalibration1!$CT$466)^(1+1))*CT$1836</f>
        <v>5801.542794133612</v>
      </c>
      <c r="CU466">
        <f>86400*((IncFlowsCalibration1!$CU$466)^(1+1))*CU$1836</f>
        <v>4922.5479136974363</v>
      </c>
      <c r="CV466">
        <f>86400*((IncFlowsCalibration1!$CV$466)^(1+1))*CV$1836</f>
        <v>3255.6045022912504</v>
      </c>
      <c r="CW466">
        <f>86400*((IncFlowsCalibration1!$CW$466)^(1+1))*CW$1836</f>
        <v>14952.39281612864</v>
      </c>
      <c r="CX466">
        <f>86400*((IncFlowsCalibration1!$CX$466)^(1+1))*CX$1836</f>
        <v>148.64428994790362</v>
      </c>
      <c r="CY466">
        <f>86400*((IncFlowsCalibration1!$CY$466)^(1+1))*CY$1836</f>
        <v>122481.83713923923</v>
      </c>
      <c r="CZ466">
        <f>86400*((IncFlowsCalibration1!$CZ$466)^(1+1))*CZ$1836</f>
        <v>25736.224148738474</v>
      </c>
      <c r="DA466">
        <f>86400*((IncFlowsCalibration1!$DA$466)^(1+1))*DA$1836</f>
        <v>97.017768154306722</v>
      </c>
      <c r="DB466">
        <f>86400*((IncFlowsCalibration1!$DB$466)^(1+1))*DB$1836</f>
        <v>750.03475030863626</v>
      </c>
      <c r="DC466">
        <f>86400*((IncFlowsCalibration1!$DC$466)^(1+1))*DC$1836</f>
        <v>124646.87708516041</v>
      </c>
      <c r="DD466">
        <f>86400*((IncFlowsCalibration1!$DD$466)^(1+1))*DD$1836</f>
        <v>15386.418175445804</v>
      </c>
      <c r="DE466">
        <f>86400*((IncFlowsCalibration1!$DE$466)^(1+1))*DE$1836</f>
        <v>1176.2523113940692</v>
      </c>
      <c r="DF466">
        <f>86400*((IncFlowsCalibration1!$DF$466)^(1+1))*DF$1836</f>
        <v>95.050354657263526</v>
      </c>
      <c r="DG466">
        <f>86400*((IncFlowsCalibration1!$DG$466)^(1+1))*DG$1836</f>
        <v>556.57628156544286</v>
      </c>
      <c r="DH466">
        <f>86400*((IncFlowsCalibration1!$DH$466)^(1+1))*DH$1836</f>
        <v>16382.522045315056</v>
      </c>
      <c r="DI466">
        <f>86400*((IncFlowsCalibration1!$DI$466)^(1+1))*DI$1836</f>
        <v>116455.19225998819</v>
      </c>
      <c r="DJ466">
        <f>86400*((IncFlowsCalibration1!$DJ$466)^(1+1))*DJ$1836</f>
        <v>2042.3481463803237</v>
      </c>
      <c r="DK466">
        <f>86400*((IncFlowsCalibration1!$DK$466)^(1+1))*DK$1836</f>
        <v>5528.8429917885887</v>
      </c>
      <c r="DL466">
        <f>86400*((IncFlowsCalibration1!$DL$466)^(1+1))*DL$1836</f>
        <v>572.26027270693316</v>
      </c>
      <c r="DM466">
        <f>86400*((IncFlowsCalibration1!$DM$466)^(1+1))*DM$1836</f>
        <v>15670.746151979343</v>
      </c>
      <c r="DN466">
        <f>86400*((IncFlowsCalibration1!$DN$466)^(1+1))*DN$1836</f>
        <v>1036.5902626064526</v>
      </c>
      <c r="DO466">
        <f>86400*((IncFlowsCalibration1!$DO$466)^(1+1))*DO$1836</f>
        <v>13104.885583109563</v>
      </c>
      <c r="DP466">
        <f>86400*((IncFlowsCalibration1!$DP$466)^(1+1))*DP$1836</f>
        <v>76858.512196171156</v>
      </c>
      <c r="DQ466">
        <f>86400*((IncFlowsCalibration1!$DQ$466)^(1+1))*DQ$1836</f>
        <v>2.2792379435921668</v>
      </c>
      <c r="DR466">
        <f>86400*((IncFlowsCalibration1!$DR$466)^(1+1))*DR$1836</f>
        <v>31108.353779197652</v>
      </c>
      <c r="DS466">
        <f>86400*((IncFlowsCalibration1!$DS$466)^(1+1))*DS$1836</f>
        <v>0</v>
      </c>
      <c r="DT466">
        <f>86400*((IncFlowsCalibration1!$DT$466)^(1+1))*DT$1836</f>
        <v>27324.204657529765</v>
      </c>
      <c r="DU466">
        <f>86400*((IncFlowsCalibration1!$DU$466)^(1+1))*DU$1836</f>
        <v>5085.85235980986</v>
      </c>
      <c r="DV466">
        <f>86400*((IncFlowsCalibration1!$DV$466)^(1+1))*DV$1836</f>
        <v>2253.130956107545</v>
      </c>
      <c r="DW466">
        <f>86400*((IncFlowsCalibration1!$DW$466)^(1+1))*DW$1836</f>
        <v>206.34654229977298</v>
      </c>
      <c r="DX466">
        <f>86400*((IncFlowsCalibration1!$DX$466)^(1+1))*DX$1836</f>
        <v>1028.9991618736115</v>
      </c>
      <c r="DY466">
        <f>86400*((IncFlowsCalibration1!$DY$466)^(1+1))*DY$1836</f>
        <v>235.53516937183042</v>
      </c>
      <c r="DZ466">
        <f>86400*((IncFlowsCalibration1!$DZ$466)^(1+1))*DZ$1836</f>
        <v>501.57962424118534</v>
      </c>
      <c r="EA466">
        <f>86400*((IncFlowsCalibration1!$EA$466)^(1+1))*EA$1836</f>
        <v>570.83890479625313</v>
      </c>
      <c r="EB466">
        <f>86400*((IncFlowsCalibration1!$EB$466)^(1+1))*EB$1836</f>
        <v>3985.8810194198759</v>
      </c>
      <c r="EC466">
        <f>86400*((IncFlowsCalibration1!$EC$466)^(1+1))*EC$1836</f>
        <v>1341.1704221943221</v>
      </c>
      <c r="ED466">
        <f>86400*((IncFlowsCalibration1!$ED$466)^(1+1))*ED$1836</f>
        <v>1851.0948271692428</v>
      </c>
      <c r="EE466">
        <f>86400*((IncFlowsCalibration1!$EE$466)^(1+1))*EE$1836</f>
        <v>2319.0847068758003</v>
      </c>
      <c r="EF466">
        <f>86400*((IncFlowsCalibration1!$EF$466)^(1+1))*EF$1836</f>
        <v>320.01826684927448</v>
      </c>
      <c r="EG466">
        <f>86400*((IncFlowsCalibration1!$EG$466)^(1+1))*EG$1836</f>
        <v>595.49109583551103</v>
      </c>
      <c r="EH466">
        <f>86400*((IncFlowsCalibration1!$EH$466)^(1+1))*EH$1836</f>
        <v>3615.4770393122349</v>
      </c>
      <c r="EI466">
        <f>86400*((IncFlowsCalibration1!$EI$466)^(1+1))*EI$1836</f>
        <v>3521.161260368026</v>
      </c>
      <c r="EJ466">
        <f>86400*((IncFlowsCalibration1!$EJ$466)^(1+1))*EJ$1836</f>
        <v>1637.9362795587413</v>
      </c>
    </row>
    <row r="467" spans="2:140" x14ac:dyDescent="0.2">
      <c r="B467">
        <f>86400*((IncFlowsCalibration1!$B$467)^(1+1))*B$1836</f>
        <v>1560.7795513795661</v>
      </c>
      <c r="C467">
        <f>86400*((IncFlowsCalibration1!$C$467)^(1+1))*C$1836</f>
        <v>0</v>
      </c>
      <c r="D467">
        <f>86400*((IncFlowsCalibration1!$D$467)^(1+1))*D$1836</f>
        <v>0</v>
      </c>
      <c r="E467">
        <f>86400*((IncFlowsCalibration1!$E$467)^(1+1))*E$1836</f>
        <v>1120.606794918735</v>
      </c>
      <c r="F467">
        <f>86400*((IncFlowsCalibration1!$F$467)^(1+1))*F$1836</f>
        <v>0</v>
      </c>
      <c r="G467">
        <f>86400*((IncFlowsCalibration1!$G$467)^(1+1))*G$1836</f>
        <v>0</v>
      </c>
      <c r="H467">
        <f>86400*((IncFlowsCalibration1!$H$467)^(1+1))*H$1836</f>
        <v>0</v>
      </c>
      <c r="I467">
        <f>86400*((IncFlowsCalibration1!$I$467)^(1+1))*I$1836</f>
        <v>0</v>
      </c>
      <c r="J467">
        <f>86400*((IncFlowsCalibration1!$J$467)^(1+1))*J$1836</f>
        <v>0</v>
      </c>
      <c r="K467">
        <f>86400*((IncFlowsCalibration1!$K$467)^(1+1))*K$1836</f>
        <v>0</v>
      </c>
      <c r="L467">
        <f>86400*((IncFlowsCalibration1!$L$467)^(1+1))*L$1836</f>
        <v>0</v>
      </c>
      <c r="M467">
        <f>86400*((IncFlowsCalibration1!$M$467)^(1+1))*M$1836</f>
        <v>0</v>
      </c>
      <c r="N467">
        <f>86400*((IncFlowsCalibration1!$N$467)^(1+1))*N$1836</f>
        <v>0</v>
      </c>
      <c r="O467">
        <f>86400*((IncFlowsCalibration1!$O$467)^(1+1))*O$1836</f>
        <v>0</v>
      </c>
      <c r="P467">
        <f>86400*((IncFlowsCalibration1!$P$467)^(1+1))*P$1836</f>
        <v>0</v>
      </c>
      <c r="Q467">
        <f>86400*((IncFlowsCalibration1!$Q$467)^(1+1))*Q$1836</f>
        <v>0</v>
      </c>
      <c r="R467">
        <f>86400*((IncFlowsCalibration1!$R$467)^(1+1))*R$1836</f>
        <v>0</v>
      </c>
      <c r="S467">
        <f>86400*((IncFlowsCalibration1!$S$467)^(1+1))*S$1836</f>
        <v>0</v>
      </c>
      <c r="T467">
        <f>86400*((IncFlowsCalibration1!$T$467)^(1+1))*T$1836</f>
        <v>0</v>
      </c>
      <c r="U467">
        <f>86400*((IncFlowsCalibration1!$U$467)^(1+1))*U$1836</f>
        <v>0</v>
      </c>
      <c r="V467">
        <f>86400*((IncFlowsCalibration1!$V$467)^(1+1))*V$1836</f>
        <v>0</v>
      </c>
      <c r="W467">
        <f>86400*((IncFlowsCalibration1!$W$467)^(1+1))*W$1836</f>
        <v>0</v>
      </c>
      <c r="X467">
        <f>86400*((IncFlowsCalibration1!$X$467)^(1+1))*X$1836</f>
        <v>0</v>
      </c>
      <c r="Y467">
        <f>86400*((IncFlowsCalibration1!$Y$467)^(1+1))*Y$1836</f>
        <v>0</v>
      </c>
      <c r="Z467">
        <f>86400*((IncFlowsCalibration1!$Z$467)^(1+1))*Z$1836</f>
        <v>0</v>
      </c>
      <c r="AA467">
        <f>86400*((IncFlowsCalibration1!$AA$467)^(1+1))*AA$1836</f>
        <v>0</v>
      </c>
      <c r="AB467">
        <f>86400*((IncFlowsCalibration1!$AB$467)^(1+1))*AB$1836</f>
        <v>0</v>
      </c>
      <c r="AC467">
        <f>86400*((IncFlowsCalibration1!$AC$467)^(1+1))*AC$1836</f>
        <v>0</v>
      </c>
      <c r="AD467">
        <f>86400*((IncFlowsCalibration1!$AD$467)^(1+1))*AD$1836</f>
        <v>2636.8151092068374</v>
      </c>
      <c r="AE467">
        <f>86400*((IncFlowsCalibration1!$AE$467)^(1+1))*AE$1836</f>
        <v>1634.6832375749339</v>
      </c>
      <c r="AF467">
        <f>86400*((IncFlowsCalibration1!$AF$467)^(1+1))*AF$1836</f>
        <v>0</v>
      </c>
      <c r="AG467">
        <f>86400*((IncFlowsCalibration1!$AG$467)^(1+1))*AG$1836</f>
        <v>0</v>
      </c>
      <c r="AH467">
        <f>86400*((IncFlowsCalibration1!$AH$467)^(1+1))*AH$1836</f>
        <v>0</v>
      </c>
      <c r="AI467">
        <f>86400*((IncFlowsCalibration1!$AI$467)^(1+1))*AI$1836</f>
        <v>416.29894777869117</v>
      </c>
      <c r="AJ467">
        <f>86400*((IncFlowsCalibration1!$AJ$467)^(1+1))*AJ$1836</f>
        <v>0</v>
      </c>
      <c r="AK467">
        <f>86400*((IncFlowsCalibration1!$AK$467)^(1+1))*AK$1836</f>
        <v>3664.0964800487941</v>
      </c>
      <c r="AL467">
        <f>86400*((IncFlowsCalibration1!$AL$467)^(1+1))*AL$1836</f>
        <v>0</v>
      </c>
      <c r="AM467">
        <f>86400*((IncFlowsCalibration1!$AM$467)^(1+1))*AM$1836</f>
        <v>0</v>
      </c>
      <c r="AN467">
        <f>86400*((IncFlowsCalibration1!$AN$467)^(1+1))*AN$1836</f>
        <v>0</v>
      </c>
      <c r="AO467">
        <f>86400*((IncFlowsCalibration1!$AO$467)^(1+1))*AO$1836</f>
        <v>0</v>
      </c>
      <c r="AP467">
        <f>86400*((IncFlowsCalibration1!$AP$467)^(1+1))*AP$1836</f>
        <v>0</v>
      </c>
      <c r="AQ467">
        <f>86400*((IncFlowsCalibration1!$AQ$467)^(1+1))*AQ$1836</f>
        <v>0</v>
      </c>
      <c r="AR467">
        <f>86400*((IncFlowsCalibration1!$AR$467)^(1+1))*AR$1836</f>
        <v>0</v>
      </c>
      <c r="AS467">
        <f>86400*((IncFlowsCalibration1!$AS$467)^(1+1))*AS$1836</f>
        <v>0</v>
      </c>
      <c r="AT467">
        <f>86400*((IncFlowsCalibration1!$AT$467)^(1+1))*AT$1836</f>
        <v>0</v>
      </c>
      <c r="AU467">
        <f>86400*((IncFlowsCalibration1!$AU$467)^(1+1))*AU$1836</f>
        <v>0</v>
      </c>
      <c r="AV467">
        <f>86400*((IncFlowsCalibration1!$AV$467)^(1+1))*AV$1836</f>
        <v>0</v>
      </c>
      <c r="AW467">
        <f>86400*((IncFlowsCalibration1!$AW$467)^(1+1))*AW$1836</f>
        <v>0</v>
      </c>
      <c r="AX467">
        <f>86400*((IncFlowsCalibration1!$AX$467)^(1+1))*AX$1836</f>
        <v>0</v>
      </c>
      <c r="AY467">
        <f>86400*((IncFlowsCalibration1!$AY$467)^(1+1))*AY$1836</f>
        <v>0</v>
      </c>
      <c r="AZ467">
        <f>86400*((IncFlowsCalibration1!$AZ$467)^(1+1))*AZ$1836</f>
        <v>0</v>
      </c>
      <c r="BA467">
        <f>86400*((IncFlowsCalibration1!$BA$467)^(1+1))*BA$1836</f>
        <v>0</v>
      </c>
      <c r="BB467">
        <f>86400*((IncFlowsCalibration1!$BB$467)^(1+1))*BB$1836</f>
        <v>0</v>
      </c>
      <c r="BC467">
        <f>86400*((IncFlowsCalibration1!$BC$467)^(1+1))*BC$1836</f>
        <v>0</v>
      </c>
      <c r="BD467">
        <f>86400*((IncFlowsCalibration1!$BD$467)^(1+1))*BD$1836</f>
        <v>0</v>
      </c>
      <c r="BE467">
        <f>86400*((IncFlowsCalibration1!$BE$467)^(1+1))*BE$1836</f>
        <v>0</v>
      </c>
      <c r="BF467">
        <f>86400*((IncFlowsCalibration1!$BF$467)^(1+1))*BF$1836</f>
        <v>0</v>
      </c>
      <c r="BG467">
        <f>86400*((IncFlowsCalibration1!$BG$467)^(1+1))*BG$1836</f>
        <v>0</v>
      </c>
      <c r="BH467">
        <f>86400*((IncFlowsCalibration1!$BH$467)^(1+1))*BH$1836</f>
        <v>0</v>
      </c>
      <c r="BI467">
        <f>86400*((IncFlowsCalibration1!$BI$467)^(1+1))*BI$1836</f>
        <v>0</v>
      </c>
      <c r="BJ467">
        <f>86400*((IncFlowsCalibration1!$BJ$467)^(1+1))*BJ$1836</f>
        <v>0</v>
      </c>
      <c r="BK467">
        <f>86400*((IncFlowsCalibration1!$BK$467)^(1+1))*BK$1836</f>
        <v>0</v>
      </c>
      <c r="BL467">
        <f>86400*((IncFlowsCalibration1!$BL$467)^(1+1))*BL$1836</f>
        <v>0</v>
      </c>
      <c r="BM467">
        <f>86400*((IncFlowsCalibration1!$BM$467)^(1+1))*BM$1836</f>
        <v>0</v>
      </c>
      <c r="BN467">
        <f>86400*((IncFlowsCalibration1!$BN$467)^(1+1))*BN$1836</f>
        <v>0</v>
      </c>
      <c r="BO467">
        <f>86400*((IncFlowsCalibration1!$BO$467)^(1+1))*BO$1836</f>
        <v>0</v>
      </c>
      <c r="BP467">
        <f>86400*((IncFlowsCalibration1!$BP$467)^(1+1))*BP$1836</f>
        <v>0</v>
      </c>
      <c r="BQ467">
        <f>86400*((IncFlowsCalibration1!$BQ$467)^(1+1))*BQ$1836</f>
        <v>0</v>
      </c>
      <c r="BR467">
        <f>86400*((IncFlowsCalibration1!$BR$467)^(1+1))*BR$1836</f>
        <v>0</v>
      </c>
      <c r="BS467">
        <f>86400*((IncFlowsCalibration1!$BS$467)^(1+1))*BS$1836</f>
        <v>0</v>
      </c>
      <c r="BT467">
        <f>86400*((IncFlowsCalibration1!$BT$467)^(1+1))*BT$1836</f>
        <v>0</v>
      </c>
      <c r="BU467">
        <f>86400*((IncFlowsCalibration1!$BU$467)^(1+1))*BU$1836</f>
        <v>0</v>
      </c>
      <c r="BV467">
        <f>86400*((IncFlowsCalibration1!$BV$467)^(1+1))*BV$1836</f>
        <v>0</v>
      </c>
      <c r="BW467">
        <f>86400*((IncFlowsCalibration1!$BW$467)^(1+1))*BW$1836</f>
        <v>0</v>
      </c>
      <c r="BX467">
        <f>86400*((IncFlowsCalibration1!$BX$467)^(1+1))*BX$1836</f>
        <v>0</v>
      </c>
      <c r="BY467">
        <f>86400*((IncFlowsCalibration1!$BY$467)^(1+1))*BY$1836</f>
        <v>0</v>
      </c>
      <c r="BZ467">
        <f>86400*((IncFlowsCalibration1!$BZ$467)^(1+1))*BZ$1836</f>
        <v>0</v>
      </c>
      <c r="CA467">
        <f>86400*((IncFlowsCalibration1!$CA$467)^(1+1))*CA$1836</f>
        <v>0</v>
      </c>
      <c r="CB467">
        <f>86400*((IncFlowsCalibration1!$CB$467)^(1+1))*CB$1836</f>
        <v>0</v>
      </c>
      <c r="CC467">
        <f>86400*((IncFlowsCalibration1!$CC$467)^(1+1))*CC$1836</f>
        <v>0</v>
      </c>
      <c r="CD467">
        <f>86400*((IncFlowsCalibration1!$CD$467)^(1+1))*CD$1836</f>
        <v>0</v>
      </c>
      <c r="CE467">
        <f>86400*((IncFlowsCalibration1!$CE$467)^(1+1))*CE$1836</f>
        <v>0</v>
      </c>
      <c r="CF467">
        <f>86400*((IncFlowsCalibration1!$CF$467)^(1+1))*CF$1836</f>
        <v>0</v>
      </c>
      <c r="CG467">
        <f>86400*((IncFlowsCalibration1!$CG$467)^(1+1))*CG$1836</f>
        <v>0</v>
      </c>
      <c r="CH467">
        <f>86400*((IncFlowsCalibration1!$CH$467)^(1+1))*CH$1836</f>
        <v>0</v>
      </c>
      <c r="CI467">
        <f>86400*((IncFlowsCalibration1!$CI$467)^(1+1))*CI$1836</f>
        <v>0</v>
      </c>
      <c r="CJ467">
        <f>86400*((IncFlowsCalibration1!$CJ$467)^(1+1))*CJ$1836</f>
        <v>0</v>
      </c>
      <c r="CK467">
        <f>86400*((IncFlowsCalibration1!$CK$467)^(1+1))*CK$1836</f>
        <v>2221.6154149550357</v>
      </c>
      <c r="CL467">
        <f>86400*((IncFlowsCalibration1!$CL$467)^(1+1))*CL$1836</f>
        <v>0</v>
      </c>
      <c r="CM467">
        <f>86400*((IncFlowsCalibration1!$CM$467)^(1+1))*CM$1836</f>
        <v>0</v>
      </c>
      <c r="CN467">
        <f>86400*((IncFlowsCalibration1!$CN$467)^(1+1))*CN$1836</f>
        <v>0</v>
      </c>
      <c r="CO467">
        <f>86400*((IncFlowsCalibration1!$CO$467)^(1+1))*CO$1836</f>
        <v>0</v>
      </c>
      <c r="CP467">
        <f>86400*((IncFlowsCalibration1!$CP$467)^(1+1))*CP$1836</f>
        <v>0</v>
      </c>
      <c r="CQ467">
        <f>86400*((IncFlowsCalibration1!$CQ$467)^(1+1))*CQ$1836</f>
        <v>0</v>
      </c>
      <c r="CR467">
        <f>86400*((IncFlowsCalibration1!$CR$467)^(1+1))*CR$1836</f>
        <v>706907.01339657407</v>
      </c>
      <c r="CS467">
        <f>86400*((IncFlowsCalibration1!$CS$467)^(1+1))*CS$1836</f>
        <v>585.8380364702515</v>
      </c>
      <c r="CT467">
        <f>86400*((IncFlowsCalibration1!$CT$467)^(1+1))*CT$1836</f>
        <v>5801.542794133612</v>
      </c>
      <c r="CU467">
        <f>86400*((IncFlowsCalibration1!$CU$467)^(1+1))*CU$1836</f>
        <v>4806.6235654665761</v>
      </c>
      <c r="CV467">
        <f>86400*((IncFlowsCalibration1!$CV$467)^(1+1))*CV$1836</f>
        <v>3174.1717871073902</v>
      </c>
      <c r="CW467">
        <f>86400*((IncFlowsCalibration1!$CW$467)^(1+1))*CW$1836</f>
        <v>14578.450055368779</v>
      </c>
      <c r="CX467">
        <f>86400*((IncFlowsCalibration1!$CX$467)^(1+1))*CX$1836</f>
        <v>144.8651935614788</v>
      </c>
      <c r="CY467">
        <f>86400*((IncFlowsCalibration1!$CY$467)^(1+1))*CY$1836</f>
        <v>104710.02663546825</v>
      </c>
      <c r="CZ467">
        <f>86400*((IncFlowsCalibration1!$CZ$467)^(1+1))*CZ$1836</f>
        <v>19829.579138355151</v>
      </c>
      <c r="DA467">
        <f>86400*((IncFlowsCalibration1!$DA$467)^(1+1))*DA$1836</f>
        <v>13.242578932460626</v>
      </c>
      <c r="DB467">
        <f>86400*((IncFlowsCalibration1!$DB$467)^(1+1))*DB$1836</f>
        <v>733.45524678522179</v>
      </c>
      <c r="DC467">
        <f>86400*((IncFlowsCalibration1!$DC$467)^(1+1))*DC$1836</f>
        <v>112195.21120503773</v>
      </c>
      <c r="DD467">
        <f>86400*((IncFlowsCalibration1!$DD$467)^(1+1))*DD$1836</f>
        <v>15011.157621293049</v>
      </c>
      <c r="DE467">
        <f>86400*((IncFlowsCalibration1!$DE$467)^(1+1))*DE$1836</f>
        <v>1094.4110126469841</v>
      </c>
      <c r="DF467">
        <f>86400*((IncFlowsCalibration1!$DF$467)^(1+1))*DF$1836</f>
        <v>88.77455907020088</v>
      </c>
      <c r="DG467">
        <f>86400*((IncFlowsCalibration1!$DG$467)^(1+1))*DG$1836</f>
        <v>409.42382226898769</v>
      </c>
      <c r="DH467">
        <f>86400*((IncFlowsCalibration1!$DH$467)^(1+1))*DH$1836</f>
        <v>14778.411598485274</v>
      </c>
      <c r="DI467">
        <f>86400*((IncFlowsCalibration1!$DI$467)^(1+1))*DI$1836</f>
        <v>108250.00740931269</v>
      </c>
      <c r="DJ467">
        <f>86400*((IncFlowsCalibration1!$DJ$467)^(1+1))*DJ$1836</f>
        <v>1997.2020804480212</v>
      </c>
      <c r="DK467">
        <f>86400*((IncFlowsCalibration1!$DK$467)^(1+1))*DK$1836</f>
        <v>4026.1974547721779</v>
      </c>
      <c r="DL467">
        <f>86400*((IncFlowsCalibration1!$DL$467)^(1+1))*DL$1836</f>
        <v>425.31071270492771</v>
      </c>
      <c r="DM467">
        <f>86400*((IncFlowsCalibration1!$DM$467)^(1+1))*DM$1836</f>
        <v>11399.78150209635</v>
      </c>
      <c r="DN467">
        <f>86400*((IncFlowsCalibration1!$DN$467)^(1+1))*DN$1836</f>
        <v>761.85720833879202</v>
      </c>
      <c r="DO467">
        <f>86400*((IncFlowsCalibration1!$DO$467)^(1+1))*DO$1836</f>
        <v>10257.444340372736</v>
      </c>
      <c r="DP467">
        <f>86400*((IncFlowsCalibration1!$DP$467)^(1+1))*DP$1836</f>
        <v>71608.564708220118</v>
      </c>
      <c r="DQ467">
        <f>86400*((IncFlowsCalibration1!$DQ$467)^(1+1))*DQ$1836</f>
        <v>0.42836339947466762</v>
      </c>
      <c r="DR467">
        <f>86400*((IncFlowsCalibration1!$DR$467)^(1+1))*DR$1836</f>
        <v>21842.337966762425</v>
      </c>
      <c r="DS467">
        <f>86400*((IncFlowsCalibration1!$DS$467)^(1+1))*DS$1836</f>
        <v>0</v>
      </c>
      <c r="DT467">
        <f>86400*((IncFlowsCalibration1!$DT$467)^(1+1))*DT$1836</f>
        <v>23137.032610200331</v>
      </c>
      <c r="DU467">
        <f>86400*((IncFlowsCalibration1!$DU$467)^(1+1))*DU$1836</f>
        <v>2931.9464327792489</v>
      </c>
      <c r="DV467">
        <f>86400*((IncFlowsCalibration1!$DV$467)^(1+1))*DV$1836</f>
        <v>1154.1357229137489</v>
      </c>
      <c r="DW467">
        <f>86400*((IncFlowsCalibration1!$DW$467)^(1+1))*DW$1836</f>
        <v>153.35922630338729</v>
      </c>
      <c r="DX467">
        <f>86400*((IncFlowsCalibration1!$DX$467)^(1+1))*DX$1836</f>
        <v>1006.2531554747694</v>
      </c>
      <c r="DY467">
        <f>86400*((IncFlowsCalibration1!$DY$467)^(1+1))*DY$1836</f>
        <v>230.32866904783691</v>
      </c>
      <c r="DZ467">
        <f>86400*((IncFlowsCalibration1!$DZ$467)^(1+1))*DZ$1836</f>
        <v>501.57962424118534</v>
      </c>
      <c r="EA467">
        <f>86400*((IncFlowsCalibration1!$EA$467)^(1+1))*EA$1836</f>
        <v>545.59437042930085</v>
      </c>
      <c r="EB467">
        <f>86400*((IncFlowsCalibration1!$EB$467)^(1+1))*EB$1836</f>
        <v>3985.8810194198759</v>
      </c>
      <c r="EC467">
        <f>86400*((IncFlowsCalibration1!$EC$467)^(1+1))*EC$1836</f>
        <v>1281.8587178856233</v>
      </c>
      <c r="ED467">
        <f>86400*((IncFlowsCalibration1!$ED$467)^(1+1))*ED$1836</f>
        <v>1769.2320626253766</v>
      </c>
      <c r="EE467">
        <f>86400*((IncFlowsCalibration1!$EE$467)^(1+1))*EE$1836</f>
        <v>2118.3982377065413</v>
      </c>
      <c r="EF467">
        <f>86400*((IncFlowsCalibration1!$EF$467)^(1+1))*EF$1836</f>
        <v>347.47770076376344</v>
      </c>
      <c r="EG467">
        <f>86400*((IncFlowsCalibration1!$EG$467)^(1+1))*EG$1836</f>
        <v>599.91976255424197</v>
      </c>
      <c r="EH467">
        <f>86400*((IncFlowsCalibration1!$EH$467)^(1+1))*EH$1836</f>
        <v>3547.138080099417</v>
      </c>
      <c r="EI467">
        <f>86400*((IncFlowsCalibration1!$EI$467)^(1+1))*EI$1836</f>
        <v>3046.4716211576465</v>
      </c>
      <c r="EJ467">
        <f>86400*((IncFlowsCalibration1!$EJ$467)^(1+1))*EJ$1836</f>
        <v>1576.7136182416805</v>
      </c>
    </row>
    <row r="468" spans="2:140" x14ac:dyDescent="0.2">
      <c r="B468">
        <f>86400*((IncFlowsCalibration1!$B$468)^(1+1))*B$1836</f>
        <v>1488.18397574652</v>
      </c>
      <c r="C468">
        <f>86400*((IncFlowsCalibration1!$C$468)^(1+1))*C$1836</f>
        <v>0</v>
      </c>
      <c r="D468">
        <f>86400*((IncFlowsCalibration1!$D$468)^(1+1))*D$1836</f>
        <v>0</v>
      </c>
      <c r="E468">
        <f>86400*((IncFlowsCalibration1!$E$468)^(1+1))*E$1836</f>
        <v>1069.2333646142133</v>
      </c>
      <c r="F468">
        <f>86400*((IncFlowsCalibration1!$F$468)^(1+1))*F$1836</f>
        <v>0</v>
      </c>
      <c r="G468">
        <f>86400*((IncFlowsCalibration1!$G$468)^(1+1))*G$1836</f>
        <v>0</v>
      </c>
      <c r="H468">
        <f>86400*((IncFlowsCalibration1!$H$468)^(1+1))*H$1836</f>
        <v>0</v>
      </c>
      <c r="I468">
        <f>86400*((IncFlowsCalibration1!$I$468)^(1+1))*I$1836</f>
        <v>0</v>
      </c>
      <c r="J468">
        <f>86400*((IncFlowsCalibration1!$J$468)^(1+1))*J$1836</f>
        <v>0</v>
      </c>
      <c r="K468">
        <f>86400*((IncFlowsCalibration1!$K$468)^(1+1))*K$1836</f>
        <v>0</v>
      </c>
      <c r="L468">
        <f>86400*((IncFlowsCalibration1!$L$468)^(1+1))*L$1836</f>
        <v>0</v>
      </c>
      <c r="M468">
        <f>86400*((IncFlowsCalibration1!$M$468)^(1+1))*M$1836</f>
        <v>0</v>
      </c>
      <c r="N468">
        <f>86400*((IncFlowsCalibration1!$N$468)^(1+1))*N$1836</f>
        <v>0</v>
      </c>
      <c r="O468">
        <f>86400*((IncFlowsCalibration1!$O$468)^(1+1))*O$1836</f>
        <v>0</v>
      </c>
      <c r="P468">
        <f>86400*((IncFlowsCalibration1!$P$468)^(1+1))*P$1836</f>
        <v>0</v>
      </c>
      <c r="Q468">
        <f>86400*((IncFlowsCalibration1!$Q$468)^(1+1))*Q$1836</f>
        <v>0</v>
      </c>
      <c r="R468">
        <f>86400*((IncFlowsCalibration1!$R$468)^(1+1))*R$1836</f>
        <v>0</v>
      </c>
      <c r="S468">
        <f>86400*((IncFlowsCalibration1!$S$468)^(1+1))*S$1836</f>
        <v>0</v>
      </c>
      <c r="T468">
        <f>86400*((IncFlowsCalibration1!$T$468)^(1+1))*T$1836</f>
        <v>0</v>
      </c>
      <c r="U468">
        <f>86400*((IncFlowsCalibration1!$U$468)^(1+1))*U$1836</f>
        <v>0</v>
      </c>
      <c r="V468">
        <f>86400*((IncFlowsCalibration1!$V$468)^(1+1))*V$1836</f>
        <v>0</v>
      </c>
      <c r="W468">
        <f>86400*((IncFlowsCalibration1!$W$468)^(1+1))*W$1836</f>
        <v>0</v>
      </c>
      <c r="X468">
        <f>86400*((IncFlowsCalibration1!$X$468)^(1+1))*X$1836</f>
        <v>0</v>
      </c>
      <c r="Y468">
        <f>86400*((IncFlowsCalibration1!$Y$468)^(1+1))*Y$1836</f>
        <v>0</v>
      </c>
      <c r="Z468">
        <f>86400*((IncFlowsCalibration1!$Z$468)^(1+1))*Z$1836</f>
        <v>0</v>
      </c>
      <c r="AA468">
        <f>86400*((IncFlowsCalibration1!$AA$468)^(1+1))*AA$1836</f>
        <v>0</v>
      </c>
      <c r="AB468">
        <f>86400*((IncFlowsCalibration1!$AB$468)^(1+1))*AB$1836</f>
        <v>0</v>
      </c>
      <c r="AC468">
        <f>86400*((IncFlowsCalibration1!$AC$468)^(1+1))*AC$1836</f>
        <v>0</v>
      </c>
      <c r="AD468">
        <f>86400*((IncFlowsCalibration1!$AD$468)^(1+1))*AD$1836</f>
        <v>11712.415536116285</v>
      </c>
      <c r="AE468">
        <f>86400*((IncFlowsCalibration1!$AE$468)^(1+1))*AE$1836</f>
        <v>2427.9738961948024</v>
      </c>
      <c r="AF468">
        <f>86400*((IncFlowsCalibration1!$AF$468)^(1+1))*AF$1836</f>
        <v>0</v>
      </c>
      <c r="AG468">
        <f>86400*((IncFlowsCalibration1!$AG$468)^(1+1))*AG$1836</f>
        <v>0</v>
      </c>
      <c r="AH468">
        <f>86400*((IncFlowsCalibration1!$AH$468)^(1+1))*AH$1836</f>
        <v>0</v>
      </c>
      <c r="AI468">
        <f>86400*((IncFlowsCalibration1!$AI$468)^(1+1))*AI$1836</f>
        <v>422.76185750899185</v>
      </c>
      <c r="AJ468">
        <f>86400*((IncFlowsCalibration1!$AJ$468)^(1+1))*AJ$1836</f>
        <v>0</v>
      </c>
      <c r="AK468">
        <f>86400*((IncFlowsCalibration1!$AK$468)^(1+1))*AK$1836</f>
        <v>3486.2803650441533</v>
      </c>
      <c r="AL468">
        <f>86400*((IncFlowsCalibration1!$AL$468)^(1+1))*AL$1836</f>
        <v>0</v>
      </c>
      <c r="AM468">
        <f>86400*((IncFlowsCalibration1!$AM$468)^(1+1))*AM$1836</f>
        <v>0</v>
      </c>
      <c r="AN468">
        <f>86400*((IncFlowsCalibration1!$AN$468)^(1+1))*AN$1836</f>
        <v>0</v>
      </c>
      <c r="AO468">
        <f>86400*((IncFlowsCalibration1!$AO$468)^(1+1))*AO$1836</f>
        <v>0</v>
      </c>
      <c r="AP468">
        <f>86400*((IncFlowsCalibration1!$AP$468)^(1+1))*AP$1836</f>
        <v>0</v>
      </c>
      <c r="AQ468">
        <f>86400*((IncFlowsCalibration1!$AQ$468)^(1+1))*AQ$1836</f>
        <v>0</v>
      </c>
      <c r="AR468">
        <f>86400*((IncFlowsCalibration1!$AR$468)^(1+1))*AR$1836</f>
        <v>0</v>
      </c>
      <c r="AS468">
        <f>86400*((IncFlowsCalibration1!$AS$468)^(1+1))*AS$1836</f>
        <v>0</v>
      </c>
      <c r="AT468">
        <f>86400*((IncFlowsCalibration1!$AT$468)^(1+1))*AT$1836</f>
        <v>0</v>
      </c>
      <c r="AU468">
        <f>86400*((IncFlowsCalibration1!$AU$468)^(1+1))*AU$1836</f>
        <v>0</v>
      </c>
      <c r="AV468">
        <f>86400*((IncFlowsCalibration1!$AV$468)^(1+1))*AV$1836</f>
        <v>0</v>
      </c>
      <c r="AW468">
        <f>86400*((IncFlowsCalibration1!$AW$468)^(1+1))*AW$1836</f>
        <v>0</v>
      </c>
      <c r="AX468">
        <f>86400*((IncFlowsCalibration1!$AX$468)^(1+1))*AX$1836</f>
        <v>0</v>
      </c>
      <c r="AY468">
        <f>86400*((IncFlowsCalibration1!$AY$468)^(1+1))*AY$1836</f>
        <v>0</v>
      </c>
      <c r="AZ468">
        <f>86400*((IncFlowsCalibration1!$AZ$468)^(1+1))*AZ$1836</f>
        <v>0</v>
      </c>
      <c r="BA468">
        <f>86400*((IncFlowsCalibration1!$BA$468)^(1+1))*BA$1836</f>
        <v>0</v>
      </c>
      <c r="BB468">
        <f>86400*((IncFlowsCalibration1!$BB$468)^(1+1))*BB$1836</f>
        <v>0</v>
      </c>
      <c r="BC468">
        <f>86400*((IncFlowsCalibration1!$BC$468)^(1+1))*BC$1836</f>
        <v>0</v>
      </c>
      <c r="BD468">
        <f>86400*((IncFlowsCalibration1!$BD$468)^(1+1))*BD$1836</f>
        <v>0</v>
      </c>
      <c r="BE468">
        <f>86400*((IncFlowsCalibration1!$BE$468)^(1+1))*BE$1836</f>
        <v>0</v>
      </c>
      <c r="BF468">
        <f>86400*((IncFlowsCalibration1!$BF$468)^(1+1))*BF$1836</f>
        <v>0</v>
      </c>
      <c r="BG468">
        <f>86400*((IncFlowsCalibration1!$BG$468)^(1+1))*BG$1836</f>
        <v>0</v>
      </c>
      <c r="BH468">
        <f>86400*((IncFlowsCalibration1!$BH$468)^(1+1))*BH$1836</f>
        <v>0</v>
      </c>
      <c r="BI468">
        <f>86400*((IncFlowsCalibration1!$BI$468)^(1+1))*BI$1836</f>
        <v>0</v>
      </c>
      <c r="BJ468">
        <f>86400*((IncFlowsCalibration1!$BJ$468)^(1+1))*BJ$1836</f>
        <v>0</v>
      </c>
      <c r="BK468">
        <f>86400*((IncFlowsCalibration1!$BK$468)^(1+1))*BK$1836</f>
        <v>0</v>
      </c>
      <c r="BL468">
        <f>86400*((IncFlowsCalibration1!$BL$468)^(1+1))*BL$1836</f>
        <v>0</v>
      </c>
      <c r="BM468">
        <f>86400*((IncFlowsCalibration1!$BM$468)^(1+1))*BM$1836</f>
        <v>0</v>
      </c>
      <c r="BN468">
        <f>86400*((IncFlowsCalibration1!$BN$468)^(1+1))*BN$1836</f>
        <v>0</v>
      </c>
      <c r="BO468">
        <f>86400*((IncFlowsCalibration1!$BO$468)^(1+1))*BO$1836</f>
        <v>0</v>
      </c>
      <c r="BP468">
        <f>86400*((IncFlowsCalibration1!$BP$468)^(1+1))*BP$1836</f>
        <v>0</v>
      </c>
      <c r="BQ468">
        <f>86400*((IncFlowsCalibration1!$BQ$468)^(1+1))*BQ$1836</f>
        <v>0</v>
      </c>
      <c r="BR468">
        <f>86400*((IncFlowsCalibration1!$BR$468)^(1+1))*BR$1836</f>
        <v>0</v>
      </c>
      <c r="BS468">
        <f>86400*((IncFlowsCalibration1!$BS$468)^(1+1))*BS$1836</f>
        <v>0</v>
      </c>
      <c r="BT468">
        <f>86400*((IncFlowsCalibration1!$BT$468)^(1+1))*BT$1836</f>
        <v>0</v>
      </c>
      <c r="BU468">
        <f>86400*((IncFlowsCalibration1!$BU$468)^(1+1))*BU$1836</f>
        <v>0</v>
      </c>
      <c r="BV468">
        <f>86400*((IncFlowsCalibration1!$BV$468)^(1+1))*BV$1836</f>
        <v>0</v>
      </c>
      <c r="BW468">
        <f>86400*((IncFlowsCalibration1!$BW$468)^(1+1))*BW$1836</f>
        <v>0</v>
      </c>
      <c r="BX468">
        <f>86400*((IncFlowsCalibration1!$BX$468)^(1+1))*BX$1836</f>
        <v>0</v>
      </c>
      <c r="BY468">
        <f>86400*((IncFlowsCalibration1!$BY$468)^(1+1))*BY$1836</f>
        <v>0</v>
      </c>
      <c r="BZ468">
        <f>86400*((IncFlowsCalibration1!$BZ$468)^(1+1))*BZ$1836</f>
        <v>0</v>
      </c>
      <c r="CA468">
        <f>86400*((IncFlowsCalibration1!$CA$468)^(1+1))*CA$1836</f>
        <v>0</v>
      </c>
      <c r="CB468">
        <f>86400*((IncFlowsCalibration1!$CB$468)^(1+1))*CB$1836</f>
        <v>0</v>
      </c>
      <c r="CC468">
        <f>86400*((IncFlowsCalibration1!$CC$468)^(1+1))*CC$1836</f>
        <v>0</v>
      </c>
      <c r="CD468">
        <f>86400*((IncFlowsCalibration1!$CD$468)^(1+1))*CD$1836</f>
        <v>0</v>
      </c>
      <c r="CE468">
        <f>86400*((IncFlowsCalibration1!$CE$468)^(1+1))*CE$1836</f>
        <v>0</v>
      </c>
      <c r="CF468">
        <f>86400*((IncFlowsCalibration1!$CF$468)^(1+1))*CF$1836</f>
        <v>0</v>
      </c>
      <c r="CG468">
        <f>86400*((IncFlowsCalibration1!$CG$468)^(1+1))*CG$1836</f>
        <v>0</v>
      </c>
      <c r="CH468">
        <f>86400*((IncFlowsCalibration1!$CH$468)^(1+1))*CH$1836</f>
        <v>0</v>
      </c>
      <c r="CI468">
        <f>86400*((IncFlowsCalibration1!$CI$468)^(1+1))*CI$1836</f>
        <v>0</v>
      </c>
      <c r="CJ468">
        <f>86400*((IncFlowsCalibration1!$CJ$468)^(1+1))*CJ$1836</f>
        <v>0</v>
      </c>
      <c r="CK468">
        <f>86400*((IncFlowsCalibration1!$CK$468)^(1+1))*CK$1836</f>
        <v>2033.8832839122892</v>
      </c>
      <c r="CL468">
        <f>86400*((IncFlowsCalibration1!$CL$468)^(1+1))*CL$1836</f>
        <v>0</v>
      </c>
      <c r="CM468">
        <f>86400*((IncFlowsCalibration1!$CM$468)^(1+1))*CM$1836</f>
        <v>0</v>
      </c>
      <c r="CN468">
        <f>86400*((IncFlowsCalibration1!$CN$468)^(1+1))*CN$1836</f>
        <v>0</v>
      </c>
      <c r="CO468">
        <f>86400*((IncFlowsCalibration1!$CO$468)^(1+1))*CO$1836</f>
        <v>0</v>
      </c>
      <c r="CP468">
        <f>86400*((IncFlowsCalibration1!$CP$468)^(1+1))*CP$1836</f>
        <v>0</v>
      </c>
      <c r="CQ468">
        <f>86400*((IncFlowsCalibration1!$CQ$468)^(1+1))*CQ$1836</f>
        <v>0</v>
      </c>
      <c r="CR468">
        <f>86400*((IncFlowsCalibration1!$CR$468)^(1+1))*CR$1836</f>
        <v>672712.39769362402</v>
      </c>
      <c r="CS468">
        <f>86400*((IncFlowsCalibration1!$CS$468)^(1+1))*CS$1836</f>
        <v>27.023155694393086</v>
      </c>
      <c r="CT468">
        <f>86400*((IncFlowsCalibration1!$CT$468)^(1+1))*CT$1836</f>
        <v>5738.3001169731851</v>
      </c>
      <c r="CU468">
        <f>86400*((IncFlowsCalibration1!$CU$468)^(1+1))*CU$1836</f>
        <v>4690.9387234891719</v>
      </c>
      <c r="CV468">
        <f>86400*((IncFlowsCalibration1!$CV$468)^(1+1))*CV$1836</f>
        <v>3093.7943499757507</v>
      </c>
      <c r="CW468">
        <f>86400*((IncFlowsCalibration1!$CW$468)^(1+1))*CW$1836</f>
        <v>14209.24264181223</v>
      </c>
      <c r="CX468">
        <f>86400*((IncFlowsCalibration1!$CX$468)^(1+1))*CX$1836</f>
        <v>141.42347170960636</v>
      </c>
      <c r="CY468">
        <f>86400*((IncFlowsCalibration1!$CY$468)^(1+1))*CY$1836</f>
        <v>90369.287698206783</v>
      </c>
      <c r="CZ468">
        <f>86400*((IncFlowsCalibration1!$CZ$468)^(1+1))*CZ$1836</f>
        <v>15876.797445576929</v>
      </c>
      <c r="DA468">
        <f>86400*((IncFlowsCalibration1!$DA$468)^(1+1))*DA$1836</f>
        <v>1.6415779278779066</v>
      </c>
      <c r="DB468">
        <f>86400*((IncFlowsCalibration1!$DB$468)^(1+1))*DB$1836</f>
        <v>1351.0277799001456</v>
      </c>
      <c r="DC468">
        <f>86400*((IncFlowsCalibration1!$DC$468)^(1+1))*DC$1836</f>
        <v>103009.05894251945</v>
      </c>
      <c r="DD468">
        <f>86400*((IncFlowsCalibration1!$DD$468)^(1+1))*DD$1836</f>
        <v>14697.790292981894</v>
      </c>
      <c r="DE468">
        <f>86400*((IncFlowsCalibration1!$DE$468)^(1+1))*DE$1836</f>
        <v>1036.2655145379288</v>
      </c>
      <c r="DF468">
        <f>86400*((IncFlowsCalibration1!$DF$468)^(1+1))*DF$1836</f>
        <v>85.14698395598144</v>
      </c>
      <c r="DG468">
        <f>86400*((IncFlowsCalibration1!$DG$468)^(1+1))*DG$1836</f>
        <v>307.62610333432099</v>
      </c>
      <c r="DH468">
        <f>86400*((IncFlowsCalibration1!$DH$468)^(1+1))*DH$1836</f>
        <v>13546.844452285512</v>
      </c>
      <c r="DI468">
        <f>86400*((IncFlowsCalibration1!$DI$468)^(1+1))*DI$1836</f>
        <v>101657.08991474025</v>
      </c>
      <c r="DJ468">
        <f>86400*((IncFlowsCalibration1!$DJ$468)^(1+1))*DJ$1836</f>
        <v>3678.8549875215222</v>
      </c>
      <c r="DK468">
        <f>86400*((IncFlowsCalibration1!$DK$468)^(1+1))*DK$1836</f>
        <v>3092.5223161664003</v>
      </c>
      <c r="DL468">
        <f>86400*((IncFlowsCalibration1!$DL$468)^(1+1))*DL$1836</f>
        <v>323.84853125939554</v>
      </c>
      <c r="DM468">
        <f>86400*((IncFlowsCalibration1!$DM$468)^(1+1))*DM$1836</f>
        <v>8917.2130039493659</v>
      </c>
      <c r="DN468">
        <f>86400*((IncFlowsCalibration1!$DN$468)^(1+1))*DN$1836</f>
        <v>657.92427337864478</v>
      </c>
      <c r="DO468">
        <f>86400*((IncFlowsCalibration1!$DO$468)^(1+1))*DO$1836</f>
        <v>12067.661989404221</v>
      </c>
      <c r="DP468">
        <f>86400*((IncFlowsCalibration1!$DP$468)^(1+1))*DP$1836</f>
        <v>67197.608250010875</v>
      </c>
      <c r="DQ468">
        <f>86400*((IncFlowsCalibration1!$DQ$468)^(1+1))*DQ$1836</f>
        <v>0.6491283949596951</v>
      </c>
      <c r="DR468">
        <f>86400*((IncFlowsCalibration1!$DR$468)^(1+1))*DR$1836</f>
        <v>17116.992142929215</v>
      </c>
      <c r="DS468">
        <f>86400*((IncFlowsCalibration1!$DS$468)^(1+1))*DS$1836</f>
        <v>0</v>
      </c>
      <c r="DT468">
        <f>86400*((IncFlowsCalibration1!$DT$468)^(1+1))*DT$1836</f>
        <v>20698.971970309754</v>
      </c>
      <c r="DU468">
        <f>86400*((IncFlowsCalibration1!$DU$468)^(1+1))*DU$1836</f>
        <v>1884.615347757707</v>
      </c>
      <c r="DV468">
        <f>86400*((IncFlowsCalibration1!$DV$468)^(1+1))*DV$1836</f>
        <v>653.9414485788061</v>
      </c>
      <c r="DW468">
        <f>86400*((IncFlowsCalibration1!$DW$468)^(1+1))*DW$1836</f>
        <v>116.77386338347445</v>
      </c>
      <c r="DX468">
        <f>86400*((IncFlowsCalibration1!$DX$468)^(1+1))*DX$1836</f>
        <v>1853.5227235980085</v>
      </c>
      <c r="DY468">
        <f>86400*((IncFlowsCalibration1!$DY$468)^(1+1))*DY$1836</f>
        <v>424.26641810114103</v>
      </c>
      <c r="DZ468">
        <f>86400*((IncFlowsCalibration1!$DZ$468)^(1+1))*DZ$1836</f>
        <v>501.57962424118534</v>
      </c>
      <c r="EA468">
        <f>86400*((IncFlowsCalibration1!$EA$468)^(1+1))*EA$1836</f>
        <v>529.52988567226146</v>
      </c>
      <c r="EB468">
        <f>86400*((IncFlowsCalibration1!$EB$468)^(1+1))*EB$1836</f>
        <v>3942.431169012149</v>
      </c>
      <c r="EC468">
        <f>86400*((IncFlowsCalibration1!$EC$468)^(1+1))*EC$1836</f>
        <v>1244.115567797154</v>
      </c>
      <c r="ED468">
        <f>86400*((IncFlowsCalibration1!$ED$468)^(1+1))*ED$1836</f>
        <v>1717.1387767608951</v>
      </c>
      <c r="EE468">
        <f>86400*((IncFlowsCalibration1!$EE$468)^(1+1))*EE$1836</f>
        <v>2016.9603030353687</v>
      </c>
      <c r="EF468">
        <f>86400*((IncFlowsCalibration1!$EF$468)^(1+1))*EF$1836</f>
        <v>378.76666285533167</v>
      </c>
      <c r="EG468">
        <f>86400*((IncFlowsCalibration1!$EG$468)^(1+1))*EG$1836</f>
        <v>611.99320200028865</v>
      </c>
      <c r="EH468">
        <f>86400*((IncFlowsCalibration1!$EH$468)^(1+1))*EH$1836</f>
        <v>3530.590300555441</v>
      </c>
      <c r="EI468">
        <f>86400*((IncFlowsCalibration1!$EI$468)^(1+1))*EI$1836</f>
        <v>2768.3691831029237</v>
      </c>
      <c r="EJ468">
        <f>86400*((IncFlowsCalibration1!$EJ$468)^(1+1))*EJ$1836</f>
        <v>1534.8317530229028</v>
      </c>
    </row>
    <row r="469" spans="2:140" x14ac:dyDescent="0.2">
      <c r="B469">
        <f>86400*((IncFlowsCalibration1!$B$469)^(1+1))*B$1836</f>
        <v>1436.1534471814098</v>
      </c>
      <c r="C469">
        <f>86400*((IncFlowsCalibration1!$C$469)^(1+1))*C$1836</f>
        <v>0</v>
      </c>
      <c r="D469">
        <f>86400*((IncFlowsCalibration1!$D$469)^(1+1))*D$1836</f>
        <v>0</v>
      </c>
      <c r="E469">
        <f>86400*((IncFlowsCalibration1!$E$469)^(1+1))*E$1836</f>
        <v>1019.8699180878664</v>
      </c>
      <c r="F469">
        <f>86400*((IncFlowsCalibration1!$F$469)^(1+1))*F$1836</f>
        <v>0</v>
      </c>
      <c r="G469">
        <f>86400*((IncFlowsCalibration1!$G$469)^(1+1))*G$1836</f>
        <v>0</v>
      </c>
      <c r="H469">
        <f>86400*((IncFlowsCalibration1!$H$469)^(1+1))*H$1836</f>
        <v>0</v>
      </c>
      <c r="I469">
        <f>86400*((IncFlowsCalibration1!$I$469)^(1+1))*I$1836</f>
        <v>0</v>
      </c>
      <c r="J469">
        <f>86400*((IncFlowsCalibration1!$J$469)^(1+1))*J$1836</f>
        <v>0</v>
      </c>
      <c r="K469">
        <f>86400*((IncFlowsCalibration1!$K$469)^(1+1))*K$1836</f>
        <v>0</v>
      </c>
      <c r="L469">
        <f>86400*((IncFlowsCalibration1!$L$469)^(1+1))*L$1836</f>
        <v>0</v>
      </c>
      <c r="M469">
        <f>86400*((IncFlowsCalibration1!$M$469)^(1+1))*M$1836</f>
        <v>0</v>
      </c>
      <c r="N469">
        <f>86400*((IncFlowsCalibration1!$N$469)^(1+1))*N$1836</f>
        <v>0</v>
      </c>
      <c r="O469">
        <f>86400*((IncFlowsCalibration1!$O$469)^(1+1))*O$1836</f>
        <v>0</v>
      </c>
      <c r="P469">
        <f>86400*((IncFlowsCalibration1!$P$469)^(1+1))*P$1836</f>
        <v>0</v>
      </c>
      <c r="Q469">
        <f>86400*((IncFlowsCalibration1!$Q$469)^(1+1))*Q$1836</f>
        <v>0</v>
      </c>
      <c r="R469">
        <f>86400*((IncFlowsCalibration1!$R$469)^(1+1))*R$1836</f>
        <v>0</v>
      </c>
      <c r="S469">
        <f>86400*((IncFlowsCalibration1!$S$469)^(1+1))*S$1836</f>
        <v>0</v>
      </c>
      <c r="T469">
        <f>86400*((IncFlowsCalibration1!$T$469)^(1+1))*T$1836</f>
        <v>0</v>
      </c>
      <c r="U469">
        <f>86400*((IncFlowsCalibration1!$U$469)^(1+1))*U$1836</f>
        <v>0</v>
      </c>
      <c r="V469">
        <f>86400*((IncFlowsCalibration1!$V$469)^(1+1))*V$1836</f>
        <v>0</v>
      </c>
      <c r="W469">
        <f>86400*((IncFlowsCalibration1!$W$469)^(1+1))*W$1836</f>
        <v>0</v>
      </c>
      <c r="X469">
        <f>86400*((IncFlowsCalibration1!$X$469)^(1+1))*X$1836</f>
        <v>0</v>
      </c>
      <c r="Y469">
        <f>86400*((IncFlowsCalibration1!$Y$469)^(1+1))*Y$1836</f>
        <v>0</v>
      </c>
      <c r="Z469">
        <f>86400*((IncFlowsCalibration1!$Z$469)^(1+1))*Z$1836</f>
        <v>0</v>
      </c>
      <c r="AA469">
        <f>86400*((IncFlowsCalibration1!$AA$469)^(1+1))*AA$1836</f>
        <v>0</v>
      </c>
      <c r="AB469">
        <f>86400*((IncFlowsCalibration1!$AB$469)^(1+1))*AB$1836</f>
        <v>0</v>
      </c>
      <c r="AC469">
        <f>86400*((IncFlowsCalibration1!$AC$469)^(1+1))*AC$1836</f>
        <v>0</v>
      </c>
      <c r="AD469">
        <f>86400*((IncFlowsCalibration1!$AD$469)^(1+1))*AD$1836</f>
        <v>298306.82925186452</v>
      </c>
      <c r="AE469">
        <f>86400*((IncFlowsCalibration1!$AE$469)^(1+1))*AE$1836</f>
        <v>1906.2774013020651</v>
      </c>
      <c r="AF469">
        <f>86400*((IncFlowsCalibration1!$AF$469)^(1+1))*AF$1836</f>
        <v>0</v>
      </c>
      <c r="AG469">
        <f>86400*((IncFlowsCalibration1!$AG$469)^(1+1))*AG$1836</f>
        <v>0</v>
      </c>
      <c r="AH469">
        <f>86400*((IncFlowsCalibration1!$AH$469)^(1+1))*AH$1836</f>
        <v>0</v>
      </c>
      <c r="AI469">
        <f>86400*((IncFlowsCalibration1!$AI$469)^(1+1))*AI$1836</f>
        <v>515.92376967016753</v>
      </c>
      <c r="AJ469">
        <f>86400*((IncFlowsCalibration1!$AJ$469)^(1+1))*AJ$1836</f>
        <v>0</v>
      </c>
      <c r="AK469">
        <f>86400*((IncFlowsCalibration1!$AK$469)^(1+1))*AK$1836</f>
        <v>8606.5115426119028</v>
      </c>
      <c r="AL469">
        <f>86400*((IncFlowsCalibration1!$AL$469)^(1+1))*AL$1836</f>
        <v>0</v>
      </c>
      <c r="AM469">
        <f>86400*((IncFlowsCalibration1!$AM$469)^(1+1))*AM$1836</f>
        <v>0</v>
      </c>
      <c r="AN469">
        <f>86400*((IncFlowsCalibration1!$AN$469)^(1+1))*AN$1836</f>
        <v>0</v>
      </c>
      <c r="AO469">
        <f>86400*((IncFlowsCalibration1!$AO$469)^(1+1))*AO$1836</f>
        <v>0</v>
      </c>
      <c r="AP469">
        <f>86400*((IncFlowsCalibration1!$AP$469)^(1+1))*AP$1836</f>
        <v>0</v>
      </c>
      <c r="AQ469">
        <f>86400*((IncFlowsCalibration1!$AQ$469)^(1+1))*AQ$1836</f>
        <v>0</v>
      </c>
      <c r="AR469">
        <f>86400*((IncFlowsCalibration1!$AR$469)^(1+1))*AR$1836</f>
        <v>0</v>
      </c>
      <c r="AS469">
        <f>86400*((IncFlowsCalibration1!$AS$469)^(1+1))*AS$1836</f>
        <v>0</v>
      </c>
      <c r="AT469">
        <f>86400*((IncFlowsCalibration1!$AT$469)^(1+1))*AT$1836</f>
        <v>0</v>
      </c>
      <c r="AU469">
        <f>86400*((IncFlowsCalibration1!$AU$469)^(1+1))*AU$1836</f>
        <v>0</v>
      </c>
      <c r="AV469">
        <f>86400*((IncFlowsCalibration1!$AV$469)^(1+1))*AV$1836</f>
        <v>0</v>
      </c>
      <c r="AW469">
        <f>86400*((IncFlowsCalibration1!$AW$469)^(1+1))*AW$1836</f>
        <v>0</v>
      </c>
      <c r="AX469">
        <f>86400*((IncFlowsCalibration1!$AX$469)^(1+1))*AX$1836</f>
        <v>0</v>
      </c>
      <c r="AY469">
        <f>86400*((IncFlowsCalibration1!$AY$469)^(1+1))*AY$1836</f>
        <v>0</v>
      </c>
      <c r="AZ469">
        <f>86400*((IncFlowsCalibration1!$AZ$469)^(1+1))*AZ$1836</f>
        <v>0</v>
      </c>
      <c r="BA469">
        <f>86400*((IncFlowsCalibration1!$BA$469)^(1+1))*BA$1836</f>
        <v>0</v>
      </c>
      <c r="BB469">
        <f>86400*((IncFlowsCalibration1!$BB$469)^(1+1))*BB$1836</f>
        <v>0</v>
      </c>
      <c r="BC469">
        <f>86400*((IncFlowsCalibration1!$BC$469)^(1+1))*BC$1836</f>
        <v>0</v>
      </c>
      <c r="BD469">
        <f>86400*((IncFlowsCalibration1!$BD$469)^(1+1))*BD$1836</f>
        <v>0</v>
      </c>
      <c r="BE469">
        <f>86400*((IncFlowsCalibration1!$BE$469)^(1+1))*BE$1836</f>
        <v>0</v>
      </c>
      <c r="BF469">
        <f>86400*((IncFlowsCalibration1!$BF$469)^(1+1))*BF$1836</f>
        <v>0</v>
      </c>
      <c r="BG469">
        <f>86400*((IncFlowsCalibration1!$BG$469)^(1+1))*BG$1836</f>
        <v>0</v>
      </c>
      <c r="BH469">
        <f>86400*((IncFlowsCalibration1!$BH$469)^(1+1))*BH$1836</f>
        <v>0</v>
      </c>
      <c r="BI469">
        <f>86400*((IncFlowsCalibration1!$BI$469)^(1+1))*BI$1836</f>
        <v>0</v>
      </c>
      <c r="BJ469">
        <f>86400*((IncFlowsCalibration1!$BJ$469)^(1+1))*BJ$1836</f>
        <v>0</v>
      </c>
      <c r="BK469">
        <f>86400*((IncFlowsCalibration1!$BK$469)^(1+1))*BK$1836</f>
        <v>0</v>
      </c>
      <c r="BL469">
        <f>86400*((IncFlowsCalibration1!$BL$469)^(1+1))*BL$1836</f>
        <v>0</v>
      </c>
      <c r="BM469">
        <f>86400*((IncFlowsCalibration1!$BM$469)^(1+1))*BM$1836</f>
        <v>0</v>
      </c>
      <c r="BN469">
        <f>86400*((IncFlowsCalibration1!$BN$469)^(1+1))*BN$1836</f>
        <v>0</v>
      </c>
      <c r="BO469">
        <f>86400*((IncFlowsCalibration1!$BO$469)^(1+1))*BO$1836</f>
        <v>0</v>
      </c>
      <c r="BP469">
        <f>86400*((IncFlowsCalibration1!$BP$469)^(1+1))*BP$1836</f>
        <v>0</v>
      </c>
      <c r="BQ469">
        <f>86400*((IncFlowsCalibration1!$BQ$469)^(1+1))*BQ$1836</f>
        <v>0</v>
      </c>
      <c r="BR469">
        <f>86400*((IncFlowsCalibration1!$BR$469)^(1+1))*BR$1836</f>
        <v>0</v>
      </c>
      <c r="BS469">
        <f>86400*((IncFlowsCalibration1!$BS$469)^(1+1))*BS$1836</f>
        <v>0</v>
      </c>
      <c r="BT469">
        <f>86400*((IncFlowsCalibration1!$BT$469)^(1+1))*BT$1836</f>
        <v>0</v>
      </c>
      <c r="BU469">
        <f>86400*((IncFlowsCalibration1!$BU$469)^(1+1))*BU$1836</f>
        <v>0</v>
      </c>
      <c r="BV469">
        <f>86400*((IncFlowsCalibration1!$BV$469)^(1+1))*BV$1836</f>
        <v>0</v>
      </c>
      <c r="BW469">
        <f>86400*((IncFlowsCalibration1!$BW$469)^(1+1))*BW$1836</f>
        <v>0</v>
      </c>
      <c r="BX469">
        <f>86400*((IncFlowsCalibration1!$BX$469)^(1+1))*BX$1836</f>
        <v>0</v>
      </c>
      <c r="BY469">
        <f>86400*((IncFlowsCalibration1!$BY$469)^(1+1))*BY$1836</f>
        <v>0</v>
      </c>
      <c r="BZ469">
        <f>86400*((IncFlowsCalibration1!$BZ$469)^(1+1))*BZ$1836</f>
        <v>0</v>
      </c>
      <c r="CA469">
        <f>86400*((IncFlowsCalibration1!$CA$469)^(1+1))*CA$1836</f>
        <v>0</v>
      </c>
      <c r="CB469">
        <f>86400*((IncFlowsCalibration1!$CB$469)^(1+1))*CB$1836</f>
        <v>0</v>
      </c>
      <c r="CC469">
        <f>86400*((IncFlowsCalibration1!$CC$469)^(1+1))*CC$1836</f>
        <v>0</v>
      </c>
      <c r="CD469">
        <f>86400*((IncFlowsCalibration1!$CD$469)^(1+1))*CD$1836</f>
        <v>0</v>
      </c>
      <c r="CE469">
        <f>86400*((IncFlowsCalibration1!$CE$469)^(1+1))*CE$1836</f>
        <v>0</v>
      </c>
      <c r="CF469">
        <f>86400*((IncFlowsCalibration1!$CF$469)^(1+1))*CF$1836</f>
        <v>0</v>
      </c>
      <c r="CG469">
        <f>86400*((IncFlowsCalibration1!$CG$469)^(1+1))*CG$1836</f>
        <v>0</v>
      </c>
      <c r="CH469">
        <f>86400*((IncFlowsCalibration1!$CH$469)^(1+1))*CH$1836</f>
        <v>0</v>
      </c>
      <c r="CI469">
        <f>86400*((IncFlowsCalibration1!$CI$469)^(1+1))*CI$1836</f>
        <v>0</v>
      </c>
      <c r="CJ469">
        <f>86400*((IncFlowsCalibration1!$CJ$469)^(1+1))*CJ$1836</f>
        <v>0</v>
      </c>
      <c r="CK469">
        <f>86400*((IncFlowsCalibration1!$CK$469)^(1+1))*CK$1836</f>
        <v>1923.6870083870454</v>
      </c>
      <c r="CL469">
        <f>86400*((IncFlowsCalibration1!$CL$469)^(1+1))*CL$1836</f>
        <v>0</v>
      </c>
      <c r="CM469">
        <f>86400*((IncFlowsCalibration1!$CM$469)^(1+1))*CM$1836</f>
        <v>0</v>
      </c>
      <c r="CN469">
        <f>86400*((IncFlowsCalibration1!$CN$469)^(1+1))*CN$1836</f>
        <v>0</v>
      </c>
      <c r="CO469">
        <f>86400*((IncFlowsCalibration1!$CO$469)^(1+1))*CO$1836</f>
        <v>0</v>
      </c>
      <c r="CP469">
        <f>86400*((IncFlowsCalibration1!$CP$469)^(1+1))*CP$1836</f>
        <v>0</v>
      </c>
      <c r="CQ469">
        <f>86400*((IncFlowsCalibration1!$CQ$469)^(1+1))*CQ$1836</f>
        <v>0</v>
      </c>
      <c r="CR469">
        <f>86400*((IncFlowsCalibration1!$CR$469)^(1+1))*CR$1836</f>
        <v>642642.52705877251</v>
      </c>
      <c r="CS469">
        <f>86400*((IncFlowsCalibration1!$CS$469)^(1+1))*CS$1836</f>
        <v>15.158935152484762</v>
      </c>
      <c r="CT469">
        <f>86400*((IncFlowsCalibration1!$CT$469)^(1+1))*CT$1836</f>
        <v>5650.1409751308329</v>
      </c>
      <c r="CU469">
        <f>86400*((IncFlowsCalibration1!$CU$469)^(1+1))*CU$1836</f>
        <v>4585.3039012219006</v>
      </c>
      <c r="CV469">
        <f>86400*((IncFlowsCalibration1!$CV$469)^(1+1))*CV$1836</f>
        <v>3020.9378831353279</v>
      </c>
      <c r="CW469">
        <f>86400*((IncFlowsCalibration1!$CW$469)^(1+1))*CW$1836</f>
        <v>13874.640897577985</v>
      </c>
      <c r="CX469">
        <f>86400*((IncFlowsCalibration1!$CX$469)^(1+1))*CX$1836</f>
        <v>137.99515138113139</v>
      </c>
      <c r="CY469">
        <f>86400*((IncFlowsCalibration1!$CY$469)^(1+1))*CY$1836</f>
        <v>78680.116463946586</v>
      </c>
      <c r="CZ469">
        <f>86400*((IncFlowsCalibration1!$CZ$469)^(1+1))*CZ$1836</f>
        <v>12987.304690297145</v>
      </c>
      <c r="DA469">
        <f>86400*((IncFlowsCalibration1!$DA$469)^(1+1))*DA$1836</f>
        <v>0.28974206760628368</v>
      </c>
      <c r="DB469">
        <f>86400*((IncFlowsCalibration1!$DB$469)^(1+1))*DB$1836</f>
        <v>4720.9064429470081</v>
      </c>
      <c r="DC469">
        <f>86400*((IncFlowsCalibration1!$DC$469)^(1+1))*DC$1836</f>
        <v>95988.791638924798</v>
      </c>
      <c r="DD469">
        <f>86400*((IncFlowsCalibration1!$DD$469)^(1+1))*DD$1836</f>
        <v>23261.272498013863</v>
      </c>
      <c r="DE469">
        <f>86400*((IncFlowsCalibration1!$DE$469)^(1+1))*DE$1836</f>
        <v>1704.0683808341814</v>
      </c>
      <c r="DF469">
        <f>86400*((IncFlowsCalibration1!$DF$469)^(1+1))*DF$1836</f>
        <v>82.7994131953607</v>
      </c>
      <c r="DG469">
        <f>86400*((IncFlowsCalibration1!$DG$469)^(1+1))*DG$1836</f>
        <v>236.82754757347482</v>
      </c>
      <c r="DH469">
        <f>86400*((IncFlowsCalibration1!$DH$469)^(1+1))*DH$1836</f>
        <v>12595.34440133886</v>
      </c>
      <c r="DI469">
        <f>86400*((IncFlowsCalibration1!$DI$469)^(1+1))*DI$1836</f>
        <v>96358.244792456928</v>
      </c>
      <c r="DJ469">
        <f>86400*((IncFlowsCalibration1!$DJ$469)^(1+1))*DJ$1836</f>
        <v>12855.050408024712</v>
      </c>
      <c r="DK469">
        <f>86400*((IncFlowsCalibration1!$DK$469)^(1+1))*DK$1836</f>
        <v>2462.4273974340972</v>
      </c>
      <c r="DL469">
        <f>86400*((IncFlowsCalibration1!$DL$469)^(1+1))*DL$1836</f>
        <v>348.47282454769658</v>
      </c>
      <c r="DM469">
        <f>86400*((IncFlowsCalibration1!$DM$469)^(1+1))*DM$1836</f>
        <v>8344.2582472077502</v>
      </c>
      <c r="DN469">
        <f>86400*((IncFlowsCalibration1!$DN$469)^(1+1))*DN$1836</f>
        <v>987.19772226309658</v>
      </c>
      <c r="DO469">
        <f>86400*((IncFlowsCalibration1!$DO$469)^(1+1))*DO$1836</f>
        <v>28411.180615235287</v>
      </c>
      <c r="DP469">
        <f>86400*((IncFlowsCalibration1!$DP$469)^(1+1))*DP$1836</f>
        <v>62999.792564439922</v>
      </c>
      <c r="DQ469">
        <f>86400*((IncFlowsCalibration1!$DQ$469)^(1+1))*DQ$1836</f>
        <v>73.502915023694115</v>
      </c>
      <c r="DR469">
        <f>86400*((IncFlowsCalibration1!$DR$469)^(1+1))*DR$1836</f>
        <v>16067.409970929746</v>
      </c>
      <c r="DS469">
        <f>86400*((IncFlowsCalibration1!$DS$469)^(1+1))*DS$1836</f>
        <v>0</v>
      </c>
      <c r="DT469">
        <f>86400*((IncFlowsCalibration1!$DT$469)^(1+1))*DT$1836</f>
        <v>19045.450755675978</v>
      </c>
      <c r="DU469">
        <f>86400*((IncFlowsCalibration1!$DU$469)^(1+1))*DU$1836</f>
        <v>1341.7634459946439</v>
      </c>
      <c r="DV469">
        <f>86400*((IncFlowsCalibration1!$DV$469)^(1+1))*DV$1836</f>
        <v>412.10603573520086</v>
      </c>
      <c r="DW469">
        <f>86400*((IncFlowsCalibration1!$DW$469)^(1+1))*DW$1836</f>
        <v>125.65289351646017</v>
      </c>
      <c r="DX469">
        <f>86400*((IncFlowsCalibration1!$DX$469)^(1+1))*DX$1836</f>
        <v>6476.7782707097695</v>
      </c>
      <c r="DY469">
        <f>86400*((IncFlowsCalibration1!$DY$469)^(1+1))*DY$1836</f>
        <v>1482.5173075921218</v>
      </c>
      <c r="DZ469">
        <f>86400*((IncFlowsCalibration1!$DZ$469)^(1+1))*DZ$1836</f>
        <v>2454.7454224661956</v>
      </c>
      <c r="EA469">
        <f>86400*((IncFlowsCalibration1!$EA$469)^(1+1))*EA$1836</f>
        <v>518.06624179246626</v>
      </c>
      <c r="EB469">
        <f>86400*((IncFlowsCalibration1!$EB$469)^(1+1))*EB$1836</f>
        <v>3881.861376144062</v>
      </c>
      <c r="EC469">
        <f>86400*((IncFlowsCalibration1!$EC$469)^(1+1))*EC$1836</f>
        <v>1217.1826770201096</v>
      </c>
      <c r="ED469">
        <f>86400*((IncFlowsCalibration1!$ED$469)^(1+1))*ED$1836</f>
        <v>1679.9656531635922</v>
      </c>
      <c r="EE469">
        <f>86400*((IncFlowsCalibration1!$EE$469)^(1+1))*EE$1836</f>
        <v>1958.2398572944571</v>
      </c>
      <c r="EF469">
        <f>86400*((IncFlowsCalibration1!$EF$469)^(1+1))*EF$1836</f>
        <v>551.28154327501682</v>
      </c>
      <c r="EG469">
        <f>86400*((IncFlowsCalibration1!$EG$469)^(1+1))*EG$1836</f>
        <v>681.29155097416674</v>
      </c>
      <c r="EH469">
        <f>86400*((IncFlowsCalibration1!$EH$469)^(1+1))*EH$1836</f>
        <v>3514.0807500672668</v>
      </c>
      <c r="EI469">
        <f>86400*((IncFlowsCalibration1!$EI$469)^(1+1))*EI$1836</f>
        <v>2588.8298215490304</v>
      </c>
      <c r="EJ469">
        <f>86400*((IncFlowsCalibration1!$EJ$469)^(1+1))*EJ$1836</f>
        <v>1492.5870639821458</v>
      </c>
    </row>
    <row r="470" spans="2:140" x14ac:dyDescent="0.2">
      <c r="B470">
        <f>86400*((IncFlowsCalibration1!$B$470)^(1+1))*B$1836</f>
        <v>1384.5749783467525</v>
      </c>
      <c r="C470">
        <f>86400*((IncFlowsCalibration1!$C$470)^(1+1))*C$1836</f>
        <v>0</v>
      </c>
      <c r="D470">
        <f>86400*((IncFlowsCalibration1!$D$470)^(1+1))*D$1836</f>
        <v>0</v>
      </c>
      <c r="E470">
        <f>86400*((IncFlowsCalibration1!$E$470)^(1+1))*E$1836</f>
        <v>980.59911178777895</v>
      </c>
      <c r="F470">
        <f>86400*((IncFlowsCalibration1!$F$470)^(1+1))*F$1836</f>
        <v>0</v>
      </c>
      <c r="G470">
        <f>86400*((IncFlowsCalibration1!$G$470)^(1+1))*G$1836</f>
        <v>0</v>
      </c>
      <c r="H470">
        <f>86400*((IncFlowsCalibration1!$H$470)^(1+1))*H$1836</f>
        <v>0</v>
      </c>
      <c r="I470">
        <f>86400*((IncFlowsCalibration1!$I$470)^(1+1))*I$1836</f>
        <v>0</v>
      </c>
      <c r="J470">
        <f>86400*((IncFlowsCalibration1!$J$470)^(1+1))*J$1836</f>
        <v>0</v>
      </c>
      <c r="K470">
        <f>86400*((IncFlowsCalibration1!$K$470)^(1+1))*K$1836</f>
        <v>0</v>
      </c>
      <c r="L470">
        <f>86400*((IncFlowsCalibration1!$L$470)^(1+1))*L$1836</f>
        <v>0</v>
      </c>
      <c r="M470">
        <f>86400*((IncFlowsCalibration1!$M$470)^(1+1))*M$1836</f>
        <v>0</v>
      </c>
      <c r="N470">
        <f>86400*((IncFlowsCalibration1!$N$470)^(1+1))*N$1836</f>
        <v>0</v>
      </c>
      <c r="O470">
        <f>86400*((IncFlowsCalibration1!$O$470)^(1+1))*O$1836</f>
        <v>0</v>
      </c>
      <c r="P470">
        <f>86400*((IncFlowsCalibration1!$P$470)^(1+1))*P$1836</f>
        <v>0</v>
      </c>
      <c r="Q470">
        <f>86400*((IncFlowsCalibration1!$Q$470)^(1+1))*Q$1836</f>
        <v>0</v>
      </c>
      <c r="R470">
        <f>86400*((IncFlowsCalibration1!$R$470)^(1+1))*R$1836</f>
        <v>0</v>
      </c>
      <c r="S470">
        <f>86400*((IncFlowsCalibration1!$S$470)^(1+1))*S$1836</f>
        <v>0</v>
      </c>
      <c r="T470">
        <f>86400*((IncFlowsCalibration1!$T$470)^(1+1))*T$1836</f>
        <v>0</v>
      </c>
      <c r="U470">
        <f>86400*((IncFlowsCalibration1!$U$470)^(1+1))*U$1836</f>
        <v>0</v>
      </c>
      <c r="V470">
        <f>86400*((IncFlowsCalibration1!$V$470)^(1+1))*V$1836</f>
        <v>0</v>
      </c>
      <c r="W470">
        <f>86400*((IncFlowsCalibration1!$W$470)^(1+1))*W$1836</f>
        <v>0</v>
      </c>
      <c r="X470">
        <f>86400*((IncFlowsCalibration1!$X$470)^(1+1))*X$1836</f>
        <v>0</v>
      </c>
      <c r="Y470">
        <f>86400*((IncFlowsCalibration1!$Y$470)^(1+1))*Y$1836</f>
        <v>0</v>
      </c>
      <c r="Z470">
        <f>86400*((IncFlowsCalibration1!$Z$470)^(1+1))*Z$1836</f>
        <v>0</v>
      </c>
      <c r="AA470">
        <f>86400*((IncFlowsCalibration1!$AA$470)^(1+1))*AA$1836</f>
        <v>0</v>
      </c>
      <c r="AB470">
        <f>86400*((IncFlowsCalibration1!$AB$470)^(1+1))*AB$1836</f>
        <v>0</v>
      </c>
      <c r="AC470">
        <f>86400*((IncFlowsCalibration1!$AC$470)^(1+1))*AC$1836</f>
        <v>0</v>
      </c>
      <c r="AD470">
        <f>86400*((IncFlowsCalibration1!$AD$470)^(1+1))*AD$1836</f>
        <v>28577.850606251235</v>
      </c>
      <c r="AE470">
        <f>86400*((IncFlowsCalibration1!$AE$470)^(1+1))*AE$1836</f>
        <v>1727.1300102855698</v>
      </c>
      <c r="AF470">
        <f>86400*((IncFlowsCalibration1!$AF$470)^(1+1))*AF$1836</f>
        <v>0</v>
      </c>
      <c r="AG470">
        <f>86400*((IncFlowsCalibration1!$AG$470)^(1+1))*AG$1836</f>
        <v>0</v>
      </c>
      <c r="AH470">
        <f>86400*((IncFlowsCalibration1!$AH$470)^(1+1))*AH$1836</f>
        <v>0</v>
      </c>
      <c r="AI470">
        <f>86400*((IncFlowsCalibration1!$AI$470)^(1+1))*AI$1836</f>
        <v>550.28449818211834</v>
      </c>
      <c r="AJ470">
        <f>86400*((IncFlowsCalibration1!$AJ$470)^(1+1))*AJ$1836</f>
        <v>0</v>
      </c>
      <c r="AK470">
        <f>86400*((IncFlowsCalibration1!$AK$470)^(1+1))*AK$1836</f>
        <v>5980.8838526975378</v>
      </c>
      <c r="AL470">
        <f>86400*((IncFlowsCalibration1!$AL$470)^(1+1))*AL$1836</f>
        <v>0</v>
      </c>
      <c r="AM470">
        <f>86400*((IncFlowsCalibration1!$AM$470)^(1+1))*AM$1836</f>
        <v>0</v>
      </c>
      <c r="AN470">
        <f>86400*((IncFlowsCalibration1!$AN$470)^(1+1))*AN$1836</f>
        <v>0</v>
      </c>
      <c r="AO470">
        <f>86400*((IncFlowsCalibration1!$AO$470)^(1+1))*AO$1836</f>
        <v>0</v>
      </c>
      <c r="AP470">
        <f>86400*((IncFlowsCalibration1!$AP$470)^(1+1))*AP$1836</f>
        <v>0</v>
      </c>
      <c r="AQ470">
        <f>86400*((IncFlowsCalibration1!$AQ$470)^(1+1))*AQ$1836</f>
        <v>0</v>
      </c>
      <c r="AR470">
        <f>86400*((IncFlowsCalibration1!$AR$470)^(1+1))*AR$1836</f>
        <v>0</v>
      </c>
      <c r="AS470">
        <f>86400*((IncFlowsCalibration1!$AS$470)^(1+1))*AS$1836</f>
        <v>0</v>
      </c>
      <c r="AT470">
        <f>86400*((IncFlowsCalibration1!$AT$470)^(1+1))*AT$1836</f>
        <v>0</v>
      </c>
      <c r="AU470">
        <f>86400*((IncFlowsCalibration1!$AU$470)^(1+1))*AU$1836</f>
        <v>0</v>
      </c>
      <c r="AV470">
        <f>86400*((IncFlowsCalibration1!$AV$470)^(1+1))*AV$1836</f>
        <v>0</v>
      </c>
      <c r="AW470">
        <f>86400*((IncFlowsCalibration1!$AW$470)^(1+1))*AW$1836</f>
        <v>0</v>
      </c>
      <c r="AX470">
        <f>86400*((IncFlowsCalibration1!$AX$470)^(1+1))*AX$1836</f>
        <v>0</v>
      </c>
      <c r="AY470">
        <f>86400*((IncFlowsCalibration1!$AY$470)^(1+1))*AY$1836</f>
        <v>0</v>
      </c>
      <c r="AZ470">
        <f>86400*((IncFlowsCalibration1!$AZ$470)^(1+1))*AZ$1836</f>
        <v>0</v>
      </c>
      <c r="BA470">
        <f>86400*((IncFlowsCalibration1!$BA$470)^(1+1))*BA$1836</f>
        <v>0</v>
      </c>
      <c r="BB470">
        <f>86400*((IncFlowsCalibration1!$BB$470)^(1+1))*BB$1836</f>
        <v>0</v>
      </c>
      <c r="BC470">
        <f>86400*((IncFlowsCalibration1!$BC$470)^(1+1))*BC$1836</f>
        <v>0</v>
      </c>
      <c r="BD470">
        <f>86400*((IncFlowsCalibration1!$BD$470)^(1+1))*BD$1836</f>
        <v>0</v>
      </c>
      <c r="BE470">
        <f>86400*((IncFlowsCalibration1!$BE$470)^(1+1))*BE$1836</f>
        <v>0</v>
      </c>
      <c r="BF470">
        <f>86400*((IncFlowsCalibration1!$BF$470)^(1+1))*BF$1836</f>
        <v>0</v>
      </c>
      <c r="BG470">
        <f>86400*((IncFlowsCalibration1!$BG$470)^(1+1))*BG$1836</f>
        <v>0</v>
      </c>
      <c r="BH470">
        <f>86400*((IncFlowsCalibration1!$BH$470)^(1+1))*BH$1836</f>
        <v>0</v>
      </c>
      <c r="BI470">
        <f>86400*((IncFlowsCalibration1!$BI$470)^(1+1))*BI$1836</f>
        <v>0</v>
      </c>
      <c r="BJ470">
        <f>86400*((IncFlowsCalibration1!$BJ$470)^(1+1))*BJ$1836</f>
        <v>0</v>
      </c>
      <c r="BK470">
        <f>86400*((IncFlowsCalibration1!$BK$470)^(1+1))*BK$1836</f>
        <v>0</v>
      </c>
      <c r="BL470">
        <f>86400*((IncFlowsCalibration1!$BL$470)^(1+1))*BL$1836</f>
        <v>0</v>
      </c>
      <c r="BM470">
        <f>86400*((IncFlowsCalibration1!$BM$470)^(1+1))*BM$1836</f>
        <v>0</v>
      </c>
      <c r="BN470">
        <f>86400*((IncFlowsCalibration1!$BN$470)^(1+1))*BN$1836</f>
        <v>0</v>
      </c>
      <c r="BO470">
        <f>86400*((IncFlowsCalibration1!$BO$470)^(1+1))*BO$1836</f>
        <v>0</v>
      </c>
      <c r="BP470">
        <f>86400*((IncFlowsCalibration1!$BP$470)^(1+1))*BP$1836</f>
        <v>0</v>
      </c>
      <c r="BQ470">
        <f>86400*((IncFlowsCalibration1!$BQ$470)^(1+1))*BQ$1836</f>
        <v>0</v>
      </c>
      <c r="BR470">
        <f>86400*((IncFlowsCalibration1!$BR$470)^(1+1))*BR$1836</f>
        <v>0</v>
      </c>
      <c r="BS470">
        <f>86400*((IncFlowsCalibration1!$BS$470)^(1+1))*BS$1836</f>
        <v>0</v>
      </c>
      <c r="BT470">
        <f>86400*((IncFlowsCalibration1!$BT$470)^(1+1))*BT$1836</f>
        <v>0</v>
      </c>
      <c r="BU470">
        <f>86400*((IncFlowsCalibration1!$BU$470)^(1+1))*BU$1836</f>
        <v>0</v>
      </c>
      <c r="BV470">
        <f>86400*((IncFlowsCalibration1!$BV$470)^(1+1))*BV$1836</f>
        <v>0</v>
      </c>
      <c r="BW470">
        <f>86400*((IncFlowsCalibration1!$BW$470)^(1+1))*BW$1836</f>
        <v>0</v>
      </c>
      <c r="BX470">
        <f>86400*((IncFlowsCalibration1!$BX$470)^(1+1))*BX$1836</f>
        <v>0</v>
      </c>
      <c r="BY470">
        <f>86400*((IncFlowsCalibration1!$BY$470)^(1+1))*BY$1836</f>
        <v>0</v>
      </c>
      <c r="BZ470">
        <f>86400*((IncFlowsCalibration1!$BZ$470)^(1+1))*BZ$1836</f>
        <v>0</v>
      </c>
      <c r="CA470">
        <f>86400*((IncFlowsCalibration1!$CA$470)^(1+1))*CA$1836</f>
        <v>0</v>
      </c>
      <c r="CB470">
        <f>86400*((IncFlowsCalibration1!$CB$470)^(1+1))*CB$1836</f>
        <v>0</v>
      </c>
      <c r="CC470">
        <f>86400*((IncFlowsCalibration1!$CC$470)^(1+1))*CC$1836</f>
        <v>0</v>
      </c>
      <c r="CD470">
        <f>86400*((IncFlowsCalibration1!$CD$470)^(1+1))*CD$1836</f>
        <v>0</v>
      </c>
      <c r="CE470">
        <f>86400*((IncFlowsCalibration1!$CE$470)^(1+1))*CE$1836</f>
        <v>0</v>
      </c>
      <c r="CF470">
        <f>86400*((IncFlowsCalibration1!$CF$470)^(1+1))*CF$1836</f>
        <v>0</v>
      </c>
      <c r="CG470">
        <f>86400*((IncFlowsCalibration1!$CG$470)^(1+1))*CG$1836</f>
        <v>0</v>
      </c>
      <c r="CH470">
        <f>86400*((IncFlowsCalibration1!$CH$470)^(1+1))*CH$1836</f>
        <v>0</v>
      </c>
      <c r="CI470">
        <f>86400*((IncFlowsCalibration1!$CI$470)^(1+1))*CI$1836</f>
        <v>0</v>
      </c>
      <c r="CJ470">
        <f>86400*((IncFlowsCalibration1!$CJ$470)^(1+1))*CJ$1836</f>
        <v>0</v>
      </c>
      <c r="CK470">
        <f>86400*((IncFlowsCalibration1!$CK$470)^(1+1))*CK$1836</f>
        <v>1833.5481697474622</v>
      </c>
      <c r="CL470">
        <f>86400*((IncFlowsCalibration1!$CL$470)^(1+1))*CL$1836</f>
        <v>0</v>
      </c>
      <c r="CM470">
        <f>86400*((IncFlowsCalibration1!$CM$470)^(1+1))*CM$1836</f>
        <v>0</v>
      </c>
      <c r="CN470">
        <f>86400*((IncFlowsCalibration1!$CN$470)^(1+1))*CN$1836</f>
        <v>0</v>
      </c>
      <c r="CO470">
        <f>86400*((IncFlowsCalibration1!$CO$470)^(1+1))*CO$1836</f>
        <v>0</v>
      </c>
      <c r="CP470">
        <f>86400*((IncFlowsCalibration1!$CP$470)^(1+1))*CP$1836</f>
        <v>0</v>
      </c>
      <c r="CQ470">
        <f>86400*((IncFlowsCalibration1!$CQ$470)^(1+1))*CQ$1836</f>
        <v>0</v>
      </c>
      <c r="CR470">
        <f>86400*((IncFlowsCalibration1!$CR$470)^(1+1))*CR$1836</f>
        <v>615805.97731488443</v>
      </c>
      <c r="CS470">
        <f>86400*((IncFlowsCalibration1!$CS$470)^(1+1))*CS$1836</f>
        <v>9.5456962254959841</v>
      </c>
      <c r="CT470">
        <f>86400*((IncFlowsCalibration1!$CT$470)^(1+1))*CT$1836</f>
        <v>5512.6986520520577</v>
      </c>
      <c r="CU470">
        <f>86400*((IncFlowsCalibration1!$CU$470)^(1+1))*CU$1836</f>
        <v>4480.8992692093962</v>
      </c>
      <c r="CV470">
        <f>86400*((IncFlowsCalibration1!$CV$470)^(1+1))*CV$1836</f>
        <v>2942.5138528117445</v>
      </c>
      <c r="CW470">
        <f>86400*((IncFlowsCalibration1!$CW$470)^(1+1))*CW$1836</f>
        <v>13514.51376577878</v>
      </c>
      <c r="CX470">
        <f>86400*((IncFlowsCalibration1!$CX$470)^(1+1))*CX$1836</f>
        <v>134.64205327489287</v>
      </c>
      <c r="CY470">
        <f>86400*((IncFlowsCalibration1!$CY$470)^(1+1))*CY$1836</f>
        <v>69083.198741499524</v>
      </c>
      <c r="CZ470">
        <f>86400*((IncFlowsCalibration1!$CZ$470)^(1+1))*CZ$1836</f>
        <v>10700.014683417587</v>
      </c>
      <c r="DA470">
        <f>86400*((IncFlowsCalibration1!$DA$470)^(1+1))*DA$1836</f>
        <v>0</v>
      </c>
      <c r="DB470">
        <f>86400*((IncFlowsCalibration1!$DB$470)^(1+1))*DB$1836</f>
        <v>3013.4060495782205</v>
      </c>
      <c r="DC470">
        <f>86400*((IncFlowsCalibration1!$DC$470)^(1+1))*DC$1836</f>
        <v>90580.237877319116</v>
      </c>
      <c r="DD470">
        <f>86400*((IncFlowsCalibration1!$DD$470)^(1+1))*DD$1836</f>
        <v>19536.114710221973</v>
      </c>
      <c r="DE470">
        <f>86400*((IncFlowsCalibration1!$DE$470)^(1+1))*DE$1836</f>
        <v>1507.1669718195762</v>
      </c>
      <c r="DF470">
        <f>86400*((IncFlowsCalibration1!$DF$470)^(1+1))*DF$1836</f>
        <v>81.595079356679349</v>
      </c>
      <c r="DG470">
        <f>86400*((IncFlowsCalibration1!$DG$470)^(1+1))*DG$1836</f>
        <v>187.974539318311</v>
      </c>
      <c r="DH470">
        <f>86400*((IncFlowsCalibration1!$DH$470)^(1+1))*DH$1836</f>
        <v>11844.027571588103</v>
      </c>
      <c r="DI470">
        <f>86400*((IncFlowsCalibration1!$DI$470)^(1+1))*DI$1836</f>
        <v>91972.483237692912</v>
      </c>
      <c r="DJ470">
        <f>86400*((IncFlowsCalibration1!$DJ$470)^(1+1))*DJ$1836</f>
        <v>8205.5188204477345</v>
      </c>
      <c r="DK470">
        <f>86400*((IncFlowsCalibration1!$DK$470)^(1+1))*DK$1836</f>
        <v>1924.0768923882847</v>
      </c>
      <c r="DL470">
        <f>86400*((IncFlowsCalibration1!$DL$470)^(1+1))*DL$1836</f>
        <v>270.11704066293254</v>
      </c>
      <c r="DM470">
        <f>86400*((IncFlowsCalibration1!$DM$470)^(1+1))*DM$1836</f>
        <v>6376.8376870113416</v>
      </c>
      <c r="DN470">
        <f>86400*((IncFlowsCalibration1!$DN$470)^(1+1))*DN$1836</f>
        <v>723.4264162870877</v>
      </c>
      <c r="DO470">
        <f>86400*((IncFlowsCalibration1!$DO$470)^(1+1))*DO$1836</f>
        <v>18962.133495518363</v>
      </c>
      <c r="DP470">
        <f>86400*((IncFlowsCalibration1!$DP$470)^(1+1))*DP$1836</f>
        <v>28645.176892204341</v>
      </c>
      <c r="DQ470">
        <f>86400*((IncFlowsCalibration1!$DQ$470)^(1+1))*DQ$1836</f>
        <v>10.136257761334621</v>
      </c>
      <c r="DR470">
        <f>86400*((IncFlowsCalibration1!$DR$470)^(1+1))*DR$1836</f>
        <v>12107.915232757337</v>
      </c>
      <c r="DS470">
        <f>86400*((IncFlowsCalibration1!$DS$470)^(1+1))*DS$1836</f>
        <v>0</v>
      </c>
      <c r="DT470">
        <f>86400*((IncFlowsCalibration1!$DT$470)^(1+1))*DT$1836</f>
        <v>18010.688489553137</v>
      </c>
      <c r="DU470">
        <f>86400*((IncFlowsCalibration1!$DU$470)^(1+1))*DU$1836</f>
        <v>1037.0883089331642</v>
      </c>
      <c r="DV470">
        <f>86400*((IncFlowsCalibration1!$DV$470)^(1+1))*DV$1836</f>
        <v>286.48038117458509</v>
      </c>
      <c r="DW470">
        <f>86400*((IncFlowsCalibration1!$DW$470)^(1+1))*DW$1836</f>
        <v>97.399235714492747</v>
      </c>
      <c r="DX470">
        <f>86400*((IncFlowsCalibration1!$DX$470)^(1+1))*DX$1836</f>
        <v>4134.1981796508708</v>
      </c>
      <c r="DY470">
        <f>86400*((IncFlowsCalibration1!$DY$470)^(1+1))*DY$1836</f>
        <v>946.30695975278468</v>
      </c>
      <c r="DZ470">
        <f>86400*((IncFlowsCalibration1!$DZ$470)^(1+1))*DZ$1836</f>
        <v>1335.1315597898461</v>
      </c>
      <c r="EA470">
        <f>86400*((IncFlowsCalibration1!$EA$470)^(1+1))*EA$1836</f>
        <v>512.38168819875602</v>
      </c>
      <c r="EB470">
        <f>86400*((IncFlowsCalibration1!$EB$470)^(1+1))*EB$1836</f>
        <v>3787.4349082729041</v>
      </c>
      <c r="EC470">
        <f>86400*((IncFlowsCalibration1!$EC$470)^(1+1))*EC$1836</f>
        <v>1203.8266206134035</v>
      </c>
      <c r="ED470">
        <f>86400*((IncFlowsCalibration1!$ED$470)^(1+1))*ED$1836</f>
        <v>1661.531513039356</v>
      </c>
      <c r="EE470">
        <f>86400*((IncFlowsCalibration1!$EE$470)^(1+1))*EE$1836</f>
        <v>2103.1259264441901</v>
      </c>
      <c r="EF470">
        <f>86400*((IncFlowsCalibration1!$EF$470)^(1+1))*EF$1836</f>
        <v>508.25452430274646</v>
      </c>
      <c r="EG470">
        <f>86400*((IncFlowsCalibration1!$EG$470)^(1+1))*EG$1836</f>
        <v>660.91769190659193</v>
      </c>
      <c r="EH470">
        <f>86400*((IncFlowsCalibration1!$EH$470)^(1+1))*EH$1836</f>
        <v>3488.0923687179688</v>
      </c>
      <c r="EI470">
        <f>86400*((IncFlowsCalibration1!$EI$470)^(1+1))*EI$1836</f>
        <v>2452.6588359683315</v>
      </c>
      <c r="EJ470">
        <f>86400*((IncFlowsCalibration1!$EJ$470)^(1+1))*EJ$1836</f>
        <v>1455.6470499095838</v>
      </c>
    </row>
    <row r="471" spans="2:140" x14ac:dyDescent="0.2">
      <c r="B471">
        <f>86400*((IncFlowsCalibration1!$B$471)^(1+1))*B$1836</f>
        <v>1323.1742272004756</v>
      </c>
      <c r="C471">
        <f>86400*((IncFlowsCalibration1!$C$471)^(1+1))*C$1836</f>
        <v>0</v>
      </c>
      <c r="D471">
        <f>86400*((IncFlowsCalibration1!$D$471)^(1+1))*D$1836</f>
        <v>0</v>
      </c>
      <c r="E471">
        <f>86400*((IncFlowsCalibration1!$E$471)^(1+1))*E$1836</f>
        <v>942.10861602329771</v>
      </c>
      <c r="F471">
        <f>86400*((IncFlowsCalibration1!$F$471)^(1+1))*F$1836</f>
        <v>0</v>
      </c>
      <c r="G471">
        <f>86400*((IncFlowsCalibration1!$G$471)^(1+1))*G$1836</f>
        <v>0</v>
      </c>
      <c r="H471">
        <f>86400*((IncFlowsCalibration1!$H$471)^(1+1))*H$1836</f>
        <v>0</v>
      </c>
      <c r="I471">
        <f>86400*((IncFlowsCalibration1!$I$471)^(1+1))*I$1836</f>
        <v>0</v>
      </c>
      <c r="J471">
        <f>86400*((IncFlowsCalibration1!$J$471)^(1+1))*J$1836</f>
        <v>0</v>
      </c>
      <c r="K471">
        <f>86400*((IncFlowsCalibration1!$K$471)^(1+1))*K$1836</f>
        <v>0</v>
      </c>
      <c r="L471">
        <f>86400*((IncFlowsCalibration1!$L$471)^(1+1))*L$1836</f>
        <v>0</v>
      </c>
      <c r="M471">
        <f>86400*((IncFlowsCalibration1!$M$471)^(1+1))*M$1836</f>
        <v>0</v>
      </c>
      <c r="N471">
        <f>86400*((IncFlowsCalibration1!$N$471)^(1+1))*N$1836</f>
        <v>0</v>
      </c>
      <c r="O471">
        <f>86400*((IncFlowsCalibration1!$O$471)^(1+1))*O$1836</f>
        <v>0</v>
      </c>
      <c r="P471">
        <f>86400*((IncFlowsCalibration1!$P$471)^(1+1))*P$1836</f>
        <v>0</v>
      </c>
      <c r="Q471">
        <f>86400*((IncFlowsCalibration1!$Q$471)^(1+1))*Q$1836</f>
        <v>0</v>
      </c>
      <c r="R471">
        <f>86400*((IncFlowsCalibration1!$R$471)^(1+1))*R$1836</f>
        <v>0</v>
      </c>
      <c r="S471">
        <f>86400*((IncFlowsCalibration1!$S$471)^(1+1))*S$1836</f>
        <v>0</v>
      </c>
      <c r="T471">
        <f>86400*((IncFlowsCalibration1!$T$471)^(1+1))*T$1836</f>
        <v>0</v>
      </c>
      <c r="U471">
        <f>86400*((IncFlowsCalibration1!$U$471)^(1+1))*U$1836</f>
        <v>0</v>
      </c>
      <c r="V471">
        <f>86400*((IncFlowsCalibration1!$V$471)^(1+1))*V$1836</f>
        <v>0</v>
      </c>
      <c r="W471">
        <f>86400*((IncFlowsCalibration1!$W$471)^(1+1))*W$1836</f>
        <v>0</v>
      </c>
      <c r="X471">
        <f>86400*((IncFlowsCalibration1!$X$471)^(1+1))*X$1836</f>
        <v>0</v>
      </c>
      <c r="Y471">
        <f>86400*((IncFlowsCalibration1!$Y$471)^(1+1))*Y$1836</f>
        <v>0</v>
      </c>
      <c r="Z471">
        <f>86400*((IncFlowsCalibration1!$Z$471)^(1+1))*Z$1836</f>
        <v>0</v>
      </c>
      <c r="AA471">
        <f>86400*((IncFlowsCalibration1!$AA$471)^(1+1))*AA$1836</f>
        <v>0</v>
      </c>
      <c r="AB471">
        <f>86400*((IncFlowsCalibration1!$AB$471)^(1+1))*AB$1836</f>
        <v>0</v>
      </c>
      <c r="AC471">
        <f>86400*((IncFlowsCalibration1!$AC$471)^(1+1))*AC$1836</f>
        <v>0</v>
      </c>
      <c r="AD471">
        <f>86400*((IncFlowsCalibration1!$AD$471)^(1+1))*AD$1836</f>
        <v>8061.1929142567624</v>
      </c>
      <c r="AE471">
        <f>86400*((IncFlowsCalibration1!$AE$471)^(1+1))*AE$1836</f>
        <v>2623.2173439407384</v>
      </c>
      <c r="AF471">
        <f>86400*((IncFlowsCalibration1!$AF$471)^(1+1))*AF$1836</f>
        <v>0</v>
      </c>
      <c r="AG471">
        <f>86400*((IncFlowsCalibration1!$AG$471)^(1+1))*AG$1836</f>
        <v>0</v>
      </c>
      <c r="AH471">
        <f>86400*((IncFlowsCalibration1!$AH$471)^(1+1))*AH$1836</f>
        <v>0</v>
      </c>
      <c r="AI471">
        <f>86400*((IncFlowsCalibration1!$AI$471)^(1+1))*AI$1836</f>
        <v>498.20976129814233</v>
      </c>
      <c r="AJ471">
        <f>86400*((IncFlowsCalibration1!$AJ$471)^(1+1))*AJ$1836</f>
        <v>0</v>
      </c>
      <c r="AK471">
        <f>86400*((IncFlowsCalibration1!$AK$471)^(1+1))*AK$1836</f>
        <v>6336.824792400952</v>
      </c>
      <c r="AL471">
        <f>86400*((IncFlowsCalibration1!$AL$471)^(1+1))*AL$1836</f>
        <v>0</v>
      </c>
      <c r="AM471">
        <f>86400*((IncFlowsCalibration1!$AM$471)^(1+1))*AM$1836</f>
        <v>0</v>
      </c>
      <c r="AN471">
        <f>86400*((IncFlowsCalibration1!$AN$471)^(1+1))*AN$1836</f>
        <v>0</v>
      </c>
      <c r="AO471">
        <f>86400*((IncFlowsCalibration1!$AO$471)^(1+1))*AO$1836</f>
        <v>0</v>
      </c>
      <c r="AP471">
        <f>86400*((IncFlowsCalibration1!$AP$471)^(1+1))*AP$1836</f>
        <v>0</v>
      </c>
      <c r="AQ471">
        <f>86400*((IncFlowsCalibration1!$AQ$471)^(1+1))*AQ$1836</f>
        <v>0</v>
      </c>
      <c r="AR471">
        <f>86400*((IncFlowsCalibration1!$AR$471)^(1+1))*AR$1836</f>
        <v>0</v>
      </c>
      <c r="AS471">
        <f>86400*((IncFlowsCalibration1!$AS$471)^(1+1))*AS$1836</f>
        <v>0</v>
      </c>
      <c r="AT471">
        <f>86400*((IncFlowsCalibration1!$AT$471)^(1+1))*AT$1836</f>
        <v>0</v>
      </c>
      <c r="AU471">
        <f>86400*((IncFlowsCalibration1!$AU$471)^(1+1))*AU$1836</f>
        <v>0</v>
      </c>
      <c r="AV471">
        <f>86400*((IncFlowsCalibration1!$AV$471)^(1+1))*AV$1836</f>
        <v>0</v>
      </c>
      <c r="AW471">
        <f>86400*((IncFlowsCalibration1!$AW$471)^(1+1))*AW$1836</f>
        <v>0</v>
      </c>
      <c r="AX471">
        <f>86400*((IncFlowsCalibration1!$AX$471)^(1+1))*AX$1836</f>
        <v>0</v>
      </c>
      <c r="AY471">
        <f>86400*((IncFlowsCalibration1!$AY$471)^(1+1))*AY$1836</f>
        <v>0</v>
      </c>
      <c r="AZ471">
        <f>86400*((IncFlowsCalibration1!$AZ$471)^(1+1))*AZ$1836</f>
        <v>0</v>
      </c>
      <c r="BA471">
        <f>86400*((IncFlowsCalibration1!$BA$471)^(1+1))*BA$1836</f>
        <v>0</v>
      </c>
      <c r="BB471">
        <f>86400*((IncFlowsCalibration1!$BB$471)^(1+1))*BB$1836</f>
        <v>0</v>
      </c>
      <c r="BC471">
        <f>86400*((IncFlowsCalibration1!$BC$471)^(1+1))*BC$1836</f>
        <v>0</v>
      </c>
      <c r="BD471">
        <f>86400*((IncFlowsCalibration1!$BD$471)^(1+1))*BD$1836</f>
        <v>0</v>
      </c>
      <c r="BE471">
        <f>86400*((IncFlowsCalibration1!$BE$471)^(1+1))*BE$1836</f>
        <v>0</v>
      </c>
      <c r="BF471">
        <f>86400*((IncFlowsCalibration1!$BF$471)^(1+1))*BF$1836</f>
        <v>0</v>
      </c>
      <c r="BG471">
        <f>86400*((IncFlowsCalibration1!$BG$471)^(1+1))*BG$1836</f>
        <v>0</v>
      </c>
      <c r="BH471">
        <f>86400*((IncFlowsCalibration1!$BH$471)^(1+1))*BH$1836</f>
        <v>0</v>
      </c>
      <c r="BI471">
        <f>86400*((IncFlowsCalibration1!$BI$471)^(1+1))*BI$1836</f>
        <v>0</v>
      </c>
      <c r="BJ471">
        <f>86400*((IncFlowsCalibration1!$BJ$471)^(1+1))*BJ$1836</f>
        <v>0</v>
      </c>
      <c r="BK471">
        <f>86400*((IncFlowsCalibration1!$BK$471)^(1+1))*BK$1836</f>
        <v>0</v>
      </c>
      <c r="BL471">
        <f>86400*((IncFlowsCalibration1!$BL$471)^(1+1))*BL$1836</f>
        <v>0</v>
      </c>
      <c r="BM471">
        <f>86400*((IncFlowsCalibration1!$BM$471)^(1+1))*BM$1836</f>
        <v>0</v>
      </c>
      <c r="BN471">
        <f>86400*((IncFlowsCalibration1!$BN$471)^(1+1))*BN$1836</f>
        <v>0</v>
      </c>
      <c r="BO471">
        <f>86400*((IncFlowsCalibration1!$BO$471)^(1+1))*BO$1836</f>
        <v>0</v>
      </c>
      <c r="BP471">
        <f>86400*((IncFlowsCalibration1!$BP$471)^(1+1))*BP$1836</f>
        <v>0</v>
      </c>
      <c r="BQ471">
        <f>86400*((IncFlowsCalibration1!$BQ$471)^(1+1))*BQ$1836</f>
        <v>0</v>
      </c>
      <c r="BR471">
        <f>86400*((IncFlowsCalibration1!$BR$471)^(1+1))*BR$1836</f>
        <v>0</v>
      </c>
      <c r="BS471">
        <f>86400*((IncFlowsCalibration1!$BS$471)^(1+1))*BS$1836</f>
        <v>0</v>
      </c>
      <c r="BT471">
        <f>86400*((IncFlowsCalibration1!$BT$471)^(1+1))*BT$1836</f>
        <v>0</v>
      </c>
      <c r="BU471">
        <f>86400*((IncFlowsCalibration1!$BU$471)^(1+1))*BU$1836</f>
        <v>0</v>
      </c>
      <c r="BV471">
        <f>86400*((IncFlowsCalibration1!$BV$471)^(1+1))*BV$1836</f>
        <v>0</v>
      </c>
      <c r="BW471">
        <f>86400*((IncFlowsCalibration1!$BW$471)^(1+1))*BW$1836</f>
        <v>0</v>
      </c>
      <c r="BX471">
        <f>86400*((IncFlowsCalibration1!$BX$471)^(1+1))*BX$1836</f>
        <v>0</v>
      </c>
      <c r="BY471">
        <f>86400*((IncFlowsCalibration1!$BY$471)^(1+1))*BY$1836</f>
        <v>0</v>
      </c>
      <c r="BZ471">
        <f>86400*((IncFlowsCalibration1!$BZ$471)^(1+1))*BZ$1836</f>
        <v>0</v>
      </c>
      <c r="CA471">
        <f>86400*((IncFlowsCalibration1!$CA$471)^(1+1))*CA$1836</f>
        <v>0</v>
      </c>
      <c r="CB471">
        <f>86400*((IncFlowsCalibration1!$CB$471)^(1+1))*CB$1836</f>
        <v>0</v>
      </c>
      <c r="CC471">
        <f>86400*((IncFlowsCalibration1!$CC$471)^(1+1))*CC$1836</f>
        <v>0</v>
      </c>
      <c r="CD471">
        <f>86400*((IncFlowsCalibration1!$CD$471)^(1+1))*CD$1836</f>
        <v>0</v>
      </c>
      <c r="CE471">
        <f>86400*((IncFlowsCalibration1!$CE$471)^(1+1))*CE$1836</f>
        <v>0</v>
      </c>
      <c r="CF471">
        <f>86400*((IncFlowsCalibration1!$CF$471)^(1+1))*CF$1836</f>
        <v>0</v>
      </c>
      <c r="CG471">
        <f>86400*((IncFlowsCalibration1!$CG$471)^(1+1))*CG$1836</f>
        <v>0</v>
      </c>
      <c r="CH471">
        <f>86400*((IncFlowsCalibration1!$CH$471)^(1+1))*CH$1836</f>
        <v>0</v>
      </c>
      <c r="CI471">
        <f>86400*((IncFlowsCalibration1!$CI$471)^(1+1))*CI$1836</f>
        <v>0</v>
      </c>
      <c r="CJ471">
        <f>86400*((IncFlowsCalibration1!$CJ$471)^(1+1))*CJ$1836</f>
        <v>0</v>
      </c>
      <c r="CK471">
        <f>86400*((IncFlowsCalibration1!$CK$471)^(1+1))*CK$1836</f>
        <v>1755.7700648018911</v>
      </c>
      <c r="CL471">
        <f>86400*((IncFlowsCalibration1!$CL$471)^(1+1))*CL$1836</f>
        <v>0</v>
      </c>
      <c r="CM471">
        <f>86400*((IncFlowsCalibration1!$CM$471)^(1+1))*CM$1836</f>
        <v>0</v>
      </c>
      <c r="CN471">
        <f>86400*((IncFlowsCalibration1!$CN$471)^(1+1))*CN$1836</f>
        <v>0</v>
      </c>
      <c r="CO471">
        <f>86400*((IncFlowsCalibration1!$CO$471)^(1+1))*CO$1836</f>
        <v>0</v>
      </c>
      <c r="CP471">
        <f>86400*((IncFlowsCalibration1!$CP$471)^(1+1))*CP$1836</f>
        <v>0</v>
      </c>
      <c r="CQ471">
        <f>86400*((IncFlowsCalibration1!$CQ$471)^(1+1))*CQ$1836</f>
        <v>0</v>
      </c>
      <c r="CR471">
        <f>86400*((IncFlowsCalibration1!$CR$471)^(1+1))*CR$1836</f>
        <v>591482.63024406531</v>
      </c>
      <c r="CS471">
        <f>86400*((IncFlowsCalibration1!$CS$471)^(1+1))*CS$1836</f>
        <v>26.494333364360831</v>
      </c>
      <c r="CT471">
        <f>86400*((IncFlowsCalibration1!$CT$471)^(1+1))*CT$1836</f>
        <v>5438.1732416945115</v>
      </c>
      <c r="CU471">
        <f>86400*((IncFlowsCalibration1!$CU$471)^(1+1))*CU$1836</f>
        <v>4370.3022801762208</v>
      </c>
      <c r="CV471">
        <f>86400*((IncFlowsCalibration1!$CV$471)^(1+1))*CV$1836</f>
        <v>2871.4717249752716</v>
      </c>
      <c r="CW471">
        <f>86400*((IncFlowsCalibration1!$CW$471)^(1+1))*CW$1836</f>
        <v>13188.24366614712</v>
      </c>
      <c r="CX471">
        <f>86400*((IncFlowsCalibration1!$CX$471)^(1+1))*CX$1836</f>
        <v>131.58138849180682</v>
      </c>
      <c r="CY471">
        <f>86400*((IncFlowsCalibration1!$CY$471)^(1+1))*CY$1836</f>
        <v>61920.616949127267</v>
      </c>
      <c r="CZ471">
        <f>86400*((IncFlowsCalibration1!$CZ$471)^(1+1))*CZ$1836</f>
        <v>8875.8110301853249</v>
      </c>
      <c r="DA471">
        <f>86400*((IncFlowsCalibration1!$DA$471)^(1+1))*DA$1836</f>
        <v>0</v>
      </c>
      <c r="DB471">
        <f>86400*((IncFlowsCalibration1!$DB$471)^(1+1))*DB$1836</f>
        <v>2139.1337488686399</v>
      </c>
      <c r="DC471">
        <f>86400*((IncFlowsCalibration1!$DC$471)^(1+1))*DC$1836</f>
        <v>118347.01553122821</v>
      </c>
      <c r="DD471">
        <f>86400*((IncFlowsCalibration1!$DD$471)^(1+1))*DD$1836</f>
        <v>14608.358869123178</v>
      </c>
      <c r="DE471">
        <f>86400*((IncFlowsCalibration1!$DE$471)^(1+1))*DE$1836</f>
        <v>1406.1751481756085</v>
      </c>
      <c r="DF471">
        <f>86400*((IncFlowsCalibration1!$DF$471)^(1+1))*DF$1836</f>
        <v>76.949160582804424</v>
      </c>
      <c r="DG471">
        <f>86400*((IncFlowsCalibration1!$DG$471)^(1+1))*DG$1836</f>
        <v>153.75309381305777</v>
      </c>
      <c r="DH471">
        <f>86400*((IncFlowsCalibration1!$DH$471)^(1+1))*DH$1836</f>
        <v>11246.957983932743</v>
      </c>
      <c r="DI471">
        <f>86400*((IncFlowsCalibration1!$DI$471)^(1+1))*DI$1836</f>
        <v>100798.37401259181</v>
      </c>
      <c r="DJ471">
        <f>86400*((IncFlowsCalibration1!$DJ$471)^(1+1))*DJ$1836</f>
        <v>5824.8712410507551</v>
      </c>
      <c r="DK471">
        <f>86400*((IncFlowsCalibration1!$DK$471)^(1+1))*DK$1836</f>
        <v>3392.0014289996366</v>
      </c>
      <c r="DL471">
        <f>86400*((IncFlowsCalibration1!$DL$471)^(1+1))*DL$1836</f>
        <v>212.81700087400364</v>
      </c>
      <c r="DM471">
        <f>86400*((IncFlowsCalibration1!$DM$471)^(1+1))*DM$1836</f>
        <v>4988.4275838744134</v>
      </c>
      <c r="DN471">
        <f>86400*((IncFlowsCalibration1!$DN$471)^(1+1))*DN$1836</f>
        <v>543.52792525083146</v>
      </c>
      <c r="DO471">
        <f>86400*((IncFlowsCalibration1!$DO$471)^(1+1))*DO$1836</f>
        <v>15436.714754709432</v>
      </c>
      <c r="DP471">
        <f>86400*((IncFlowsCalibration1!$DP$471)^(1+1))*DP$1836</f>
        <v>26969.555336286096</v>
      </c>
      <c r="DQ471">
        <f>86400*((IncFlowsCalibration1!$DQ$471)^(1+1))*DQ$1836</f>
        <v>25.259502107355129</v>
      </c>
      <c r="DR471">
        <f>86400*((IncFlowsCalibration1!$DR$471)^(1+1))*DR$1836</f>
        <v>10697.994737937355</v>
      </c>
      <c r="DS471">
        <f>86400*((IncFlowsCalibration1!$DS$471)^(1+1))*DS$1836</f>
        <v>0</v>
      </c>
      <c r="DT471">
        <f>86400*((IncFlowsCalibration1!$DT$471)^(1+1))*DT$1836</f>
        <v>16678.137819200376</v>
      </c>
      <c r="DU471">
        <f>86400*((IncFlowsCalibration1!$DU$471)^(1+1))*DU$1836</f>
        <v>659.86579689991072</v>
      </c>
      <c r="DV471">
        <f>86400*((IncFlowsCalibration1!$DV$471)^(1+1))*DV$1836</f>
        <v>141.51598190464219</v>
      </c>
      <c r="DW471">
        <f>86400*((IncFlowsCalibration1!$DW$471)^(1+1))*DW$1836</f>
        <v>76.737903476629526</v>
      </c>
      <c r="DX471">
        <f>86400*((IncFlowsCalibration1!$DX$471)^(1+1))*DX$1836</f>
        <v>2934.7531348589055</v>
      </c>
      <c r="DY471">
        <f>86400*((IncFlowsCalibration1!$DY$471)^(1+1))*DY$1836</f>
        <v>671.75718143918664</v>
      </c>
      <c r="DZ471">
        <f>86400*((IncFlowsCalibration1!$DZ$471)^(1+1))*DZ$1836</f>
        <v>616.294486795833</v>
      </c>
      <c r="EA471">
        <f>86400*((IncFlowsCalibration1!$EA$471)^(1+1))*EA$1836</f>
        <v>525.31213064249835</v>
      </c>
      <c r="EB471">
        <f>86400*((IncFlowsCalibration1!$EB$471)^(1+1))*EB$1836</f>
        <v>3736.2312146268278</v>
      </c>
      <c r="EC471">
        <f>86400*((IncFlowsCalibration1!$EC$471)^(1+1))*EC$1836</f>
        <v>1234.2058913238825</v>
      </c>
      <c r="ED471">
        <f>86400*((IncFlowsCalibration1!$ED$471)^(1+1))*ED$1836</f>
        <v>1703.4613583876828</v>
      </c>
      <c r="EE471">
        <f>86400*((IncFlowsCalibration1!$EE$471)^(1+1))*EE$1836</f>
        <v>2110.9148429366587</v>
      </c>
      <c r="EF471">
        <f>86400*((IncFlowsCalibration1!$EF$471)^(1+1))*EF$1836</f>
        <v>459.63386726244795</v>
      </c>
      <c r="EG471">
        <f>86400*((IncFlowsCalibration1!$EG$471)^(1+1))*EG$1836</f>
        <v>634.71622123316422</v>
      </c>
      <c r="EH471">
        <f>86400*((IncFlowsCalibration1!$EH$471)^(1+1))*EH$1836</f>
        <v>3438.1217304221168</v>
      </c>
      <c r="EI471">
        <f>86400*((IncFlowsCalibration1!$EI$471)^(1+1))*EI$1836</f>
        <v>2311.2742989711451</v>
      </c>
      <c r="EJ471">
        <f>86400*((IncFlowsCalibration1!$EJ$471)^(1+1))*EJ$1836</f>
        <v>1414.3718349483165</v>
      </c>
    </row>
    <row r="472" spans="2:140" x14ac:dyDescent="0.2">
      <c r="B472">
        <f>86400*((IncFlowsCalibration1!$B$472)^(1+1))*B$1836</f>
        <v>1493.8863898803502</v>
      </c>
      <c r="C472">
        <f>86400*((IncFlowsCalibration1!$C$472)^(1+1))*C$1836</f>
        <v>0</v>
      </c>
      <c r="D472">
        <f>86400*((IncFlowsCalibration1!$D$472)^(1+1))*D$1836</f>
        <v>0</v>
      </c>
      <c r="E472">
        <f>86400*((IncFlowsCalibration1!$E$472)^(1+1))*E$1836</f>
        <v>905.11018743643206</v>
      </c>
      <c r="F472">
        <f>86400*((IncFlowsCalibration1!$F$472)^(1+1))*F$1836</f>
        <v>0</v>
      </c>
      <c r="G472">
        <f>86400*((IncFlowsCalibration1!$G$472)^(1+1))*G$1836</f>
        <v>0</v>
      </c>
      <c r="H472">
        <f>86400*((IncFlowsCalibration1!$H$472)^(1+1))*H$1836</f>
        <v>0</v>
      </c>
      <c r="I472">
        <f>86400*((IncFlowsCalibration1!$I$472)^(1+1))*I$1836</f>
        <v>0</v>
      </c>
      <c r="J472">
        <f>86400*((IncFlowsCalibration1!$J$472)^(1+1))*J$1836</f>
        <v>0</v>
      </c>
      <c r="K472">
        <f>86400*((IncFlowsCalibration1!$K$472)^(1+1))*K$1836</f>
        <v>0</v>
      </c>
      <c r="L472">
        <f>86400*((IncFlowsCalibration1!$L$472)^(1+1))*L$1836</f>
        <v>0</v>
      </c>
      <c r="M472">
        <f>86400*((IncFlowsCalibration1!$M$472)^(1+1))*M$1836</f>
        <v>0</v>
      </c>
      <c r="N472">
        <f>86400*((IncFlowsCalibration1!$N$472)^(1+1))*N$1836</f>
        <v>0</v>
      </c>
      <c r="O472">
        <f>86400*((IncFlowsCalibration1!$O$472)^(1+1))*O$1836</f>
        <v>0</v>
      </c>
      <c r="P472">
        <f>86400*((IncFlowsCalibration1!$P$472)^(1+1))*P$1836</f>
        <v>0</v>
      </c>
      <c r="Q472">
        <f>86400*((IncFlowsCalibration1!$Q$472)^(1+1))*Q$1836</f>
        <v>0</v>
      </c>
      <c r="R472">
        <f>86400*((IncFlowsCalibration1!$R$472)^(1+1))*R$1836</f>
        <v>0</v>
      </c>
      <c r="S472">
        <f>86400*((IncFlowsCalibration1!$S$472)^(1+1))*S$1836</f>
        <v>0</v>
      </c>
      <c r="T472">
        <f>86400*((IncFlowsCalibration1!$T$472)^(1+1))*T$1836</f>
        <v>0</v>
      </c>
      <c r="U472">
        <f>86400*((IncFlowsCalibration1!$U$472)^(1+1))*U$1836</f>
        <v>0</v>
      </c>
      <c r="V472">
        <f>86400*((IncFlowsCalibration1!$V$472)^(1+1))*V$1836</f>
        <v>0</v>
      </c>
      <c r="W472">
        <f>86400*((IncFlowsCalibration1!$W$472)^(1+1))*W$1836</f>
        <v>0</v>
      </c>
      <c r="X472">
        <f>86400*((IncFlowsCalibration1!$X$472)^(1+1))*X$1836</f>
        <v>0</v>
      </c>
      <c r="Y472">
        <f>86400*((IncFlowsCalibration1!$Y$472)^(1+1))*Y$1836</f>
        <v>0</v>
      </c>
      <c r="Z472">
        <f>86400*((IncFlowsCalibration1!$Z$472)^(1+1))*Z$1836</f>
        <v>0</v>
      </c>
      <c r="AA472">
        <f>86400*((IncFlowsCalibration1!$AA$472)^(1+1))*AA$1836</f>
        <v>0</v>
      </c>
      <c r="AB472">
        <f>86400*((IncFlowsCalibration1!$AB$472)^(1+1))*AB$1836</f>
        <v>0</v>
      </c>
      <c r="AC472">
        <f>86400*((IncFlowsCalibration1!$AC$472)^(1+1))*AC$1836</f>
        <v>0</v>
      </c>
      <c r="AD472">
        <f>86400*((IncFlowsCalibration1!$AD$472)^(1+1))*AD$1836</f>
        <v>5874.0982157447042</v>
      </c>
      <c r="AE472">
        <f>86400*((IncFlowsCalibration1!$AE$472)^(1+1))*AE$1836</f>
        <v>1668.3078294789614</v>
      </c>
      <c r="AF472">
        <f>86400*((IncFlowsCalibration1!$AF$472)^(1+1))*AF$1836</f>
        <v>0</v>
      </c>
      <c r="AG472">
        <f>86400*((IncFlowsCalibration1!$AG$472)^(1+1))*AG$1836</f>
        <v>0</v>
      </c>
      <c r="AH472">
        <f>86400*((IncFlowsCalibration1!$AH$472)^(1+1))*AH$1836</f>
        <v>0</v>
      </c>
      <c r="AI472">
        <f>86400*((IncFlowsCalibration1!$AI$472)^(1+1))*AI$1836</f>
        <v>512.93231106649603</v>
      </c>
      <c r="AJ472">
        <f>86400*((IncFlowsCalibration1!$AJ$472)^(1+1))*AJ$1836</f>
        <v>0</v>
      </c>
      <c r="AK472">
        <f>86400*((IncFlowsCalibration1!$AK$472)^(1+1))*AK$1836</f>
        <v>4870.4329292805714</v>
      </c>
      <c r="AL472">
        <f>86400*((IncFlowsCalibration1!$AL$472)^(1+1))*AL$1836</f>
        <v>0</v>
      </c>
      <c r="AM472">
        <f>86400*((IncFlowsCalibration1!$AM$472)^(1+1))*AM$1836</f>
        <v>0</v>
      </c>
      <c r="AN472">
        <f>86400*((IncFlowsCalibration1!$AN$472)^(1+1))*AN$1836</f>
        <v>0</v>
      </c>
      <c r="AO472">
        <f>86400*((IncFlowsCalibration1!$AO$472)^(1+1))*AO$1836</f>
        <v>0</v>
      </c>
      <c r="AP472">
        <f>86400*((IncFlowsCalibration1!$AP$472)^(1+1))*AP$1836</f>
        <v>0</v>
      </c>
      <c r="AQ472">
        <f>86400*((IncFlowsCalibration1!$AQ$472)^(1+1))*AQ$1836</f>
        <v>0</v>
      </c>
      <c r="AR472">
        <f>86400*((IncFlowsCalibration1!$AR$472)^(1+1))*AR$1836</f>
        <v>0</v>
      </c>
      <c r="AS472">
        <f>86400*((IncFlowsCalibration1!$AS$472)^(1+1))*AS$1836</f>
        <v>0</v>
      </c>
      <c r="AT472">
        <f>86400*((IncFlowsCalibration1!$AT$472)^(1+1))*AT$1836</f>
        <v>0</v>
      </c>
      <c r="AU472">
        <f>86400*((IncFlowsCalibration1!$AU$472)^(1+1))*AU$1836</f>
        <v>0</v>
      </c>
      <c r="AV472">
        <f>86400*((IncFlowsCalibration1!$AV$472)^(1+1))*AV$1836</f>
        <v>0</v>
      </c>
      <c r="AW472">
        <f>86400*((IncFlowsCalibration1!$AW$472)^(1+1))*AW$1836</f>
        <v>0</v>
      </c>
      <c r="AX472">
        <f>86400*((IncFlowsCalibration1!$AX$472)^(1+1))*AX$1836</f>
        <v>0</v>
      </c>
      <c r="AY472">
        <f>86400*((IncFlowsCalibration1!$AY$472)^(1+1))*AY$1836</f>
        <v>0</v>
      </c>
      <c r="AZ472">
        <f>86400*((IncFlowsCalibration1!$AZ$472)^(1+1))*AZ$1836</f>
        <v>0</v>
      </c>
      <c r="BA472">
        <f>86400*((IncFlowsCalibration1!$BA$472)^(1+1))*BA$1836</f>
        <v>0</v>
      </c>
      <c r="BB472">
        <f>86400*((IncFlowsCalibration1!$BB$472)^(1+1))*BB$1836</f>
        <v>0</v>
      </c>
      <c r="BC472">
        <f>86400*((IncFlowsCalibration1!$BC$472)^(1+1))*BC$1836</f>
        <v>0</v>
      </c>
      <c r="BD472">
        <f>86400*((IncFlowsCalibration1!$BD$472)^(1+1))*BD$1836</f>
        <v>0</v>
      </c>
      <c r="BE472">
        <f>86400*((IncFlowsCalibration1!$BE$472)^(1+1))*BE$1836</f>
        <v>0</v>
      </c>
      <c r="BF472">
        <f>86400*((IncFlowsCalibration1!$BF$472)^(1+1))*BF$1836</f>
        <v>0</v>
      </c>
      <c r="BG472">
        <f>86400*((IncFlowsCalibration1!$BG$472)^(1+1))*BG$1836</f>
        <v>0</v>
      </c>
      <c r="BH472">
        <f>86400*((IncFlowsCalibration1!$BH$472)^(1+1))*BH$1836</f>
        <v>0</v>
      </c>
      <c r="BI472">
        <f>86400*((IncFlowsCalibration1!$BI$472)^(1+1))*BI$1836</f>
        <v>0</v>
      </c>
      <c r="BJ472">
        <f>86400*((IncFlowsCalibration1!$BJ$472)^(1+1))*BJ$1836</f>
        <v>0</v>
      </c>
      <c r="BK472">
        <f>86400*((IncFlowsCalibration1!$BK$472)^(1+1))*BK$1836</f>
        <v>0</v>
      </c>
      <c r="BL472">
        <f>86400*((IncFlowsCalibration1!$BL$472)^(1+1))*BL$1836</f>
        <v>0</v>
      </c>
      <c r="BM472">
        <f>86400*((IncFlowsCalibration1!$BM$472)^(1+1))*BM$1836</f>
        <v>0</v>
      </c>
      <c r="BN472">
        <f>86400*((IncFlowsCalibration1!$BN$472)^(1+1))*BN$1836</f>
        <v>0</v>
      </c>
      <c r="BO472">
        <f>86400*((IncFlowsCalibration1!$BO$472)^(1+1))*BO$1836</f>
        <v>0</v>
      </c>
      <c r="BP472">
        <f>86400*((IncFlowsCalibration1!$BP$472)^(1+1))*BP$1836</f>
        <v>0</v>
      </c>
      <c r="BQ472">
        <f>86400*((IncFlowsCalibration1!$BQ$472)^(1+1))*BQ$1836</f>
        <v>0</v>
      </c>
      <c r="BR472">
        <f>86400*((IncFlowsCalibration1!$BR$472)^(1+1))*BR$1836</f>
        <v>0</v>
      </c>
      <c r="BS472">
        <f>86400*((IncFlowsCalibration1!$BS$472)^(1+1))*BS$1836</f>
        <v>0</v>
      </c>
      <c r="BT472">
        <f>86400*((IncFlowsCalibration1!$BT$472)^(1+1))*BT$1836</f>
        <v>0</v>
      </c>
      <c r="BU472">
        <f>86400*((IncFlowsCalibration1!$BU$472)^(1+1))*BU$1836</f>
        <v>0</v>
      </c>
      <c r="BV472">
        <f>86400*((IncFlowsCalibration1!$BV$472)^(1+1))*BV$1836</f>
        <v>0</v>
      </c>
      <c r="BW472">
        <f>86400*((IncFlowsCalibration1!$BW$472)^(1+1))*BW$1836</f>
        <v>0</v>
      </c>
      <c r="BX472">
        <f>86400*((IncFlowsCalibration1!$BX$472)^(1+1))*BX$1836</f>
        <v>0</v>
      </c>
      <c r="BY472">
        <f>86400*((IncFlowsCalibration1!$BY$472)^(1+1))*BY$1836</f>
        <v>0</v>
      </c>
      <c r="BZ472">
        <f>86400*((IncFlowsCalibration1!$BZ$472)^(1+1))*BZ$1836</f>
        <v>0</v>
      </c>
      <c r="CA472">
        <f>86400*((IncFlowsCalibration1!$CA$472)^(1+1))*CA$1836</f>
        <v>0</v>
      </c>
      <c r="CB472">
        <f>86400*((IncFlowsCalibration1!$CB$472)^(1+1))*CB$1836</f>
        <v>0</v>
      </c>
      <c r="CC472">
        <f>86400*((IncFlowsCalibration1!$CC$472)^(1+1))*CC$1836</f>
        <v>0</v>
      </c>
      <c r="CD472">
        <f>86400*((IncFlowsCalibration1!$CD$472)^(1+1))*CD$1836</f>
        <v>0</v>
      </c>
      <c r="CE472">
        <f>86400*((IncFlowsCalibration1!$CE$472)^(1+1))*CE$1836</f>
        <v>0</v>
      </c>
      <c r="CF472">
        <f>86400*((IncFlowsCalibration1!$CF$472)^(1+1))*CF$1836</f>
        <v>0</v>
      </c>
      <c r="CG472">
        <f>86400*((IncFlowsCalibration1!$CG$472)^(1+1))*CG$1836</f>
        <v>0</v>
      </c>
      <c r="CH472">
        <f>86400*((IncFlowsCalibration1!$CH$472)^(1+1))*CH$1836</f>
        <v>0</v>
      </c>
      <c r="CI472">
        <f>86400*((IncFlowsCalibration1!$CI$472)^(1+1))*CI$1836</f>
        <v>0</v>
      </c>
      <c r="CJ472">
        <f>86400*((IncFlowsCalibration1!$CJ$472)^(1+1))*CJ$1836</f>
        <v>0</v>
      </c>
      <c r="CK472">
        <f>86400*((IncFlowsCalibration1!$CK$472)^(1+1))*CK$1836</f>
        <v>428688.42392298579</v>
      </c>
      <c r="CL472">
        <f>86400*((IncFlowsCalibration1!$CL$472)^(1+1))*CL$1836</f>
        <v>0</v>
      </c>
      <c r="CM472">
        <f>86400*((IncFlowsCalibration1!$CM$472)^(1+1))*CM$1836</f>
        <v>0</v>
      </c>
      <c r="CN472">
        <f>86400*((IncFlowsCalibration1!$CN$472)^(1+1))*CN$1836</f>
        <v>0</v>
      </c>
      <c r="CO472">
        <f>86400*((IncFlowsCalibration1!$CO$472)^(1+1))*CO$1836</f>
        <v>0</v>
      </c>
      <c r="CP472">
        <f>86400*((IncFlowsCalibration1!$CP$472)^(1+1))*CP$1836</f>
        <v>0</v>
      </c>
      <c r="CQ472">
        <f>86400*((IncFlowsCalibration1!$CQ$472)^(1+1))*CQ$1836</f>
        <v>0</v>
      </c>
      <c r="CR472">
        <f>86400*((IncFlowsCalibration1!$CR$472)^(1+1))*CR$1836</f>
        <v>591081.08325587492</v>
      </c>
      <c r="CS472">
        <f>86400*((IncFlowsCalibration1!$CS$472)^(1+1))*CS$1836</f>
        <v>32653.345865442239</v>
      </c>
      <c r="CT472">
        <f>86400*((IncFlowsCalibration1!$CT$472)^(1+1))*CT$1836</f>
        <v>5327.8268447738201</v>
      </c>
      <c r="CU472">
        <f>86400*((IncFlowsCalibration1!$CU$472)^(1+1))*CU$1836</f>
        <v>4268.3890270468664</v>
      </c>
      <c r="CV472">
        <f>86400*((IncFlowsCalibration1!$CV$472)^(1+1))*CV$1836</f>
        <v>2822.804273895043</v>
      </c>
      <c r="CW472">
        <f>86400*((IncFlowsCalibration1!$CW$472)^(1+1))*CW$1836</f>
        <v>12964.661759045826</v>
      </c>
      <c r="CX472">
        <f>86400*((IncFlowsCalibration1!$CX$472)^(1+1))*CX$1836</f>
        <v>128.58831504114249</v>
      </c>
      <c r="CY472">
        <f>86400*((IncFlowsCalibration1!$CY$472)^(1+1))*CY$1836</f>
        <v>73944.23648062264</v>
      </c>
      <c r="CZ472">
        <f>86400*((IncFlowsCalibration1!$CZ$472)^(1+1))*CZ$1836</f>
        <v>101019.84384625655</v>
      </c>
      <c r="DA472">
        <f>86400*((IncFlowsCalibration1!$DA$472)^(1+1))*DA$1836</f>
        <v>74865.76244601146</v>
      </c>
      <c r="DB472">
        <f>86400*((IncFlowsCalibration1!$DB$472)^(1+1))*DB$1836</f>
        <v>1396.1504465394876</v>
      </c>
      <c r="DC472">
        <f>86400*((IncFlowsCalibration1!$DC$472)^(1+1))*DC$1836</f>
        <v>139299.57146744957</v>
      </c>
      <c r="DD472">
        <f>86400*((IncFlowsCalibration1!$DD$472)^(1+1))*DD$1836</f>
        <v>15101.811746658295</v>
      </c>
      <c r="DE472">
        <f>86400*((IncFlowsCalibration1!$DE$472)^(1+1))*DE$1836</f>
        <v>1363.6796126232778</v>
      </c>
      <c r="DF472">
        <f>86400*((IncFlowsCalibration1!$DF$472)^(1+1))*DF$1836</f>
        <v>73.574435920273814</v>
      </c>
      <c r="DG472">
        <f>86400*((IncFlowsCalibration1!$DG$472)^(1+1))*DG$1836</f>
        <v>248.29459771568276</v>
      </c>
      <c r="DH472">
        <f>86400*((IncFlowsCalibration1!$DH$472)^(1+1))*DH$1836</f>
        <v>19274.967320855267</v>
      </c>
      <c r="DI472">
        <f>86400*((IncFlowsCalibration1!$DI$472)^(1+1))*DI$1836</f>
        <v>117398.8715842828</v>
      </c>
      <c r="DJ472">
        <f>86400*((IncFlowsCalibration1!$DJ$472)^(1+1))*DJ$1836</f>
        <v>3801.7242206239557</v>
      </c>
      <c r="DK472">
        <f>86400*((IncFlowsCalibration1!$DK$472)^(1+1))*DK$1836</f>
        <v>2537.1239818948434</v>
      </c>
      <c r="DL472">
        <f>86400*((IncFlowsCalibration1!$DL$472)^(1+1))*DL$1836</f>
        <v>173.99355485109629</v>
      </c>
      <c r="DM472">
        <f>86400*((IncFlowsCalibration1!$DM$472)^(1+1))*DM$1836</f>
        <v>15545.195556793675</v>
      </c>
      <c r="DN472">
        <f>86400*((IncFlowsCalibration1!$DN$472)^(1+1))*DN$1836</f>
        <v>417.33851900304597</v>
      </c>
      <c r="DO472">
        <f>86400*((IncFlowsCalibration1!$DO$472)^(1+1))*DO$1836</f>
        <v>11020.972343010995</v>
      </c>
      <c r="DP472">
        <f>86400*((IncFlowsCalibration1!$DP$472)^(1+1))*DP$1836</f>
        <v>37555.095984906518</v>
      </c>
      <c r="DQ472">
        <f>86400*((IncFlowsCalibration1!$DQ$472)^(1+1))*DQ$1836</f>
        <v>73511.114101981759</v>
      </c>
      <c r="DR472">
        <f>86400*((IncFlowsCalibration1!$DR$472)^(1+1))*DR$1836</f>
        <v>715273.74921625119</v>
      </c>
      <c r="DS472">
        <f>86400*((IncFlowsCalibration1!$DS$472)^(1+1))*DS$1836</f>
        <v>0</v>
      </c>
      <c r="DT472">
        <f>86400*((IncFlowsCalibration1!$DT$472)^(1+1))*DT$1836</f>
        <v>47887.943812348778</v>
      </c>
      <c r="DU472">
        <f>86400*((IncFlowsCalibration1!$DU$472)^(1+1))*DU$1836</f>
        <v>2483.5662642545458</v>
      </c>
      <c r="DV472">
        <f>86400*((IncFlowsCalibration1!$DV$472)^(1+1))*DV$1836</f>
        <v>135.81238330499224</v>
      </c>
      <c r="DW472">
        <f>86400*((IncFlowsCalibration1!$DW$472)^(1+1))*DW$1836</f>
        <v>62.738871360028142</v>
      </c>
      <c r="DX472">
        <f>86400*((IncFlowsCalibration1!$DX$472)^(1+1))*DX$1836</f>
        <v>1915.4281034944454</v>
      </c>
      <c r="DY472">
        <f>86400*((IncFlowsCalibration1!$DY$472)^(1+1))*DY$1836</f>
        <v>438.43639479226459</v>
      </c>
      <c r="DZ472">
        <f>86400*((IncFlowsCalibration1!$DZ$472)^(1+1))*DZ$1836</f>
        <v>647.36929334111551</v>
      </c>
      <c r="EA472">
        <f>86400*((IncFlowsCalibration1!$EA$472)^(1+1))*EA$1836</f>
        <v>487.18868584948569</v>
      </c>
      <c r="EB472">
        <f>86400*((IncFlowsCalibration1!$EB$472)^(1+1))*EB$1836</f>
        <v>3660.4198505737277</v>
      </c>
      <c r="EC472">
        <f>86400*((IncFlowsCalibration1!$EC$472)^(1+1))*EC$1836</f>
        <v>1144.6367016654381</v>
      </c>
      <c r="ED472">
        <f>86400*((IncFlowsCalibration1!$ED$472)^(1+1))*ED$1836</f>
        <v>1579.8370946718851</v>
      </c>
      <c r="EE472">
        <f>86400*((IncFlowsCalibration1!$EE$472)^(1+1))*EE$1836</f>
        <v>7896.3585213338347</v>
      </c>
      <c r="EF472">
        <f>86400*((IncFlowsCalibration1!$EF$472)^(1+1))*EF$1836</f>
        <v>477.40767581930288</v>
      </c>
      <c r="EG472">
        <f>86400*((IncFlowsCalibration1!$EG$472)^(1+1))*EG$1836</f>
        <v>635.49565968162483</v>
      </c>
      <c r="EH472">
        <f>86400*((IncFlowsCalibration1!$EH$472)^(1+1))*EH$1836</f>
        <v>3388.5111690358458</v>
      </c>
      <c r="EI472">
        <f>86400*((IncFlowsCalibration1!$EI$472)^(1+1))*EI$1836</f>
        <v>23625.169176070875</v>
      </c>
      <c r="EJ472">
        <f>86400*((IncFlowsCalibration1!$EJ$472)^(1+1))*EJ$1836</f>
        <v>1750.1602845228149</v>
      </c>
    </row>
    <row r="473" spans="2:140" x14ac:dyDescent="0.2">
      <c r="B473">
        <f>86400*((IncFlowsCalibration1!$B$473)^(1+1))*B$1836</f>
        <v>1348.2591786889579</v>
      </c>
      <c r="C473">
        <f>86400*((IncFlowsCalibration1!$C$473)^(1+1))*C$1836</f>
        <v>0</v>
      </c>
      <c r="D473">
        <f>86400*((IncFlowsCalibration1!$D$473)^(1+1))*D$1836</f>
        <v>0</v>
      </c>
      <c r="E473">
        <f>86400*((IncFlowsCalibration1!$E$473)^(1+1))*E$1836</f>
        <v>877.30358522643996</v>
      </c>
      <c r="F473">
        <f>86400*((IncFlowsCalibration1!$F$473)^(1+1))*F$1836</f>
        <v>0</v>
      </c>
      <c r="G473">
        <f>86400*((IncFlowsCalibration1!$G$473)^(1+1))*G$1836</f>
        <v>0</v>
      </c>
      <c r="H473">
        <f>86400*((IncFlowsCalibration1!$H$473)^(1+1))*H$1836</f>
        <v>0</v>
      </c>
      <c r="I473">
        <f>86400*((IncFlowsCalibration1!$I$473)^(1+1))*I$1836</f>
        <v>0</v>
      </c>
      <c r="J473">
        <f>86400*((IncFlowsCalibration1!$J$473)^(1+1))*J$1836</f>
        <v>0</v>
      </c>
      <c r="K473">
        <f>86400*((IncFlowsCalibration1!$K$473)^(1+1))*K$1836</f>
        <v>0</v>
      </c>
      <c r="L473">
        <f>86400*((IncFlowsCalibration1!$L$473)^(1+1))*L$1836</f>
        <v>0</v>
      </c>
      <c r="M473">
        <f>86400*((IncFlowsCalibration1!$M$473)^(1+1))*M$1836</f>
        <v>0</v>
      </c>
      <c r="N473">
        <f>86400*((IncFlowsCalibration1!$N$473)^(1+1))*N$1836</f>
        <v>0</v>
      </c>
      <c r="O473">
        <f>86400*((IncFlowsCalibration1!$O$473)^(1+1))*O$1836</f>
        <v>0</v>
      </c>
      <c r="P473">
        <f>86400*((IncFlowsCalibration1!$P$473)^(1+1))*P$1836</f>
        <v>0</v>
      </c>
      <c r="Q473">
        <f>86400*((IncFlowsCalibration1!$Q$473)^(1+1))*Q$1836</f>
        <v>0</v>
      </c>
      <c r="R473">
        <f>86400*((IncFlowsCalibration1!$R$473)^(1+1))*R$1836</f>
        <v>0</v>
      </c>
      <c r="S473">
        <f>86400*((IncFlowsCalibration1!$S$473)^(1+1))*S$1836</f>
        <v>0</v>
      </c>
      <c r="T473">
        <f>86400*((IncFlowsCalibration1!$T$473)^(1+1))*T$1836</f>
        <v>0</v>
      </c>
      <c r="U473">
        <f>86400*((IncFlowsCalibration1!$U$473)^(1+1))*U$1836</f>
        <v>0</v>
      </c>
      <c r="V473">
        <f>86400*((IncFlowsCalibration1!$V$473)^(1+1))*V$1836</f>
        <v>0</v>
      </c>
      <c r="W473">
        <f>86400*((IncFlowsCalibration1!$W$473)^(1+1))*W$1836</f>
        <v>0</v>
      </c>
      <c r="X473">
        <f>86400*((IncFlowsCalibration1!$X$473)^(1+1))*X$1836</f>
        <v>0</v>
      </c>
      <c r="Y473">
        <f>86400*((IncFlowsCalibration1!$Y$473)^(1+1))*Y$1836</f>
        <v>0</v>
      </c>
      <c r="Z473">
        <f>86400*((IncFlowsCalibration1!$Z$473)^(1+1))*Z$1836</f>
        <v>0</v>
      </c>
      <c r="AA473">
        <f>86400*((IncFlowsCalibration1!$AA$473)^(1+1))*AA$1836</f>
        <v>0</v>
      </c>
      <c r="AB473">
        <f>86400*((IncFlowsCalibration1!$AB$473)^(1+1))*AB$1836</f>
        <v>0</v>
      </c>
      <c r="AC473">
        <f>86400*((IncFlowsCalibration1!$AC$473)^(1+1))*AC$1836</f>
        <v>0</v>
      </c>
      <c r="AD473">
        <f>86400*((IncFlowsCalibration1!$AD$473)^(1+1))*AD$1836</f>
        <v>4709.4896131873729</v>
      </c>
      <c r="AE473">
        <f>86400*((IncFlowsCalibration1!$AE$473)^(1+1))*AE$1836</f>
        <v>1254.7417759470056</v>
      </c>
      <c r="AF473">
        <f>86400*((IncFlowsCalibration1!$AF$473)^(1+1))*AF$1836</f>
        <v>0</v>
      </c>
      <c r="AG473">
        <f>86400*((IncFlowsCalibration1!$AG$473)^(1+1))*AG$1836</f>
        <v>0</v>
      </c>
      <c r="AH473">
        <f>86400*((IncFlowsCalibration1!$AH$473)^(1+1))*AH$1836</f>
        <v>0</v>
      </c>
      <c r="AI473">
        <f>86400*((IncFlowsCalibration1!$AI$473)^(1+1))*AI$1836</f>
        <v>437.51548650280273</v>
      </c>
      <c r="AJ473">
        <f>86400*((IncFlowsCalibration1!$AJ$473)^(1+1))*AJ$1836</f>
        <v>0</v>
      </c>
      <c r="AK473">
        <f>86400*((IncFlowsCalibration1!$AK$473)^(1+1))*AK$1836</f>
        <v>2745.4157712565402</v>
      </c>
      <c r="AL473">
        <f>86400*((IncFlowsCalibration1!$AL$473)^(1+1))*AL$1836</f>
        <v>0</v>
      </c>
      <c r="AM473">
        <f>86400*((IncFlowsCalibration1!$AM$473)^(1+1))*AM$1836</f>
        <v>0</v>
      </c>
      <c r="AN473">
        <f>86400*((IncFlowsCalibration1!$AN$473)^(1+1))*AN$1836</f>
        <v>0</v>
      </c>
      <c r="AO473">
        <f>86400*((IncFlowsCalibration1!$AO$473)^(1+1))*AO$1836</f>
        <v>0</v>
      </c>
      <c r="AP473">
        <f>86400*((IncFlowsCalibration1!$AP$473)^(1+1))*AP$1836</f>
        <v>0</v>
      </c>
      <c r="AQ473">
        <f>86400*((IncFlowsCalibration1!$AQ$473)^(1+1))*AQ$1836</f>
        <v>0</v>
      </c>
      <c r="AR473">
        <f>86400*((IncFlowsCalibration1!$AR$473)^(1+1))*AR$1836</f>
        <v>0</v>
      </c>
      <c r="AS473">
        <f>86400*((IncFlowsCalibration1!$AS$473)^(1+1))*AS$1836</f>
        <v>0</v>
      </c>
      <c r="AT473">
        <f>86400*((IncFlowsCalibration1!$AT$473)^(1+1))*AT$1836</f>
        <v>0</v>
      </c>
      <c r="AU473">
        <f>86400*((IncFlowsCalibration1!$AU$473)^(1+1))*AU$1836</f>
        <v>0</v>
      </c>
      <c r="AV473">
        <f>86400*((IncFlowsCalibration1!$AV$473)^(1+1))*AV$1836</f>
        <v>0</v>
      </c>
      <c r="AW473">
        <f>86400*((IncFlowsCalibration1!$AW$473)^(1+1))*AW$1836</f>
        <v>0</v>
      </c>
      <c r="AX473">
        <f>86400*((IncFlowsCalibration1!$AX$473)^(1+1))*AX$1836</f>
        <v>0</v>
      </c>
      <c r="AY473">
        <f>86400*((IncFlowsCalibration1!$AY$473)^(1+1))*AY$1836</f>
        <v>0</v>
      </c>
      <c r="AZ473">
        <f>86400*((IncFlowsCalibration1!$AZ$473)^(1+1))*AZ$1836</f>
        <v>0</v>
      </c>
      <c r="BA473">
        <f>86400*((IncFlowsCalibration1!$BA$473)^(1+1))*BA$1836</f>
        <v>0</v>
      </c>
      <c r="BB473">
        <f>86400*((IncFlowsCalibration1!$BB$473)^(1+1))*BB$1836</f>
        <v>0</v>
      </c>
      <c r="BC473">
        <f>86400*((IncFlowsCalibration1!$BC$473)^(1+1))*BC$1836</f>
        <v>0</v>
      </c>
      <c r="BD473">
        <f>86400*((IncFlowsCalibration1!$BD$473)^(1+1))*BD$1836</f>
        <v>0</v>
      </c>
      <c r="BE473">
        <f>86400*((IncFlowsCalibration1!$BE$473)^(1+1))*BE$1836</f>
        <v>0</v>
      </c>
      <c r="BF473">
        <f>86400*((IncFlowsCalibration1!$BF$473)^(1+1))*BF$1836</f>
        <v>0</v>
      </c>
      <c r="BG473">
        <f>86400*((IncFlowsCalibration1!$BG$473)^(1+1))*BG$1836</f>
        <v>0</v>
      </c>
      <c r="BH473">
        <f>86400*((IncFlowsCalibration1!$BH$473)^(1+1))*BH$1836</f>
        <v>0</v>
      </c>
      <c r="BI473">
        <f>86400*((IncFlowsCalibration1!$BI$473)^(1+1))*BI$1836</f>
        <v>0</v>
      </c>
      <c r="BJ473">
        <f>86400*((IncFlowsCalibration1!$BJ$473)^(1+1))*BJ$1836</f>
        <v>0</v>
      </c>
      <c r="BK473">
        <f>86400*((IncFlowsCalibration1!$BK$473)^(1+1))*BK$1836</f>
        <v>0</v>
      </c>
      <c r="BL473">
        <f>86400*((IncFlowsCalibration1!$BL$473)^(1+1))*BL$1836</f>
        <v>0</v>
      </c>
      <c r="BM473">
        <f>86400*((IncFlowsCalibration1!$BM$473)^(1+1))*BM$1836</f>
        <v>0</v>
      </c>
      <c r="BN473">
        <f>86400*((IncFlowsCalibration1!$BN$473)^(1+1))*BN$1836</f>
        <v>0</v>
      </c>
      <c r="BO473">
        <f>86400*((IncFlowsCalibration1!$BO$473)^(1+1))*BO$1836</f>
        <v>0</v>
      </c>
      <c r="BP473">
        <f>86400*((IncFlowsCalibration1!$BP$473)^(1+1))*BP$1836</f>
        <v>0</v>
      </c>
      <c r="BQ473">
        <f>86400*((IncFlowsCalibration1!$BQ$473)^(1+1))*BQ$1836</f>
        <v>0</v>
      </c>
      <c r="BR473">
        <f>86400*((IncFlowsCalibration1!$BR$473)^(1+1))*BR$1836</f>
        <v>0</v>
      </c>
      <c r="BS473">
        <f>86400*((IncFlowsCalibration1!$BS$473)^(1+1))*BS$1836</f>
        <v>0</v>
      </c>
      <c r="BT473">
        <f>86400*((IncFlowsCalibration1!$BT$473)^(1+1))*BT$1836</f>
        <v>0</v>
      </c>
      <c r="BU473">
        <f>86400*((IncFlowsCalibration1!$BU$473)^(1+1))*BU$1836</f>
        <v>0</v>
      </c>
      <c r="BV473">
        <f>86400*((IncFlowsCalibration1!$BV$473)^(1+1))*BV$1836</f>
        <v>0</v>
      </c>
      <c r="BW473">
        <f>86400*((IncFlowsCalibration1!$BW$473)^(1+1))*BW$1836</f>
        <v>0</v>
      </c>
      <c r="BX473">
        <f>86400*((IncFlowsCalibration1!$BX$473)^(1+1))*BX$1836</f>
        <v>0</v>
      </c>
      <c r="BY473">
        <f>86400*((IncFlowsCalibration1!$BY$473)^(1+1))*BY$1836</f>
        <v>0</v>
      </c>
      <c r="BZ473">
        <f>86400*((IncFlowsCalibration1!$BZ$473)^(1+1))*BZ$1836</f>
        <v>0</v>
      </c>
      <c r="CA473">
        <f>86400*((IncFlowsCalibration1!$CA$473)^(1+1))*CA$1836</f>
        <v>0</v>
      </c>
      <c r="CB473">
        <f>86400*((IncFlowsCalibration1!$CB$473)^(1+1))*CB$1836</f>
        <v>0</v>
      </c>
      <c r="CC473">
        <f>86400*((IncFlowsCalibration1!$CC$473)^(1+1))*CC$1836</f>
        <v>0</v>
      </c>
      <c r="CD473">
        <f>86400*((IncFlowsCalibration1!$CD$473)^(1+1))*CD$1836</f>
        <v>0</v>
      </c>
      <c r="CE473">
        <f>86400*((IncFlowsCalibration1!$CE$473)^(1+1))*CE$1836</f>
        <v>0</v>
      </c>
      <c r="CF473">
        <f>86400*((IncFlowsCalibration1!$CF$473)^(1+1))*CF$1836</f>
        <v>0</v>
      </c>
      <c r="CG473">
        <f>86400*((IncFlowsCalibration1!$CG$473)^(1+1))*CG$1836</f>
        <v>0</v>
      </c>
      <c r="CH473">
        <f>86400*((IncFlowsCalibration1!$CH$473)^(1+1))*CH$1836</f>
        <v>0</v>
      </c>
      <c r="CI473">
        <f>86400*((IncFlowsCalibration1!$CI$473)^(1+1))*CI$1836</f>
        <v>0</v>
      </c>
      <c r="CJ473">
        <f>86400*((IncFlowsCalibration1!$CJ$473)^(1+1))*CJ$1836</f>
        <v>0</v>
      </c>
      <c r="CK473">
        <f>86400*((IncFlowsCalibration1!$CK$473)^(1+1))*CK$1836</f>
        <v>74355.666083054573</v>
      </c>
      <c r="CL473">
        <f>86400*((IncFlowsCalibration1!$CL$473)^(1+1))*CL$1836</f>
        <v>0</v>
      </c>
      <c r="CM473">
        <f>86400*((IncFlowsCalibration1!$CM$473)^(1+1))*CM$1836</f>
        <v>0</v>
      </c>
      <c r="CN473">
        <f>86400*((IncFlowsCalibration1!$CN$473)^(1+1))*CN$1836</f>
        <v>0</v>
      </c>
      <c r="CO473">
        <f>86400*((IncFlowsCalibration1!$CO$473)^(1+1))*CO$1836</f>
        <v>0</v>
      </c>
      <c r="CP473">
        <f>86400*((IncFlowsCalibration1!$CP$473)^(1+1))*CP$1836</f>
        <v>0</v>
      </c>
      <c r="CQ473">
        <f>86400*((IncFlowsCalibration1!$CQ$473)^(1+1))*CQ$1836</f>
        <v>0</v>
      </c>
      <c r="CR473">
        <f>86400*((IncFlowsCalibration1!$CR$473)^(1+1))*CR$1836</f>
        <v>583991.7044432913</v>
      </c>
      <c r="CS473">
        <f>86400*((IncFlowsCalibration1!$CS$473)^(1+1))*CS$1836</f>
        <v>8512.6855330170292</v>
      </c>
      <c r="CT473">
        <f>86400*((IncFlowsCalibration1!$CT$473)^(1+1))*CT$1836</f>
        <v>5182.7788404109269</v>
      </c>
      <c r="CU473">
        <f>86400*((IncFlowsCalibration1!$CU$473)^(1+1))*CU$1836</f>
        <v>4167.6518692889176</v>
      </c>
      <c r="CV473">
        <f>86400*((IncFlowsCalibration1!$CV$473)^(1+1))*CV$1836</f>
        <v>2754.1104092677288</v>
      </c>
      <c r="CW473">
        <f>86400*((IncFlowsCalibration1!$CW$473)^(1+1))*CW$1836</f>
        <v>12649.177089772442</v>
      </c>
      <c r="CX473">
        <f>86400*((IncFlowsCalibration1!$CX$473)^(1+1))*CX$1836</f>
        <v>125.59764802016305</v>
      </c>
      <c r="CY473">
        <f>86400*((IncFlowsCalibration1!$CY$473)^(1+1))*CY$1836</f>
        <v>27612.460941220903</v>
      </c>
      <c r="CZ473">
        <f>86400*((IncFlowsCalibration1!$CZ$473)^(1+1))*CZ$1836</f>
        <v>8038.7927273254227</v>
      </c>
      <c r="DA473">
        <f>86400*((IncFlowsCalibration1!$DA$473)^(1+1))*DA$1836</f>
        <v>10240.858657718489</v>
      </c>
      <c r="DB473">
        <f>86400*((IncFlowsCalibration1!$DB$473)^(1+1))*DB$1836</f>
        <v>922.22542637923834</v>
      </c>
      <c r="DC473">
        <f>86400*((IncFlowsCalibration1!$DC$473)^(1+1))*DC$1836</f>
        <v>117986.1326299771</v>
      </c>
      <c r="DD473">
        <f>86400*((IncFlowsCalibration1!$DD$473)^(1+1))*DD$1836</f>
        <v>13539.228099432163</v>
      </c>
      <c r="DE473">
        <f>86400*((IncFlowsCalibration1!$DE$473)^(1+1))*DE$1836</f>
        <v>1026.2843951726575</v>
      </c>
      <c r="DF473">
        <f>86400*((IncFlowsCalibration1!$DF$473)^(1+1))*DF$1836</f>
        <v>71.393376701682783</v>
      </c>
      <c r="DG473">
        <f>86400*((IncFlowsCalibration1!$DG$473)^(1+1))*DG$1836</f>
        <v>193.2607525716779</v>
      </c>
      <c r="DH473">
        <f>86400*((IncFlowsCalibration1!$DH$473)^(1+1))*DH$1836</f>
        <v>16382.522045315056</v>
      </c>
      <c r="DI473">
        <f>86400*((IncFlowsCalibration1!$DI$473)^(1+1))*DI$1836</f>
        <v>105684.95921370086</v>
      </c>
      <c r="DJ473">
        <f>86400*((IncFlowsCalibration1!$DJ$473)^(1+1))*DJ$1836</f>
        <v>2511.2241657275026</v>
      </c>
      <c r="DK473">
        <f>86400*((IncFlowsCalibration1!$DK$473)^(1+1))*DK$1836</f>
        <v>1938.2144614870147</v>
      </c>
      <c r="DL473">
        <f>86400*((IncFlowsCalibration1!$DL$473)^(1+1))*DL$1836</f>
        <v>144.36750568893513</v>
      </c>
      <c r="DM473">
        <f>86400*((IncFlowsCalibration1!$DM$473)^(1+1))*DM$1836</f>
        <v>11074.955257874748</v>
      </c>
      <c r="DN473">
        <f>86400*((IncFlowsCalibration1!$DN$473)^(1+1))*DN$1836</f>
        <v>329.92222133603474</v>
      </c>
      <c r="DO473">
        <f>86400*((IncFlowsCalibration1!$DO$473)^(1+1))*DO$1836</f>
        <v>7680.9339110713518</v>
      </c>
      <c r="DP473">
        <f>86400*((IncFlowsCalibration1!$DP$473)^(1+1))*DP$1836</f>
        <v>33738.477223582267</v>
      </c>
      <c r="DQ473">
        <f>86400*((IncFlowsCalibration1!$DQ$473)^(1+1))*DQ$1836</f>
        <v>9935.0218154375489</v>
      </c>
      <c r="DR473">
        <f>86400*((IncFlowsCalibration1!$DR$473)^(1+1))*DR$1836</f>
        <v>112095.42312603275</v>
      </c>
      <c r="DS473">
        <f>86400*((IncFlowsCalibration1!$DS$473)^(1+1))*DS$1836</f>
        <v>0</v>
      </c>
      <c r="DT473">
        <f>86400*((IncFlowsCalibration1!$DT$473)^(1+1))*DT$1836</f>
        <v>37459.489800091986</v>
      </c>
      <c r="DU473">
        <f>86400*((IncFlowsCalibration1!$DU$473)^(1+1))*DU$1836</f>
        <v>1124.403992150297</v>
      </c>
      <c r="DV473">
        <f>86400*((IncFlowsCalibration1!$DV$473)^(1+1))*DV$1836</f>
        <v>159.63730812400229</v>
      </c>
      <c r="DW473">
        <f>86400*((IncFlowsCalibration1!$DW$473)^(1+1))*DW$1836</f>
        <v>52.056283408513771</v>
      </c>
      <c r="DX473">
        <f>86400*((IncFlowsCalibration1!$DX$473)^(1+1))*DX$1836</f>
        <v>1265.2336313914432</v>
      </c>
      <c r="DY473">
        <f>86400*((IncFlowsCalibration1!$DY$473)^(1+1))*DY$1836</f>
        <v>289.60861068351659</v>
      </c>
      <c r="DZ473">
        <f>86400*((IncFlowsCalibration1!$DZ$473)^(1+1))*DZ$1836</f>
        <v>525.10754263111778</v>
      </c>
      <c r="EA473">
        <f>86400*((IncFlowsCalibration1!$EA$473)^(1+1))*EA$1836</f>
        <v>498.30720609706657</v>
      </c>
      <c r="EB473">
        <f>86400*((IncFlowsCalibration1!$EB$473)^(1+1))*EB$1836</f>
        <v>3560.7652944875354</v>
      </c>
      <c r="EC473">
        <f>86400*((IncFlowsCalibration1!$EC$473)^(1+1))*EC$1836</f>
        <v>1170.7591007469418</v>
      </c>
      <c r="ED473">
        <f>86400*((IncFlowsCalibration1!$ED$473)^(1+1))*ED$1836</f>
        <v>1615.8915671865227</v>
      </c>
      <c r="EE473">
        <f>86400*((IncFlowsCalibration1!$EE$473)^(1+1))*EE$1836</f>
        <v>2819.6880366094651</v>
      </c>
      <c r="EF473">
        <f>86400*((IncFlowsCalibration1!$EF$473)^(1+1))*EF$1836</f>
        <v>492.71039933314171</v>
      </c>
      <c r="EG473">
        <f>86400*((IncFlowsCalibration1!$EG$473)^(1+1))*EG$1836</f>
        <v>633.0474550860888</v>
      </c>
      <c r="EH473">
        <f>86400*((IncFlowsCalibration1!$EH$473)^(1+1))*EH$1836</f>
        <v>3323.2065899571912</v>
      </c>
      <c r="EI473">
        <f>86400*((IncFlowsCalibration1!$EI$473)^(1+1))*EI$1836</f>
        <v>10744.579922630546</v>
      </c>
      <c r="EJ473">
        <f>86400*((IncFlowsCalibration1!$EJ$473)^(1+1))*EJ$1836</f>
        <v>1370.8538677664378</v>
      </c>
    </row>
    <row r="474" spans="2:140" x14ac:dyDescent="0.2">
      <c r="B474">
        <f>86400*((IncFlowsCalibration1!$B$474)^(1+1))*B$1836</f>
        <v>19462.478372419173</v>
      </c>
      <c r="C474">
        <f>86400*((IncFlowsCalibration1!$C$474)^(1+1))*C$1836</f>
        <v>0</v>
      </c>
      <c r="D474">
        <f>86400*((IncFlowsCalibration1!$D$474)^(1+1))*D$1836</f>
        <v>0</v>
      </c>
      <c r="E474">
        <f>86400*((IncFlowsCalibration1!$E$474)^(1+1))*E$1836</f>
        <v>840.90882268335088</v>
      </c>
      <c r="F474">
        <f>86400*((IncFlowsCalibration1!$F$474)^(1+1))*F$1836</f>
        <v>0</v>
      </c>
      <c r="G474">
        <f>86400*((IncFlowsCalibration1!$G$474)^(1+1))*G$1836</f>
        <v>0</v>
      </c>
      <c r="H474">
        <f>86400*((IncFlowsCalibration1!$H$474)^(1+1))*H$1836</f>
        <v>0</v>
      </c>
      <c r="I474">
        <f>86400*((IncFlowsCalibration1!$I$474)^(1+1))*I$1836</f>
        <v>0</v>
      </c>
      <c r="J474">
        <f>86400*((IncFlowsCalibration1!$J$474)^(1+1))*J$1836</f>
        <v>0</v>
      </c>
      <c r="K474">
        <f>86400*((IncFlowsCalibration1!$K$474)^(1+1))*K$1836</f>
        <v>0</v>
      </c>
      <c r="L474">
        <f>86400*((IncFlowsCalibration1!$L$474)^(1+1))*L$1836</f>
        <v>0</v>
      </c>
      <c r="M474">
        <f>86400*((IncFlowsCalibration1!$M$474)^(1+1))*M$1836</f>
        <v>0</v>
      </c>
      <c r="N474">
        <f>86400*((IncFlowsCalibration1!$N$474)^(1+1))*N$1836</f>
        <v>0</v>
      </c>
      <c r="O474">
        <f>86400*((IncFlowsCalibration1!$O$474)^(1+1))*O$1836</f>
        <v>0</v>
      </c>
      <c r="P474">
        <f>86400*((IncFlowsCalibration1!$P$474)^(1+1))*P$1836</f>
        <v>0</v>
      </c>
      <c r="Q474">
        <f>86400*((IncFlowsCalibration1!$Q$474)^(1+1))*Q$1836</f>
        <v>0</v>
      </c>
      <c r="R474">
        <f>86400*((IncFlowsCalibration1!$R$474)^(1+1))*R$1836</f>
        <v>0</v>
      </c>
      <c r="S474">
        <f>86400*((IncFlowsCalibration1!$S$474)^(1+1))*S$1836</f>
        <v>0</v>
      </c>
      <c r="T474">
        <f>86400*((IncFlowsCalibration1!$T$474)^(1+1))*T$1836</f>
        <v>0</v>
      </c>
      <c r="U474">
        <f>86400*((IncFlowsCalibration1!$U$474)^(1+1))*U$1836</f>
        <v>0</v>
      </c>
      <c r="V474">
        <f>86400*((IncFlowsCalibration1!$V$474)^(1+1))*V$1836</f>
        <v>0</v>
      </c>
      <c r="W474">
        <f>86400*((IncFlowsCalibration1!$W$474)^(1+1))*W$1836</f>
        <v>0</v>
      </c>
      <c r="X474">
        <f>86400*((IncFlowsCalibration1!$X$474)^(1+1))*X$1836</f>
        <v>0</v>
      </c>
      <c r="Y474">
        <f>86400*((IncFlowsCalibration1!$Y$474)^(1+1))*Y$1836</f>
        <v>0</v>
      </c>
      <c r="Z474">
        <f>86400*((IncFlowsCalibration1!$Z$474)^(1+1))*Z$1836</f>
        <v>0</v>
      </c>
      <c r="AA474">
        <f>86400*((IncFlowsCalibration1!$AA$474)^(1+1))*AA$1836</f>
        <v>0</v>
      </c>
      <c r="AB474">
        <f>86400*((IncFlowsCalibration1!$AB$474)^(1+1))*AB$1836</f>
        <v>0</v>
      </c>
      <c r="AC474">
        <f>86400*((IncFlowsCalibration1!$AC$474)^(1+1))*AC$1836</f>
        <v>0</v>
      </c>
      <c r="AD474">
        <f>86400*((IncFlowsCalibration1!$AD$474)^(1+1))*AD$1836</f>
        <v>4685.6812624883432</v>
      </c>
      <c r="AE474">
        <f>86400*((IncFlowsCalibration1!$AE$474)^(1+1))*AE$1836</f>
        <v>2024.6245408323871</v>
      </c>
      <c r="AF474">
        <f>86400*((IncFlowsCalibration1!$AF$474)^(1+1))*AF$1836</f>
        <v>0</v>
      </c>
      <c r="AG474">
        <f>86400*((IncFlowsCalibration1!$AG$474)^(1+1))*AG$1836</f>
        <v>0</v>
      </c>
      <c r="AH474">
        <f>86400*((IncFlowsCalibration1!$AH$474)^(1+1))*AH$1836</f>
        <v>0</v>
      </c>
      <c r="AI474">
        <f>86400*((IncFlowsCalibration1!$AI$474)^(1+1))*AI$1836</f>
        <v>450.41842194955984</v>
      </c>
      <c r="AJ474">
        <f>86400*((IncFlowsCalibration1!$AJ$474)^(1+1))*AJ$1836</f>
        <v>0</v>
      </c>
      <c r="AK474">
        <f>86400*((IncFlowsCalibration1!$AK$474)^(1+1))*AK$1836</f>
        <v>2385.5244780409407</v>
      </c>
      <c r="AL474">
        <f>86400*((IncFlowsCalibration1!$AL$474)^(1+1))*AL$1836</f>
        <v>0</v>
      </c>
      <c r="AM474">
        <f>86400*((IncFlowsCalibration1!$AM$474)^(1+1))*AM$1836</f>
        <v>0</v>
      </c>
      <c r="AN474">
        <f>86400*((IncFlowsCalibration1!$AN$474)^(1+1))*AN$1836</f>
        <v>0</v>
      </c>
      <c r="AO474">
        <f>86400*((IncFlowsCalibration1!$AO$474)^(1+1))*AO$1836</f>
        <v>0</v>
      </c>
      <c r="AP474">
        <f>86400*((IncFlowsCalibration1!$AP$474)^(1+1))*AP$1836</f>
        <v>0</v>
      </c>
      <c r="AQ474">
        <f>86400*((IncFlowsCalibration1!$AQ$474)^(1+1))*AQ$1836</f>
        <v>0</v>
      </c>
      <c r="AR474">
        <f>86400*((IncFlowsCalibration1!$AR$474)^(1+1))*AR$1836</f>
        <v>0</v>
      </c>
      <c r="AS474">
        <f>86400*((IncFlowsCalibration1!$AS$474)^(1+1))*AS$1836</f>
        <v>0</v>
      </c>
      <c r="AT474">
        <f>86400*((IncFlowsCalibration1!$AT$474)^(1+1))*AT$1836</f>
        <v>0</v>
      </c>
      <c r="AU474">
        <f>86400*((IncFlowsCalibration1!$AU$474)^(1+1))*AU$1836</f>
        <v>0</v>
      </c>
      <c r="AV474">
        <f>86400*((IncFlowsCalibration1!$AV$474)^(1+1))*AV$1836</f>
        <v>0</v>
      </c>
      <c r="AW474">
        <f>86400*((IncFlowsCalibration1!$AW$474)^(1+1))*AW$1836</f>
        <v>0</v>
      </c>
      <c r="AX474">
        <f>86400*((IncFlowsCalibration1!$AX$474)^(1+1))*AX$1836</f>
        <v>0</v>
      </c>
      <c r="AY474">
        <f>86400*((IncFlowsCalibration1!$AY$474)^(1+1))*AY$1836</f>
        <v>0</v>
      </c>
      <c r="AZ474">
        <f>86400*((IncFlowsCalibration1!$AZ$474)^(1+1))*AZ$1836</f>
        <v>0</v>
      </c>
      <c r="BA474">
        <f>86400*((IncFlowsCalibration1!$BA$474)^(1+1))*BA$1836</f>
        <v>0</v>
      </c>
      <c r="BB474">
        <f>86400*((IncFlowsCalibration1!$BB$474)^(1+1))*BB$1836</f>
        <v>0</v>
      </c>
      <c r="BC474">
        <f>86400*((IncFlowsCalibration1!$BC$474)^(1+1))*BC$1836</f>
        <v>0</v>
      </c>
      <c r="BD474">
        <f>86400*((IncFlowsCalibration1!$BD$474)^(1+1))*BD$1836</f>
        <v>0</v>
      </c>
      <c r="BE474">
        <f>86400*((IncFlowsCalibration1!$BE$474)^(1+1))*BE$1836</f>
        <v>0</v>
      </c>
      <c r="BF474">
        <f>86400*((IncFlowsCalibration1!$BF$474)^(1+1))*BF$1836</f>
        <v>0</v>
      </c>
      <c r="BG474">
        <f>86400*((IncFlowsCalibration1!$BG$474)^(1+1))*BG$1836</f>
        <v>0</v>
      </c>
      <c r="BH474">
        <f>86400*((IncFlowsCalibration1!$BH$474)^(1+1))*BH$1836</f>
        <v>0</v>
      </c>
      <c r="BI474">
        <f>86400*((IncFlowsCalibration1!$BI$474)^(1+1))*BI$1836</f>
        <v>0</v>
      </c>
      <c r="BJ474">
        <f>86400*((IncFlowsCalibration1!$BJ$474)^(1+1))*BJ$1836</f>
        <v>0</v>
      </c>
      <c r="BK474">
        <f>86400*((IncFlowsCalibration1!$BK$474)^(1+1))*BK$1836</f>
        <v>0</v>
      </c>
      <c r="BL474">
        <f>86400*((IncFlowsCalibration1!$BL$474)^(1+1))*BL$1836</f>
        <v>0</v>
      </c>
      <c r="BM474">
        <f>86400*((IncFlowsCalibration1!$BM$474)^(1+1))*BM$1836</f>
        <v>0</v>
      </c>
      <c r="BN474">
        <f>86400*((IncFlowsCalibration1!$BN$474)^(1+1))*BN$1836</f>
        <v>0</v>
      </c>
      <c r="BO474">
        <f>86400*((IncFlowsCalibration1!$BO$474)^(1+1))*BO$1836</f>
        <v>0</v>
      </c>
      <c r="BP474">
        <f>86400*((IncFlowsCalibration1!$BP$474)^(1+1))*BP$1836</f>
        <v>0</v>
      </c>
      <c r="BQ474">
        <f>86400*((IncFlowsCalibration1!$BQ$474)^(1+1))*BQ$1836</f>
        <v>0</v>
      </c>
      <c r="BR474">
        <f>86400*((IncFlowsCalibration1!$BR$474)^(1+1))*BR$1836</f>
        <v>0</v>
      </c>
      <c r="BS474">
        <f>86400*((IncFlowsCalibration1!$BS$474)^(1+1))*BS$1836</f>
        <v>0</v>
      </c>
      <c r="BT474">
        <f>86400*((IncFlowsCalibration1!$BT$474)^(1+1))*BT$1836</f>
        <v>0</v>
      </c>
      <c r="BU474">
        <f>86400*((IncFlowsCalibration1!$BU$474)^(1+1))*BU$1836</f>
        <v>0</v>
      </c>
      <c r="BV474">
        <f>86400*((IncFlowsCalibration1!$BV$474)^(1+1))*BV$1836</f>
        <v>0</v>
      </c>
      <c r="BW474">
        <f>86400*((IncFlowsCalibration1!$BW$474)^(1+1))*BW$1836</f>
        <v>0</v>
      </c>
      <c r="BX474">
        <f>86400*((IncFlowsCalibration1!$BX$474)^(1+1))*BX$1836</f>
        <v>0</v>
      </c>
      <c r="BY474">
        <f>86400*((IncFlowsCalibration1!$BY$474)^(1+1))*BY$1836</f>
        <v>0</v>
      </c>
      <c r="BZ474">
        <f>86400*((IncFlowsCalibration1!$BZ$474)^(1+1))*BZ$1836</f>
        <v>0</v>
      </c>
      <c r="CA474">
        <f>86400*((IncFlowsCalibration1!$CA$474)^(1+1))*CA$1836</f>
        <v>0</v>
      </c>
      <c r="CB474">
        <f>86400*((IncFlowsCalibration1!$CB$474)^(1+1))*CB$1836</f>
        <v>0</v>
      </c>
      <c r="CC474">
        <f>86400*((IncFlowsCalibration1!$CC$474)^(1+1))*CC$1836</f>
        <v>0</v>
      </c>
      <c r="CD474">
        <f>86400*((IncFlowsCalibration1!$CD$474)^(1+1))*CD$1836</f>
        <v>0</v>
      </c>
      <c r="CE474">
        <f>86400*((IncFlowsCalibration1!$CE$474)^(1+1))*CE$1836</f>
        <v>0</v>
      </c>
      <c r="CF474">
        <f>86400*((IncFlowsCalibration1!$CF$474)^(1+1))*CF$1836</f>
        <v>0</v>
      </c>
      <c r="CG474">
        <f>86400*((IncFlowsCalibration1!$CG$474)^(1+1))*CG$1836</f>
        <v>0</v>
      </c>
      <c r="CH474">
        <f>86400*((IncFlowsCalibration1!$CH$474)^(1+1))*CH$1836</f>
        <v>0</v>
      </c>
      <c r="CI474">
        <f>86400*((IncFlowsCalibration1!$CI$474)^(1+1))*CI$1836</f>
        <v>0</v>
      </c>
      <c r="CJ474">
        <f>86400*((IncFlowsCalibration1!$CJ$474)^(1+1))*CJ$1836</f>
        <v>0</v>
      </c>
      <c r="CK474">
        <f>86400*((IncFlowsCalibration1!$CK$474)^(1+1))*CK$1836</f>
        <v>13459.576386696384</v>
      </c>
      <c r="CL474">
        <f>86400*((IncFlowsCalibration1!$CL$474)^(1+1))*CL$1836</f>
        <v>0</v>
      </c>
      <c r="CM474">
        <f>86400*((IncFlowsCalibration1!$CM$474)^(1+1))*CM$1836</f>
        <v>0</v>
      </c>
      <c r="CN474">
        <f>86400*((IncFlowsCalibration1!$CN$474)^(1+1))*CN$1836</f>
        <v>0</v>
      </c>
      <c r="CO474">
        <f>86400*((IncFlowsCalibration1!$CO$474)^(1+1))*CO$1836</f>
        <v>0</v>
      </c>
      <c r="CP474">
        <f>86400*((IncFlowsCalibration1!$CP$474)^(1+1))*CP$1836</f>
        <v>0</v>
      </c>
      <c r="CQ474">
        <f>86400*((IncFlowsCalibration1!$CQ$474)^(1+1))*CQ$1836</f>
        <v>0</v>
      </c>
      <c r="CR474">
        <f>86400*((IncFlowsCalibration1!$CR$474)^(1+1))*CR$1836</f>
        <v>548602.40495689574</v>
      </c>
      <c r="CS474">
        <f>86400*((IncFlowsCalibration1!$CS$474)^(1+1))*CS$1836</f>
        <v>2906.1300330236741</v>
      </c>
      <c r="CT474">
        <f>86400*((IncFlowsCalibration1!$CT$474)^(1+1))*CT$1836</f>
        <v>5027.3476533670146</v>
      </c>
      <c r="CU474">
        <f>86400*((IncFlowsCalibration1!$CU$474)^(1+1))*CU$1836</f>
        <v>4068.1436179942525</v>
      </c>
      <c r="CV474">
        <f>86400*((IncFlowsCalibration1!$CV$474)^(1+1))*CV$1836</f>
        <v>2685.3943715926375</v>
      </c>
      <c r="CW474">
        <f>86400*((IncFlowsCalibration1!$CW$474)^(1+1))*CW$1836</f>
        <v>12333.590214273123</v>
      </c>
      <c r="CX474">
        <f>86400*((IncFlowsCalibration1!$CX$474)^(1+1))*CX$1836</f>
        <v>122.67909353174267</v>
      </c>
      <c r="CY474">
        <f>86400*((IncFlowsCalibration1!$CY$474)^(1+1))*CY$1836</f>
        <v>24521.274092119824</v>
      </c>
      <c r="CZ474">
        <f>86400*((IncFlowsCalibration1!$CZ$474)^(1+1))*CZ$1836</f>
        <v>1363.6551625770533</v>
      </c>
      <c r="DA474">
        <f>86400*((IncFlowsCalibration1!$DA$474)^(1+1))*DA$1836</f>
        <v>1528.1851576528697</v>
      </c>
      <c r="DB474">
        <f>86400*((IncFlowsCalibration1!$DB$474)^(1+1))*DB$1836</f>
        <v>619.47483943954308</v>
      </c>
      <c r="DC474">
        <f>86400*((IncFlowsCalibration1!$DC$474)^(1+1))*DC$1836</f>
        <v>103395.20606697188</v>
      </c>
      <c r="DD474">
        <f>86400*((IncFlowsCalibration1!$DD$474)^(1+1))*DD$1836</f>
        <v>13575.355264445485</v>
      </c>
      <c r="DE474">
        <f>86400*((IncFlowsCalibration1!$DE$474)^(1+1))*DE$1836</f>
        <v>1047.6527363544606</v>
      </c>
      <c r="DF474">
        <f>86400*((IncFlowsCalibration1!$DF$474)^(1+1))*DF$1836</f>
        <v>69.166198004861002</v>
      </c>
      <c r="DG474">
        <f>86400*((IncFlowsCalibration1!$DG$474)^(1+1))*DG$1836</f>
        <v>153.75309381305777</v>
      </c>
      <c r="DH474">
        <f>86400*((IncFlowsCalibration1!$DH$474)^(1+1))*DH$1836</f>
        <v>14289.61902560154</v>
      </c>
      <c r="DI474">
        <f>86400*((IncFlowsCalibration1!$DI$474)^(1+1))*DI$1836</f>
        <v>96772.604836515035</v>
      </c>
      <c r="DJ474">
        <f>86400*((IncFlowsCalibration1!$DJ$474)^(1+1))*DJ$1836</f>
        <v>1686.8328961264547</v>
      </c>
      <c r="DK474">
        <f>86400*((IncFlowsCalibration1!$DK$474)^(1+1))*DK$1836</f>
        <v>1534.6809542012327</v>
      </c>
      <c r="DL474">
        <f>86400*((IncFlowsCalibration1!$DL$474)^(1+1))*DL$1836</f>
        <v>122.48106566142872</v>
      </c>
      <c r="DM474">
        <f>86400*((IncFlowsCalibration1!$DM$474)^(1+1))*DM$1836</f>
        <v>8108.2163410282392</v>
      </c>
      <c r="DN474">
        <f>86400*((IncFlowsCalibration1!$DN$474)^(1+1))*DN$1836</f>
        <v>268.16866447353391</v>
      </c>
      <c r="DO474">
        <f>86400*((IncFlowsCalibration1!$DO$474)^(1+1))*DO$1836</f>
        <v>5487.6395462396931</v>
      </c>
      <c r="DP474">
        <f>86400*((IncFlowsCalibration1!$DP$474)^(1+1))*DP$1836</f>
        <v>2493.4633403567159</v>
      </c>
      <c r="DQ474">
        <f>86400*((IncFlowsCalibration1!$DQ$474)^(1+1))*DQ$1836</f>
        <v>1358.123732098855</v>
      </c>
      <c r="DR474">
        <f>86400*((IncFlowsCalibration1!$DR$474)^(1+1))*DR$1836</f>
        <v>32177.161578941068</v>
      </c>
      <c r="DS474">
        <f>86400*((IncFlowsCalibration1!$DS$474)^(1+1))*DS$1836</f>
        <v>0</v>
      </c>
      <c r="DT474">
        <f>86400*((IncFlowsCalibration1!$DT$474)^(1+1))*DT$1836</f>
        <v>24124.915375627126</v>
      </c>
      <c r="DU474">
        <f>86400*((IncFlowsCalibration1!$DU$474)^(1+1))*DU$1836</f>
        <v>645.12761620539823</v>
      </c>
      <c r="DV474">
        <f>86400*((IncFlowsCalibration1!$DV$474)^(1+1))*DV$1836</f>
        <v>124.5763837641574</v>
      </c>
      <c r="DW474">
        <f>86400*((IncFlowsCalibration1!$DW$474)^(1+1))*DW$1836</f>
        <v>44.164429628094894</v>
      </c>
      <c r="DX474">
        <f>86400*((IncFlowsCalibration1!$DX$474)^(1+1))*DX$1836</f>
        <v>849.87940935106826</v>
      </c>
      <c r="DY474">
        <f>86400*((IncFlowsCalibration1!$DY$474)^(1+1))*DY$1836</f>
        <v>194.53513476400875</v>
      </c>
      <c r="DZ474">
        <f>86400*((IncFlowsCalibration1!$DZ$474)^(1+1))*DZ$1836</f>
        <v>513.27350665015035</v>
      </c>
      <c r="EA474">
        <f>86400*((IncFlowsCalibration1!$EA$474)^(1+1))*EA$1836</f>
        <v>473.46730332401887</v>
      </c>
      <c r="EB474">
        <f>86400*((IncFlowsCalibration1!$EB$474)^(1+1))*EB$1836</f>
        <v>3453.9792080838711</v>
      </c>
      <c r="EC474">
        <f>86400*((IncFlowsCalibration1!$EC$474)^(1+1))*EC$1836</f>
        <v>1112.3980940763984</v>
      </c>
      <c r="ED474">
        <f>86400*((IncFlowsCalibration1!$ED$474)^(1+1))*ED$1836</f>
        <v>1535.3409833422666</v>
      </c>
      <c r="EE474">
        <f>86400*((IncFlowsCalibration1!$EE$474)^(1+1))*EE$1836</f>
        <v>2104.0828961616139</v>
      </c>
      <c r="EF474">
        <f>86400*((IncFlowsCalibration1!$EF$474)^(1+1))*EF$1836</f>
        <v>505.69442117504468</v>
      </c>
      <c r="EG474">
        <f>86400*((IncFlowsCalibration1!$EG$474)^(1+1))*EG$1836</f>
        <v>629.49500887681586</v>
      </c>
      <c r="EH474">
        <f>86400*((IncFlowsCalibration1!$EH$474)^(1+1))*EH$1836</f>
        <v>3257.7015028190071</v>
      </c>
      <c r="EI474">
        <f>86400*((IncFlowsCalibration1!$EI$474)^(1+1))*EI$1836</f>
        <v>3622.551129448238</v>
      </c>
      <c r="EJ474">
        <f>86400*((IncFlowsCalibration1!$EJ$474)^(1+1))*EJ$1836</f>
        <v>1268.2230807564615</v>
      </c>
    </row>
    <row r="475" spans="2:140" x14ac:dyDescent="0.2">
      <c r="B475">
        <f>86400*((IncFlowsCalibration1!$B$475)^(1+1))*B$1836</f>
        <v>4990.6989705974693</v>
      </c>
      <c r="C475">
        <f>86400*((IncFlowsCalibration1!$C$475)^(1+1))*C$1836</f>
        <v>0</v>
      </c>
      <c r="D475">
        <f>86400*((IncFlowsCalibration1!$D$475)^(1+1))*D$1836</f>
        <v>0</v>
      </c>
      <c r="E475">
        <f>86400*((IncFlowsCalibration1!$E$475)^(1+1))*E$1836</f>
        <v>814.12304544557719</v>
      </c>
      <c r="F475">
        <f>86400*((IncFlowsCalibration1!$F$475)^(1+1))*F$1836</f>
        <v>0</v>
      </c>
      <c r="G475">
        <f>86400*((IncFlowsCalibration1!$G$475)^(1+1))*G$1836</f>
        <v>0</v>
      </c>
      <c r="H475">
        <f>86400*((IncFlowsCalibration1!$H$475)^(1+1))*H$1836</f>
        <v>0</v>
      </c>
      <c r="I475">
        <f>86400*((IncFlowsCalibration1!$I$475)^(1+1))*I$1836</f>
        <v>0</v>
      </c>
      <c r="J475">
        <f>86400*((IncFlowsCalibration1!$J$475)^(1+1))*J$1836</f>
        <v>0</v>
      </c>
      <c r="K475">
        <f>86400*((IncFlowsCalibration1!$K$475)^(1+1))*K$1836</f>
        <v>0</v>
      </c>
      <c r="L475">
        <f>86400*((IncFlowsCalibration1!$L$475)^(1+1))*L$1836</f>
        <v>0</v>
      </c>
      <c r="M475">
        <f>86400*((IncFlowsCalibration1!$M$475)^(1+1))*M$1836</f>
        <v>0</v>
      </c>
      <c r="N475">
        <f>86400*((IncFlowsCalibration1!$N$475)^(1+1))*N$1836</f>
        <v>0</v>
      </c>
      <c r="O475">
        <f>86400*((IncFlowsCalibration1!$O$475)^(1+1))*O$1836</f>
        <v>0</v>
      </c>
      <c r="P475">
        <f>86400*((IncFlowsCalibration1!$P$475)^(1+1))*P$1836</f>
        <v>0</v>
      </c>
      <c r="Q475">
        <f>86400*((IncFlowsCalibration1!$Q$475)^(1+1))*Q$1836</f>
        <v>0</v>
      </c>
      <c r="R475">
        <f>86400*((IncFlowsCalibration1!$R$475)^(1+1))*R$1836</f>
        <v>0</v>
      </c>
      <c r="S475">
        <f>86400*((IncFlowsCalibration1!$S$475)^(1+1))*S$1836</f>
        <v>0</v>
      </c>
      <c r="T475">
        <f>86400*((IncFlowsCalibration1!$T$475)^(1+1))*T$1836</f>
        <v>0</v>
      </c>
      <c r="U475">
        <f>86400*((IncFlowsCalibration1!$U$475)^(1+1))*U$1836</f>
        <v>0</v>
      </c>
      <c r="V475">
        <f>86400*((IncFlowsCalibration1!$V$475)^(1+1))*V$1836</f>
        <v>0</v>
      </c>
      <c r="W475">
        <f>86400*((IncFlowsCalibration1!$W$475)^(1+1))*W$1836</f>
        <v>0</v>
      </c>
      <c r="X475">
        <f>86400*((IncFlowsCalibration1!$X$475)^(1+1))*X$1836</f>
        <v>0</v>
      </c>
      <c r="Y475">
        <f>86400*((IncFlowsCalibration1!$Y$475)^(1+1))*Y$1836</f>
        <v>0</v>
      </c>
      <c r="Z475">
        <f>86400*((IncFlowsCalibration1!$Z$475)^(1+1))*Z$1836</f>
        <v>0</v>
      </c>
      <c r="AA475">
        <f>86400*((IncFlowsCalibration1!$AA$475)^(1+1))*AA$1836</f>
        <v>0</v>
      </c>
      <c r="AB475">
        <f>86400*((IncFlowsCalibration1!$AB$475)^(1+1))*AB$1836</f>
        <v>0</v>
      </c>
      <c r="AC475">
        <f>86400*((IncFlowsCalibration1!$AC$475)^(1+1))*AC$1836</f>
        <v>0</v>
      </c>
      <c r="AD475">
        <f>86400*((IncFlowsCalibration1!$AD$475)^(1+1))*AD$1836</f>
        <v>4876.6526523397952</v>
      </c>
      <c r="AE475">
        <f>86400*((IncFlowsCalibration1!$AE$475)^(1+1))*AE$1836</f>
        <v>1375.6797741375719</v>
      </c>
      <c r="AF475">
        <f>86400*((IncFlowsCalibration1!$AF$475)^(1+1))*AF$1836</f>
        <v>0</v>
      </c>
      <c r="AG475">
        <f>86400*((IncFlowsCalibration1!$AG$475)^(1+1))*AG$1836</f>
        <v>0</v>
      </c>
      <c r="AH475">
        <f>86400*((IncFlowsCalibration1!$AH$475)^(1+1))*AH$1836</f>
        <v>0</v>
      </c>
      <c r="AI475">
        <f>86400*((IncFlowsCalibration1!$AI$475)^(1+1))*AI$1836</f>
        <v>434.27036959899061</v>
      </c>
      <c r="AJ475">
        <f>86400*((IncFlowsCalibration1!$AJ$475)^(1+1))*AJ$1836</f>
        <v>0</v>
      </c>
      <c r="AK475">
        <f>86400*((IncFlowsCalibration1!$AK$475)^(1+1))*AK$1836</f>
        <v>1786.0083198362049</v>
      </c>
      <c r="AL475">
        <f>86400*((IncFlowsCalibration1!$AL$475)^(1+1))*AL$1836</f>
        <v>0</v>
      </c>
      <c r="AM475">
        <f>86400*((IncFlowsCalibration1!$AM$475)^(1+1))*AM$1836</f>
        <v>0</v>
      </c>
      <c r="AN475">
        <f>86400*((IncFlowsCalibration1!$AN$475)^(1+1))*AN$1836</f>
        <v>0</v>
      </c>
      <c r="AO475">
        <f>86400*((IncFlowsCalibration1!$AO$475)^(1+1))*AO$1836</f>
        <v>0</v>
      </c>
      <c r="AP475">
        <f>86400*((IncFlowsCalibration1!$AP$475)^(1+1))*AP$1836</f>
        <v>0</v>
      </c>
      <c r="AQ475">
        <f>86400*((IncFlowsCalibration1!$AQ$475)^(1+1))*AQ$1836</f>
        <v>0</v>
      </c>
      <c r="AR475">
        <f>86400*((IncFlowsCalibration1!$AR$475)^(1+1))*AR$1836</f>
        <v>0</v>
      </c>
      <c r="AS475">
        <f>86400*((IncFlowsCalibration1!$AS$475)^(1+1))*AS$1836</f>
        <v>0</v>
      </c>
      <c r="AT475">
        <f>86400*((IncFlowsCalibration1!$AT$475)^(1+1))*AT$1836</f>
        <v>0</v>
      </c>
      <c r="AU475">
        <f>86400*((IncFlowsCalibration1!$AU$475)^(1+1))*AU$1836</f>
        <v>0</v>
      </c>
      <c r="AV475">
        <f>86400*((IncFlowsCalibration1!$AV$475)^(1+1))*AV$1836</f>
        <v>0</v>
      </c>
      <c r="AW475">
        <f>86400*((IncFlowsCalibration1!$AW$475)^(1+1))*AW$1836</f>
        <v>0</v>
      </c>
      <c r="AX475">
        <f>86400*((IncFlowsCalibration1!$AX$475)^(1+1))*AX$1836</f>
        <v>0</v>
      </c>
      <c r="AY475">
        <f>86400*((IncFlowsCalibration1!$AY$475)^(1+1))*AY$1836</f>
        <v>0</v>
      </c>
      <c r="AZ475">
        <f>86400*((IncFlowsCalibration1!$AZ$475)^(1+1))*AZ$1836</f>
        <v>0</v>
      </c>
      <c r="BA475">
        <f>86400*((IncFlowsCalibration1!$BA$475)^(1+1))*BA$1836</f>
        <v>0</v>
      </c>
      <c r="BB475">
        <f>86400*((IncFlowsCalibration1!$BB$475)^(1+1))*BB$1836</f>
        <v>0</v>
      </c>
      <c r="BC475">
        <f>86400*((IncFlowsCalibration1!$BC$475)^(1+1))*BC$1836</f>
        <v>0</v>
      </c>
      <c r="BD475">
        <f>86400*((IncFlowsCalibration1!$BD$475)^(1+1))*BD$1836</f>
        <v>0</v>
      </c>
      <c r="BE475">
        <f>86400*((IncFlowsCalibration1!$BE$475)^(1+1))*BE$1836</f>
        <v>0</v>
      </c>
      <c r="BF475">
        <f>86400*((IncFlowsCalibration1!$BF$475)^(1+1))*BF$1836</f>
        <v>0</v>
      </c>
      <c r="BG475">
        <f>86400*((IncFlowsCalibration1!$BG$475)^(1+1))*BG$1836</f>
        <v>0</v>
      </c>
      <c r="BH475">
        <f>86400*((IncFlowsCalibration1!$BH$475)^(1+1))*BH$1836</f>
        <v>0</v>
      </c>
      <c r="BI475">
        <f>86400*((IncFlowsCalibration1!$BI$475)^(1+1))*BI$1836</f>
        <v>0</v>
      </c>
      <c r="BJ475">
        <f>86400*((IncFlowsCalibration1!$BJ$475)^(1+1))*BJ$1836</f>
        <v>0</v>
      </c>
      <c r="BK475">
        <f>86400*((IncFlowsCalibration1!$BK$475)^(1+1))*BK$1836</f>
        <v>0</v>
      </c>
      <c r="BL475">
        <f>86400*((IncFlowsCalibration1!$BL$475)^(1+1))*BL$1836</f>
        <v>0</v>
      </c>
      <c r="BM475">
        <f>86400*((IncFlowsCalibration1!$BM$475)^(1+1))*BM$1836</f>
        <v>0</v>
      </c>
      <c r="BN475">
        <f>86400*((IncFlowsCalibration1!$BN$475)^(1+1))*BN$1836</f>
        <v>0</v>
      </c>
      <c r="BO475">
        <f>86400*((IncFlowsCalibration1!$BO$475)^(1+1))*BO$1836</f>
        <v>0</v>
      </c>
      <c r="BP475">
        <f>86400*((IncFlowsCalibration1!$BP$475)^(1+1))*BP$1836</f>
        <v>0</v>
      </c>
      <c r="BQ475">
        <f>86400*((IncFlowsCalibration1!$BQ$475)^(1+1))*BQ$1836</f>
        <v>0</v>
      </c>
      <c r="BR475">
        <f>86400*((IncFlowsCalibration1!$BR$475)^(1+1))*BR$1836</f>
        <v>0</v>
      </c>
      <c r="BS475">
        <f>86400*((IncFlowsCalibration1!$BS$475)^(1+1))*BS$1836</f>
        <v>0</v>
      </c>
      <c r="BT475">
        <f>86400*((IncFlowsCalibration1!$BT$475)^(1+1))*BT$1836</f>
        <v>0</v>
      </c>
      <c r="BU475">
        <f>86400*((IncFlowsCalibration1!$BU$475)^(1+1))*BU$1836</f>
        <v>0</v>
      </c>
      <c r="BV475">
        <f>86400*((IncFlowsCalibration1!$BV$475)^(1+1))*BV$1836</f>
        <v>0</v>
      </c>
      <c r="BW475">
        <f>86400*((IncFlowsCalibration1!$BW$475)^(1+1))*BW$1836</f>
        <v>0</v>
      </c>
      <c r="BX475">
        <f>86400*((IncFlowsCalibration1!$BX$475)^(1+1))*BX$1836</f>
        <v>0</v>
      </c>
      <c r="BY475">
        <f>86400*((IncFlowsCalibration1!$BY$475)^(1+1))*BY$1836</f>
        <v>0</v>
      </c>
      <c r="BZ475">
        <f>86400*((IncFlowsCalibration1!$BZ$475)^(1+1))*BZ$1836</f>
        <v>0</v>
      </c>
      <c r="CA475">
        <f>86400*((IncFlowsCalibration1!$CA$475)^(1+1))*CA$1836</f>
        <v>0</v>
      </c>
      <c r="CB475">
        <f>86400*((IncFlowsCalibration1!$CB$475)^(1+1))*CB$1836</f>
        <v>0</v>
      </c>
      <c r="CC475">
        <f>86400*((IncFlowsCalibration1!$CC$475)^(1+1))*CC$1836</f>
        <v>0</v>
      </c>
      <c r="CD475">
        <f>86400*((IncFlowsCalibration1!$CD$475)^(1+1))*CD$1836</f>
        <v>0</v>
      </c>
      <c r="CE475">
        <f>86400*((IncFlowsCalibration1!$CE$475)^(1+1))*CE$1836</f>
        <v>0</v>
      </c>
      <c r="CF475">
        <f>86400*((IncFlowsCalibration1!$CF$475)^(1+1))*CF$1836</f>
        <v>0</v>
      </c>
      <c r="CG475">
        <f>86400*((IncFlowsCalibration1!$CG$475)^(1+1))*CG$1836</f>
        <v>0</v>
      </c>
      <c r="CH475">
        <f>86400*((IncFlowsCalibration1!$CH$475)^(1+1))*CH$1836</f>
        <v>0</v>
      </c>
      <c r="CI475">
        <f>86400*((IncFlowsCalibration1!$CI$475)^(1+1))*CI$1836</f>
        <v>0</v>
      </c>
      <c r="CJ475">
        <f>86400*((IncFlowsCalibration1!$CJ$475)^(1+1))*CJ$1836</f>
        <v>0</v>
      </c>
      <c r="CK475">
        <f>86400*((IncFlowsCalibration1!$CK$475)^(1+1))*CK$1836</f>
        <v>3807.1760900884947</v>
      </c>
      <c r="CL475">
        <f>86400*((IncFlowsCalibration1!$CL$475)^(1+1))*CL$1836</f>
        <v>0</v>
      </c>
      <c r="CM475">
        <f>86400*((IncFlowsCalibration1!$CM$475)^(1+1))*CM$1836</f>
        <v>0</v>
      </c>
      <c r="CN475">
        <f>86400*((IncFlowsCalibration1!$CN$475)^(1+1))*CN$1836</f>
        <v>0</v>
      </c>
      <c r="CO475">
        <f>86400*((IncFlowsCalibration1!$CO$475)^(1+1))*CO$1836</f>
        <v>0</v>
      </c>
      <c r="CP475">
        <f>86400*((IncFlowsCalibration1!$CP$475)^(1+1))*CP$1836</f>
        <v>0</v>
      </c>
      <c r="CQ475">
        <f>86400*((IncFlowsCalibration1!$CQ$475)^(1+1))*CQ$1836</f>
        <v>0</v>
      </c>
      <c r="CR475">
        <f>86400*((IncFlowsCalibration1!$CR$475)^(1+1))*CR$1836</f>
        <v>540872.05226109503</v>
      </c>
      <c r="CS475">
        <f>86400*((IncFlowsCalibration1!$CS$475)^(1+1))*CS$1836</f>
        <v>228.25798387390432</v>
      </c>
      <c r="CT475">
        <f>86400*((IncFlowsCalibration1!$CT$475)^(1+1))*CT$1836</f>
        <v>4863.0383767204803</v>
      </c>
      <c r="CU475">
        <f>86400*((IncFlowsCalibration1!$CU$475)^(1+1))*CU$1836</f>
        <v>3970.8368511747935</v>
      </c>
      <c r="CV475">
        <f>86400*((IncFlowsCalibration1!$CV$475)^(1+1))*CV$1836</f>
        <v>2624.4528367260541</v>
      </c>
      <c r="CW475">
        <f>86400*((IncFlowsCalibration1!$CW$475)^(1+1))*CW$1836</f>
        <v>12053.724461586413</v>
      </c>
      <c r="CX475">
        <f>86400*((IncFlowsCalibration1!$CX$475)^(1+1))*CX$1836</f>
        <v>119.75836109799427</v>
      </c>
      <c r="CY475">
        <f>86400*((IncFlowsCalibration1!$CY$475)^(1+1))*CY$1836</f>
        <v>22833.734863690996</v>
      </c>
      <c r="CZ475">
        <f>86400*((IncFlowsCalibration1!$CZ$475)^(1+1))*CZ$1836</f>
        <v>263.83238592228565</v>
      </c>
      <c r="DA475">
        <f>86400*((IncFlowsCalibration1!$DA$475)^(1+1))*DA$1836</f>
        <v>234.62642907204113</v>
      </c>
      <c r="DB475">
        <f>86400*((IncFlowsCalibration1!$DB$475)^(1+1))*DB$1836</f>
        <v>804.20172705381333</v>
      </c>
      <c r="DC475">
        <f>86400*((IncFlowsCalibration1!$DC$475)^(1+1))*DC$1836</f>
        <v>93674.241507003753</v>
      </c>
      <c r="DD475">
        <f>86400*((IncFlowsCalibration1!$DD$475)^(1+1))*DD$1836</f>
        <v>12927.322919388185</v>
      </c>
      <c r="DE475">
        <f>86400*((IncFlowsCalibration1!$DE$475)^(1+1))*DE$1836</f>
        <v>917.48075660358893</v>
      </c>
      <c r="DF475">
        <f>86400*((IncFlowsCalibration1!$DF$475)^(1+1))*DF$1836</f>
        <v>65.9686532791019</v>
      </c>
      <c r="DG475">
        <f>86400*((IncFlowsCalibration1!$DG$475)^(1+1))*DG$1836</f>
        <v>380.16807466099044</v>
      </c>
      <c r="DH475">
        <f>86400*((IncFlowsCalibration1!$DH$475)^(1+1))*DH$1836</f>
        <v>12737.610076933697</v>
      </c>
      <c r="DI475">
        <f>86400*((IncFlowsCalibration1!$DI$475)^(1+1))*DI$1836</f>
        <v>89822.934872405312</v>
      </c>
      <c r="DJ475">
        <f>86400*((IncFlowsCalibration1!$DJ$475)^(1+1))*DJ$1836</f>
        <v>2189.8450783624958</v>
      </c>
      <c r="DK475">
        <f>86400*((IncFlowsCalibration1!$DK$475)^(1+1))*DK$1836</f>
        <v>1232.3008904638218</v>
      </c>
      <c r="DL475">
        <f>86400*((IncFlowsCalibration1!$DL$475)^(1+1))*DL$1836</f>
        <v>106.93964509449764</v>
      </c>
      <c r="DM475">
        <f>86400*((IncFlowsCalibration1!$DM$475)^(1+1))*DM$1836</f>
        <v>6086.4215595089972</v>
      </c>
      <c r="DN475">
        <f>86400*((IncFlowsCalibration1!$DN$475)^(1+1))*DN$1836</f>
        <v>224.17878249136265</v>
      </c>
      <c r="DO475">
        <f>86400*((IncFlowsCalibration1!$DO$475)^(1+1))*DO$1836</f>
        <v>5985.3420053024947</v>
      </c>
      <c r="DP475">
        <f>86400*((IncFlowsCalibration1!$DP$475)^(1+1))*DP$1836</f>
        <v>696.27220716733302</v>
      </c>
      <c r="DQ475">
        <f>86400*((IncFlowsCalibration1!$DQ$475)^(1+1))*DQ$1836</f>
        <v>183.77050383215479</v>
      </c>
      <c r="DR475">
        <f>86400*((IncFlowsCalibration1!$DR$475)^(1+1))*DR$1836</f>
        <v>14857.176710465124</v>
      </c>
      <c r="DS475">
        <f>86400*((IncFlowsCalibration1!$DS$475)^(1+1))*DS$1836</f>
        <v>0</v>
      </c>
      <c r="DT475">
        <f>86400*((IncFlowsCalibration1!$DT$475)^(1+1))*DT$1836</f>
        <v>22494.136504549773</v>
      </c>
      <c r="DU475">
        <f>86400*((IncFlowsCalibration1!$DU$475)^(1+1))*DU$1836</f>
        <v>596.87046472136649</v>
      </c>
      <c r="DV475">
        <f>86400*((IncFlowsCalibration1!$DV$475)^(1+1))*DV$1836</f>
        <v>119.14028485405382</v>
      </c>
      <c r="DW475">
        <f>86400*((IncFlowsCalibration1!$DW$475)^(1+1))*DW$1836</f>
        <v>38.560466961706339</v>
      </c>
      <c r="DX475">
        <f>86400*((IncFlowsCalibration1!$DX$475)^(1+1))*DX$1836</f>
        <v>1103.3127502094567</v>
      </c>
      <c r="DY475">
        <f>86400*((IncFlowsCalibration1!$DY$475)^(1+1))*DY$1836</f>
        <v>252.54535194908473</v>
      </c>
      <c r="DZ475">
        <f>86400*((IncFlowsCalibration1!$DZ$475)^(1+1))*DZ$1836</f>
        <v>504.07278886683093</v>
      </c>
      <c r="EA475">
        <f>86400*((IncFlowsCalibration1!$EA$475)^(1+1))*EA$1836</f>
        <v>450.50148453381422</v>
      </c>
      <c r="EB475">
        <f>86400*((IncFlowsCalibration1!$EB$475)^(1+1))*EB$1836</f>
        <v>3341.0924804567617</v>
      </c>
      <c r="EC475">
        <f>86400*((IncFlowsCalibration1!$EC$475)^(1+1))*EC$1836</f>
        <v>1058.4409571185529</v>
      </c>
      <c r="ED475">
        <f>86400*((IncFlowsCalibration1!$ED$475)^(1+1))*ED$1836</f>
        <v>1460.8692395443052</v>
      </c>
      <c r="EE475">
        <f>86400*((IncFlowsCalibration1!$EE$475)^(1+1))*EE$1836</f>
        <v>1698.6216740168013</v>
      </c>
      <c r="EF475">
        <f>86400*((IncFlowsCalibration1!$EF$475)^(1+1))*EF$1836</f>
        <v>518.84769638693251</v>
      </c>
      <c r="EG475">
        <f>86400*((IncFlowsCalibration1!$EG$475)^(1+1))*EG$1836</f>
        <v>625.9525582909838</v>
      </c>
      <c r="EH475">
        <f>86400*((IncFlowsCalibration1!$EH$475)^(1+1))*EH$1836</f>
        <v>3192.848456807958</v>
      </c>
      <c r="EI475">
        <f>86400*((IncFlowsCalibration1!$EI$475)^(1+1))*EI$1836</f>
        <v>2380.6354934850806</v>
      </c>
      <c r="EJ475">
        <f>86400*((IncFlowsCalibration1!$EJ$475)^(1+1))*EJ$1836</f>
        <v>1245.8347122422226</v>
      </c>
    </row>
    <row r="476" spans="2:140" x14ac:dyDescent="0.2">
      <c r="B476">
        <f>86400*((IncFlowsCalibration1!$B$476)^(1+1))*B$1836</f>
        <v>2023.4015887462153</v>
      </c>
      <c r="C476">
        <f>86400*((IncFlowsCalibration1!$C$476)^(1+1))*C$1836</f>
        <v>0</v>
      </c>
      <c r="D476">
        <f>86400*((IncFlowsCalibration1!$D$476)^(1+1))*D$1836</f>
        <v>0</v>
      </c>
      <c r="E476">
        <f>86400*((IncFlowsCalibration1!$E$476)^(1+1))*E$1836</f>
        <v>779.75552011883349</v>
      </c>
      <c r="F476">
        <f>86400*((IncFlowsCalibration1!$F$476)^(1+1))*F$1836</f>
        <v>0</v>
      </c>
      <c r="G476">
        <f>86400*((IncFlowsCalibration1!$G$476)^(1+1))*G$1836</f>
        <v>0</v>
      </c>
      <c r="H476">
        <f>86400*((IncFlowsCalibration1!$H$476)^(1+1))*H$1836</f>
        <v>0</v>
      </c>
      <c r="I476">
        <f>86400*((IncFlowsCalibration1!$I$476)^(1+1))*I$1836</f>
        <v>0</v>
      </c>
      <c r="J476">
        <f>86400*((IncFlowsCalibration1!$J$476)^(1+1))*J$1836</f>
        <v>0</v>
      </c>
      <c r="K476">
        <f>86400*((IncFlowsCalibration1!$K$476)^(1+1))*K$1836</f>
        <v>0</v>
      </c>
      <c r="L476">
        <f>86400*((IncFlowsCalibration1!$L$476)^(1+1))*L$1836</f>
        <v>0</v>
      </c>
      <c r="M476">
        <f>86400*((IncFlowsCalibration1!$M$476)^(1+1))*M$1836</f>
        <v>0</v>
      </c>
      <c r="N476">
        <f>86400*((IncFlowsCalibration1!$N$476)^(1+1))*N$1836</f>
        <v>0</v>
      </c>
      <c r="O476">
        <f>86400*((IncFlowsCalibration1!$O$476)^(1+1))*O$1836</f>
        <v>0</v>
      </c>
      <c r="P476">
        <f>86400*((IncFlowsCalibration1!$P$476)^(1+1))*P$1836</f>
        <v>0</v>
      </c>
      <c r="Q476">
        <f>86400*((IncFlowsCalibration1!$Q$476)^(1+1))*Q$1836</f>
        <v>0</v>
      </c>
      <c r="R476">
        <f>86400*((IncFlowsCalibration1!$R$476)^(1+1))*R$1836</f>
        <v>0</v>
      </c>
      <c r="S476">
        <f>86400*((IncFlowsCalibration1!$S$476)^(1+1))*S$1836</f>
        <v>0</v>
      </c>
      <c r="T476">
        <f>86400*((IncFlowsCalibration1!$T$476)^(1+1))*T$1836</f>
        <v>0</v>
      </c>
      <c r="U476">
        <f>86400*((IncFlowsCalibration1!$U$476)^(1+1))*U$1836</f>
        <v>0</v>
      </c>
      <c r="V476">
        <f>86400*((IncFlowsCalibration1!$V$476)^(1+1))*V$1836</f>
        <v>0</v>
      </c>
      <c r="W476">
        <f>86400*((IncFlowsCalibration1!$W$476)^(1+1))*W$1836</f>
        <v>0</v>
      </c>
      <c r="X476">
        <f>86400*((IncFlowsCalibration1!$X$476)^(1+1))*X$1836</f>
        <v>0</v>
      </c>
      <c r="Y476">
        <f>86400*((IncFlowsCalibration1!$Y$476)^(1+1))*Y$1836</f>
        <v>0</v>
      </c>
      <c r="Z476">
        <f>86400*((IncFlowsCalibration1!$Z$476)^(1+1))*Z$1836</f>
        <v>0</v>
      </c>
      <c r="AA476">
        <f>86400*((IncFlowsCalibration1!$AA$476)^(1+1))*AA$1836</f>
        <v>0</v>
      </c>
      <c r="AB476">
        <f>86400*((IncFlowsCalibration1!$AB$476)^(1+1))*AB$1836</f>
        <v>0</v>
      </c>
      <c r="AC476">
        <f>86400*((IncFlowsCalibration1!$AC$476)^(1+1))*AC$1836</f>
        <v>0</v>
      </c>
      <c r="AD476">
        <f>86400*((IncFlowsCalibration1!$AD$476)^(1+1))*AD$1836</f>
        <v>217622.89233232077</v>
      </c>
      <c r="AE476">
        <f>86400*((IncFlowsCalibration1!$AE$476)^(1+1))*AE$1836</f>
        <v>1796.5838584898986</v>
      </c>
      <c r="AF476">
        <f>86400*((IncFlowsCalibration1!$AF$476)^(1+1))*AF$1836</f>
        <v>0</v>
      </c>
      <c r="AG476">
        <f>86400*((IncFlowsCalibration1!$AG$476)^(1+1))*AG$1836</f>
        <v>0</v>
      </c>
      <c r="AH476">
        <f>86400*((IncFlowsCalibration1!$AH$476)^(1+1))*AH$1836</f>
        <v>0</v>
      </c>
      <c r="AI476">
        <f>86400*((IncFlowsCalibration1!$AI$476)^(1+1))*AI$1836</f>
        <v>446.82559341706423</v>
      </c>
      <c r="AJ476">
        <f>86400*((IncFlowsCalibration1!$AJ$476)^(1+1))*AJ$1836</f>
        <v>0</v>
      </c>
      <c r="AK476">
        <f>86400*((IncFlowsCalibration1!$AK$476)^(1+1))*AK$1836</f>
        <v>4055.4160962983206</v>
      </c>
      <c r="AL476">
        <f>86400*((IncFlowsCalibration1!$AL$476)^(1+1))*AL$1836</f>
        <v>0</v>
      </c>
      <c r="AM476">
        <f>86400*((IncFlowsCalibration1!$AM$476)^(1+1))*AM$1836</f>
        <v>0</v>
      </c>
      <c r="AN476">
        <f>86400*((IncFlowsCalibration1!$AN$476)^(1+1))*AN$1836</f>
        <v>0</v>
      </c>
      <c r="AO476">
        <f>86400*((IncFlowsCalibration1!$AO$476)^(1+1))*AO$1836</f>
        <v>0</v>
      </c>
      <c r="AP476">
        <f>86400*((IncFlowsCalibration1!$AP$476)^(1+1))*AP$1836</f>
        <v>0</v>
      </c>
      <c r="AQ476">
        <f>86400*((IncFlowsCalibration1!$AQ$476)^(1+1))*AQ$1836</f>
        <v>0</v>
      </c>
      <c r="AR476">
        <f>86400*((IncFlowsCalibration1!$AR$476)^(1+1))*AR$1836</f>
        <v>0</v>
      </c>
      <c r="AS476">
        <f>86400*((IncFlowsCalibration1!$AS$476)^(1+1))*AS$1836</f>
        <v>0</v>
      </c>
      <c r="AT476">
        <f>86400*((IncFlowsCalibration1!$AT$476)^(1+1))*AT$1836</f>
        <v>0</v>
      </c>
      <c r="AU476">
        <f>86400*((IncFlowsCalibration1!$AU$476)^(1+1))*AU$1836</f>
        <v>0</v>
      </c>
      <c r="AV476">
        <f>86400*((IncFlowsCalibration1!$AV$476)^(1+1))*AV$1836</f>
        <v>0</v>
      </c>
      <c r="AW476">
        <f>86400*((IncFlowsCalibration1!$AW$476)^(1+1))*AW$1836</f>
        <v>0</v>
      </c>
      <c r="AX476">
        <f>86400*((IncFlowsCalibration1!$AX$476)^(1+1))*AX$1836</f>
        <v>0</v>
      </c>
      <c r="AY476">
        <f>86400*((IncFlowsCalibration1!$AY$476)^(1+1))*AY$1836</f>
        <v>0</v>
      </c>
      <c r="AZ476">
        <f>86400*((IncFlowsCalibration1!$AZ$476)^(1+1))*AZ$1836</f>
        <v>0</v>
      </c>
      <c r="BA476">
        <f>86400*((IncFlowsCalibration1!$BA$476)^(1+1))*BA$1836</f>
        <v>0</v>
      </c>
      <c r="BB476">
        <f>86400*((IncFlowsCalibration1!$BB$476)^(1+1))*BB$1836</f>
        <v>0</v>
      </c>
      <c r="BC476">
        <f>86400*((IncFlowsCalibration1!$BC$476)^(1+1))*BC$1836</f>
        <v>0</v>
      </c>
      <c r="BD476">
        <f>86400*((IncFlowsCalibration1!$BD$476)^(1+1))*BD$1836</f>
        <v>0</v>
      </c>
      <c r="BE476">
        <f>86400*((IncFlowsCalibration1!$BE$476)^(1+1))*BE$1836</f>
        <v>0</v>
      </c>
      <c r="BF476">
        <f>86400*((IncFlowsCalibration1!$BF$476)^(1+1))*BF$1836</f>
        <v>0</v>
      </c>
      <c r="BG476">
        <f>86400*((IncFlowsCalibration1!$BG$476)^(1+1))*BG$1836</f>
        <v>0</v>
      </c>
      <c r="BH476">
        <f>86400*((IncFlowsCalibration1!$BH$476)^(1+1))*BH$1836</f>
        <v>0</v>
      </c>
      <c r="BI476">
        <f>86400*((IncFlowsCalibration1!$BI$476)^(1+1))*BI$1836</f>
        <v>0</v>
      </c>
      <c r="BJ476">
        <f>86400*((IncFlowsCalibration1!$BJ$476)^(1+1))*BJ$1836</f>
        <v>0</v>
      </c>
      <c r="BK476">
        <f>86400*((IncFlowsCalibration1!$BK$476)^(1+1))*BK$1836</f>
        <v>0</v>
      </c>
      <c r="BL476">
        <f>86400*((IncFlowsCalibration1!$BL$476)^(1+1))*BL$1836</f>
        <v>0</v>
      </c>
      <c r="BM476">
        <f>86400*((IncFlowsCalibration1!$BM$476)^(1+1))*BM$1836</f>
        <v>0</v>
      </c>
      <c r="BN476">
        <f>86400*((IncFlowsCalibration1!$BN$476)^(1+1))*BN$1836</f>
        <v>0</v>
      </c>
      <c r="BO476">
        <f>86400*((IncFlowsCalibration1!$BO$476)^(1+1))*BO$1836</f>
        <v>0</v>
      </c>
      <c r="BP476">
        <f>86400*((IncFlowsCalibration1!$BP$476)^(1+1))*BP$1836</f>
        <v>0</v>
      </c>
      <c r="BQ476">
        <f>86400*((IncFlowsCalibration1!$BQ$476)^(1+1))*BQ$1836</f>
        <v>0</v>
      </c>
      <c r="BR476">
        <f>86400*((IncFlowsCalibration1!$BR$476)^(1+1))*BR$1836</f>
        <v>0</v>
      </c>
      <c r="BS476">
        <f>86400*((IncFlowsCalibration1!$BS$476)^(1+1))*BS$1836</f>
        <v>0</v>
      </c>
      <c r="BT476">
        <f>86400*((IncFlowsCalibration1!$BT$476)^(1+1))*BT$1836</f>
        <v>0</v>
      </c>
      <c r="BU476">
        <f>86400*((IncFlowsCalibration1!$BU$476)^(1+1))*BU$1836</f>
        <v>0</v>
      </c>
      <c r="BV476">
        <f>86400*((IncFlowsCalibration1!$BV$476)^(1+1))*BV$1836</f>
        <v>0</v>
      </c>
      <c r="BW476">
        <f>86400*((IncFlowsCalibration1!$BW$476)^(1+1))*BW$1836</f>
        <v>0</v>
      </c>
      <c r="BX476">
        <f>86400*((IncFlowsCalibration1!$BX$476)^(1+1))*BX$1836</f>
        <v>0</v>
      </c>
      <c r="BY476">
        <f>86400*((IncFlowsCalibration1!$BY$476)^(1+1))*BY$1836</f>
        <v>0</v>
      </c>
      <c r="BZ476">
        <f>86400*((IncFlowsCalibration1!$BZ$476)^(1+1))*BZ$1836</f>
        <v>0</v>
      </c>
      <c r="CA476">
        <f>86400*((IncFlowsCalibration1!$CA$476)^(1+1))*CA$1836</f>
        <v>0</v>
      </c>
      <c r="CB476">
        <f>86400*((IncFlowsCalibration1!$CB$476)^(1+1))*CB$1836</f>
        <v>0</v>
      </c>
      <c r="CC476">
        <f>86400*((IncFlowsCalibration1!$CC$476)^(1+1))*CC$1836</f>
        <v>0</v>
      </c>
      <c r="CD476">
        <f>86400*((IncFlowsCalibration1!$CD$476)^(1+1))*CD$1836</f>
        <v>0</v>
      </c>
      <c r="CE476">
        <f>86400*((IncFlowsCalibration1!$CE$476)^(1+1))*CE$1836</f>
        <v>0</v>
      </c>
      <c r="CF476">
        <f>86400*((IncFlowsCalibration1!$CF$476)^(1+1))*CF$1836</f>
        <v>0</v>
      </c>
      <c r="CG476">
        <f>86400*((IncFlowsCalibration1!$CG$476)^(1+1))*CG$1836</f>
        <v>0</v>
      </c>
      <c r="CH476">
        <f>86400*((IncFlowsCalibration1!$CH$476)^(1+1))*CH$1836</f>
        <v>0</v>
      </c>
      <c r="CI476">
        <f>86400*((IncFlowsCalibration1!$CI$476)^(1+1))*CI$1836</f>
        <v>0</v>
      </c>
      <c r="CJ476">
        <f>86400*((IncFlowsCalibration1!$CJ$476)^(1+1))*CJ$1836</f>
        <v>0</v>
      </c>
      <c r="CK476">
        <f>86400*((IncFlowsCalibration1!$CK$476)^(1+1))*CK$1836</f>
        <v>2602.6992897243395</v>
      </c>
      <c r="CL476">
        <f>86400*((IncFlowsCalibration1!$CL$476)^(1+1))*CL$1836</f>
        <v>0</v>
      </c>
      <c r="CM476">
        <f>86400*((IncFlowsCalibration1!$CM$476)^(1+1))*CM$1836</f>
        <v>0</v>
      </c>
      <c r="CN476">
        <f>86400*((IncFlowsCalibration1!$CN$476)^(1+1))*CN$1836</f>
        <v>0</v>
      </c>
      <c r="CO476">
        <f>86400*((IncFlowsCalibration1!$CO$476)^(1+1))*CO$1836</f>
        <v>0</v>
      </c>
      <c r="CP476">
        <f>86400*((IncFlowsCalibration1!$CP$476)^(1+1))*CP$1836</f>
        <v>0</v>
      </c>
      <c r="CQ476">
        <f>86400*((IncFlowsCalibration1!$CQ$476)^(1+1))*CQ$1836</f>
        <v>0</v>
      </c>
      <c r="CR476">
        <f>86400*((IncFlowsCalibration1!$CR$476)^(1+1))*CR$1836</f>
        <v>521734.65121357958</v>
      </c>
      <c r="CS476">
        <f>86400*((IncFlowsCalibration1!$CS$476)^(1+1))*CS$1836</f>
        <v>62.376048438662487</v>
      </c>
      <c r="CT476">
        <f>86400*((IncFlowsCalibration1!$CT$476)^(1+1))*CT$1836</f>
        <v>4701.4596950953583</v>
      </c>
      <c r="CU476">
        <f>86400*((IncFlowsCalibration1!$CU$476)^(1+1))*CU$1836</f>
        <v>3873.7209919267211</v>
      </c>
      <c r="CV476">
        <f>86400*((IncFlowsCalibration1!$CV$476)^(1+1))*CV$1836</f>
        <v>2558.231536523062</v>
      </c>
      <c r="CW476">
        <f>86400*((IncFlowsCalibration1!$CW$476)^(1+1))*CW$1836</f>
        <v>11749.637378185038</v>
      </c>
      <c r="CX476">
        <f>86400*((IncFlowsCalibration1!$CX$476)^(1+1))*CX$1836</f>
        <v>116.90886230612161</v>
      </c>
      <c r="CY476">
        <f>86400*((IncFlowsCalibration1!$CY$476)^(1+1))*CY$1836</f>
        <v>20633.938603078022</v>
      </c>
      <c r="CZ476">
        <f>86400*((IncFlowsCalibration1!$CZ$476)^(1+1))*CZ$1836</f>
        <v>57.317686020289464</v>
      </c>
      <c r="DA476">
        <f>86400*((IncFlowsCalibration1!$DA$476)^(1+1))*DA$1836</f>
        <v>32.172642281615296</v>
      </c>
      <c r="DB476">
        <f>86400*((IncFlowsCalibration1!$DB$476)^(1+1))*DB$1836</f>
        <v>3203.0989310245423</v>
      </c>
      <c r="DC476">
        <f>86400*((IncFlowsCalibration1!$DC$476)^(1+1))*DC$1836</f>
        <v>85559.783925590702</v>
      </c>
      <c r="DD476">
        <f>86400*((IncFlowsCalibration1!$DD$476)^(1+1))*DD$1836</f>
        <v>16414.823858910255</v>
      </c>
      <c r="DE476">
        <f>86400*((IncFlowsCalibration1!$DE$476)^(1+1))*DE$1836</f>
        <v>1165.13669482256</v>
      </c>
      <c r="DF476">
        <f>86400*((IncFlowsCalibration1!$DF$476)^(1+1))*DF$1836</f>
        <v>63.904273719540519</v>
      </c>
      <c r="DG476">
        <f>86400*((IncFlowsCalibration1!$DG$476)^(1+1))*DG$1836</f>
        <v>278.8853740154218</v>
      </c>
      <c r="DH476">
        <f>86400*((IncFlowsCalibration1!$DH$476)^(1+1))*DH$1836</f>
        <v>11570.485536873033</v>
      </c>
      <c r="DI476">
        <f>86400*((IncFlowsCalibration1!$DI$476)^(1+1))*DI$1836</f>
        <v>84353.337698534349</v>
      </c>
      <c r="DJ476">
        <f>86400*((IncFlowsCalibration1!$DJ$476)^(1+1))*DJ$1836</f>
        <v>8722.0534272029763</v>
      </c>
      <c r="DK476">
        <f>86400*((IncFlowsCalibration1!$DK$476)^(1+1))*DK$1836</f>
        <v>1057.9926813387551</v>
      </c>
      <c r="DL476">
        <f>86400*((IncFlowsCalibration1!$DL$476)^(1+1))*DL$1836</f>
        <v>99.022807197948865</v>
      </c>
      <c r="DM476">
        <f>86400*((IncFlowsCalibration1!$DM$476)^(1+1))*DM$1836</f>
        <v>5393.2555108421884</v>
      </c>
      <c r="DN476">
        <f>86400*((IncFlowsCalibration1!$DN$476)^(1+1))*DN$1836</f>
        <v>385.93885884828279</v>
      </c>
      <c r="DO476">
        <f>86400*((IncFlowsCalibration1!$DO$476)^(1+1))*DO$1836</f>
        <v>16619.683427370117</v>
      </c>
      <c r="DP476">
        <f>86400*((IncFlowsCalibration1!$DP$476)^(1+1))*DP$1836</f>
        <v>461.37263541241168</v>
      </c>
      <c r="DQ476">
        <f>86400*((IncFlowsCalibration1!$DQ$476)^(1+1))*DQ$1836</f>
        <v>112.29106211093294</v>
      </c>
      <c r="DR476">
        <f>86400*((IncFlowsCalibration1!$DR$476)^(1+1))*DR$1836</f>
        <v>10636.734048645554</v>
      </c>
      <c r="DS476">
        <f>86400*((IncFlowsCalibration1!$DS$476)^(1+1))*DS$1836</f>
        <v>0</v>
      </c>
      <c r="DT476">
        <f>86400*((IncFlowsCalibration1!$DT$476)^(1+1))*DT$1836</f>
        <v>19613.618991050022</v>
      </c>
      <c r="DU476">
        <f>86400*((IncFlowsCalibration1!$DU$476)^(1+1))*DU$1836</f>
        <v>612.36090566632629</v>
      </c>
      <c r="DV476">
        <f>86400*((IncFlowsCalibration1!$DV$476)^(1+1))*DV$1836</f>
        <v>120.46578348823616</v>
      </c>
      <c r="DW476">
        <f>86400*((IncFlowsCalibration1!$DW$476)^(1+1))*DW$1836</f>
        <v>35.705821712867255</v>
      </c>
      <c r="DX476">
        <f>86400*((IncFlowsCalibration1!$DX$476)^(1+1))*DX$1836</f>
        <v>4394.444542824489</v>
      </c>
      <c r="DY476">
        <f>86400*((IncFlowsCalibration1!$DY$476)^(1+1))*DY$1836</f>
        <v>1005.8766596122972</v>
      </c>
      <c r="DZ476">
        <f>86400*((IncFlowsCalibration1!$DZ$476)^(1+1))*DZ$1836</f>
        <v>1245.8721923856911</v>
      </c>
      <c r="EA476">
        <f>86400*((IncFlowsCalibration1!$EA$476)^(1+1))*EA$1836</f>
        <v>439.93310622003423</v>
      </c>
      <c r="EB476">
        <f>86400*((IncFlowsCalibration1!$EB$476)^(1+1))*EB$1836</f>
        <v>3230.0812728024057</v>
      </c>
      <c r="EC476">
        <f>86400*((IncFlowsCalibration1!$EC$476)^(1+1))*EC$1836</f>
        <v>1033.6104336194842</v>
      </c>
      <c r="ED476">
        <f>86400*((IncFlowsCalibration1!$ED$476)^(1+1))*ED$1836</f>
        <v>1426.5978290094192</v>
      </c>
      <c r="EE476">
        <f>86400*((IncFlowsCalibration1!$EE$476)^(1+1))*EE$1836</f>
        <v>1773.7257839923423</v>
      </c>
      <c r="EF476">
        <f>86400*((IncFlowsCalibration1!$EF$476)^(1+1))*EF$1836</f>
        <v>562.31132381431348</v>
      </c>
      <c r="EG476">
        <f>86400*((IncFlowsCalibration1!$EG$476)^(1+1))*EG$1836</f>
        <v>634.82769196765037</v>
      </c>
      <c r="EH476">
        <f>86400*((IncFlowsCalibration1!$EH$476)^(1+1))*EH$1836</f>
        <v>3136.8417551792209</v>
      </c>
      <c r="EI476">
        <f>86400*((IncFlowsCalibration1!$EI$476)^(1+1))*EI$1836</f>
        <v>2499.750565365237</v>
      </c>
      <c r="EJ476">
        <f>86400*((IncFlowsCalibration1!$EJ$476)^(1+1))*EJ$1836</f>
        <v>1207.7890106951027</v>
      </c>
    </row>
    <row r="477" spans="2:140" x14ac:dyDescent="0.2">
      <c r="B477">
        <f>86400*((IncFlowsCalibration1!$B$477)^(1+1))*B$1836</f>
        <v>1249.3198442405453</v>
      </c>
      <c r="C477">
        <f>86400*((IncFlowsCalibration1!$C$477)^(1+1))*C$1836</f>
        <v>0</v>
      </c>
      <c r="D477">
        <f>86400*((IncFlowsCalibration1!$D$477)^(1+1))*D$1836</f>
        <v>0</v>
      </c>
      <c r="E477">
        <f>86400*((IncFlowsCalibration1!$E$477)^(1+1))*E$1836</f>
        <v>753.970125198441</v>
      </c>
      <c r="F477">
        <f>86400*((IncFlowsCalibration1!$F$477)^(1+1))*F$1836</f>
        <v>0</v>
      </c>
      <c r="G477">
        <f>86400*((IncFlowsCalibration1!$G$477)^(1+1))*G$1836</f>
        <v>0</v>
      </c>
      <c r="H477">
        <f>86400*((IncFlowsCalibration1!$H$477)^(1+1))*H$1836</f>
        <v>0</v>
      </c>
      <c r="I477">
        <f>86400*((IncFlowsCalibration1!$I$477)^(1+1))*I$1836</f>
        <v>0</v>
      </c>
      <c r="J477">
        <f>86400*((IncFlowsCalibration1!$J$477)^(1+1))*J$1836</f>
        <v>0</v>
      </c>
      <c r="K477">
        <f>86400*((IncFlowsCalibration1!$K$477)^(1+1))*K$1836</f>
        <v>0</v>
      </c>
      <c r="L477">
        <f>86400*((IncFlowsCalibration1!$L$477)^(1+1))*L$1836</f>
        <v>0</v>
      </c>
      <c r="M477">
        <f>86400*((IncFlowsCalibration1!$M$477)^(1+1))*M$1836</f>
        <v>0</v>
      </c>
      <c r="N477">
        <f>86400*((IncFlowsCalibration1!$N$477)^(1+1))*N$1836</f>
        <v>0</v>
      </c>
      <c r="O477">
        <f>86400*((IncFlowsCalibration1!$O$477)^(1+1))*O$1836</f>
        <v>0</v>
      </c>
      <c r="P477">
        <f>86400*((IncFlowsCalibration1!$P$477)^(1+1))*P$1836</f>
        <v>0</v>
      </c>
      <c r="Q477">
        <f>86400*((IncFlowsCalibration1!$Q$477)^(1+1))*Q$1836</f>
        <v>0</v>
      </c>
      <c r="R477">
        <f>86400*((IncFlowsCalibration1!$R$477)^(1+1))*R$1836</f>
        <v>0</v>
      </c>
      <c r="S477">
        <f>86400*((IncFlowsCalibration1!$S$477)^(1+1))*S$1836</f>
        <v>0</v>
      </c>
      <c r="T477">
        <f>86400*((IncFlowsCalibration1!$T$477)^(1+1))*T$1836</f>
        <v>0</v>
      </c>
      <c r="U477">
        <f>86400*((IncFlowsCalibration1!$U$477)^(1+1))*U$1836</f>
        <v>0</v>
      </c>
      <c r="V477">
        <f>86400*((IncFlowsCalibration1!$V$477)^(1+1))*V$1836</f>
        <v>0</v>
      </c>
      <c r="W477">
        <f>86400*((IncFlowsCalibration1!$W$477)^(1+1))*W$1836</f>
        <v>0</v>
      </c>
      <c r="X477">
        <f>86400*((IncFlowsCalibration1!$X$477)^(1+1))*X$1836</f>
        <v>0</v>
      </c>
      <c r="Y477">
        <f>86400*((IncFlowsCalibration1!$Y$477)^(1+1))*Y$1836</f>
        <v>0</v>
      </c>
      <c r="Z477">
        <f>86400*((IncFlowsCalibration1!$Z$477)^(1+1))*Z$1836</f>
        <v>0</v>
      </c>
      <c r="AA477">
        <f>86400*((IncFlowsCalibration1!$AA$477)^(1+1))*AA$1836</f>
        <v>0</v>
      </c>
      <c r="AB477">
        <f>86400*((IncFlowsCalibration1!$AB$477)^(1+1))*AB$1836</f>
        <v>0</v>
      </c>
      <c r="AC477">
        <f>86400*((IncFlowsCalibration1!$AC$477)^(1+1))*AC$1836</f>
        <v>0</v>
      </c>
      <c r="AD477">
        <f>86400*((IncFlowsCalibration1!$AD$477)^(1+1))*AD$1836</f>
        <v>26012.823549555244</v>
      </c>
      <c r="AE477">
        <f>86400*((IncFlowsCalibration1!$AE$477)^(1+1))*AE$1836</f>
        <v>1156.3061364521636</v>
      </c>
      <c r="AF477">
        <f>86400*((IncFlowsCalibration1!$AF$477)^(1+1))*AF$1836</f>
        <v>0</v>
      </c>
      <c r="AG477">
        <f>86400*((IncFlowsCalibration1!$AG$477)^(1+1))*AG$1836</f>
        <v>0</v>
      </c>
      <c r="AH477">
        <f>86400*((IncFlowsCalibration1!$AH$477)^(1+1))*AH$1836</f>
        <v>0</v>
      </c>
      <c r="AI477">
        <f>86400*((IncFlowsCalibration1!$AI$477)^(1+1))*AI$1836</f>
        <v>432.6990624488634</v>
      </c>
      <c r="AJ477">
        <f>86400*((IncFlowsCalibration1!$AJ$477)^(1+1))*AJ$1836</f>
        <v>0</v>
      </c>
      <c r="AK477">
        <f>86400*((IncFlowsCalibration1!$AK$477)^(1+1))*AK$1836</f>
        <v>2605.6816966782417</v>
      </c>
      <c r="AL477">
        <f>86400*((IncFlowsCalibration1!$AL$477)^(1+1))*AL$1836</f>
        <v>0</v>
      </c>
      <c r="AM477">
        <f>86400*((IncFlowsCalibration1!$AM$477)^(1+1))*AM$1836</f>
        <v>0</v>
      </c>
      <c r="AN477">
        <f>86400*((IncFlowsCalibration1!$AN$477)^(1+1))*AN$1836</f>
        <v>0</v>
      </c>
      <c r="AO477">
        <f>86400*((IncFlowsCalibration1!$AO$477)^(1+1))*AO$1836</f>
        <v>0</v>
      </c>
      <c r="AP477">
        <f>86400*((IncFlowsCalibration1!$AP$477)^(1+1))*AP$1836</f>
        <v>0</v>
      </c>
      <c r="AQ477">
        <f>86400*((IncFlowsCalibration1!$AQ$477)^(1+1))*AQ$1836</f>
        <v>0</v>
      </c>
      <c r="AR477">
        <f>86400*((IncFlowsCalibration1!$AR$477)^(1+1))*AR$1836</f>
        <v>0</v>
      </c>
      <c r="AS477">
        <f>86400*((IncFlowsCalibration1!$AS$477)^(1+1))*AS$1836</f>
        <v>0</v>
      </c>
      <c r="AT477">
        <f>86400*((IncFlowsCalibration1!$AT$477)^(1+1))*AT$1836</f>
        <v>0</v>
      </c>
      <c r="AU477">
        <f>86400*((IncFlowsCalibration1!$AU$477)^(1+1))*AU$1836</f>
        <v>0</v>
      </c>
      <c r="AV477">
        <f>86400*((IncFlowsCalibration1!$AV$477)^(1+1))*AV$1836</f>
        <v>0</v>
      </c>
      <c r="AW477">
        <f>86400*((IncFlowsCalibration1!$AW$477)^(1+1))*AW$1836</f>
        <v>0</v>
      </c>
      <c r="AX477">
        <f>86400*((IncFlowsCalibration1!$AX$477)^(1+1))*AX$1836</f>
        <v>0</v>
      </c>
      <c r="AY477">
        <f>86400*((IncFlowsCalibration1!$AY$477)^(1+1))*AY$1836</f>
        <v>0</v>
      </c>
      <c r="AZ477">
        <f>86400*((IncFlowsCalibration1!$AZ$477)^(1+1))*AZ$1836</f>
        <v>0</v>
      </c>
      <c r="BA477">
        <f>86400*((IncFlowsCalibration1!$BA$477)^(1+1))*BA$1836</f>
        <v>0</v>
      </c>
      <c r="BB477">
        <f>86400*((IncFlowsCalibration1!$BB$477)^(1+1))*BB$1836</f>
        <v>0</v>
      </c>
      <c r="BC477">
        <f>86400*((IncFlowsCalibration1!$BC$477)^(1+1))*BC$1836</f>
        <v>0</v>
      </c>
      <c r="BD477">
        <f>86400*((IncFlowsCalibration1!$BD$477)^(1+1))*BD$1836</f>
        <v>0</v>
      </c>
      <c r="BE477">
        <f>86400*((IncFlowsCalibration1!$BE$477)^(1+1))*BE$1836</f>
        <v>0</v>
      </c>
      <c r="BF477">
        <f>86400*((IncFlowsCalibration1!$BF$477)^(1+1))*BF$1836</f>
        <v>0</v>
      </c>
      <c r="BG477">
        <f>86400*((IncFlowsCalibration1!$BG$477)^(1+1))*BG$1836</f>
        <v>0</v>
      </c>
      <c r="BH477">
        <f>86400*((IncFlowsCalibration1!$BH$477)^(1+1))*BH$1836</f>
        <v>0</v>
      </c>
      <c r="BI477">
        <f>86400*((IncFlowsCalibration1!$BI$477)^(1+1))*BI$1836</f>
        <v>0</v>
      </c>
      <c r="BJ477">
        <f>86400*((IncFlowsCalibration1!$BJ$477)^(1+1))*BJ$1836</f>
        <v>0</v>
      </c>
      <c r="BK477">
        <f>86400*((IncFlowsCalibration1!$BK$477)^(1+1))*BK$1836</f>
        <v>0</v>
      </c>
      <c r="BL477">
        <f>86400*((IncFlowsCalibration1!$BL$477)^(1+1))*BL$1836</f>
        <v>0</v>
      </c>
      <c r="BM477">
        <f>86400*((IncFlowsCalibration1!$BM$477)^(1+1))*BM$1836</f>
        <v>0</v>
      </c>
      <c r="BN477">
        <f>86400*((IncFlowsCalibration1!$BN$477)^(1+1))*BN$1836</f>
        <v>0</v>
      </c>
      <c r="BO477">
        <f>86400*((IncFlowsCalibration1!$BO$477)^(1+1))*BO$1836</f>
        <v>0</v>
      </c>
      <c r="BP477">
        <f>86400*((IncFlowsCalibration1!$BP$477)^(1+1))*BP$1836</f>
        <v>0</v>
      </c>
      <c r="BQ477">
        <f>86400*((IncFlowsCalibration1!$BQ$477)^(1+1))*BQ$1836</f>
        <v>0</v>
      </c>
      <c r="BR477">
        <f>86400*((IncFlowsCalibration1!$BR$477)^(1+1))*BR$1836</f>
        <v>0</v>
      </c>
      <c r="BS477">
        <f>86400*((IncFlowsCalibration1!$BS$477)^(1+1))*BS$1836</f>
        <v>0</v>
      </c>
      <c r="BT477">
        <f>86400*((IncFlowsCalibration1!$BT$477)^(1+1))*BT$1836</f>
        <v>0</v>
      </c>
      <c r="BU477">
        <f>86400*((IncFlowsCalibration1!$BU$477)^(1+1))*BU$1836</f>
        <v>0</v>
      </c>
      <c r="BV477">
        <f>86400*((IncFlowsCalibration1!$BV$477)^(1+1))*BV$1836</f>
        <v>0</v>
      </c>
      <c r="BW477">
        <f>86400*((IncFlowsCalibration1!$BW$477)^(1+1))*BW$1836</f>
        <v>0</v>
      </c>
      <c r="BX477">
        <f>86400*((IncFlowsCalibration1!$BX$477)^(1+1))*BX$1836</f>
        <v>0</v>
      </c>
      <c r="BY477">
        <f>86400*((IncFlowsCalibration1!$BY$477)^(1+1))*BY$1836</f>
        <v>0</v>
      </c>
      <c r="BZ477">
        <f>86400*((IncFlowsCalibration1!$BZ$477)^(1+1))*BZ$1836</f>
        <v>0</v>
      </c>
      <c r="CA477">
        <f>86400*((IncFlowsCalibration1!$CA$477)^(1+1))*CA$1836</f>
        <v>0</v>
      </c>
      <c r="CB477">
        <f>86400*((IncFlowsCalibration1!$CB$477)^(1+1))*CB$1836</f>
        <v>0</v>
      </c>
      <c r="CC477">
        <f>86400*((IncFlowsCalibration1!$CC$477)^(1+1))*CC$1836</f>
        <v>0</v>
      </c>
      <c r="CD477">
        <f>86400*((IncFlowsCalibration1!$CD$477)^(1+1))*CD$1836</f>
        <v>0</v>
      </c>
      <c r="CE477">
        <f>86400*((IncFlowsCalibration1!$CE$477)^(1+1))*CE$1836</f>
        <v>0</v>
      </c>
      <c r="CF477">
        <f>86400*((IncFlowsCalibration1!$CF$477)^(1+1))*CF$1836</f>
        <v>0</v>
      </c>
      <c r="CG477">
        <f>86400*((IncFlowsCalibration1!$CG$477)^(1+1))*CG$1836</f>
        <v>0</v>
      </c>
      <c r="CH477">
        <f>86400*((IncFlowsCalibration1!$CH$477)^(1+1))*CH$1836</f>
        <v>0</v>
      </c>
      <c r="CI477">
        <f>86400*((IncFlowsCalibration1!$CI$477)^(1+1))*CI$1836</f>
        <v>0</v>
      </c>
      <c r="CJ477">
        <f>86400*((IncFlowsCalibration1!$CJ$477)^(1+1))*CJ$1836</f>
        <v>0</v>
      </c>
      <c r="CK477">
        <f>86400*((IncFlowsCalibration1!$CK$477)^(1+1))*CK$1836</f>
        <v>15097.907751009994</v>
      </c>
      <c r="CL477">
        <f>86400*((IncFlowsCalibration1!$CL$477)^(1+1))*CL$1836</f>
        <v>0</v>
      </c>
      <c r="CM477">
        <f>86400*((IncFlowsCalibration1!$CM$477)^(1+1))*CM$1836</f>
        <v>0</v>
      </c>
      <c r="CN477">
        <f>86400*((IncFlowsCalibration1!$CN$477)^(1+1))*CN$1836</f>
        <v>0</v>
      </c>
      <c r="CO477">
        <f>86400*((IncFlowsCalibration1!$CO$477)^(1+1))*CO$1836</f>
        <v>0</v>
      </c>
      <c r="CP477">
        <f>86400*((IncFlowsCalibration1!$CP$477)^(1+1))*CP$1836</f>
        <v>0</v>
      </c>
      <c r="CQ477">
        <f>86400*((IncFlowsCalibration1!$CQ$477)^(1+1))*CQ$1836</f>
        <v>0</v>
      </c>
      <c r="CR477">
        <f>86400*((IncFlowsCalibration1!$CR$477)^(1+1))*CR$1836</f>
        <v>504195.23024183535</v>
      </c>
      <c r="CS477">
        <f>86400*((IncFlowsCalibration1!$CS$477)^(1+1))*CS$1836</f>
        <v>38.415271189595693</v>
      </c>
      <c r="CT477">
        <f>86400*((IncFlowsCalibration1!$CT$477)^(1+1))*CT$1836</f>
        <v>4542.6101324963456</v>
      </c>
      <c r="CU477">
        <f>86400*((IncFlowsCalibration1!$CU$477)^(1+1))*CU$1836</f>
        <v>3785.6584505529008</v>
      </c>
      <c r="CV477">
        <f>86400*((IncFlowsCalibration1!$CV$477)^(1+1))*CV$1836</f>
        <v>2492.0199093794754</v>
      </c>
      <c r="CW477">
        <f>86400*((IncFlowsCalibration1!$CW$477)^(1+1))*CW$1836</f>
        <v>11445.50879821411</v>
      </c>
      <c r="CX477">
        <f>86400*((IncFlowsCalibration1!$CX$477)^(1+1))*CX$1836</f>
        <v>114.05297797476361</v>
      </c>
      <c r="CY477">
        <f>86400*((IncFlowsCalibration1!$CY$477)^(1+1))*CY$1836</f>
        <v>21643.748602082636</v>
      </c>
      <c r="CZ477">
        <f>86400*((IncFlowsCalibration1!$CZ$477)^(1+1))*CZ$1836</f>
        <v>44.278297876014989</v>
      </c>
      <c r="DA477">
        <f>86400*((IncFlowsCalibration1!$DA$477)^(1+1))*DA$1836</f>
        <v>26.450692930604351</v>
      </c>
      <c r="DB477">
        <f>86400*((IncFlowsCalibration1!$DB$477)^(1+1))*DB$1836</f>
        <v>2050.1954641534967</v>
      </c>
      <c r="DC477">
        <f>86400*((IncFlowsCalibration1!$DC$477)^(1+1))*DC$1836</f>
        <v>85777.993673688281</v>
      </c>
      <c r="DD477">
        <f>86400*((IncFlowsCalibration1!$DD$477)^(1+1))*DD$1836</f>
        <v>13419.136141196492</v>
      </c>
      <c r="DE477">
        <f>86400*((IncFlowsCalibration1!$DE$477)^(1+1))*DE$1836</f>
        <v>937.26471347027496</v>
      </c>
      <c r="DF477">
        <f>86400*((IncFlowsCalibration1!$DF$477)^(1+1))*DF$1836</f>
        <v>61.798096222151209</v>
      </c>
      <c r="DG477">
        <f>86400*((IncFlowsCalibration1!$DG$477)^(1+1))*DG$1836</f>
        <v>1777.6339790127752</v>
      </c>
      <c r="DH477">
        <f>86400*((IncFlowsCalibration1!$DH$477)^(1+1))*DH$1836</f>
        <v>10692.441230776032</v>
      </c>
      <c r="DI477">
        <f>86400*((IncFlowsCalibration1!$DI$477)^(1+1))*DI$1836</f>
        <v>80249.504882805151</v>
      </c>
      <c r="DJ477">
        <f>86400*((IncFlowsCalibration1!$DJ$477)^(1+1))*DJ$1836</f>
        <v>5582.6918742207872</v>
      </c>
      <c r="DK477">
        <f>86400*((IncFlowsCalibration1!$DK$477)^(1+1))*DK$1836</f>
        <v>933.3142766699558</v>
      </c>
      <c r="DL477">
        <f>86400*((IncFlowsCalibration1!$DL$477)^(1+1))*DL$1836</f>
        <v>87.118178662590637</v>
      </c>
      <c r="DM477">
        <f>86400*((IncFlowsCalibration1!$DM$477)^(1+1))*DM$1836</f>
        <v>4191.064808991784</v>
      </c>
      <c r="DN477">
        <f>86400*((IncFlowsCalibration1!$DN$477)^(1+1))*DN$1836</f>
        <v>302.31919376292319</v>
      </c>
      <c r="DO477">
        <f>86400*((IncFlowsCalibration1!$DO$477)^(1+1))*DO$1836</f>
        <v>14188.219312245417</v>
      </c>
      <c r="DP477">
        <f>86400*((IncFlowsCalibration1!$DP$477)^(1+1))*DP$1836</f>
        <v>533.89027596738003</v>
      </c>
      <c r="DQ477">
        <f>86400*((IncFlowsCalibration1!$DQ$477)^(1+1))*DQ$1836</f>
        <v>14.622367892952118</v>
      </c>
      <c r="DR477">
        <f>86400*((IncFlowsCalibration1!$DR$477)^(1+1))*DR$1836</f>
        <v>8318.2828575579588</v>
      </c>
      <c r="DS477">
        <f>86400*((IncFlowsCalibration1!$DS$477)^(1+1))*DS$1836</f>
        <v>0</v>
      </c>
      <c r="DT477">
        <f>86400*((IncFlowsCalibration1!$DT$477)^(1+1))*DT$1836</f>
        <v>15792.168247855234</v>
      </c>
      <c r="DU477">
        <f>86400*((IncFlowsCalibration1!$DU$477)^(1+1))*DU$1836</f>
        <v>554.22655399621613</v>
      </c>
      <c r="DV477">
        <f>86400*((IncFlowsCalibration1!$DV$477)^(1+1))*DV$1836</f>
        <v>108.71626531313741</v>
      </c>
      <c r="DW477">
        <f>86400*((IncFlowsCalibration1!$DW$477)^(1+1))*DW$1836</f>
        <v>31.413223379115042</v>
      </c>
      <c r="DX477">
        <f>86400*((IncFlowsCalibration1!$DX$477)^(1+1))*DX$1836</f>
        <v>2812.7355611495541</v>
      </c>
      <c r="DY477">
        <f>86400*((IncFlowsCalibration1!$DY$477)^(1+1))*DY$1836</f>
        <v>643.82768357871907</v>
      </c>
      <c r="DZ477">
        <f>86400*((IncFlowsCalibration1!$DZ$477)^(1+1))*DZ$1836</f>
        <v>671.17542799394323</v>
      </c>
      <c r="EA477">
        <f>86400*((IncFlowsCalibration1!$EA$477)^(1+1))*EA$1836</f>
        <v>429.31694161824294</v>
      </c>
      <c r="EB477">
        <f>86400*((IncFlowsCalibration1!$EB$477)^(1+1))*EB$1836</f>
        <v>3120.9455851208031</v>
      </c>
      <c r="EC477">
        <f>86400*((IncFlowsCalibration1!$EC$477)^(1+1))*EC$1836</f>
        <v>1008.6681319050695</v>
      </c>
      <c r="ED477">
        <f>86400*((IncFlowsCalibration1!$ED$477)^(1+1))*ED$1836</f>
        <v>1392.1721439461501</v>
      </c>
      <c r="EE477">
        <f>86400*((IncFlowsCalibration1!$EE$477)^(1+1))*EE$1836</f>
        <v>1699.5962766712234</v>
      </c>
      <c r="EF477">
        <f>86400*((IncFlowsCalibration1!$EF$477)^(1+1))*EF$1836</f>
        <v>543.00730226842506</v>
      </c>
      <c r="EG477">
        <f>86400*((IncFlowsCalibration1!$EG$477)^(1+1))*EG$1836</f>
        <v>618.01950755382245</v>
      </c>
      <c r="EH477">
        <f>86400*((IncFlowsCalibration1!$EH$477)^(1+1))*EH$1836</f>
        <v>3065.9089050887028</v>
      </c>
      <c r="EI477">
        <f>86400*((IncFlowsCalibration1!$EI$477)^(1+1))*EI$1836</f>
        <v>1881.5672445349064</v>
      </c>
      <c r="EJ477">
        <f>86400*((IncFlowsCalibration1!$EJ$477)^(1+1))*EJ$1836</f>
        <v>1174.4891206098891</v>
      </c>
    </row>
    <row r="478" spans="2:140" x14ac:dyDescent="0.2">
      <c r="B478">
        <f>86400*((IncFlowsCalibration1!$B$478)^(1+1))*B$1836</f>
        <v>1022.560678600835</v>
      </c>
      <c r="C478">
        <f>86400*((IncFlowsCalibration1!$C$478)^(1+1))*C$1836</f>
        <v>0</v>
      </c>
      <c r="D478">
        <f>86400*((IncFlowsCalibration1!$D$478)^(1+1))*D$1836</f>
        <v>0</v>
      </c>
      <c r="E478">
        <f>86400*((IncFlowsCalibration1!$E$478)^(1+1))*E$1836</f>
        <v>720.25041609791003</v>
      </c>
      <c r="F478">
        <f>86400*((IncFlowsCalibration1!$F$478)^(1+1))*F$1836</f>
        <v>0</v>
      </c>
      <c r="G478">
        <f>86400*((IncFlowsCalibration1!$G$478)^(1+1))*G$1836</f>
        <v>0</v>
      </c>
      <c r="H478">
        <f>86400*((IncFlowsCalibration1!$H$478)^(1+1))*H$1836</f>
        <v>0</v>
      </c>
      <c r="I478">
        <f>86400*((IncFlowsCalibration1!$I$478)^(1+1))*I$1836</f>
        <v>0</v>
      </c>
      <c r="J478">
        <f>86400*((IncFlowsCalibration1!$J$478)^(1+1))*J$1836</f>
        <v>0</v>
      </c>
      <c r="K478">
        <f>86400*((IncFlowsCalibration1!$K$478)^(1+1))*K$1836</f>
        <v>0</v>
      </c>
      <c r="L478">
        <f>86400*((IncFlowsCalibration1!$L$478)^(1+1))*L$1836</f>
        <v>0</v>
      </c>
      <c r="M478">
        <f>86400*((IncFlowsCalibration1!$M$478)^(1+1))*M$1836</f>
        <v>0</v>
      </c>
      <c r="N478">
        <f>86400*((IncFlowsCalibration1!$N$478)^(1+1))*N$1836</f>
        <v>0</v>
      </c>
      <c r="O478">
        <f>86400*((IncFlowsCalibration1!$O$478)^(1+1))*O$1836</f>
        <v>0</v>
      </c>
      <c r="P478">
        <f>86400*((IncFlowsCalibration1!$P$478)^(1+1))*P$1836</f>
        <v>0</v>
      </c>
      <c r="Q478">
        <f>86400*((IncFlowsCalibration1!$Q$478)^(1+1))*Q$1836</f>
        <v>0</v>
      </c>
      <c r="R478">
        <f>86400*((IncFlowsCalibration1!$R$478)^(1+1))*R$1836</f>
        <v>0</v>
      </c>
      <c r="S478">
        <f>86400*((IncFlowsCalibration1!$S$478)^(1+1))*S$1836</f>
        <v>0</v>
      </c>
      <c r="T478">
        <f>86400*((IncFlowsCalibration1!$T$478)^(1+1))*T$1836</f>
        <v>0</v>
      </c>
      <c r="U478">
        <f>86400*((IncFlowsCalibration1!$U$478)^(1+1))*U$1836</f>
        <v>0</v>
      </c>
      <c r="V478">
        <f>86400*((IncFlowsCalibration1!$V$478)^(1+1))*V$1836</f>
        <v>0</v>
      </c>
      <c r="W478">
        <f>86400*((IncFlowsCalibration1!$W$478)^(1+1))*W$1836</f>
        <v>0</v>
      </c>
      <c r="X478">
        <f>86400*((IncFlowsCalibration1!$X$478)^(1+1))*X$1836</f>
        <v>0</v>
      </c>
      <c r="Y478">
        <f>86400*((IncFlowsCalibration1!$Y$478)^(1+1))*Y$1836</f>
        <v>0</v>
      </c>
      <c r="Z478">
        <f>86400*((IncFlowsCalibration1!$Z$478)^(1+1))*Z$1836</f>
        <v>0</v>
      </c>
      <c r="AA478">
        <f>86400*((IncFlowsCalibration1!$AA$478)^(1+1))*AA$1836</f>
        <v>0</v>
      </c>
      <c r="AB478">
        <f>86400*((IncFlowsCalibration1!$AB$478)^(1+1))*AB$1836</f>
        <v>0</v>
      </c>
      <c r="AC478">
        <f>86400*((IncFlowsCalibration1!$AC$478)^(1+1))*AC$1836</f>
        <v>0</v>
      </c>
      <c r="AD478">
        <f>86400*((IncFlowsCalibration1!$AD$478)^(1+1))*AD$1836</f>
        <v>20961.843660339131</v>
      </c>
      <c r="AE478">
        <f>86400*((IncFlowsCalibration1!$AE$478)^(1+1))*AE$1836</f>
        <v>1043.8950472538002</v>
      </c>
      <c r="AF478">
        <f>86400*((IncFlowsCalibration1!$AF$478)^(1+1))*AF$1836</f>
        <v>0</v>
      </c>
      <c r="AG478">
        <f>86400*((IncFlowsCalibration1!$AG$478)^(1+1))*AG$1836</f>
        <v>0</v>
      </c>
      <c r="AH478">
        <f>86400*((IncFlowsCalibration1!$AH$478)^(1+1))*AH$1836</f>
        <v>0</v>
      </c>
      <c r="AI478">
        <f>86400*((IncFlowsCalibration1!$AI$478)^(1+1))*AI$1836</f>
        <v>427.52280817444989</v>
      </c>
      <c r="AJ478">
        <f>86400*((IncFlowsCalibration1!$AJ$478)^(1+1))*AJ$1836</f>
        <v>0</v>
      </c>
      <c r="AK478">
        <f>86400*((IncFlowsCalibration1!$AK$478)^(1+1))*AK$1836</f>
        <v>2646.0474361879865</v>
      </c>
      <c r="AL478">
        <f>86400*((IncFlowsCalibration1!$AL$478)^(1+1))*AL$1836</f>
        <v>0</v>
      </c>
      <c r="AM478">
        <f>86400*((IncFlowsCalibration1!$AM$478)^(1+1))*AM$1836</f>
        <v>0</v>
      </c>
      <c r="AN478">
        <f>86400*((IncFlowsCalibration1!$AN$478)^(1+1))*AN$1836</f>
        <v>0</v>
      </c>
      <c r="AO478">
        <f>86400*((IncFlowsCalibration1!$AO$478)^(1+1))*AO$1836</f>
        <v>0</v>
      </c>
      <c r="AP478">
        <f>86400*((IncFlowsCalibration1!$AP$478)^(1+1))*AP$1836</f>
        <v>0</v>
      </c>
      <c r="AQ478">
        <f>86400*((IncFlowsCalibration1!$AQ$478)^(1+1))*AQ$1836</f>
        <v>0</v>
      </c>
      <c r="AR478">
        <f>86400*((IncFlowsCalibration1!$AR$478)^(1+1))*AR$1836</f>
        <v>0</v>
      </c>
      <c r="AS478">
        <f>86400*((IncFlowsCalibration1!$AS$478)^(1+1))*AS$1836</f>
        <v>0</v>
      </c>
      <c r="AT478">
        <f>86400*((IncFlowsCalibration1!$AT$478)^(1+1))*AT$1836</f>
        <v>0</v>
      </c>
      <c r="AU478">
        <f>86400*((IncFlowsCalibration1!$AU$478)^(1+1))*AU$1836</f>
        <v>0</v>
      </c>
      <c r="AV478">
        <f>86400*((IncFlowsCalibration1!$AV$478)^(1+1))*AV$1836</f>
        <v>0</v>
      </c>
      <c r="AW478">
        <f>86400*((IncFlowsCalibration1!$AW$478)^(1+1))*AW$1836</f>
        <v>0</v>
      </c>
      <c r="AX478">
        <f>86400*((IncFlowsCalibration1!$AX$478)^(1+1))*AX$1836</f>
        <v>0</v>
      </c>
      <c r="AY478">
        <f>86400*((IncFlowsCalibration1!$AY$478)^(1+1))*AY$1836</f>
        <v>0</v>
      </c>
      <c r="AZ478">
        <f>86400*((IncFlowsCalibration1!$AZ$478)^(1+1))*AZ$1836</f>
        <v>0</v>
      </c>
      <c r="BA478">
        <f>86400*((IncFlowsCalibration1!$BA$478)^(1+1))*BA$1836</f>
        <v>0</v>
      </c>
      <c r="BB478">
        <f>86400*((IncFlowsCalibration1!$BB$478)^(1+1))*BB$1836</f>
        <v>0</v>
      </c>
      <c r="BC478">
        <f>86400*((IncFlowsCalibration1!$BC$478)^(1+1))*BC$1836</f>
        <v>0</v>
      </c>
      <c r="BD478">
        <f>86400*((IncFlowsCalibration1!$BD$478)^(1+1))*BD$1836</f>
        <v>0</v>
      </c>
      <c r="BE478">
        <f>86400*((IncFlowsCalibration1!$BE$478)^(1+1))*BE$1836</f>
        <v>0</v>
      </c>
      <c r="BF478">
        <f>86400*((IncFlowsCalibration1!$BF$478)^(1+1))*BF$1836</f>
        <v>0</v>
      </c>
      <c r="BG478">
        <f>86400*((IncFlowsCalibration1!$BG$478)^(1+1))*BG$1836</f>
        <v>0</v>
      </c>
      <c r="BH478">
        <f>86400*((IncFlowsCalibration1!$BH$478)^(1+1))*BH$1836</f>
        <v>0</v>
      </c>
      <c r="BI478">
        <f>86400*((IncFlowsCalibration1!$BI$478)^(1+1))*BI$1836</f>
        <v>0</v>
      </c>
      <c r="BJ478">
        <f>86400*((IncFlowsCalibration1!$BJ$478)^(1+1))*BJ$1836</f>
        <v>0</v>
      </c>
      <c r="BK478">
        <f>86400*((IncFlowsCalibration1!$BK$478)^(1+1))*BK$1836</f>
        <v>0</v>
      </c>
      <c r="BL478">
        <f>86400*((IncFlowsCalibration1!$BL$478)^(1+1))*BL$1836</f>
        <v>0</v>
      </c>
      <c r="BM478">
        <f>86400*((IncFlowsCalibration1!$BM$478)^(1+1))*BM$1836</f>
        <v>0</v>
      </c>
      <c r="BN478">
        <f>86400*((IncFlowsCalibration1!$BN$478)^(1+1))*BN$1836</f>
        <v>0</v>
      </c>
      <c r="BO478">
        <f>86400*((IncFlowsCalibration1!$BO$478)^(1+1))*BO$1836</f>
        <v>0</v>
      </c>
      <c r="BP478">
        <f>86400*((IncFlowsCalibration1!$BP$478)^(1+1))*BP$1836</f>
        <v>0</v>
      </c>
      <c r="BQ478">
        <f>86400*((IncFlowsCalibration1!$BQ$478)^(1+1))*BQ$1836</f>
        <v>0</v>
      </c>
      <c r="BR478">
        <f>86400*((IncFlowsCalibration1!$BR$478)^(1+1))*BR$1836</f>
        <v>0</v>
      </c>
      <c r="BS478">
        <f>86400*((IncFlowsCalibration1!$BS$478)^(1+1))*BS$1836</f>
        <v>0</v>
      </c>
      <c r="BT478">
        <f>86400*((IncFlowsCalibration1!$BT$478)^(1+1))*BT$1836</f>
        <v>0</v>
      </c>
      <c r="BU478">
        <f>86400*((IncFlowsCalibration1!$BU$478)^(1+1))*BU$1836</f>
        <v>0</v>
      </c>
      <c r="BV478">
        <f>86400*((IncFlowsCalibration1!$BV$478)^(1+1))*BV$1836</f>
        <v>0</v>
      </c>
      <c r="BW478">
        <f>86400*((IncFlowsCalibration1!$BW$478)^(1+1))*BW$1836</f>
        <v>0</v>
      </c>
      <c r="BX478">
        <f>86400*((IncFlowsCalibration1!$BX$478)^(1+1))*BX$1836</f>
        <v>0</v>
      </c>
      <c r="BY478">
        <f>86400*((IncFlowsCalibration1!$BY$478)^(1+1))*BY$1836</f>
        <v>0</v>
      </c>
      <c r="BZ478">
        <f>86400*((IncFlowsCalibration1!$BZ$478)^(1+1))*BZ$1836</f>
        <v>0</v>
      </c>
      <c r="CA478">
        <f>86400*((IncFlowsCalibration1!$CA$478)^(1+1))*CA$1836</f>
        <v>0</v>
      </c>
      <c r="CB478">
        <f>86400*((IncFlowsCalibration1!$CB$478)^(1+1))*CB$1836</f>
        <v>0</v>
      </c>
      <c r="CC478">
        <f>86400*((IncFlowsCalibration1!$CC$478)^(1+1))*CC$1836</f>
        <v>0</v>
      </c>
      <c r="CD478">
        <f>86400*((IncFlowsCalibration1!$CD$478)^(1+1))*CD$1836</f>
        <v>0</v>
      </c>
      <c r="CE478">
        <f>86400*((IncFlowsCalibration1!$CE$478)^(1+1))*CE$1836</f>
        <v>0</v>
      </c>
      <c r="CF478">
        <f>86400*((IncFlowsCalibration1!$CF$478)^(1+1))*CF$1836</f>
        <v>0</v>
      </c>
      <c r="CG478">
        <f>86400*((IncFlowsCalibration1!$CG$478)^(1+1))*CG$1836</f>
        <v>0</v>
      </c>
      <c r="CH478">
        <f>86400*((IncFlowsCalibration1!$CH$478)^(1+1))*CH$1836</f>
        <v>0</v>
      </c>
      <c r="CI478">
        <f>86400*((IncFlowsCalibration1!$CI$478)^(1+1))*CI$1836</f>
        <v>0</v>
      </c>
      <c r="CJ478">
        <f>86400*((IncFlowsCalibration1!$CJ$478)^(1+1))*CJ$1836</f>
        <v>0</v>
      </c>
      <c r="CK478">
        <f>86400*((IncFlowsCalibration1!$CK$478)^(1+1))*CK$1836</f>
        <v>5560.2558995922273</v>
      </c>
      <c r="CL478">
        <f>86400*((IncFlowsCalibration1!$CL$478)^(1+1))*CL$1836</f>
        <v>0</v>
      </c>
      <c r="CM478">
        <f>86400*((IncFlowsCalibration1!$CM$478)^(1+1))*CM$1836</f>
        <v>0</v>
      </c>
      <c r="CN478">
        <f>86400*((IncFlowsCalibration1!$CN$478)^(1+1))*CN$1836</f>
        <v>0</v>
      </c>
      <c r="CO478">
        <f>86400*((IncFlowsCalibration1!$CO$478)^(1+1))*CO$1836</f>
        <v>0</v>
      </c>
      <c r="CP478">
        <f>86400*((IncFlowsCalibration1!$CP$478)^(1+1))*CP$1836</f>
        <v>0</v>
      </c>
      <c r="CQ478">
        <f>86400*((IncFlowsCalibration1!$CQ$478)^(1+1))*CQ$1836</f>
        <v>0</v>
      </c>
      <c r="CR478">
        <f>86400*((IncFlowsCalibration1!$CR$478)^(1+1))*CR$1836</f>
        <v>480997.14508375083</v>
      </c>
      <c r="CS478">
        <f>86400*((IncFlowsCalibration1!$CS$478)^(1+1))*CS$1836</f>
        <v>10.678830127648888</v>
      </c>
      <c r="CT478">
        <f>86400*((IncFlowsCalibration1!$CT$478)^(1+1))*CT$1836</f>
        <v>4386.4904331552816</v>
      </c>
      <c r="CU478">
        <f>86400*((IncFlowsCalibration1!$CU$478)^(1+1))*CU$1836</f>
        <v>3691.8116865143766</v>
      </c>
      <c r="CV478">
        <f>86400*((IncFlowsCalibration1!$CV$478)^(1+1))*CV$1836</f>
        <v>2433.3687688530749</v>
      </c>
      <c r="CW478">
        <f>86400*((IncFlowsCalibration1!$CW$478)^(1+1))*CW$1836</f>
        <v>11175.966041535754</v>
      </c>
      <c r="CX478">
        <f>86400*((IncFlowsCalibration1!$CX$478)^(1+1))*CX$1836</f>
        <v>111.23743170880175</v>
      </c>
      <c r="CY478">
        <f>86400*((IncFlowsCalibration1!$CY$478)^(1+1))*CY$1836</f>
        <v>19539.905191495443</v>
      </c>
      <c r="CZ478">
        <f>86400*((IncFlowsCalibration1!$CZ$478)^(1+1))*CZ$1836</f>
        <v>12.254667349640462</v>
      </c>
      <c r="DA478">
        <f>86400*((IncFlowsCalibration1!$DA$478)^(1+1))*DA$1836</f>
        <v>3.7290256822909345</v>
      </c>
      <c r="DB478">
        <f>86400*((IncFlowsCalibration1!$DB$478)^(1+1))*DB$1836</f>
        <v>2613.3478774313767</v>
      </c>
      <c r="DC478">
        <f>86400*((IncFlowsCalibration1!$DC$478)^(1+1))*DC$1836</f>
        <v>79048.548574134795</v>
      </c>
      <c r="DD478">
        <f>86400*((IncFlowsCalibration1!$DD$478)^(1+1))*DD$1836</f>
        <v>12518.983294697146</v>
      </c>
      <c r="DE478">
        <f>86400*((IncFlowsCalibration1!$DE$478)^(1+1))*DE$1836</f>
        <v>888.14160696564727</v>
      </c>
      <c r="DF478">
        <f>86400*((IncFlowsCalibration1!$DF$478)^(1+1))*DF$1836</f>
        <v>59.800564438619425</v>
      </c>
      <c r="DG478">
        <f>86400*((IncFlowsCalibration1!$DG$478)^(1+1))*DG$1836</f>
        <v>1178.3769885210527</v>
      </c>
      <c r="DH478">
        <f>86400*((IncFlowsCalibration1!$DH$478)^(1+1))*DH$1836</f>
        <v>9974.889785248517</v>
      </c>
      <c r="DI478">
        <f>86400*((IncFlowsCalibration1!$DI$478)^(1+1))*DI$1836</f>
        <v>76530.447143782352</v>
      </c>
      <c r="DJ478">
        <f>86400*((IncFlowsCalibration1!$DJ$478)^(1+1))*DJ$1836</f>
        <v>7116.1585394844969</v>
      </c>
      <c r="DK478">
        <f>86400*((IncFlowsCalibration1!$DK$478)^(1+1))*DK$1836</f>
        <v>806.92835598052443</v>
      </c>
      <c r="DL478">
        <f>86400*((IncFlowsCalibration1!$DL$478)^(1+1))*DL$1836</f>
        <v>79.018778584571976</v>
      </c>
      <c r="DM478">
        <f>86400*((IncFlowsCalibration1!$DM$478)^(1+1))*DM$1836</f>
        <v>3575.1495354624099</v>
      </c>
      <c r="DN478">
        <f>86400*((IncFlowsCalibration1!$DN$478)^(1+1))*DN$1836</f>
        <v>296.89401563843722</v>
      </c>
      <c r="DO478">
        <f>86400*((IncFlowsCalibration1!$DO$478)^(1+1))*DO$1836</f>
        <v>15689.833834370535</v>
      </c>
      <c r="DP478">
        <f>86400*((IncFlowsCalibration1!$DP$478)^(1+1))*DP$1836</f>
        <v>360.92201557696063</v>
      </c>
      <c r="DQ478">
        <f>86400*((IncFlowsCalibration1!$DQ$478)^(1+1))*DQ$1836</f>
        <v>7.9596784296155763</v>
      </c>
      <c r="DR478">
        <f>86400*((IncFlowsCalibration1!$DR$478)^(1+1))*DR$1836</f>
        <v>6410.7775437943001</v>
      </c>
      <c r="DS478">
        <f>86400*((IncFlowsCalibration1!$DS$478)^(1+1))*DS$1836</f>
        <v>0</v>
      </c>
      <c r="DT478">
        <f>86400*((IncFlowsCalibration1!$DT$478)^(1+1))*DT$1836</f>
        <v>14896.704674996188</v>
      </c>
      <c r="DU478">
        <f>86400*((IncFlowsCalibration1!$DU$478)^(1+1))*DU$1836</f>
        <v>536.42086068367189</v>
      </c>
      <c r="DV478">
        <f>86400*((IncFlowsCalibration1!$DV$478)^(1+1))*DV$1836</f>
        <v>104.87850460345665</v>
      </c>
      <c r="DW478">
        <f>86400*((IncFlowsCalibration1!$DW$478)^(1+1))*DW$1836</f>
        <v>28.492724710145474</v>
      </c>
      <c r="DX478">
        <f>86400*((IncFlowsCalibration1!$DX$478)^(1+1))*DX$1836</f>
        <v>3585.3442449893164</v>
      </c>
      <c r="DY478">
        <f>86400*((IncFlowsCalibration1!$DY$478)^(1+1))*DY$1836</f>
        <v>820.67575493671779</v>
      </c>
      <c r="DZ478">
        <f>86400*((IncFlowsCalibration1!$DZ$478)^(1+1))*DZ$1836</f>
        <v>546.56674414158692</v>
      </c>
      <c r="EA478">
        <f>86400*((IncFlowsCalibration1!$EA$478)^(1+1))*EA$1836</f>
        <v>419.00126170653238</v>
      </c>
      <c r="EB478">
        <f>86400*((IncFlowsCalibration1!$EB$478)^(1+1))*EB$1836</f>
        <v>3013.6868742626489</v>
      </c>
      <c r="EC478">
        <f>86400*((IncFlowsCalibration1!$EC$478)^(1+1))*EC$1836</f>
        <v>984.43184855125571</v>
      </c>
      <c r="ED478">
        <f>86400*((IncFlowsCalibration1!$ED$478)^(1+1))*ED$1836</f>
        <v>1358.7210791549596</v>
      </c>
      <c r="EE478">
        <f>86400*((IncFlowsCalibration1!$EE$478)^(1+1))*EE$1836</f>
        <v>1686.0908356425014</v>
      </c>
      <c r="EF478">
        <f>86400*((IncFlowsCalibration1!$EF$478)^(1+1))*EF$1836</f>
        <v>551.28134121383835</v>
      </c>
      <c r="EG478">
        <f>86400*((IncFlowsCalibration1!$EG$478)^(1+1))*EG$1836</f>
        <v>612.64852814350058</v>
      </c>
      <c r="EH478">
        <f>86400*((IncFlowsCalibration1!$EH$478)^(1+1))*EH$1836</f>
        <v>3003.8057913620391</v>
      </c>
      <c r="EI478">
        <f>86400*((IncFlowsCalibration1!$EI$478)^(1+1))*EI$1836</f>
        <v>2002.0024413831418</v>
      </c>
      <c r="EJ478">
        <f>86400*((IncFlowsCalibration1!$EJ$478)^(1+1))*EJ$1836</f>
        <v>1138.0257313417396</v>
      </c>
    </row>
    <row r="479" spans="2:140" x14ac:dyDescent="0.2">
      <c r="B479">
        <f>86400*((IncFlowsCalibration1!$B$479)^(1+1))*B$1836</f>
        <v>962.12519882216384</v>
      </c>
      <c r="C479">
        <f>86400*((IncFlowsCalibration1!$C$479)^(1+1))*C$1836</f>
        <v>0</v>
      </c>
      <c r="D479">
        <f>86400*((IncFlowsCalibration1!$D$479)^(1+1))*D$1836</f>
        <v>0</v>
      </c>
      <c r="E479">
        <f>86400*((IncFlowsCalibration1!$E$479)^(1+1))*E$1836</f>
        <v>696.11754322612978</v>
      </c>
      <c r="F479">
        <f>86400*((IncFlowsCalibration1!$F$479)^(1+1))*F$1836</f>
        <v>0</v>
      </c>
      <c r="G479">
        <f>86400*((IncFlowsCalibration1!$G$479)^(1+1))*G$1836</f>
        <v>0</v>
      </c>
      <c r="H479">
        <f>86400*((IncFlowsCalibration1!$H$479)^(1+1))*H$1836</f>
        <v>0</v>
      </c>
      <c r="I479">
        <f>86400*((IncFlowsCalibration1!$I$479)^(1+1))*I$1836</f>
        <v>0</v>
      </c>
      <c r="J479">
        <f>86400*((IncFlowsCalibration1!$J$479)^(1+1))*J$1836</f>
        <v>0</v>
      </c>
      <c r="K479">
        <f>86400*((IncFlowsCalibration1!$K$479)^(1+1))*K$1836</f>
        <v>0</v>
      </c>
      <c r="L479">
        <f>86400*((IncFlowsCalibration1!$L$479)^(1+1))*L$1836</f>
        <v>0</v>
      </c>
      <c r="M479">
        <f>86400*((IncFlowsCalibration1!$M$479)^(1+1))*M$1836</f>
        <v>0</v>
      </c>
      <c r="N479">
        <f>86400*((IncFlowsCalibration1!$N$479)^(1+1))*N$1836</f>
        <v>0</v>
      </c>
      <c r="O479">
        <f>86400*((IncFlowsCalibration1!$O$479)^(1+1))*O$1836</f>
        <v>0</v>
      </c>
      <c r="P479">
        <f>86400*((IncFlowsCalibration1!$P$479)^(1+1))*P$1836</f>
        <v>0</v>
      </c>
      <c r="Q479">
        <f>86400*((IncFlowsCalibration1!$Q$479)^(1+1))*Q$1836</f>
        <v>0</v>
      </c>
      <c r="R479">
        <f>86400*((IncFlowsCalibration1!$R$479)^(1+1))*R$1836</f>
        <v>0</v>
      </c>
      <c r="S479">
        <f>86400*((IncFlowsCalibration1!$S$479)^(1+1))*S$1836</f>
        <v>0</v>
      </c>
      <c r="T479">
        <f>86400*((IncFlowsCalibration1!$T$479)^(1+1))*T$1836</f>
        <v>0</v>
      </c>
      <c r="U479">
        <f>86400*((IncFlowsCalibration1!$U$479)^(1+1))*U$1836</f>
        <v>0</v>
      </c>
      <c r="V479">
        <f>86400*((IncFlowsCalibration1!$V$479)^(1+1))*V$1836</f>
        <v>0</v>
      </c>
      <c r="W479">
        <f>86400*((IncFlowsCalibration1!$W$479)^(1+1))*W$1836</f>
        <v>0</v>
      </c>
      <c r="X479">
        <f>86400*((IncFlowsCalibration1!$X$479)^(1+1))*X$1836</f>
        <v>0</v>
      </c>
      <c r="Y479">
        <f>86400*((IncFlowsCalibration1!$Y$479)^(1+1))*Y$1836</f>
        <v>0</v>
      </c>
      <c r="Z479">
        <f>86400*((IncFlowsCalibration1!$Z$479)^(1+1))*Z$1836</f>
        <v>0</v>
      </c>
      <c r="AA479">
        <f>86400*((IncFlowsCalibration1!$AA$479)^(1+1))*AA$1836</f>
        <v>0</v>
      </c>
      <c r="AB479">
        <f>86400*((IncFlowsCalibration1!$AB$479)^(1+1))*AB$1836</f>
        <v>0</v>
      </c>
      <c r="AC479">
        <f>86400*((IncFlowsCalibration1!$AC$479)^(1+1))*AC$1836</f>
        <v>0</v>
      </c>
      <c r="AD479">
        <f>86400*((IncFlowsCalibration1!$AD$479)^(1+1))*AD$1836</f>
        <v>10463.568765510547</v>
      </c>
      <c r="AE479">
        <f>86400*((IncFlowsCalibration1!$AE$479)^(1+1))*AE$1836</f>
        <v>1010.4573116677656</v>
      </c>
      <c r="AF479">
        <f>86400*((IncFlowsCalibration1!$AF$479)^(1+1))*AF$1836</f>
        <v>0</v>
      </c>
      <c r="AG479">
        <f>86400*((IncFlowsCalibration1!$AG$479)^(1+1))*AG$1836</f>
        <v>0</v>
      </c>
      <c r="AH479">
        <f>86400*((IncFlowsCalibration1!$AH$479)^(1+1))*AH$1836</f>
        <v>0</v>
      </c>
      <c r="AI479">
        <f>86400*((IncFlowsCalibration1!$AI$479)^(1+1))*AI$1836</f>
        <v>425.5744518937048</v>
      </c>
      <c r="AJ479">
        <f>86400*((IncFlowsCalibration1!$AJ$479)^(1+1))*AJ$1836</f>
        <v>0</v>
      </c>
      <c r="AK479">
        <f>86400*((IncFlowsCalibration1!$AK$479)^(1+1))*AK$1836</f>
        <v>2261.5515095656501</v>
      </c>
      <c r="AL479">
        <f>86400*((IncFlowsCalibration1!$AL$479)^(1+1))*AL$1836</f>
        <v>0</v>
      </c>
      <c r="AM479">
        <f>86400*((IncFlowsCalibration1!$AM$479)^(1+1))*AM$1836</f>
        <v>0</v>
      </c>
      <c r="AN479">
        <f>86400*((IncFlowsCalibration1!$AN$479)^(1+1))*AN$1836</f>
        <v>0</v>
      </c>
      <c r="AO479">
        <f>86400*((IncFlowsCalibration1!$AO$479)^(1+1))*AO$1836</f>
        <v>0</v>
      </c>
      <c r="AP479">
        <f>86400*((IncFlowsCalibration1!$AP$479)^(1+1))*AP$1836</f>
        <v>0</v>
      </c>
      <c r="AQ479">
        <f>86400*((IncFlowsCalibration1!$AQ$479)^(1+1))*AQ$1836</f>
        <v>0</v>
      </c>
      <c r="AR479">
        <f>86400*((IncFlowsCalibration1!$AR$479)^(1+1))*AR$1836</f>
        <v>0</v>
      </c>
      <c r="AS479">
        <f>86400*((IncFlowsCalibration1!$AS$479)^(1+1))*AS$1836</f>
        <v>0</v>
      </c>
      <c r="AT479">
        <f>86400*((IncFlowsCalibration1!$AT$479)^(1+1))*AT$1836</f>
        <v>0</v>
      </c>
      <c r="AU479">
        <f>86400*((IncFlowsCalibration1!$AU$479)^(1+1))*AU$1836</f>
        <v>0</v>
      </c>
      <c r="AV479">
        <f>86400*((IncFlowsCalibration1!$AV$479)^(1+1))*AV$1836</f>
        <v>0</v>
      </c>
      <c r="AW479">
        <f>86400*((IncFlowsCalibration1!$AW$479)^(1+1))*AW$1836</f>
        <v>0</v>
      </c>
      <c r="AX479">
        <f>86400*((IncFlowsCalibration1!$AX$479)^(1+1))*AX$1836</f>
        <v>0</v>
      </c>
      <c r="AY479">
        <f>86400*((IncFlowsCalibration1!$AY$479)^(1+1))*AY$1836</f>
        <v>0</v>
      </c>
      <c r="AZ479">
        <f>86400*((IncFlowsCalibration1!$AZ$479)^(1+1))*AZ$1836</f>
        <v>0</v>
      </c>
      <c r="BA479">
        <f>86400*((IncFlowsCalibration1!$BA$479)^(1+1))*BA$1836</f>
        <v>0</v>
      </c>
      <c r="BB479">
        <f>86400*((IncFlowsCalibration1!$BB$479)^(1+1))*BB$1836</f>
        <v>0</v>
      </c>
      <c r="BC479">
        <f>86400*((IncFlowsCalibration1!$BC$479)^(1+1))*BC$1836</f>
        <v>0</v>
      </c>
      <c r="BD479">
        <f>86400*((IncFlowsCalibration1!$BD$479)^(1+1))*BD$1836</f>
        <v>0</v>
      </c>
      <c r="BE479">
        <f>86400*((IncFlowsCalibration1!$BE$479)^(1+1))*BE$1836</f>
        <v>0</v>
      </c>
      <c r="BF479">
        <f>86400*((IncFlowsCalibration1!$BF$479)^(1+1))*BF$1836</f>
        <v>0</v>
      </c>
      <c r="BG479">
        <f>86400*((IncFlowsCalibration1!$BG$479)^(1+1))*BG$1836</f>
        <v>0</v>
      </c>
      <c r="BH479">
        <f>86400*((IncFlowsCalibration1!$BH$479)^(1+1))*BH$1836</f>
        <v>0</v>
      </c>
      <c r="BI479">
        <f>86400*((IncFlowsCalibration1!$BI$479)^(1+1))*BI$1836</f>
        <v>0</v>
      </c>
      <c r="BJ479">
        <f>86400*((IncFlowsCalibration1!$BJ$479)^(1+1))*BJ$1836</f>
        <v>0</v>
      </c>
      <c r="BK479">
        <f>86400*((IncFlowsCalibration1!$BK$479)^(1+1))*BK$1836</f>
        <v>0</v>
      </c>
      <c r="BL479">
        <f>86400*((IncFlowsCalibration1!$BL$479)^(1+1))*BL$1836</f>
        <v>0</v>
      </c>
      <c r="BM479">
        <f>86400*((IncFlowsCalibration1!$BM$479)^(1+1))*BM$1836</f>
        <v>0</v>
      </c>
      <c r="BN479">
        <f>86400*((IncFlowsCalibration1!$BN$479)^(1+1))*BN$1836</f>
        <v>0</v>
      </c>
      <c r="BO479">
        <f>86400*((IncFlowsCalibration1!$BO$479)^(1+1))*BO$1836</f>
        <v>0</v>
      </c>
      <c r="BP479">
        <f>86400*((IncFlowsCalibration1!$BP$479)^(1+1))*BP$1836</f>
        <v>0</v>
      </c>
      <c r="BQ479">
        <f>86400*((IncFlowsCalibration1!$BQ$479)^(1+1))*BQ$1836</f>
        <v>0</v>
      </c>
      <c r="BR479">
        <f>86400*((IncFlowsCalibration1!$BR$479)^(1+1))*BR$1836</f>
        <v>0</v>
      </c>
      <c r="BS479">
        <f>86400*((IncFlowsCalibration1!$BS$479)^(1+1))*BS$1836</f>
        <v>0</v>
      </c>
      <c r="BT479">
        <f>86400*((IncFlowsCalibration1!$BT$479)^(1+1))*BT$1836</f>
        <v>0</v>
      </c>
      <c r="BU479">
        <f>86400*((IncFlowsCalibration1!$BU$479)^(1+1))*BU$1836</f>
        <v>0</v>
      </c>
      <c r="BV479">
        <f>86400*((IncFlowsCalibration1!$BV$479)^(1+1))*BV$1836</f>
        <v>0</v>
      </c>
      <c r="BW479">
        <f>86400*((IncFlowsCalibration1!$BW$479)^(1+1))*BW$1836</f>
        <v>0</v>
      </c>
      <c r="BX479">
        <f>86400*((IncFlowsCalibration1!$BX$479)^(1+1))*BX$1836</f>
        <v>0</v>
      </c>
      <c r="BY479">
        <f>86400*((IncFlowsCalibration1!$BY$479)^(1+1))*BY$1836</f>
        <v>0</v>
      </c>
      <c r="BZ479">
        <f>86400*((IncFlowsCalibration1!$BZ$479)^(1+1))*BZ$1836</f>
        <v>0</v>
      </c>
      <c r="CA479">
        <f>86400*((IncFlowsCalibration1!$CA$479)^(1+1))*CA$1836</f>
        <v>0</v>
      </c>
      <c r="CB479">
        <f>86400*((IncFlowsCalibration1!$CB$479)^(1+1))*CB$1836</f>
        <v>0</v>
      </c>
      <c r="CC479">
        <f>86400*((IncFlowsCalibration1!$CC$479)^(1+1))*CC$1836</f>
        <v>0</v>
      </c>
      <c r="CD479">
        <f>86400*((IncFlowsCalibration1!$CD$479)^(1+1))*CD$1836</f>
        <v>0</v>
      </c>
      <c r="CE479">
        <f>86400*((IncFlowsCalibration1!$CE$479)^(1+1))*CE$1836</f>
        <v>0</v>
      </c>
      <c r="CF479">
        <f>86400*((IncFlowsCalibration1!$CF$479)^(1+1))*CF$1836</f>
        <v>0</v>
      </c>
      <c r="CG479">
        <f>86400*((IncFlowsCalibration1!$CG$479)^(1+1))*CG$1836</f>
        <v>0</v>
      </c>
      <c r="CH479">
        <f>86400*((IncFlowsCalibration1!$CH$479)^(1+1))*CH$1836</f>
        <v>0</v>
      </c>
      <c r="CI479">
        <f>86400*((IncFlowsCalibration1!$CI$479)^(1+1))*CI$1836</f>
        <v>0</v>
      </c>
      <c r="CJ479">
        <f>86400*((IncFlowsCalibration1!$CJ$479)^(1+1))*CJ$1836</f>
        <v>0</v>
      </c>
      <c r="CK479">
        <f>86400*((IncFlowsCalibration1!$CK$479)^(1+1))*CK$1836</f>
        <v>2809.8237163234876</v>
      </c>
      <c r="CL479">
        <f>86400*((IncFlowsCalibration1!$CL$479)^(1+1))*CL$1836</f>
        <v>0</v>
      </c>
      <c r="CM479">
        <f>86400*((IncFlowsCalibration1!$CM$479)^(1+1))*CM$1836</f>
        <v>0</v>
      </c>
      <c r="CN479">
        <f>86400*((IncFlowsCalibration1!$CN$479)^(1+1))*CN$1836</f>
        <v>0</v>
      </c>
      <c r="CO479">
        <f>86400*((IncFlowsCalibration1!$CO$479)^(1+1))*CO$1836</f>
        <v>0</v>
      </c>
      <c r="CP479">
        <f>86400*((IncFlowsCalibration1!$CP$479)^(1+1))*CP$1836</f>
        <v>0</v>
      </c>
      <c r="CQ479">
        <f>86400*((IncFlowsCalibration1!$CQ$479)^(1+1))*CQ$1836</f>
        <v>0</v>
      </c>
      <c r="CR479">
        <f>86400*((IncFlowsCalibration1!$CR$479)^(1+1))*CR$1836</f>
        <v>472898.11787900631</v>
      </c>
      <c r="CS479">
        <f>86400*((IncFlowsCalibration1!$CS$479)^(1+1))*CS$1836</f>
        <v>2.6476994265833662</v>
      </c>
      <c r="CT479">
        <f>86400*((IncFlowsCalibration1!$CT$479)^(1+1))*CT$1836</f>
        <v>4221.7505954901972</v>
      </c>
      <c r="CU479">
        <f>86400*((IncFlowsCalibration1!$CU$479)^(1+1))*CU$1836</f>
        <v>3605.8781530898696</v>
      </c>
      <c r="CV479">
        <f>86400*((IncFlowsCalibration1!$CV$479)^(1+1))*CV$1836</f>
        <v>2369.5985606793784</v>
      </c>
      <c r="CW479">
        <f>86400*((IncFlowsCalibration1!$CW$479)^(1+1))*CW$1836</f>
        <v>10883.232164393603</v>
      </c>
      <c r="CX479">
        <f>86400*((IncFlowsCalibration1!$CX$479)^(1+1))*CX$1836</f>
        <v>108.74991588022534</v>
      </c>
      <c r="CY479">
        <f>86400*((IncFlowsCalibration1!$CY$479)^(1+1))*CY$1836</f>
        <v>17899.730756992889</v>
      </c>
      <c r="CZ479">
        <f>86400*((IncFlowsCalibration1!$CZ$479)^(1+1))*CZ$1836</f>
        <v>4.4741997414691204</v>
      </c>
      <c r="DA479">
        <f>86400*((IncFlowsCalibration1!$DA$479)^(1+1))*DA$1836</f>
        <v>0.40994088213458574</v>
      </c>
      <c r="DB479">
        <f>86400*((IncFlowsCalibration1!$DB$479)^(1+1))*DB$1836</f>
        <v>1677.3339908047471</v>
      </c>
      <c r="DC479">
        <f>86400*((IncFlowsCalibration1!$DC$479)^(1+1))*DC$1836</f>
        <v>74015.145378748566</v>
      </c>
      <c r="DD479">
        <f>86400*((IncFlowsCalibration1!$DD$479)^(1+1))*DD$1836</f>
        <v>12565.320768847014</v>
      </c>
      <c r="DE479">
        <f>86400*((IncFlowsCalibration1!$DE$479)^(1+1))*DE$1836</f>
        <v>910.79228210998997</v>
      </c>
      <c r="DF479">
        <f>86400*((IncFlowsCalibration1!$DF$479)^(1+1))*DF$1836</f>
        <v>56.830020873936078</v>
      </c>
      <c r="DG479">
        <f>86400*((IncFlowsCalibration1!$DG$479)^(1+1))*DG$1836</f>
        <v>793.65107153890233</v>
      </c>
      <c r="DH479">
        <f>86400*((IncFlowsCalibration1!$DH$479)^(1+1))*DH$1836</f>
        <v>9427.5898069833329</v>
      </c>
      <c r="DI479">
        <f>86400*((IncFlowsCalibration1!$DI$479)^(1+1))*DI$1836</f>
        <v>73438.996514284212</v>
      </c>
      <c r="DJ479">
        <f>86400*((IncFlowsCalibration1!$DJ$479)^(1+1))*DJ$1836</f>
        <v>4567.3883317687933</v>
      </c>
      <c r="DK479">
        <f>86400*((IncFlowsCalibration1!$DK$479)^(1+1))*DK$1836</f>
        <v>703.03099879186038</v>
      </c>
      <c r="DL479">
        <f>86400*((IncFlowsCalibration1!$DL$479)^(1+1))*DL$1836</f>
        <v>72.150985299161903</v>
      </c>
      <c r="DM479">
        <f>86400*((IncFlowsCalibration1!$DM$479)^(1+1))*DM$1836</f>
        <v>2890.691585322465</v>
      </c>
      <c r="DN479">
        <f>86400*((IncFlowsCalibration1!$DN$479)^(1+1))*DN$1836</f>
        <v>235.84557682576894</v>
      </c>
      <c r="DO479">
        <f>86400*((IncFlowsCalibration1!$DO$479)^(1+1))*DO$1836</f>
        <v>10580.285879758238</v>
      </c>
      <c r="DP479">
        <f>86400*((IncFlowsCalibration1!$DP$479)^(1+1))*DP$1836</f>
        <v>237.97384107677138</v>
      </c>
      <c r="DQ479">
        <f>86400*((IncFlowsCalibration1!$DQ$479)^(1+1))*DQ$1836</f>
        <v>1.0635319623019646</v>
      </c>
      <c r="DR479">
        <f>86400*((IncFlowsCalibration1!$DR$479)^(1+1))*DR$1836</f>
        <v>4902.4330500205442</v>
      </c>
      <c r="DS479">
        <f>86400*((IncFlowsCalibration1!$DS$479)^(1+1))*DS$1836</f>
        <v>0</v>
      </c>
      <c r="DT479">
        <f>86400*((IncFlowsCalibration1!$DT$479)^(1+1))*DT$1836</f>
        <v>15349.908511389827</v>
      </c>
      <c r="DU479">
        <f>86400*((IncFlowsCalibration1!$DU$479)^(1+1))*DU$1836</f>
        <v>519.97462520148861</v>
      </c>
      <c r="DV479">
        <f>86400*((IncFlowsCalibration1!$DV$479)^(1+1))*DV$1836</f>
        <v>101.19091415817088</v>
      </c>
      <c r="DW479">
        <f>86400*((IncFlowsCalibration1!$DW$479)^(1+1))*DW$1836</f>
        <v>26.016315186245468</v>
      </c>
      <c r="DX479">
        <f>86400*((IncFlowsCalibration1!$DX$479)^(1+1))*DX$1836</f>
        <v>2301.1937380367681</v>
      </c>
      <c r="DY479">
        <f>86400*((IncFlowsCalibration1!$DY$479)^(1+1))*DY$1836</f>
        <v>526.73712178636276</v>
      </c>
      <c r="DZ479">
        <f>86400*((IncFlowsCalibration1!$DZ$479)^(1+1))*DZ$1836</f>
        <v>573.48178170253698</v>
      </c>
      <c r="EA479">
        <f>86400*((IncFlowsCalibration1!$EA$479)^(1+1))*EA$1836</f>
        <v>408.81102668770404</v>
      </c>
      <c r="EB479">
        <f>86400*((IncFlowsCalibration1!$EB$479)^(1+1))*EB$1836</f>
        <v>2900.5026489763518</v>
      </c>
      <c r="EC479">
        <f>86400*((IncFlowsCalibration1!$EC$479)^(1+1))*EC$1836</f>
        <v>960.49040976650247</v>
      </c>
      <c r="ED479">
        <f>86400*((IncFlowsCalibration1!$ED$479)^(1+1))*ED$1836</f>
        <v>1325.6767968205579</v>
      </c>
      <c r="EE479">
        <f>86400*((IncFlowsCalibration1!$EE$479)^(1+1))*EE$1836</f>
        <v>1687.0046317049887</v>
      </c>
      <c r="EF479">
        <f>86400*((IncFlowsCalibration1!$EF$479)^(1+1))*EF$1836</f>
        <v>553.95420524632652</v>
      </c>
      <c r="EG479">
        <f>86400*((IncFlowsCalibration1!$EG$479)^(1+1))*EG$1836</f>
        <v>603.062393209736</v>
      </c>
      <c r="EH479">
        <f>86400*((IncFlowsCalibration1!$EH$479)^(1+1))*EH$1836</f>
        <v>2926.4767867198916</v>
      </c>
      <c r="EI479">
        <f>86400*((IncFlowsCalibration1!$EI$479)^(1+1))*EI$1836</f>
        <v>1812.1027605718098</v>
      </c>
      <c r="EJ479">
        <f>86400*((IncFlowsCalibration1!$EJ$479)^(1+1))*EJ$1836</f>
        <v>1105.7016921144409</v>
      </c>
    </row>
    <row r="480" spans="2:140" x14ac:dyDescent="0.2">
      <c r="B480">
        <f>86400*((IncFlowsCalibration1!$B$480)^(1+1))*B$1836</f>
        <v>924.33510061920879</v>
      </c>
      <c r="C480">
        <f>86400*((IncFlowsCalibration1!$C$480)^(1+1))*C$1836</f>
        <v>0</v>
      </c>
      <c r="D480">
        <f>86400*((IncFlowsCalibration1!$D$480)^(1+1))*D$1836</f>
        <v>0</v>
      </c>
      <c r="E480">
        <f>86400*((IncFlowsCalibration1!$E$480)^(1+1))*E$1836</f>
        <v>671.75834430465113</v>
      </c>
      <c r="F480">
        <f>86400*((IncFlowsCalibration1!$F$480)^(1+1))*F$1836</f>
        <v>0</v>
      </c>
      <c r="G480">
        <f>86400*((IncFlowsCalibration1!$G$480)^(1+1))*G$1836</f>
        <v>0</v>
      </c>
      <c r="H480">
        <f>86400*((IncFlowsCalibration1!$H$480)^(1+1))*H$1836</f>
        <v>0</v>
      </c>
      <c r="I480">
        <f>86400*((IncFlowsCalibration1!$I$480)^(1+1))*I$1836</f>
        <v>0</v>
      </c>
      <c r="J480">
        <f>86400*((IncFlowsCalibration1!$J$480)^(1+1))*J$1836</f>
        <v>0</v>
      </c>
      <c r="K480">
        <f>86400*((IncFlowsCalibration1!$K$480)^(1+1))*K$1836</f>
        <v>0</v>
      </c>
      <c r="L480">
        <f>86400*((IncFlowsCalibration1!$L$480)^(1+1))*L$1836</f>
        <v>0</v>
      </c>
      <c r="M480">
        <f>86400*((IncFlowsCalibration1!$M$480)^(1+1))*M$1836</f>
        <v>0</v>
      </c>
      <c r="N480">
        <f>86400*((IncFlowsCalibration1!$N$480)^(1+1))*N$1836</f>
        <v>0</v>
      </c>
      <c r="O480">
        <f>86400*((IncFlowsCalibration1!$O$480)^(1+1))*O$1836</f>
        <v>0</v>
      </c>
      <c r="P480">
        <f>86400*((IncFlowsCalibration1!$P$480)^(1+1))*P$1836</f>
        <v>0</v>
      </c>
      <c r="Q480">
        <f>86400*((IncFlowsCalibration1!$Q$480)^(1+1))*Q$1836</f>
        <v>0</v>
      </c>
      <c r="R480">
        <f>86400*((IncFlowsCalibration1!$R$480)^(1+1))*R$1836</f>
        <v>0</v>
      </c>
      <c r="S480">
        <f>86400*((IncFlowsCalibration1!$S$480)^(1+1))*S$1836</f>
        <v>0</v>
      </c>
      <c r="T480">
        <f>86400*((IncFlowsCalibration1!$T$480)^(1+1))*T$1836</f>
        <v>0</v>
      </c>
      <c r="U480">
        <f>86400*((IncFlowsCalibration1!$U$480)^(1+1))*U$1836</f>
        <v>0</v>
      </c>
      <c r="V480">
        <f>86400*((IncFlowsCalibration1!$V$480)^(1+1))*V$1836</f>
        <v>0</v>
      </c>
      <c r="W480">
        <f>86400*((IncFlowsCalibration1!$W$480)^(1+1))*W$1836</f>
        <v>0</v>
      </c>
      <c r="X480">
        <f>86400*((IncFlowsCalibration1!$X$480)^(1+1))*X$1836</f>
        <v>0</v>
      </c>
      <c r="Y480">
        <f>86400*((IncFlowsCalibration1!$Y$480)^(1+1))*Y$1836</f>
        <v>0</v>
      </c>
      <c r="Z480">
        <f>86400*((IncFlowsCalibration1!$Z$480)^(1+1))*Z$1836</f>
        <v>0</v>
      </c>
      <c r="AA480">
        <f>86400*((IncFlowsCalibration1!$AA$480)^(1+1))*AA$1836</f>
        <v>0</v>
      </c>
      <c r="AB480">
        <f>86400*((IncFlowsCalibration1!$AB$480)^(1+1))*AB$1836</f>
        <v>0</v>
      </c>
      <c r="AC480">
        <f>86400*((IncFlowsCalibration1!$AC$480)^(1+1))*AC$1836</f>
        <v>0</v>
      </c>
      <c r="AD480">
        <f>86400*((IncFlowsCalibration1!$AD$480)^(1+1))*AD$1836</f>
        <v>9017.5725864712967</v>
      </c>
      <c r="AE480">
        <f>86400*((IncFlowsCalibration1!$AE$480)^(1+1))*AE$1836</f>
        <v>968.36343491980927</v>
      </c>
      <c r="AF480">
        <f>86400*((IncFlowsCalibration1!$AF$480)^(1+1))*AF$1836</f>
        <v>0</v>
      </c>
      <c r="AG480">
        <f>86400*((IncFlowsCalibration1!$AG$480)^(1+1))*AG$1836</f>
        <v>0</v>
      </c>
      <c r="AH480">
        <f>86400*((IncFlowsCalibration1!$AH$480)^(1+1))*AH$1836</f>
        <v>0</v>
      </c>
      <c r="AI480">
        <f>86400*((IncFlowsCalibration1!$AI$480)^(1+1))*AI$1836</f>
        <v>413.70725523368532</v>
      </c>
      <c r="AJ480">
        <f>86400*((IncFlowsCalibration1!$AJ$480)^(1+1))*AJ$1836</f>
        <v>0</v>
      </c>
      <c r="AK480">
        <f>86400*((IncFlowsCalibration1!$AK$480)^(1+1))*AK$1836</f>
        <v>1668.6976938020671</v>
      </c>
      <c r="AL480">
        <f>86400*((IncFlowsCalibration1!$AL$480)^(1+1))*AL$1836</f>
        <v>0</v>
      </c>
      <c r="AM480">
        <f>86400*((IncFlowsCalibration1!$AM$480)^(1+1))*AM$1836</f>
        <v>0</v>
      </c>
      <c r="AN480">
        <f>86400*((IncFlowsCalibration1!$AN$480)^(1+1))*AN$1836</f>
        <v>0</v>
      </c>
      <c r="AO480">
        <f>86400*((IncFlowsCalibration1!$AO$480)^(1+1))*AO$1836</f>
        <v>0</v>
      </c>
      <c r="AP480">
        <f>86400*((IncFlowsCalibration1!$AP$480)^(1+1))*AP$1836</f>
        <v>0</v>
      </c>
      <c r="AQ480">
        <f>86400*((IncFlowsCalibration1!$AQ$480)^(1+1))*AQ$1836</f>
        <v>0</v>
      </c>
      <c r="AR480">
        <f>86400*((IncFlowsCalibration1!$AR$480)^(1+1))*AR$1836</f>
        <v>0</v>
      </c>
      <c r="AS480">
        <f>86400*((IncFlowsCalibration1!$AS$480)^(1+1))*AS$1836</f>
        <v>0</v>
      </c>
      <c r="AT480">
        <f>86400*((IncFlowsCalibration1!$AT$480)^(1+1))*AT$1836</f>
        <v>0</v>
      </c>
      <c r="AU480">
        <f>86400*((IncFlowsCalibration1!$AU$480)^(1+1))*AU$1836</f>
        <v>0</v>
      </c>
      <c r="AV480">
        <f>86400*((IncFlowsCalibration1!$AV$480)^(1+1))*AV$1836</f>
        <v>0</v>
      </c>
      <c r="AW480">
        <f>86400*((IncFlowsCalibration1!$AW$480)^(1+1))*AW$1836</f>
        <v>0</v>
      </c>
      <c r="AX480">
        <f>86400*((IncFlowsCalibration1!$AX$480)^(1+1))*AX$1836</f>
        <v>0</v>
      </c>
      <c r="AY480">
        <f>86400*((IncFlowsCalibration1!$AY$480)^(1+1))*AY$1836</f>
        <v>0</v>
      </c>
      <c r="AZ480">
        <f>86400*((IncFlowsCalibration1!$AZ$480)^(1+1))*AZ$1836</f>
        <v>0</v>
      </c>
      <c r="BA480">
        <f>86400*((IncFlowsCalibration1!$BA$480)^(1+1))*BA$1836</f>
        <v>0</v>
      </c>
      <c r="BB480">
        <f>86400*((IncFlowsCalibration1!$BB$480)^(1+1))*BB$1836</f>
        <v>0</v>
      </c>
      <c r="BC480">
        <f>86400*((IncFlowsCalibration1!$BC$480)^(1+1))*BC$1836</f>
        <v>0</v>
      </c>
      <c r="BD480">
        <f>86400*((IncFlowsCalibration1!$BD$480)^(1+1))*BD$1836</f>
        <v>0</v>
      </c>
      <c r="BE480">
        <f>86400*((IncFlowsCalibration1!$BE$480)^(1+1))*BE$1836</f>
        <v>0</v>
      </c>
      <c r="BF480">
        <f>86400*((IncFlowsCalibration1!$BF$480)^(1+1))*BF$1836</f>
        <v>0</v>
      </c>
      <c r="BG480">
        <f>86400*((IncFlowsCalibration1!$BG$480)^(1+1))*BG$1836</f>
        <v>0</v>
      </c>
      <c r="BH480">
        <f>86400*((IncFlowsCalibration1!$BH$480)^(1+1))*BH$1836</f>
        <v>0</v>
      </c>
      <c r="BI480">
        <f>86400*((IncFlowsCalibration1!$BI$480)^(1+1))*BI$1836</f>
        <v>0</v>
      </c>
      <c r="BJ480">
        <f>86400*((IncFlowsCalibration1!$BJ$480)^(1+1))*BJ$1836</f>
        <v>0</v>
      </c>
      <c r="BK480">
        <f>86400*((IncFlowsCalibration1!$BK$480)^(1+1))*BK$1836</f>
        <v>0</v>
      </c>
      <c r="BL480">
        <f>86400*((IncFlowsCalibration1!$BL$480)^(1+1))*BL$1836</f>
        <v>0</v>
      </c>
      <c r="BM480">
        <f>86400*((IncFlowsCalibration1!$BM$480)^(1+1))*BM$1836</f>
        <v>0</v>
      </c>
      <c r="BN480">
        <f>86400*((IncFlowsCalibration1!$BN$480)^(1+1))*BN$1836</f>
        <v>0</v>
      </c>
      <c r="BO480">
        <f>86400*((IncFlowsCalibration1!$BO$480)^(1+1))*BO$1836</f>
        <v>0</v>
      </c>
      <c r="BP480">
        <f>86400*((IncFlowsCalibration1!$BP$480)^(1+1))*BP$1836</f>
        <v>0</v>
      </c>
      <c r="BQ480">
        <f>86400*((IncFlowsCalibration1!$BQ$480)^(1+1))*BQ$1836</f>
        <v>0</v>
      </c>
      <c r="BR480">
        <f>86400*((IncFlowsCalibration1!$BR$480)^(1+1))*BR$1836</f>
        <v>0</v>
      </c>
      <c r="BS480">
        <f>86400*((IncFlowsCalibration1!$BS$480)^(1+1))*BS$1836</f>
        <v>0</v>
      </c>
      <c r="BT480">
        <f>86400*((IncFlowsCalibration1!$BT$480)^(1+1))*BT$1836</f>
        <v>0</v>
      </c>
      <c r="BU480">
        <f>86400*((IncFlowsCalibration1!$BU$480)^(1+1))*BU$1836</f>
        <v>0</v>
      </c>
      <c r="BV480">
        <f>86400*((IncFlowsCalibration1!$BV$480)^(1+1))*BV$1836</f>
        <v>0</v>
      </c>
      <c r="BW480">
        <f>86400*((IncFlowsCalibration1!$BW$480)^(1+1))*BW$1836</f>
        <v>0</v>
      </c>
      <c r="BX480">
        <f>86400*((IncFlowsCalibration1!$BX$480)^(1+1))*BX$1836</f>
        <v>0</v>
      </c>
      <c r="BY480">
        <f>86400*((IncFlowsCalibration1!$BY$480)^(1+1))*BY$1836</f>
        <v>0</v>
      </c>
      <c r="BZ480">
        <f>86400*((IncFlowsCalibration1!$BZ$480)^(1+1))*BZ$1836</f>
        <v>0</v>
      </c>
      <c r="CA480">
        <f>86400*((IncFlowsCalibration1!$CA$480)^(1+1))*CA$1836</f>
        <v>0</v>
      </c>
      <c r="CB480">
        <f>86400*((IncFlowsCalibration1!$CB$480)^(1+1))*CB$1836</f>
        <v>0</v>
      </c>
      <c r="CC480">
        <f>86400*((IncFlowsCalibration1!$CC$480)^(1+1))*CC$1836</f>
        <v>0</v>
      </c>
      <c r="CD480">
        <f>86400*((IncFlowsCalibration1!$CD$480)^(1+1))*CD$1836</f>
        <v>0</v>
      </c>
      <c r="CE480">
        <f>86400*((IncFlowsCalibration1!$CE$480)^(1+1))*CE$1836</f>
        <v>0</v>
      </c>
      <c r="CF480">
        <f>86400*((IncFlowsCalibration1!$CF$480)^(1+1))*CF$1836</f>
        <v>0</v>
      </c>
      <c r="CG480">
        <f>86400*((IncFlowsCalibration1!$CG$480)^(1+1))*CG$1836</f>
        <v>0</v>
      </c>
      <c r="CH480">
        <f>86400*((IncFlowsCalibration1!$CH$480)^(1+1))*CH$1836</f>
        <v>0</v>
      </c>
      <c r="CI480">
        <f>86400*((IncFlowsCalibration1!$CI$480)^(1+1))*CI$1836</f>
        <v>0</v>
      </c>
      <c r="CJ480">
        <f>86400*((IncFlowsCalibration1!$CJ$480)^(1+1))*CJ$1836</f>
        <v>0</v>
      </c>
      <c r="CK480">
        <f>86400*((IncFlowsCalibration1!$CK$480)^(1+1))*CK$1836</f>
        <v>1869.7178303505241</v>
      </c>
      <c r="CL480">
        <f>86400*((IncFlowsCalibration1!$CL$480)^(1+1))*CL$1836</f>
        <v>0</v>
      </c>
      <c r="CM480">
        <f>86400*((IncFlowsCalibration1!$CM$480)^(1+1))*CM$1836</f>
        <v>0</v>
      </c>
      <c r="CN480">
        <f>86400*((IncFlowsCalibration1!$CN$480)^(1+1))*CN$1836</f>
        <v>0</v>
      </c>
      <c r="CO480">
        <f>86400*((IncFlowsCalibration1!$CO$480)^(1+1))*CO$1836</f>
        <v>0</v>
      </c>
      <c r="CP480">
        <f>86400*((IncFlowsCalibration1!$CP$480)^(1+1))*CP$1836</f>
        <v>0</v>
      </c>
      <c r="CQ480">
        <f>86400*((IncFlowsCalibration1!$CQ$480)^(1+1))*CQ$1836</f>
        <v>0</v>
      </c>
      <c r="CR480">
        <f>86400*((IncFlowsCalibration1!$CR$480)^(1+1))*CR$1836</f>
        <v>458608.89871752518</v>
      </c>
      <c r="CS480">
        <f>86400*((IncFlowsCalibration1!$CS$480)^(1+1))*CS$1836</f>
        <v>0.84060469606992905</v>
      </c>
      <c r="CT480">
        <f>86400*((IncFlowsCalibration1!$CT$480)^(1+1))*CT$1836</f>
        <v>4061.0192670316392</v>
      </c>
      <c r="CU480">
        <f>86400*((IncFlowsCalibration1!$CU$480)^(1+1))*CU$1836</f>
        <v>3520.932434600998</v>
      </c>
      <c r="CV480">
        <f>86400*((IncFlowsCalibration1!$CV$480)^(1+1))*CV$1836</f>
        <v>2312.3942165386029</v>
      </c>
      <c r="CW480">
        <f>86400*((IncFlowsCalibration1!$CW$480)^(1+1))*CW$1836</f>
        <v>10620.43355842076</v>
      </c>
      <c r="CX480">
        <f>86400*((IncFlowsCalibration1!$CX$480)^(1+1))*CX$1836</f>
        <v>106.26106895588696</v>
      </c>
      <c r="CY480">
        <f>86400*((IncFlowsCalibration1!$CY$480)^(1+1))*CY$1836</f>
        <v>16518.276539828232</v>
      </c>
      <c r="CZ480">
        <f>86400*((IncFlowsCalibration1!$CZ$480)^(1+1))*CZ$1836</f>
        <v>2.0692776798139327</v>
      </c>
      <c r="DA480">
        <f>86400*((IncFlowsCalibration1!$DA$480)^(1+1))*DA$1836</f>
        <v>0</v>
      </c>
      <c r="DB480">
        <f>86400*((IncFlowsCalibration1!$DB$480)^(1+1))*DB$1836</f>
        <v>1087.8616089265324</v>
      </c>
      <c r="DC480">
        <f>86400*((IncFlowsCalibration1!$DC$480)^(1+1))*DC$1836</f>
        <v>69981.980632403487</v>
      </c>
      <c r="DD480">
        <f>86400*((IncFlowsCalibration1!$DD$480)^(1+1))*DD$1836</f>
        <v>11876.046817453482</v>
      </c>
      <c r="DE480">
        <f>86400*((IncFlowsCalibration1!$DE$480)^(1+1))*DE$1836</f>
        <v>815.51345982215344</v>
      </c>
      <c r="DF480">
        <f>86400*((IncFlowsCalibration1!$DF$480)^(1+1))*DF$1836</f>
        <v>54.844855234675023</v>
      </c>
      <c r="DG480">
        <f>86400*((IncFlowsCalibration1!$DG$480)^(1+1))*DG$1836</f>
        <v>543.4523510283251</v>
      </c>
      <c r="DH480">
        <f>86400*((IncFlowsCalibration1!$DH$480)^(1+1))*DH$1836</f>
        <v>8967.8611703364822</v>
      </c>
      <c r="DI480">
        <f>86400*((IncFlowsCalibration1!$DI$480)^(1+1))*DI$1836</f>
        <v>70722.1512670745</v>
      </c>
      <c r="DJ480">
        <f>86400*((IncFlowsCalibration1!$DJ$480)^(1+1))*DJ$1836</f>
        <v>2962.2522684384439</v>
      </c>
      <c r="DK480">
        <f>86400*((IncFlowsCalibration1!$DK$480)^(1+1))*DK$1836</f>
        <v>618.47751318630469</v>
      </c>
      <c r="DL480">
        <f>86400*((IncFlowsCalibration1!$DL$480)^(1+1))*DL$1836</f>
        <v>66.558776118757621</v>
      </c>
      <c r="DM480">
        <f>86400*((IncFlowsCalibration1!$DM$480)^(1+1))*DM$1836</f>
        <v>2401.7998171183881</v>
      </c>
      <c r="DN480">
        <f>86400*((IncFlowsCalibration1!$DN$480)^(1+1))*DN$1836</f>
        <v>194.71476145889312</v>
      </c>
      <c r="DO480">
        <f>86400*((IncFlowsCalibration1!$DO$480)^(1+1))*DO$1836</f>
        <v>7267.0542863402879</v>
      </c>
      <c r="DP480">
        <f>86400*((IncFlowsCalibration1!$DP$480)^(1+1))*DP$1836</f>
        <v>165.97891796449869</v>
      </c>
      <c r="DQ480">
        <f>86400*((IncFlowsCalibration1!$DQ$480)^(1+1))*DQ$1836</f>
        <v>9.0713580881757863E-2</v>
      </c>
      <c r="DR480">
        <f>86400*((IncFlowsCalibration1!$DR$480)^(1+1))*DR$1836</f>
        <v>3932.0179913497009</v>
      </c>
      <c r="DS480">
        <f>86400*((IncFlowsCalibration1!$DS$480)^(1+1))*DS$1836</f>
        <v>0</v>
      </c>
      <c r="DT480">
        <f>86400*((IncFlowsCalibration1!$DT$480)^(1+1))*DT$1836</f>
        <v>14641.354553431247</v>
      </c>
      <c r="DU480">
        <f>86400*((IncFlowsCalibration1!$DU$480)^(1+1))*DU$1836</f>
        <v>501.22498162453519</v>
      </c>
      <c r="DV480">
        <f>86400*((IncFlowsCalibration1!$DV$480)^(1+1))*DV$1836</f>
        <v>97.48957501870666</v>
      </c>
      <c r="DW480">
        <f>86400*((IncFlowsCalibration1!$DW$480)^(1+1))*DW$1836</f>
        <v>23.999875965764886</v>
      </c>
      <c r="DX480">
        <f>86400*((IncFlowsCalibration1!$DX$480)^(1+1))*DX$1836</f>
        <v>1492.4757597687949</v>
      </c>
      <c r="DY480">
        <f>86400*((IncFlowsCalibration1!$DY$480)^(1+1))*DY$1836</f>
        <v>341.6237290421347</v>
      </c>
      <c r="DZ480">
        <f>86400*((IncFlowsCalibration1!$DZ$480)^(1+1))*DZ$1836</f>
        <v>511.0348231369702</v>
      </c>
      <c r="EA480">
        <f>86400*((IncFlowsCalibration1!$EA$480)^(1+1))*EA$1836</f>
        <v>398.74636904299604</v>
      </c>
      <c r="EB480">
        <f>86400*((IncFlowsCalibration1!$EB$480)^(1+1))*EB$1836</f>
        <v>2790.0741216874972</v>
      </c>
      <c r="EC480">
        <f>86400*((IncFlowsCalibration1!$EC$480)^(1+1))*EC$1836</f>
        <v>936.84357771328405</v>
      </c>
      <c r="ED480">
        <f>86400*((IncFlowsCalibration1!$ED$480)^(1+1))*ED$1836</f>
        <v>1293.0392969429449</v>
      </c>
      <c r="EE480">
        <f>86400*((IncFlowsCalibration1!$EE$480)^(1+1))*EE$1836</f>
        <v>1616.1831744656909</v>
      </c>
      <c r="EF480">
        <f>86400*((IncFlowsCalibration1!$EF$480)^(1+1))*EF$1836</f>
        <v>553.95420524632652</v>
      </c>
      <c r="EG480">
        <f>86400*((IncFlowsCalibration1!$EG$480)^(1+1))*EG$1836</f>
        <v>591.50866574005465</v>
      </c>
      <c r="EH480">
        <f>86400*((IncFlowsCalibration1!$EH$480)^(1+1))*EH$1836</f>
        <v>2842.3451262104909</v>
      </c>
      <c r="EI480">
        <f>86400*((IncFlowsCalibration1!$EI$480)^(1+1))*EI$1836</f>
        <v>1688.0926356604468</v>
      </c>
      <c r="EJ480">
        <f>86400*((IncFlowsCalibration1!$EJ$480)^(1+1))*EJ$1836</f>
        <v>1080.7267556596951</v>
      </c>
    </row>
    <row r="481" spans="2:140" x14ac:dyDescent="0.2">
      <c r="B481">
        <f>86400*((IncFlowsCalibration1!$B$481)^(1+1))*B$1836</f>
        <v>884.56298876733001</v>
      </c>
      <c r="C481">
        <f>86400*((IncFlowsCalibration1!$C$481)^(1+1))*C$1836</f>
        <v>0</v>
      </c>
      <c r="D481">
        <f>86400*((IncFlowsCalibration1!$D$481)^(1+1))*D$1836</f>
        <v>0</v>
      </c>
      <c r="E481">
        <f>86400*((IncFlowsCalibration1!$E$481)^(1+1))*E$1836</f>
        <v>647.84069723780658</v>
      </c>
      <c r="F481">
        <f>86400*((IncFlowsCalibration1!$F$481)^(1+1))*F$1836</f>
        <v>0</v>
      </c>
      <c r="G481">
        <f>86400*((IncFlowsCalibration1!$G$481)^(1+1))*G$1836</f>
        <v>0</v>
      </c>
      <c r="H481">
        <f>86400*((IncFlowsCalibration1!$H$481)^(1+1))*H$1836</f>
        <v>0</v>
      </c>
      <c r="I481">
        <f>86400*((IncFlowsCalibration1!$I$481)^(1+1))*I$1836</f>
        <v>0</v>
      </c>
      <c r="J481">
        <f>86400*((IncFlowsCalibration1!$J$481)^(1+1))*J$1836</f>
        <v>0</v>
      </c>
      <c r="K481">
        <f>86400*((IncFlowsCalibration1!$K$481)^(1+1))*K$1836</f>
        <v>0</v>
      </c>
      <c r="L481">
        <f>86400*((IncFlowsCalibration1!$L$481)^(1+1))*L$1836</f>
        <v>0</v>
      </c>
      <c r="M481">
        <f>86400*((IncFlowsCalibration1!$M$481)^(1+1))*M$1836</f>
        <v>0</v>
      </c>
      <c r="N481">
        <f>86400*((IncFlowsCalibration1!$N$481)^(1+1))*N$1836</f>
        <v>0</v>
      </c>
      <c r="O481">
        <f>86400*((IncFlowsCalibration1!$O$481)^(1+1))*O$1836</f>
        <v>0</v>
      </c>
      <c r="P481">
        <f>86400*((IncFlowsCalibration1!$P$481)^(1+1))*P$1836</f>
        <v>0</v>
      </c>
      <c r="Q481">
        <f>86400*((IncFlowsCalibration1!$Q$481)^(1+1))*Q$1836</f>
        <v>0</v>
      </c>
      <c r="R481">
        <f>86400*((IncFlowsCalibration1!$R$481)^(1+1))*R$1836</f>
        <v>0</v>
      </c>
      <c r="S481">
        <f>86400*((IncFlowsCalibration1!$S$481)^(1+1))*S$1836</f>
        <v>0</v>
      </c>
      <c r="T481">
        <f>86400*((IncFlowsCalibration1!$T$481)^(1+1))*T$1836</f>
        <v>0</v>
      </c>
      <c r="U481">
        <f>86400*((IncFlowsCalibration1!$U$481)^(1+1))*U$1836</f>
        <v>0</v>
      </c>
      <c r="V481">
        <f>86400*((IncFlowsCalibration1!$V$481)^(1+1))*V$1836</f>
        <v>0</v>
      </c>
      <c r="W481">
        <f>86400*((IncFlowsCalibration1!$W$481)^(1+1))*W$1836</f>
        <v>0</v>
      </c>
      <c r="X481">
        <f>86400*((IncFlowsCalibration1!$X$481)^(1+1))*X$1836</f>
        <v>0</v>
      </c>
      <c r="Y481">
        <f>86400*((IncFlowsCalibration1!$Y$481)^(1+1))*Y$1836</f>
        <v>0</v>
      </c>
      <c r="Z481">
        <f>86400*((IncFlowsCalibration1!$Z$481)^(1+1))*Z$1836</f>
        <v>0</v>
      </c>
      <c r="AA481">
        <f>86400*((IncFlowsCalibration1!$AA$481)^(1+1))*AA$1836</f>
        <v>0</v>
      </c>
      <c r="AB481">
        <f>86400*((IncFlowsCalibration1!$AB$481)^(1+1))*AB$1836</f>
        <v>0</v>
      </c>
      <c r="AC481">
        <f>86400*((IncFlowsCalibration1!$AC$481)^(1+1))*AC$1836</f>
        <v>0</v>
      </c>
      <c r="AD481">
        <f>86400*((IncFlowsCalibration1!$AD$481)^(1+1))*AD$1836</f>
        <v>8917.2197714771319</v>
      </c>
      <c r="AE481">
        <f>86400*((IncFlowsCalibration1!$AE$481)^(1+1))*AE$1836</f>
        <v>929.82944260891782</v>
      </c>
      <c r="AF481">
        <f>86400*((IncFlowsCalibration1!$AF$481)^(1+1))*AF$1836</f>
        <v>0</v>
      </c>
      <c r="AG481">
        <f>86400*((IncFlowsCalibration1!$AG$481)^(1+1))*AG$1836</f>
        <v>0</v>
      </c>
      <c r="AH481">
        <f>86400*((IncFlowsCalibration1!$AH$481)^(1+1))*AH$1836</f>
        <v>0</v>
      </c>
      <c r="AI481">
        <f>86400*((IncFlowsCalibration1!$AI$481)^(1+1))*AI$1836</f>
        <v>406.83926320395585</v>
      </c>
      <c r="AJ481">
        <f>86400*((IncFlowsCalibration1!$AJ$481)^(1+1))*AJ$1836</f>
        <v>0</v>
      </c>
      <c r="AK481">
        <f>86400*((IncFlowsCalibration1!$AK$481)^(1+1))*AK$1836</f>
        <v>1352.808663267904</v>
      </c>
      <c r="AL481">
        <f>86400*((IncFlowsCalibration1!$AL$481)^(1+1))*AL$1836</f>
        <v>0</v>
      </c>
      <c r="AM481">
        <f>86400*((IncFlowsCalibration1!$AM$481)^(1+1))*AM$1836</f>
        <v>0</v>
      </c>
      <c r="AN481">
        <f>86400*((IncFlowsCalibration1!$AN$481)^(1+1))*AN$1836</f>
        <v>0</v>
      </c>
      <c r="AO481">
        <f>86400*((IncFlowsCalibration1!$AO$481)^(1+1))*AO$1836</f>
        <v>0</v>
      </c>
      <c r="AP481">
        <f>86400*((IncFlowsCalibration1!$AP$481)^(1+1))*AP$1836</f>
        <v>0</v>
      </c>
      <c r="AQ481">
        <f>86400*((IncFlowsCalibration1!$AQ$481)^(1+1))*AQ$1836</f>
        <v>0</v>
      </c>
      <c r="AR481">
        <f>86400*((IncFlowsCalibration1!$AR$481)^(1+1))*AR$1836</f>
        <v>0</v>
      </c>
      <c r="AS481">
        <f>86400*((IncFlowsCalibration1!$AS$481)^(1+1))*AS$1836</f>
        <v>0</v>
      </c>
      <c r="AT481">
        <f>86400*((IncFlowsCalibration1!$AT$481)^(1+1))*AT$1836</f>
        <v>0</v>
      </c>
      <c r="AU481">
        <f>86400*((IncFlowsCalibration1!$AU$481)^(1+1))*AU$1836</f>
        <v>0</v>
      </c>
      <c r="AV481">
        <f>86400*((IncFlowsCalibration1!$AV$481)^(1+1))*AV$1836</f>
        <v>0</v>
      </c>
      <c r="AW481">
        <f>86400*((IncFlowsCalibration1!$AW$481)^(1+1))*AW$1836</f>
        <v>0</v>
      </c>
      <c r="AX481">
        <f>86400*((IncFlowsCalibration1!$AX$481)^(1+1))*AX$1836</f>
        <v>0</v>
      </c>
      <c r="AY481">
        <f>86400*((IncFlowsCalibration1!$AY$481)^(1+1))*AY$1836</f>
        <v>0</v>
      </c>
      <c r="AZ481">
        <f>86400*((IncFlowsCalibration1!$AZ$481)^(1+1))*AZ$1836</f>
        <v>0</v>
      </c>
      <c r="BA481">
        <f>86400*((IncFlowsCalibration1!$BA$481)^(1+1))*BA$1836</f>
        <v>0</v>
      </c>
      <c r="BB481">
        <f>86400*((IncFlowsCalibration1!$BB$481)^(1+1))*BB$1836</f>
        <v>0</v>
      </c>
      <c r="BC481">
        <f>86400*((IncFlowsCalibration1!$BC$481)^(1+1))*BC$1836</f>
        <v>0</v>
      </c>
      <c r="BD481">
        <f>86400*((IncFlowsCalibration1!$BD$481)^(1+1))*BD$1836</f>
        <v>0</v>
      </c>
      <c r="BE481">
        <f>86400*((IncFlowsCalibration1!$BE$481)^(1+1))*BE$1836</f>
        <v>0</v>
      </c>
      <c r="BF481">
        <f>86400*((IncFlowsCalibration1!$BF$481)^(1+1))*BF$1836</f>
        <v>0</v>
      </c>
      <c r="BG481">
        <f>86400*((IncFlowsCalibration1!$BG$481)^(1+1))*BG$1836</f>
        <v>0</v>
      </c>
      <c r="BH481">
        <f>86400*((IncFlowsCalibration1!$BH$481)^(1+1))*BH$1836</f>
        <v>0</v>
      </c>
      <c r="BI481">
        <f>86400*((IncFlowsCalibration1!$BI$481)^(1+1))*BI$1836</f>
        <v>0</v>
      </c>
      <c r="BJ481">
        <f>86400*((IncFlowsCalibration1!$BJ$481)^(1+1))*BJ$1836</f>
        <v>0</v>
      </c>
      <c r="BK481">
        <f>86400*((IncFlowsCalibration1!$BK$481)^(1+1))*BK$1836</f>
        <v>0</v>
      </c>
      <c r="BL481">
        <f>86400*((IncFlowsCalibration1!$BL$481)^(1+1))*BL$1836</f>
        <v>0</v>
      </c>
      <c r="BM481">
        <f>86400*((IncFlowsCalibration1!$BM$481)^(1+1))*BM$1836</f>
        <v>0</v>
      </c>
      <c r="BN481">
        <f>86400*((IncFlowsCalibration1!$BN$481)^(1+1))*BN$1836</f>
        <v>0</v>
      </c>
      <c r="BO481">
        <f>86400*((IncFlowsCalibration1!$BO$481)^(1+1))*BO$1836</f>
        <v>0</v>
      </c>
      <c r="BP481">
        <f>86400*((IncFlowsCalibration1!$BP$481)^(1+1))*BP$1836</f>
        <v>0</v>
      </c>
      <c r="BQ481">
        <f>86400*((IncFlowsCalibration1!$BQ$481)^(1+1))*BQ$1836</f>
        <v>0</v>
      </c>
      <c r="BR481">
        <f>86400*((IncFlowsCalibration1!$BR$481)^(1+1))*BR$1836</f>
        <v>0</v>
      </c>
      <c r="BS481">
        <f>86400*((IncFlowsCalibration1!$BS$481)^(1+1))*BS$1836</f>
        <v>0</v>
      </c>
      <c r="BT481">
        <f>86400*((IncFlowsCalibration1!$BT$481)^(1+1))*BT$1836</f>
        <v>0</v>
      </c>
      <c r="BU481">
        <f>86400*((IncFlowsCalibration1!$BU$481)^(1+1))*BU$1836</f>
        <v>0</v>
      </c>
      <c r="BV481">
        <f>86400*((IncFlowsCalibration1!$BV$481)^(1+1))*BV$1836</f>
        <v>0</v>
      </c>
      <c r="BW481">
        <f>86400*((IncFlowsCalibration1!$BW$481)^(1+1))*BW$1836</f>
        <v>0</v>
      </c>
      <c r="BX481">
        <f>86400*((IncFlowsCalibration1!$BX$481)^(1+1))*BX$1836</f>
        <v>0</v>
      </c>
      <c r="BY481">
        <f>86400*((IncFlowsCalibration1!$BY$481)^(1+1))*BY$1836</f>
        <v>0</v>
      </c>
      <c r="BZ481">
        <f>86400*((IncFlowsCalibration1!$BZ$481)^(1+1))*BZ$1836</f>
        <v>0</v>
      </c>
      <c r="CA481">
        <f>86400*((IncFlowsCalibration1!$CA$481)^(1+1))*CA$1836</f>
        <v>0</v>
      </c>
      <c r="CB481">
        <f>86400*((IncFlowsCalibration1!$CB$481)^(1+1))*CB$1836</f>
        <v>0</v>
      </c>
      <c r="CC481">
        <f>86400*((IncFlowsCalibration1!$CC$481)^(1+1))*CC$1836</f>
        <v>0</v>
      </c>
      <c r="CD481">
        <f>86400*((IncFlowsCalibration1!$CD$481)^(1+1))*CD$1836</f>
        <v>0</v>
      </c>
      <c r="CE481">
        <f>86400*((IncFlowsCalibration1!$CE$481)^(1+1))*CE$1836</f>
        <v>0</v>
      </c>
      <c r="CF481">
        <f>86400*((IncFlowsCalibration1!$CF$481)^(1+1))*CF$1836</f>
        <v>0</v>
      </c>
      <c r="CG481">
        <f>86400*((IncFlowsCalibration1!$CG$481)^(1+1))*CG$1836</f>
        <v>0</v>
      </c>
      <c r="CH481">
        <f>86400*((IncFlowsCalibration1!$CH$481)^(1+1))*CH$1836</f>
        <v>0</v>
      </c>
      <c r="CI481">
        <f>86400*((IncFlowsCalibration1!$CI$481)^(1+1))*CI$1836</f>
        <v>0</v>
      </c>
      <c r="CJ481">
        <f>86400*((IncFlowsCalibration1!$CJ$481)^(1+1))*CJ$1836</f>
        <v>0</v>
      </c>
      <c r="CK481">
        <f>86400*((IncFlowsCalibration1!$CK$481)^(1+1))*CK$1836</f>
        <v>1482.7032359873917</v>
      </c>
      <c r="CL481">
        <f>86400*((IncFlowsCalibration1!$CL$481)^(1+1))*CL$1836</f>
        <v>0</v>
      </c>
      <c r="CM481">
        <f>86400*((IncFlowsCalibration1!$CM$481)^(1+1))*CM$1836</f>
        <v>0</v>
      </c>
      <c r="CN481">
        <f>86400*((IncFlowsCalibration1!$CN$481)^(1+1))*CN$1836</f>
        <v>0</v>
      </c>
      <c r="CO481">
        <f>86400*((IncFlowsCalibration1!$CO$481)^(1+1))*CO$1836</f>
        <v>0</v>
      </c>
      <c r="CP481">
        <f>86400*((IncFlowsCalibration1!$CP$481)^(1+1))*CP$1836</f>
        <v>0</v>
      </c>
      <c r="CQ481">
        <f>86400*((IncFlowsCalibration1!$CQ$481)^(1+1))*CQ$1836</f>
        <v>0</v>
      </c>
      <c r="CR481">
        <f>86400*((IncFlowsCalibration1!$CR$481)^(1+1))*CR$1836</f>
        <v>445260.93242229894</v>
      </c>
      <c r="CS481">
        <f>86400*((IncFlowsCalibration1!$CS$481)^(1+1))*CS$1836</f>
        <v>0.35202748521962202</v>
      </c>
      <c r="CT481">
        <f>86400*((IncFlowsCalibration1!$CT$481)^(1+1))*CT$1836</f>
        <v>3902.5678859919508</v>
      </c>
      <c r="CU481">
        <f>86400*((IncFlowsCalibration1!$CU$481)^(1+1))*CU$1836</f>
        <v>3437.9527520142469</v>
      </c>
      <c r="CV481">
        <f>86400*((IncFlowsCalibration1!$CV$481)^(1+1))*CV$1836</f>
        <v>2255.8684127334081</v>
      </c>
      <c r="CW481">
        <f>86400*((IncFlowsCalibration1!$CW$481)^(1+1))*CW$1836</f>
        <v>10360.886927547139</v>
      </c>
      <c r="CX481">
        <f>86400*((IncFlowsCalibration1!$CX$481)^(1+1))*CX$1836</f>
        <v>103.5440123209036</v>
      </c>
      <c r="CY481">
        <f>86400*((IncFlowsCalibration1!$CY$481)^(1+1))*CY$1836</f>
        <v>15384.934320353219</v>
      </c>
      <c r="CZ481">
        <f>86400*((IncFlowsCalibration1!$CZ$481)^(1+1))*CZ$1836</f>
        <v>1.2569502457414832</v>
      </c>
      <c r="DA481">
        <f>86400*((IncFlowsCalibration1!$DA$481)^(1+1))*DA$1836</f>
        <v>0</v>
      </c>
      <c r="DB481">
        <f>86400*((IncFlowsCalibration1!$DB$481)^(1+1))*DB$1836</f>
        <v>717.06104179533838</v>
      </c>
      <c r="DC481">
        <f>86400*((IncFlowsCalibration1!$DC$481)^(1+1))*DC$1836</f>
        <v>66783.334335719148</v>
      </c>
      <c r="DD481">
        <f>86400*((IncFlowsCalibration1!$DD$481)^(1+1))*DD$1836</f>
        <v>11658.056972424291</v>
      </c>
      <c r="DE481">
        <f>86400*((IncFlowsCalibration1!$DE$481)^(1+1))*DE$1836</f>
        <v>776.93987492066367</v>
      </c>
      <c r="DF481">
        <f>86400*((IncFlowsCalibration1!$DF$481)^(1+1))*DF$1836</f>
        <v>52.964003110172889</v>
      </c>
      <c r="DG481">
        <f>86400*((IncFlowsCalibration1!$DG$481)^(1+1))*DG$1836</f>
        <v>383.62153828522025</v>
      </c>
      <c r="DH481">
        <f>86400*((IncFlowsCalibration1!$DH$481)^(1+1))*DH$1836</f>
        <v>8568.1245692284519</v>
      </c>
      <c r="DI481">
        <f>86400*((IncFlowsCalibration1!$DI$481)^(1+1))*DI$1836</f>
        <v>68365.161302284076</v>
      </c>
      <c r="DJ481">
        <f>86400*((IncFlowsCalibration1!$DJ$481)^(1+1))*DJ$1836</f>
        <v>1952.5605832924703</v>
      </c>
      <c r="DK481">
        <f>86400*((IncFlowsCalibration1!$DK$481)^(1+1))*DK$1836</f>
        <v>556.79081043969813</v>
      </c>
      <c r="DL481">
        <f>86400*((IncFlowsCalibration1!$DL$481)^(1+1))*DL$1836</f>
        <v>108.06609935083274</v>
      </c>
      <c r="DM481">
        <f>86400*((IncFlowsCalibration1!$DM$481)^(1+1))*DM$1836</f>
        <v>2312.2545844948622</v>
      </c>
      <c r="DN481">
        <f>86400*((IncFlowsCalibration1!$DN$481)^(1+1))*DN$1836</f>
        <v>401.48520589513208</v>
      </c>
      <c r="DO481">
        <f>86400*((IncFlowsCalibration1!$DO$481)^(1+1))*DO$1836</f>
        <v>5739.1018036216283</v>
      </c>
      <c r="DP481">
        <f>86400*((IncFlowsCalibration1!$DP$481)^(1+1))*DP$1836</f>
        <v>110.29724623023709</v>
      </c>
      <c r="DQ481">
        <f>86400*((IncFlowsCalibration1!$DQ$481)^(1+1))*DQ$1836</f>
        <v>0</v>
      </c>
      <c r="DR481">
        <f>86400*((IncFlowsCalibration1!$DR$481)^(1+1))*DR$1836</f>
        <v>3209.2515558695691</v>
      </c>
      <c r="DS481">
        <f>86400*((IncFlowsCalibration1!$DS$481)^(1+1))*DS$1836</f>
        <v>0</v>
      </c>
      <c r="DT481">
        <f>86400*((IncFlowsCalibration1!$DT$481)^(1+1))*DT$1836</f>
        <v>14063.872386781888</v>
      </c>
      <c r="DU481">
        <f>86400*((IncFlowsCalibration1!$DU$481)^(1+1))*DU$1836</f>
        <v>479.33179688465566</v>
      </c>
      <c r="DV481">
        <f>86400*((IncFlowsCalibration1!$DV$481)^(1+1))*DV$1836</f>
        <v>92.687731663152405</v>
      </c>
      <c r="DW481">
        <f>86400*((IncFlowsCalibration1!$DW$481)^(1+1))*DW$1836</f>
        <v>38.966656717010899</v>
      </c>
      <c r="DX481">
        <f>86400*((IncFlowsCalibration1!$DX$481)^(1+1))*DX$1836</f>
        <v>983.76136667800711</v>
      </c>
      <c r="DY481">
        <f>86400*((IncFlowsCalibration1!$DY$481)^(1+1))*DY$1836</f>
        <v>225.18035845633466</v>
      </c>
      <c r="DZ481">
        <f>86400*((IncFlowsCalibration1!$DZ$481)^(1+1))*DZ$1836</f>
        <v>508.52182022949376</v>
      </c>
      <c r="EA481">
        <f>86400*((IncFlowsCalibration1!$EA$481)^(1+1))*EA$1836</f>
        <v>388.80702214836651</v>
      </c>
      <c r="EB481">
        <f>86400*((IncFlowsCalibration1!$EB$481)^(1+1))*EB$1836</f>
        <v>2681.2129212321533</v>
      </c>
      <c r="EC481">
        <f>86400*((IncFlowsCalibration1!$EC$481)^(1+1))*EC$1836</f>
        <v>913.49158730129557</v>
      </c>
      <c r="ED481">
        <f>86400*((IncFlowsCalibration1!$ED$481)^(1+1))*ED$1836</f>
        <v>1260.8085795221202</v>
      </c>
      <c r="EE481">
        <f>86400*((IncFlowsCalibration1!$EE$481)^(1+1))*EE$1836</f>
        <v>1565.7004703717544</v>
      </c>
      <c r="EF481">
        <f>86400*((IncFlowsCalibration1!$EF$481)^(1+1))*EF$1836</f>
        <v>553.95440779675516</v>
      </c>
      <c r="EG481">
        <f>86400*((IncFlowsCalibration1!$EG$481)^(1+1))*EG$1836</f>
        <v>579.10855753456894</v>
      </c>
      <c r="EH481">
        <f>86400*((IncFlowsCalibration1!$EH$481)^(1+1))*EH$1836</f>
        <v>2752.5235406096235</v>
      </c>
      <c r="EI481">
        <f>86400*((IncFlowsCalibration1!$EI$481)^(1+1))*EI$1836</f>
        <v>1590.8796339810133</v>
      </c>
      <c r="EJ481">
        <f>86400*((IncFlowsCalibration1!$EJ$481)^(1+1))*EJ$1836</f>
        <v>1051.9123824049507</v>
      </c>
    </row>
    <row r="482" spans="2:140" x14ac:dyDescent="0.2">
      <c r="B482">
        <f>86400*((IncFlowsCalibration1!$B$482)^(1+1))*B$1836</f>
        <v>855.30784292773774</v>
      </c>
      <c r="C482">
        <f>86400*((IncFlowsCalibration1!$C$482)^(1+1))*C$1836</f>
        <v>0</v>
      </c>
      <c r="D482">
        <f>86400*((IncFlowsCalibration1!$D$482)^(1+1))*D$1836</f>
        <v>0</v>
      </c>
      <c r="E482">
        <f>86400*((IncFlowsCalibration1!$E$482)^(1+1))*E$1836</f>
        <v>624.35659158221074</v>
      </c>
      <c r="F482">
        <f>86400*((IncFlowsCalibration1!$F$482)^(1+1))*F$1836</f>
        <v>0</v>
      </c>
      <c r="G482">
        <f>86400*((IncFlowsCalibration1!$G$482)^(1+1))*G$1836</f>
        <v>0</v>
      </c>
      <c r="H482">
        <f>86400*((IncFlowsCalibration1!$H$482)^(1+1))*H$1836</f>
        <v>0</v>
      </c>
      <c r="I482">
        <f>86400*((IncFlowsCalibration1!$I$482)^(1+1))*I$1836</f>
        <v>0</v>
      </c>
      <c r="J482">
        <f>86400*((IncFlowsCalibration1!$J$482)^(1+1))*J$1836</f>
        <v>0</v>
      </c>
      <c r="K482">
        <f>86400*((IncFlowsCalibration1!$K$482)^(1+1))*K$1836</f>
        <v>0</v>
      </c>
      <c r="L482">
        <f>86400*((IncFlowsCalibration1!$L$482)^(1+1))*L$1836</f>
        <v>0</v>
      </c>
      <c r="M482">
        <f>86400*((IncFlowsCalibration1!$M$482)^(1+1))*M$1836</f>
        <v>0</v>
      </c>
      <c r="N482">
        <f>86400*((IncFlowsCalibration1!$N$482)^(1+1))*N$1836</f>
        <v>0</v>
      </c>
      <c r="O482">
        <f>86400*((IncFlowsCalibration1!$O$482)^(1+1))*O$1836</f>
        <v>0</v>
      </c>
      <c r="P482">
        <f>86400*((IncFlowsCalibration1!$P$482)^(1+1))*P$1836</f>
        <v>0</v>
      </c>
      <c r="Q482">
        <f>86400*((IncFlowsCalibration1!$Q$482)^(1+1))*Q$1836</f>
        <v>0</v>
      </c>
      <c r="R482">
        <f>86400*((IncFlowsCalibration1!$R$482)^(1+1))*R$1836</f>
        <v>0</v>
      </c>
      <c r="S482">
        <f>86400*((IncFlowsCalibration1!$S$482)^(1+1))*S$1836</f>
        <v>0</v>
      </c>
      <c r="T482">
        <f>86400*((IncFlowsCalibration1!$T$482)^(1+1))*T$1836</f>
        <v>0</v>
      </c>
      <c r="U482">
        <f>86400*((IncFlowsCalibration1!$U$482)^(1+1))*U$1836</f>
        <v>0</v>
      </c>
      <c r="V482">
        <f>86400*((IncFlowsCalibration1!$V$482)^(1+1))*V$1836</f>
        <v>0</v>
      </c>
      <c r="W482">
        <f>86400*((IncFlowsCalibration1!$W$482)^(1+1))*W$1836</f>
        <v>0</v>
      </c>
      <c r="X482">
        <f>86400*((IncFlowsCalibration1!$X$482)^(1+1))*X$1836</f>
        <v>0</v>
      </c>
      <c r="Y482">
        <f>86400*((IncFlowsCalibration1!$Y$482)^(1+1))*Y$1836</f>
        <v>0</v>
      </c>
      <c r="Z482">
        <f>86400*((IncFlowsCalibration1!$Z$482)^(1+1))*Z$1836</f>
        <v>0</v>
      </c>
      <c r="AA482">
        <f>86400*((IncFlowsCalibration1!$AA$482)^(1+1))*AA$1836</f>
        <v>0</v>
      </c>
      <c r="AB482">
        <f>86400*((IncFlowsCalibration1!$AB$482)^(1+1))*AB$1836</f>
        <v>0</v>
      </c>
      <c r="AC482">
        <f>86400*((IncFlowsCalibration1!$AC$482)^(1+1))*AC$1836</f>
        <v>0</v>
      </c>
      <c r="AD482">
        <f>86400*((IncFlowsCalibration1!$AD$482)^(1+1))*AD$1836</f>
        <v>9158.3198970955982</v>
      </c>
      <c r="AE482">
        <f>86400*((IncFlowsCalibration1!$AE$482)^(1+1))*AE$1836</f>
        <v>892.73204275200123</v>
      </c>
      <c r="AF482">
        <f>86400*((IncFlowsCalibration1!$AF$482)^(1+1))*AF$1836</f>
        <v>0</v>
      </c>
      <c r="AG482">
        <f>86400*((IncFlowsCalibration1!$AG$482)^(1+1))*AG$1836</f>
        <v>0</v>
      </c>
      <c r="AH482">
        <f>86400*((IncFlowsCalibration1!$AH$482)^(1+1))*AH$1836</f>
        <v>0</v>
      </c>
      <c r="AI482">
        <f>86400*((IncFlowsCalibration1!$AI$482)^(1+1))*AI$1836</f>
        <v>397.48829498556393</v>
      </c>
      <c r="AJ482">
        <f>86400*((IncFlowsCalibration1!$AJ$482)^(1+1))*AJ$1836</f>
        <v>0</v>
      </c>
      <c r="AK482">
        <f>86400*((IncFlowsCalibration1!$AK$482)^(1+1))*AK$1836</f>
        <v>1130.3175907131401</v>
      </c>
      <c r="AL482">
        <f>86400*((IncFlowsCalibration1!$AL$482)^(1+1))*AL$1836</f>
        <v>0</v>
      </c>
      <c r="AM482">
        <f>86400*((IncFlowsCalibration1!$AM$482)^(1+1))*AM$1836</f>
        <v>0</v>
      </c>
      <c r="AN482">
        <f>86400*((IncFlowsCalibration1!$AN$482)^(1+1))*AN$1836</f>
        <v>0</v>
      </c>
      <c r="AO482">
        <f>86400*((IncFlowsCalibration1!$AO$482)^(1+1))*AO$1836</f>
        <v>0</v>
      </c>
      <c r="AP482">
        <f>86400*((IncFlowsCalibration1!$AP$482)^(1+1))*AP$1836</f>
        <v>0</v>
      </c>
      <c r="AQ482">
        <f>86400*((IncFlowsCalibration1!$AQ$482)^(1+1))*AQ$1836</f>
        <v>0</v>
      </c>
      <c r="AR482">
        <f>86400*((IncFlowsCalibration1!$AR$482)^(1+1))*AR$1836</f>
        <v>0</v>
      </c>
      <c r="AS482">
        <f>86400*((IncFlowsCalibration1!$AS$482)^(1+1))*AS$1836</f>
        <v>0</v>
      </c>
      <c r="AT482">
        <f>86400*((IncFlowsCalibration1!$AT$482)^(1+1))*AT$1836</f>
        <v>0</v>
      </c>
      <c r="AU482">
        <f>86400*((IncFlowsCalibration1!$AU$482)^(1+1))*AU$1836</f>
        <v>0</v>
      </c>
      <c r="AV482">
        <f>86400*((IncFlowsCalibration1!$AV$482)^(1+1))*AV$1836</f>
        <v>0</v>
      </c>
      <c r="AW482">
        <f>86400*((IncFlowsCalibration1!$AW$482)^(1+1))*AW$1836</f>
        <v>0</v>
      </c>
      <c r="AX482">
        <f>86400*((IncFlowsCalibration1!$AX$482)^(1+1))*AX$1836</f>
        <v>0</v>
      </c>
      <c r="AY482">
        <f>86400*((IncFlowsCalibration1!$AY$482)^(1+1))*AY$1836</f>
        <v>0</v>
      </c>
      <c r="AZ482">
        <f>86400*((IncFlowsCalibration1!$AZ$482)^(1+1))*AZ$1836</f>
        <v>0</v>
      </c>
      <c r="BA482">
        <f>86400*((IncFlowsCalibration1!$BA$482)^(1+1))*BA$1836</f>
        <v>0</v>
      </c>
      <c r="BB482">
        <f>86400*((IncFlowsCalibration1!$BB$482)^(1+1))*BB$1836</f>
        <v>0</v>
      </c>
      <c r="BC482">
        <f>86400*((IncFlowsCalibration1!$BC$482)^(1+1))*BC$1836</f>
        <v>0</v>
      </c>
      <c r="BD482">
        <f>86400*((IncFlowsCalibration1!$BD$482)^(1+1))*BD$1836</f>
        <v>0</v>
      </c>
      <c r="BE482">
        <f>86400*((IncFlowsCalibration1!$BE$482)^(1+1))*BE$1836</f>
        <v>0</v>
      </c>
      <c r="BF482">
        <f>86400*((IncFlowsCalibration1!$BF$482)^(1+1))*BF$1836</f>
        <v>0</v>
      </c>
      <c r="BG482">
        <f>86400*((IncFlowsCalibration1!$BG$482)^(1+1))*BG$1836</f>
        <v>0</v>
      </c>
      <c r="BH482">
        <f>86400*((IncFlowsCalibration1!$BH$482)^(1+1))*BH$1836</f>
        <v>0</v>
      </c>
      <c r="BI482">
        <f>86400*((IncFlowsCalibration1!$BI$482)^(1+1))*BI$1836</f>
        <v>0</v>
      </c>
      <c r="BJ482">
        <f>86400*((IncFlowsCalibration1!$BJ$482)^(1+1))*BJ$1836</f>
        <v>0</v>
      </c>
      <c r="BK482">
        <f>86400*((IncFlowsCalibration1!$BK$482)^(1+1))*BK$1836</f>
        <v>0</v>
      </c>
      <c r="BL482">
        <f>86400*((IncFlowsCalibration1!$BL$482)^(1+1))*BL$1836</f>
        <v>0</v>
      </c>
      <c r="BM482">
        <f>86400*((IncFlowsCalibration1!$BM$482)^(1+1))*BM$1836</f>
        <v>0</v>
      </c>
      <c r="BN482">
        <f>86400*((IncFlowsCalibration1!$BN$482)^(1+1))*BN$1836</f>
        <v>0</v>
      </c>
      <c r="BO482">
        <f>86400*((IncFlowsCalibration1!$BO$482)^(1+1))*BO$1836</f>
        <v>0</v>
      </c>
      <c r="BP482">
        <f>86400*((IncFlowsCalibration1!$BP$482)^(1+1))*BP$1836</f>
        <v>0</v>
      </c>
      <c r="BQ482">
        <f>86400*((IncFlowsCalibration1!$BQ$482)^(1+1))*BQ$1836</f>
        <v>0</v>
      </c>
      <c r="BR482">
        <f>86400*((IncFlowsCalibration1!$BR$482)^(1+1))*BR$1836</f>
        <v>0</v>
      </c>
      <c r="BS482">
        <f>86400*((IncFlowsCalibration1!$BS$482)^(1+1))*BS$1836</f>
        <v>0</v>
      </c>
      <c r="BT482">
        <f>86400*((IncFlowsCalibration1!$BT$482)^(1+1))*BT$1836</f>
        <v>0</v>
      </c>
      <c r="BU482">
        <f>86400*((IncFlowsCalibration1!$BU$482)^(1+1))*BU$1836</f>
        <v>0</v>
      </c>
      <c r="BV482">
        <f>86400*((IncFlowsCalibration1!$BV$482)^(1+1))*BV$1836</f>
        <v>0</v>
      </c>
      <c r="BW482">
        <f>86400*((IncFlowsCalibration1!$BW$482)^(1+1))*BW$1836</f>
        <v>0</v>
      </c>
      <c r="BX482">
        <f>86400*((IncFlowsCalibration1!$BX$482)^(1+1))*BX$1836</f>
        <v>0</v>
      </c>
      <c r="BY482">
        <f>86400*((IncFlowsCalibration1!$BY$482)^(1+1))*BY$1836</f>
        <v>0</v>
      </c>
      <c r="BZ482">
        <f>86400*((IncFlowsCalibration1!$BZ$482)^(1+1))*BZ$1836</f>
        <v>0</v>
      </c>
      <c r="CA482">
        <f>86400*((IncFlowsCalibration1!$CA$482)^(1+1))*CA$1836</f>
        <v>0</v>
      </c>
      <c r="CB482">
        <f>86400*((IncFlowsCalibration1!$CB$482)^(1+1))*CB$1836</f>
        <v>0</v>
      </c>
      <c r="CC482">
        <f>86400*((IncFlowsCalibration1!$CC$482)^(1+1))*CC$1836</f>
        <v>0</v>
      </c>
      <c r="CD482">
        <f>86400*((IncFlowsCalibration1!$CD$482)^(1+1))*CD$1836</f>
        <v>0</v>
      </c>
      <c r="CE482">
        <f>86400*((IncFlowsCalibration1!$CE$482)^(1+1))*CE$1836</f>
        <v>0</v>
      </c>
      <c r="CF482">
        <f>86400*((IncFlowsCalibration1!$CF$482)^(1+1))*CF$1836</f>
        <v>0</v>
      </c>
      <c r="CG482">
        <f>86400*((IncFlowsCalibration1!$CG$482)^(1+1))*CG$1836</f>
        <v>0</v>
      </c>
      <c r="CH482">
        <f>86400*((IncFlowsCalibration1!$CH$482)^(1+1))*CH$1836</f>
        <v>0</v>
      </c>
      <c r="CI482">
        <f>86400*((IncFlowsCalibration1!$CI$482)^(1+1))*CI$1836</f>
        <v>0</v>
      </c>
      <c r="CJ482">
        <f>86400*((IncFlowsCalibration1!$CJ$482)^(1+1))*CJ$1836</f>
        <v>0</v>
      </c>
      <c r="CK482">
        <f>86400*((IncFlowsCalibration1!$CK$482)^(1+1))*CK$1836</f>
        <v>1298.0218841974879</v>
      </c>
      <c r="CL482">
        <f>86400*((IncFlowsCalibration1!$CL$482)^(1+1))*CL$1836</f>
        <v>0</v>
      </c>
      <c r="CM482">
        <f>86400*((IncFlowsCalibration1!$CM$482)^(1+1))*CM$1836</f>
        <v>0</v>
      </c>
      <c r="CN482">
        <f>86400*((IncFlowsCalibration1!$CN$482)^(1+1))*CN$1836</f>
        <v>0</v>
      </c>
      <c r="CO482">
        <f>86400*((IncFlowsCalibration1!$CO$482)^(1+1))*CO$1836</f>
        <v>0</v>
      </c>
      <c r="CP482">
        <f>86400*((IncFlowsCalibration1!$CP$482)^(1+1))*CP$1836</f>
        <v>0</v>
      </c>
      <c r="CQ482">
        <f>86400*((IncFlowsCalibration1!$CQ$482)^(1+1))*CQ$1836</f>
        <v>0</v>
      </c>
      <c r="CR482">
        <f>86400*((IncFlowsCalibration1!$CR$482)^(1+1))*CR$1836</f>
        <v>429119.10135683476</v>
      </c>
      <c r="CS482">
        <f>86400*((IncFlowsCalibration1!$CS$482)^(1+1))*CS$1836</f>
        <v>0.20923463891479938</v>
      </c>
      <c r="CT482">
        <f>86400*((IncFlowsCalibration1!$CT$482)^(1+1))*CT$1836</f>
        <v>3757.9644567582354</v>
      </c>
      <c r="CU482">
        <f>86400*((IncFlowsCalibration1!$CU$482)^(1+1))*CU$1836</f>
        <v>3355.0440502767992</v>
      </c>
      <c r="CV482">
        <f>86400*((IncFlowsCalibration1!$CV$482)^(1+1))*CV$1836</f>
        <v>2200.0420627608942</v>
      </c>
      <c r="CW482">
        <f>86400*((IncFlowsCalibration1!$CW$482)^(1+1))*CW$1836</f>
        <v>10104.511441305322</v>
      </c>
      <c r="CX482">
        <f>86400*((IncFlowsCalibration1!$CX$482)^(1+1))*CX$1836</f>
        <v>101.11102678784407</v>
      </c>
      <c r="CY482">
        <f>86400*((IncFlowsCalibration1!$CY$482)^(1+1))*CY$1836</f>
        <v>14516.734061708814</v>
      </c>
      <c r="CZ482">
        <f>86400*((IncFlowsCalibration1!$CZ$482)^(1+1))*CZ$1836</f>
        <v>1.399825385840626</v>
      </c>
      <c r="DA482">
        <f>86400*((IncFlowsCalibration1!$DA$482)^(1+1))*DA$1836</f>
        <v>0</v>
      </c>
      <c r="DB482">
        <f>86400*((IncFlowsCalibration1!$DB$482)^(1+1))*DB$1836</f>
        <v>479.95385294339167</v>
      </c>
      <c r="DC482">
        <f>86400*((IncFlowsCalibration1!$DC$482)^(1+1))*DC$1836</f>
        <v>64036.253618590948</v>
      </c>
      <c r="DD482">
        <f>86400*((IncFlowsCalibration1!$DD$482)^(1+1))*DD$1836</f>
        <v>11467.384331136846</v>
      </c>
      <c r="DE482">
        <f>86400*((IncFlowsCalibration1!$DE$482)^(1+1))*DE$1836</f>
        <v>748.97788865852488</v>
      </c>
      <c r="DF482">
        <f>86400*((IncFlowsCalibration1!$DF$482)^(1+1))*DF$1836</f>
        <v>51.115967156751985</v>
      </c>
      <c r="DG482">
        <f>86400*((IncFlowsCalibration1!$DG$482)^(1+1))*DG$1836</f>
        <v>275.45298608823765</v>
      </c>
      <c r="DH482">
        <f>86400*((IncFlowsCalibration1!$DH$482)^(1+1))*DH$1836</f>
        <v>8244.4981747449146</v>
      </c>
      <c r="DI482">
        <f>86400*((IncFlowsCalibration1!$DI$482)^(1+1))*DI$1836</f>
        <v>66265.654390893294</v>
      </c>
      <c r="DJ482">
        <f>86400*((IncFlowsCalibration1!$DJ$482)^(1+1))*DJ$1836</f>
        <v>1306.9165948693289</v>
      </c>
      <c r="DK482">
        <f>86400*((IncFlowsCalibration1!$DK$482)^(1+1))*DK$1836</f>
        <v>506.9806928686408</v>
      </c>
      <c r="DL482">
        <f>86400*((IncFlowsCalibration1!$DL$482)^(1+1))*DL$1836</f>
        <v>91.316080221068944</v>
      </c>
      <c r="DM482">
        <f>86400*((IncFlowsCalibration1!$DM$482)^(1+1))*DM$1836</f>
        <v>1968.1233896171773</v>
      </c>
      <c r="DN482">
        <f>86400*((IncFlowsCalibration1!$DN$482)^(1+1))*DN$1836</f>
        <v>307.79349156702631</v>
      </c>
      <c r="DO482">
        <f>86400*((IncFlowsCalibration1!$DO$482)^(1+1))*DO$1836</f>
        <v>4100.5570461355392</v>
      </c>
      <c r="DP482">
        <f>86400*((IncFlowsCalibration1!$DP$482)^(1+1))*DP$1836</f>
        <v>72.557284875404108</v>
      </c>
      <c r="DQ482">
        <f>86400*((IncFlowsCalibration1!$DQ$482)^(1+1))*DQ$1836</f>
        <v>0</v>
      </c>
      <c r="DR482">
        <f>86400*((IncFlowsCalibration1!$DR$482)^(1+1))*DR$1836</f>
        <v>2644.7807484196624</v>
      </c>
      <c r="DS482">
        <f>86400*((IncFlowsCalibration1!$DS$482)^(1+1))*DS$1836</f>
        <v>0</v>
      </c>
      <c r="DT482">
        <f>86400*((IncFlowsCalibration1!$DT$482)^(1+1))*DT$1836</f>
        <v>13591.088739351137</v>
      </c>
      <c r="DU482">
        <f>86400*((IncFlowsCalibration1!$DU$482)^(1+1))*DU$1836</f>
        <v>458.05825006469411</v>
      </c>
      <c r="DV482">
        <f>86400*((IncFlowsCalibration1!$DV$482)^(1+1))*DV$1836</f>
        <v>88.007150808167538</v>
      </c>
      <c r="DW482">
        <f>86400*((IncFlowsCalibration1!$DW$482)^(1+1))*DW$1836</f>
        <v>32.926903133682103</v>
      </c>
      <c r="DX482">
        <f>86400*((IncFlowsCalibration1!$DX$482)^(1+1))*DX$1836</f>
        <v>658.46564071002604</v>
      </c>
      <c r="DY482">
        <f>86400*((IncFlowsCalibration1!$DY$482)^(1+1))*DY$1836</f>
        <v>150.72103258837856</v>
      </c>
      <c r="DZ482">
        <f>86400*((IncFlowsCalibration1!$DZ$482)^(1+1))*DZ$1836</f>
        <v>501.57698365701003</v>
      </c>
      <c r="EA482">
        <f>86400*((IncFlowsCalibration1!$EA$482)^(1+1))*EA$1836</f>
        <v>378.83065664939437</v>
      </c>
      <c r="EB482">
        <f>86400*((IncFlowsCalibration1!$EB$482)^(1+1))*EB$1836</f>
        <v>2581.8644071330359</v>
      </c>
      <c r="EC482">
        <f>86400*((IncFlowsCalibration1!$EC$482)^(1+1))*EC$1836</f>
        <v>890.0524650536646</v>
      </c>
      <c r="ED482">
        <f>86400*((IncFlowsCalibration1!$ED$482)^(1+1))*ED$1836</f>
        <v>1228.4578141256618</v>
      </c>
      <c r="EE482">
        <f>86400*((IncFlowsCalibration1!$EE$482)^(1+1))*EE$1836</f>
        <v>1526.1627474532138</v>
      </c>
      <c r="EF482">
        <f>86400*((IncFlowsCalibration1!$EF$482)^(1+1))*EF$1836</f>
        <v>548.61494115421522</v>
      </c>
      <c r="EG482">
        <f>86400*((IncFlowsCalibration1!$EG$482)^(1+1))*EG$1836</f>
        <v>564.84366789048693</v>
      </c>
      <c r="EH482">
        <f>86400*((IncFlowsCalibration1!$EH$482)^(1+1))*EH$1836</f>
        <v>2663.3878182952731</v>
      </c>
      <c r="EI482">
        <f>86400*((IncFlowsCalibration1!$EI$482)^(1+1))*EI$1836</f>
        <v>1520.9486776773356</v>
      </c>
      <c r="EJ482">
        <f>86400*((IncFlowsCalibration1!$EJ$482)^(1+1))*EJ$1836</f>
        <v>1020.9317180722328</v>
      </c>
    </row>
    <row r="483" spans="2:140" x14ac:dyDescent="0.2">
      <c r="B483">
        <f>86400*((IncFlowsCalibration1!$B$483)^(1+1))*B$1836</f>
        <v>822.85731690451826</v>
      </c>
      <c r="C483">
        <f>86400*((IncFlowsCalibration1!$C$483)^(1+1))*C$1836</f>
        <v>0</v>
      </c>
      <c r="D483">
        <f>86400*((IncFlowsCalibration1!$D$483)^(1+1))*D$1836</f>
        <v>0</v>
      </c>
      <c r="E483">
        <f>86400*((IncFlowsCalibration1!$E$483)^(1+1))*E$1836</f>
        <v>601.31347235391115</v>
      </c>
      <c r="F483">
        <f>86400*((IncFlowsCalibration1!$F$483)^(1+1))*F$1836</f>
        <v>0</v>
      </c>
      <c r="G483">
        <f>86400*((IncFlowsCalibration1!$G$483)^(1+1))*G$1836</f>
        <v>0</v>
      </c>
      <c r="H483">
        <f>86400*((IncFlowsCalibration1!$H$483)^(1+1))*H$1836</f>
        <v>0</v>
      </c>
      <c r="I483">
        <f>86400*((IncFlowsCalibration1!$I$483)^(1+1))*I$1836</f>
        <v>0</v>
      </c>
      <c r="J483">
        <f>86400*((IncFlowsCalibration1!$J$483)^(1+1))*J$1836</f>
        <v>0</v>
      </c>
      <c r="K483">
        <f>86400*((IncFlowsCalibration1!$K$483)^(1+1))*K$1836</f>
        <v>0</v>
      </c>
      <c r="L483">
        <f>86400*((IncFlowsCalibration1!$L$483)^(1+1))*L$1836</f>
        <v>0</v>
      </c>
      <c r="M483">
        <f>86400*((IncFlowsCalibration1!$M$483)^(1+1))*M$1836</f>
        <v>0</v>
      </c>
      <c r="N483">
        <f>86400*((IncFlowsCalibration1!$N$483)^(1+1))*N$1836</f>
        <v>0</v>
      </c>
      <c r="O483">
        <f>86400*((IncFlowsCalibration1!$O$483)^(1+1))*O$1836</f>
        <v>0</v>
      </c>
      <c r="P483">
        <f>86400*((IncFlowsCalibration1!$P$483)^(1+1))*P$1836</f>
        <v>0</v>
      </c>
      <c r="Q483">
        <f>86400*((IncFlowsCalibration1!$Q$483)^(1+1))*Q$1836</f>
        <v>0</v>
      </c>
      <c r="R483">
        <f>86400*((IncFlowsCalibration1!$R$483)^(1+1))*R$1836</f>
        <v>0</v>
      </c>
      <c r="S483">
        <f>86400*((IncFlowsCalibration1!$S$483)^(1+1))*S$1836</f>
        <v>0</v>
      </c>
      <c r="T483">
        <f>86400*((IncFlowsCalibration1!$T$483)^(1+1))*T$1836</f>
        <v>0</v>
      </c>
      <c r="U483">
        <f>86400*((IncFlowsCalibration1!$U$483)^(1+1))*U$1836</f>
        <v>0</v>
      </c>
      <c r="V483">
        <f>86400*((IncFlowsCalibration1!$V$483)^(1+1))*V$1836</f>
        <v>0</v>
      </c>
      <c r="W483">
        <f>86400*((IncFlowsCalibration1!$W$483)^(1+1))*W$1836</f>
        <v>0</v>
      </c>
      <c r="X483">
        <f>86400*((IncFlowsCalibration1!$X$483)^(1+1))*X$1836</f>
        <v>0</v>
      </c>
      <c r="Y483">
        <f>86400*((IncFlowsCalibration1!$Y$483)^(1+1))*Y$1836</f>
        <v>0</v>
      </c>
      <c r="Z483">
        <f>86400*((IncFlowsCalibration1!$Z$483)^(1+1))*Z$1836</f>
        <v>0</v>
      </c>
      <c r="AA483">
        <f>86400*((IncFlowsCalibration1!$AA$483)^(1+1))*AA$1836</f>
        <v>0</v>
      </c>
      <c r="AB483">
        <f>86400*((IncFlowsCalibration1!$AB$483)^(1+1))*AB$1836</f>
        <v>0</v>
      </c>
      <c r="AC483">
        <f>86400*((IncFlowsCalibration1!$AC$483)^(1+1))*AC$1836</f>
        <v>0</v>
      </c>
      <c r="AD483">
        <f>86400*((IncFlowsCalibration1!$AD$483)^(1+1))*AD$1836</f>
        <v>9098.5650647211696</v>
      </c>
      <c r="AE483">
        <f>86400*((IncFlowsCalibration1!$AE$483)^(1+1))*AE$1836</f>
        <v>2665.9901409987506</v>
      </c>
      <c r="AF483">
        <f>86400*((IncFlowsCalibration1!$AF$483)^(1+1))*AF$1836</f>
        <v>0</v>
      </c>
      <c r="AG483">
        <f>86400*((IncFlowsCalibration1!$AG$483)^(1+1))*AG$1836</f>
        <v>0</v>
      </c>
      <c r="AH483">
        <f>86400*((IncFlowsCalibration1!$AH$483)^(1+1))*AH$1836</f>
        <v>0</v>
      </c>
      <c r="AI483">
        <f>86400*((IncFlowsCalibration1!$AI$483)^(1+1))*AI$1836</f>
        <v>393.36839368279101</v>
      </c>
      <c r="AJ483">
        <f>86400*((IncFlowsCalibration1!$AJ$483)^(1+1))*AJ$1836</f>
        <v>0</v>
      </c>
      <c r="AK483">
        <f>86400*((IncFlowsCalibration1!$AK$483)^(1+1))*AK$1836</f>
        <v>1002.4872115963684</v>
      </c>
      <c r="AL483">
        <f>86400*((IncFlowsCalibration1!$AL$483)^(1+1))*AL$1836</f>
        <v>0</v>
      </c>
      <c r="AM483">
        <f>86400*((IncFlowsCalibration1!$AM$483)^(1+1))*AM$1836</f>
        <v>0</v>
      </c>
      <c r="AN483">
        <f>86400*((IncFlowsCalibration1!$AN$483)^(1+1))*AN$1836</f>
        <v>0</v>
      </c>
      <c r="AO483">
        <f>86400*((IncFlowsCalibration1!$AO$483)^(1+1))*AO$1836</f>
        <v>0</v>
      </c>
      <c r="AP483">
        <f>86400*((IncFlowsCalibration1!$AP$483)^(1+1))*AP$1836</f>
        <v>0</v>
      </c>
      <c r="AQ483">
        <f>86400*((IncFlowsCalibration1!$AQ$483)^(1+1))*AQ$1836</f>
        <v>0</v>
      </c>
      <c r="AR483">
        <f>86400*((IncFlowsCalibration1!$AR$483)^(1+1))*AR$1836</f>
        <v>0</v>
      </c>
      <c r="AS483">
        <f>86400*((IncFlowsCalibration1!$AS$483)^(1+1))*AS$1836</f>
        <v>0</v>
      </c>
      <c r="AT483">
        <f>86400*((IncFlowsCalibration1!$AT$483)^(1+1))*AT$1836</f>
        <v>0</v>
      </c>
      <c r="AU483">
        <f>86400*((IncFlowsCalibration1!$AU$483)^(1+1))*AU$1836</f>
        <v>0</v>
      </c>
      <c r="AV483">
        <f>86400*((IncFlowsCalibration1!$AV$483)^(1+1))*AV$1836</f>
        <v>0</v>
      </c>
      <c r="AW483">
        <f>86400*((IncFlowsCalibration1!$AW$483)^(1+1))*AW$1836</f>
        <v>0</v>
      </c>
      <c r="AX483">
        <f>86400*((IncFlowsCalibration1!$AX$483)^(1+1))*AX$1836</f>
        <v>0</v>
      </c>
      <c r="AY483">
        <f>86400*((IncFlowsCalibration1!$AY$483)^(1+1))*AY$1836</f>
        <v>0</v>
      </c>
      <c r="AZ483">
        <f>86400*((IncFlowsCalibration1!$AZ$483)^(1+1))*AZ$1836</f>
        <v>0</v>
      </c>
      <c r="BA483">
        <f>86400*((IncFlowsCalibration1!$BA$483)^(1+1))*BA$1836</f>
        <v>0</v>
      </c>
      <c r="BB483">
        <f>86400*((IncFlowsCalibration1!$BB$483)^(1+1))*BB$1836</f>
        <v>0</v>
      </c>
      <c r="BC483">
        <f>86400*((IncFlowsCalibration1!$BC$483)^(1+1))*BC$1836</f>
        <v>0</v>
      </c>
      <c r="BD483">
        <f>86400*((IncFlowsCalibration1!$BD$483)^(1+1))*BD$1836</f>
        <v>0</v>
      </c>
      <c r="BE483">
        <f>86400*((IncFlowsCalibration1!$BE$483)^(1+1))*BE$1836</f>
        <v>0</v>
      </c>
      <c r="BF483">
        <f>86400*((IncFlowsCalibration1!$BF$483)^(1+1))*BF$1836</f>
        <v>0</v>
      </c>
      <c r="BG483">
        <f>86400*((IncFlowsCalibration1!$BG$483)^(1+1))*BG$1836</f>
        <v>0</v>
      </c>
      <c r="BH483">
        <f>86400*((IncFlowsCalibration1!$BH$483)^(1+1))*BH$1836</f>
        <v>0</v>
      </c>
      <c r="BI483">
        <f>86400*((IncFlowsCalibration1!$BI$483)^(1+1))*BI$1836</f>
        <v>0</v>
      </c>
      <c r="BJ483">
        <f>86400*((IncFlowsCalibration1!$BJ$483)^(1+1))*BJ$1836</f>
        <v>0</v>
      </c>
      <c r="BK483">
        <f>86400*((IncFlowsCalibration1!$BK$483)^(1+1))*BK$1836</f>
        <v>0</v>
      </c>
      <c r="BL483">
        <f>86400*((IncFlowsCalibration1!$BL$483)^(1+1))*BL$1836</f>
        <v>0</v>
      </c>
      <c r="BM483">
        <f>86400*((IncFlowsCalibration1!$BM$483)^(1+1))*BM$1836</f>
        <v>0</v>
      </c>
      <c r="BN483">
        <f>86400*((IncFlowsCalibration1!$BN$483)^(1+1))*BN$1836</f>
        <v>0</v>
      </c>
      <c r="BO483">
        <f>86400*((IncFlowsCalibration1!$BO$483)^(1+1))*BO$1836</f>
        <v>0</v>
      </c>
      <c r="BP483">
        <f>86400*((IncFlowsCalibration1!$BP$483)^(1+1))*BP$1836</f>
        <v>0</v>
      </c>
      <c r="BQ483">
        <f>86400*((IncFlowsCalibration1!$BQ$483)^(1+1))*BQ$1836</f>
        <v>0</v>
      </c>
      <c r="BR483">
        <f>86400*((IncFlowsCalibration1!$BR$483)^(1+1))*BR$1836</f>
        <v>0</v>
      </c>
      <c r="BS483">
        <f>86400*((IncFlowsCalibration1!$BS$483)^(1+1))*BS$1836</f>
        <v>0</v>
      </c>
      <c r="BT483">
        <f>86400*((IncFlowsCalibration1!$BT$483)^(1+1))*BT$1836</f>
        <v>0</v>
      </c>
      <c r="BU483">
        <f>86400*((IncFlowsCalibration1!$BU$483)^(1+1))*BU$1836</f>
        <v>0</v>
      </c>
      <c r="BV483">
        <f>86400*((IncFlowsCalibration1!$BV$483)^(1+1))*BV$1836</f>
        <v>0</v>
      </c>
      <c r="BW483">
        <f>86400*((IncFlowsCalibration1!$BW$483)^(1+1))*BW$1836</f>
        <v>0</v>
      </c>
      <c r="BX483">
        <f>86400*((IncFlowsCalibration1!$BX$483)^(1+1))*BX$1836</f>
        <v>0</v>
      </c>
      <c r="BY483">
        <f>86400*((IncFlowsCalibration1!$BY$483)^(1+1))*BY$1836</f>
        <v>0</v>
      </c>
      <c r="BZ483">
        <f>86400*((IncFlowsCalibration1!$BZ$483)^(1+1))*BZ$1836</f>
        <v>0</v>
      </c>
      <c r="CA483">
        <f>86400*((IncFlowsCalibration1!$CA$483)^(1+1))*CA$1836</f>
        <v>0</v>
      </c>
      <c r="CB483">
        <f>86400*((IncFlowsCalibration1!$CB$483)^(1+1))*CB$1836</f>
        <v>0</v>
      </c>
      <c r="CC483">
        <f>86400*((IncFlowsCalibration1!$CC$483)^(1+1))*CC$1836</f>
        <v>0</v>
      </c>
      <c r="CD483">
        <f>86400*((IncFlowsCalibration1!$CD$483)^(1+1))*CD$1836</f>
        <v>0</v>
      </c>
      <c r="CE483">
        <f>86400*((IncFlowsCalibration1!$CE$483)^(1+1))*CE$1836</f>
        <v>0</v>
      </c>
      <c r="CF483">
        <f>86400*((IncFlowsCalibration1!$CF$483)^(1+1))*CF$1836</f>
        <v>0</v>
      </c>
      <c r="CG483">
        <f>86400*((IncFlowsCalibration1!$CG$483)^(1+1))*CG$1836</f>
        <v>0</v>
      </c>
      <c r="CH483">
        <f>86400*((IncFlowsCalibration1!$CH$483)^(1+1))*CH$1836</f>
        <v>0</v>
      </c>
      <c r="CI483">
        <f>86400*((IncFlowsCalibration1!$CI$483)^(1+1))*CI$1836</f>
        <v>0</v>
      </c>
      <c r="CJ483">
        <f>86400*((IncFlowsCalibration1!$CJ$483)^(1+1))*CJ$1836</f>
        <v>0</v>
      </c>
      <c r="CK483">
        <f>86400*((IncFlowsCalibration1!$CK$483)^(1+1))*CK$1836</f>
        <v>1188.0634564929471</v>
      </c>
      <c r="CL483">
        <f>86400*((IncFlowsCalibration1!$CL$483)^(1+1))*CL$1836</f>
        <v>0</v>
      </c>
      <c r="CM483">
        <f>86400*((IncFlowsCalibration1!$CM$483)^(1+1))*CM$1836</f>
        <v>0</v>
      </c>
      <c r="CN483">
        <f>86400*((IncFlowsCalibration1!$CN$483)^(1+1))*CN$1836</f>
        <v>0</v>
      </c>
      <c r="CO483">
        <f>86400*((IncFlowsCalibration1!$CO$483)^(1+1))*CO$1836</f>
        <v>0</v>
      </c>
      <c r="CP483">
        <f>86400*((IncFlowsCalibration1!$CP$483)^(1+1))*CP$1836</f>
        <v>0</v>
      </c>
      <c r="CQ483">
        <f>86400*((IncFlowsCalibration1!$CQ$483)^(1+1))*CQ$1836</f>
        <v>0</v>
      </c>
      <c r="CR483">
        <f>86400*((IncFlowsCalibration1!$CR$483)^(1+1))*CR$1836</f>
        <v>417995.27606534376</v>
      </c>
      <c r="CS483">
        <f>86400*((IncFlowsCalibration1!$CS$483)^(1+1))*CS$1836</f>
        <v>10.944094839350411</v>
      </c>
      <c r="CT483">
        <f>86400*((IncFlowsCalibration1!$CT$483)^(1+1))*CT$1836</f>
        <v>3625.7866802628469</v>
      </c>
      <c r="CU483">
        <f>86400*((IncFlowsCalibration1!$CU$483)^(1+1))*CU$1836</f>
        <v>3273.1240279596082</v>
      </c>
      <c r="CV483">
        <f>86400*((IncFlowsCalibration1!$CV$483)^(1+1))*CV$1836</f>
        <v>2145.7310320346946</v>
      </c>
      <c r="CW483">
        <f>86400*((IncFlowsCalibration1!$CW$483)^(1+1))*CW$1836</f>
        <v>9854.9512884115957</v>
      </c>
      <c r="CX483">
        <f>86400*((IncFlowsCalibration1!$CX$483)^(1+1))*CX$1836</f>
        <v>98.706966160774641</v>
      </c>
      <c r="CY483">
        <f>86400*((IncFlowsCalibration1!$CY$483)^(1+1))*CY$1836</f>
        <v>13700.41453179555</v>
      </c>
      <c r="CZ483">
        <f>86400*((IncFlowsCalibration1!$CZ$483)^(1+1))*CZ$1836</f>
        <v>4.3949694849686916</v>
      </c>
      <c r="DA483">
        <f>86400*((IncFlowsCalibration1!$DA$483)^(1+1))*DA$1836</f>
        <v>1.6406706028003739</v>
      </c>
      <c r="DB483">
        <f>86400*((IncFlowsCalibration1!$DB$483)^(1+1))*DB$1836</f>
        <v>386.36573530764446</v>
      </c>
      <c r="DC483">
        <f>86400*((IncFlowsCalibration1!$DC$483)^(1+1))*DC$1836</f>
        <v>61818.827806473964</v>
      </c>
      <c r="DD483">
        <f>86400*((IncFlowsCalibration1!$DD$483)^(1+1))*DD$1836</f>
        <v>11140.615175516425</v>
      </c>
      <c r="DE483">
        <f>86400*((IncFlowsCalibration1!$DE$483)^(1+1))*DE$1836</f>
        <v>704.76603859879606</v>
      </c>
      <c r="DF483">
        <f>86400*((IncFlowsCalibration1!$DF$483)^(1+1))*DF$1836</f>
        <v>49.234146124321903</v>
      </c>
      <c r="DG483">
        <f>86400*((IncFlowsCalibration1!$DG$483)^(1+1))*DG$1836</f>
        <v>203.63255497363483</v>
      </c>
      <c r="DH483">
        <f>86400*((IncFlowsCalibration1!$DH$483)^(1+1))*DH$1836</f>
        <v>7948.3522663323865</v>
      </c>
      <c r="DI483">
        <f>86400*((IncFlowsCalibration1!$DI$483)^(1+1))*DI$1836</f>
        <v>64332.643221374819</v>
      </c>
      <c r="DJ483">
        <f>86400*((IncFlowsCalibration1!$DJ$483)^(1+1))*DJ$1836</f>
        <v>1052.0757111663554</v>
      </c>
      <c r="DK483">
        <f>86400*((IncFlowsCalibration1!$DK$483)^(1+1))*DK$1836</f>
        <v>3280.5716925178785</v>
      </c>
      <c r="DL483">
        <f>86400*((IncFlowsCalibration1!$DL$483)^(1+1))*DL$1836</f>
        <v>344.42831774770463</v>
      </c>
      <c r="DM483">
        <f>86400*((IncFlowsCalibration1!$DM$483)^(1+1))*DM$1836</f>
        <v>3601.4778802384126</v>
      </c>
      <c r="DN483">
        <f>86400*((IncFlowsCalibration1!$DN$483)^(1+1))*DN$1836</f>
        <v>466.43269988802831</v>
      </c>
      <c r="DO483">
        <f>86400*((IncFlowsCalibration1!$DO$483)^(1+1))*DO$1836</f>
        <v>3773.0980205721794</v>
      </c>
      <c r="DP483">
        <f>86400*((IncFlowsCalibration1!$DP$483)^(1+1))*DP$1836</f>
        <v>47.72522781559212</v>
      </c>
      <c r="DQ483">
        <f>86400*((IncFlowsCalibration1!$DQ$483)^(1+1))*DQ$1836</f>
        <v>0</v>
      </c>
      <c r="DR483">
        <f>86400*((IncFlowsCalibration1!$DR$483)^(1+1))*DR$1836</f>
        <v>2180.0681762419222</v>
      </c>
      <c r="DS483">
        <f>86400*((IncFlowsCalibration1!$DS$483)^(1+1))*DS$1836</f>
        <v>0</v>
      </c>
      <c r="DT483">
        <f>86400*((IncFlowsCalibration1!$DT$483)^(1+1))*DT$1836</f>
        <v>13169.339081437653</v>
      </c>
      <c r="DU483">
        <f>86400*((IncFlowsCalibration1!$DU$483)^(1+1))*DU$1836</f>
        <v>441.3272045557718</v>
      </c>
      <c r="DV483">
        <f>86400*((IncFlowsCalibration1!$DV$483)^(1+1))*DV$1836</f>
        <v>84.631930701976287</v>
      </c>
      <c r="DW483">
        <f>86400*((IncFlowsCalibration1!$DW$483)^(1+1))*DW$1836</f>
        <v>124.19454483797776</v>
      </c>
      <c r="DX483">
        <f>86400*((IncFlowsCalibration1!$DX$483)^(1+1))*DX$1836</f>
        <v>530.06879700527111</v>
      </c>
      <c r="DY483">
        <f>86400*((IncFlowsCalibration1!$DY$483)^(1+1))*DY$1836</f>
        <v>121.3313368050088</v>
      </c>
      <c r="DZ483">
        <f>86400*((IncFlowsCalibration1!$DZ$483)^(1+1))*DZ$1836</f>
        <v>487.82795371878092</v>
      </c>
      <c r="EA483">
        <f>86400*((IncFlowsCalibration1!$EA$483)^(1+1))*EA$1836</f>
        <v>369.14441725915088</v>
      </c>
      <c r="EB483">
        <f>86400*((IncFlowsCalibration1!$EB$483)^(1+1))*EB$1836</f>
        <v>2491.0532472101127</v>
      </c>
      <c r="EC483">
        <f>86400*((IncFlowsCalibration1!$EC$483)^(1+1))*EC$1836</f>
        <v>867.29472213090605</v>
      </c>
      <c r="ED483">
        <f>86400*((IncFlowsCalibration1!$ED$483)^(1+1))*ED$1836</f>
        <v>1197.0474397545202</v>
      </c>
      <c r="EE483">
        <f>86400*((IncFlowsCalibration1!$EE$483)^(1+1))*EE$1836</f>
        <v>1475.6213051853647</v>
      </c>
      <c r="EF483">
        <f>86400*((IncFlowsCalibration1!$EF$483)^(1+1))*EF$1836</f>
        <v>548.61514272614352</v>
      </c>
      <c r="EG483">
        <f>86400*((IncFlowsCalibration1!$EG$483)^(1+1))*EG$1836</f>
        <v>552.72827161239331</v>
      </c>
      <c r="EH483">
        <f>86400*((IncFlowsCalibration1!$EH$483)^(1+1))*EH$1836</f>
        <v>2576.4629025901781</v>
      </c>
      <c r="EI483">
        <f>86400*((IncFlowsCalibration1!$EI$483)^(1+1))*EI$1836</f>
        <v>1458.4947032488528</v>
      </c>
      <c r="EJ483">
        <f>86400*((IncFlowsCalibration1!$EJ$483)^(1+1))*EJ$1836</f>
        <v>997.29085406836055</v>
      </c>
    </row>
    <row r="484" spans="2:140" x14ac:dyDescent="0.2">
      <c r="B484">
        <f>86400*((IncFlowsCalibration1!$B$484)^(1+1))*B$1836</f>
        <v>1214.6833700383988</v>
      </c>
      <c r="C484">
        <f>86400*((IncFlowsCalibration1!$C$484)^(1+1))*C$1836</f>
        <v>0</v>
      </c>
      <c r="D484">
        <f>86400*((IncFlowsCalibration1!$D$484)^(1+1))*D$1836</f>
        <v>0</v>
      </c>
      <c r="E484">
        <f>86400*((IncFlowsCalibration1!$E$484)^(1+1))*E$1836</f>
        <v>579.25882833046956</v>
      </c>
      <c r="F484">
        <f>86400*((IncFlowsCalibration1!$F$484)^(1+1))*F$1836</f>
        <v>0</v>
      </c>
      <c r="G484">
        <f>86400*((IncFlowsCalibration1!$G$484)^(1+1))*G$1836</f>
        <v>0</v>
      </c>
      <c r="H484">
        <f>86400*((IncFlowsCalibration1!$H$484)^(1+1))*H$1836</f>
        <v>0</v>
      </c>
      <c r="I484">
        <f>86400*((IncFlowsCalibration1!$I$484)^(1+1))*I$1836</f>
        <v>0</v>
      </c>
      <c r="J484">
        <f>86400*((IncFlowsCalibration1!$J$484)^(1+1))*J$1836</f>
        <v>0</v>
      </c>
      <c r="K484">
        <f>86400*((IncFlowsCalibration1!$K$484)^(1+1))*K$1836</f>
        <v>0</v>
      </c>
      <c r="L484">
        <f>86400*((IncFlowsCalibration1!$L$484)^(1+1))*L$1836</f>
        <v>0</v>
      </c>
      <c r="M484">
        <f>86400*((IncFlowsCalibration1!$M$484)^(1+1))*M$1836</f>
        <v>0</v>
      </c>
      <c r="N484">
        <f>86400*((IncFlowsCalibration1!$N$484)^(1+1))*N$1836</f>
        <v>0</v>
      </c>
      <c r="O484">
        <f>86400*((IncFlowsCalibration1!$O$484)^(1+1))*O$1836</f>
        <v>0</v>
      </c>
      <c r="P484">
        <f>86400*((IncFlowsCalibration1!$P$484)^(1+1))*P$1836</f>
        <v>0</v>
      </c>
      <c r="Q484">
        <f>86400*((IncFlowsCalibration1!$Q$484)^(1+1))*Q$1836</f>
        <v>0</v>
      </c>
      <c r="R484">
        <f>86400*((IncFlowsCalibration1!$R$484)^(1+1))*R$1836</f>
        <v>0</v>
      </c>
      <c r="S484">
        <f>86400*((IncFlowsCalibration1!$S$484)^(1+1))*S$1836</f>
        <v>0</v>
      </c>
      <c r="T484">
        <f>86400*((IncFlowsCalibration1!$T$484)^(1+1))*T$1836</f>
        <v>0</v>
      </c>
      <c r="U484">
        <f>86400*((IncFlowsCalibration1!$U$484)^(1+1))*U$1836</f>
        <v>0</v>
      </c>
      <c r="V484">
        <f>86400*((IncFlowsCalibration1!$V$484)^(1+1))*V$1836</f>
        <v>0</v>
      </c>
      <c r="W484">
        <f>86400*((IncFlowsCalibration1!$W$484)^(1+1))*W$1836</f>
        <v>0</v>
      </c>
      <c r="X484">
        <f>86400*((IncFlowsCalibration1!$X$484)^(1+1))*X$1836</f>
        <v>0</v>
      </c>
      <c r="Y484">
        <f>86400*((IncFlowsCalibration1!$Y$484)^(1+1))*Y$1836</f>
        <v>0</v>
      </c>
      <c r="Z484">
        <f>86400*((IncFlowsCalibration1!$Z$484)^(1+1))*Z$1836</f>
        <v>0</v>
      </c>
      <c r="AA484">
        <f>86400*((IncFlowsCalibration1!$AA$484)^(1+1))*AA$1836</f>
        <v>0</v>
      </c>
      <c r="AB484">
        <f>86400*((IncFlowsCalibration1!$AB$484)^(1+1))*AB$1836</f>
        <v>0</v>
      </c>
      <c r="AC484">
        <f>86400*((IncFlowsCalibration1!$AC$484)^(1+1))*AC$1836</f>
        <v>0</v>
      </c>
      <c r="AD484">
        <f>86400*((IncFlowsCalibration1!$AD$484)^(1+1))*AD$1836</f>
        <v>41033.849860023423</v>
      </c>
      <c r="AE484">
        <f>86400*((IncFlowsCalibration1!$AE$484)^(1+1))*AE$1836</f>
        <v>3490.3790919166763</v>
      </c>
      <c r="AF484">
        <f>86400*((IncFlowsCalibration1!$AF$484)^(1+1))*AF$1836</f>
        <v>0</v>
      </c>
      <c r="AG484">
        <f>86400*((IncFlowsCalibration1!$AG$484)^(1+1))*AG$1836</f>
        <v>0</v>
      </c>
      <c r="AH484">
        <f>86400*((IncFlowsCalibration1!$AH$484)^(1+1))*AH$1836</f>
        <v>0</v>
      </c>
      <c r="AI484">
        <f>86400*((IncFlowsCalibration1!$AI$484)^(1+1))*AI$1836</f>
        <v>390.56860854452549</v>
      </c>
      <c r="AJ484">
        <f>86400*((IncFlowsCalibration1!$AJ$484)^(1+1))*AJ$1836</f>
        <v>0</v>
      </c>
      <c r="AK484">
        <f>86400*((IncFlowsCalibration1!$AK$484)^(1+1))*AK$1836</f>
        <v>1857.4199579396895</v>
      </c>
      <c r="AL484">
        <f>86400*((IncFlowsCalibration1!$AL$484)^(1+1))*AL$1836</f>
        <v>0</v>
      </c>
      <c r="AM484">
        <f>86400*((IncFlowsCalibration1!$AM$484)^(1+1))*AM$1836</f>
        <v>0</v>
      </c>
      <c r="AN484">
        <f>86400*((IncFlowsCalibration1!$AN$484)^(1+1))*AN$1836</f>
        <v>0</v>
      </c>
      <c r="AO484">
        <f>86400*((IncFlowsCalibration1!$AO$484)^(1+1))*AO$1836</f>
        <v>0</v>
      </c>
      <c r="AP484">
        <f>86400*((IncFlowsCalibration1!$AP$484)^(1+1))*AP$1836</f>
        <v>0</v>
      </c>
      <c r="AQ484">
        <f>86400*((IncFlowsCalibration1!$AQ$484)^(1+1))*AQ$1836</f>
        <v>0</v>
      </c>
      <c r="AR484">
        <f>86400*((IncFlowsCalibration1!$AR$484)^(1+1))*AR$1836</f>
        <v>0</v>
      </c>
      <c r="AS484">
        <f>86400*((IncFlowsCalibration1!$AS$484)^(1+1))*AS$1836</f>
        <v>0</v>
      </c>
      <c r="AT484">
        <f>86400*((IncFlowsCalibration1!$AT$484)^(1+1))*AT$1836</f>
        <v>0</v>
      </c>
      <c r="AU484">
        <f>86400*((IncFlowsCalibration1!$AU$484)^(1+1))*AU$1836</f>
        <v>0</v>
      </c>
      <c r="AV484">
        <f>86400*((IncFlowsCalibration1!$AV$484)^(1+1))*AV$1836</f>
        <v>0</v>
      </c>
      <c r="AW484">
        <f>86400*((IncFlowsCalibration1!$AW$484)^(1+1))*AW$1836</f>
        <v>0</v>
      </c>
      <c r="AX484">
        <f>86400*((IncFlowsCalibration1!$AX$484)^(1+1))*AX$1836</f>
        <v>0</v>
      </c>
      <c r="AY484">
        <f>86400*((IncFlowsCalibration1!$AY$484)^(1+1))*AY$1836</f>
        <v>0</v>
      </c>
      <c r="AZ484">
        <f>86400*((IncFlowsCalibration1!$AZ$484)^(1+1))*AZ$1836</f>
        <v>0</v>
      </c>
      <c r="BA484">
        <f>86400*((IncFlowsCalibration1!$BA$484)^(1+1))*BA$1836</f>
        <v>0</v>
      </c>
      <c r="BB484">
        <f>86400*((IncFlowsCalibration1!$BB$484)^(1+1))*BB$1836</f>
        <v>0</v>
      </c>
      <c r="BC484">
        <f>86400*((IncFlowsCalibration1!$BC$484)^(1+1))*BC$1836</f>
        <v>0</v>
      </c>
      <c r="BD484">
        <f>86400*((IncFlowsCalibration1!$BD$484)^(1+1))*BD$1836</f>
        <v>0</v>
      </c>
      <c r="BE484">
        <f>86400*((IncFlowsCalibration1!$BE$484)^(1+1))*BE$1836</f>
        <v>0</v>
      </c>
      <c r="BF484">
        <f>86400*((IncFlowsCalibration1!$BF$484)^(1+1))*BF$1836</f>
        <v>0</v>
      </c>
      <c r="BG484">
        <f>86400*((IncFlowsCalibration1!$BG$484)^(1+1))*BG$1836</f>
        <v>0</v>
      </c>
      <c r="BH484">
        <f>86400*((IncFlowsCalibration1!$BH$484)^(1+1))*BH$1836</f>
        <v>0</v>
      </c>
      <c r="BI484">
        <f>86400*((IncFlowsCalibration1!$BI$484)^(1+1))*BI$1836</f>
        <v>0</v>
      </c>
      <c r="BJ484">
        <f>86400*((IncFlowsCalibration1!$BJ$484)^(1+1))*BJ$1836</f>
        <v>0</v>
      </c>
      <c r="BK484">
        <f>86400*((IncFlowsCalibration1!$BK$484)^(1+1))*BK$1836</f>
        <v>0</v>
      </c>
      <c r="BL484">
        <f>86400*((IncFlowsCalibration1!$BL$484)^(1+1))*BL$1836</f>
        <v>0</v>
      </c>
      <c r="BM484">
        <f>86400*((IncFlowsCalibration1!$BM$484)^(1+1))*BM$1836</f>
        <v>0</v>
      </c>
      <c r="BN484">
        <f>86400*((IncFlowsCalibration1!$BN$484)^(1+1))*BN$1836</f>
        <v>0</v>
      </c>
      <c r="BO484">
        <f>86400*((IncFlowsCalibration1!$BO$484)^(1+1))*BO$1836</f>
        <v>0</v>
      </c>
      <c r="BP484">
        <f>86400*((IncFlowsCalibration1!$BP$484)^(1+1))*BP$1836</f>
        <v>0</v>
      </c>
      <c r="BQ484">
        <f>86400*((IncFlowsCalibration1!$BQ$484)^(1+1))*BQ$1836</f>
        <v>0</v>
      </c>
      <c r="BR484">
        <f>86400*((IncFlowsCalibration1!$BR$484)^(1+1))*BR$1836</f>
        <v>0</v>
      </c>
      <c r="BS484">
        <f>86400*((IncFlowsCalibration1!$BS$484)^(1+1))*BS$1836</f>
        <v>0</v>
      </c>
      <c r="BT484">
        <f>86400*((IncFlowsCalibration1!$BT$484)^(1+1))*BT$1836</f>
        <v>0</v>
      </c>
      <c r="BU484">
        <f>86400*((IncFlowsCalibration1!$BU$484)^(1+1))*BU$1836</f>
        <v>0</v>
      </c>
      <c r="BV484">
        <f>86400*((IncFlowsCalibration1!$BV$484)^(1+1))*BV$1836</f>
        <v>0</v>
      </c>
      <c r="BW484">
        <f>86400*((IncFlowsCalibration1!$BW$484)^(1+1))*BW$1836</f>
        <v>0</v>
      </c>
      <c r="BX484">
        <f>86400*((IncFlowsCalibration1!$BX$484)^(1+1))*BX$1836</f>
        <v>0</v>
      </c>
      <c r="BY484">
        <f>86400*((IncFlowsCalibration1!$BY$484)^(1+1))*BY$1836</f>
        <v>0</v>
      </c>
      <c r="BZ484">
        <f>86400*((IncFlowsCalibration1!$BZ$484)^(1+1))*BZ$1836</f>
        <v>0</v>
      </c>
      <c r="CA484">
        <f>86400*((IncFlowsCalibration1!$CA$484)^(1+1))*CA$1836</f>
        <v>0</v>
      </c>
      <c r="CB484">
        <f>86400*((IncFlowsCalibration1!$CB$484)^(1+1))*CB$1836</f>
        <v>0</v>
      </c>
      <c r="CC484">
        <f>86400*((IncFlowsCalibration1!$CC$484)^(1+1))*CC$1836</f>
        <v>0</v>
      </c>
      <c r="CD484">
        <f>86400*((IncFlowsCalibration1!$CD$484)^(1+1))*CD$1836</f>
        <v>0</v>
      </c>
      <c r="CE484">
        <f>86400*((IncFlowsCalibration1!$CE$484)^(1+1))*CE$1836</f>
        <v>0</v>
      </c>
      <c r="CF484">
        <f>86400*((IncFlowsCalibration1!$CF$484)^(1+1))*CF$1836</f>
        <v>0</v>
      </c>
      <c r="CG484">
        <f>86400*((IncFlowsCalibration1!$CG$484)^(1+1))*CG$1836</f>
        <v>0</v>
      </c>
      <c r="CH484">
        <f>86400*((IncFlowsCalibration1!$CH$484)^(1+1))*CH$1836</f>
        <v>0</v>
      </c>
      <c r="CI484">
        <f>86400*((IncFlowsCalibration1!$CI$484)^(1+1))*CI$1836</f>
        <v>0</v>
      </c>
      <c r="CJ484">
        <f>86400*((IncFlowsCalibration1!$CJ$484)^(1+1))*CJ$1836</f>
        <v>0</v>
      </c>
      <c r="CK484">
        <f>86400*((IncFlowsCalibration1!$CK$484)^(1+1))*CK$1836</f>
        <v>1098.3165592033267</v>
      </c>
      <c r="CL484">
        <f>86400*((IncFlowsCalibration1!$CL$484)^(1+1))*CL$1836</f>
        <v>0</v>
      </c>
      <c r="CM484">
        <f>86400*((IncFlowsCalibration1!$CM$484)^(1+1))*CM$1836</f>
        <v>0</v>
      </c>
      <c r="CN484">
        <f>86400*((IncFlowsCalibration1!$CN$484)^(1+1))*CN$1836</f>
        <v>0</v>
      </c>
      <c r="CO484">
        <f>86400*((IncFlowsCalibration1!$CO$484)^(1+1))*CO$1836</f>
        <v>0</v>
      </c>
      <c r="CP484">
        <f>86400*((IncFlowsCalibration1!$CP$484)^(1+1))*CP$1836</f>
        <v>0</v>
      </c>
      <c r="CQ484">
        <f>86400*((IncFlowsCalibration1!$CQ$484)^(1+1))*CQ$1836</f>
        <v>0</v>
      </c>
      <c r="CR484">
        <f>86400*((IncFlowsCalibration1!$CR$484)^(1+1))*CR$1836</f>
        <v>409985.25757822231</v>
      </c>
      <c r="CS484">
        <f>86400*((IncFlowsCalibration1!$CS$484)^(1+1))*CS$1836</f>
        <v>1.9727492782165976</v>
      </c>
      <c r="CT484">
        <f>86400*((IncFlowsCalibration1!$CT$484)^(1+1))*CT$1836</f>
        <v>3496.7703520999444</v>
      </c>
      <c r="CU484">
        <f>86400*((IncFlowsCalibration1!$CU$484)^(1+1))*CU$1836</f>
        <v>3193.1124871109287</v>
      </c>
      <c r="CV484">
        <f>86400*((IncFlowsCalibration1!$CV$484)^(1+1))*CV$1836</f>
        <v>2096.7192540570968</v>
      </c>
      <c r="CW484">
        <f>86400*((IncFlowsCalibration1!$CW$484)^(1+1))*CW$1836</f>
        <v>9629.8357787642381</v>
      </c>
      <c r="CX484">
        <f>86400*((IncFlowsCalibration1!$CX$484)^(1+1))*CX$1836</f>
        <v>96.579743566058397</v>
      </c>
      <c r="CY484">
        <f>86400*((IncFlowsCalibration1!$CY$484)^(1+1))*CY$1836</f>
        <v>12988.37597595545</v>
      </c>
      <c r="CZ484">
        <f>86400*((IncFlowsCalibration1!$CZ$484)^(1+1))*CZ$1836</f>
        <v>1.7196876726134673</v>
      </c>
      <c r="DA484">
        <f>86400*((IncFlowsCalibration1!$DA$484)^(1+1))*DA$1836</f>
        <v>0.28974206760628368</v>
      </c>
      <c r="DB484">
        <f>86400*((IncFlowsCalibration1!$DB$484)^(1+1))*DB$1836</f>
        <v>1293.7008017119199</v>
      </c>
      <c r="DC484">
        <f>86400*((IncFlowsCalibration1!$DC$484)^(1+1))*DC$1836</f>
        <v>59722.258497253279</v>
      </c>
      <c r="DD484">
        <f>86400*((IncFlowsCalibration1!$DD$484)^(1+1))*DD$1836</f>
        <v>26355.221080304105</v>
      </c>
      <c r="DE484">
        <f>86400*((IncFlowsCalibration1!$DE$484)^(1+1))*DE$1836</f>
        <v>758.8288996963721</v>
      </c>
      <c r="DF484">
        <f>86400*((IncFlowsCalibration1!$DF$484)^(1+1))*DF$1836</f>
        <v>47.452957946930589</v>
      </c>
      <c r="DG484">
        <f>86400*((IncFlowsCalibration1!$DG$484)^(1+1))*DG$1836</f>
        <v>153.75309381305777</v>
      </c>
      <c r="DH484">
        <f>86400*((IncFlowsCalibration1!$DH$484)^(1+1))*DH$1836</f>
        <v>7680.5972264365673</v>
      </c>
      <c r="DI484">
        <f>86400*((IncFlowsCalibration1!$DI$484)^(1+1))*DI$1836</f>
        <v>62529.357754409095</v>
      </c>
      <c r="DJ484">
        <f>86400*((IncFlowsCalibration1!$DJ$484)^(1+1))*DJ$1836</f>
        <v>3522.7533567742412</v>
      </c>
      <c r="DK484">
        <f>86400*((IncFlowsCalibration1!$DK$484)^(1+1))*DK$1836</f>
        <v>3484.1811538863153</v>
      </c>
      <c r="DL484">
        <f>86400*((IncFlowsCalibration1!$DL$484)^(1+1))*DL$1836</f>
        <v>1204.9590041566528</v>
      </c>
      <c r="DM484">
        <f>86400*((IncFlowsCalibration1!$DM$484)^(1+1))*DM$1836</f>
        <v>6753.9410270657909</v>
      </c>
      <c r="DN484">
        <f>86400*((IncFlowsCalibration1!$DN$484)^(1+1))*DN$1836</f>
        <v>3072.647833459007</v>
      </c>
      <c r="DO484">
        <f>86400*((IncFlowsCalibration1!$DO$484)^(1+1))*DO$1836</f>
        <v>13331.719795949231</v>
      </c>
      <c r="DP484">
        <f>86400*((IncFlowsCalibration1!$DP$484)^(1+1))*DP$1836</f>
        <v>32.438399300898261</v>
      </c>
      <c r="DQ484">
        <f>86400*((IncFlowsCalibration1!$DQ$484)^(1+1))*DQ$1836</f>
        <v>12.144085407339759</v>
      </c>
      <c r="DR484">
        <f>86400*((IncFlowsCalibration1!$DR$484)^(1+1))*DR$1836</f>
        <v>2108.4662553507419</v>
      </c>
      <c r="DS484">
        <f>86400*((IncFlowsCalibration1!$DS$484)^(1+1))*DS$1836</f>
        <v>0</v>
      </c>
      <c r="DT484">
        <f>86400*((IncFlowsCalibration1!$DT$484)^(1+1))*DT$1836</f>
        <v>12813.744076306262</v>
      </c>
      <c r="DU484">
        <f>86400*((IncFlowsCalibration1!$DU$484)^(1+1))*DU$1836</f>
        <v>424.69723878180838</v>
      </c>
      <c r="DV484">
        <f>86400*((IncFlowsCalibration1!$DV$484)^(1+1))*DV$1836</f>
        <v>81.249991319000955</v>
      </c>
      <c r="DW484">
        <f>86400*((IncFlowsCalibration1!$DW$484)^(1+1))*DW$1836</f>
        <v>434.48625214161819</v>
      </c>
      <c r="DX484">
        <f>86400*((IncFlowsCalibration1!$DX$484)^(1+1))*DX$1836</f>
        <v>1774.8738176851064</v>
      </c>
      <c r="DY484">
        <f>86400*((IncFlowsCalibration1!$DY$484)^(1+1))*DY$1836</f>
        <v>406.26389286936649</v>
      </c>
      <c r="DZ484">
        <f>86400*((IncFlowsCalibration1!$DZ$484)^(1+1))*DZ$1836</f>
        <v>4954.7233361055332</v>
      </c>
      <c r="EA484">
        <f>86400*((IncFlowsCalibration1!$EA$484)^(1+1))*EA$1836</f>
        <v>359.58349363134732</v>
      </c>
      <c r="EB484">
        <f>86400*((IncFlowsCalibration1!$EB$484)^(1+1))*EB$1836</f>
        <v>2402.414122610151</v>
      </c>
      <c r="EC484">
        <f>86400*((IncFlowsCalibration1!$EC$484)^(1+1))*EC$1836</f>
        <v>844.83170559040445</v>
      </c>
      <c r="ED484">
        <f>86400*((IncFlowsCalibration1!$ED$484)^(1+1))*ED$1836</f>
        <v>1166.043847840167</v>
      </c>
      <c r="EE484">
        <f>86400*((IncFlowsCalibration1!$EE$484)^(1+1))*EE$1836</f>
        <v>1433.8196719657758</v>
      </c>
      <c r="EF484">
        <f>86400*((IncFlowsCalibration1!$EF$484)^(1+1))*EF$1836</f>
        <v>548.61514272614352</v>
      </c>
      <c r="EG484">
        <f>86400*((IncFlowsCalibration1!$EG$484)^(1+1))*EG$1836</f>
        <v>540.64134089441484</v>
      </c>
      <c r="EH484">
        <f>86400*((IncFlowsCalibration1!$EH$484)^(1+1))*EH$1836</f>
        <v>2490.2492293073492</v>
      </c>
      <c r="EI484">
        <f>86400*((IncFlowsCalibration1!$EI$484)^(1+1))*EI$1836</f>
        <v>1392.2187807844875</v>
      </c>
      <c r="EJ484">
        <f>86400*((IncFlowsCalibration1!$EJ$484)^(1+1))*EJ$1836</f>
        <v>971.42742431818056</v>
      </c>
    </row>
    <row r="485" spans="2:140" x14ac:dyDescent="0.2">
      <c r="B485">
        <f>86400*((IncFlowsCalibration1!$B$485)^(1+1))*B$1836</f>
        <v>837.20346681530839</v>
      </c>
      <c r="C485">
        <f>86400*((IncFlowsCalibration1!$C$485)^(1+1))*C$1836</f>
        <v>0</v>
      </c>
      <c r="D485">
        <f>86400*((IncFlowsCalibration1!$D$485)^(1+1))*D$1836</f>
        <v>0</v>
      </c>
      <c r="E485">
        <f>86400*((IncFlowsCalibration1!$E$485)^(1+1))*E$1836</f>
        <v>557.07148697290154</v>
      </c>
      <c r="F485">
        <f>86400*((IncFlowsCalibration1!$F$485)^(1+1))*F$1836</f>
        <v>0</v>
      </c>
      <c r="G485">
        <f>86400*((IncFlowsCalibration1!$G$485)^(1+1))*G$1836</f>
        <v>0</v>
      </c>
      <c r="H485">
        <f>86400*((IncFlowsCalibration1!$H$485)^(1+1))*H$1836</f>
        <v>0</v>
      </c>
      <c r="I485">
        <f>86400*((IncFlowsCalibration1!$I$485)^(1+1))*I$1836</f>
        <v>0</v>
      </c>
      <c r="J485">
        <f>86400*((IncFlowsCalibration1!$J$485)^(1+1))*J$1836</f>
        <v>0</v>
      </c>
      <c r="K485">
        <f>86400*((IncFlowsCalibration1!$K$485)^(1+1))*K$1836</f>
        <v>0</v>
      </c>
      <c r="L485">
        <f>86400*((IncFlowsCalibration1!$L$485)^(1+1))*L$1836</f>
        <v>0</v>
      </c>
      <c r="M485">
        <f>86400*((IncFlowsCalibration1!$M$485)^(1+1))*M$1836</f>
        <v>0</v>
      </c>
      <c r="N485">
        <f>86400*((IncFlowsCalibration1!$N$485)^(1+1))*N$1836</f>
        <v>0</v>
      </c>
      <c r="O485">
        <f>86400*((IncFlowsCalibration1!$O$485)^(1+1))*O$1836</f>
        <v>0</v>
      </c>
      <c r="P485">
        <f>86400*((IncFlowsCalibration1!$P$485)^(1+1))*P$1836</f>
        <v>0</v>
      </c>
      <c r="Q485">
        <f>86400*((IncFlowsCalibration1!$Q$485)^(1+1))*Q$1836</f>
        <v>0</v>
      </c>
      <c r="R485">
        <f>86400*((IncFlowsCalibration1!$R$485)^(1+1))*R$1836</f>
        <v>0</v>
      </c>
      <c r="S485">
        <f>86400*((IncFlowsCalibration1!$S$485)^(1+1))*S$1836</f>
        <v>0</v>
      </c>
      <c r="T485">
        <f>86400*((IncFlowsCalibration1!$T$485)^(1+1))*T$1836</f>
        <v>0</v>
      </c>
      <c r="U485">
        <f>86400*((IncFlowsCalibration1!$U$485)^(1+1))*U$1836</f>
        <v>0</v>
      </c>
      <c r="V485">
        <f>86400*((IncFlowsCalibration1!$V$485)^(1+1))*V$1836</f>
        <v>0</v>
      </c>
      <c r="W485">
        <f>86400*((IncFlowsCalibration1!$W$485)^(1+1))*W$1836</f>
        <v>0</v>
      </c>
      <c r="X485">
        <f>86400*((IncFlowsCalibration1!$X$485)^(1+1))*X$1836</f>
        <v>0</v>
      </c>
      <c r="Y485">
        <f>86400*((IncFlowsCalibration1!$Y$485)^(1+1))*Y$1836</f>
        <v>0</v>
      </c>
      <c r="Z485">
        <f>86400*((IncFlowsCalibration1!$Z$485)^(1+1))*Z$1836</f>
        <v>0</v>
      </c>
      <c r="AA485">
        <f>86400*((IncFlowsCalibration1!$AA$485)^(1+1))*AA$1836</f>
        <v>0</v>
      </c>
      <c r="AB485">
        <f>86400*((IncFlowsCalibration1!$AB$485)^(1+1))*AB$1836</f>
        <v>0</v>
      </c>
      <c r="AC485">
        <f>86400*((IncFlowsCalibration1!$AC$485)^(1+1))*AC$1836</f>
        <v>0</v>
      </c>
      <c r="AD485">
        <f>86400*((IncFlowsCalibration1!$AD$485)^(1+1))*AD$1836</f>
        <v>14548.807146708014</v>
      </c>
      <c r="AE485">
        <f>86400*((IncFlowsCalibration1!$AE$485)^(1+1))*AE$1836</f>
        <v>1750.6111235525464</v>
      </c>
      <c r="AF485">
        <f>86400*((IncFlowsCalibration1!$AF$485)^(1+1))*AF$1836</f>
        <v>0</v>
      </c>
      <c r="AG485">
        <f>86400*((IncFlowsCalibration1!$AG$485)^(1+1))*AG$1836</f>
        <v>0</v>
      </c>
      <c r="AH485">
        <f>86400*((IncFlowsCalibration1!$AH$485)^(1+1))*AH$1836</f>
        <v>0</v>
      </c>
      <c r="AI485">
        <f>86400*((IncFlowsCalibration1!$AI$485)^(1+1))*AI$1836</f>
        <v>382.51034634786686</v>
      </c>
      <c r="AJ485">
        <f>86400*((IncFlowsCalibration1!$AJ$485)^(1+1))*AJ$1836</f>
        <v>0</v>
      </c>
      <c r="AK485">
        <f>86400*((IncFlowsCalibration1!$AK$485)^(1+1))*AK$1836</f>
        <v>1579.3812189218334</v>
      </c>
      <c r="AL485">
        <f>86400*((IncFlowsCalibration1!$AL$485)^(1+1))*AL$1836</f>
        <v>0</v>
      </c>
      <c r="AM485">
        <f>86400*((IncFlowsCalibration1!$AM$485)^(1+1))*AM$1836</f>
        <v>0</v>
      </c>
      <c r="AN485">
        <f>86400*((IncFlowsCalibration1!$AN$485)^(1+1))*AN$1836</f>
        <v>0</v>
      </c>
      <c r="AO485">
        <f>86400*((IncFlowsCalibration1!$AO$485)^(1+1))*AO$1836</f>
        <v>0</v>
      </c>
      <c r="AP485">
        <f>86400*((IncFlowsCalibration1!$AP$485)^(1+1))*AP$1836</f>
        <v>0</v>
      </c>
      <c r="AQ485">
        <f>86400*((IncFlowsCalibration1!$AQ$485)^(1+1))*AQ$1836</f>
        <v>0</v>
      </c>
      <c r="AR485">
        <f>86400*((IncFlowsCalibration1!$AR$485)^(1+1))*AR$1836</f>
        <v>0</v>
      </c>
      <c r="AS485">
        <f>86400*((IncFlowsCalibration1!$AS$485)^(1+1))*AS$1836</f>
        <v>0</v>
      </c>
      <c r="AT485">
        <f>86400*((IncFlowsCalibration1!$AT$485)^(1+1))*AT$1836</f>
        <v>0</v>
      </c>
      <c r="AU485">
        <f>86400*((IncFlowsCalibration1!$AU$485)^(1+1))*AU$1836</f>
        <v>0</v>
      </c>
      <c r="AV485">
        <f>86400*((IncFlowsCalibration1!$AV$485)^(1+1))*AV$1836</f>
        <v>0</v>
      </c>
      <c r="AW485">
        <f>86400*((IncFlowsCalibration1!$AW$485)^(1+1))*AW$1836</f>
        <v>0</v>
      </c>
      <c r="AX485">
        <f>86400*((IncFlowsCalibration1!$AX$485)^(1+1))*AX$1836</f>
        <v>0</v>
      </c>
      <c r="AY485">
        <f>86400*((IncFlowsCalibration1!$AY$485)^(1+1))*AY$1836</f>
        <v>0</v>
      </c>
      <c r="AZ485">
        <f>86400*((IncFlowsCalibration1!$AZ$485)^(1+1))*AZ$1836</f>
        <v>0</v>
      </c>
      <c r="BA485">
        <f>86400*((IncFlowsCalibration1!$BA$485)^(1+1))*BA$1836</f>
        <v>0</v>
      </c>
      <c r="BB485">
        <f>86400*((IncFlowsCalibration1!$BB$485)^(1+1))*BB$1836</f>
        <v>0</v>
      </c>
      <c r="BC485">
        <f>86400*((IncFlowsCalibration1!$BC$485)^(1+1))*BC$1836</f>
        <v>0</v>
      </c>
      <c r="BD485">
        <f>86400*((IncFlowsCalibration1!$BD$485)^(1+1))*BD$1836</f>
        <v>0</v>
      </c>
      <c r="BE485">
        <f>86400*((IncFlowsCalibration1!$BE$485)^(1+1))*BE$1836</f>
        <v>0</v>
      </c>
      <c r="BF485">
        <f>86400*((IncFlowsCalibration1!$BF$485)^(1+1))*BF$1836</f>
        <v>0</v>
      </c>
      <c r="BG485">
        <f>86400*((IncFlowsCalibration1!$BG$485)^(1+1))*BG$1836</f>
        <v>0</v>
      </c>
      <c r="BH485">
        <f>86400*((IncFlowsCalibration1!$BH$485)^(1+1))*BH$1836</f>
        <v>0</v>
      </c>
      <c r="BI485">
        <f>86400*((IncFlowsCalibration1!$BI$485)^(1+1))*BI$1836</f>
        <v>0</v>
      </c>
      <c r="BJ485">
        <f>86400*((IncFlowsCalibration1!$BJ$485)^(1+1))*BJ$1836</f>
        <v>0</v>
      </c>
      <c r="BK485">
        <f>86400*((IncFlowsCalibration1!$BK$485)^(1+1))*BK$1836</f>
        <v>0</v>
      </c>
      <c r="BL485">
        <f>86400*((IncFlowsCalibration1!$BL$485)^(1+1))*BL$1836</f>
        <v>0</v>
      </c>
      <c r="BM485">
        <f>86400*((IncFlowsCalibration1!$BM$485)^(1+1))*BM$1836</f>
        <v>0</v>
      </c>
      <c r="BN485">
        <f>86400*((IncFlowsCalibration1!$BN$485)^(1+1))*BN$1836</f>
        <v>0</v>
      </c>
      <c r="BO485">
        <f>86400*((IncFlowsCalibration1!$BO$485)^(1+1))*BO$1836</f>
        <v>0</v>
      </c>
      <c r="BP485">
        <f>86400*((IncFlowsCalibration1!$BP$485)^(1+1))*BP$1836</f>
        <v>0</v>
      </c>
      <c r="BQ485">
        <f>86400*((IncFlowsCalibration1!$BQ$485)^(1+1))*BQ$1836</f>
        <v>0</v>
      </c>
      <c r="BR485">
        <f>86400*((IncFlowsCalibration1!$BR$485)^(1+1))*BR$1836</f>
        <v>0</v>
      </c>
      <c r="BS485">
        <f>86400*((IncFlowsCalibration1!$BS$485)^(1+1))*BS$1836</f>
        <v>0</v>
      </c>
      <c r="BT485">
        <f>86400*((IncFlowsCalibration1!$BT$485)^(1+1))*BT$1836</f>
        <v>0</v>
      </c>
      <c r="BU485">
        <f>86400*((IncFlowsCalibration1!$BU$485)^(1+1))*BU$1836</f>
        <v>0</v>
      </c>
      <c r="BV485">
        <f>86400*((IncFlowsCalibration1!$BV$485)^(1+1))*BV$1836</f>
        <v>0</v>
      </c>
      <c r="BW485">
        <f>86400*((IncFlowsCalibration1!$BW$485)^(1+1))*BW$1836</f>
        <v>0</v>
      </c>
      <c r="BX485">
        <f>86400*((IncFlowsCalibration1!$BX$485)^(1+1))*BX$1836</f>
        <v>0</v>
      </c>
      <c r="BY485">
        <f>86400*((IncFlowsCalibration1!$BY$485)^(1+1))*BY$1836</f>
        <v>0</v>
      </c>
      <c r="BZ485">
        <f>86400*((IncFlowsCalibration1!$BZ$485)^(1+1))*BZ$1836</f>
        <v>0</v>
      </c>
      <c r="CA485">
        <f>86400*((IncFlowsCalibration1!$CA$485)^(1+1))*CA$1836</f>
        <v>0</v>
      </c>
      <c r="CB485">
        <f>86400*((IncFlowsCalibration1!$CB$485)^(1+1))*CB$1836</f>
        <v>0</v>
      </c>
      <c r="CC485">
        <f>86400*((IncFlowsCalibration1!$CC$485)^(1+1))*CC$1836</f>
        <v>0</v>
      </c>
      <c r="CD485">
        <f>86400*((IncFlowsCalibration1!$CD$485)^(1+1))*CD$1836</f>
        <v>0</v>
      </c>
      <c r="CE485">
        <f>86400*((IncFlowsCalibration1!$CE$485)^(1+1))*CE$1836</f>
        <v>0</v>
      </c>
      <c r="CF485">
        <f>86400*((IncFlowsCalibration1!$CF$485)^(1+1))*CF$1836</f>
        <v>0</v>
      </c>
      <c r="CG485">
        <f>86400*((IncFlowsCalibration1!$CG$485)^(1+1))*CG$1836</f>
        <v>0</v>
      </c>
      <c r="CH485">
        <f>86400*((IncFlowsCalibration1!$CH$485)^(1+1))*CH$1836</f>
        <v>0</v>
      </c>
      <c r="CI485">
        <f>86400*((IncFlowsCalibration1!$CI$485)^(1+1))*CI$1836</f>
        <v>0</v>
      </c>
      <c r="CJ485">
        <f>86400*((IncFlowsCalibration1!$CJ$485)^(1+1))*CJ$1836</f>
        <v>0</v>
      </c>
      <c r="CK485">
        <f>86400*((IncFlowsCalibration1!$CK$485)^(1+1))*CK$1836</f>
        <v>1039.7355162600506</v>
      </c>
      <c r="CL485">
        <f>86400*((IncFlowsCalibration1!$CL$485)^(1+1))*CL$1836</f>
        <v>0</v>
      </c>
      <c r="CM485">
        <f>86400*((IncFlowsCalibration1!$CM$485)^(1+1))*CM$1836</f>
        <v>0</v>
      </c>
      <c r="CN485">
        <f>86400*((IncFlowsCalibration1!$CN$485)^(1+1))*CN$1836</f>
        <v>0</v>
      </c>
      <c r="CO485">
        <f>86400*((IncFlowsCalibration1!$CO$485)^(1+1))*CO$1836</f>
        <v>0</v>
      </c>
      <c r="CP485">
        <f>86400*((IncFlowsCalibration1!$CP$485)^(1+1))*CP$1836</f>
        <v>0</v>
      </c>
      <c r="CQ485">
        <f>86400*((IncFlowsCalibration1!$CQ$485)^(1+1))*CQ$1836</f>
        <v>0</v>
      </c>
      <c r="CR485">
        <f>86400*((IncFlowsCalibration1!$CR$485)^(1+1))*CR$1836</f>
        <v>399096.05553426599</v>
      </c>
      <c r="CS485">
        <f>86400*((IncFlowsCalibration1!$CS$485)^(1+1))*CS$1836</f>
        <v>1.3746942487069074</v>
      </c>
      <c r="CT485">
        <f>86400*((IncFlowsCalibration1!$CT$485)^(1+1))*CT$1836</f>
        <v>3369.3106014654641</v>
      </c>
      <c r="CU485">
        <f>86400*((IncFlowsCalibration1!$CU$485)^(1+1))*CU$1836</f>
        <v>3120.3790336446627</v>
      </c>
      <c r="CV485">
        <f>86400*((IncFlowsCalibration1!$CV$485)^(1+1))*CV$1836</f>
        <v>2043.6875345461831</v>
      </c>
      <c r="CW485">
        <f>86400*((IncFlowsCalibration1!$CW$485)^(1+1))*CW$1836</f>
        <v>9386.2449657142206</v>
      </c>
      <c r="CX485">
        <f>86400*((IncFlowsCalibration1!$CX$485)^(1+1))*CX$1836</f>
        <v>94.235120459219388</v>
      </c>
      <c r="CY485">
        <f>86400*((IncFlowsCalibration1!$CY$485)^(1+1))*CY$1836</f>
        <v>12388.281729452834</v>
      </c>
      <c r="CZ485">
        <f>86400*((IncFlowsCalibration1!$CZ$485)^(1+1))*CZ$1836</f>
        <v>0.78444770501187655</v>
      </c>
      <c r="DA485">
        <f>86400*((IncFlowsCalibration1!$DA$485)^(1+1))*DA$1836</f>
        <v>0</v>
      </c>
      <c r="DB485">
        <f>86400*((IncFlowsCalibration1!$DB$485)^(1+1))*DB$1836</f>
        <v>982.18639130316456</v>
      </c>
      <c r="DC485">
        <f>86400*((IncFlowsCalibration1!$DC$485)^(1+1))*DC$1836</f>
        <v>57888.592859896802</v>
      </c>
      <c r="DD485">
        <f>86400*((IncFlowsCalibration1!$DD$485)^(1+1))*DD$1836</f>
        <v>15276.641828681264</v>
      </c>
      <c r="DE485">
        <f>86400*((IncFlowsCalibration1!$DE$485)^(1+1))*DE$1836</f>
        <v>655.65725874671875</v>
      </c>
      <c r="DF485">
        <f>86400*((IncFlowsCalibration1!$DF$485)^(1+1))*DF$1836</f>
        <v>45.640460575078912</v>
      </c>
      <c r="DG485">
        <f>86400*((IncFlowsCalibration1!$DG$485)^(1+1))*DG$1836</f>
        <v>119.079248330631</v>
      </c>
      <c r="DH485">
        <f>86400*((IncFlowsCalibration1!$DH$485)^(1+1))*DH$1836</f>
        <v>7460.629990792052</v>
      </c>
      <c r="DI485">
        <f>86400*((IncFlowsCalibration1!$DI$485)^(1+1))*DI$1836</f>
        <v>60883.807380855047</v>
      </c>
      <c r="DJ485">
        <f>86400*((IncFlowsCalibration1!$DJ$485)^(1+1))*DJ$1836</f>
        <v>2674.498154722231</v>
      </c>
      <c r="DK485">
        <f>86400*((IncFlowsCalibration1!$DK$485)^(1+1))*DK$1836</f>
        <v>2476.34487422965</v>
      </c>
      <c r="DL485">
        <f>86400*((IncFlowsCalibration1!$DL$485)^(1+1))*DL$1836</f>
        <v>806.3452446402639</v>
      </c>
      <c r="DM485">
        <f>86400*((IncFlowsCalibration1!$DM$485)^(1+1))*DM$1836</f>
        <v>5061.2418342104811</v>
      </c>
      <c r="DN485">
        <f>86400*((IncFlowsCalibration1!$DN$485)^(1+1))*DN$1836</f>
        <v>2195.4234182773039</v>
      </c>
      <c r="DO485">
        <f>86400*((IncFlowsCalibration1!$DO$485)^(1+1))*DO$1836</f>
        <v>10204.9348465198</v>
      </c>
      <c r="DP485">
        <f>86400*((IncFlowsCalibration1!$DP$485)^(1+1))*DP$1836</f>
        <v>23.105108384957674</v>
      </c>
      <c r="DQ485">
        <f>86400*((IncFlowsCalibration1!$DQ$485)^(1+1))*DQ$1836</f>
        <v>3.5244266024658022</v>
      </c>
      <c r="DR485">
        <f>86400*((IncFlowsCalibration1!$DR$485)^(1+1))*DR$1836</f>
        <v>1581.0299091590703</v>
      </c>
      <c r="DS485">
        <f>86400*((IncFlowsCalibration1!$DS$485)^(1+1))*DS$1836</f>
        <v>0</v>
      </c>
      <c r="DT485">
        <f>86400*((IncFlowsCalibration1!$DT$485)^(1+1))*DT$1836</f>
        <v>12389.026965956846</v>
      </c>
      <c r="DU485">
        <f>86400*((IncFlowsCalibration1!$DU$485)^(1+1))*DU$1836</f>
        <v>411.069115134443</v>
      </c>
      <c r="DV485">
        <f>86400*((IncFlowsCalibration1!$DV$485)^(1+1))*DV$1836</f>
        <v>79.081438202419406</v>
      </c>
      <c r="DW485">
        <f>86400*((IncFlowsCalibration1!$DW$485)^(1+1))*DW$1836</f>
        <v>290.75329071083297</v>
      </c>
      <c r="DX485">
        <f>86400*((IncFlowsCalibration1!$DX$485)^(1+1))*DX$1836</f>
        <v>1347.4961967278675</v>
      </c>
      <c r="DY485">
        <f>86400*((IncFlowsCalibration1!$DY$485)^(1+1))*DY$1836</f>
        <v>308.43829293923045</v>
      </c>
      <c r="DZ485">
        <f>86400*((IncFlowsCalibration1!$DZ$485)^(1+1))*DZ$1836</f>
        <v>1494.0915988897996</v>
      </c>
      <c r="EA485">
        <f>86400*((IncFlowsCalibration1!$EA$485)^(1+1))*EA$1836</f>
        <v>351.24246875792352</v>
      </c>
      <c r="EB485">
        <f>86400*((IncFlowsCalibration1!$EB$485)^(1+1))*EB$1836</f>
        <v>2314.8444260492988</v>
      </c>
      <c r="EC485">
        <f>86400*((IncFlowsCalibration1!$EC$485)^(1+1))*EC$1836</f>
        <v>825.23462247233635</v>
      </c>
      <c r="ED485">
        <f>86400*((IncFlowsCalibration1!$ED$485)^(1+1))*ED$1836</f>
        <v>1138.9956887564576</v>
      </c>
      <c r="EE485">
        <f>86400*((IncFlowsCalibration1!$EE$485)^(1+1))*EE$1836</f>
        <v>1383.0329892837717</v>
      </c>
      <c r="EF485">
        <f>86400*((IncFlowsCalibration1!$EF$485)^(1+1))*EF$1836</f>
        <v>548.61514272614352</v>
      </c>
      <c r="EG485">
        <f>86400*((IncFlowsCalibration1!$EG$485)^(1+1))*EG$1836</f>
        <v>635.16163192037322</v>
      </c>
      <c r="EH485">
        <f>86400*((IncFlowsCalibration1!$EH$485)^(1+1))*EH$1836</f>
        <v>3177.1493660639721</v>
      </c>
      <c r="EI485">
        <f>86400*((IncFlowsCalibration1!$EI$485)^(1+1))*EI$1836</f>
        <v>1331.2252506680311</v>
      </c>
      <c r="EJ485">
        <f>86400*((IncFlowsCalibration1!$EJ$485)^(1+1))*EJ$1836</f>
        <v>941.58067530759024</v>
      </c>
    </row>
    <row r="486" spans="2:140" x14ac:dyDescent="0.2">
      <c r="B486">
        <f>86400*((IncFlowsCalibration1!$B$486)^(1+1))*B$1836</f>
        <v>734.61455826563031</v>
      </c>
      <c r="C486">
        <f>86400*((IncFlowsCalibration1!$C$486)^(1+1))*C$1836</f>
        <v>0</v>
      </c>
      <c r="D486">
        <f>86400*((IncFlowsCalibration1!$D$486)^(1+1))*D$1836</f>
        <v>0</v>
      </c>
      <c r="E486">
        <f>86400*((IncFlowsCalibration1!$E$486)^(1+1))*E$1836</f>
        <v>535.31037977237986</v>
      </c>
      <c r="F486">
        <f>86400*((IncFlowsCalibration1!$F$486)^(1+1))*F$1836</f>
        <v>0</v>
      </c>
      <c r="G486">
        <f>86400*((IncFlowsCalibration1!$G$486)^(1+1))*G$1836</f>
        <v>0</v>
      </c>
      <c r="H486">
        <f>86400*((IncFlowsCalibration1!$H$486)^(1+1))*H$1836</f>
        <v>0</v>
      </c>
      <c r="I486">
        <f>86400*((IncFlowsCalibration1!$I$486)^(1+1))*I$1836</f>
        <v>0</v>
      </c>
      <c r="J486">
        <f>86400*((IncFlowsCalibration1!$J$486)^(1+1))*J$1836</f>
        <v>0</v>
      </c>
      <c r="K486">
        <f>86400*((IncFlowsCalibration1!$K$486)^(1+1))*K$1836</f>
        <v>0</v>
      </c>
      <c r="L486">
        <f>86400*((IncFlowsCalibration1!$L$486)^(1+1))*L$1836</f>
        <v>0</v>
      </c>
      <c r="M486">
        <f>86400*((IncFlowsCalibration1!$M$486)^(1+1))*M$1836</f>
        <v>0</v>
      </c>
      <c r="N486">
        <f>86400*((IncFlowsCalibration1!$N$486)^(1+1))*N$1836</f>
        <v>0</v>
      </c>
      <c r="O486">
        <f>86400*((IncFlowsCalibration1!$O$486)^(1+1))*O$1836</f>
        <v>0</v>
      </c>
      <c r="P486">
        <f>86400*((IncFlowsCalibration1!$P$486)^(1+1))*P$1836</f>
        <v>0</v>
      </c>
      <c r="Q486">
        <f>86400*((IncFlowsCalibration1!$Q$486)^(1+1))*Q$1836</f>
        <v>0</v>
      </c>
      <c r="R486">
        <f>86400*((IncFlowsCalibration1!$R$486)^(1+1))*R$1836</f>
        <v>0</v>
      </c>
      <c r="S486">
        <f>86400*((IncFlowsCalibration1!$S$486)^(1+1))*S$1836</f>
        <v>0</v>
      </c>
      <c r="T486">
        <f>86400*((IncFlowsCalibration1!$T$486)^(1+1))*T$1836</f>
        <v>0</v>
      </c>
      <c r="U486">
        <f>86400*((IncFlowsCalibration1!$U$486)^(1+1))*U$1836</f>
        <v>0</v>
      </c>
      <c r="V486">
        <f>86400*((IncFlowsCalibration1!$V$486)^(1+1))*V$1836</f>
        <v>0</v>
      </c>
      <c r="W486">
        <f>86400*((IncFlowsCalibration1!$W$486)^(1+1))*W$1836</f>
        <v>0</v>
      </c>
      <c r="X486">
        <f>86400*((IncFlowsCalibration1!$X$486)^(1+1))*X$1836</f>
        <v>0</v>
      </c>
      <c r="Y486">
        <f>86400*((IncFlowsCalibration1!$Y$486)^(1+1))*Y$1836</f>
        <v>0</v>
      </c>
      <c r="Z486">
        <f>86400*((IncFlowsCalibration1!$Z$486)^(1+1))*Z$1836</f>
        <v>0</v>
      </c>
      <c r="AA486">
        <f>86400*((IncFlowsCalibration1!$AA$486)^(1+1))*AA$1836</f>
        <v>0</v>
      </c>
      <c r="AB486">
        <f>86400*((IncFlowsCalibration1!$AB$486)^(1+1))*AB$1836</f>
        <v>0</v>
      </c>
      <c r="AC486">
        <f>86400*((IncFlowsCalibration1!$AC$486)^(1+1))*AC$1836</f>
        <v>0</v>
      </c>
      <c r="AD486">
        <f>86400*((IncFlowsCalibration1!$AD$486)^(1+1))*AD$1836</f>
        <v>1288985.401376629</v>
      </c>
      <c r="AE486">
        <f>86400*((IncFlowsCalibration1!$AE$486)^(1+1))*AE$1836</f>
        <v>43466.702497531318</v>
      </c>
      <c r="AF486">
        <f>86400*((IncFlowsCalibration1!$AF$486)^(1+1))*AF$1836</f>
        <v>0</v>
      </c>
      <c r="AG486">
        <f>86400*((IncFlowsCalibration1!$AG$486)^(1+1))*AG$1836</f>
        <v>0</v>
      </c>
      <c r="AH486">
        <f>86400*((IncFlowsCalibration1!$AH$486)^(1+1))*AH$1836</f>
        <v>0</v>
      </c>
      <c r="AI486">
        <f>86400*((IncFlowsCalibration1!$AI$486)^(1+1))*AI$1836</f>
        <v>728.64709740008334</v>
      </c>
      <c r="AJ486">
        <f>86400*((IncFlowsCalibration1!$AJ$486)^(1+1))*AJ$1836</f>
        <v>0</v>
      </c>
      <c r="AK486">
        <f>86400*((IncFlowsCalibration1!$AK$486)^(1+1))*AK$1836</f>
        <v>8929.8101105747792</v>
      </c>
      <c r="AL486">
        <f>86400*((IncFlowsCalibration1!$AL$486)^(1+1))*AL$1836</f>
        <v>0</v>
      </c>
      <c r="AM486">
        <f>86400*((IncFlowsCalibration1!$AM$486)^(1+1))*AM$1836</f>
        <v>0</v>
      </c>
      <c r="AN486">
        <f>86400*((IncFlowsCalibration1!$AN$486)^(1+1))*AN$1836</f>
        <v>0</v>
      </c>
      <c r="AO486">
        <f>86400*((IncFlowsCalibration1!$AO$486)^(1+1))*AO$1836</f>
        <v>0</v>
      </c>
      <c r="AP486">
        <f>86400*((IncFlowsCalibration1!$AP$486)^(1+1))*AP$1836</f>
        <v>0</v>
      </c>
      <c r="AQ486">
        <f>86400*((IncFlowsCalibration1!$AQ$486)^(1+1))*AQ$1836</f>
        <v>0</v>
      </c>
      <c r="AR486">
        <f>86400*((IncFlowsCalibration1!$AR$486)^(1+1))*AR$1836</f>
        <v>0</v>
      </c>
      <c r="AS486">
        <f>86400*((IncFlowsCalibration1!$AS$486)^(1+1))*AS$1836</f>
        <v>0</v>
      </c>
      <c r="AT486">
        <f>86400*((IncFlowsCalibration1!$AT$486)^(1+1))*AT$1836</f>
        <v>0</v>
      </c>
      <c r="AU486">
        <f>86400*((IncFlowsCalibration1!$AU$486)^(1+1))*AU$1836</f>
        <v>0</v>
      </c>
      <c r="AV486">
        <f>86400*((IncFlowsCalibration1!$AV$486)^(1+1))*AV$1836</f>
        <v>0</v>
      </c>
      <c r="AW486">
        <f>86400*((IncFlowsCalibration1!$AW$486)^(1+1))*AW$1836</f>
        <v>0</v>
      </c>
      <c r="AX486">
        <f>86400*((IncFlowsCalibration1!$AX$486)^(1+1))*AX$1836</f>
        <v>0</v>
      </c>
      <c r="AY486">
        <f>86400*((IncFlowsCalibration1!$AY$486)^(1+1))*AY$1836</f>
        <v>0</v>
      </c>
      <c r="AZ486">
        <f>86400*((IncFlowsCalibration1!$AZ$486)^(1+1))*AZ$1836</f>
        <v>0</v>
      </c>
      <c r="BA486">
        <f>86400*((IncFlowsCalibration1!$BA$486)^(1+1))*BA$1836</f>
        <v>0</v>
      </c>
      <c r="BB486">
        <f>86400*((IncFlowsCalibration1!$BB$486)^(1+1))*BB$1836</f>
        <v>0</v>
      </c>
      <c r="BC486">
        <f>86400*((IncFlowsCalibration1!$BC$486)^(1+1))*BC$1836</f>
        <v>0</v>
      </c>
      <c r="BD486">
        <f>86400*((IncFlowsCalibration1!$BD$486)^(1+1))*BD$1836</f>
        <v>0</v>
      </c>
      <c r="BE486">
        <f>86400*((IncFlowsCalibration1!$BE$486)^(1+1))*BE$1836</f>
        <v>0</v>
      </c>
      <c r="BF486">
        <f>86400*((IncFlowsCalibration1!$BF$486)^(1+1))*BF$1836</f>
        <v>0</v>
      </c>
      <c r="BG486">
        <f>86400*((IncFlowsCalibration1!$BG$486)^(1+1))*BG$1836</f>
        <v>0</v>
      </c>
      <c r="BH486">
        <f>86400*((IncFlowsCalibration1!$BH$486)^(1+1))*BH$1836</f>
        <v>0</v>
      </c>
      <c r="BI486">
        <f>86400*((IncFlowsCalibration1!$BI$486)^(1+1))*BI$1836</f>
        <v>0</v>
      </c>
      <c r="BJ486">
        <f>86400*((IncFlowsCalibration1!$BJ$486)^(1+1))*BJ$1836</f>
        <v>0</v>
      </c>
      <c r="BK486">
        <f>86400*((IncFlowsCalibration1!$BK$486)^(1+1))*BK$1836</f>
        <v>0</v>
      </c>
      <c r="BL486">
        <f>86400*((IncFlowsCalibration1!$BL$486)^(1+1))*BL$1836</f>
        <v>0</v>
      </c>
      <c r="BM486">
        <f>86400*((IncFlowsCalibration1!$BM$486)^(1+1))*BM$1836</f>
        <v>0</v>
      </c>
      <c r="BN486">
        <f>86400*((IncFlowsCalibration1!$BN$486)^(1+1))*BN$1836</f>
        <v>0</v>
      </c>
      <c r="BO486">
        <f>86400*((IncFlowsCalibration1!$BO$486)^(1+1))*BO$1836</f>
        <v>0</v>
      </c>
      <c r="BP486">
        <f>86400*((IncFlowsCalibration1!$BP$486)^(1+1))*BP$1836</f>
        <v>0</v>
      </c>
      <c r="BQ486">
        <f>86400*((IncFlowsCalibration1!$BQ$486)^(1+1))*BQ$1836</f>
        <v>0</v>
      </c>
      <c r="BR486">
        <f>86400*((IncFlowsCalibration1!$BR$486)^(1+1))*BR$1836</f>
        <v>0</v>
      </c>
      <c r="BS486">
        <f>86400*((IncFlowsCalibration1!$BS$486)^(1+1))*BS$1836</f>
        <v>0</v>
      </c>
      <c r="BT486">
        <f>86400*((IncFlowsCalibration1!$BT$486)^(1+1))*BT$1836</f>
        <v>0</v>
      </c>
      <c r="BU486">
        <f>86400*((IncFlowsCalibration1!$BU$486)^(1+1))*BU$1836</f>
        <v>0</v>
      </c>
      <c r="BV486">
        <f>86400*((IncFlowsCalibration1!$BV$486)^(1+1))*BV$1836</f>
        <v>0</v>
      </c>
      <c r="BW486">
        <f>86400*((IncFlowsCalibration1!$BW$486)^(1+1))*BW$1836</f>
        <v>0</v>
      </c>
      <c r="BX486">
        <f>86400*((IncFlowsCalibration1!$BX$486)^(1+1))*BX$1836</f>
        <v>0</v>
      </c>
      <c r="BY486">
        <f>86400*((IncFlowsCalibration1!$BY$486)^(1+1))*BY$1836</f>
        <v>0</v>
      </c>
      <c r="BZ486">
        <f>86400*((IncFlowsCalibration1!$BZ$486)^(1+1))*BZ$1836</f>
        <v>0</v>
      </c>
      <c r="CA486">
        <f>86400*((IncFlowsCalibration1!$CA$486)^(1+1))*CA$1836</f>
        <v>0</v>
      </c>
      <c r="CB486">
        <f>86400*((IncFlowsCalibration1!$CB$486)^(1+1))*CB$1836</f>
        <v>0</v>
      </c>
      <c r="CC486">
        <f>86400*((IncFlowsCalibration1!$CC$486)^(1+1))*CC$1836</f>
        <v>0</v>
      </c>
      <c r="CD486">
        <f>86400*((IncFlowsCalibration1!$CD$486)^(1+1))*CD$1836</f>
        <v>0</v>
      </c>
      <c r="CE486">
        <f>86400*((IncFlowsCalibration1!$CE$486)^(1+1))*CE$1836</f>
        <v>0</v>
      </c>
      <c r="CF486">
        <f>86400*((IncFlowsCalibration1!$CF$486)^(1+1))*CF$1836</f>
        <v>0</v>
      </c>
      <c r="CG486">
        <f>86400*((IncFlowsCalibration1!$CG$486)^(1+1))*CG$1836</f>
        <v>0</v>
      </c>
      <c r="CH486">
        <f>86400*((IncFlowsCalibration1!$CH$486)^(1+1))*CH$1836</f>
        <v>0</v>
      </c>
      <c r="CI486">
        <f>86400*((IncFlowsCalibration1!$CI$486)^(1+1))*CI$1836</f>
        <v>0</v>
      </c>
      <c r="CJ486">
        <f>86400*((IncFlowsCalibration1!$CJ$486)^(1+1))*CJ$1836</f>
        <v>0</v>
      </c>
      <c r="CK486">
        <f>86400*((IncFlowsCalibration1!$CK$486)^(1+1))*CK$1836</f>
        <v>987.61270483721489</v>
      </c>
      <c r="CL486">
        <f>86400*((IncFlowsCalibration1!$CL$486)^(1+1))*CL$1836</f>
        <v>0</v>
      </c>
      <c r="CM486">
        <f>86400*((IncFlowsCalibration1!$CM$486)^(1+1))*CM$1836</f>
        <v>0</v>
      </c>
      <c r="CN486">
        <f>86400*((IncFlowsCalibration1!$CN$486)^(1+1))*CN$1836</f>
        <v>0</v>
      </c>
      <c r="CO486">
        <f>86400*((IncFlowsCalibration1!$CO$486)^(1+1))*CO$1836</f>
        <v>0</v>
      </c>
      <c r="CP486">
        <f>86400*((IncFlowsCalibration1!$CP$486)^(1+1))*CP$1836</f>
        <v>0</v>
      </c>
      <c r="CQ486">
        <f>86400*((IncFlowsCalibration1!$CQ$486)^(1+1))*CQ$1836</f>
        <v>0</v>
      </c>
      <c r="CR486">
        <f>86400*((IncFlowsCalibration1!$CR$486)^(1+1))*CR$1836</f>
        <v>388495.28265677555</v>
      </c>
      <c r="CS486">
        <f>86400*((IncFlowsCalibration1!$CS$486)^(1+1))*CS$1836</f>
        <v>1.4530409279068748</v>
      </c>
      <c r="CT486">
        <f>86400*((IncFlowsCalibration1!$CT$486)^(1+1))*CT$1836</f>
        <v>3254.1689111986543</v>
      </c>
      <c r="CU486">
        <f>86400*((IncFlowsCalibration1!$CU$486)^(1+1))*CU$1836</f>
        <v>3041.3938700770359</v>
      </c>
      <c r="CV486">
        <f>86400*((IncFlowsCalibration1!$CV$486)^(1+1))*CV$1836</f>
        <v>1990.5682970281628</v>
      </c>
      <c r="CW486">
        <f>86400*((IncFlowsCalibration1!$CW$486)^(1+1))*CW$1836</f>
        <v>9142.3031791307876</v>
      </c>
      <c r="CX486">
        <f>86400*((IncFlowsCalibration1!$CX$486)^(1+1))*CX$1836</f>
        <v>91.914741589875817</v>
      </c>
      <c r="CY486">
        <f>86400*((IncFlowsCalibration1!$CY$486)^(1+1))*CY$1836</f>
        <v>11822.52467544544</v>
      </c>
      <c r="CZ486">
        <f>86400*((IncFlowsCalibration1!$CZ$486)^(1+1))*CZ$1836</f>
        <v>0.41702156655836498</v>
      </c>
      <c r="DA486">
        <f>86400*((IncFlowsCalibration1!$DA$486)^(1+1))*DA$1836</f>
        <v>0</v>
      </c>
      <c r="DB486">
        <f>86400*((IncFlowsCalibration1!$DB$486)^(1+1))*DB$1836</f>
        <v>5262.1921636447305</v>
      </c>
      <c r="DC486">
        <f>86400*((IncFlowsCalibration1!$DC$486)^(1+1))*DC$1836</f>
        <v>56170.020972333303</v>
      </c>
      <c r="DD486">
        <f>86400*((IncFlowsCalibration1!$DD$486)^(1+1))*DD$1836</f>
        <v>31415.817494382361</v>
      </c>
      <c r="DE486">
        <f>86400*((IncFlowsCalibration1!$DE$486)^(1+1))*DE$1836</f>
        <v>1609.8179551030789</v>
      </c>
      <c r="DF486">
        <f>86400*((IncFlowsCalibration1!$DF$486)^(1+1))*DF$1836</f>
        <v>44.810946282568707</v>
      </c>
      <c r="DG486">
        <f>86400*((IncFlowsCalibration1!$DG$486)^(1+1))*DG$1836</f>
        <v>95.905384571305063</v>
      </c>
      <c r="DH486">
        <f>86400*((IncFlowsCalibration1!$DH$486)^(1+1))*DH$1836</f>
        <v>7245.8877559919429</v>
      </c>
      <c r="DI486">
        <f>86400*((IncFlowsCalibration1!$DI$486)^(1+1))*DI$1836</f>
        <v>59310.828114854514</v>
      </c>
      <c r="DJ486">
        <f>86400*((IncFlowsCalibration1!$DJ$486)^(1+1))*DJ$1836</f>
        <v>14328.973966732126</v>
      </c>
      <c r="DK486">
        <f>86400*((IncFlowsCalibration1!$DK$486)^(1+1))*DK$1836</f>
        <v>1890.5661219642213</v>
      </c>
      <c r="DL486">
        <f>86400*((IncFlowsCalibration1!$DL$486)^(1+1))*DL$1836</f>
        <v>658.19776029754894</v>
      </c>
      <c r="DM486">
        <f>86400*((IncFlowsCalibration1!$DM$486)^(1+1))*DM$1836</f>
        <v>4949.7850701973994</v>
      </c>
      <c r="DN486">
        <f>86400*((IncFlowsCalibration1!$DN$486)^(1+1))*DN$1836</f>
        <v>2328.8873021042932</v>
      </c>
      <c r="DO486">
        <f>86400*((IncFlowsCalibration1!$DO$486)^(1+1))*DO$1836</f>
        <v>29823.806714239156</v>
      </c>
      <c r="DP486">
        <f>86400*((IncFlowsCalibration1!$DP$486)^(1+1))*DP$1836</f>
        <v>13.773592288202909</v>
      </c>
      <c r="DQ486">
        <f>86400*((IncFlowsCalibration1!$DQ$486)^(1+1))*DQ$1836</f>
        <v>107.10333601807476</v>
      </c>
      <c r="DR486">
        <f>86400*((IncFlowsCalibration1!$DR$486)^(1+1))*DR$1836</f>
        <v>2056.672027368767</v>
      </c>
      <c r="DS486">
        <f>86400*((IncFlowsCalibration1!$DS$486)^(1+1))*DS$1836</f>
        <v>0</v>
      </c>
      <c r="DT486">
        <f>86400*((IncFlowsCalibration1!$DT$486)^(1+1))*DT$1836</f>
        <v>12139.32805864775</v>
      </c>
      <c r="DU486">
        <f>86400*((IncFlowsCalibration1!$DU$486)^(1+1))*DU$1836</f>
        <v>395.02497890510273</v>
      </c>
      <c r="DV486">
        <f>86400*((IncFlowsCalibration1!$DV$486)^(1+1))*DV$1836</f>
        <v>75.813345712396227</v>
      </c>
      <c r="DW486">
        <f>86400*((IncFlowsCalibration1!$DW$486)^(1+1))*DW$1836</f>
        <v>237.33406064889468</v>
      </c>
      <c r="DX486">
        <f>86400*((IncFlowsCalibration1!$DX$486)^(1+1))*DX$1836</f>
        <v>7219.3872667635051</v>
      </c>
      <c r="DY486">
        <f>86400*((IncFlowsCalibration1!$DY$486)^(1+1))*DY$1836</f>
        <v>1652.4985302629768</v>
      </c>
      <c r="DZ486">
        <f>86400*((IncFlowsCalibration1!$DZ$486)^(1+1))*DZ$1836</f>
        <v>7110.3867939670572</v>
      </c>
      <c r="EA486">
        <f>86400*((IncFlowsCalibration1!$EA$486)^(1+1))*EA$1836</f>
        <v>343.15391340558642</v>
      </c>
      <c r="EB486">
        <f>86400*((IncFlowsCalibration1!$EB$486)^(1+1))*EB$1836</f>
        <v>2235.7377055383467</v>
      </c>
      <c r="EC486">
        <f>86400*((IncFlowsCalibration1!$EC$486)^(1+1))*EC$1836</f>
        <v>806.23074735304681</v>
      </c>
      <c r="ED486">
        <f>86400*((IncFlowsCalibration1!$ED$486)^(1+1))*ED$1836</f>
        <v>1112.7664320934653</v>
      </c>
      <c r="EE486">
        <f>86400*((IncFlowsCalibration1!$EE$486)^(1+1))*EE$1836</f>
        <v>2945.2826953370081</v>
      </c>
      <c r="EF486">
        <f>86400*((IncFlowsCalibration1!$EF$486)^(1+1))*EF$1836</f>
        <v>1505.737606189665</v>
      </c>
      <c r="EG486">
        <f>86400*((IncFlowsCalibration1!$EG$486)^(1+1))*EG$1836</f>
        <v>822.2701445150135</v>
      </c>
      <c r="EH486">
        <f>86400*((IncFlowsCalibration1!$EH$486)^(1+1))*EH$1836</f>
        <v>2504.8823727278264</v>
      </c>
      <c r="EI486">
        <f>86400*((IncFlowsCalibration1!$EI$486)^(1+1))*EI$1836</f>
        <v>1283.4739883261379</v>
      </c>
      <c r="EJ486">
        <f>86400*((IncFlowsCalibration1!$EJ$486)^(1+1))*EJ$1836</f>
        <v>921.46685941141584</v>
      </c>
    </row>
    <row r="487" spans="2:140" x14ac:dyDescent="0.2">
      <c r="B487">
        <f>86400*((IncFlowsCalibration1!$B$487)^(1+1))*B$1836</f>
        <v>696.04489605657579</v>
      </c>
      <c r="C487">
        <f>86400*((IncFlowsCalibration1!$C$487)^(1+1))*C$1836</f>
        <v>0</v>
      </c>
      <c r="D487">
        <f>86400*((IncFlowsCalibration1!$D$487)^(1+1))*D$1836</f>
        <v>0</v>
      </c>
      <c r="E487">
        <f>86400*((IncFlowsCalibration1!$E$487)^(1+1))*E$1836</f>
        <v>513.98281398310712</v>
      </c>
      <c r="F487">
        <f>86400*((IncFlowsCalibration1!$F$487)^(1+1))*F$1836</f>
        <v>0</v>
      </c>
      <c r="G487">
        <f>86400*((IncFlowsCalibration1!$G$487)^(1+1))*G$1836</f>
        <v>0</v>
      </c>
      <c r="H487">
        <f>86400*((IncFlowsCalibration1!$H$487)^(1+1))*H$1836</f>
        <v>0</v>
      </c>
      <c r="I487">
        <f>86400*((IncFlowsCalibration1!$I$487)^(1+1))*I$1836</f>
        <v>0</v>
      </c>
      <c r="J487">
        <f>86400*((IncFlowsCalibration1!$J$487)^(1+1))*J$1836</f>
        <v>0</v>
      </c>
      <c r="K487">
        <f>86400*((IncFlowsCalibration1!$K$487)^(1+1))*K$1836</f>
        <v>0</v>
      </c>
      <c r="L487">
        <f>86400*((IncFlowsCalibration1!$L$487)^(1+1))*L$1836</f>
        <v>0</v>
      </c>
      <c r="M487">
        <f>86400*((IncFlowsCalibration1!$M$487)^(1+1))*M$1836</f>
        <v>0</v>
      </c>
      <c r="N487">
        <f>86400*((IncFlowsCalibration1!$N$487)^(1+1))*N$1836</f>
        <v>0</v>
      </c>
      <c r="O487">
        <f>86400*((IncFlowsCalibration1!$O$487)^(1+1))*O$1836</f>
        <v>0</v>
      </c>
      <c r="P487">
        <f>86400*((IncFlowsCalibration1!$P$487)^(1+1))*P$1836</f>
        <v>0</v>
      </c>
      <c r="Q487">
        <f>86400*((IncFlowsCalibration1!$Q$487)^(1+1))*Q$1836</f>
        <v>0</v>
      </c>
      <c r="R487">
        <f>86400*((IncFlowsCalibration1!$R$487)^(1+1))*R$1836</f>
        <v>0</v>
      </c>
      <c r="S487">
        <f>86400*((IncFlowsCalibration1!$S$487)^(1+1))*S$1836</f>
        <v>0</v>
      </c>
      <c r="T487">
        <f>86400*((IncFlowsCalibration1!$T$487)^(1+1))*T$1836</f>
        <v>0</v>
      </c>
      <c r="U487">
        <f>86400*((IncFlowsCalibration1!$U$487)^(1+1))*U$1836</f>
        <v>0</v>
      </c>
      <c r="V487">
        <f>86400*((IncFlowsCalibration1!$V$487)^(1+1))*V$1836</f>
        <v>0</v>
      </c>
      <c r="W487">
        <f>86400*((IncFlowsCalibration1!$W$487)^(1+1))*W$1836</f>
        <v>0</v>
      </c>
      <c r="X487">
        <f>86400*((IncFlowsCalibration1!$X$487)^(1+1))*X$1836</f>
        <v>0</v>
      </c>
      <c r="Y487">
        <f>86400*((IncFlowsCalibration1!$Y$487)^(1+1))*Y$1836</f>
        <v>0</v>
      </c>
      <c r="Z487">
        <f>86400*((IncFlowsCalibration1!$Z$487)^(1+1))*Z$1836</f>
        <v>0</v>
      </c>
      <c r="AA487">
        <f>86400*((IncFlowsCalibration1!$AA$487)^(1+1))*AA$1836</f>
        <v>0</v>
      </c>
      <c r="AB487">
        <f>86400*((IncFlowsCalibration1!$AB$487)^(1+1))*AB$1836</f>
        <v>0</v>
      </c>
      <c r="AC487">
        <f>86400*((IncFlowsCalibration1!$AC$487)^(1+1))*AC$1836</f>
        <v>0</v>
      </c>
      <c r="AD487">
        <f>86400*((IncFlowsCalibration1!$AD$487)^(1+1))*AD$1836</f>
        <v>879738.09716524929</v>
      </c>
      <c r="AE487">
        <f>86400*((IncFlowsCalibration1!$AE$487)^(1+1))*AE$1836</f>
        <v>5899.7314098337192</v>
      </c>
      <c r="AF487">
        <f>86400*((IncFlowsCalibration1!$AF$487)^(1+1))*AF$1836</f>
        <v>0</v>
      </c>
      <c r="AG487">
        <f>86400*((IncFlowsCalibration1!$AG$487)^(1+1))*AG$1836</f>
        <v>0</v>
      </c>
      <c r="AH487">
        <f>86400*((IncFlowsCalibration1!$AH$487)^(1+1))*AH$1836</f>
        <v>0</v>
      </c>
      <c r="AI487">
        <f>86400*((IncFlowsCalibration1!$AI$487)^(1+1))*AI$1836</f>
        <v>663.17385323878011</v>
      </c>
      <c r="AJ487">
        <f>86400*((IncFlowsCalibration1!$AJ$487)^(1+1))*AJ$1836</f>
        <v>0</v>
      </c>
      <c r="AK487">
        <f>86400*((IncFlowsCalibration1!$AK$487)^(1+1))*AK$1836</f>
        <v>14598.539058898246</v>
      </c>
      <c r="AL487">
        <f>86400*((IncFlowsCalibration1!$AL$487)^(1+1))*AL$1836</f>
        <v>0</v>
      </c>
      <c r="AM487">
        <f>86400*((IncFlowsCalibration1!$AM$487)^(1+1))*AM$1836</f>
        <v>0</v>
      </c>
      <c r="AN487">
        <f>86400*((IncFlowsCalibration1!$AN$487)^(1+1))*AN$1836</f>
        <v>0</v>
      </c>
      <c r="AO487">
        <f>86400*((IncFlowsCalibration1!$AO$487)^(1+1))*AO$1836</f>
        <v>0</v>
      </c>
      <c r="AP487">
        <f>86400*((IncFlowsCalibration1!$AP$487)^(1+1))*AP$1836</f>
        <v>0</v>
      </c>
      <c r="AQ487">
        <f>86400*((IncFlowsCalibration1!$AQ$487)^(1+1))*AQ$1836</f>
        <v>0</v>
      </c>
      <c r="AR487">
        <f>86400*((IncFlowsCalibration1!$AR$487)^(1+1))*AR$1836</f>
        <v>0</v>
      </c>
      <c r="AS487">
        <f>86400*((IncFlowsCalibration1!$AS$487)^(1+1))*AS$1836</f>
        <v>0</v>
      </c>
      <c r="AT487">
        <f>86400*((IncFlowsCalibration1!$AT$487)^(1+1))*AT$1836</f>
        <v>0</v>
      </c>
      <c r="AU487">
        <f>86400*((IncFlowsCalibration1!$AU$487)^(1+1))*AU$1836</f>
        <v>0</v>
      </c>
      <c r="AV487">
        <f>86400*((IncFlowsCalibration1!$AV$487)^(1+1))*AV$1836</f>
        <v>0</v>
      </c>
      <c r="AW487">
        <f>86400*((IncFlowsCalibration1!$AW$487)^(1+1))*AW$1836</f>
        <v>0</v>
      </c>
      <c r="AX487">
        <f>86400*((IncFlowsCalibration1!$AX$487)^(1+1))*AX$1836</f>
        <v>0</v>
      </c>
      <c r="AY487">
        <f>86400*((IncFlowsCalibration1!$AY$487)^(1+1))*AY$1836</f>
        <v>0</v>
      </c>
      <c r="AZ487">
        <f>86400*((IncFlowsCalibration1!$AZ$487)^(1+1))*AZ$1836</f>
        <v>0</v>
      </c>
      <c r="BA487">
        <f>86400*((IncFlowsCalibration1!$BA$487)^(1+1))*BA$1836</f>
        <v>0</v>
      </c>
      <c r="BB487">
        <f>86400*((IncFlowsCalibration1!$BB$487)^(1+1))*BB$1836</f>
        <v>0</v>
      </c>
      <c r="BC487">
        <f>86400*((IncFlowsCalibration1!$BC$487)^(1+1))*BC$1836</f>
        <v>0</v>
      </c>
      <c r="BD487">
        <f>86400*((IncFlowsCalibration1!$BD$487)^(1+1))*BD$1836</f>
        <v>0</v>
      </c>
      <c r="BE487">
        <f>86400*((IncFlowsCalibration1!$BE$487)^(1+1))*BE$1836</f>
        <v>0</v>
      </c>
      <c r="BF487">
        <f>86400*((IncFlowsCalibration1!$BF$487)^(1+1))*BF$1836</f>
        <v>0</v>
      </c>
      <c r="BG487">
        <f>86400*((IncFlowsCalibration1!$BG$487)^(1+1))*BG$1836</f>
        <v>0</v>
      </c>
      <c r="BH487">
        <f>86400*((IncFlowsCalibration1!$BH$487)^(1+1))*BH$1836</f>
        <v>0</v>
      </c>
      <c r="BI487">
        <f>86400*((IncFlowsCalibration1!$BI$487)^(1+1))*BI$1836</f>
        <v>0</v>
      </c>
      <c r="BJ487">
        <f>86400*((IncFlowsCalibration1!$BJ$487)^(1+1))*BJ$1836</f>
        <v>0</v>
      </c>
      <c r="BK487">
        <f>86400*((IncFlowsCalibration1!$BK$487)^(1+1))*BK$1836</f>
        <v>0</v>
      </c>
      <c r="BL487">
        <f>86400*((IncFlowsCalibration1!$BL$487)^(1+1))*BL$1836</f>
        <v>0</v>
      </c>
      <c r="BM487">
        <f>86400*((IncFlowsCalibration1!$BM$487)^(1+1))*BM$1836</f>
        <v>0</v>
      </c>
      <c r="BN487">
        <f>86400*((IncFlowsCalibration1!$BN$487)^(1+1))*BN$1836</f>
        <v>0</v>
      </c>
      <c r="BO487">
        <f>86400*((IncFlowsCalibration1!$BO$487)^(1+1))*BO$1836</f>
        <v>0</v>
      </c>
      <c r="BP487">
        <f>86400*((IncFlowsCalibration1!$BP$487)^(1+1))*BP$1836</f>
        <v>0</v>
      </c>
      <c r="BQ487">
        <f>86400*((IncFlowsCalibration1!$BQ$487)^(1+1))*BQ$1836</f>
        <v>0</v>
      </c>
      <c r="BR487">
        <f>86400*((IncFlowsCalibration1!$BR$487)^(1+1))*BR$1836</f>
        <v>0</v>
      </c>
      <c r="BS487">
        <f>86400*((IncFlowsCalibration1!$BS$487)^(1+1))*BS$1836</f>
        <v>0</v>
      </c>
      <c r="BT487">
        <f>86400*((IncFlowsCalibration1!$BT$487)^(1+1))*BT$1836</f>
        <v>0</v>
      </c>
      <c r="BU487">
        <f>86400*((IncFlowsCalibration1!$BU$487)^(1+1))*BU$1836</f>
        <v>0</v>
      </c>
      <c r="BV487">
        <f>86400*((IncFlowsCalibration1!$BV$487)^(1+1))*BV$1836</f>
        <v>0</v>
      </c>
      <c r="BW487">
        <f>86400*((IncFlowsCalibration1!$BW$487)^(1+1))*BW$1836</f>
        <v>0</v>
      </c>
      <c r="BX487">
        <f>86400*((IncFlowsCalibration1!$BX$487)^(1+1))*BX$1836</f>
        <v>0</v>
      </c>
      <c r="BY487">
        <f>86400*((IncFlowsCalibration1!$BY$487)^(1+1))*BY$1836</f>
        <v>0</v>
      </c>
      <c r="BZ487">
        <f>86400*((IncFlowsCalibration1!$BZ$487)^(1+1))*BZ$1836</f>
        <v>0</v>
      </c>
      <c r="CA487">
        <f>86400*((IncFlowsCalibration1!$CA$487)^(1+1))*CA$1836</f>
        <v>0</v>
      </c>
      <c r="CB487">
        <f>86400*((IncFlowsCalibration1!$CB$487)^(1+1))*CB$1836</f>
        <v>0</v>
      </c>
      <c r="CC487">
        <f>86400*((IncFlowsCalibration1!$CC$487)^(1+1))*CC$1836</f>
        <v>0</v>
      </c>
      <c r="CD487">
        <f>86400*((IncFlowsCalibration1!$CD$487)^(1+1))*CD$1836</f>
        <v>0</v>
      </c>
      <c r="CE487">
        <f>86400*((IncFlowsCalibration1!$CE$487)^(1+1))*CE$1836</f>
        <v>0</v>
      </c>
      <c r="CF487">
        <f>86400*((IncFlowsCalibration1!$CF$487)^(1+1))*CF$1836</f>
        <v>0</v>
      </c>
      <c r="CG487">
        <f>86400*((IncFlowsCalibration1!$CG$487)^(1+1))*CG$1836</f>
        <v>0</v>
      </c>
      <c r="CH487">
        <f>86400*((IncFlowsCalibration1!$CH$487)^(1+1))*CH$1836</f>
        <v>0</v>
      </c>
      <c r="CI487">
        <f>86400*((IncFlowsCalibration1!$CI$487)^(1+1))*CI$1836</f>
        <v>0</v>
      </c>
      <c r="CJ487">
        <f>86400*((IncFlowsCalibration1!$CJ$487)^(1+1))*CJ$1836</f>
        <v>0</v>
      </c>
      <c r="CK487">
        <f>86400*((IncFlowsCalibration1!$CK$487)^(1+1))*CK$1836</f>
        <v>949.74864565105395</v>
      </c>
      <c r="CL487">
        <f>86400*((IncFlowsCalibration1!$CL$487)^(1+1))*CL$1836</f>
        <v>0</v>
      </c>
      <c r="CM487">
        <f>86400*((IncFlowsCalibration1!$CM$487)^(1+1))*CM$1836</f>
        <v>0</v>
      </c>
      <c r="CN487">
        <f>86400*((IncFlowsCalibration1!$CN$487)^(1+1))*CN$1836</f>
        <v>0</v>
      </c>
      <c r="CO487">
        <f>86400*((IncFlowsCalibration1!$CO$487)^(1+1))*CO$1836</f>
        <v>0</v>
      </c>
      <c r="CP487">
        <f>86400*((IncFlowsCalibration1!$CP$487)^(1+1))*CP$1836</f>
        <v>0</v>
      </c>
      <c r="CQ487">
        <f>86400*((IncFlowsCalibration1!$CQ$487)^(1+1))*CQ$1836</f>
        <v>0</v>
      </c>
      <c r="CR487">
        <f>86400*((IncFlowsCalibration1!$CR$487)^(1+1))*CR$1836</f>
        <v>378615.51607108244</v>
      </c>
      <c r="CS487">
        <f>86400*((IncFlowsCalibration1!$CS$487)^(1+1))*CS$1836</f>
        <v>0.29688578609446142</v>
      </c>
      <c r="CT487">
        <f>86400*((IncFlowsCalibration1!$CT$487)^(1+1))*CT$1836</f>
        <v>3131.252506636175</v>
      </c>
      <c r="CU487">
        <f>86400*((IncFlowsCalibration1!$CU$487)^(1+1))*CU$1836</f>
        <v>2971.2615760313679</v>
      </c>
      <c r="CV487">
        <f>86400*((IncFlowsCalibration1!$CV$487)^(1+1))*CV$1836</f>
        <v>1944.1109808017045</v>
      </c>
      <c r="CW487">
        <f>86400*((IncFlowsCalibration1!$CW$487)^(1+1))*CW$1836</f>
        <v>8928.9577987342927</v>
      </c>
      <c r="CX487">
        <f>86400*((IncFlowsCalibration1!$CX$487)^(1+1))*CX$1836</f>
        <v>89.86241831098549</v>
      </c>
      <c r="CY487">
        <f>86400*((IncFlowsCalibration1!$CY$487)^(1+1))*CY$1836</f>
        <v>11357.113235142571</v>
      </c>
      <c r="CZ487">
        <f>86400*((IncFlowsCalibration1!$CZ$487)^(1+1))*CZ$1836</f>
        <v>0.22605290587781823</v>
      </c>
      <c r="DA487">
        <f>86400*((IncFlowsCalibration1!$DA$487)^(1+1))*DA$1836</f>
        <v>0</v>
      </c>
      <c r="DB487">
        <f>86400*((IncFlowsCalibration1!$DB$487)^(1+1))*DB$1836</f>
        <v>9433.4281987496997</v>
      </c>
      <c r="DC487">
        <f>86400*((IncFlowsCalibration1!$DC$487)^(1+1))*DC$1836</f>
        <v>54608.828183314909</v>
      </c>
      <c r="DD487">
        <f>86400*((IncFlowsCalibration1!$DD$487)^(1+1))*DD$1836</f>
        <v>46374.104639218705</v>
      </c>
      <c r="DE487">
        <f>86400*((IncFlowsCalibration1!$DE$487)^(1+1))*DE$1836</f>
        <v>2157.1157955379181</v>
      </c>
      <c r="DF487">
        <f>86400*((IncFlowsCalibration1!$DF$487)^(1+1))*DF$1836</f>
        <v>42.244595943436686</v>
      </c>
      <c r="DG487">
        <f>86400*((IncFlowsCalibration1!$DG$487)^(1+1))*DG$1836</f>
        <v>78.59458991904522</v>
      </c>
      <c r="DH487">
        <f>86400*((IncFlowsCalibration1!$DH$487)^(1+1))*DH$1836</f>
        <v>7032.2807662776158</v>
      </c>
      <c r="DI487">
        <f>86400*((IncFlowsCalibration1!$DI$487)^(1+1))*DI$1836</f>
        <v>57830.316079164368</v>
      </c>
      <c r="DJ487">
        <f>86400*((IncFlowsCalibration1!$DJ$487)^(1+1))*DJ$1836</f>
        <v>25687.269273590722</v>
      </c>
      <c r="DK487">
        <f>86400*((IncFlowsCalibration1!$DK$487)^(1+1))*DK$1836</f>
        <v>1488.014085970701</v>
      </c>
      <c r="DL487">
        <f>86400*((IncFlowsCalibration1!$DL$487)^(1+1))*DL$1836</f>
        <v>553.74654755840527</v>
      </c>
      <c r="DM487">
        <f>86400*((IncFlowsCalibration1!$DM$487)^(1+1))*DM$1836</f>
        <v>4809.7289340986663</v>
      </c>
      <c r="DN487">
        <f>86400*((IncFlowsCalibration1!$DN$487)^(1+1))*DN$1836</f>
        <v>2306.2571948795776</v>
      </c>
      <c r="DO487">
        <f>86400*((IncFlowsCalibration1!$DO$487)^(1+1))*DO$1836</f>
        <v>46993.571707915573</v>
      </c>
      <c r="DP487">
        <f>86400*((IncFlowsCalibration1!$DP$487)^(1+1))*DP$1836</f>
        <v>10.221229294804536</v>
      </c>
      <c r="DQ487">
        <f>86400*((IncFlowsCalibration1!$DQ$487)^(1+1))*DQ$1836</f>
        <v>141.37497460063423</v>
      </c>
      <c r="DR487">
        <f>86400*((IncFlowsCalibration1!$DR$487)^(1+1))*DR$1836</f>
        <v>1909.1527805214801</v>
      </c>
      <c r="DS487">
        <f>86400*((IncFlowsCalibration1!$DS$487)^(1+1))*DS$1836</f>
        <v>0</v>
      </c>
      <c r="DT487">
        <f>86400*((IncFlowsCalibration1!$DT$487)^(1+1))*DT$1836</f>
        <v>11832.19383773644</v>
      </c>
      <c r="DU487">
        <f>86400*((IncFlowsCalibration1!$DU$487)^(1+1))*DU$1836</f>
        <v>379.4987557238664</v>
      </c>
      <c r="DV487">
        <f>86400*((IncFlowsCalibration1!$DV$487)^(1+1))*DV$1836</f>
        <v>72.683119519621698</v>
      </c>
      <c r="DW487">
        <f>86400*((IncFlowsCalibration1!$DW$487)^(1+1))*DW$1836</f>
        <v>199.67088250587565</v>
      </c>
      <c r="DX487">
        <f>86400*((IncFlowsCalibration1!$DX$487)^(1+1))*DX$1836</f>
        <v>12942.053293016017</v>
      </c>
      <c r="DY487">
        <f>86400*((IncFlowsCalibration1!$DY$487)^(1+1))*DY$1836</f>
        <v>2962.4015522416885</v>
      </c>
      <c r="DZ487">
        <f>86400*((IncFlowsCalibration1!$DZ$487)^(1+1))*DZ$1836</f>
        <v>13662.749061705284</v>
      </c>
      <c r="EA487">
        <f>86400*((IncFlowsCalibration1!$EA$487)^(1+1))*EA$1836</f>
        <v>336.23024927505719</v>
      </c>
      <c r="EB487">
        <f>86400*((IncFlowsCalibration1!$EB$487)^(1+1))*EB$1836</f>
        <v>2151.2890503821604</v>
      </c>
      <c r="EC487">
        <f>86400*((IncFlowsCalibration1!$EC$487)^(1+1))*EC$1836</f>
        <v>789.96375293607468</v>
      </c>
      <c r="ED487">
        <f>86400*((IncFlowsCalibration1!$ED$487)^(1+1))*ED$1836</f>
        <v>1090.3144426794563</v>
      </c>
      <c r="EE487">
        <f>86400*((IncFlowsCalibration1!$EE$487)^(1+1))*EE$1836</f>
        <v>5060.3560816709623</v>
      </c>
      <c r="EF487">
        <f>86400*((IncFlowsCalibration1!$EF$487)^(1+1))*EF$1836</f>
        <v>1114.4954502098947</v>
      </c>
      <c r="EG487">
        <f>86400*((IncFlowsCalibration1!$EG$487)^(1+1))*EG$1836</f>
        <v>705.72467937427461</v>
      </c>
      <c r="EH487">
        <f>86400*((IncFlowsCalibration1!$EH$487)^(1+1))*EH$1836</f>
        <v>2434.3106251650343</v>
      </c>
      <c r="EI487">
        <f>86400*((IncFlowsCalibration1!$EI$487)^(1+1))*EI$1836</f>
        <v>1232.2619868844424</v>
      </c>
      <c r="EJ487">
        <f>86400*((IncFlowsCalibration1!$EJ$487)^(1+1))*EJ$1836</f>
        <v>892.41010143122185</v>
      </c>
    </row>
    <row r="488" spans="2:140" x14ac:dyDescent="0.2">
      <c r="B488">
        <f>86400*((IncFlowsCalibration1!$B$488)^(1+1))*B$1836</f>
        <v>762.26727163799285</v>
      </c>
      <c r="C488">
        <f>86400*((IncFlowsCalibration1!$C$488)^(1+1))*C$1836</f>
        <v>0</v>
      </c>
      <c r="D488">
        <f>86400*((IncFlowsCalibration1!$D$488)^(1+1))*D$1836</f>
        <v>0</v>
      </c>
      <c r="E488">
        <f>86400*((IncFlowsCalibration1!$E$488)^(1+1))*E$1836</f>
        <v>500.53950129120926</v>
      </c>
      <c r="F488">
        <f>86400*((IncFlowsCalibration1!$F$488)^(1+1))*F$1836</f>
        <v>0</v>
      </c>
      <c r="G488">
        <f>86400*((IncFlowsCalibration1!$G$488)^(1+1))*G$1836</f>
        <v>0</v>
      </c>
      <c r="H488">
        <f>86400*((IncFlowsCalibration1!$H$488)^(1+1))*H$1836</f>
        <v>0</v>
      </c>
      <c r="I488">
        <f>86400*((IncFlowsCalibration1!$I$488)^(1+1))*I$1836</f>
        <v>0</v>
      </c>
      <c r="J488">
        <f>86400*((IncFlowsCalibration1!$J$488)^(1+1))*J$1836</f>
        <v>0</v>
      </c>
      <c r="K488">
        <f>86400*((IncFlowsCalibration1!$K$488)^(1+1))*K$1836</f>
        <v>0</v>
      </c>
      <c r="L488">
        <f>86400*((IncFlowsCalibration1!$L$488)^(1+1))*L$1836</f>
        <v>0</v>
      </c>
      <c r="M488">
        <f>86400*((IncFlowsCalibration1!$M$488)^(1+1))*M$1836</f>
        <v>0</v>
      </c>
      <c r="N488">
        <f>86400*((IncFlowsCalibration1!$N$488)^(1+1))*N$1836</f>
        <v>0</v>
      </c>
      <c r="O488">
        <f>86400*((IncFlowsCalibration1!$O$488)^(1+1))*O$1836</f>
        <v>0</v>
      </c>
      <c r="P488">
        <f>86400*((IncFlowsCalibration1!$P$488)^(1+1))*P$1836</f>
        <v>0</v>
      </c>
      <c r="Q488">
        <f>86400*((IncFlowsCalibration1!$Q$488)^(1+1))*Q$1836</f>
        <v>0</v>
      </c>
      <c r="R488">
        <f>86400*((IncFlowsCalibration1!$R$488)^(1+1))*R$1836</f>
        <v>0</v>
      </c>
      <c r="S488">
        <f>86400*((IncFlowsCalibration1!$S$488)^(1+1))*S$1836</f>
        <v>0</v>
      </c>
      <c r="T488">
        <f>86400*((IncFlowsCalibration1!$T$488)^(1+1))*T$1836</f>
        <v>0</v>
      </c>
      <c r="U488">
        <f>86400*((IncFlowsCalibration1!$U$488)^(1+1))*U$1836</f>
        <v>0</v>
      </c>
      <c r="V488">
        <f>86400*((IncFlowsCalibration1!$V$488)^(1+1))*V$1836</f>
        <v>0</v>
      </c>
      <c r="W488">
        <f>86400*((IncFlowsCalibration1!$W$488)^(1+1))*W$1836</f>
        <v>0</v>
      </c>
      <c r="X488">
        <f>86400*((IncFlowsCalibration1!$X$488)^(1+1))*X$1836</f>
        <v>0</v>
      </c>
      <c r="Y488">
        <f>86400*((IncFlowsCalibration1!$Y$488)^(1+1))*Y$1836</f>
        <v>0</v>
      </c>
      <c r="Z488">
        <f>86400*((IncFlowsCalibration1!$Z$488)^(1+1))*Z$1836</f>
        <v>0</v>
      </c>
      <c r="AA488">
        <f>86400*((IncFlowsCalibration1!$AA$488)^(1+1))*AA$1836</f>
        <v>0</v>
      </c>
      <c r="AB488">
        <f>86400*((IncFlowsCalibration1!$AB$488)^(1+1))*AB$1836</f>
        <v>0</v>
      </c>
      <c r="AC488">
        <f>86400*((IncFlowsCalibration1!$AC$488)^(1+1))*AC$1836</f>
        <v>0</v>
      </c>
      <c r="AD488">
        <f>86400*((IncFlowsCalibration1!$AD$488)^(1+1))*AD$1836</f>
        <v>107930.82050521344</v>
      </c>
      <c r="AE488">
        <f>86400*((IncFlowsCalibration1!$AE$488)^(1+1))*AE$1836</f>
        <v>4927.6773959153898</v>
      </c>
      <c r="AF488">
        <f>86400*((IncFlowsCalibration1!$AF$488)^(1+1))*AF$1836</f>
        <v>0</v>
      </c>
      <c r="AG488">
        <f>86400*((IncFlowsCalibration1!$AG$488)^(1+1))*AG$1836</f>
        <v>0</v>
      </c>
      <c r="AH488">
        <f>86400*((IncFlowsCalibration1!$AH$488)^(1+1))*AH$1836</f>
        <v>0</v>
      </c>
      <c r="AI488">
        <f>86400*((IncFlowsCalibration1!$AI$488)^(1+1))*AI$1836</f>
        <v>485.1530487748916</v>
      </c>
      <c r="AJ488">
        <f>86400*((IncFlowsCalibration1!$AJ$488)^(1+1))*AJ$1836</f>
        <v>0</v>
      </c>
      <c r="AK488">
        <f>86400*((IncFlowsCalibration1!$AK$488)^(1+1))*AK$1836</f>
        <v>9112.7019847565352</v>
      </c>
      <c r="AL488">
        <f>86400*((IncFlowsCalibration1!$AL$488)^(1+1))*AL$1836</f>
        <v>0</v>
      </c>
      <c r="AM488">
        <f>86400*((IncFlowsCalibration1!$AM$488)^(1+1))*AM$1836</f>
        <v>0</v>
      </c>
      <c r="AN488">
        <f>86400*((IncFlowsCalibration1!$AN$488)^(1+1))*AN$1836</f>
        <v>0</v>
      </c>
      <c r="AO488">
        <f>86400*((IncFlowsCalibration1!$AO$488)^(1+1))*AO$1836</f>
        <v>0</v>
      </c>
      <c r="AP488">
        <f>86400*((IncFlowsCalibration1!$AP$488)^(1+1))*AP$1836</f>
        <v>0</v>
      </c>
      <c r="AQ488">
        <f>86400*((IncFlowsCalibration1!$AQ$488)^(1+1))*AQ$1836</f>
        <v>0</v>
      </c>
      <c r="AR488">
        <f>86400*((IncFlowsCalibration1!$AR$488)^(1+1))*AR$1836</f>
        <v>0</v>
      </c>
      <c r="AS488">
        <f>86400*((IncFlowsCalibration1!$AS$488)^(1+1))*AS$1836</f>
        <v>0</v>
      </c>
      <c r="AT488">
        <f>86400*((IncFlowsCalibration1!$AT$488)^(1+1))*AT$1836</f>
        <v>0</v>
      </c>
      <c r="AU488">
        <f>86400*((IncFlowsCalibration1!$AU$488)^(1+1))*AU$1836</f>
        <v>0</v>
      </c>
      <c r="AV488">
        <f>86400*((IncFlowsCalibration1!$AV$488)^(1+1))*AV$1836</f>
        <v>0</v>
      </c>
      <c r="AW488">
        <f>86400*((IncFlowsCalibration1!$AW$488)^(1+1))*AW$1836</f>
        <v>0</v>
      </c>
      <c r="AX488">
        <f>86400*((IncFlowsCalibration1!$AX$488)^(1+1))*AX$1836</f>
        <v>0</v>
      </c>
      <c r="AY488">
        <f>86400*((IncFlowsCalibration1!$AY$488)^(1+1))*AY$1836</f>
        <v>0</v>
      </c>
      <c r="AZ488">
        <f>86400*((IncFlowsCalibration1!$AZ$488)^(1+1))*AZ$1836</f>
        <v>0</v>
      </c>
      <c r="BA488">
        <f>86400*((IncFlowsCalibration1!$BA$488)^(1+1))*BA$1836</f>
        <v>0</v>
      </c>
      <c r="BB488">
        <f>86400*((IncFlowsCalibration1!$BB$488)^(1+1))*BB$1836</f>
        <v>0</v>
      </c>
      <c r="BC488">
        <f>86400*((IncFlowsCalibration1!$BC$488)^(1+1))*BC$1836</f>
        <v>0</v>
      </c>
      <c r="BD488">
        <f>86400*((IncFlowsCalibration1!$BD$488)^(1+1))*BD$1836</f>
        <v>0</v>
      </c>
      <c r="BE488">
        <f>86400*((IncFlowsCalibration1!$BE$488)^(1+1))*BE$1836</f>
        <v>0</v>
      </c>
      <c r="BF488">
        <f>86400*((IncFlowsCalibration1!$BF$488)^(1+1))*BF$1836</f>
        <v>0</v>
      </c>
      <c r="BG488">
        <f>86400*((IncFlowsCalibration1!$BG$488)^(1+1))*BG$1836</f>
        <v>0</v>
      </c>
      <c r="BH488">
        <f>86400*((IncFlowsCalibration1!$BH$488)^(1+1))*BH$1836</f>
        <v>0</v>
      </c>
      <c r="BI488">
        <f>86400*((IncFlowsCalibration1!$BI$488)^(1+1))*BI$1836</f>
        <v>0</v>
      </c>
      <c r="BJ488">
        <f>86400*((IncFlowsCalibration1!$BJ$488)^(1+1))*BJ$1836</f>
        <v>0</v>
      </c>
      <c r="BK488">
        <f>86400*((IncFlowsCalibration1!$BK$488)^(1+1))*BK$1836</f>
        <v>0</v>
      </c>
      <c r="BL488">
        <f>86400*((IncFlowsCalibration1!$BL$488)^(1+1))*BL$1836</f>
        <v>0</v>
      </c>
      <c r="BM488">
        <f>86400*((IncFlowsCalibration1!$BM$488)^(1+1))*BM$1836</f>
        <v>0</v>
      </c>
      <c r="BN488">
        <f>86400*((IncFlowsCalibration1!$BN$488)^(1+1))*BN$1836</f>
        <v>0</v>
      </c>
      <c r="BO488">
        <f>86400*((IncFlowsCalibration1!$BO$488)^(1+1))*BO$1836</f>
        <v>0</v>
      </c>
      <c r="BP488">
        <f>86400*((IncFlowsCalibration1!$BP$488)^(1+1))*BP$1836</f>
        <v>0</v>
      </c>
      <c r="BQ488">
        <f>86400*((IncFlowsCalibration1!$BQ$488)^(1+1))*BQ$1836</f>
        <v>0</v>
      </c>
      <c r="BR488">
        <f>86400*((IncFlowsCalibration1!$BR$488)^(1+1))*BR$1836</f>
        <v>0</v>
      </c>
      <c r="BS488">
        <f>86400*((IncFlowsCalibration1!$BS$488)^(1+1))*BS$1836</f>
        <v>0</v>
      </c>
      <c r="BT488">
        <f>86400*((IncFlowsCalibration1!$BT$488)^(1+1))*BT$1836</f>
        <v>0</v>
      </c>
      <c r="BU488">
        <f>86400*((IncFlowsCalibration1!$BU$488)^(1+1))*BU$1836</f>
        <v>0</v>
      </c>
      <c r="BV488">
        <f>86400*((IncFlowsCalibration1!$BV$488)^(1+1))*BV$1836</f>
        <v>0</v>
      </c>
      <c r="BW488">
        <f>86400*((IncFlowsCalibration1!$BW$488)^(1+1))*BW$1836</f>
        <v>0</v>
      </c>
      <c r="BX488">
        <f>86400*((IncFlowsCalibration1!$BX$488)^(1+1))*BX$1836</f>
        <v>0</v>
      </c>
      <c r="BY488">
        <f>86400*((IncFlowsCalibration1!$BY$488)^(1+1))*BY$1836</f>
        <v>0</v>
      </c>
      <c r="BZ488">
        <f>86400*((IncFlowsCalibration1!$BZ$488)^(1+1))*BZ$1836</f>
        <v>0</v>
      </c>
      <c r="CA488">
        <f>86400*((IncFlowsCalibration1!$CA$488)^(1+1))*CA$1836</f>
        <v>0</v>
      </c>
      <c r="CB488">
        <f>86400*((IncFlowsCalibration1!$CB$488)^(1+1))*CB$1836</f>
        <v>0</v>
      </c>
      <c r="CC488">
        <f>86400*((IncFlowsCalibration1!$CC$488)^(1+1))*CC$1836</f>
        <v>0</v>
      </c>
      <c r="CD488">
        <f>86400*((IncFlowsCalibration1!$CD$488)^(1+1))*CD$1836</f>
        <v>0</v>
      </c>
      <c r="CE488">
        <f>86400*((IncFlowsCalibration1!$CE$488)^(1+1))*CE$1836</f>
        <v>0</v>
      </c>
      <c r="CF488">
        <f>86400*((IncFlowsCalibration1!$CF$488)^(1+1))*CF$1836</f>
        <v>0</v>
      </c>
      <c r="CG488">
        <f>86400*((IncFlowsCalibration1!$CG$488)^(1+1))*CG$1836</f>
        <v>0</v>
      </c>
      <c r="CH488">
        <f>86400*((IncFlowsCalibration1!$CH$488)^(1+1))*CH$1836</f>
        <v>0</v>
      </c>
      <c r="CI488">
        <f>86400*((IncFlowsCalibration1!$CI$488)^(1+1))*CI$1836</f>
        <v>0</v>
      </c>
      <c r="CJ488">
        <f>86400*((IncFlowsCalibration1!$CJ$488)^(1+1))*CJ$1836</f>
        <v>0</v>
      </c>
      <c r="CK488">
        <f>86400*((IncFlowsCalibration1!$CK$488)^(1+1))*CK$1836</f>
        <v>67597.239989780312</v>
      </c>
      <c r="CL488">
        <f>86400*((IncFlowsCalibration1!$CL$488)^(1+1))*CL$1836</f>
        <v>0</v>
      </c>
      <c r="CM488">
        <f>86400*((IncFlowsCalibration1!$CM$488)^(1+1))*CM$1836</f>
        <v>0</v>
      </c>
      <c r="CN488">
        <f>86400*((IncFlowsCalibration1!$CN$488)^(1+1))*CN$1836</f>
        <v>0</v>
      </c>
      <c r="CO488">
        <f>86400*((IncFlowsCalibration1!$CO$488)^(1+1))*CO$1836</f>
        <v>0</v>
      </c>
      <c r="CP488">
        <f>86400*((IncFlowsCalibration1!$CP$488)^(1+1))*CP$1836</f>
        <v>0</v>
      </c>
      <c r="CQ488">
        <f>86400*((IncFlowsCalibration1!$CQ$488)^(1+1))*CQ$1836</f>
        <v>0</v>
      </c>
      <c r="CR488">
        <f>86400*((IncFlowsCalibration1!$CR$488)^(1+1))*CR$1836</f>
        <v>375240.02582721447</v>
      </c>
      <c r="CS488">
        <f>86400*((IncFlowsCalibration1!$CS$488)^(1+1))*CS$1836</f>
        <v>5029.6134025782758</v>
      </c>
      <c r="CT488">
        <f>86400*((IncFlowsCalibration1!$CT$488)^(1+1))*CT$1836</f>
        <v>3020.288400895136</v>
      </c>
      <c r="CU488">
        <f>86400*((IncFlowsCalibration1!$CU$488)^(1+1))*CU$1836</f>
        <v>2901.0932069242913</v>
      </c>
      <c r="CV488">
        <f>86400*((IncFlowsCalibration1!$CV$488)^(1+1))*CV$1836</f>
        <v>1898.202211814953</v>
      </c>
      <c r="CW488">
        <f>86400*((IncFlowsCalibration1!$CW$488)^(1+1))*CW$1836</f>
        <v>8718.1312153092349</v>
      </c>
      <c r="CX488">
        <f>86400*((IncFlowsCalibration1!$CX$488)^(1+1))*CX$1836</f>
        <v>87.828803585298232</v>
      </c>
      <c r="CY488">
        <f>86400*((IncFlowsCalibration1!$CY$488)^(1+1))*CY$1836</f>
        <v>22278.856035118686</v>
      </c>
      <c r="CZ488">
        <f>86400*((IncFlowsCalibration1!$CZ$488)^(1+1))*CZ$1836</f>
        <v>1740.452569616755</v>
      </c>
      <c r="DA488">
        <f>86400*((IncFlowsCalibration1!$DA$488)^(1+1))*DA$1836</f>
        <v>1993.8503418307516</v>
      </c>
      <c r="DB488">
        <f>86400*((IncFlowsCalibration1!$DB$488)^(1+1))*DB$1836</f>
        <v>6336.2136989476467</v>
      </c>
      <c r="DC488">
        <f>86400*((IncFlowsCalibration1!$DC$488)^(1+1))*DC$1836</f>
        <v>74633.181355708206</v>
      </c>
      <c r="DD488">
        <f>86400*((IncFlowsCalibration1!$DD$488)^(1+1))*DD$1836</f>
        <v>21369.968529487964</v>
      </c>
      <c r="DE488">
        <f>86400*((IncFlowsCalibration1!$DE$488)^(1+1))*DE$1836</f>
        <v>1577.5976312497285</v>
      </c>
      <c r="DF488">
        <f>86400*((IncFlowsCalibration1!$DF$488)^(1+1))*DF$1836</f>
        <v>38.096461016458157</v>
      </c>
      <c r="DG488">
        <f>86400*((IncFlowsCalibration1!$DG$488)^(1+1))*DG$1836</f>
        <v>1077.5063671597688</v>
      </c>
      <c r="DH488">
        <f>86400*((IncFlowsCalibration1!$DH$488)^(1+1))*DH$1836</f>
        <v>10075.18829570818</v>
      </c>
      <c r="DI488">
        <f>86400*((IncFlowsCalibration1!$DI$488)^(1+1))*DI$1836</f>
        <v>71481.483857301078</v>
      </c>
      <c r="DJ488">
        <f>86400*((IncFlowsCalibration1!$DJ$488)^(1+1))*DJ$1836</f>
        <v>17253.539649716593</v>
      </c>
      <c r="DK488">
        <f>86400*((IncFlowsCalibration1!$DK$488)^(1+1))*DK$1836</f>
        <v>1132.3352409644656</v>
      </c>
      <c r="DL488">
        <f>86400*((IncFlowsCalibration1!$DL$488)^(1+1))*DL$1836</f>
        <v>384.96614571843577</v>
      </c>
      <c r="DM488">
        <f>86400*((IncFlowsCalibration1!$DM$488)^(1+1))*DM$1836</f>
        <v>7470.475042906789</v>
      </c>
      <c r="DN488">
        <f>86400*((IncFlowsCalibration1!$DN$488)^(1+1))*DN$1836</f>
        <v>1525.8970844883618</v>
      </c>
      <c r="DO488">
        <f>86400*((IncFlowsCalibration1!$DO$488)^(1+1))*DO$1836</f>
        <v>34624.6707653021</v>
      </c>
      <c r="DP488">
        <f>86400*((IncFlowsCalibration1!$DP$488)^(1+1))*DP$1836</f>
        <v>333.22946817574223</v>
      </c>
      <c r="DQ488">
        <f>86400*((IncFlowsCalibration1!$DQ$488)^(1+1))*DQ$1836</f>
        <v>605.62262212643907</v>
      </c>
      <c r="DR488">
        <f>86400*((IncFlowsCalibration1!$DR$488)^(1+1))*DR$1836</f>
        <v>312746.25416378397</v>
      </c>
      <c r="DS488">
        <f>86400*((IncFlowsCalibration1!$DS$488)^(1+1))*DS$1836</f>
        <v>0</v>
      </c>
      <c r="DT488">
        <f>86400*((IncFlowsCalibration1!$DT$488)^(1+1))*DT$1836</f>
        <v>38142.345417622273</v>
      </c>
      <c r="DU488">
        <f>86400*((IncFlowsCalibration1!$DU$488)^(1+1))*DU$1836</f>
        <v>370.96830065360911</v>
      </c>
      <c r="DV488">
        <f>86400*((IncFlowsCalibration1!$DV$488)^(1+1))*DV$1836</f>
        <v>71.654266793926212</v>
      </c>
      <c r="DW488">
        <f>86400*((IncFlowsCalibration1!$DW$488)^(1+1))*DW$1836</f>
        <v>138.81170169935578</v>
      </c>
      <c r="DX488">
        <f>86400*((IncFlowsCalibration1!$DX$488)^(1+1))*DX$1836</f>
        <v>8692.875340757595</v>
      </c>
      <c r="DY488">
        <f>86400*((IncFlowsCalibration1!$DY$488)^(1+1))*DY$1836</f>
        <v>1989.7760285688482</v>
      </c>
      <c r="DZ488">
        <f>86400*((IncFlowsCalibration1!$DZ$488)^(1+1))*DZ$1836</f>
        <v>3565.0517306286351</v>
      </c>
      <c r="EA488">
        <f>86400*((IncFlowsCalibration1!$EA$488)^(1+1))*EA$1836</f>
        <v>329.37702624332837</v>
      </c>
      <c r="EB488">
        <f>86400*((IncFlowsCalibration1!$EB$488)^(1+1))*EB$1836</f>
        <v>2075.0528997567772</v>
      </c>
      <c r="EC488">
        <f>86400*((IncFlowsCalibration1!$EC$488)^(1+1))*EC$1836</f>
        <v>773.86254156015309</v>
      </c>
      <c r="ED488">
        <f>86400*((IncFlowsCalibration1!$ED$488)^(1+1))*ED$1836</f>
        <v>1068.0914666542037</v>
      </c>
      <c r="EE488">
        <f>86400*((IncFlowsCalibration1!$EE$488)^(1+1))*EE$1836</f>
        <v>2626.2957083010374</v>
      </c>
      <c r="EF488">
        <f>86400*((IncFlowsCalibration1!$EF$488)^(1+1))*EF$1836</f>
        <v>648.35658004343156</v>
      </c>
      <c r="EG488">
        <f>86400*((IncFlowsCalibration1!$EG$488)^(1+1))*EG$1836</f>
        <v>562.11652952411521</v>
      </c>
      <c r="EH488">
        <f>86400*((IncFlowsCalibration1!$EH$488)^(1+1))*EH$1836</f>
        <v>2406.2205964123791</v>
      </c>
      <c r="EI488">
        <f>86400*((IncFlowsCalibration1!$EI$488)^(1+1))*EI$1836</f>
        <v>13273.782602913954</v>
      </c>
      <c r="EJ488">
        <f>86400*((IncFlowsCalibration1!$EJ$488)^(1+1))*EJ$1836</f>
        <v>873.63946150478705</v>
      </c>
    </row>
    <row r="489" spans="2:140" x14ac:dyDescent="0.2">
      <c r="B489">
        <f>86400*((IncFlowsCalibration1!$B$489)^(1+1))*B$1836</f>
        <v>647.48227745468535</v>
      </c>
      <c r="C489">
        <f>86400*((IncFlowsCalibration1!$C$489)^(1+1))*C$1836</f>
        <v>0</v>
      </c>
      <c r="D489">
        <f>86400*((IncFlowsCalibration1!$D$489)^(1+1))*D$1836</f>
        <v>0</v>
      </c>
      <c r="E489">
        <f>86400*((IncFlowsCalibration1!$E$489)^(1+1))*E$1836</f>
        <v>479.91673323501698</v>
      </c>
      <c r="F489">
        <f>86400*((IncFlowsCalibration1!$F$489)^(1+1))*F$1836</f>
        <v>0</v>
      </c>
      <c r="G489">
        <f>86400*((IncFlowsCalibration1!$G$489)^(1+1))*G$1836</f>
        <v>0</v>
      </c>
      <c r="H489">
        <f>86400*((IncFlowsCalibration1!$H$489)^(1+1))*H$1836</f>
        <v>0</v>
      </c>
      <c r="I489">
        <f>86400*((IncFlowsCalibration1!$I$489)^(1+1))*I$1836</f>
        <v>0</v>
      </c>
      <c r="J489">
        <f>86400*((IncFlowsCalibration1!$J$489)^(1+1))*J$1836</f>
        <v>0</v>
      </c>
      <c r="K489">
        <f>86400*((IncFlowsCalibration1!$K$489)^(1+1))*K$1836</f>
        <v>0</v>
      </c>
      <c r="L489">
        <f>86400*((IncFlowsCalibration1!$L$489)^(1+1))*L$1836</f>
        <v>0</v>
      </c>
      <c r="M489">
        <f>86400*((IncFlowsCalibration1!$M$489)^(1+1))*M$1836</f>
        <v>0</v>
      </c>
      <c r="N489">
        <f>86400*((IncFlowsCalibration1!$N$489)^(1+1))*N$1836</f>
        <v>0</v>
      </c>
      <c r="O489">
        <f>86400*((IncFlowsCalibration1!$O$489)^(1+1))*O$1836</f>
        <v>0</v>
      </c>
      <c r="P489">
        <f>86400*((IncFlowsCalibration1!$P$489)^(1+1))*P$1836</f>
        <v>0</v>
      </c>
      <c r="Q489">
        <f>86400*((IncFlowsCalibration1!$Q$489)^(1+1))*Q$1836</f>
        <v>0</v>
      </c>
      <c r="R489">
        <f>86400*((IncFlowsCalibration1!$R$489)^(1+1))*R$1836</f>
        <v>0</v>
      </c>
      <c r="S489">
        <f>86400*((IncFlowsCalibration1!$S$489)^(1+1))*S$1836</f>
        <v>0</v>
      </c>
      <c r="T489">
        <f>86400*((IncFlowsCalibration1!$T$489)^(1+1))*T$1836</f>
        <v>0</v>
      </c>
      <c r="U489">
        <f>86400*((IncFlowsCalibration1!$U$489)^(1+1))*U$1836</f>
        <v>0</v>
      </c>
      <c r="V489">
        <f>86400*((IncFlowsCalibration1!$V$489)^(1+1))*V$1836</f>
        <v>0</v>
      </c>
      <c r="W489">
        <f>86400*((IncFlowsCalibration1!$W$489)^(1+1))*W$1836</f>
        <v>0</v>
      </c>
      <c r="X489">
        <f>86400*((IncFlowsCalibration1!$X$489)^(1+1))*X$1836</f>
        <v>0</v>
      </c>
      <c r="Y489">
        <f>86400*((IncFlowsCalibration1!$Y$489)^(1+1))*Y$1836</f>
        <v>0</v>
      </c>
      <c r="Z489">
        <f>86400*((IncFlowsCalibration1!$Z$489)^(1+1))*Z$1836</f>
        <v>0</v>
      </c>
      <c r="AA489">
        <f>86400*((IncFlowsCalibration1!$AA$489)^(1+1))*AA$1836</f>
        <v>0</v>
      </c>
      <c r="AB489">
        <f>86400*((IncFlowsCalibration1!$AB$489)^(1+1))*AB$1836</f>
        <v>0</v>
      </c>
      <c r="AC489">
        <f>86400*((IncFlowsCalibration1!$AC$489)^(1+1))*AC$1836</f>
        <v>0</v>
      </c>
      <c r="AD489">
        <f>86400*((IncFlowsCalibration1!$AD$489)^(1+1))*AD$1836</f>
        <v>37160.531989116069</v>
      </c>
      <c r="AE489">
        <f>86400*((IncFlowsCalibration1!$AE$489)^(1+1))*AE$1836</f>
        <v>1155.6351185535418</v>
      </c>
      <c r="AF489">
        <f>86400*((IncFlowsCalibration1!$AF$489)^(1+1))*AF$1836</f>
        <v>0</v>
      </c>
      <c r="AG489">
        <f>86400*((IncFlowsCalibration1!$AG$489)^(1+1))*AG$1836</f>
        <v>0</v>
      </c>
      <c r="AH489">
        <f>86400*((IncFlowsCalibration1!$AH$489)^(1+1))*AH$1836</f>
        <v>0</v>
      </c>
      <c r="AI489">
        <f>86400*((IncFlowsCalibration1!$AI$489)^(1+1))*AI$1836</f>
        <v>380.394120301827</v>
      </c>
      <c r="AJ489">
        <f>86400*((IncFlowsCalibration1!$AJ$489)^(1+1))*AJ$1836</f>
        <v>0</v>
      </c>
      <c r="AK489">
        <f>86400*((IncFlowsCalibration1!$AK$489)^(1+1))*AK$1836</f>
        <v>4432.3388136084313</v>
      </c>
      <c r="AL489">
        <f>86400*((IncFlowsCalibration1!$AL$489)^(1+1))*AL$1836</f>
        <v>0</v>
      </c>
      <c r="AM489">
        <f>86400*((IncFlowsCalibration1!$AM$489)^(1+1))*AM$1836</f>
        <v>0</v>
      </c>
      <c r="AN489">
        <f>86400*((IncFlowsCalibration1!$AN$489)^(1+1))*AN$1836</f>
        <v>0</v>
      </c>
      <c r="AO489">
        <f>86400*((IncFlowsCalibration1!$AO$489)^(1+1))*AO$1836</f>
        <v>0</v>
      </c>
      <c r="AP489">
        <f>86400*((IncFlowsCalibration1!$AP$489)^(1+1))*AP$1836</f>
        <v>0</v>
      </c>
      <c r="AQ489">
        <f>86400*((IncFlowsCalibration1!$AQ$489)^(1+1))*AQ$1836</f>
        <v>0</v>
      </c>
      <c r="AR489">
        <f>86400*((IncFlowsCalibration1!$AR$489)^(1+1))*AR$1836</f>
        <v>0</v>
      </c>
      <c r="AS489">
        <f>86400*((IncFlowsCalibration1!$AS$489)^(1+1))*AS$1836</f>
        <v>0</v>
      </c>
      <c r="AT489">
        <f>86400*((IncFlowsCalibration1!$AT$489)^(1+1))*AT$1836</f>
        <v>0</v>
      </c>
      <c r="AU489">
        <f>86400*((IncFlowsCalibration1!$AU$489)^(1+1))*AU$1836</f>
        <v>0</v>
      </c>
      <c r="AV489">
        <f>86400*((IncFlowsCalibration1!$AV$489)^(1+1))*AV$1836</f>
        <v>0</v>
      </c>
      <c r="AW489">
        <f>86400*((IncFlowsCalibration1!$AW$489)^(1+1))*AW$1836</f>
        <v>0</v>
      </c>
      <c r="AX489">
        <f>86400*((IncFlowsCalibration1!$AX$489)^(1+1))*AX$1836</f>
        <v>0</v>
      </c>
      <c r="AY489">
        <f>86400*((IncFlowsCalibration1!$AY$489)^(1+1))*AY$1836</f>
        <v>0</v>
      </c>
      <c r="AZ489">
        <f>86400*((IncFlowsCalibration1!$AZ$489)^(1+1))*AZ$1836</f>
        <v>0</v>
      </c>
      <c r="BA489">
        <f>86400*((IncFlowsCalibration1!$BA$489)^(1+1))*BA$1836</f>
        <v>0</v>
      </c>
      <c r="BB489">
        <f>86400*((IncFlowsCalibration1!$BB$489)^(1+1))*BB$1836</f>
        <v>0</v>
      </c>
      <c r="BC489">
        <f>86400*((IncFlowsCalibration1!$BC$489)^(1+1))*BC$1836</f>
        <v>0</v>
      </c>
      <c r="BD489">
        <f>86400*((IncFlowsCalibration1!$BD$489)^(1+1))*BD$1836</f>
        <v>0</v>
      </c>
      <c r="BE489">
        <f>86400*((IncFlowsCalibration1!$BE$489)^(1+1))*BE$1836</f>
        <v>0</v>
      </c>
      <c r="BF489">
        <f>86400*((IncFlowsCalibration1!$BF$489)^(1+1))*BF$1836</f>
        <v>0</v>
      </c>
      <c r="BG489">
        <f>86400*((IncFlowsCalibration1!$BG$489)^(1+1))*BG$1836</f>
        <v>0</v>
      </c>
      <c r="BH489">
        <f>86400*((IncFlowsCalibration1!$BH$489)^(1+1))*BH$1836</f>
        <v>0</v>
      </c>
      <c r="BI489">
        <f>86400*((IncFlowsCalibration1!$BI$489)^(1+1))*BI$1836</f>
        <v>0</v>
      </c>
      <c r="BJ489">
        <f>86400*((IncFlowsCalibration1!$BJ$489)^(1+1))*BJ$1836</f>
        <v>0</v>
      </c>
      <c r="BK489">
        <f>86400*((IncFlowsCalibration1!$BK$489)^(1+1))*BK$1836</f>
        <v>0</v>
      </c>
      <c r="BL489">
        <f>86400*((IncFlowsCalibration1!$BL$489)^(1+1))*BL$1836</f>
        <v>0</v>
      </c>
      <c r="BM489">
        <f>86400*((IncFlowsCalibration1!$BM$489)^(1+1))*BM$1836</f>
        <v>0</v>
      </c>
      <c r="BN489">
        <f>86400*((IncFlowsCalibration1!$BN$489)^(1+1))*BN$1836</f>
        <v>0</v>
      </c>
      <c r="BO489">
        <f>86400*((IncFlowsCalibration1!$BO$489)^(1+1))*BO$1836</f>
        <v>0</v>
      </c>
      <c r="BP489">
        <f>86400*((IncFlowsCalibration1!$BP$489)^(1+1))*BP$1836</f>
        <v>0</v>
      </c>
      <c r="BQ489">
        <f>86400*((IncFlowsCalibration1!$BQ$489)^(1+1))*BQ$1836</f>
        <v>0</v>
      </c>
      <c r="BR489">
        <f>86400*((IncFlowsCalibration1!$BR$489)^(1+1))*BR$1836</f>
        <v>0</v>
      </c>
      <c r="BS489">
        <f>86400*((IncFlowsCalibration1!$BS$489)^(1+1))*BS$1836</f>
        <v>0</v>
      </c>
      <c r="BT489">
        <f>86400*((IncFlowsCalibration1!$BT$489)^(1+1))*BT$1836</f>
        <v>0</v>
      </c>
      <c r="BU489">
        <f>86400*((IncFlowsCalibration1!$BU$489)^(1+1))*BU$1836</f>
        <v>0</v>
      </c>
      <c r="BV489">
        <f>86400*((IncFlowsCalibration1!$BV$489)^(1+1))*BV$1836</f>
        <v>0</v>
      </c>
      <c r="BW489">
        <f>86400*((IncFlowsCalibration1!$BW$489)^(1+1))*BW$1836</f>
        <v>0</v>
      </c>
      <c r="BX489">
        <f>86400*((IncFlowsCalibration1!$BX$489)^(1+1))*BX$1836</f>
        <v>0</v>
      </c>
      <c r="BY489">
        <f>86400*((IncFlowsCalibration1!$BY$489)^(1+1))*BY$1836</f>
        <v>0</v>
      </c>
      <c r="BZ489">
        <f>86400*((IncFlowsCalibration1!$BZ$489)^(1+1))*BZ$1836</f>
        <v>0</v>
      </c>
      <c r="CA489">
        <f>86400*((IncFlowsCalibration1!$CA$489)^(1+1))*CA$1836</f>
        <v>0</v>
      </c>
      <c r="CB489">
        <f>86400*((IncFlowsCalibration1!$CB$489)^(1+1))*CB$1836</f>
        <v>0</v>
      </c>
      <c r="CC489">
        <f>86400*((IncFlowsCalibration1!$CC$489)^(1+1))*CC$1836</f>
        <v>0</v>
      </c>
      <c r="CD489">
        <f>86400*((IncFlowsCalibration1!$CD$489)^(1+1))*CD$1836</f>
        <v>0</v>
      </c>
      <c r="CE489">
        <f>86400*((IncFlowsCalibration1!$CE$489)^(1+1))*CE$1836</f>
        <v>0</v>
      </c>
      <c r="CF489">
        <f>86400*((IncFlowsCalibration1!$CF$489)^(1+1))*CF$1836</f>
        <v>0</v>
      </c>
      <c r="CG489">
        <f>86400*((IncFlowsCalibration1!$CG$489)^(1+1))*CG$1836</f>
        <v>0</v>
      </c>
      <c r="CH489">
        <f>86400*((IncFlowsCalibration1!$CH$489)^(1+1))*CH$1836</f>
        <v>0</v>
      </c>
      <c r="CI489">
        <f>86400*((IncFlowsCalibration1!$CI$489)^(1+1))*CI$1836</f>
        <v>0</v>
      </c>
      <c r="CJ489">
        <f>86400*((IncFlowsCalibration1!$CJ$489)^(1+1))*CJ$1836</f>
        <v>0</v>
      </c>
      <c r="CK489">
        <f>86400*((IncFlowsCalibration1!$CK$489)^(1+1))*CK$1836</f>
        <v>23258.687357205166</v>
      </c>
      <c r="CL489">
        <f>86400*((IncFlowsCalibration1!$CL$489)^(1+1))*CL$1836</f>
        <v>0</v>
      </c>
      <c r="CM489">
        <f>86400*((IncFlowsCalibration1!$CM$489)^(1+1))*CM$1836</f>
        <v>0</v>
      </c>
      <c r="CN489">
        <f>86400*((IncFlowsCalibration1!$CN$489)^(1+1))*CN$1836</f>
        <v>0</v>
      </c>
      <c r="CO489">
        <f>86400*((IncFlowsCalibration1!$CO$489)^(1+1))*CO$1836</f>
        <v>0</v>
      </c>
      <c r="CP489">
        <f>86400*((IncFlowsCalibration1!$CP$489)^(1+1))*CP$1836</f>
        <v>0</v>
      </c>
      <c r="CQ489">
        <f>86400*((IncFlowsCalibration1!$CQ$489)^(1+1))*CQ$1836</f>
        <v>0</v>
      </c>
      <c r="CR489">
        <f>86400*((IncFlowsCalibration1!$CR$489)^(1+1))*CR$1836</f>
        <v>372551.57719741494</v>
      </c>
      <c r="CS489">
        <f>86400*((IncFlowsCalibration1!$CS$489)^(1+1))*CS$1836</f>
        <v>2973.8933786733996</v>
      </c>
      <c r="CT489">
        <f>86400*((IncFlowsCalibration1!$CT$489)^(1+1))*CT$1836</f>
        <v>2901.9147229280334</v>
      </c>
      <c r="CU489">
        <f>86400*((IncFlowsCalibration1!$CU$489)^(1+1))*CU$1836</f>
        <v>2832.6071717951627</v>
      </c>
      <c r="CV489">
        <f>86400*((IncFlowsCalibration1!$CV$489)^(1+1))*CV$1836</f>
        <v>1847.0212718957434</v>
      </c>
      <c r="CW489">
        <f>86400*((IncFlowsCalibration1!$CW$489)^(1+1))*CW$1836</f>
        <v>8483.1261312010538</v>
      </c>
      <c r="CX489">
        <f>86400*((IncFlowsCalibration1!$CX$489)^(1+1))*CX$1836</f>
        <v>85.822875844274051</v>
      </c>
      <c r="CY489">
        <f>86400*((IncFlowsCalibration1!$CY$489)^(1+1))*CY$1836</f>
        <v>20096.689727736513</v>
      </c>
      <c r="CZ489">
        <f>86400*((IncFlowsCalibration1!$CZ$489)^(1+1))*CZ$1836</f>
        <v>1972.837306330855</v>
      </c>
      <c r="DA489">
        <f>86400*((IncFlowsCalibration1!$DA$489)^(1+1))*DA$1836</f>
        <v>2384.3901762572355</v>
      </c>
      <c r="DB489">
        <f>86400*((IncFlowsCalibration1!$DB$489)^(1+1))*DB$1836</f>
        <v>3959.6253182590535</v>
      </c>
      <c r="DC489">
        <f>86400*((IncFlowsCalibration1!$DC$489)^(1+1))*DC$1836</f>
        <v>74487.773147985165</v>
      </c>
      <c r="DD489">
        <f>86400*((IncFlowsCalibration1!$DD$489)^(1+1))*DD$1836</f>
        <v>14024.929030349336</v>
      </c>
      <c r="DE489">
        <f>86400*((IncFlowsCalibration1!$DE$489)^(1+1))*DE$1836</f>
        <v>1003.113931826637</v>
      </c>
      <c r="DF489">
        <f>86400*((IncFlowsCalibration1!$DF$489)^(1+1))*DF$1836</f>
        <v>36.531616445207305</v>
      </c>
      <c r="DG489">
        <f>86400*((IncFlowsCalibration1!$DG$489)^(1+1))*DG$1836</f>
        <v>891.06041072652431</v>
      </c>
      <c r="DH489">
        <f>86400*((IncFlowsCalibration1!$DH$489)^(1+1))*DH$1836</f>
        <v>10692.441230776032</v>
      </c>
      <c r="DI489">
        <f>86400*((IncFlowsCalibration1!$DI$489)^(1+1))*DI$1836</f>
        <v>67733.241185640902</v>
      </c>
      <c r="DJ489">
        <f>86400*((IncFlowsCalibration1!$DJ$489)^(1+1))*DJ$1836</f>
        <v>10782.078331409626</v>
      </c>
      <c r="DK489">
        <f>86400*((IncFlowsCalibration1!$DK$489)^(1+1))*DK$1836</f>
        <v>1637.1616488649665</v>
      </c>
      <c r="DL489">
        <f>86400*((IncFlowsCalibration1!$DL$489)^(1+1))*DL$1836</f>
        <v>359.06154548049392</v>
      </c>
      <c r="DM489">
        <f>86400*((IncFlowsCalibration1!$DM$489)^(1+1))*DM$1836</f>
        <v>6765.5101775291323</v>
      </c>
      <c r="DN489">
        <f>86400*((IncFlowsCalibration1!$DN$489)^(1+1))*DN$1836</f>
        <v>1026.9806472598975</v>
      </c>
      <c r="DO489">
        <f>86400*((IncFlowsCalibration1!$DO$489)^(1+1))*DO$1836</f>
        <v>22723.56569602227</v>
      </c>
      <c r="DP489">
        <f>86400*((IncFlowsCalibration1!$DP$489)^(1+1))*DP$1836</f>
        <v>1254.5226605459261</v>
      </c>
      <c r="DQ489">
        <f>86400*((IncFlowsCalibration1!$DQ$489)^(1+1))*DQ$1836</f>
        <v>4979.023337553951</v>
      </c>
      <c r="DR489">
        <f>86400*((IncFlowsCalibration1!$DR$489)^(1+1))*DR$1836</f>
        <v>63495.907886298941</v>
      </c>
      <c r="DS489">
        <f>86400*((IncFlowsCalibration1!$DS$489)^(1+1))*DS$1836</f>
        <v>0</v>
      </c>
      <c r="DT489">
        <f>86400*((IncFlowsCalibration1!$DT$489)^(1+1))*DT$1836</f>
        <v>28977.689821566317</v>
      </c>
      <c r="DU489">
        <f>86400*((IncFlowsCalibration1!$DU$489)^(1+1))*DU$1836</f>
        <v>357.12048202301366</v>
      </c>
      <c r="DV489">
        <f>86400*((IncFlowsCalibration1!$DV$489)^(1+1))*DV$1836</f>
        <v>68.5451625871857</v>
      </c>
      <c r="DW489">
        <f>86400*((IncFlowsCalibration1!$DW$489)^(1+1))*DW$1836</f>
        <v>129.47101882150042</v>
      </c>
      <c r="DX489">
        <f>86400*((IncFlowsCalibration1!$DX$489)^(1+1))*DX$1836</f>
        <v>5432.3498106527431</v>
      </c>
      <c r="DY489">
        <f>86400*((IncFlowsCalibration1!$DY$489)^(1+1))*DY$1836</f>
        <v>1243.450412932681</v>
      </c>
      <c r="DZ489">
        <f>86400*((IncFlowsCalibration1!$DZ$489)^(1+1))*DZ$1836</f>
        <v>1388.5072271095153</v>
      </c>
      <c r="EA489">
        <f>86400*((IncFlowsCalibration1!$EA$489)^(1+1))*EA$1836</f>
        <v>320.19999495960656</v>
      </c>
      <c r="EB489">
        <f>86400*((IncFlowsCalibration1!$EB$489)^(1+1))*EB$1836</f>
        <v>1993.7258784784833</v>
      </c>
      <c r="EC489">
        <f>86400*((IncFlowsCalibration1!$EC$489)^(1+1))*EC$1836</f>
        <v>752.30114643871525</v>
      </c>
      <c r="ED489">
        <f>86400*((IncFlowsCalibration1!$ED$489)^(1+1))*ED$1836</f>
        <v>1038.3323467269154</v>
      </c>
      <c r="EE489">
        <f>86400*((IncFlowsCalibration1!$EE$489)^(1+1))*EE$1836</f>
        <v>2395.390013329054</v>
      </c>
      <c r="EF489">
        <f>86400*((IncFlowsCalibration1!$EF$489)^(1+1))*EF$1836</f>
        <v>576.17636621831832</v>
      </c>
      <c r="EG489">
        <f>86400*((IncFlowsCalibration1!$EG$489)^(1+1))*EG$1836</f>
        <v>532.24973862070385</v>
      </c>
      <c r="EH489">
        <f>86400*((IncFlowsCalibration1!$EH$489)^(1+1))*EH$1836</f>
        <v>2364.747266172616</v>
      </c>
      <c r="EI489">
        <f>86400*((IncFlowsCalibration1!$EI$489)^(1+1))*EI$1836</f>
        <v>4004.7357944140867</v>
      </c>
      <c r="EJ489">
        <f>86400*((IncFlowsCalibration1!$EJ$489)^(1+1))*EJ$1836</f>
        <v>847.75821463522675</v>
      </c>
    </row>
    <row r="490" spans="2:140" x14ac:dyDescent="0.2">
      <c r="B490">
        <f>86400*((IncFlowsCalibration1!$B$490)^(1+1))*B$1836</f>
        <v>618.63735508481443</v>
      </c>
      <c r="C490">
        <f>86400*((IncFlowsCalibration1!$C$490)^(1+1))*C$1836</f>
        <v>0</v>
      </c>
      <c r="D490">
        <f>86400*((IncFlowsCalibration1!$D$490)^(1+1))*D$1836</f>
        <v>0</v>
      </c>
      <c r="E490">
        <f>86400*((IncFlowsCalibration1!$E$490)^(1+1))*E$1836</f>
        <v>459.72778934983216</v>
      </c>
      <c r="F490">
        <f>86400*((IncFlowsCalibration1!$F$490)^(1+1))*F$1836</f>
        <v>0</v>
      </c>
      <c r="G490">
        <f>86400*((IncFlowsCalibration1!$G$490)^(1+1))*G$1836</f>
        <v>0</v>
      </c>
      <c r="H490">
        <f>86400*((IncFlowsCalibration1!$H$490)^(1+1))*H$1836</f>
        <v>0</v>
      </c>
      <c r="I490">
        <f>86400*((IncFlowsCalibration1!$I$490)^(1+1))*I$1836</f>
        <v>0</v>
      </c>
      <c r="J490">
        <f>86400*((IncFlowsCalibration1!$J$490)^(1+1))*J$1836</f>
        <v>0</v>
      </c>
      <c r="K490">
        <f>86400*((IncFlowsCalibration1!$K$490)^(1+1))*K$1836</f>
        <v>0</v>
      </c>
      <c r="L490">
        <f>86400*((IncFlowsCalibration1!$L$490)^(1+1))*L$1836</f>
        <v>0</v>
      </c>
      <c r="M490">
        <f>86400*((IncFlowsCalibration1!$M$490)^(1+1))*M$1836</f>
        <v>0</v>
      </c>
      <c r="N490">
        <f>86400*((IncFlowsCalibration1!$N$490)^(1+1))*N$1836</f>
        <v>0</v>
      </c>
      <c r="O490">
        <f>86400*((IncFlowsCalibration1!$O$490)^(1+1))*O$1836</f>
        <v>0</v>
      </c>
      <c r="P490">
        <f>86400*((IncFlowsCalibration1!$P$490)^(1+1))*P$1836</f>
        <v>0</v>
      </c>
      <c r="Q490">
        <f>86400*((IncFlowsCalibration1!$Q$490)^(1+1))*Q$1836</f>
        <v>0</v>
      </c>
      <c r="R490">
        <f>86400*((IncFlowsCalibration1!$R$490)^(1+1))*R$1836</f>
        <v>0</v>
      </c>
      <c r="S490">
        <f>86400*((IncFlowsCalibration1!$S$490)^(1+1))*S$1836</f>
        <v>0</v>
      </c>
      <c r="T490">
        <f>86400*((IncFlowsCalibration1!$T$490)^(1+1))*T$1836</f>
        <v>0</v>
      </c>
      <c r="U490">
        <f>86400*((IncFlowsCalibration1!$U$490)^(1+1))*U$1836</f>
        <v>0</v>
      </c>
      <c r="V490">
        <f>86400*((IncFlowsCalibration1!$V$490)^(1+1))*V$1836</f>
        <v>0</v>
      </c>
      <c r="W490">
        <f>86400*((IncFlowsCalibration1!$W$490)^(1+1))*W$1836</f>
        <v>0</v>
      </c>
      <c r="X490">
        <f>86400*((IncFlowsCalibration1!$X$490)^(1+1))*X$1836</f>
        <v>0</v>
      </c>
      <c r="Y490">
        <f>86400*((IncFlowsCalibration1!$Y$490)^(1+1))*Y$1836</f>
        <v>0</v>
      </c>
      <c r="Z490">
        <f>86400*((IncFlowsCalibration1!$Z$490)^(1+1))*Z$1836</f>
        <v>0</v>
      </c>
      <c r="AA490">
        <f>86400*((IncFlowsCalibration1!$AA$490)^(1+1))*AA$1836</f>
        <v>0</v>
      </c>
      <c r="AB490">
        <f>86400*((IncFlowsCalibration1!$AB$490)^(1+1))*AB$1836</f>
        <v>0</v>
      </c>
      <c r="AC490">
        <f>86400*((IncFlowsCalibration1!$AC$490)^(1+1))*AC$1836</f>
        <v>0</v>
      </c>
      <c r="AD490">
        <f>86400*((IncFlowsCalibration1!$AD$490)^(1+1))*AD$1836</f>
        <v>3501344.990076866</v>
      </c>
      <c r="AE490">
        <f>86400*((IncFlowsCalibration1!$AE$490)^(1+1))*AE$1836</f>
        <v>34563.814739617352</v>
      </c>
      <c r="AF490">
        <f>86400*((IncFlowsCalibration1!$AF$490)^(1+1))*AF$1836</f>
        <v>0</v>
      </c>
      <c r="AG490">
        <f>86400*((IncFlowsCalibration1!$AG$490)^(1+1))*AG$1836</f>
        <v>0</v>
      </c>
      <c r="AH490">
        <f>86400*((IncFlowsCalibration1!$AH$490)^(1+1))*AH$1836</f>
        <v>0</v>
      </c>
      <c r="AI490">
        <f>86400*((IncFlowsCalibration1!$AI$490)^(1+1))*AI$1836</f>
        <v>5176.1369365786513</v>
      </c>
      <c r="AJ490">
        <f>86400*((IncFlowsCalibration1!$AJ$490)^(1+1))*AJ$1836</f>
        <v>0</v>
      </c>
      <c r="AK490">
        <f>86400*((IncFlowsCalibration1!$AK$490)^(1+1))*AK$1836</f>
        <v>71756.631263844785</v>
      </c>
      <c r="AL490">
        <f>86400*((IncFlowsCalibration1!$AL$490)^(1+1))*AL$1836</f>
        <v>0</v>
      </c>
      <c r="AM490">
        <f>86400*((IncFlowsCalibration1!$AM$490)^(1+1))*AM$1836</f>
        <v>0</v>
      </c>
      <c r="AN490">
        <f>86400*((IncFlowsCalibration1!$AN$490)^(1+1))*AN$1836</f>
        <v>0</v>
      </c>
      <c r="AO490">
        <f>86400*((IncFlowsCalibration1!$AO$490)^(1+1))*AO$1836</f>
        <v>0</v>
      </c>
      <c r="AP490">
        <f>86400*((IncFlowsCalibration1!$AP$490)^(1+1))*AP$1836</f>
        <v>0</v>
      </c>
      <c r="AQ490">
        <f>86400*((IncFlowsCalibration1!$AQ$490)^(1+1))*AQ$1836</f>
        <v>0</v>
      </c>
      <c r="AR490">
        <f>86400*((IncFlowsCalibration1!$AR$490)^(1+1))*AR$1836</f>
        <v>0</v>
      </c>
      <c r="AS490">
        <f>86400*((IncFlowsCalibration1!$AS$490)^(1+1))*AS$1836</f>
        <v>0</v>
      </c>
      <c r="AT490">
        <f>86400*((IncFlowsCalibration1!$AT$490)^(1+1))*AT$1836</f>
        <v>0</v>
      </c>
      <c r="AU490">
        <f>86400*((IncFlowsCalibration1!$AU$490)^(1+1))*AU$1836</f>
        <v>0</v>
      </c>
      <c r="AV490">
        <f>86400*((IncFlowsCalibration1!$AV$490)^(1+1))*AV$1836</f>
        <v>0</v>
      </c>
      <c r="AW490">
        <f>86400*((IncFlowsCalibration1!$AW$490)^(1+1))*AW$1836</f>
        <v>0</v>
      </c>
      <c r="AX490">
        <f>86400*((IncFlowsCalibration1!$AX$490)^(1+1))*AX$1836</f>
        <v>0</v>
      </c>
      <c r="AY490">
        <f>86400*((IncFlowsCalibration1!$AY$490)^(1+1))*AY$1836</f>
        <v>0</v>
      </c>
      <c r="AZ490">
        <f>86400*((IncFlowsCalibration1!$AZ$490)^(1+1))*AZ$1836</f>
        <v>0</v>
      </c>
      <c r="BA490">
        <f>86400*((IncFlowsCalibration1!$BA$490)^(1+1))*BA$1836</f>
        <v>0</v>
      </c>
      <c r="BB490">
        <f>86400*((IncFlowsCalibration1!$BB$490)^(1+1))*BB$1836</f>
        <v>0</v>
      </c>
      <c r="BC490">
        <f>86400*((IncFlowsCalibration1!$BC$490)^(1+1))*BC$1836</f>
        <v>0</v>
      </c>
      <c r="BD490">
        <f>86400*((IncFlowsCalibration1!$BD$490)^(1+1))*BD$1836</f>
        <v>0</v>
      </c>
      <c r="BE490">
        <f>86400*((IncFlowsCalibration1!$BE$490)^(1+1))*BE$1836</f>
        <v>0</v>
      </c>
      <c r="BF490">
        <f>86400*((IncFlowsCalibration1!$BF$490)^(1+1))*BF$1836</f>
        <v>0</v>
      </c>
      <c r="BG490">
        <f>86400*((IncFlowsCalibration1!$BG$490)^(1+1))*BG$1836</f>
        <v>0</v>
      </c>
      <c r="BH490">
        <f>86400*((IncFlowsCalibration1!$BH$490)^(1+1))*BH$1836</f>
        <v>0</v>
      </c>
      <c r="BI490">
        <f>86400*((IncFlowsCalibration1!$BI$490)^(1+1))*BI$1836</f>
        <v>0</v>
      </c>
      <c r="BJ490">
        <f>86400*((IncFlowsCalibration1!$BJ$490)^(1+1))*BJ$1836</f>
        <v>0</v>
      </c>
      <c r="BK490">
        <f>86400*((IncFlowsCalibration1!$BK$490)^(1+1))*BK$1836</f>
        <v>0</v>
      </c>
      <c r="BL490">
        <f>86400*((IncFlowsCalibration1!$BL$490)^(1+1))*BL$1836</f>
        <v>0</v>
      </c>
      <c r="BM490">
        <f>86400*((IncFlowsCalibration1!$BM$490)^(1+1))*BM$1836</f>
        <v>0</v>
      </c>
      <c r="BN490">
        <f>86400*((IncFlowsCalibration1!$BN$490)^(1+1))*BN$1836</f>
        <v>0</v>
      </c>
      <c r="BO490">
        <f>86400*((IncFlowsCalibration1!$BO$490)^(1+1))*BO$1836</f>
        <v>0</v>
      </c>
      <c r="BP490">
        <f>86400*((IncFlowsCalibration1!$BP$490)^(1+1))*BP$1836</f>
        <v>0</v>
      </c>
      <c r="BQ490">
        <f>86400*((IncFlowsCalibration1!$BQ$490)^(1+1))*BQ$1836</f>
        <v>0</v>
      </c>
      <c r="BR490">
        <f>86400*((IncFlowsCalibration1!$BR$490)^(1+1))*BR$1836</f>
        <v>0</v>
      </c>
      <c r="BS490">
        <f>86400*((IncFlowsCalibration1!$BS$490)^(1+1))*BS$1836</f>
        <v>0</v>
      </c>
      <c r="BT490">
        <f>86400*((IncFlowsCalibration1!$BT$490)^(1+1))*BT$1836</f>
        <v>0</v>
      </c>
      <c r="BU490">
        <f>86400*((IncFlowsCalibration1!$BU$490)^(1+1))*BU$1836</f>
        <v>0</v>
      </c>
      <c r="BV490">
        <f>86400*((IncFlowsCalibration1!$BV$490)^(1+1))*BV$1836</f>
        <v>0</v>
      </c>
      <c r="BW490">
        <f>86400*((IncFlowsCalibration1!$BW$490)^(1+1))*BW$1836</f>
        <v>0</v>
      </c>
      <c r="BX490">
        <f>86400*((IncFlowsCalibration1!$BX$490)^(1+1))*BX$1836</f>
        <v>0</v>
      </c>
      <c r="BY490">
        <f>86400*((IncFlowsCalibration1!$BY$490)^(1+1))*BY$1836</f>
        <v>0</v>
      </c>
      <c r="BZ490">
        <f>86400*((IncFlowsCalibration1!$BZ$490)^(1+1))*BZ$1836</f>
        <v>0</v>
      </c>
      <c r="CA490">
        <f>86400*((IncFlowsCalibration1!$CA$490)^(1+1))*CA$1836</f>
        <v>0</v>
      </c>
      <c r="CB490">
        <f>86400*((IncFlowsCalibration1!$CB$490)^(1+1))*CB$1836</f>
        <v>0</v>
      </c>
      <c r="CC490">
        <f>86400*((IncFlowsCalibration1!$CC$490)^(1+1))*CC$1836</f>
        <v>0</v>
      </c>
      <c r="CD490">
        <f>86400*((IncFlowsCalibration1!$CD$490)^(1+1))*CD$1836</f>
        <v>0</v>
      </c>
      <c r="CE490">
        <f>86400*((IncFlowsCalibration1!$CE$490)^(1+1))*CE$1836</f>
        <v>0</v>
      </c>
      <c r="CF490">
        <f>86400*((IncFlowsCalibration1!$CF$490)^(1+1))*CF$1836</f>
        <v>0</v>
      </c>
      <c r="CG490">
        <f>86400*((IncFlowsCalibration1!$CG$490)^(1+1))*CG$1836</f>
        <v>0</v>
      </c>
      <c r="CH490">
        <f>86400*((IncFlowsCalibration1!$CH$490)^(1+1))*CH$1836</f>
        <v>0</v>
      </c>
      <c r="CI490">
        <f>86400*((IncFlowsCalibration1!$CI$490)^(1+1))*CI$1836</f>
        <v>0</v>
      </c>
      <c r="CJ490">
        <f>86400*((IncFlowsCalibration1!$CJ$490)^(1+1))*CJ$1836</f>
        <v>0</v>
      </c>
      <c r="CK490">
        <f>86400*((IncFlowsCalibration1!$CK$490)^(1+1))*CK$1836</f>
        <v>636633.03594169288</v>
      </c>
      <c r="CL490">
        <f>86400*((IncFlowsCalibration1!$CL$490)^(1+1))*CL$1836</f>
        <v>0</v>
      </c>
      <c r="CM490">
        <f>86400*((IncFlowsCalibration1!$CM$490)^(1+1))*CM$1836</f>
        <v>0</v>
      </c>
      <c r="CN490">
        <f>86400*((IncFlowsCalibration1!$CN$490)^(1+1))*CN$1836</f>
        <v>0</v>
      </c>
      <c r="CO490">
        <f>86400*((IncFlowsCalibration1!$CO$490)^(1+1))*CO$1836</f>
        <v>0</v>
      </c>
      <c r="CP490">
        <f>86400*((IncFlowsCalibration1!$CP$490)^(1+1))*CP$1836</f>
        <v>0</v>
      </c>
      <c r="CQ490">
        <f>86400*((IncFlowsCalibration1!$CQ$490)^(1+1))*CQ$1836</f>
        <v>0</v>
      </c>
      <c r="CR490">
        <f>86400*((IncFlowsCalibration1!$CR$490)^(1+1))*CR$1836</f>
        <v>465275.75681108079</v>
      </c>
      <c r="CS490">
        <f>86400*((IncFlowsCalibration1!$CS$490)^(1+1))*CS$1836</f>
        <v>95243.531580824099</v>
      </c>
      <c r="CT490">
        <f>86400*((IncFlowsCalibration1!$CT$490)^(1+1))*CT$1836</f>
        <v>2857.237318654486</v>
      </c>
      <c r="CU490">
        <f>86400*((IncFlowsCalibration1!$CU$490)^(1+1))*CU$1836</f>
        <v>2764.1054697730124</v>
      </c>
      <c r="CV490">
        <f>86400*((IncFlowsCalibration1!$CV$490)^(1+1))*CV$1836</f>
        <v>19710.283912790695</v>
      </c>
      <c r="CW490">
        <f>86400*((IncFlowsCalibration1!$CW$490)^(1+1))*CW$1836</f>
        <v>90526.257348355197</v>
      </c>
      <c r="CX490">
        <f>86400*((IncFlowsCalibration1!$CX$490)^(1+1))*CX$1836</f>
        <v>83.840120239289092</v>
      </c>
      <c r="CY490">
        <f>86400*((IncFlowsCalibration1!$CY$490)^(1+1))*CY$1836</f>
        <v>22102.359130405599</v>
      </c>
      <c r="CZ490">
        <f>86400*((IncFlowsCalibration1!$CZ$490)^(1+1))*CZ$1836</f>
        <v>232538.06215107866</v>
      </c>
      <c r="DA490">
        <f>86400*((IncFlowsCalibration1!$DA$490)^(1+1))*DA$1836</f>
        <v>322264.16365768475</v>
      </c>
      <c r="DB490">
        <f>86400*((IncFlowsCalibration1!$DB$490)^(1+1))*DB$1836</f>
        <v>16881.56477871973</v>
      </c>
      <c r="DC490">
        <f>86400*((IncFlowsCalibration1!$DC$490)^(1+1))*DC$1836</f>
        <v>80375.891046131597</v>
      </c>
      <c r="DD490">
        <f>86400*((IncFlowsCalibration1!$DD$490)^(1+1))*DD$1836</f>
        <v>185496.44553174029</v>
      </c>
      <c r="DE490">
        <f>86400*((IncFlowsCalibration1!$DE$490)^(1+1))*DE$1836</f>
        <v>8378.376531574273</v>
      </c>
      <c r="DF490">
        <f>86400*((IncFlowsCalibration1!$DF$490)^(1+1))*DF$1836</f>
        <v>35.733138710721903</v>
      </c>
      <c r="DG490">
        <f>86400*((IncFlowsCalibration1!$DG$490)^(1+1))*DG$1836</f>
        <v>1378.3050022486825</v>
      </c>
      <c r="DH490">
        <f>86400*((IncFlowsCalibration1!$DH$490)^(1+1))*DH$1836</f>
        <v>21880.738905373262</v>
      </c>
      <c r="DI490">
        <f>86400*((IncFlowsCalibration1!$DI$490)^(1+1))*DI$1836</f>
        <v>73728.283229332883</v>
      </c>
      <c r="DJ490">
        <f>86400*((IncFlowsCalibration1!$DJ$490)^(1+1))*DJ$1836</f>
        <v>45968.580148626475</v>
      </c>
      <c r="DK490">
        <f>86400*((IncFlowsCalibration1!$DK$490)^(1+1))*DK$1836</f>
        <v>2437.6392888086557</v>
      </c>
      <c r="DL490">
        <f>86400*((IncFlowsCalibration1!$DL$490)^(1+1))*DL$1836</f>
        <v>672.72073896357824</v>
      </c>
      <c r="DM490">
        <f>86400*((IncFlowsCalibration1!$DM$490)^(1+1))*DM$1836</f>
        <v>42653.876567711792</v>
      </c>
      <c r="DN490">
        <f>86400*((IncFlowsCalibration1!$DN$490)^(1+1))*DN$1836</f>
        <v>2344.0389302456624</v>
      </c>
      <c r="DO490">
        <f>86400*((IncFlowsCalibration1!$DO$490)^(1+1))*DO$1836</f>
        <v>79131.911728987165</v>
      </c>
      <c r="DP490">
        <f>86400*((IncFlowsCalibration1!$DP$490)^(1+1))*DP$1836</f>
        <v>6686.5141113053878</v>
      </c>
      <c r="DQ490">
        <f>86400*((IncFlowsCalibration1!$DQ$490)^(1+1))*DQ$1836</f>
        <v>1011950.8146948244</v>
      </c>
      <c r="DR490">
        <f>86400*((IncFlowsCalibration1!$DR$490)^(1+1))*DR$1836</f>
        <v>746242.14566908905</v>
      </c>
      <c r="DS490">
        <f>86400*((IncFlowsCalibration1!$DS$490)^(1+1))*DS$1836</f>
        <v>0</v>
      </c>
      <c r="DT490">
        <f>86400*((IncFlowsCalibration1!$DT$490)^(1+1))*DT$1836</f>
        <v>18484.989288710727</v>
      </c>
      <c r="DU490">
        <f>86400*((IncFlowsCalibration1!$DU$490)^(1+1))*DU$1836</f>
        <v>40053.067894111475</v>
      </c>
      <c r="DV490">
        <f>86400*((IncFlowsCalibration1!$DV$490)^(1+1))*DV$1836</f>
        <v>66.555102591868973</v>
      </c>
      <c r="DW490">
        <f>86400*((IncFlowsCalibration1!$DW$490)^(1+1))*DW$1836</f>
        <v>242.57072577919769</v>
      </c>
      <c r="DX490">
        <f>86400*((IncFlowsCalibration1!$DX$490)^(1+1))*DX$1836</f>
        <v>23160.4149024689</v>
      </c>
      <c r="DY490">
        <f>86400*((IncFlowsCalibration1!$DY$490)^(1+1))*DY$1836</f>
        <v>5301.3573274852752</v>
      </c>
      <c r="DZ490">
        <f>86400*((IncFlowsCalibration1!$DZ$490)^(1+1))*DZ$1836</f>
        <v>89469.81645515516</v>
      </c>
      <c r="EA490">
        <f>86400*((IncFlowsCalibration1!$EA$490)^(1+1))*EA$1836</f>
        <v>314.69680889559788</v>
      </c>
      <c r="EB490">
        <f>86400*((IncFlowsCalibration1!$EB$490)^(1+1))*EB$1836</f>
        <v>1963.0309970244791</v>
      </c>
      <c r="EC490">
        <f>86400*((IncFlowsCalibration1!$EC$490)^(1+1))*EC$1836</f>
        <v>739.371389094287</v>
      </c>
      <c r="ED490">
        <f>86400*((IncFlowsCalibration1!$ED$490)^(1+1))*ED$1836</f>
        <v>1020.4864445789225</v>
      </c>
      <c r="EE490">
        <f>86400*((IncFlowsCalibration1!$EE$490)^(1+1))*EE$1836</f>
        <v>189687.77519194692</v>
      </c>
      <c r="EF490">
        <f>86400*((IncFlowsCalibration1!$EF$490)^(1+1))*EF$1836</f>
        <v>12866.361985989395</v>
      </c>
      <c r="EG490">
        <f>86400*((IncFlowsCalibration1!$EG$490)^(1+1))*EG$1836</f>
        <v>2941.7366672881085</v>
      </c>
      <c r="EH490">
        <f>86400*((IncFlowsCalibration1!$EH$490)^(1+1))*EH$1836</f>
        <v>2329.9900762882039</v>
      </c>
      <c r="EI490">
        <f>86400*((IncFlowsCalibration1!$EI$490)^(1+1))*EI$1836</f>
        <v>8510.0075498766855</v>
      </c>
      <c r="EJ490">
        <f>86400*((IncFlowsCalibration1!$EJ$490)^(1+1))*EJ$1836</f>
        <v>115985.9123637765</v>
      </c>
    </row>
    <row r="491" spans="2:140" x14ac:dyDescent="0.2">
      <c r="B491">
        <f>86400*((IncFlowsCalibration1!$B$491)^(1+1))*B$1836</f>
        <v>12616.233492311436</v>
      </c>
      <c r="C491">
        <f>86400*((IncFlowsCalibration1!$C$491)^(1+1))*C$1836</f>
        <v>0</v>
      </c>
      <c r="D491">
        <f>86400*((IncFlowsCalibration1!$D$491)^(1+1))*D$1836</f>
        <v>0</v>
      </c>
      <c r="E491">
        <f>86400*((IncFlowsCalibration1!$E$491)^(1+1))*E$1836</f>
        <v>493.62153957056131</v>
      </c>
      <c r="F491">
        <f>86400*((IncFlowsCalibration1!$F$491)^(1+1))*F$1836</f>
        <v>0</v>
      </c>
      <c r="G491">
        <f>86400*((IncFlowsCalibration1!$G$491)^(1+1))*G$1836</f>
        <v>0</v>
      </c>
      <c r="H491">
        <f>86400*((IncFlowsCalibration1!$H$491)^(1+1))*H$1836</f>
        <v>0</v>
      </c>
      <c r="I491">
        <f>86400*((IncFlowsCalibration1!$I$491)^(1+1))*I$1836</f>
        <v>0</v>
      </c>
      <c r="J491">
        <f>86400*((IncFlowsCalibration1!$J$491)^(1+1))*J$1836</f>
        <v>0</v>
      </c>
      <c r="K491">
        <f>86400*((IncFlowsCalibration1!$K$491)^(1+1))*K$1836</f>
        <v>0</v>
      </c>
      <c r="L491">
        <f>86400*((IncFlowsCalibration1!$L$491)^(1+1))*L$1836</f>
        <v>0</v>
      </c>
      <c r="M491">
        <f>86400*((IncFlowsCalibration1!$M$491)^(1+1))*M$1836</f>
        <v>0</v>
      </c>
      <c r="N491">
        <f>86400*((IncFlowsCalibration1!$N$491)^(1+1))*N$1836</f>
        <v>0</v>
      </c>
      <c r="O491">
        <f>86400*((IncFlowsCalibration1!$O$491)^(1+1))*O$1836</f>
        <v>0</v>
      </c>
      <c r="P491">
        <f>86400*((IncFlowsCalibration1!$P$491)^(1+1))*P$1836</f>
        <v>0</v>
      </c>
      <c r="Q491">
        <f>86400*((IncFlowsCalibration1!$Q$491)^(1+1))*Q$1836</f>
        <v>0</v>
      </c>
      <c r="R491">
        <f>86400*((IncFlowsCalibration1!$R$491)^(1+1))*R$1836</f>
        <v>0</v>
      </c>
      <c r="S491">
        <f>86400*((IncFlowsCalibration1!$S$491)^(1+1))*S$1836</f>
        <v>0</v>
      </c>
      <c r="T491">
        <f>86400*((IncFlowsCalibration1!$T$491)^(1+1))*T$1836</f>
        <v>0</v>
      </c>
      <c r="U491">
        <f>86400*((IncFlowsCalibration1!$U$491)^(1+1))*U$1836</f>
        <v>0</v>
      </c>
      <c r="V491">
        <f>86400*((IncFlowsCalibration1!$V$491)^(1+1))*V$1836</f>
        <v>0</v>
      </c>
      <c r="W491">
        <f>86400*((IncFlowsCalibration1!$W$491)^(1+1))*W$1836</f>
        <v>0</v>
      </c>
      <c r="X491">
        <f>86400*((IncFlowsCalibration1!$X$491)^(1+1))*X$1836</f>
        <v>0</v>
      </c>
      <c r="Y491">
        <f>86400*((IncFlowsCalibration1!$Y$491)^(1+1))*Y$1836</f>
        <v>0</v>
      </c>
      <c r="Z491">
        <f>86400*((IncFlowsCalibration1!$Z$491)^(1+1))*Z$1836</f>
        <v>0</v>
      </c>
      <c r="AA491">
        <f>86400*((IncFlowsCalibration1!$AA$491)^(1+1))*AA$1836</f>
        <v>0</v>
      </c>
      <c r="AB491">
        <f>86400*((IncFlowsCalibration1!$AB$491)^(1+1))*AB$1836</f>
        <v>0</v>
      </c>
      <c r="AC491">
        <f>86400*((IncFlowsCalibration1!$AC$491)^(1+1))*AC$1836</f>
        <v>0</v>
      </c>
      <c r="AD491">
        <f>86400*((IncFlowsCalibration1!$AD$491)^(1+1))*AD$1836</f>
        <v>370604.2741047641</v>
      </c>
      <c r="AE491">
        <f>86400*((IncFlowsCalibration1!$AE$491)^(1+1))*AE$1836</f>
        <v>49738.487734929746</v>
      </c>
      <c r="AF491">
        <f>86400*((IncFlowsCalibration1!$AF$491)^(1+1))*AF$1836</f>
        <v>0</v>
      </c>
      <c r="AG491">
        <f>86400*((IncFlowsCalibration1!$AG$491)^(1+1))*AG$1836</f>
        <v>0</v>
      </c>
      <c r="AH491">
        <f>86400*((IncFlowsCalibration1!$AH$491)^(1+1))*AH$1836</f>
        <v>0</v>
      </c>
      <c r="AI491">
        <f>86400*((IncFlowsCalibration1!$AI$491)^(1+1))*AI$1836</f>
        <v>28186.519407333373</v>
      </c>
      <c r="AJ491">
        <f>86400*((IncFlowsCalibration1!$AJ$491)^(1+1))*AJ$1836</f>
        <v>0</v>
      </c>
      <c r="AK491">
        <f>86400*((IncFlowsCalibration1!$AK$491)^(1+1))*AK$1836</f>
        <v>69272.158789048292</v>
      </c>
      <c r="AL491">
        <f>86400*((IncFlowsCalibration1!$AL$491)^(1+1))*AL$1836</f>
        <v>0</v>
      </c>
      <c r="AM491">
        <f>86400*((IncFlowsCalibration1!$AM$491)^(1+1))*AM$1836</f>
        <v>0</v>
      </c>
      <c r="AN491">
        <f>86400*((IncFlowsCalibration1!$AN$491)^(1+1))*AN$1836</f>
        <v>0</v>
      </c>
      <c r="AO491">
        <f>86400*((IncFlowsCalibration1!$AO$491)^(1+1))*AO$1836</f>
        <v>0</v>
      </c>
      <c r="AP491">
        <f>86400*((IncFlowsCalibration1!$AP$491)^(1+1))*AP$1836</f>
        <v>0</v>
      </c>
      <c r="AQ491">
        <f>86400*((IncFlowsCalibration1!$AQ$491)^(1+1))*AQ$1836</f>
        <v>0</v>
      </c>
      <c r="AR491">
        <f>86400*((IncFlowsCalibration1!$AR$491)^(1+1))*AR$1836</f>
        <v>0</v>
      </c>
      <c r="AS491">
        <f>86400*((IncFlowsCalibration1!$AS$491)^(1+1))*AS$1836</f>
        <v>0</v>
      </c>
      <c r="AT491">
        <f>86400*((IncFlowsCalibration1!$AT$491)^(1+1))*AT$1836</f>
        <v>0</v>
      </c>
      <c r="AU491">
        <f>86400*((IncFlowsCalibration1!$AU$491)^(1+1))*AU$1836</f>
        <v>0</v>
      </c>
      <c r="AV491">
        <f>86400*((IncFlowsCalibration1!$AV$491)^(1+1))*AV$1836</f>
        <v>0</v>
      </c>
      <c r="AW491">
        <f>86400*((IncFlowsCalibration1!$AW$491)^(1+1))*AW$1836</f>
        <v>0</v>
      </c>
      <c r="AX491">
        <f>86400*((IncFlowsCalibration1!$AX$491)^(1+1))*AX$1836</f>
        <v>0</v>
      </c>
      <c r="AY491">
        <f>86400*((IncFlowsCalibration1!$AY$491)^(1+1))*AY$1836</f>
        <v>0</v>
      </c>
      <c r="AZ491">
        <f>86400*((IncFlowsCalibration1!$AZ$491)^(1+1))*AZ$1836</f>
        <v>0</v>
      </c>
      <c r="BA491">
        <f>86400*((IncFlowsCalibration1!$BA$491)^(1+1))*BA$1836</f>
        <v>0</v>
      </c>
      <c r="BB491">
        <f>86400*((IncFlowsCalibration1!$BB$491)^(1+1))*BB$1836</f>
        <v>0</v>
      </c>
      <c r="BC491">
        <f>86400*((IncFlowsCalibration1!$BC$491)^(1+1))*BC$1836</f>
        <v>0</v>
      </c>
      <c r="BD491">
        <f>86400*((IncFlowsCalibration1!$BD$491)^(1+1))*BD$1836</f>
        <v>0</v>
      </c>
      <c r="BE491">
        <f>86400*((IncFlowsCalibration1!$BE$491)^(1+1))*BE$1836</f>
        <v>0</v>
      </c>
      <c r="BF491">
        <f>86400*((IncFlowsCalibration1!$BF$491)^(1+1))*BF$1836</f>
        <v>0</v>
      </c>
      <c r="BG491">
        <f>86400*((IncFlowsCalibration1!$BG$491)^(1+1))*BG$1836</f>
        <v>0</v>
      </c>
      <c r="BH491">
        <f>86400*((IncFlowsCalibration1!$BH$491)^(1+1))*BH$1836</f>
        <v>0</v>
      </c>
      <c r="BI491">
        <f>86400*((IncFlowsCalibration1!$BI$491)^(1+1))*BI$1836</f>
        <v>0</v>
      </c>
      <c r="BJ491">
        <f>86400*((IncFlowsCalibration1!$BJ$491)^(1+1))*BJ$1836</f>
        <v>0</v>
      </c>
      <c r="BK491">
        <f>86400*((IncFlowsCalibration1!$BK$491)^(1+1))*BK$1836</f>
        <v>0</v>
      </c>
      <c r="BL491">
        <f>86400*((IncFlowsCalibration1!$BL$491)^(1+1))*BL$1836</f>
        <v>0</v>
      </c>
      <c r="BM491">
        <f>86400*((IncFlowsCalibration1!$BM$491)^(1+1))*BM$1836</f>
        <v>0</v>
      </c>
      <c r="BN491">
        <f>86400*((IncFlowsCalibration1!$BN$491)^(1+1))*BN$1836</f>
        <v>0</v>
      </c>
      <c r="BO491">
        <f>86400*((IncFlowsCalibration1!$BO$491)^(1+1))*BO$1836</f>
        <v>0</v>
      </c>
      <c r="BP491">
        <f>86400*((IncFlowsCalibration1!$BP$491)^(1+1))*BP$1836</f>
        <v>0</v>
      </c>
      <c r="BQ491">
        <f>86400*((IncFlowsCalibration1!$BQ$491)^(1+1))*BQ$1836</f>
        <v>0</v>
      </c>
      <c r="BR491">
        <f>86400*((IncFlowsCalibration1!$BR$491)^(1+1))*BR$1836</f>
        <v>0</v>
      </c>
      <c r="BS491">
        <f>86400*((IncFlowsCalibration1!$BS$491)^(1+1))*BS$1836</f>
        <v>0</v>
      </c>
      <c r="BT491">
        <f>86400*((IncFlowsCalibration1!$BT$491)^(1+1))*BT$1836</f>
        <v>0</v>
      </c>
      <c r="BU491">
        <f>86400*((IncFlowsCalibration1!$BU$491)^(1+1))*BU$1836</f>
        <v>0</v>
      </c>
      <c r="BV491">
        <f>86400*((IncFlowsCalibration1!$BV$491)^(1+1))*BV$1836</f>
        <v>0</v>
      </c>
      <c r="BW491">
        <f>86400*((IncFlowsCalibration1!$BW$491)^(1+1))*BW$1836</f>
        <v>0</v>
      </c>
      <c r="BX491">
        <f>86400*((IncFlowsCalibration1!$BX$491)^(1+1))*BX$1836</f>
        <v>0</v>
      </c>
      <c r="BY491">
        <f>86400*((IncFlowsCalibration1!$BY$491)^(1+1))*BY$1836</f>
        <v>0</v>
      </c>
      <c r="BZ491">
        <f>86400*((IncFlowsCalibration1!$BZ$491)^(1+1))*BZ$1836</f>
        <v>0</v>
      </c>
      <c r="CA491">
        <f>86400*((IncFlowsCalibration1!$CA$491)^(1+1))*CA$1836</f>
        <v>0</v>
      </c>
      <c r="CB491">
        <f>86400*((IncFlowsCalibration1!$CB$491)^(1+1))*CB$1836</f>
        <v>0</v>
      </c>
      <c r="CC491">
        <f>86400*((IncFlowsCalibration1!$CC$491)^(1+1))*CC$1836</f>
        <v>0</v>
      </c>
      <c r="CD491">
        <f>86400*((IncFlowsCalibration1!$CD$491)^(1+1))*CD$1836</f>
        <v>0</v>
      </c>
      <c r="CE491">
        <f>86400*((IncFlowsCalibration1!$CE$491)^(1+1))*CE$1836</f>
        <v>0</v>
      </c>
      <c r="CF491">
        <f>86400*((IncFlowsCalibration1!$CF$491)^(1+1))*CF$1836</f>
        <v>0</v>
      </c>
      <c r="CG491">
        <f>86400*((IncFlowsCalibration1!$CG$491)^(1+1))*CG$1836</f>
        <v>0</v>
      </c>
      <c r="CH491">
        <f>86400*((IncFlowsCalibration1!$CH$491)^(1+1))*CH$1836</f>
        <v>0</v>
      </c>
      <c r="CI491">
        <f>86400*((IncFlowsCalibration1!$CI$491)^(1+1))*CI$1836</f>
        <v>0</v>
      </c>
      <c r="CJ491">
        <f>86400*((IncFlowsCalibration1!$CJ$491)^(1+1))*CJ$1836</f>
        <v>0</v>
      </c>
      <c r="CK491">
        <f>86400*((IncFlowsCalibration1!$CK$491)^(1+1))*CK$1836</f>
        <v>104695.17835544549</v>
      </c>
      <c r="CL491">
        <f>86400*((IncFlowsCalibration1!$CL$491)^(1+1))*CL$1836</f>
        <v>0</v>
      </c>
      <c r="CM491">
        <f>86400*((IncFlowsCalibration1!$CM$491)^(1+1))*CM$1836</f>
        <v>0</v>
      </c>
      <c r="CN491">
        <f>86400*((IncFlowsCalibration1!$CN$491)^(1+1))*CN$1836</f>
        <v>0</v>
      </c>
      <c r="CO491">
        <f>86400*((IncFlowsCalibration1!$CO$491)^(1+1))*CO$1836</f>
        <v>0</v>
      </c>
      <c r="CP491">
        <f>86400*((IncFlowsCalibration1!$CP$491)^(1+1))*CP$1836</f>
        <v>0</v>
      </c>
      <c r="CQ491">
        <f>86400*((IncFlowsCalibration1!$CQ$491)^(1+1))*CQ$1836</f>
        <v>0</v>
      </c>
      <c r="CR491">
        <f>86400*((IncFlowsCalibration1!$CR$491)^(1+1))*CR$1836</f>
        <v>436496.91632600577</v>
      </c>
      <c r="CS491">
        <f>86400*((IncFlowsCalibration1!$CS$491)^(1+1))*CS$1836</f>
        <v>27277.007136752552</v>
      </c>
      <c r="CT491">
        <f>86400*((IncFlowsCalibration1!$CT$491)^(1+1))*CT$1836</f>
        <v>2956.4233264075579</v>
      </c>
      <c r="CU491">
        <f>86400*((IncFlowsCalibration1!$CU$491)^(1+1))*CU$1836</f>
        <v>7398.1505259397791</v>
      </c>
      <c r="CV491">
        <f>86400*((IncFlowsCalibration1!$CV$491)^(1+1))*CV$1836</f>
        <v>3225.7911960620172</v>
      </c>
      <c r="CW491">
        <f>86400*((IncFlowsCalibration1!$CW$491)^(1+1))*CW$1836</f>
        <v>14815.481498892248</v>
      </c>
      <c r="CX491">
        <f>86400*((IncFlowsCalibration1!$CX$491)^(1+1))*CX$1836</f>
        <v>81.85037144778876</v>
      </c>
      <c r="CY491">
        <f>86400*((IncFlowsCalibration1!$CY$491)^(1+1))*CY$1836</f>
        <v>19378.828561328133</v>
      </c>
      <c r="CZ491">
        <f>86400*((IncFlowsCalibration1!$CZ$491)^(1+1))*CZ$1836</f>
        <v>33997.427059526344</v>
      </c>
      <c r="DA491">
        <f>86400*((IncFlowsCalibration1!$DA$491)^(1+1))*DA$1836</f>
        <v>45094.736027767205</v>
      </c>
      <c r="DB491">
        <f>86400*((IncFlowsCalibration1!$DB$491)^(1+1))*DB$1836</f>
        <v>16755.044732462109</v>
      </c>
      <c r="DC491">
        <f>86400*((IncFlowsCalibration1!$DC$491)^(1+1))*DC$1836</f>
        <v>71397.815488854205</v>
      </c>
      <c r="DD491">
        <f>86400*((IncFlowsCalibration1!$DD$491)^(1+1))*DD$1836</f>
        <v>57105.158853288056</v>
      </c>
      <c r="DE491">
        <f>86400*((IncFlowsCalibration1!$DE$491)^(1+1))*DE$1836</f>
        <v>7383.7265875601288</v>
      </c>
      <c r="DF491">
        <f>86400*((IncFlowsCalibration1!$DF$491)^(1+1))*DF$1836</f>
        <v>375.03867249756826</v>
      </c>
      <c r="DG491">
        <f>86400*((IncFlowsCalibration1!$DG$491)^(1+1))*DG$1836</f>
        <v>901.64201043362357</v>
      </c>
      <c r="DH491">
        <f>86400*((IncFlowsCalibration1!$DH$491)^(1+1))*DH$1836</f>
        <v>17597.886095782025</v>
      </c>
      <c r="DI491">
        <f>86400*((IncFlowsCalibration1!$DI$491)^(1+1))*DI$1836</f>
        <v>80502.928296173865</v>
      </c>
      <c r="DJ491">
        <f>86400*((IncFlowsCalibration1!$DJ$491)^(1+1))*DJ$1836</f>
        <v>45624.065468676148</v>
      </c>
      <c r="DK491">
        <f>86400*((IncFlowsCalibration1!$DK$491)^(1+1))*DK$1836</f>
        <v>6062.4459699854124</v>
      </c>
      <c r="DL491">
        <f>86400*((IncFlowsCalibration1!$DL$491)^(1+1))*DL$1836</f>
        <v>1113.5074239959667</v>
      </c>
      <c r="DM491">
        <f>86400*((IncFlowsCalibration1!$DM$491)^(1+1))*DM$1836</f>
        <v>35635.281963221147</v>
      </c>
      <c r="DN491">
        <f>86400*((IncFlowsCalibration1!$DN$491)^(1+1))*DN$1836</f>
        <v>2450.7521657100747</v>
      </c>
      <c r="DO491">
        <f>86400*((IncFlowsCalibration1!$DO$491)^(1+1))*DO$1836</f>
        <v>77934.930649569505</v>
      </c>
      <c r="DP491">
        <f>86400*((IncFlowsCalibration1!$DP$491)^(1+1))*DP$1836</f>
        <v>4674.1860729422579</v>
      </c>
      <c r="DQ491">
        <f>86400*((IncFlowsCalibration1!$DQ$491)^(1+1))*DQ$1836</f>
        <v>111281.50141520832</v>
      </c>
      <c r="DR491">
        <f>86400*((IncFlowsCalibration1!$DR$491)^(1+1))*DR$1836</f>
        <v>129652.02721654248</v>
      </c>
      <c r="DS491">
        <f>86400*((IncFlowsCalibration1!$DS$491)^(1+1))*DS$1836</f>
        <v>0</v>
      </c>
      <c r="DT491">
        <f>86400*((IncFlowsCalibration1!$DT$491)^(1+1))*DT$1836</f>
        <v>24632.46249238059</v>
      </c>
      <c r="DU491">
        <f>86400*((IncFlowsCalibration1!$DU$491)^(1+1))*DU$1836</f>
        <v>16429.152507548373</v>
      </c>
      <c r="DV491">
        <f>86400*((IncFlowsCalibration1!$DV$491)^(1+1))*DV$1836</f>
        <v>3358.7126878908716</v>
      </c>
      <c r="DW491">
        <f>86400*((IncFlowsCalibration1!$DW$491)^(1+1))*DW$1836</f>
        <v>401.51041219209225</v>
      </c>
      <c r="DX491">
        <f>86400*((IncFlowsCalibration1!$DX$491)^(1+1))*DX$1836</f>
        <v>22986.83758287707</v>
      </c>
      <c r="DY491">
        <f>86400*((IncFlowsCalibration1!$DY$491)^(1+1))*DY$1836</f>
        <v>5261.6259410235707</v>
      </c>
      <c r="DZ491">
        <f>86400*((IncFlowsCalibration1!$DZ$491)^(1+1))*DZ$1836</f>
        <v>19429.234508811249</v>
      </c>
      <c r="EA491">
        <f>86400*((IncFlowsCalibration1!$EA$491)^(1+1))*EA$1836</f>
        <v>359.58361943868016</v>
      </c>
      <c r="EB491">
        <f>86400*((IncFlowsCalibration1!$EB$491)^(1+1))*EB$1836</f>
        <v>2031.174965310287</v>
      </c>
      <c r="EC491">
        <f>86400*((IncFlowsCalibration1!$EC$491)^(1+1))*EC$1836</f>
        <v>844.83170559040445</v>
      </c>
      <c r="ED491">
        <f>86400*((IncFlowsCalibration1!$ED$491)^(1+1))*ED$1836</f>
        <v>1166.043847840167</v>
      </c>
      <c r="EE491">
        <f>86400*((IncFlowsCalibration1!$EE$491)^(1+1))*EE$1836</f>
        <v>41547.069737528247</v>
      </c>
      <c r="EF491">
        <f>86400*((IncFlowsCalibration1!$EF$491)^(1+1))*EF$1836</f>
        <v>55618.665147199434</v>
      </c>
      <c r="EG491">
        <f>86400*((IncFlowsCalibration1!$EG$491)^(1+1))*EG$1836</f>
        <v>43828.938238344825</v>
      </c>
      <c r="EH491">
        <f>86400*((IncFlowsCalibration1!$EH$491)^(1+1))*EH$1836</f>
        <v>176739.5890991948</v>
      </c>
      <c r="EI491">
        <f>86400*((IncFlowsCalibration1!$EI$491)^(1+1))*EI$1836</f>
        <v>3337.6675493536559</v>
      </c>
      <c r="EJ491">
        <f>86400*((IncFlowsCalibration1!$EJ$491)^(1+1))*EJ$1836</f>
        <v>5714.6527001826926</v>
      </c>
    </row>
    <row r="492" spans="2:140" x14ac:dyDescent="0.2">
      <c r="B492">
        <f>86400*((IncFlowsCalibration1!$B$492)^(1+1))*B$1836</f>
        <v>3550.4220126359091</v>
      </c>
      <c r="C492">
        <f>86400*((IncFlowsCalibration1!$C$492)^(1+1))*C$1836</f>
        <v>0</v>
      </c>
      <c r="D492">
        <f>86400*((IncFlowsCalibration1!$D$492)^(1+1))*D$1836</f>
        <v>0</v>
      </c>
      <c r="E492">
        <f>86400*((IncFlowsCalibration1!$E$492)^(1+1))*E$1836</f>
        <v>433.50089193677826</v>
      </c>
      <c r="F492">
        <f>86400*((IncFlowsCalibration1!$F$492)^(1+1))*F$1836</f>
        <v>0</v>
      </c>
      <c r="G492">
        <f>86400*((IncFlowsCalibration1!$G$492)^(1+1))*G$1836</f>
        <v>0</v>
      </c>
      <c r="H492">
        <f>86400*((IncFlowsCalibration1!$H$492)^(1+1))*H$1836</f>
        <v>0</v>
      </c>
      <c r="I492">
        <f>86400*((IncFlowsCalibration1!$I$492)^(1+1))*I$1836</f>
        <v>0</v>
      </c>
      <c r="J492">
        <f>86400*((IncFlowsCalibration1!$J$492)^(1+1))*J$1836</f>
        <v>0</v>
      </c>
      <c r="K492">
        <f>86400*((IncFlowsCalibration1!$K$492)^(1+1))*K$1836</f>
        <v>0</v>
      </c>
      <c r="L492">
        <f>86400*((IncFlowsCalibration1!$L$492)^(1+1))*L$1836</f>
        <v>0</v>
      </c>
      <c r="M492">
        <f>86400*((IncFlowsCalibration1!$M$492)^(1+1))*M$1836</f>
        <v>0</v>
      </c>
      <c r="N492">
        <f>86400*((IncFlowsCalibration1!$N$492)^(1+1))*N$1836</f>
        <v>0</v>
      </c>
      <c r="O492">
        <f>86400*((IncFlowsCalibration1!$O$492)^(1+1))*O$1836</f>
        <v>0</v>
      </c>
      <c r="P492">
        <f>86400*((IncFlowsCalibration1!$P$492)^(1+1))*P$1836</f>
        <v>0</v>
      </c>
      <c r="Q492">
        <f>86400*((IncFlowsCalibration1!$Q$492)^(1+1))*Q$1836</f>
        <v>0</v>
      </c>
      <c r="R492">
        <f>86400*((IncFlowsCalibration1!$R$492)^(1+1))*R$1836</f>
        <v>0</v>
      </c>
      <c r="S492">
        <f>86400*((IncFlowsCalibration1!$S$492)^(1+1))*S$1836</f>
        <v>0</v>
      </c>
      <c r="T492">
        <f>86400*((IncFlowsCalibration1!$T$492)^(1+1))*T$1836</f>
        <v>0</v>
      </c>
      <c r="U492">
        <f>86400*((IncFlowsCalibration1!$U$492)^(1+1))*U$1836</f>
        <v>0</v>
      </c>
      <c r="V492">
        <f>86400*((IncFlowsCalibration1!$V$492)^(1+1))*V$1836</f>
        <v>0</v>
      </c>
      <c r="W492">
        <f>86400*((IncFlowsCalibration1!$W$492)^(1+1))*W$1836</f>
        <v>0</v>
      </c>
      <c r="X492">
        <f>86400*((IncFlowsCalibration1!$X$492)^(1+1))*X$1836</f>
        <v>0</v>
      </c>
      <c r="Y492">
        <f>86400*((IncFlowsCalibration1!$Y$492)^(1+1))*Y$1836</f>
        <v>0</v>
      </c>
      <c r="Z492">
        <f>86400*((IncFlowsCalibration1!$Z$492)^(1+1))*Z$1836</f>
        <v>0</v>
      </c>
      <c r="AA492">
        <f>86400*((IncFlowsCalibration1!$AA$492)^(1+1))*AA$1836</f>
        <v>0</v>
      </c>
      <c r="AB492">
        <f>86400*((IncFlowsCalibration1!$AB$492)^(1+1))*AB$1836</f>
        <v>0</v>
      </c>
      <c r="AC492">
        <f>86400*((IncFlowsCalibration1!$AC$492)^(1+1))*AC$1836</f>
        <v>0</v>
      </c>
      <c r="AD492">
        <f>86400*((IncFlowsCalibration1!$AD$492)^(1+1))*AD$1836</f>
        <v>88787.251374211526</v>
      </c>
      <c r="AE492">
        <f>86400*((IncFlowsCalibration1!$AE$492)^(1+1))*AE$1836</f>
        <v>10656.514724122317</v>
      </c>
      <c r="AF492">
        <f>86400*((IncFlowsCalibration1!$AF$492)^(1+1))*AF$1836</f>
        <v>0</v>
      </c>
      <c r="AG492">
        <f>86400*((IncFlowsCalibration1!$AG$492)^(1+1))*AG$1836</f>
        <v>0</v>
      </c>
      <c r="AH492">
        <f>86400*((IncFlowsCalibration1!$AH$492)^(1+1))*AH$1836</f>
        <v>0</v>
      </c>
      <c r="AI492">
        <f>86400*((IncFlowsCalibration1!$AI$492)^(1+1))*AI$1836</f>
        <v>9405.4404151232193</v>
      </c>
      <c r="AJ492">
        <f>86400*((IncFlowsCalibration1!$AJ$492)^(1+1))*AJ$1836</f>
        <v>0</v>
      </c>
      <c r="AK492">
        <f>86400*((IncFlowsCalibration1!$AK$492)^(1+1))*AK$1836</f>
        <v>34270.561405123859</v>
      </c>
      <c r="AL492">
        <f>86400*((IncFlowsCalibration1!$AL$492)^(1+1))*AL$1836</f>
        <v>0</v>
      </c>
      <c r="AM492">
        <f>86400*((IncFlowsCalibration1!$AM$492)^(1+1))*AM$1836</f>
        <v>0</v>
      </c>
      <c r="AN492">
        <f>86400*((IncFlowsCalibration1!$AN$492)^(1+1))*AN$1836</f>
        <v>0</v>
      </c>
      <c r="AO492">
        <f>86400*((IncFlowsCalibration1!$AO$492)^(1+1))*AO$1836</f>
        <v>0</v>
      </c>
      <c r="AP492">
        <f>86400*((IncFlowsCalibration1!$AP$492)^(1+1))*AP$1836</f>
        <v>0</v>
      </c>
      <c r="AQ492">
        <f>86400*((IncFlowsCalibration1!$AQ$492)^(1+1))*AQ$1836</f>
        <v>0</v>
      </c>
      <c r="AR492">
        <f>86400*((IncFlowsCalibration1!$AR$492)^(1+1))*AR$1836</f>
        <v>0</v>
      </c>
      <c r="AS492">
        <f>86400*((IncFlowsCalibration1!$AS$492)^(1+1))*AS$1836</f>
        <v>0</v>
      </c>
      <c r="AT492">
        <f>86400*((IncFlowsCalibration1!$AT$492)^(1+1))*AT$1836</f>
        <v>0</v>
      </c>
      <c r="AU492">
        <f>86400*((IncFlowsCalibration1!$AU$492)^(1+1))*AU$1836</f>
        <v>0</v>
      </c>
      <c r="AV492">
        <f>86400*((IncFlowsCalibration1!$AV$492)^(1+1))*AV$1836</f>
        <v>0</v>
      </c>
      <c r="AW492">
        <f>86400*((IncFlowsCalibration1!$AW$492)^(1+1))*AW$1836</f>
        <v>0</v>
      </c>
      <c r="AX492">
        <f>86400*((IncFlowsCalibration1!$AX$492)^(1+1))*AX$1836</f>
        <v>0</v>
      </c>
      <c r="AY492">
        <f>86400*((IncFlowsCalibration1!$AY$492)^(1+1))*AY$1836</f>
        <v>0</v>
      </c>
      <c r="AZ492">
        <f>86400*((IncFlowsCalibration1!$AZ$492)^(1+1))*AZ$1836</f>
        <v>0</v>
      </c>
      <c r="BA492">
        <f>86400*((IncFlowsCalibration1!$BA$492)^(1+1))*BA$1836</f>
        <v>0</v>
      </c>
      <c r="BB492">
        <f>86400*((IncFlowsCalibration1!$BB$492)^(1+1))*BB$1836</f>
        <v>0</v>
      </c>
      <c r="BC492">
        <f>86400*((IncFlowsCalibration1!$BC$492)^(1+1))*BC$1836</f>
        <v>0</v>
      </c>
      <c r="BD492">
        <f>86400*((IncFlowsCalibration1!$BD$492)^(1+1))*BD$1836</f>
        <v>0</v>
      </c>
      <c r="BE492">
        <f>86400*((IncFlowsCalibration1!$BE$492)^(1+1))*BE$1836</f>
        <v>0</v>
      </c>
      <c r="BF492">
        <f>86400*((IncFlowsCalibration1!$BF$492)^(1+1))*BF$1836</f>
        <v>0</v>
      </c>
      <c r="BG492">
        <f>86400*((IncFlowsCalibration1!$BG$492)^(1+1))*BG$1836</f>
        <v>0</v>
      </c>
      <c r="BH492">
        <f>86400*((IncFlowsCalibration1!$BH$492)^(1+1))*BH$1836</f>
        <v>0</v>
      </c>
      <c r="BI492">
        <f>86400*((IncFlowsCalibration1!$BI$492)^(1+1))*BI$1836</f>
        <v>0</v>
      </c>
      <c r="BJ492">
        <f>86400*((IncFlowsCalibration1!$BJ$492)^(1+1))*BJ$1836</f>
        <v>0</v>
      </c>
      <c r="BK492">
        <f>86400*((IncFlowsCalibration1!$BK$492)^(1+1))*BK$1836</f>
        <v>0</v>
      </c>
      <c r="BL492">
        <f>86400*((IncFlowsCalibration1!$BL$492)^(1+1))*BL$1836</f>
        <v>0</v>
      </c>
      <c r="BM492">
        <f>86400*((IncFlowsCalibration1!$BM$492)^(1+1))*BM$1836</f>
        <v>0</v>
      </c>
      <c r="BN492">
        <f>86400*((IncFlowsCalibration1!$BN$492)^(1+1))*BN$1836</f>
        <v>0</v>
      </c>
      <c r="BO492">
        <f>86400*((IncFlowsCalibration1!$BO$492)^(1+1))*BO$1836</f>
        <v>0</v>
      </c>
      <c r="BP492">
        <f>86400*((IncFlowsCalibration1!$BP$492)^(1+1))*BP$1836</f>
        <v>0</v>
      </c>
      <c r="BQ492">
        <f>86400*((IncFlowsCalibration1!$BQ$492)^(1+1))*BQ$1836</f>
        <v>0</v>
      </c>
      <c r="BR492">
        <f>86400*((IncFlowsCalibration1!$BR$492)^(1+1))*BR$1836</f>
        <v>0</v>
      </c>
      <c r="BS492">
        <f>86400*((IncFlowsCalibration1!$BS$492)^(1+1))*BS$1836</f>
        <v>0</v>
      </c>
      <c r="BT492">
        <f>86400*((IncFlowsCalibration1!$BT$492)^(1+1))*BT$1836</f>
        <v>0</v>
      </c>
      <c r="BU492">
        <f>86400*((IncFlowsCalibration1!$BU$492)^(1+1))*BU$1836</f>
        <v>0</v>
      </c>
      <c r="BV492">
        <f>86400*((IncFlowsCalibration1!$BV$492)^(1+1))*BV$1836</f>
        <v>0</v>
      </c>
      <c r="BW492">
        <f>86400*((IncFlowsCalibration1!$BW$492)^(1+1))*BW$1836</f>
        <v>0</v>
      </c>
      <c r="BX492">
        <f>86400*((IncFlowsCalibration1!$BX$492)^(1+1))*BX$1836</f>
        <v>0</v>
      </c>
      <c r="BY492">
        <f>86400*((IncFlowsCalibration1!$BY$492)^(1+1))*BY$1836</f>
        <v>0</v>
      </c>
      <c r="BZ492">
        <f>86400*((IncFlowsCalibration1!$BZ$492)^(1+1))*BZ$1836</f>
        <v>0</v>
      </c>
      <c r="CA492">
        <f>86400*((IncFlowsCalibration1!$CA$492)^(1+1))*CA$1836</f>
        <v>0</v>
      </c>
      <c r="CB492">
        <f>86400*((IncFlowsCalibration1!$CB$492)^(1+1))*CB$1836</f>
        <v>0</v>
      </c>
      <c r="CC492">
        <f>86400*((IncFlowsCalibration1!$CC$492)^(1+1))*CC$1836</f>
        <v>0</v>
      </c>
      <c r="CD492">
        <f>86400*((IncFlowsCalibration1!$CD$492)^(1+1))*CD$1836</f>
        <v>0</v>
      </c>
      <c r="CE492">
        <f>86400*((IncFlowsCalibration1!$CE$492)^(1+1))*CE$1836</f>
        <v>0</v>
      </c>
      <c r="CF492">
        <f>86400*((IncFlowsCalibration1!$CF$492)^(1+1))*CF$1836</f>
        <v>0</v>
      </c>
      <c r="CG492">
        <f>86400*((IncFlowsCalibration1!$CG$492)^(1+1))*CG$1836</f>
        <v>0</v>
      </c>
      <c r="CH492">
        <f>86400*((IncFlowsCalibration1!$CH$492)^(1+1))*CH$1836</f>
        <v>0</v>
      </c>
      <c r="CI492">
        <f>86400*((IncFlowsCalibration1!$CI$492)^(1+1))*CI$1836</f>
        <v>0</v>
      </c>
      <c r="CJ492">
        <f>86400*((IncFlowsCalibration1!$CJ$492)^(1+1))*CJ$1836</f>
        <v>0</v>
      </c>
      <c r="CK492">
        <f>86400*((IncFlowsCalibration1!$CK$492)^(1+1))*CK$1836</f>
        <v>276241.42986975831</v>
      </c>
      <c r="CL492">
        <f>86400*((IncFlowsCalibration1!$CL$492)^(1+1))*CL$1836</f>
        <v>0</v>
      </c>
      <c r="CM492">
        <f>86400*((IncFlowsCalibration1!$CM$492)^(1+1))*CM$1836</f>
        <v>0</v>
      </c>
      <c r="CN492">
        <f>86400*((IncFlowsCalibration1!$CN$492)^(1+1))*CN$1836</f>
        <v>0</v>
      </c>
      <c r="CO492">
        <f>86400*((IncFlowsCalibration1!$CO$492)^(1+1))*CO$1836</f>
        <v>0</v>
      </c>
      <c r="CP492">
        <f>86400*((IncFlowsCalibration1!$CP$492)^(1+1))*CP$1836</f>
        <v>0</v>
      </c>
      <c r="CQ492">
        <f>86400*((IncFlowsCalibration1!$CQ$492)^(1+1))*CQ$1836</f>
        <v>0</v>
      </c>
      <c r="CR492">
        <f>86400*((IncFlowsCalibration1!$CR$492)^(1+1))*CR$1836</f>
        <v>413055.58102643851</v>
      </c>
      <c r="CS492">
        <f>86400*((IncFlowsCalibration1!$CS$492)^(1+1))*CS$1836</f>
        <v>16158.992870126407</v>
      </c>
      <c r="CT492">
        <f>86400*((IncFlowsCalibration1!$CT$492)^(1+1))*CT$1836</f>
        <v>2992.3093202168284</v>
      </c>
      <c r="CU492">
        <f>86400*((IncFlowsCalibration1!$CU$492)^(1+1))*CU$1836</f>
        <v>3865.7539005485401</v>
      </c>
      <c r="CV492">
        <f>86400*((IncFlowsCalibration1!$CV$492)^(1+1))*CV$1836</f>
        <v>2031.4699437487297</v>
      </c>
      <c r="CW492">
        <f>86400*((IncFlowsCalibration1!$CW$492)^(1+1))*CW$1836</f>
        <v>9330.2080354360187</v>
      </c>
      <c r="CX492">
        <f>86400*((IncFlowsCalibration1!$CX$492)^(1+1))*CX$1836</f>
        <v>79.914318975396142</v>
      </c>
      <c r="CY492">
        <f>86400*((IncFlowsCalibration1!$CY$492)^(1+1))*CY$1836</f>
        <v>25916.96060891659</v>
      </c>
      <c r="CZ492">
        <f>86400*((IncFlowsCalibration1!$CZ$492)^(1+1))*CZ$1836</f>
        <v>9180.6974976068432</v>
      </c>
      <c r="DA492">
        <f>86400*((IncFlowsCalibration1!$DA$492)^(1+1))*DA$1836</f>
        <v>11606.310709060397</v>
      </c>
      <c r="DB492">
        <f>86400*((IncFlowsCalibration1!$DB$492)^(1+1))*DB$1836</f>
        <v>10590.290246567798</v>
      </c>
      <c r="DC492">
        <f>86400*((IncFlowsCalibration1!$DC$492)^(1+1))*DC$1836</f>
        <v>78203.8149480914</v>
      </c>
      <c r="DD492">
        <f>86400*((IncFlowsCalibration1!$DD$492)^(1+1))*DD$1836</f>
        <v>25383.210402223951</v>
      </c>
      <c r="DE492">
        <f>86400*((IncFlowsCalibration1!$DE$492)^(1+1))*DE$1836</f>
        <v>4062.7263073869121</v>
      </c>
      <c r="DF492">
        <f>86400*((IncFlowsCalibration1!$DF$492)^(1+1))*DF$1836</f>
        <v>202.56882313541837</v>
      </c>
      <c r="DG492">
        <f>86400*((IncFlowsCalibration1!$DG$492)^(1+1))*DG$1836</f>
        <v>5118.1694238471764</v>
      </c>
      <c r="DH492">
        <f>86400*((IncFlowsCalibration1!$DH$492)^(1+1))*DH$1836</f>
        <v>16673.816509748875</v>
      </c>
      <c r="DI492">
        <f>86400*((IncFlowsCalibration1!$DI$492)^(1+1))*DI$1836</f>
        <v>74006.871302658008</v>
      </c>
      <c r="DJ492">
        <f>86400*((IncFlowsCalibration1!$DJ$492)^(1+1))*DJ$1836</f>
        <v>28837.410061076622</v>
      </c>
      <c r="DK492">
        <f>86400*((IncFlowsCalibration1!$DK$492)^(1+1))*DK$1836</f>
        <v>5494.3700510522704</v>
      </c>
      <c r="DL492">
        <f>86400*((IncFlowsCalibration1!$DL$492)^(1+1))*DL$1836</f>
        <v>1185.4960169149408</v>
      </c>
      <c r="DM492">
        <f>86400*((IncFlowsCalibration1!$DM$492)^(1+1))*DM$1836</f>
        <v>29444.712233827595</v>
      </c>
      <c r="DN492">
        <f>86400*((IncFlowsCalibration1!$DN$492)^(1+1))*DN$1836</f>
        <v>1858.9671551458725</v>
      </c>
      <c r="DO492">
        <f>86400*((IncFlowsCalibration1!$DO$492)^(1+1))*DO$1836</f>
        <v>60575.234861185207</v>
      </c>
      <c r="DP492">
        <f>86400*((IncFlowsCalibration1!$DP$492)^(1+1))*DP$1836</f>
        <v>5536.0206113293743</v>
      </c>
      <c r="DQ492">
        <f>86400*((IncFlowsCalibration1!$DQ$492)^(1+1))*DQ$1836</f>
        <v>13337.406628226927</v>
      </c>
      <c r="DR492">
        <f>86400*((IncFlowsCalibration1!$DR$492)^(1+1))*DR$1836</f>
        <v>122000.7586215014</v>
      </c>
      <c r="DS492">
        <f>86400*((IncFlowsCalibration1!$DS$492)^(1+1))*DS$1836</f>
        <v>0</v>
      </c>
      <c r="DT492">
        <f>86400*((IncFlowsCalibration1!$DT$492)^(1+1))*DT$1836</f>
        <v>20451.230484692849</v>
      </c>
      <c r="DU492">
        <f>86400*((IncFlowsCalibration1!$DU$492)^(1+1))*DU$1836</f>
        <v>4746.114461842546</v>
      </c>
      <c r="DV492">
        <f>86400*((IncFlowsCalibration1!$DV$492)^(1+1))*DV$1836</f>
        <v>1318.1080814103341</v>
      </c>
      <c r="DW492">
        <f>86400*((IncFlowsCalibration1!$DW$492)^(1+1))*DW$1836</f>
        <v>427.46805961020249</v>
      </c>
      <c r="DX492">
        <f>86400*((IncFlowsCalibration1!$DX$492)^(1+1))*DX$1836</f>
        <v>14529.193191691864</v>
      </c>
      <c r="DY492">
        <f>86400*((IncFlowsCalibration1!$DY$492)^(1+1))*DY$1836</f>
        <v>3325.6936507218629</v>
      </c>
      <c r="DZ492">
        <f>86400*((IncFlowsCalibration1!$DZ$492)^(1+1))*DZ$1836</f>
        <v>5393.0506981022909</v>
      </c>
      <c r="EA492">
        <f>86400*((IncFlowsCalibration1!$EA$492)^(1+1))*EA$1836</f>
        <v>309.09445588033623</v>
      </c>
      <c r="EB492">
        <f>86400*((IncFlowsCalibration1!$EB$492)^(1+1))*EB$1836</f>
        <v>2055.830006675501</v>
      </c>
      <c r="EC492">
        <f>86400*((IncFlowsCalibration1!$EC$492)^(1+1))*EC$1836</f>
        <v>726.20878182623301</v>
      </c>
      <c r="ED492">
        <f>86400*((IncFlowsCalibration1!$ED$492)^(1+1))*ED$1836</f>
        <v>1002.319352697627</v>
      </c>
      <c r="EE492">
        <f>86400*((IncFlowsCalibration1!$EE$492)^(1+1))*EE$1836</f>
        <v>10933.861715809659</v>
      </c>
      <c r="EF492">
        <f>86400*((IncFlowsCalibration1!$EF$492)^(1+1))*EF$1836</f>
        <v>7424.7313644014903</v>
      </c>
      <c r="EG492">
        <f>86400*((IncFlowsCalibration1!$EG$492)^(1+1))*EG$1836</f>
        <v>5705.0979795756111</v>
      </c>
      <c r="EH492">
        <f>86400*((IncFlowsCalibration1!$EH$492)^(1+1))*EH$1836</f>
        <v>22627.554254686718</v>
      </c>
      <c r="EI492">
        <f>86400*((IncFlowsCalibration1!$EI$492)^(1+1))*EI$1836</f>
        <v>21196.099934425743</v>
      </c>
      <c r="EJ492">
        <f>86400*((IncFlowsCalibration1!$EJ$492)^(1+1))*EJ$1836</f>
        <v>1250.129832413676</v>
      </c>
    </row>
    <row r="493" spans="2:140" x14ac:dyDescent="0.2">
      <c r="B493">
        <f>86400*((IncFlowsCalibration1!$B$493)^(1+1))*B$1836</f>
        <v>1115.5048003278503</v>
      </c>
      <c r="C493">
        <f>86400*((IncFlowsCalibration1!$C$493)^(1+1))*C$1836</f>
        <v>0</v>
      </c>
      <c r="D493">
        <f>86400*((IncFlowsCalibration1!$D$493)^(1+1))*D$1836</f>
        <v>0</v>
      </c>
      <c r="E493">
        <f>86400*((IncFlowsCalibration1!$E$493)^(1+1))*E$1836</f>
        <v>421.15591090225092</v>
      </c>
      <c r="F493">
        <f>86400*((IncFlowsCalibration1!$F$493)^(1+1))*F$1836</f>
        <v>0</v>
      </c>
      <c r="G493">
        <f>86400*((IncFlowsCalibration1!$G$493)^(1+1))*G$1836</f>
        <v>0</v>
      </c>
      <c r="H493">
        <f>86400*((IncFlowsCalibration1!$H$493)^(1+1))*H$1836</f>
        <v>0</v>
      </c>
      <c r="I493">
        <f>86400*((IncFlowsCalibration1!$I$493)^(1+1))*I$1836</f>
        <v>0</v>
      </c>
      <c r="J493">
        <f>86400*((IncFlowsCalibration1!$J$493)^(1+1))*J$1836</f>
        <v>0</v>
      </c>
      <c r="K493">
        <f>86400*((IncFlowsCalibration1!$K$493)^(1+1))*K$1836</f>
        <v>0</v>
      </c>
      <c r="L493">
        <f>86400*((IncFlowsCalibration1!$L$493)^(1+1))*L$1836</f>
        <v>0</v>
      </c>
      <c r="M493">
        <f>86400*((IncFlowsCalibration1!$M$493)^(1+1))*M$1836</f>
        <v>0</v>
      </c>
      <c r="N493">
        <f>86400*((IncFlowsCalibration1!$N$493)^(1+1))*N$1836</f>
        <v>0</v>
      </c>
      <c r="O493">
        <f>86400*((IncFlowsCalibration1!$O$493)^(1+1))*O$1836</f>
        <v>0</v>
      </c>
      <c r="P493">
        <f>86400*((IncFlowsCalibration1!$P$493)^(1+1))*P$1836</f>
        <v>0</v>
      </c>
      <c r="Q493">
        <f>86400*((IncFlowsCalibration1!$Q$493)^(1+1))*Q$1836</f>
        <v>0</v>
      </c>
      <c r="R493">
        <f>86400*((IncFlowsCalibration1!$R$493)^(1+1))*R$1836</f>
        <v>0</v>
      </c>
      <c r="S493">
        <f>86400*((IncFlowsCalibration1!$S$493)^(1+1))*S$1836</f>
        <v>0</v>
      </c>
      <c r="T493">
        <f>86400*((IncFlowsCalibration1!$T$493)^(1+1))*T$1836</f>
        <v>0</v>
      </c>
      <c r="U493">
        <f>86400*((IncFlowsCalibration1!$U$493)^(1+1))*U$1836</f>
        <v>0</v>
      </c>
      <c r="V493">
        <f>86400*((IncFlowsCalibration1!$V$493)^(1+1))*V$1836</f>
        <v>0</v>
      </c>
      <c r="W493">
        <f>86400*((IncFlowsCalibration1!$W$493)^(1+1))*W$1836</f>
        <v>0</v>
      </c>
      <c r="X493">
        <f>86400*((IncFlowsCalibration1!$X$493)^(1+1))*X$1836</f>
        <v>0</v>
      </c>
      <c r="Y493">
        <f>86400*((IncFlowsCalibration1!$Y$493)^(1+1))*Y$1836</f>
        <v>0</v>
      </c>
      <c r="Z493">
        <f>86400*((IncFlowsCalibration1!$Z$493)^(1+1))*Z$1836</f>
        <v>0</v>
      </c>
      <c r="AA493">
        <f>86400*((IncFlowsCalibration1!$AA$493)^(1+1))*AA$1836</f>
        <v>0</v>
      </c>
      <c r="AB493">
        <f>86400*((IncFlowsCalibration1!$AB$493)^(1+1))*AB$1836</f>
        <v>0</v>
      </c>
      <c r="AC493">
        <f>86400*((IncFlowsCalibration1!$AC$493)^(1+1))*AC$1836</f>
        <v>0</v>
      </c>
      <c r="AD493">
        <f>86400*((IncFlowsCalibration1!$AD$493)^(1+1))*AD$1836</f>
        <v>45940.50651538284</v>
      </c>
      <c r="AE493">
        <f>86400*((IncFlowsCalibration1!$AE$493)^(1+1))*AE$1836</f>
        <v>13500.561236907633</v>
      </c>
      <c r="AF493">
        <f>86400*((IncFlowsCalibration1!$AF$493)^(1+1))*AF$1836</f>
        <v>0</v>
      </c>
      <c r="AG493">
        <f>86400*((IncFlowsCalibration1!$AG$493)^(1+1))*AG$1836</f>
        <v>0</v>
      </c>
      <c r="AH493">
        <f>86400*((IncFlowsCalibration1!$AH$493)^(1+1))*AH$1836</f>
        <v>0</v>
      </c>
      <c r="AI493">
        <f>86400*((IncFlowsCalibration1!$AI$493)^(1+1))*AI$1836</f>
        <v>3549.2808419651528</v>
      </c>
      <c r="AJ493">
        <f>86400*((IncFlowsCalibration1!$AJ$493)^(1+1))*AJ$1836</f>
        <v>0</v>
      </c>
      <c r="AK493">
        <f>86400*((IncFlowsCalibration1!$AK$493)^(1+1))*AK$1836</f>
        <v>33386.399260726903</v>
      </c>
      <c r="AL493">
        <f>86400*((IncFlowsCalibration1!$AL$493)^(1+1))*AL$1836</f>
        <v>0</v>
      </c>
      <c r="AM493">
        <f>86400*((IncFlowsCalibration1!$AM$493)^(1+1))*AM$1836</f>
        <v>0</v>
      </c>
      <c r="AN493">
        <f>86400*((IncFlowsCalibration1!$AN$493)^(1+1))*AN$1836</f>
        <v>0</v>
      </c>
      <c r="AO493">
        <f>86400*((IncFlowsCalibration1!$AO$493)^(1+1))*AO$1836</f>
        <v>0</v>
      </c>
      <c r="AP493">
        <f>86400*((IncFlowsCalibration1!$AP$493)^(1+1))*AP$1836</f>
        <v>0</v>
      </c>
      <c r="AQ493">
        <f>86400*((IncFlowsCalibration1!$AQ$493)^(1+1))*AQ$1836</f>
        <v>0</v>
      </c>
      <c r="AR493">
        <f>86400*((IncFlowsCalibration1!$AR$493)^(1+1))*AR$1836</f>
        <v>0</v>
      </c>
      <c r="AS493">
        <f>86400*((IncFlowsCalibration1!$AS$493)^(1+1))*AS$1836</f>
        <v>0</v>
      </c>
      <c r="AT493">
        <f>86400*((IncFlowsCalibration1!$AT$493)^(1+1))*AT$1836</f>
        <v>0</v>
      </c>
      <c r="AU493">
        <f>86400*((IncFlowsCalibration1!$AU$493)^(1+1))*AU$1836</f>
        <v>0</v>
      </c>
      <c r="AV493">
        <f>86400*((IncFlowsCalibration1!$AV$493)^(1+1))*AV$1836</f>
        <v>0</v>
      </c>
      <c r="AW493">
        <f>86400*((IncFlowsCalibration1!$AW$493)^(1+1))*AW$1836</f>
        <v>0</v>
      </c>
      <c r="AX493">
        <f>86400*((IncFlowsCalibration1!$AX$493)^(1+1))*AX$1836</f>
        <v>0</v>
      </c>
      <c r="AY493">
        <f>86400*((IncFlowsCalibration1!$AY$493)^(1+1))*AY$1836</f>
        <v>0</v>
      </c>
      <c r="AZ493">
        <f>86400*((IncFlowsCalibration1!$AZ$493)^(1+1))*AZ$1836</f>
        <v>0</v>
      </c>
      <c r="BA493">
        <f>86400*((IncFlowsCalibration1!$BA$493)^(1+1))*BA$1836</f>
        <v>0</v>
      </c>
      <c r="BB493">
        <f>86400*((IncFlowsCalibration1!$BB$493)^(1+1))*BB$1836</f>
        <v>0</v>
      </c>
      <c r="BC493">
        <f>86400*((IncFlowsCalibration1!$BC$493)^(1+1))*BC$1836</f>
        <v>0</v>
      </c>
      <c r="BD493">
        <f>86400*((IncFlowsCalibration1!$BD$493)^(1+1))*BD$1836</f>
        <v>0</v>
      </c>
      <c r="BE493">
        <f>86400*((IncFlowsCalibration1!$BE$493)^(1+1))*BE$1836</f>
        <v>0</v>
      </c>
      <c r="BF493">
        <f>86400*((IncFlowsCalibration1!$BF$493)^(1+1))*BF$1836</f>
        <v>0</v>
      </c>
      <c r="BG493">
        <f>86400*((IncFlowsCalibration1!$BG$493)^(1+1))*BG$1836</f>
        <v>0</v>
      </c>
      <c r="BH493">
        <f>86400*((IncFlowsCalibration1!$BH$493)^(1+1))*BH$1836</f>
        <v>0</v>
      </c>
      <c r="BI493">
        <f>86400*((IncFlowsCalibration1!$BI$493)^(1+1))*BI$1836</f>
        <v>0</v>
      </c>
      <c r="BJ493">
        <f>86400*((IncFlowsCalibration1!$BJ$493)^(1+1))*BJ$1836</f>
        <v>0</v>
      </c>
      <c r="BK493">
        <f>86400*((IncFlowsCalibration1!$BK$493)^(1+1))*BK$1836</f>
        <v>0</v>
      </c>
      <c r="BL493">
        <f>86400*((IncFlowsCalibration1!$BL$493)^(1+1))*BL$1836</f>
        <v>0</v>
      </c>
      <c r="BM493">
        <f>86400*((IncFlowsCalibration1!$BM$493)^(1+1))*BM$1836</f>
        <v>0</v>
      </c>
      <c r="BN493">
        <f>86400*((IncFlowsCalibration1!$BN$493)^(1+1))*BN$1836</f>
        <v>0</v>
      </c>
      <c r="BO493">
        <f>86400*((IncFlowsCalibration1!$BO$493)^(1+1))*BO$1836</f>
        <v>0</v>
      </c>
      <c r="BP493">
        <f>86400*((IncFlowsCalibration1!$BP$493)^(1+1))*BP$1836</f>
        <v>0</v>
      </c>
      <c r="BQ493">
        <f>86400*((IncFlowsCalibration1!$BQ$493)^(1+1))*BQ$1836</f>
        <v>0</v>
      </c>
      <c r="BR493">
        <f>86400*((IncFlowsCalibration1!$BR$493)^(1+1))*BR$1836</f>
        <v>0</v>
      </c>
      <c r="BS493">
        <f>86400*((IncFlowsCalibration1!$BS$493)^(1+1))*BS$1836</f>
        <v>0</v>
      </c>
      <c r="BT493">
        <f>86400*((IncFlowsCalibration1!$BT$493)^(1+1))*BT$1836</f>
        <v>0</v>
      </c>
      <c r="BU493">
        <f>86400*((IncFlowsCalibration1!$BU$493)^(1+1))*BU$1836</f>
        <v>0</v>
      </c>
      <c r="BV493">
        <f>86400*((IncFlowsCalibration1!$BV$493)^(1+1))*BV$1836</f>
        <v>0</v>
      </c>
      <c r="BW493">
        <f>86400*((IncFlowsCalibration1!$BW$493)^(1+1))*BW$1836</f>
        <v>0</v>
      </c>
      <c r="BX493">
        <f>86400*((IncFlowsCalibration1!$BX$493)^(1+1))*BX$1836</f>
        <v>0</v>
      </c>
      <c r="BY493">
        <f>86400*((IncFlowsCalibration1!$BY$493)^(1+1))*BY$1836</f>
        <v>0</v>
      </c>
      <c r="BZ493">
        <f>86400*((IncFlowsCalibration1!$BZ$493)^(1+1))*BZ$1836</f>
        <v>0</v>
      </c>
      <c r="CA493">
        <f>86400*((IncFlowsCalibration1!$CA$493)^(1+1))*CA$1836</f>
        <v>0</v>
      </c>
      <c r="CB493">
        <f>86400*((IncFlowsCalibration1!$CB$493)^(1+1))*CB$1836</f>
        <v>0</v>
      </c>
      <c r="CC493">
        <f>86400*((IncFlowsCalibration1!$CC$493)^(1+1))*CC$1836</f>
        <v>0</v>
      </c>
      <c r="CD493">
        <f>86400*((IncFlowsCalibration1!$CD$493)^(1+1))*CD$1836</f>
        <v>0</v>
      </c>
      <c r="CE493">
        <f>86400*((IncFlowsCalibration1!$CE$493)^(1+1))*CE$1836</f>
        <v>0</v>
      </c>
      <c r="CF493">
        <f>86400*((IncFlowsCalibration1!$CF$493)^(1+1))*CF$1836</f>
        <v>0</v>
      </c>
      <c r="CG493">
        <f>86400*((IncFlowsCalibration1!$CG$493)^(1+1))*CG$1836</f>
        <v>0</v>
      </c>
      <c r="CH493">
        <f>86400*((IncFlowsCalibration1!$CH$493)^(1+1))*CH$1836</f>
        <v>0</v>
      </c>
      <c r="CI493">
        <f>86400*((IncFlowsCalibration1!$CI$493)^(1+1))*CI$1836</f>
        <v>0</v>
      </c>
      <c r="CJ493">
        <f>86400*((IncFlowsCalibration1!$CJ$493)^(1+1))*CJ$1836</f>
        <v>0</v>
      </c>
      <c r="CK493">
        <f>86400*((IncFlowsCalibration1!$CK$493)^(1+1))*CK$1836</f>
        <v>42118.626504550732</v>
      </c>
      <c r="CL493">
        <f>86400*((IncFlowsCalibration1!$CL$493)^(1+1))*CL$1836</f>
        <v>0</v>
      </c>
      <c r="CM493">
        <f>86400*((IncFlowsCalibration1!$CM$493)^(1+1))*CM$1836</f>
        <v>0</v>
      </c>
      <c r="CN493">
        <f>86400*((IncFlowsCalibration1!$CN$493)^(1+1))*CN$1836</f>
        <v>0</v>
      </c>
      <c r="CO493">
        <f>86400*((IncFlowsCalibration1!$CO$493)^(1+1))*CO$1836</f>
        <v>0</v>
      </c>
      <c r="CP493">
        <f>86400*((IncFlowsCalibration1!$CP$493)^(1+1))*CP$1836</f>
        <v>0</v>
      </c>
      <c r="CQ493">
        <f>86400*((IncFlowsCalibration1!$CQ$493)^(1+1))*CQ$1836</f>
        <v>0</v>
      </c>
      <c r="CR493">
        <f>86400*((IncFlowsCalibration1!$CR$493)^(1+1))*CR$1836</f>
        <v>400801.54608208121</v>
      </c>
      <c r="CS493">
        <f>86400*((IncFlowsCalibration1!$CS$493)^(1+1))*CS$1836</f>
        <v>12964.948661929209</v>
      </c>
      <c r="CT493">
        <f>86400*((IncFlowsCalibration1!$CT$493)^(1+1))*CT$1836</f>
        <v>6150.3065077228657</v>
      </c>
      <c r="CU493">
        <f>86400*((IncFlowsCalibration1!$CU$493)^(1+1))*CU$1836</f>
        <v>2873.6093439158126</v>
      </c>
      <c r="CV493">
        <f>86400*((IncFlowsCalibration1!$CV$493)^(1+1))*CV$1836</f>
        <v>1763.7671882929365</v>
      </c>
      <c r="CW493">
        <f>86400*((IncFlowsCalibration1!$CW$493)^(1+1))*CW$1836</f>
        <v>8100.6932165000881</v>
      </c>
      <c r="CX493">
        <f>86400*((IncFlowsCalibration1!$CX$493)^(1+1))*CX$1836</f>
        <v>77.997232292504165</v>
      </c>
      <c r="CY493">
        <f>86400*((IncFlowsCalibration1!$CY$493)^(1+1))*CY$1836</f>
        <v>22302.790885340899</v>
      </c>
      <c r="CZ493">
        <f>86400*((IncFlowsCalibration1!$CZ$493)^(1+1))*CZ$1836</f>
        <v>9577.3036202613675</v>
      </c>
      <c r="DA493">
        <f>86400*((IncFlowsCalibration1!$DA$493)^(1+1))*DA$1836</f>
        <v>12308.691859232455</v>
      </c>
      <c r="DB493">
        <f>86400*((IncFlowsCalibration1!$DB$493)^(1+1))*DB$1836</f>
        <v>6740.0574328817274</v>
      </c>
      <c r="DC493">
        <f>86400*((IncFlowsCalibration1!$DC$493)^(1+1))*DC$1836</f>
        <v>73304.891174251417</v>
      </c>
      <c r="DD493">
        <f>86400*((IncFlowsCalibration1!$DD$493)^(1+1))*DD$1836</f>
        <v>17562.545133358453</v>
      </c>
      <c r="DE493">
        <f>86400*((IncFlowsCalibration1!$DE$493)^(1+1))*DE$1836</f>
        <v>3424.5111389464719</v>
      </c>
      <c r="DF493">
        <f>86400*((IncFlowsCalibration1!$DF$493)^(1+1))*DF$1836</f>
        <v>52.001660186601192</v>
      </c>
      <c r="DG493">
        <f>86400*((IncFlowsCalibration1!$DG$493)^(1+1))*DG$1836</f>
        <v>3475.1279990744142</v>
      </c>
      <c r="DH493">
        <f>86400*((IncFlowsCalibration1!$DH$493)^(1+1))*DH$1836</f>
        <v>14441.123672632026</v>
      </c>
      <c r="DI493">
        <f>86400*((IncFlowsCalibration1!$DI$493)^(1+1))*DI$1836</f>
        <v>68146.652943317575</v>
      </c>
      <c r="DJ493">
        <f>86400*((IncFlowsCalibration1!$DJ$493)^(1+1))*DJ$1836</f>
        <v>18353.208033199062</v>
      </c>
      <c r="DK493">
        <f>86400*((IncFlowsCalibration1!$DK$493)^(1+1))*DK$1836</f>
        <v>28849.247486844775</v>
      </c>
      <c r="DL493">
        <f>86400*((IncFlowsCalibration1!$DL$493)^(1+1))*DL$1836</f>
        <v>3711.969705763931</v>
      </c>
      <c r="DM493">
        <f>86400*((IncFlowsCalibration1!$DM$493)^(1+1))*DM$1836</f>
        <v>45819.802851411281</v>
      </c>
      <c r="DN493">
        <f>86400*((IncFlowsCalibration1!$DN$493)^(1+1))*DN$1836</f>
        <v>3803.345753018843</v>
      </c>
      <c r="DO493">
        <f>86400*((IncFlowsCalibration1!$DO$493)^(1+1))*DO$1836</f>
        <v>49434.888116227739</v>
      </c>
      <c r="DP493">
        <f>86400*((IncFlowsCalibration1!$DP$493)^(1+1))*DP$1836</f>
        <v>4109.246816531374</v>
      </c>
      <c r="DQ493">
        <f>86400*((IncFlowsCalibration1!$DQ$493)^(1+1))*DQ$1836</f>
        <v>8037.1523815107848</v>
      </c>
      <c r="DR493">
        <f>86400*((IncFlowsCalibration1!$DR$493)^(1+1))*DR$1836</f>
        <v>36913.937215528153</v>
      </c>
      <c r="DS493">
        <f>86400*((IncFlowsCalibration1!$DS$493)^(1+1))*DS$1836</f>
        <v>0</v>
      </c>
      <c r="DT493">
        <f>86400*((IncFlowsCalibration1!$DT$493)^(1+1))*DT$1836</f>
        <v>17075.769934434451</v>
      </c>
      <c r="DU493">
        <f>86400*((IncFlowsCalibration1!$DU$493)^(1+1))*DU$1836</f>
        <v>1864.4012642902883</v>
      </c>
      <c r="DV493">
        <f>86400*((IncFlowsCalibration1!$DV$493)^(1+1))*DV$1836</f>
        <v>534.44115348830758</v>
      </c>
      <c r="DW493">
        <f>86400*((IncFlowsCalibration1!$DW$493)^(1+1))*DW$1836</f>
        <v>1338.4683090935719</v>
      </c>
      <c r="DX493">
        <f>86400*((IncFlowsCalibration1!$DX$493)^(1+1))*DX$1836</f>
        <v>9246.9228213244332</v>
      </c>
      <c r="DY493">
        <f>86400*((IncFlowsCalibration1!$DY$493)^(1+1))*DY$1836</f>
        <v>2116.5960222195085</v>
      </c>
      <c r="DZ493">
        <f>86400*((IncFlowsCalibration1!$DZ$493)^(1+1))*DZ$1836</f>
        <v>2662.9668680142613</v>
      </c>
      <c r="EA493">
        <f>86400*((IncFlowsCalibration1!$EA$493)^(1+1))*EA$1836</f>
        <v>298.18468908704079</v>
      </c>
      <c r="EB493">
        <f>86400*((IncFlowsCalibration1!$EB$493)^(1+1))*EB$1836</f>
        <v>4225.4946874005018</v>
      </c>
      <c r="EC493">
        <f>86400*((IncFlowsCalibration1!$EC$493)^(1+1))*EC$1836</f>
        <v>700.57692444118391</v>
      </c>
      <c r="ED493">
        <f>86400*((IncFlowsCalibration1!$ED$493)^(1+1))*ED$1836</f>
        <v>966.94195794082998</v>
      </c>
      <c r="EE493">
        <f>86400*((IncFlowsCalibration1!$EE$493)^(1+1))*EE$1836</f>
        <v>4770.5739682648618</v>
      </c>
      <c r="EF493">
        <f>86400*((IncFlowsCalibration1!$EF$493)^(1+1))*EF$1836</f>
        <v>1634.8723993484728</v>
      </c>
      <c r="EG493">
        <f>86400*((IncFlowsCalibration1!$EG$493)^(1+1))*EG$1836</f>
        <v>1464.2370742456094</v>
      </c>
      <c r="EH493">
        <f>86400*((IncFlowsCalibration1!$EH$493)^(1+1))*EH$1836</f>
        <v>6390.0092465651696</v>
      </c>
      <c r="EI493">
        <f>86400*((IncFlowsCalibration1!$EI$493)^(1+1))*EI$1836</f>
        <v>5603.332835110702</v>
      </c>
      <c r="EJ493">
        <f>86400*((IncFlowsCalibration1!$EJ$493)^(1+1))*EJ$1836</f>
        <v>809.03764533779952</v>
      </c>
    </row>
    <row r="494" spans="2:140" x14ac:dyDescent="0.2">
      <c r="B494">
        <f>86400*((IncFlowsCalibration1!$B$494)^(1+1))*B$1836</f>
        <v>637.39627677846386</v>
      </c>
      <c r="C494">
        <f>86400*((IncFlowsCalibration1!$C$494)^(1+1))*C$1836</f>
        <v>0</v>
      </c>
      <c r="D494">
        <f>86400*((IncFlowsCalibration1!$D$494)^(1+1))*D$1836</f>
        <v>0</v>
      </c>
      <c r="E494">
        <f>86400*((IncFlowsCalibration1!$E$494)^(1+1))*E$1836</f>
        <v>408.52274338024705</v>
      </c>
      <c r="F494">
        <f>86400*((IncFlowsCalibration1!$F$494)^(1+1))*F$1836</f>
        <v>0</v>
      </c>
      <c r="G494">
        <f>86400*((IncFlowsCalibration1!$G$494)^(1+1))*G$1836</f>
        <v>0</v>
      </c>
      <c r="H494">
        <f>86400*((IncFlowsCalibration1!$H$494)^(1+1))*H$1836</f>
        <v>0</v>
      </c>
      <c r="I494">
        <f>86400*((IncFlowsCalibration1!$I$494)^(1+1))*I$1836</f>
        <v>0</v>
      </c>
      <c r="J494">
        <f>86400*((IncFlowsCalibration1!$J$494)^(1+1))*J$1836</f>
        <v>0</v>
      </c>
      <c r="K494">
        <f>86400*((IncFlowsCalibration1!$K$494)^(1+1))*K$1836</f>
        <v>0</v>
      </c>
      <c r="L494">
        <f>86400*((IncFlowsCalibration1!$L$494)^(1+1))*L$1836</f>
        <v>0</v>
      </c>
      <c r="M494">
        <f>86400*((IncFlowsCalibration1!$M$494)^(1+1))*M$1836</f>
        <v>0</v>
      </c>
      <c r="N494">
        <f>86400*((IncFlowsCalibration1!$N$494)^(1+1))*N$1836</f>
        <v>0</v>
      </c>
      <c r="O494">
        <f>86400*((IncFlowsCalibration1!$O$494)^(1+1))*O$1836</f>
        <v>0</v>
      </c>
      <c r="P494">
        <f>86400*((IncFlowsCalibration1!$P$494)^(1+1))*P$1836</f>
        <v>0</v>
      </c>
      <c r="Q494">
        <f>86400*((IncFlowsCalibration1!$Q$494)^(1+1))*Q$1836</f>
        <v>0</v>
      </c>
      <c r="R494">
        <f>86400*((IncFlowsCalibration1!$R$494)^(1+1))*R$1836</f>
        <v>0</v>
      </c>
      <c r="S494">
        <f>86400*((IncFlowsCalibration1!$S$494)^(1+1))*S$1836</f>
        <v>0</v>
      </c>
      <c r="T494">
        <f>86400*((IncFlowsCalibration1!$T$494)^(1+1))*T$1836</f>
        <v>0</v>
      </c>
      <c r="U494">
        <f>86400*((IncFlowsCalibration1!$U$494)^(1+1))*U$1836</f>
        <v>0</v>
      </c>
      <c r="V494">
        <f>86400*((IncFlowsCalibration1!$V$494)^(1+1))*V$1836</f>
        <v>0</v>
      </c>
      <c r="W494">
        <f>86400*((IncFlowsCalibration1!$W$494)^(1+1))*W$1836</f>
        <v>0</v>
      </c>
      <c r="X494">
        <f>86400*((IncFlowsCalibration1!$X$494)^(1+1))*X$1836</f>
        <v>0</v>
      </c>
      <c r="Y494">
        <f>86400*((IncFlowsCalibration1!$Y$494)^(1+1))*Y$1836</f>
        <v>0</v>
      </c>
      <c r="Z494">
        <f>86400*((IncFlowsCalibration1!$Z$494)^(1+1))*Z$1836</f>
        <v>0</v>
      </c>
      <c r="AA494">
        <f>86400*((IncFlowsCalibration1!$AA$494)^(1+1))*AA$1836</f>
        <v>0</v>
      </c>
      <c r="AB494">
        <f>86400*((IncFlowsCalibration1!$AB$494)^(1+1))*AB$1836</f>
        <v>0</v>
      </c>
      <c r="AC494">
        <f>86400*((IncFlowsCalibration1!$AC$494)^(1+1))*AC$1836</f>
        <v>0</v>
      </c>
      <c r="AD494">
        <f>86400*((IncFlowsCalibration1!$AD$494)^(1+1))*AD$1836</f>
        <v>37167.200459794854</v>
      </c>
      <c r="AE494">
        <f>86400*((IncFlowsCalibration1!$AE$494)^(1+1))*AE$1836</f>
        <v>8952.6713968358636</v>
      </c>
      <c r="AF494">
        <f>86400*((IncFlowsCalibration1!$AF$494)^(1+1))*AF$1836</f>
        <v>0</v>
      </c>
      <c r="AG494">
        <f>86400*((IncFlowsCalibration1!$AG$494)^(1+1))*AG$1836</f>
        <v>0</v>
      </c>
      <c r="AH494">
        <f>86400*((IncFlowsCalibration1!$AH$494)^(1+1))*AH$1836</f>
        <v>0</v>
      </c>
      <c r="AI494">
        <f>86400*((IncFlowsCalibration1!$AI$494)^(1+1))*AI$1836</f>
        <v>3081.1588899305489</v>
      </c>
      <c r="AJ494">
        <f>86400*((IncFlowsCalibration1!$AJ$494)^(1+1))*AJ$1836</f>
        <v>0</v>
      </c>
      <c r="AK494">
        <f>86400*((IncFlowsCalibration1!$AK$494)^(1+1))*AK$1836</f>
        <v>19803.520761252268</v>
      </c>
      <c r="AL494">
        <f>86400*((IncFlowsCalibration1!$AL$494)^(1+1))*AL$1836</f>
        <v>0</v>
      </c>
      <c r="AM494">
        <f>86400*((IncFlowsCalibration1!$AM$494)^(1+1))*AM$1836</f>
        <v>0</v>
      </c>
      <c r="AN494">
        <f>86400*((IncFlowsCalibration1!$AN$494)^(1+1))*AN$1836</f>
        <v>0</v>
      </c>
      <c r="AO494">
        <f>86400*((IncFlowsCalibration1!$AO$494)^(1+1))*AO$1836</f>
        <v>0</v>
      </c>
      <c r="AP494">
        <f>86400*((IncFlowsCalibration1!$AP$494)^(1+1))*AP$1836</f>
        <v>0</v>
      </c>
      <c r="AQ494">
        <f>86400*((IncFlowsCalibration1!$AQ$494)^(1+1))*AQ$1836</f>
        <v>0</v>
      </c>
      <c r="AR494">
        <f>86400*((IncFlowsCalibration1!$AR$494)^(1+1))*AR$1836</f>
        <v>0</v>
      </c>
      <c r="AS494">
        <f>86400*((IncFlowsCalibration1!$AS$494)^(1+1))*AS$1836</f>
        <v>0</v>
      </c>
      <c r="AT494">
        <f>86400*((IncFlowsCalibration1!$AT$494)^(1+1))*AT$1836</f>
        <v>0</v>
      </c>
      <c r="AU494">
        <f>86400*((IncFlowsCalibration1!$AU$494)^(1+1))*AU$1836</f>
        <v>0</v>
      </c>
      <c r="AV494">
        <f>86400*((IncFlowsCalibration1!$AV$494)^(1+1))*AV$1836</f>
        <v>0</v>
      </c>
      <c r="AW494">
        <f>86400*((IncFlowsCalibration1!$AW$494)^(1+1))*AW$1836</f>
        <v>0</v>
      </c>
      <c r="AX494">
        <f>86400*((IncFlowsCalibration1!$AX$494)^(1+1))*AX$1836</f>
        <v>0</v>
      </c>
      <c r="AY494">
        <f>86400*((IncFlowsCalibration1!$AY$494)^(1+1))*AY$1836</f>
        <v>0</v>
      </c>
      <c r="AZ494">
        <f>86400*((IncFlowsCalibration1!$AZ$494)^(1+1))*AZ$1836</f>
        <v>0</v>
      </c>
      <c r="BA494">
        <f>86400*((IncFlowsCalibration1!$BA$494)^(1+1))*BA$1836</f>
        <v>0</v>
      </c>
      <c r="BB494">
        <f>86400*((IncFlowsCalibration1!$BB$494)^(1+1))*BB$1836</f>
        <v>0</v>
      </c>
      <c r="BC494">
        <f>86400*((IncFlowsCalibration1!$BC$494)^(1+1))*BC$1836</f>
        <v>0</v>
      </c>
      <c r="BD494">
        <f>86400*((IncFlowsCalibration1!$BD$494)^(1+1))*BD$1836</f>
        <v>0</v>
      </c>
      <c r="BE494">
        <f>86400*((IncFlowsCalibration1!$BE$494)^(1+1))*BE$1836</f>
        <v>0</v>
      </c>
      <c r="BF494">
        <f>86400*((IncFlowsCalibration1!$BF$494)^(1+1))*BF$1836</f>
        <v>0</v>
      </c>
      <c r="BG494">
        <f>86400*((IncFlowsCalibration1!$BG$494)^(1+1))*BG$1836</f>
        <v>0</v>
      </c>
      <c r="BH494">
        <f>86400*((IncFlowsCalibration1!$BH$494)^(1+1))*BH$1836</f>
        <v>0</v>
      </c>
      <c r="BI494">
        <f>86400*((IncFlowsCalibration1!$BI$494)^(1+1))*BI$1836</f>
        <v>0</v>
      </c>
      <c r="BJ494">
        <f>86400*((IncFlowsCalibration1!$BJ$494)^(1+1))*BJ$1836</f>
        <v>0</v>
      </c>
      <c r="BK494">
        <f>86400*((IncFlowsCalibration1!$BK$494)^(1+1))*BK$1836</f>
        <v>0</v>
      </c>
      <c r="BL494">
        <f>86400*((IncFlowsCalibration1!$BL$494)^(1+1))*BL$1836</f>
        <v>0</v>
      </c>
      <c r="BM494">
        <f>86400*((IncFlowsCalibration1!$BM$494)^(1+1))*BM$1836</f>
        <v>0</v>
      </c>
      <c r="BN494">
        <f>86400*((IncFlowsCalibration1!$BN$494)^(1+1))*BN$1836</f>
        <v>0</v>
      </c>
      <c r="BO494">
        <f>86400*((IncFlowsCalibration1!$BO$494)^(1+1))*BO$1836</f>
        <v>0</v>
      </c>
      <c r="BP494">
        <f>86400*((IncFlowsCalibration1!$BP$494)^(1+1))*BP$1836</f>
        <v>0</v>
      </c>
      <c r="BQ494">
        <f>86400*((IncFlowsCalibration1!$BQ$494)^(1+1))*BQ$1836</f>
        <v>0</v>
      </c>
      <c r="BR494">
        <f>86400*((IncFlowsCalibration1!$BR$494)^(1+1))*BR$1836</f>
        <v>0</v>
      </c>
      <c r="BS494">
        <f>86400*((IncFlowsCalibration1!$BS$494)^(1+1))*BS$1836</f>
        <v>0</v>
      </c>
      <c r="BT494">
        <f>86400*((IncFlowsCalibration1!$BT$494)^(1+1))*BT$1836</f>
        <v>0</v>
      </c>
      <c r="BU494">
        <f>86400*((IncFlowsCalibration1!$BU$494)^(1+1))*BU$1836</f>
        <v>0</v>
      </c>
      <c r="BV494">
        <f>86400*((IncFlowsCalibration1!$BV$494)^(1+1))*BV$1836</f>
        <v>0</v>
      </c>
      <c r="BW494">
        <f>86400*((IncFlowsCalibration1!$BW$494)^(1+1))*BW$1836</f>
        <v>0</v>
      </c>
      <c r="BX494">
        <f>86400*((IncFlowsCalibration1!$BX$494)^(1+1))*BX$1836</f>
        <v>0</v>
      </c>
      <c r="BY494">
        <f>86400*((IncFlowsCalibration1!$BY$494)^(1+1))*BY$1836</f>
        <v>0</v>
      </c>
      <c r="BZ494">
        <f>86400*((IncFlowsCalibration1!$BZ$494)^(1+1))*BZ$1836</f>
        <v>0</v>
      </c>
      <c r="CA494">
        <f>86400*((IncFlowsCalibration1!$CA$494)^(1+1))*CA$1836</f>
        <v>0</v>
      </c>
      <c r="CB494">
        <f>86400*((IncFlowsCalibration1!$CB$494)^(1+1))*CB$1836</f>
        <v>0</v>
      </c>
      <c r="CC494">
        <f>86400*((IncFlowsCalibration1!$CC$494)^(1+1))*CC$1836</f>
        <v>0</v>
      </c>
      <c r="CD494">
        <f>86400*((IncFlowsCalibration1!$CD$494)^(1+1))*CD$1836</f>
        <v>0</v>
      </c>
      <c r="CE494">
        <f>86400*((IncFlowsCalibration1!$CE$494)^(1+1))*CE$1836</f>
        <v>0</v>
      </c>
      <c r="CF494">
        <f>86400*((IncFlowsCalibration1!$CF$494)^(1+1))*CF$1836</f>
        <v>0</v>
      </c>
      <c r="CG494">
        <f>86400*((IncFlowsCalibration1!$CG$494)^(1+1))*CG$1836</f>
        <v>0</v>
      </c>
      <c r="CH494">
        <f>86400*((IncFlowsCalibration1!$CH$494)^(1+1))*CH$1836</f>
        <v>0</v>
      </c>
      <c r="CI494">
        <f>86400*((IncFlowsCalibration1!$CI$494)^(1+1))*CI$1836</f>
        <v>0</v>
      </c>
      <c r="CJ494">
        <f>86400*((IncFlowsCalibration1!$CJ$494)^(1+1))*CJ$1836</f>
        <v>0</v>
      </c>
      <c r="CK494">
        <f>86400*((IncFlowsCalibration1!$CK$494)^(1+1))*CK$1836</f>
        <v>470722.37858988572</v>
      </c>
      <c r="CL494">
        <f>86400*((IncFlowsCalibration1!$CL$494)^(1+1))*CL$1836</f>
        <v>0</v>
      </c>
      <c r="CM494">
        <f>86400*((IncFlowsCalibration1!$CM$494)^(1+1))*CM$1836</f>
        <v>0</v>
      </c>
      <c r="CN494">
        <f>86400*((IncFlowsCalibration1!$CN$494)^(1+1))*CN$1836</f>
        <v>0</v>
      </c>
      <c r="CO494">
        <f>86400*((IncFlowsCalibration1!$CO$494)^(1+1))*CO$1836</f>
        <v>0</v>
      </c>
      <c r="CP494">
        <f>86400*((IncFlowsCalibration1!$CP$494)^(1+1))*CP$1836</f>
        <v>0</v>
      </c>
      <c r="CQ494">
        <f>86400*((IncFlowsCalibration1!$CQ$494)^(1+1))*CQ$1836</f>
        <v>0</v>
      </c>
      <c r="CR494">
        <f>86400*((IncFlowsCalibration1!$CR$494)^(1+1))*CR$1836</f>
        <v>490287.92521454411</v>
      </c>
      <c r="CS494">
        <f>86400*((IncFlowsCalibration1!$CS$494)^(1+1))*CS$1836</f>
        <v>141837.44486142605</v>
      </c>
      <c r="CT494">
        <f>86400*((IncFlowsCalibration1!$CT$494)^(1+1))*CT$1836</f>
        <v>4233.1012914305638</v>
      </c>
      <c r="CU494">
        <f>86400*((IncFlowsCalibration1!$CU$494)^(1+1))*CU$1836</f>
        <v>2750.6763346174989</v>
      </c>
      <c r="CV494">
        <f>86400*((IncFlowsCalibration1!$CV$494)^(1+1))*CV$1836</f>
        <v>37073.04983076128</v>
      </c>
      <c r="CW494">
        <f>86400*((IncFlowsCalibration1!$CW$494)^(1+1))*CW$1836</f>
        <v>170270.32468641773</v>
      </c>
      <c r="CX494">
        <f>86400*((IncFlowsCalibration1!$CX$494)^(1+1))*CX$1836</f>
        <v>76.298826462098717</v>
      </c>
      <c r="CY494">
        <f>86400*((IncFlowsCalibration1!$CY$494)^(1+1))*CY$1836</f>
        <v>26131.526159244233</v>
      </c>
      <c r="CZ494">
        <f>86400*((IncFlowsCalibration1!$CZ$494)^(1+1))*CZ$1836</f>
        <v>287290.7692448427</v>
      </c>
      <c r="DA494">
        <f>86400*((IncFlowsCalibration1!$DA$494)^(1+1))*DA$1836</f>
        <v>385786.39790842577</v>
      </c>
      <c r="DB494">
        <f>86400*((IncFlowsCalibration1!$DB$494)^(1+1))*DB$1836</f>
        <v>4327.7956702269867</v>
      </c>
      <c r="DC494">
        <f>86400*((IncFlowsCalibration1!$DC$494)^(1+1))*DC$1836</f>
        <v>79966.640520670218</v>
      </c>
      <c r="DD494">
        <f>86400*((IncFlowsCalibration1!$DD$494)^(1+1))*DD$1836</f>
        <v>13902.702768926467</v>
      </c>
      <c r="DE494">
        <f>86400*((IncFlowsCalibration1!$DE$494)^(1+1))*DE$1836</f>
        <v>2736.925499399777</v>
      </c>
      <c r="DF494">
        <f>86400*((IncFlowsCalibration1!$DF$494)^(1+1))*DF$1836</f>
        <v>34.218126022471111</v>
      </c>
      <c r="DG494">
        <f>86400*((IncFlowsCalibration1!$DG$494)^(1+1))*DG$1836</f>
        <v>2489.3529606710094</v>
      </c>
      <c r="DH494">
        <f>86400*((IncFlowsCalibration1!$DH$494)^(1+1))*DH$1836</f>
        <v>22973.629830487585</v>
      </c>
      <c r="DI494">
        <f>86400*((IncFlowsCalibration1!$DI$494)^(1+1))*DI$1836</f>
        <v>74138.714117814772</v>
      </c>
      <c r="DJ494">
        <f>86400*((IncFlowsCalibration1!$DJ$494)^(1+1))*DJ$1836</f>
        <v>11784.607928317611</v>
      </c>
      <c r="DK494">
        <f>86400*((IncFlowsCalibration1!$DK$494)^(1+1))*DK$1836</f>
        <v>18500.970904128451</v>
      </c>
      <c r="DL494">
        <f>86400*((IncFlowsCalibration1!$DL$494)^(1+1))*DL$1836</f>
        <v>2364.7934693531124</v>
      </c>
      <c r="DM494">
        <f>86400*((IncFlowsCalibration1!$DM$494)^(1+1))*DM$1836</f>
        <v>76136.54241524142</v>
      </c>
      <c r="DN494">
        <f>86400*((IncFlowsCalibration1!$DN$494)^(1+1))*DN$1836</f>
        <v>2450.7521657100747</v>
      </c>
      <c r="DO494">
        <f>86400*((IncFlowsCalibration1!$DO$494)^(1+1))*DO$1836</f>
        <v>31983.948593224344</v>
      </c>
      <c r="DP494">
        <f>86400*((IncFlowsCalibration1!$DP$494)^(1+1))*DP$1836</f>
        <v>7906.7282283646373</v>
      </c>
      <c r="DQ494">
        <f>86400*((IncFlowsCalibration1!$DQ$494)^(1+1))*DQ$1836</f>
        <v>851533.07903160295</v>
      </c>
      <c r="DR494">
        <f>86400*((IncFlowsCalibration1!$DR$494)^(1+1))*DR$1836</f>
        <v>609014.79450474691</v>
      </c>
      <c r="DS494">
        <f>86400*((IncFlowsCalibration1!$DS$494)^(1+1))*DS$1836</f>
        <v>0</v>
      </c>
      <c r="DT494">
        <f>86400*((IncFlowsCalibration1!$DT$494)^(1+1))*DT$1836</f>
        <v>12140.003934318143</v>
      </c>
      <c r="DU494">
        <f>86400*((IncFlowsCalibration1!$DU$494)^(1+1))*DU$1836</f>
        <v>48106.073629216349</v>
      </c>
      <c r="DV494">
        <f>86400*((IncFlowsCalibration1!$DV$494)^(1+1))*DV$1836</f>
        <v>235.04718371808684</v>
      </c>
      <c r="DW494">
        <f>86400*((IncFlowsCalibration1!$DW$494)^(1+1))*DW$1836</f>
        <v>852.70101881424239</v>
      </c>
      <c r="DX494">
        <f>86400*((IncFlowsCalibration1!$DX$494)^(1+1))*DX$1836</f>
        <v>5937.4557186734337</v>
      </c>
      <c r="DY494">
        <f>86400*((IncFlowsCalibration1!$DY$494)^(1+1))*DY$1836</f>
        <v>1359.0678108902684</v>
      </c>
      <c r="DZ494">
        <f>86400*((IncFlowsCalibration1!$DZ$494)^(1+1))*DZ$1836</f>
        <v>1407.4588561758892</v>
      </c>
      <c r="EA494">
        <f>86400*((IncFlowsCalibration1!$EA$494)^(1+1))*EA$1836</f>
        <v>301.50950674824969</v>
      </c>
      <c r="EB494">
        <f>86400*((IncFlowsCalibration1!$EB$494)^(1+1))*EB$1836</f>
        <v>2908.3014852517904</v>
      </c>
      <c r="EC494">
        <f>86400*((IncFlowsCalibration1!$EC$494)^(1+1))*EC$1836</f>
        <v>708.38839149112903</v>
      </c>
      <c r="ED494">
        <f>86400*((IncFlowsCalibration1!$ED$494)^(1+1))*ED$1836</f>
        <v>977.72354903900714</v>
      </c>
      <c r="EE494">
        <f>86400*((IncFlowsCalibration1!$EE$494)^(1+1))*EE$1836</f>
        <v>127228.72219346039</v>
      </c>
      <c r="EF494">
        <f>86400*((IncFlowsCalibration1!$EF$494)^(1+1))*EF$1836</f>
        <v>1060.7523428844343</v>
      </c>
      <c r="EG494">
        <f>86400*((IncFlowsCalibration1!$EG$494)^(1+1))*EG$1836</f>
        <v>829.88904280427403</v>
      </c>
      <c r="EH494">
        <f>86400*((IncFlowsCalibration1!$EH$494)^(1+1))*EH$1836</f>
        <v>3330.806861946508</v>
      </c>
      <c r="EI494">
        <f>86400*((IncFlowsCalibration1!$EI$494)^(1+1))*EI$1836</f>
        <v>5766.0010104526382</v>
      </c>
      <c r="EJ494">
        <f>86400*((IncFlowsCalibration1!$EJ$494)^(1+1))*EJ$1836</f>
        <v>129897.3635823535</v>
      </c>
    </row>
    <row r="495" spans="2:140" x14ac:dyDescent="0.2">
      <c r="B495">
        <f>86400*((IncFlowsCalibration1!$B$495)^(1+1))*B$1836</f>
        <v>519.11978239323798</v>
      </c>
      <c r="C495">
        <f>86400*((IncFlowsCalibration1!$C$495)^(1+1))*C$1836</f>
        <v>0</v>
      </c>
      <c r="D495">
        <f>86400*((IncFlowsCalibration1!$D$495)^(1+1))*D$1836</f>
        <v>0</v>
      </c>
      <c r="E495">
        <f>86400*((IncFlowsCalibration1!$E$495)^(1+1))*E$1836</f>
        <v>396.06381995708472</v>
      </c>
      <c r="F495">
        <f>86400*((IncFlowsCalibration1!$F$495)^(1+1))*F$1836</f>
        <v>0</v>
      </c>
      <c r="G495">
        <f>86400*((IncFlowsCalibration1!$G$495)^(1+1))*G$1836</f>
        <v>0</v>
      </c>
      <c r="H495">
        <f>86400*((IncFlowsCalibration1!$H$495)^(1+1))*H$1836</f>
        <v>0</v>
      </c>
      <c r="I495">
        <f>86400*((IncFlowsCalibration1!$I$495)^(1+1))*I$1836</f>
        <v>0</v>
      </c>
      <c r="J495">
        <f>86400*((IncFlowsCalibration1!$J$495)^(1+1))*J$1836</f>
        <v>0</v>
      </c>
      <c r="K495">
        <f>86400*((IncFlowsCalibration1!$K$495)^(1+1))*K$1836</f>
        <v>0</v>
      </c>
      <c r="L495">
        <f>86400*((IncFlowsCalibration1!$L$495)^(1+1))*L$1836</f>
        <v>0</v>
      </c>
      <c r="M495">
        <f>86400*((IncFlowsCalibration1!$M$495)^(1+1))*M$1836</f>
        <v>0</v>
      </c>
      <c r="N495">
        <f>86400*((IncFlowsCalibration1!$N$495)^(1+1))*N$1836</f>
        <v>0</v>
      </c>
      <c r="O495">
        <f>86400*((IncFlowsCalibration1!$O$495)^(1+1))*O$1836</f>
        <v>0</v>
      </c>
      <c r="P495">
        <f>86400*((IncFlowsCalibration1!$P$495)^(1+1))*P$1836</f>
        <v>0</v>
      </c>
      <c r="Q495">
        <f>86400*((IncFlowsCalibration1!$Q$495)^(1+1))*Q$1836</f>
        <v>0</v>
      </c>
      <c r="R495">
        <f>86400*((IncFlowsCalibration1!$R$495)^(1+1))*R$1836</f>
        <v>0</v>
      </c>
      <c r="S495">
        <f>86400*((IncFlowsCalibration1!$S$495)^(1+1))*S$1836</f>
        <v>0</v>
      </c>
      <c r="T495">
        <f>86400*((IncFlowsCalibration1!$T$495)^(1+1))*T$1836</f>
        <v>0</v>
      </c>
      <c r="U495">
        <f>86400*((IncFlowsCalibration1!$U$495)^(1+1))*U$1836</f>
        <v>0</v>
      </c>
      <c r="V495">
        <f>86400*((IncFlowsCalibration1!$V$495)^(1+1))*V$1836</f>
        <v>0</v>
      </c>
      <c r="W495">
        <f>86400*((IncFlowsCalibration1!$W$495)^(1+1))*W$1836</f>
        <v>0</v>
      </c>
      <c r="X495">
        <f>86400*((IncFlowsCalibration1!$X$495)^(1+1))*X$1836</f>
        <v>0</v>
      </c>
      <c r="Y495">
        <f>86400*((IncFlowsCalibration1!$Y$495)^(1+1))*Y$1836</f>
        <v>0</v>
      </c>
      <c r="Z495">
        <f>86400*((IncFlowsCalibration1!$Z$495)^(1+1))*Z$1836</f>
        <v>0</v>
      </c>
      <c r="AA495">
        <f>86400*((IncFlowsCalibration1!$AA$495)^(1+1))*AA$1836</f>
        <v>0</v>
      </c>
      <c r="AB495">
        <f>86400*((IncFlowsCalibration1!$AB$495)^(1+1))*AB$1836</f>
        <v>0</v>
      </c>
      <c r="AC495">
        <f>86400*((IncFlowsCalibration1!$AC$495)^(1+1))*AC$1836</f>
        <v>0</v>
      </c>
      <c r="AD495">
        <f>86400*((IncFlowsCalibration1!$AD$495)^(1+1))*AD$1836</f>
        <v>34591.219753533063</v>
      </c>
      <c r="AE495">
        <f>86400*((IncFlowsCalibration1!$AE$495)^(1+1))*AE$1836</f>
        <v>13434.208709397128</v>
      </c>
      <c r="AF495">
        <f>86400*((IncFlowsCalibration1!$AF$495)^(1+1))*AF$1836</f>
        <v>0</v>
      </c>
      <c r="AG495">
        <f>86400*((IncFlowsCalibration1!$AG$495)^(1+1))*AG$1836</f>
        <v>0</v>
      </c>
      <c r="AH495">
        <f>86400*((IncFlowsCalibration1!$AH$495)^(1+1))*AH$1836</f>
        <v>0</v>
      </c>
      <c r="AI495">
        <f>86400*((IncFlowsCalibration1!$AI$495)^(1+1))*AI$1836</f>
        <v>2229.962585132097</v>
      </c>
      <c r="AJ495">
        <f>86400*((IncFlowsCalibration1!$AJ$495)^(1+1))*AJ$1836</f>
        <v>0</v>
      </c>
      <c r="AK495">
        <f>86400*((IncFlowsCalibration1!$AK$495)^(1+1))*AK$1836</f>
        <v>21301.57823682134</v>
      </c>
      <c r="AL495">
        <f>86400*((IncFlowsCalibration1!$AL$495)^(1+1))*AL$1836</f>
        <v>0</v>
      </c>
      <c r="AM495">
        <f>86400*((IncFlowsCalibration1!$AM$495)^(1+1))*AM$1836</f>
        <v>0</v>
      </c>
      <c r="AN495">
        <f>86400*((IncFlowsCalibration1!$AN$495)^(1+1))*AN$1836</f>
        <v>0</v>
      </c>
      <c r="AO495">
        <f>86400*((IncFlowsCalibration1!$AO$495)^(1+1))*AO$1836</f>
        <v>0</v>
      </c>
      <c r="AP495">
        <f>86400*((IncFlowsCalibration1!$AP$495)^(1+1))*AP$1836</f>
        <v>0</v>
      </c>
      <c r="AQ495">
        <f>86400*((IncFlowsCalibration1!$AQ$495)^(1+1))*AQ$1836</f>
        <v>0</v>
      </c>
      <c r="AR495">
        <f>86400*((IncFlowsCalibration1!$AR$495)^(1+1))*AR$1836</f>
        <v>0</v>
      </c>
      <c r="AS495">
        <f>86400*((IncFlowsCalibration1!$AS$495)^(1+1))*AS$1836</f>
        <v>0</v>
      </c>
      <c r="AT495">
        <f>86400*((IncFlowsCalibration1!$AT$495)^(1+1))*AT$1836</f>
        <v>0</v>
      </c>
      <c r="AU495">
        <f>86400*((IncFlowsCalibration1!$AU$495)^(1+1))*AU$1836</f>
        <v>0</v>
      </c>
      <c r="AV495">
        <f>86400*((IncFlowsCalibration1!$AV$495)^(1+1))*AV$1836</f>
        <v>0</v>
      </c>
      <c r="AW495">
        <f>86400*((IncFlowsCalibration1!$AW$495)^(1+1))*AW$1836</f>
        <v>0</v>
      </c>
      <c r="AX495">
        <f>86400*((IncFlowsCalibration1!$AX$495)^(1+1))*AX$1836</f>
        <v>0</v>
      </c>
      <c r="AY495">
        <f>86400*((IncFlowsCalibration1!$AY$495)^(1+1))*AY$1836</f>
        <v>0</v>
      </c>
      <c r="AZ495">
        <f>86400*((IncFlowsCalibration1!$AZ$495)^(1+1))*AZ$1836</f>
        <v>0</v>
      </c>
      <c r="BA495">
        <f>86400*((IncFlowsCalibration1!$BA$495)^(1+1))*BA$1836</f>
        <v>0</v>
      </c>
      <c r="BB495">
        <f>86400*((IncFlowsCalibration1!$BB$495)^(1+1))*BB$1836</f>
        <v>0</v>
      </c>
      <c r="BC495">
        <f>86400*((IncFlowsCalibration1!$BC$495)^(1+1))*BC$1836</f>
        <v>0</v>
      </c>
      <c r="BD495">
        <f>86400*((IncFlowsCalibration1!$BD$495)^(1+1))*BD$1836</f>
        <v>0</v>
      </c>
      <c r="BE495">
        <f>86400*((IncFlowsCalibration1!$BE$495)^(1+1))*BE$1836</f>
        <v>0</v>
      </c>
      <c r="BF495">
        <f>86400*((IncFlowsCalibration1!$BF$495)^(1+1))*BF$1836</f>
        <v>0</v>
      </c>
      <c r="BG495">
        <f>86400*((IncFlowsCalibration1!$BG$495)^(1+1))*BG$1836</f>
        <v>0</v>
      </c>
      <c r="BH495">
        <f>86400*((IncFlowsCalibration1!$BH$495)^(1+1))*BH$1836</f>
        <v>0</v>
      </c>
      <c r="BI495">
        <f>86400*((IncFlowsCalibration1!$BI$495)^(1+1))*BI$1836</f>
        <v>0</v>
      </c>
      <c r="BJ495">
        <f>86400*((IncFlowsCalibration1!$BJ$495)^(1+1))*BJ$1836</f>
        <v>0</v>
      </c>
      <c r="BK495">
        <f>86400*((IncFlowsCalibration1!$BK$495)^(1+1))*BK$1836</f>
        <v>0</v>
      </c>
      <c r="BL495">
        <f>86400*((IncFlowsCalibration1!$BL$495)^(1+1))*BL$1836</f>
        <v>0</v>
      </c>
      <c r="BM495">
        <f>86400*((IncFlowsCalibration1!$BM$495)^(1+1))*BM$1836</f>
        <v>0</v>
      </c>
      <c r="BN495">
        <f>86400*((IncFlowsCalibration1!$BN$495)^(1+1))*BN$1836</f>
        <v>0</v>
      </c>
      <c r="BO495">
        <f>86400*((IncFlowsCalibration1!$BO$495)^(1+1))*BO$1836</f>
        <v>0</v>
      </c>
      <c r="BP495">
        <f>86400*((IncFlowsCalibration1!$BP$495)^(1+1))*BP$1836</f>
        <v>0</v>
      </c>
      <c r="BQ495">
        <f>86400*((IncFlowsCalibration1!$BQ$495)^(1+1))*BQ$1836</f>
        <v>0</v>
      </c>
      <c r="BR495">
        <f>86400*((IncFlowsCalibration1!$BR$495)^(1+1))*BR$1836</f>
        <v>0</v>
      </c>
      <c r="BS495">
        <f>86400*((IncFlowsCalibration1!$BS$495)^(1+1))*BS$1836</f>
        <v>0</v>
      </c>
      <c r="BT495">
        <f>86400*((IncFlowsCalibration1!$BT$495)^(1+1))*BT$1836</f>
        <v>0</v>
      </c>
      <c r="BU495">
        <f>86400*((IncFlowsCalibration1!$BU$495)^(1+1))*BU$1836</f>
        <v>0</v>
      </c>
      <c r="BV495">
        <f>86400*((IncFlowsCalibration1!$BV$495)^(1+1))*BV$1836</f>
        <v>0</v>
      </c>
      <c r="BW495">
        <f>86400*((IncFlowsCalibration1!$BW$495)^(1+1))*BW$1836</f>
        <v>0</v>
      </c>
      <c r="BX495">
        <f>86400*((IncFlowsCalibration1!$BX$495)^(1+1))*BX$1836</f>
        <v>0</v>
      </c>
      <c r="BY495">
        <f>86400*((IncFlowsCalibration1!$BY$495)^(1+1))*BY$1836</f>
        <v>0</v>
      </c>
      <c r="BZ495">
        <f>86400*((IncFlowsCalibration1!$BZ$495)^(1+1))*BZ$1836</f>
        <v>0</v>
      </c>
      <c r="CA495">
        <f>86400*((IncFlowsCalibration1!$CA$495)^(1+1))*CA$1836</f>
        <v>0</v>
      </c>
      <c r="CB495">
        <f>86400*((IncFlowsCalibration1!$CB$495)^(1+1))*CB$1836</f>
        <v>0</v>
      </c>
      <c r="CC495">
        <f>86400*((IncFlowsCalibration1!$CC$495)^(1+1))*CC$1836</f>
        <v>0</v>
      </c>
      <c r="CD495">
        <f>86400*((IncFlowsCalibration1!$CD$495)^(1+1))*CD$1836</f>
        <v>0</v>
      </c>
      <c r="CE495">
        <f>86400*((IncFlowsCalibration1!$CE$495)^(1+1))*CE$1836</f>
        <v>0</v>
      </c>
      <c r="CF495">
        <f>86400*((IncFlowsCalibration1!$CF$495)^(1+1))*CF$1836</f>
        <v>0</v>
      </c>
      <c r="CG495">
        <f>86400*((IncFlowsCalibration1!$CG$495)^(1+1))*CG$1836</f>
        <v>0</v>
      </c>
      <c r="CH495">
        <f>86400*((IncFlowsCalibration1!$CH$495)^(1+1))*CH$1836</f>
        <v>0</v>
      </c>
      <c r="CI495">
        <f>86400*((IncFlowsCalibration1!$CI$495)^(1+1))*CI$1836</f>
        <v>0</v>
      </c>
      <c r="CJ495">
        <f>86400*((IncFlowsCalibration1!$CJ$495)^(1+1))*CJ$1836</f>
        <v>0</v>
      </c>
      <c r="CK495">
        <f>86400*((IncFlowsCalibration1!$CK$495)^(1+1))*CK$1836</f>
        <v>83041.29535926941</v>
      </c>
      <c r="CL495">
        <f>86400*((IncFlowsCalibration1!$CL$495)^(1+1))*CL$1836</f>
        <v>0</v>
      </c>
      <c r="CM495">
        <f>86400*((IncFlowsCalibration1!$CM$495)^(1+1))*CM$1836</f>
        <v>0</v>
      </c>
      <c r="CN495">
        <f>86400*((IncFlowsCalibration1!$CN$495)^(1+1))*CN$1836</f>
        <v>0</v>
      </c>
      <c r="CO495">
        <f>86400*((IncFlowsCalibration1!$CO$495)^(1+1))*CO$1836</f>
        <v>0</v>
      </c>
      <c r="CP495">
        <f>86400*((IncFlowsCalibration1!$CP$495)^(1+1))*CP$1836</f>
        <v>0</v>
      </c>
      <c r="CQ495">
        <f>86400*((IncFlowsCalibration1!$CQ$495)^(1+1))*CQ$1836</f>
        <v>0</v>
      </c>
      <c r="CR495">
        <f>86400*((IncFlowsCalibration1!$CR$495)^(1+1))*CR$1836</f>
        <v>457053.97119468421</v>
      </c>
      <c r="CS495">
        <f>86400*((IncFlowsCalibration1!$CS$495)^(1+1))*CS$1836</f>
        <v>44051.640856073464</v>
      </c>
      <c r="CT495">
        <f>86400*((IncFlowsCalibration1!$CT$495)^(1+1))*CT$1836</f>
        <v>8640.4089803198221</v>
      </c>
      <c r="CU495">
        <f>86400*((IncFlowsCalibration1!$CU$495)^(1+1))*CU$1836</f>
        <v>2551.4996900336732</v>
      </c>
      <c r="CV495">
        <f>86400*((IncFlowsCalibration1!$CV$495)^(1+1))*CV$1836</f>
        <v>4326.3185974538819</v>
      </c>
      <c r="CW495">
        <f>86400*((IncFlowsCalibration1!$CW$495)^(1+1))*CW$1836</f>
        <v>19870.089799404715</v>
      </c>
      <c r="CX495">
        <f>86400*((IncFlowsCalibration1!$CX$495)^(1+1))*CX$1836</f>
        <v>74.434092469655269</v>
      </c>
      <c r="CY495">
        <f>86400*((IncFlowsCalibration1!$CY$495)^(1+1))*CY$1836</f>
        <v>22667.876281901274</v>
      </c>
      <c r="CZ495">
        <f>86400*((IncFlowsCalibration1!$CZ$495)^(1+1))*CZ$1836</f>
        <v>41807.186017154876</v>
      </c>
      <c r="DA495">
        <f>86400*((IncFlowsCalibration1!$DA$495)^(1+1))*DA$1836</f>
        <v>50624.574304667571</v>
      </c>
      <c r="DB495">
        <f>86400*((IncFlowsCalibration1!$DB$495)^(1+1))*DB$1836</f>
        <v>2809.6100919321202</v>
      </c>
      <c r="DC495">
        <f>86400*((IncFlowsCalibration1!$DC$495)^(1+1))*DC$1836</f>
        <v>85920.638283188178</v>
      </c>
      <c r="DD495">
        <f>86400*((IncFlowsCalibration1!$DD$495)^(1+1))*DD$1836</f>
        <v>13153.437816747428</v>
      </c>
      <c r="DE495">
        <f>86400*((IncFlowsCalibration1!$DE$495)^(1+1))*DE$1836</f>
        <v>2563.9741102432245</v>
      </c>
      <c r="DF495">
        <f>86400*((IncFlowsCalibration1!$DF$495)^(1+1))*DF$1836</f>
        <v>41.385617931209445</v>
      </c>
      <c r="DG495">
        <f>86400*((IncFlowsCalibration1!$DG$495)^(1+1))*DG$1836</f>
        <v>1593.8912874205253</v>
      </c>
      <c r="DH495">
        <f>86400*((IncFlowsCalibration1!$DH$495)^(1+1))*DH$1836</f>
        <v>17430.594848478664</v>
      </c>
      <c r="DI495">
        <f>86400*((IncFlowsCalibration1!$DI$495)^(1+1))*DI$1836</f>
        <v>74470.831909296612</v>
      </c>
      <c r="DJ495">
        <f>86400*((IncFlowsCalibration1!$DJ$495)^(1+1))*DJ$1836</f>
        <v>7650.58147098887</v>
      </c>
      <c r="DK495">
        <f>86400*((IncFlowsCalibration1!$DK$495)^(1+1))*DK$1836</f>
        <v>43967.67760514855</v>
      </c>
      <c r="DL495">
        <f>86400*((IncFlowsCalibration1!$DL$495)^(1+1))*DL$1836</f>
        <v>4634.4563804880509</v>
      </c>
      <c r="DM495">
        <f>86400*((IncFlowsCalibration1!$DM$495)^(1+1))*DM$1836</f>
        <v>75236.454763009693</v>
      </c>
      <c r="DN495">
        <f>86400*((IncFlowsCalibration1!$DN$495)^(1+1))*DN$1836</f>
        <v>3909.5008172397438</v>
      </c>
      <c r="DO495">
        <f>86400*((IncFlowsCalibration1!$DO$495)^(1+1))*DO$1836</f>
        <v>26896.861556770382</v>
      </c>
      <c r="DP495">
        <f>86400*((IncFlowsCalibration1!$DP$495)^(1+1))*DP$1836</f>
        <v>5298.2584991698568</v>
      </c>
      <c r="DQ495">
        <f>86400*((IncFlowsCalibration1!$DQ$495)^(1+1))*DQ$1836</f>
        <v>83283.509523234476</v>
      </c>
      <c r="DR495">
        <f>86400*((IncFlowsCalibration1!$DR$495)^(1+1))*DR$1836</f>
        <v>120762.9430746678</v>
      </c>
      <c r="DS495">
        <f>86400*((IncFlowsCalibration1!$DS$495)^(1+1))*DS$1836</f>
        <v>0</v>
      </c>
      <c r="DT495">
        <f>86400*((IncFlowsCalibration1!$DT$495)^(1+1))*DT$1836</f>
        <v>12692.776925322265</v>
      </c>
      <c r="DU495">
        <f>86400*((IncFlowsCalibration1!$DU$495)^(1+1))*DU$1836</f>
        <v>6331.1017387269021</v>
      </c>
      <c r="DV495">
        <f>86400*((IncFlowsCalibration1!$DV$495)^(1+1))*DV$1836</f>
        <v>264.11504409081732</v>
      </c>
      <c r="DW495">
        <f>86400*((IncFlowsCalibration1!$DW$495)^(1+1))*DW$1836</f>
        <v>1671.1001131091266</v>
      </c>
      <c r="DX495">
        <f>86400*((IncFlowsCalibration1!$DX$495)^(1+1))*DX$1836</f>
        <v>3854.6033081802166</v>
      </c>
      <c r="DY495">
        <f>86400*((IncFlowsCalibration1!$DY$495)^(1+1))*DY$1836</f>
        <v>882.30843784201136</v>
      </c>
      <c r="DZ495">
        <f>86400*((IncFlowsCalibration1!$DZ$495)^(1+1))*DZ$1836</f>
        <v>1395.8892052765661</v>
      </c>
      <c r="EA495">
        <f>86400*((IncFlowsCalibration1!$EA$495)^(1+1))*EA$1836</f>
        <v>283.24055755364788</v>
      </c>
      <c r="EB495">
        <f>86400*((IncFlowsCalibration1!$EB$495)^(1+1))*EB$1836</f>
        <v>5936.2905554787912</v>
      </c>
      <c r="EC495">
        <f>86400*((IncFlowsCalibration1!$EC$495)^(1+1))*EC$1836</f>
        <v>665.4658975440841</v>
      </c>
      <c r="ED495">
        <f>86400*((IncFlowsCalibration1!$ED$495)^(1+1))*ED$1836</f>
        <v>918.48152068164779</v>
      </c>
      <c r="EE495">
        <f>86400*((IncFlowsCalibration1!$EE$495)^(1+1))*EE$1836</f>
        <v>16866.204326740248</v>
      </c>
      <c r="EF495">
        <f>86400*((IncFlowsCalibration1!$EF$495)^(1+1))*EF$1836</f>
        <v>768.98427538646717</v>
      </c>
      <c r="EG495">
        <f>86400*((IncFlowsCalibration1!$EG$495)^(1+1))*EG$1836</f>
        <v>681.63694425178255</v>
      </c>
      <c r="EH495">
        <f>86400*((IncFlowsCalibration1!$EH$495)^(1+1))*EH$1836</f>
        <v>2956.6507133744822</v>
      </c>
      <c r="EI495">
        <f>86400*((IncFlowsCalibration1!$EI$495)^(1+1))*EI$1836</f>
        <v>3460.1044360665437</v>
      </c>
      <c r="EJ495">
        <f>86400*((IncFlowsCalibration1!$EJ$495)^(1+1))*EJ$1836</f>
        <v>6393.8184160731589</v>
      </c>
    </row>
    <row r="496" spans="2:140" x14ac:dyDescent="0.2">
      <c r="B496">
        <f>86400*((IncFlowsCalibration1!$B$496)^(1+1))*B$1836</f>
        <v>520.74540014506147</v>
      </c>
      <c r="C496">
        <f>86400*((IncFlowsCalibration1!$C$496)^(1+1))*C$1836</f>
        <v>0</v>
      </c>
      <c r="D496">
        <f>86400*((IncFlowsCalibration1!$D$496)^(1+1))*D$1836</f>
        <v>0</v>
      </c>
      <c r="E496">
        <f>86400*((IncFlowsCalibration1!$E$496)^(1+1))*E$1836</f>
        <v>377.74899238038023</v>
      </c>
      <c r="F496">
        <f>86400*((IncFlowsCalibration1!$F$496)^(1+1))*F$1836</f>
        <v>0</v>
      </c>
      <c r="G496">
        <f>86400*((IncFlowsCalibration1!$G$496)^(1+1))*G$1836</f>
        <v>0</v>
      </c>
      <c r="H496">
        <f>86400*((IncFlowsCalibration1!$H$496)^(1+1))*H$1836</f>
        <v>0</v>
      </c>
      <c r="I496">
        <f>86400*((IncFlowsCalibration1!$I$496)^(1+1))*I$1836</f>
        <v>0</v>
      </c>
      <c r="J496">
        <f>86400*((IncFlowsCalibration1!$J$496)^(1+1))*J$1836</f>
        <v>0</v>
      </c>
      <c r="K496">
        <f>86400*((IncFlowsCalibration1!$K$496)^(1+1))*K$1836</f>
        <v>0</v>
      </c>
      <c r="L496">
        <f>86400*((IncFlowsCalibration1!$L$496)^(1+1))*L$1836</f>
        <v>0</v>
      </c>
      <c r="M496">
        <f>86400*((IncFlowsCalibration1!$M$496)^(1+1))*M$1836</f>
        <v>0</v>
      </c>
      <c r="N496">
        <f>86400*((IncFlowsCalibration1!$N$496)^(1+1))*N$1836</f>
        <v>0</v>
      </c>
      <c r="O496">
        <f>86400*((IncFlowsCalibration1!$O$496)^(1+1))*O$1836</f>
        <v>0</v>
      </c>
      <c r="P496">
        <f>86400*((IncFlowsCalibration1!$P$496)^(1+1))*P$1836</f>
        <v>0</v>
      </c>
      <c r="Q496">
        <f>86400*((IncFlowsCalibration1!$Q$496)^(1+1))*Q$1836</f>
        <v>0</v>
      </c>
      <c r="R496">
        <f>86400*((IncFlowsCalibration1!$R$496)^(1+1))*R$1836</f>
        <v>0</v>
      </c>
      <c r="S496">
        <f>86400*((IncFlowsCalibration1!$S$496)^(1+1))*S$1836</f>
        <v>0</v>
      </c>
      <c r="T496">
        <f>86400*((IncFlowsCalibration1!$T$496)^(1+1))*T$1836</f>
        <v>0</v>
      </c>
      <c r="U496">
        <f>86400*((IncFlowsCalibration1!$U$496)^(1+1))*U$1836</f>
        <v>0</v>
      </c>
      <c r="V496">
        <f>86400*((IncFlowsCalibration1!$V$496)^(1+1))*V$1836</f>
        <v>0</v>
      </c>
      <c r="W496">
        <f>86400*((IncFlowsCalibration1!$W$496)^(1+1))*W$1836</f>
        <v>0</v>
      </c>
      <c r="X496">
        <f>86400*((IncFlowsCalibration1!$X$496)^(1+1))*X$1836</f>
        <v>0</v>
      </c>
      <c r="Y496">
        <f>86400*((IncFlowsCalibration1!$Y$496)^(1+1))*Y$1836</f>
        <v>0</v>
      </c>
      <c r="Z496">
        <f>86400*((IncFlowsCalibration1!$Z$496)^(1+1))*Z$1836</f>
        <v>0</v>
      </c>
      <c r="AA496">
        <f>86400*((IncFlowsCalibration1!$AA$496)^(1+1))*AA$1836</f>
        <v>0</v>
      </c>
      <c r="AB496">
        <f>86400*((IncFlowsCalibration1!$AB$496)^(1+1))*AB$1836</f>
        <v>0</v>
      </c>
      <c r="AC496">
        <f>86400*((IncFlowsCalibration1!$AC$496)^(1+1))*AC$1836</f>
        <v>0</v>
      </c>
      <c r="AD496">
        <f>86400*((IncFlowsCalibration1!$AD$496)^(1+1))*AD$1836</f>
        <v>33651.00801906937</v>
      </c>
      <c r="AE496">
        <f>86400*((IncFlowsCalibration1!$AE$496)^(1+1))*AE$1836</f>
        <v>23682.509546249381</v>
      </c>
      <c r="AF496">
        <f>86400*((IncFlowsCalibration1!$AF$496)^(1+1))*AF$1836</f>
        <v>0</v>
      </c>
      <c r="AG496">
        <f>86400*((IncFlowsCalibration1!$AG$496)^(1+1))*AG$1836</f>
        <v>0</v>
      </c>
      <c r="AH496">
        <f>86400*((IncFlowsCalibration1!$AH$496)^(1+1))*AH$1836</f>
        <v>0</v>
      </c>
      <c r="AI496">
        <f>86400*((IncFlowsCalibration1!$AI$496)^(1+1))*AI$1836</f>
        <v>3511.2087054007666</v>
      </c>
      <c r="AJ496">
        <f>86400*((IncFlowsCalibration1!$AJ$496)^(1+1))*AJ$1836</f>
        <v>0</v>
      </c>
      <c r="AK496">
        <f>86400*((IncFlowsCalibration1!$AK$496)^(1+1))*AK$1836</f>
        <v>45529.78228746754</v>
      </c>
      <c r="AL496">
        <f>86400*((IncFlowsCalibration1!$AL$496)^(1+1))*AL$1836</f>
        <v>0</v>
      </c>
      <c r="AM496">
        <f>86400*((IncFlowsCalibration1!$AM$496)^(1+1))*AM$1836</f>
        <v>0</v>
      </c>
      <c r="AN496">
        <f>86400*((IncFlowsCalibration1!$AN$496)^(1+1))*AN$1836</f>
        <v>0</v>
      </c>
      <c r="AO496">
        <f>86400*((IncFlowsCalibration1!$AO$496)^(1+1))*AO$1836</f>
        <v>0</v>
      </c>
      <c r="AP496">
        <f>86400*((IncFlowsCalibration1!$AP$496)^(1+1))*AP$1836</f>
        <v>0</v>
      </c>
      <c r="AQ496">
        <f>86400*((IncFlowsCalibration1!$AQ$496)^(1+1))*AQ$1836</f>
        <v>0</v>
      </c>
      <c r="AR496">
        <f>86400*((IncFlowsCalibration1!$AR$496)^(1+1))*AR$1836</f>
        <v>0</v>
      </c>
      <c r="AS496">
        <f>86400*((IncFlowsCalibration1!$AS$496)^(1+1))*AS$1836</f>
        <v>0</v>
      </c>
      <c r="AT496">
        <f>86400*((IncFlowsCalibration1!$AT$496)^(1+1))*AT$1836</f>
        <v>0</v>
      </c>
      <c r="AU496">
        <f>86400*((IncFlowsCalibration1!$AU$496)^(1+1))*AU$1836</f>
        <v>0</v>
      </c>
      <c r="AV496">
        <f>86400*((IncFlowsCalibration1!$AV$496)^(1+1))*AV$1836</f>
        <v>0</v>
      </c>
      <c r="AW496">
        <f>86400*((IncFlowsCalibration1!$AW$496)^(1+1))*AW$1836</f>
        <v>0</v>
      </c>
      <c r="AX496">
        <f>86400*((IncFlowsCalibration1!$AX$496)^(1+1))*AX$1836</f>
        <v>0</v>
      </c>
      <c r="AY496">
        <f>86400*((IncFlowsCalibration1!$AY$496)^(1+1))*AY$1836</f>
        <v>0</v>
      </c>
      <c r="AZ496">
        <f>86400*((IncFlowsCalibration1!$AZ$496)^(1+1))*AZ$1836</f>
        <v>0</v>
      </c>
      <c r="BA496">
        <f>86400*((IncFlowsCalibration1!$BA$496)^(1+1))*BA$1836</f>
        <v>0</v>
      </c>
      <c r="BB496">
        <f>86400*((IncFlowsCalibration1!$BB$496)^(1+1))*BB$1836</f>
        <v>0</v>
      </c>
      <c r="BC496">
        <f>86400*((IncFlowsCalibration1!$BC$496)^(1+1))*BC$1836</f>
        <v>0</v>
      </c>
      <c r="BD496">
        <f>86400*((IncFlowsCalibration1!$BD$496)^(1+1))*BD$1836</f>
        <v>0</v>
      </c>
      <c r="BE496">
        <f>86400*((IncFlowsCalibration1!$BE$496)^(1+1))*BE$1836</f>
        <v>0</v>
      </c>
      <c r="BF496">
        <f>86400*((IncFlowsCalibration1!$BF$496)^(1+1))*BF$1836</f>
        <v>0</v>
      </c>
      <c r="BG496">
        <f>86400*((IncFlowsCalibration1!$BG$496)^(1+1))*BG$1836</f>
        <v>0</v>
      </c>
      <c r="BH496">
        <f>86400*((IncFlowsCalibration1!$BH$496)^(1+1))*BH$1836</f>
        <v>0</v>
      </c>
      <c r="BI496">
        <f>86400*((IncFlowsCalibration1!$BI$496)^(1+1))*BI$1836</f>
        <v>0</v>
      </c>
      <c r="BJ496">
        <f>86400*((IncFlowsCalibration1!$BJ$496)^(1+1))*BJ$1836</f>
        <v>0</v>
      </c>
      <c r="BK496">
        <f>86400*((IncFlowsCalibration1!$BK$496)^(1+1))*BK$1836</f>
        <v>0</v>
      </c>
      <c r="BL496">
        <f>86400*((IncFlowsCalibration1!$BL$496)^(1+1))*BL$1836</f>
        <v>0</v>
      </c>
      <c r="BM496">
        <f>86400*((IncFlowsCalibration1!$BM$496)^(1+1))*BM$1836</f>
        <v>0</v>
      </c>
      <c r="BN496">
        <f>86400*((IncFlowsCalibration1!$BN$496)^(1+1))*BN$1836</f>
        <v>0</v>
      </c>
      <c r="BO496">
        <f>86400*((IncFlowsCalibration1!$BO$496)^(1+1))*BO$1836</f>
        <v>0</v>
      </c>
      <c r="BP496">
        <f>86400*((IncFlowsCalibration1!$BP$496)^(1+1))*BP$1836</f>
        <v>0</v>
      </c>
      <c r="BQ496">
        <f>86400*((IncFlowsCalibration1!$BQ$496)^(1+1))*BQ$1836</f>
        <v>0</v>
      </c>
      <c r="BR496">
        <f>86400*((IncFlowsCalibration1!$BR$496)^(1+1))*BR$1836</f>
        <v>0</v>
      </c>
      <c r="BS496">
        <f>86400*((IncFlowsCalibration1!$BS$496)^(1+1))*BS$1836</f>
        <v>0</v>
      </c>
      <c r="BT496">
        <f>86400*((IncFlowsCalibration1!$BT$496)^(1+1))*BT$1836</f>
        <v>0</v>
      </c>
      <c r="BU496">
        <f>86400*((IncFlowsCalibration1!$BU$496)^(1+1))*BU$1836</f>
        <v>0</v>
      </c>
      <c r="BV496">
        <f>86400*((IncFlowsCalibration1!$BV$496)^(1+1))*BV$1836</f>
        <v>0</v>
      </c>
      <c r="BW496">
        <f>86400*((IncFlowsCalibration1!$BW$496)^(1+1))*BW$1836</f>
        <v>0</v>
      </c>
      <c r="BX496">
        <f>86400*((IncFlowsCalibration1!$BX$496)^(1+1))*BX$1836</f>
        <v>0</v>
      </c>
      <c r="BY496">
        <f>86400*((IncFlowsCalibration1!$BY$496)^(1+1))*BY$1836</f>
        <v>0</v>
      </c>
      <c r="BZ496">
        <f>86400*((IncFlowsCalibration1!$BZ$496)^(1+1))*BZ$1836</f>
        <v>0</v>
      </c>
      <c r="CA496">
        <f>86400*((IncFlowsCalibration1!$CA$496)^(1+1))*CA$1836</f>
        <v>0</v>
      </c>
      <c r="CB496">
        <f>86400*((IncFlowsCalibration1!$CB$496)^(1+1))*CB$1836</f>
        <v>0</v>
      </c>
      <c r="CC496">
        <f>86400*((IncFlowsCalibration1!$CC$496)^(1+1))*CC$1836</f>
        <v>0</v>
      </c>
      <c r="CD496">
        <f>86400*((IncFlowsCalibration1!$CD$496)^(1+1))*CD$1836</f>
        <v>0</v>
      </c>
      <c r="CE496">
        <f>86400*((IncFlowsCalibration1!$CE$496)^(1+1))*CE$1836</f>
        <v>0</v>
      </c>
      <c r="CF496">
        <f>86400*((IncFlowsCalibration1!$CF$496)^(1+1))*CF$1836</f>
        <v>0</v>
      </c>
      <c r="CG496">
        <f>86400*((IncFlowsCalibration1!$CG$496)^(1+1))*CG$1836</f>
        <v>0</v>
      </c>
      <c r="CH496">
        <f>86400*((IncFlowsCalibration1!$CH$496)^(1+1))*CH$1836</f>
        <v>0</v>
      </c>
      <c r="CI496">
        <f>86400*((IncFlowsCalibration1!$CI$496)^(1+1))*CI$1836</f>
        <v>0</v>
      </c>
      <c r="CJ496">
        <f>86400*((IncFlowsCalibration1!$CJ$496)^(1+1))*CJ$1836</f>
        <v>0</v>
      </c>
      <c r="CK496">
        <f>86400*((IncFlowsCalibration1!$CK$496)^(1+1))*CK$1836</f>
        <v>16907.956272776148</v>
      </c>
      <c r="CL496">
        <f>86400*((IncFlowsCalibration1!$CL$496)^(1+1))*CL$1836</f>
        <v>0</v>
      </c>
      <c r="CM496">
        <f>86400*((IncFlowsCalibration1!$CM$496)^(1+1))*CM$1836</f>
        <v>0</v>
      </c>
      <c r="CN496">
        <f>86400*((IncFlowsCalibration1!$CN$496)^(1+1))*CN$1836</f>
        <v>0</v>
      </c>
      <c r="CO496">
        <f>86400*((IncFlowsCalibration1!$CO$496)^(1+1))*CO$1836</f>
        <v>0</v>
      </c>
      <c r="CP496">
        <f>86400*((IncFlowsCalibration1!$CP$496)^(1+1))*CP$1836</f>
        <v>0</v>
      </c>
      <c r="CQ496">
        <f>86400*((IncFlowsCalibration1!$CQ$496)^(1+1))*CQ$1836</f>
        <v>0</v>
      </c>
      <c r="CR496">
        <f>86400*((IncFlowsCalibration1!$CR$496)^(1+1))*CR$1836</f>
        <v>460282.3585979651</v>
      </c>
      <c r="CS496">
        <f>86400*((IncFlowsCalibration1!$CS$496)^(1+1))*CS$1836</f>
        <v>50936.843905012931</v>
      </c>
      <c r="CT496">
        <f>86400*((IncFlowsCalibration1!$CT$496)^(1+1))*CT$1836</f>
        <v>20277.318559834937</v>
      </c>
      <c r="CU496">
        <f>86400*((IncFlowsCalibration1!$CU$496)^(1+1))*CU$1836</f>
        <v>2404.2970222957597</v>
      </c>
      <c r="CV496">
        <f>86400*((IncFlowsCalibration1!$CV$496)^(1+1))*CV$1836</f>
        <v>2181.8629663793345</v>
      </c>
      <c r="CW496">
        <f>86400*((IncFlowsCalibration1!$CW$496)^(1+1))*CW$1836</f>
        <v>10020.991172873633</v>
      </c>
      <c r="CX496">
        <f>86400*((IncFlowsCalibration1!$CX$496)^(1+1))*CX$1836</f>
        <v>72.799530465274813</v>
      </c>
      <c r="CY496">
        <f>86400*((IncFlowsCalibration1!$CY$496)^(1+1))*CY$1836</f>
        <v>18267.21759546977</v>
      </c>
      <c r="CZ496">
        <f>86400*((IncFlowsCalibration1!$CZ$496)^(1+1))*CZ$1836</f>
        <v>36719.362883733404</v>
      </c>
      <c r="DA496">
        <f>86400*((IncFlowsCalibration1!$DA$496)^(1+1))*DA$1836</f>
        <v>47819.688480501289</v>
      </c>
      <c r="DB496">
        <f>86400*((IncFlowsCalibration1!$DB$496)^(1+1))*DB$1836</f>
        <v>2033.619519005196</v>
      </c>
      <c r="DC496">
        <f>86400*((IncFlowsCalibration1!$DC$496)^(1+1))*DC$1836</f>
        <v>81831.776192615536</v>
      </c>
      <c r="DD496">
        <f>86400*((IncFlowsCalibration1!$DD$496)^(1+1))*DD$1836</f>
        <v>15373.59048992335</v>
      </c>
      <c r="DE496">
        <f>86400*((IncFlowsCalibration1!$DE$496)^(1+1))*DE$1836</f>
        <v>4712.6619709003899</v>
      </c>
      <c r="DF496">
        <f>86400*((IncFlowsCalibration1!$DF$496)^(1+1))*DF$1836</f>
        <v>28.385044664990133</v>
      </c>
      <c r="DG496">
        <f>86400*((IncFlowsCalibration1!$DG$496)^(1+1))*DG$1836</f>
        <v>1029.7080156595837</v>
      </c>
      <c r="DH496">
        <f>86400*((IncFlowsCalibration1!$DH$496)^(1+1))*DH$1836</f>
        <v>16382.522045315056</v>
      </c>
      <c r="DI496">
        <f>86400*((IncFlowsCalibration1!$DI$496)^(1+1))*DI$1836</f>
        <v>71754.52383148091</v>
      </c>
      <c r="DJ496">
        <f>86400*((IncFlowsCalibration1!$DJ$496)^(1+1))*DJ$1836</f>
        <v>5537.5554977606262</v>
      </c>
      <c r="DK496">
        <f>86400*((IncFlowsCalibration1!$DK$496)^(1+1))*DK$1836</f>
        <v>72466.932200969502</v>
      </c>
      <c r="DL496">
        <f>86400*((IncFlowsCalibration1!$DL$496)^(1+1))*DL$1836</f>
        <v>6852.3083104696134</v>
      </c>
      <c r="DM496">
        <f>86400*((IncFlowsCalibration1!$DM$496)^(1+1))*DM$1836</f>
        <v>90606.133154234776</v>
      </c>
      <c r="DN496">
        <f>86400*((IncFlowsCalibration1!$DN$496)^(1+1))*DN$1836</f>
        <v>5417.2939312901945</v>
      </c>
      <c r="DO496">
        <f>86400*((IncFlowsCalibration1!$DO$496)^(1+1))*DO$1836</f>
        <v>28153.968197546554</v>
      </c>
      <c r="DP496">
        <f>86400*((IncFlowsCalibration1!$DP$496)^(1+1))*DP$1836</f>
        <v>4552.7056027588278</v>
      </c>
      <c r="DQ496">
        <f>86400*((IncFlowsCalibration1!$DQ$496)^(1+1))*DQ$1836</f>
        <v>65859.152961837681</v>
      </c>
      <c r="DR496">
        <f>86400*((IncFlowsCalibration1!$DR$496)^(1+1))*DR$1836</f>
        <v>81471.497227470143</v>
      </c>
      <c r="DS496">
        <f>86400*((IncFlowsCalibration1!$DS$496)^(1+1))*DS$1836</f>
        <v>0</v>
      </c>
      <c r="DT496">
        <f>86400*((IncFlowsCalibration1!$DT$496)^(1+1))*DT$1836</f>
        <v>9990.1231410929722</v>
      </c>
      <c r="DU496">
        <f>86400*((IncFlowsCalibration1!$DU$496)^(1+1))*DU$1836</f>
        <v>2952.1837252756304</v>
      </c>
      <c r="DV496">
        <f>86400*((IncFlowsCalibration1!$DV$496)^(1+1))*DV$1836</f>
        <v>78.008224887345989</v>
      </c>
      <c r="DW496">
        <f>86400*((IncFlowsCalibration1!$DW$496)^(1+1))*DW$1836</f>
        <v>2470.8173784001283</v>
      </c>
      <c r="DX496">
        <f>86400*((IncFlowsCalibration1!$DX$496)^(1+1))*DX$1836</f>
        <v>2789.9944366111972</v>
      </c>
      <c r="DY496">
        <f>86400*((IncFlowsCalibration1!$DY$496)^(1+1))*DY$1836</f>
        <v>638.62230069959708</v>
      </c>
      <c r="DZ496">
        <f>86400*((IncFlowsCalibration1!$DZ$496)^(1+1))*DZ$1836</f>
        <v>1700.0142219058557</v>
      </c>
      <c r="EA496">
        <f>86400*((IncFlowsCalibration1!$EA$496)^(1+1))*EA$1836</f>
        <v>277.92686328717815</v>
      </c>
      <c r="EB496">
        <f>86400*((IncFlowsCalibration1!$EB$496)^(1+1))*EB$1836</f>
        <v>13931.292856096428</v>
      </c>
      <c r="EC496">
        <f>86400*((IncFlowsCalibration1!$EC$496)^(1+1))*EC$1836</f>
        <v>652.9814868772263</v>
      </c>
      <c r="ED496">
        <f>86400*((IncFlowsCalibration1!$ED$496)^(1+1))*ED$1836</f>
        <v>901.25047851573174</v>
      </c>
      <c r="EE496">
        <f>86400*((IncFlowsCalibration1!$EE$496)^(1+1))*EE$1836</f>
        <v>10835.333569809491</v>
      </c>
      <c r="EF496">
        <f>86400*((IncFlowsCalibration1!$EF$496)^(1+1))*EF$1836</f>
        <v>845.04842352711739</v>
      </c>
      <c r="EG496">
        <f>86400*((IncFlowsCalibration1!$EG$496)^(1+1))*EG$1836</f>
        <v>624.62704541430708</v>
      </c>
      <c r="EH496">
        <f>86400*((IncFlowsCalibration1!$EH$496)^(1+1))*EH$1836</f>
        <v>2413.4074909950559</v>
      </c>
      <c r="EI496">
        <f>86400*((IncFlowsCalibration1!$EI$496)^(1+1))*EI$1836</f>
        <v>1185.6186958557332</v>
      </c>
      <c r="EJ496">
        <f>86400*((IncFlowsCalibration1!$EJ$496)^(1+1))*EJ$1836</f>
        <v>1706.8365979402754</v>
      </c>
    </row>
    <row r="497" spans="2:140" x14ac:dyDescent="0.2">
      <c r="B497">
        <f>86400*((IncFlowsCalibration1!$B$497)^(1+1))*B$1836</f>
        <v>466.96295852272345</v>
      </c>
      <c r="C497">
        <f>86400*((IncFlowsCalibration1!$C$497)^(1+1))*C$1836</f>
        <v>0</v>
      </c>
      <c r="D497">
        <f>86400*((IncFlowsCalibration1!$D$497)^(1+1))*D$1836</f>
        <v>0</v>
      </c>
      <c r="E497">
        <f>86400*((IncFlowsCalibration1!$E$497)^(1+1))*E$1836</f>
        <v>365.77802811772301</v>
      </c>
      <c r="F497">
        <f>86400*((IncFlowsCalibration1!$F$497)^(1+1))*F$1836</f>
        <v>0</v>
      </c>
      <c r="G497">
        <f>86400*((IncFlowsCalibration1!$G$497)^(1+1))*G$1836</f>
        <v>0</v>
      </c>
      <c r="H497">
        <f>86400*((IncFlowsCalibration1!$H$497)^(1+1))*H$1836</f>
        <v>0</v>
      </c>
      <c r="I497">
        <f>86400*((IncFlowsCalibration1!$I$497)^(1+1))*I$1836</f>
        <v>0</v>
      </c>
      <c r="J497">
        <f>86400*((IncFlowsCalibration1!$J$497)^(1+1))*J$1836</f>
        <v>0</v>
      </c>
      <c r="K497">
        <f>86400*((IncFlowsCalibration1!$K$497)^(1+1))*K$1836</f>
        <v>0</v>
      </c>
      <c r="L497">
        <f>86400*((IncFlowsCalibration1!$L$497)^(1+1))*L$1836</f>
        <v>0</v>
      </c>
      <c r="M497">
        <f>86400*((IncFlowsCalibration1!$M$497)^(1+1))*M$1836</f>
        <v>0</v>
      </c>
      <c r="N497">
        <f>86400*((IncFlowsCalibration1!$N$497)^(1+1))*N$1836</f>
        <v>0</v>
      </c>
      <c r="O497">
        <f>86400*((IncFlowsCalibration1!$O$497)^(1+1))*O$1836</f>
        <v>0</v>
      </c>
      <c r="P497">
        <f>86400*((IncFlowsCalibration1!$P$497)^(1+1))*P$1836</f>
        <v>0</v>
      </c>
      <c r="Q497">
        <f>86400*((IncFlowsCalibration1!$Q$497)^(1+1))*Q$1836</f>
        <v>0</v>
      </c>
      <c r="R497">
        <f>86400*((IncFlowsCalibration1!$R$497)^(1+1))*R$1836</f>
        <v>0</v>
      </c>
      <c r="S497">
        <f>86400*((IncFlowsCalibration1!$S$497)^(1+1))*S$1836</f>
        <v>0</v>
      </c>
      <c r="T497">
        <f>86400*((IncFlowsCalibration1!$T$497)^(1+1))*T$1836</f>
        <v>0</v>
      </c>
      <c r="U497">
        <f>86400*((IncFlowsCalibration1!$U$497)^(1+1))*U$1836</f>
        <v>0</v>
      </c>
      <c r="V497">
        <f>86400*((IncFlowsCalibration1!$V$497)^(1+1))*V$1836</f>
        <v>0</v>
      </c>
      <c r="W497">
        <f>86400*((IncFlowsCalibration1!$W$497)^(1+1))*W$1836</f>
        <v>0</v>
      </c>
      <c r="X497">
        <f>86400*((IncFlowsCalibration1!$X$497)^(1+1))*X$1836</f>
        <v>0</v>
      </c>
      <c r="Y497">
        <f>86400*((IncFlowsCalibration1!$Y$497)^(1+1))*Y$1836</f>
        <v>0</v>
      </c>
      <c r="Z497">
        <f>86400*((IncFlowsCalibration1!$Z$497)^(1+1))*Z$1836</f>
        <v>0</v>
      </c>
      <c r="AA497">
        <f>86400*((IncFlowsCalibration1!$AA$497)^(1+1))*AA$1836</f>
        <v>0</v>
      </c>
      <c r="AB497">
        <f>86400*((IncFlowsCalibration1!$AB$497)^(1+1))*AB$1836</f>
        <v>0</v>
      </c>
      <c r="AC497">
        <f>86400*((IncFlowsCalibration1!$AC$497)^(1+1))*AC$1836</f>
        <v>0</v>
      </c>
      <c r="AD497">
        <f>86400*((IncFlowsCalibration1!$AD$497)^(1+1))*AD$1836</f>
        <v>36377.777110926734</v>
      </c>
      <c r="AE497">
        <f>86400*((IncFlowsCalibration1!$AE$497)^(1+1))*AE$1836</f>
        <v>14763.829096845058</v>
      </c>
      <c r="AF497">
        <f>86400*((IncFlowsCalibration1!$AF$497)^(1+1))*AF$1836</f>
        <v>0</v>
      </c>
      <c r="AG497">
        <f>86400*((IncFlowsCalibration1!$AG$497)^(1+1))*AG$1836</f>
        <v>0</v>
      </c>
      <c r="AH497">
        <f>86400*((IncFlowsCalibration1!$AH$497)^(1+1))*AH$1836</f>
        <v>0</v>
      </c>
      <c r="AI497">
        <f>86400*((IncFlowsCalibration1!$AI$497)^(1+1))*AI$1836</f>
        <v>2385.8598567646054</v>
      </c>
      <c r="AJ497">
        <f>86400*((IncFlowsCalibration1!$AJ$497)^(1+1))*AJ$1836</f>
        <v>0</v>
      </c>
      <c r="AK497">
        <f>86400*((IncFlowsCalibration1!$AK$497)^(1+1))*AK$1836</f>
        <v>26544.119002621348</v>
      </c>
      <c r="AL497">
        <f>86400*((IncFlowsCalibration1!$AL$497)^(1+1))*AL$1836</f>
        <v>0</v>
      </c>
      <c r="AM497">
        <f>86400*((IncFlowsCalibration1!$AM$497)^(1+1))*AM$1836</f>
        <v>0</v>
      </c>
      <c r="AN497">
        <f>86400*((IncFlowsCalibration1!$AN$497)^(1+1))*AN$1836</f>
        <v>0</v>
      </c>
      <c r="AO497">
        <f>86400*((IncFlowsCalibration1!$AO$497)^(1+1))*AO$1836</f>
        <v>0</v>
      </c>
      <c r="AP497">
        <f>86400*((IncFlowsCalibration1!$AP$497)^(1+1))*AP$1836</f>
        <v>0</v>
      </c>
      <c r="AQ497">
        <f>86400*((IncFlowsCalibration1!$AQ$497)^(1+1))*AQ$1836</f>
        <v>0</v>
      </c>
      <c r="AR497">
        <f>86400*((IncFlowsCalibration1!$AR$497)^(1+1))*AR$1836</f>
        <v>0</v>
      </c>
      <c r="AS497">
        <f>86400*((IncFlowsCalibration1!$AS$497)^(1+1))*AS$1836</f>
        <v>0</v>
      </c>
      <c r="AT497">
        <f>86400*((IncFlowsCalibration1!$AT$497)^(1+1))*AT$1836</f>
        <v>0</v>
      </c>
      <c r="AU497">
        <f>86400*((IncFlowsCalibration1!$AU$497)^(1+1))*AU$1836</f>
        <v>0</v>
      </c>
      <c r="AV497">
        <f>86400*((IncFlowsCalibration1!$AV$497)^(1+1))*AV$1836</f>
        <v>0</v>
      </c>
      <c r="AW497">
        <f>86400*((IncFlowsCalibration1!$AW$497)^(1+1))*AW$1836</f>
        <v>0</v>
      </c>
      <c r="AX497">
        <f>86400*((IncFlowsCalibration1!$AX$497)^(1+1))*AX$1836</f>
        <v>0</v>
      </c>
      <c r="AY497">
        <f>86400*((IncFlowsCalibration1!$AY$497)^(1+1))*AY$1836</f>
        <v>0</v>
      </c>
      <c r="AZ497">
        <f>86400*((IncFlowsCalibration1!$AZ$497)^(1+1))*AZ$1836</f>
        <v>0</v>
      </c>
      <c r="BA497">
        <f>86400*((IncFlowsCalibration1!$BA$497)^(1+1))*BA$1836</f>
        <v>0</v>
      </c>
      <c r="BB497">
        <f>86400*((IncFlowsCalibration1!$BB$497)^(1+1))*BB$1836</f>
        <v>0</v>
      </c>
      <c r="BC497">
        <f>86400*((IncFlowsCalibration1!$BC$497)^(1+1))*BC$1836</f>
        <v>0</v>
      </c>
      <c r="BD497">
        <f>86400*((IncFlowsCalibration1!$BD$497)^(1+1))*BD$1836</f>
        <v>0</v>
      </c>
      <c r="BE497">
        <f>86400*((IncFlowsCalibration1!$BE$497)^(1+1))*BE$1836</f>
        <v>0</v>
      </c>
      <c r="BF497">
        <f>86400*((IncFlowsCalibration1!$BF$497)^(1+1))*BF$1836</f>
        <v>0</v>
      </c>
      <c r="BG497">
        <f>86400*((IncFlowsCalibration1!$BG$497)^(1+1))*BG$1836</f>
        <v>0</v>
      </c>
      <c r="BH497">
        <f>86400*((IncFlowsCalibration1!$BH$497)^(1+1))*BH$1836</f>
        <v>0</v>
      </c>
      <c r="BI497">
        <f>86400*((IncFlowsCalibration1!$BI$497)^(1+1))*BI$1836</f>
        <v>0</v>
      </c>
      <c r="BJ497">
        <f>86400*((IncFlowsCalibration1!$BJ$497)^(1+1))*BJ$1836</f>
        <v>0</v>
      </c>
      <c r="BK497">
        <f>86400*((IncFlowsCalibration1!$BK$497)^(1+1))*BK$1836</f>
        <v>0</v>
      </c>
      <c r="BL497">
        <f>86400*((IncFlowsCalibration1!$BL$497)^(1+1))*BL$1836</f>
        <v>0</v>
      </c>
      <c r="BM497">
        <f>86400*((IncFlowsCalibration1!$BM$497)^(1+1))*BM$1836</f>
        <v>0</v>
      </c>
      <c r="BN497">
        <f>86400*((IncFlowsCalibration1!$BN$497)^(1+1))*BN$1836</f>
        <v>0</v>
      </c>
      <c r="BO497">
        <f>86400*((IncFlowsCalibration1!$BO$497)^(1+1))*BO$1836</f>
        <v>0</v>
      </c>
      <c r="BP497">
        <f>86400*((IncFlowsCalibration1!$BP$497)^(1+1))*BP$1836</f>
        <v>0</v>
      </c>
      <c r="BQ497">
        <f>86400*((IncFlowsCalibration1!$BQ$497)^(1+1))*BQ$1836</f>
        <v>0</v>
      </c>
      <c r="BR497">
        <f>86400*((IncFlowsCalibration1!$BR$497)^(1+1))*BR$1836</f>
        <v>0</v>
      </c>
      <c r="BS497">
        <f>86400*((IncFlowsCalibration1!$BS$497)^(1+1))*BS$1836</f>
        <v>0</v>
      </c>
      <c r="BT497">
        <f>86400*((IncFlowsCalibration1!$BT$497)^(1+1))*BT$1836</f>
        <v>0</v>
      </c>
      <c r="BU497">
        <f>86400*((IncFlowsCalibration1!$BU$497)^(1+1))*BU$1836</f>
        <v>0</v>
      </c>
      <c r="BV497">
        <f>86400*((IncFlowsCalibration1!$BV$497)^(1+1))*BV$1836</f>
        <v>0</v>
      </c>
      <c r="BW497">
        <f>86400*((IncFlowsCalibration1!$BW$497)^(1+1))*BW$1836</f>
        <v>0</v>
      </c>
      <c r="BX497">
        <f>86400*((IncFlowsCalibration1!$BX$497)^(1+1))*BX$1836</f>
        <v>0</v>
      </c>
      <c r="BY497">
        <f>86400*((IncFlowsCalibration1!$BY$497)^(1+1))*BY$1836</f>
        <v>0</v>
      </c>
      <c r="BZ497">
        <f>86400*((IncFlowsCalibration1!$BZ$497)^(1+1))*BZ$1836</f>
        <v>0</v>
      </c>
      <c r="CA497">
        <f>86400*((IncFlowsCalibration1!$CA$497)^(1+1))*CA$1836</f>
        <v>0</v>
      </c>
      <c r="CB497">
        <f>86400*((IncFlowsCalibration1!$CB$497)^(1+1))*CB$1836</f>
        <v>0</v>
      </c>
      <c r="CC497">
        <f>86400*((IncFlowsCalibration1!$CC$497)^(1+1))*CC$1836</f>
        <v>0</v>
      </c>
      <c r="CD497">
        <f>86400*((IncFlowsCalibration1!$CD$497)^(1+1))*CD$1836</f>
        <v>0</v>
      </c>
      <c r="CE497">
        <f>86400*((IncFlowsCalibration1!$CE$497)^(1+1))*CE$1836</f>
        <v>0</v>
      </c>
      <c r="CF497">
        <f>86400*((IncFlowsCalibration1!$CF$497)^(1+1))*CF$1836</f>
        <v>0</v>
      </c>
      <c r="CG497">
        <f>86400*((IncFlowsCalibration1!$CG$497)^(1+1))*CG$1836</f>
        <v>0</v>
      </c>
      <c r="CH497">
        <f>86400*((IncFlowsCalibration1!$CH$497)^(1+1))*CH$1836</f>
        <v>0</v>
      </c>
      <c r="CI497">
        <f>86400*((IncFlowsCalibration1!$CI$497)^(1+1))*CI$1836</f>
        <v>0</v>
      </c>
      <c r="CJ497">
        <f>86400*((IncFlowsCalibration1!$CJ$497)^(1+1))*CJ$1836</f>
        <v>0</v>
      </c>
      <c r="CK497">
        <f>86400*((IncFlowsCalibration1!$CK$497)^(1+1))*CK$1836</f>
        <v>5578.4072184907864</v>
      </c>
      <c r="CL497">
        <f>86400*((IncFlowsCalibration1!$CL$497)^(1+1))*CL$1836</f>
        <v>0</v>
      </c>
      <c r="CM497">
        <f>86400*((IncFlowsCalibration1!$CM$497)^(1+1))*CM$1836</f>
        <v>0</v>
      </c>
      <c r="CN497">
        <f>86400*((IncFlowsCalibration1!$CN$497)^(1+1))*CN$1836</f>
        <v>0</v>
      </c>
      <c r="CO497">
        <f>86400*((IncFlowsCalibration1!$CO$497)^(1+1))*CO$1836</f>
        <v>0</v>
      </c>
      <c r="CP497">
        <f>86400*((IncFlowsCalibration1!$CP$497)^(1+1))*CP$1836</f>
        <v>0</v>
      </c>
      <c r="CQ497">
        <f>86400*((IncFlowsCalibration1!$CQ$497)^(1+1))*CQ$1836</f>
        <v>0</v>
      </c>
      <c r="CR497">
        <f>86400*((IncFlowsCalibration1!$CR$497)^(1+1))*CR$1836</f>
        <v>429075.53563582967</v>
      </c>
      <c r="CS497">
        <f>86400*((IncFlowsCalibration1!$CS$497)^(1+1))*CS$1836</f>
        <v>21739.177850969878</v>
      </c>
      <c r="CT497">
        <f>86400*((IncFlowsCalibration1!$CT$497)^(1+1))*CT$1836</f>
        <v>10621.143486293866</v>
      </c>
      <c r="CU497">
        <f>86400*((IncFlowsCalibration1!$CU$497)^(1+1))*CU$1836</f>
        <v>2347.4008080127146</v>
      </c>
      <c r="CV497">
        <f>86400*((IncFlowsCalibration1!$CV$497)^(1+1))*CV$1836</f>
        <v>1830.367584409275</v>
      </c>
      <c r="CW497">
        <f>86400*((IncFlowsCalibration1!$CW$497)^(1+1))*CW$1836</f>
        <v>8406.5779050331621</v>
      </c>
      <c r="CX497">
        <f>86400*((IncFlowsCalibration1!$CX$497)^(1+1))*CX$1836</f>
        <v>70.970302227347545</v>
      </c>
      <c r="CY497">
        <f>86400*((IncFlowsCalibration1!$CY$497)^(1+1))*CY$1836</f>
        <v>16128.808850952832</v>
      </c>
      <c r="CZ497">
        <f>86400*((IncFlowsCalibration1!$CZ$497)^(1+1))*CZ$1836</f>
        <v>5541.3409650671128</v>
      </c>
      <c r="DA497">
        <f>86400*((IncFlowsCalibration1!$DA$497)^(1+1))*DA$1836</f>
        <v>6416.8951002139329</v>
      </c>
      <c r="DB497">
        <f>86400*((IncFlowsCalibration1!$DB$497)^(1+1))*DB$1836</f>
        <v>2551.4770394703392</v>
      </c>
      <c r="DC497">
        <f>86400*((IncFlowsCalibration1!$DC$497)^(1+1))*DC$1836</f>
        <v>70264.025583434617</v>
      </c>
      <c r="DD497">
        <f>86400*((IncFlowsCalibration1!$DD$497)^(1+1))*DD$1836</f>
        <v>15825.746353115768</v>
      </c>
      <c r="DE497">
        <f>86400*((IncFlowsCalibration1!$DE$497)^(1+1))*DE$1836</f>
        <v>3516.0767848577166</v>
      </c>
      <c r="DF497">
        <f>86400*((IncFlowsCalibration1!$DF$497)^(1+1))*DF$1836</f>
        <v>27.681725087640931</v>
      </c>
      <c r="DG497">
        <f>86400*((IncFlowsCalibration1!$DG$497)^(1+1))*DG$1836</f>
        <v>677.13108573173281</v>
      </c>
      <c r="DH497">
        <f>86400*((IncFlowsCalibration1!$DH$497)^(1+1))*DH$1836</f>
        <v>12967.441866210191</v>
      </c>
      <c r="DI497">
        <f>86400*((IncFlowsCalibration1!$DI$497)^(1+1))*DI$1836</f>
        <v>64096.018623898854</v>
      </c>
      <c r="DJ497">
        <f>86400*((IncFlowsCalibration1!$DJ$497)^(1+1))*DJ$1836</f>
        <v>6947.6839572431754</v>
      </c>
      <c r="DK497">
        <f>86400*((IncFlowsCalibration1!$DK$497)^(1+1))*DK$1836</f>
        <v>59444.423097813982</v>
      </c>
      <c r="DL497">
        <f>86400*((IncFlowsCalibration1!$DL$497)^(1+1))*DL$1836</f>
        <v>5769.7157043246389</v>
      </c>
      <c r="DM497">
        <f>86400*((IncFlowsCalibration1!$DM$497)^(1+1))*DM$1836</f>
        <v>67104.365497907202</v>
      </c>
      <c r="DN497">
        <f>86400*((IncFlowsCalibration1!$DN$497)^(1+1))*DN$1836</f>
        <v>4761.1125641970129</v>
      </c>
      <c r="DO497">
        <f>86400*((IncFlowsCalibration1!$DO$497)^(1+1))*DO$1836</f>
        <v>28207.668939352323</v>
      </c>
      <c r="DP497">
        <f>86400*((IncFlowsCalibration1!$DP$497)^(1+1))*DP$1836</f>
        <v>3053.1792637112644</v>
      </c>
      <c r="DQ497">
        <f>86400*((IncFlowsCalibration1!$DQ$497)^(1+1))*DQ$1836</f>
        <v>10064.625872091814</v>
      </c>
      <c r="DR497">
        <f>86400*((IncFlowsCalibration1!$DR$497)^(1+1))*DR$1836</f>
        <v>37161.092371077546</v>
      </c>
      <c r="DS497">
        <f>86400*((IncFlowsCalibration1!$DS$497)^(1+1))*DS$1836</f>
        <v>0</v>
      </c>
      <c r="DT497">
        <f>86400*((IncFlowsCalibration1!$DT$497)^(1+1))*DT$1836</f>
        <v>9543.2158333694788</v>
      </c>
      <c r="DU497">
        <f>86400*((IncFlowsCalibration1!$DU$497)^(1+1))*DU$1836</f>
        <v>841.52536652823198</v>
      </c>
      <c r="DV497">
        <f>86400*((IncFlowsCalibration1!$DV$497)^(1+1))*DV$1836</f>
        <v>62.597580095527952</v>
      </c>
      <c r="DW497">
        <f>86400*((IncFlowsCalibration1!$DW$497)^(1+1))*DW$1836</f>
        <v>2080.4536234987527</v>
      </c>
      <c r="DX497">
        <f>86400*((IncFlowsCalibration1!$DX$497)^(1+1))*DX$1836</f>
        <v>3500.4614573849717</v>
      </c>
      <c r="DY497">
        <f>86400*((IncFlowsCalibration1!$DY$497)^(1+1))*DY$1836</f>
        <v>801.24631077785273</v>
      </c>
      <c r="DZ497">
        <f>86400*((IncFlowsCalibration1!$DZ$497)^(1+1))*DZ$1836</f>
        <v>1928.980488141736</v>
      </c>
      <c r="EA497">
        <f>86400*((IncFlowsCalibration1!$EA$497)^(1+1))*EA$1836</f>
        <v>271.69940693046613</v>
      </c>
      <c r="EB497">
        <f>86400*((IncFlowsCalibration1!$EB$497)^(1+1))*EB$1836</f>
        <v>7297.1291222019645</v>
      </c>
      <c r="EC497">
        <f>86400*((IncFlowsCalibration1!$EC$497)^(1+1))*EC$1836</f>
        <v>638.3502180993064</v>
      </c>
      <c r="ED497">
        <f>86400*((IncFlowsCalibration1!$ED$497)^(1+1))*ED$1836</f>
        <v>881.05632399953731</v>
      </c>
      <c r="EE497">
        <f>86400*((IncFlowsCalibration1!$EE$497)^(1+1))*EE$1836</f>
        <v>4331.1169036461906</v>
      </c>
      <c r="EF497">
        <f>86400*((IncFlowsCalibration1!$EF$497)^(1+1))*EF$1836</f>
        <v>788.72780838100732</v>
      </c>
      <c r="EG497">
        <f>86400*((IncFlowsCalibration1!$EG$497)^(1+1))*EG$1836</f>
        <v>588.61047565651393</v>
      </c>
      <c r="EH497">
        <f>86400*((IncFlowsCalibration1!$EH$497)^(1+1))*EH$1836</f>
        <v>2289.1818617620825</v>
      </c>
      <c r="EI497">
        <f>86400*((IncFlowsCalibration1!$EI$497)^(1+1))*EI$1836</f>
        <v>906.6048039745499</v>
      </c>
      <c r="EJ497">
        <f>86400*((IncFlowsCalibration1!$EJ$497)^(1+1))*EJ$1836</f>
        <v>856.53904738724589</v>
      </c>
    </row>
    <row r="498" spans="2:140" x14ac:dyDescent="0.2">
      <c r="B498">
        <f>86400*((IncFlowsCalibration1!$B$498)^(1+1))*B$1836</f>
        <v>445.31366941354406</v>
      </c>
      <c r="C498">
        <f>86400*((IncFlowsCalibration1!$C$498)^(1+1))*C$1836</f>
        <v>0</v>
      </c>
      <c r="D498">
        <f>86400*((IncFlowsCalibration1!$D$498)^(1+1))*D$1836</f>
        <v>0</v>
      </c>
      <c r="E498">
        <f>86400*((IncFlowsCalibration1!$E$498)^(1+1))*E$1836</f>
        <v>348.19148199055093</v>
      </c>
      <c r="F498">
        <f>86400*((IncFlowsCalibration1!$F$498)^(1+1))*F$1836</f>
        <v>0</v>
      </c>
      <c r="G498">
        <f>86400*((IncFlowsCalibration1!$G$498)^(1+1))*G$1836</f>
        <v>0</v>
      </c>
      <c r="H498">
        <f>86400*((IncFlowsCalibration1!$H$498)^(1+1))*H$1836</f>
        <v>0</v>
      </c>
      <c r="I498">
        <f>86400*((IncFlowsCalibration1!$I$498)^(1+1))*I$1836</f>
        <v>0</v>
      </c>
      <c r="J498">
        <f>86400*((IncFlowsCalibration1!$J$498)^(1+1))*J$1836</f>
        <v>0</v>
      </c>
      <c r="K498">
        <f>86400*((IncFlowsCalibration1!$K$498)^(1+1))*K$1836</f>
        <v>0</v>
      </c>
      <c r="L498">
        <f>86400*((IncFlowsCalibration1!$L$498)^(1+1))*L$1836</f>
        <v>0</v>
      </c>
      <c r="M498">
        <f>86400*((IncFlowsCalibration1!$M$498)^(1+1))*M$1836</f>
        <v>0</v>
      </c>
      <c r="N498">
        <f>86400*((IncFlowsCalibration1!$N$498)^(1+1))*N$1836</f>
        <v>0</v>
      </c>
      <c r="O498">
        <f>86400*((IncFlowsCalibration1!$O$498)^(1+1))*O$1836</f>
        <v>0</v>
      </c>
      <c r="P498">
        <f>86400*((IncFlowsCalibration1!$P$498)^(1+1))*P$1836</f>
        <v>0</v>
      </c>
      <c r="Q498">
        <f>86400*((IncFlowsCalibration1!$Q$498)^(1+1))*Q$1836</f>
        <v>0</v>
      </c>
      <c r="R498">
        <f>86400*((IncFlowsCalibration1!$R$498)^(1+1))*R$1836</f>
        <v>0</v>
      </c>
      <c r="S498">
        <f>86400*((IncFlowsCalibration1!$S$498)^(1+1))*S$1836</f>
        <v>0</v>
      </c>
      <c r="T498">
        <f>86400*((IncFlowsCalibration1!$T$498)^(1+1))*T$1836</f>
        <v>0</v>
      </c>
      <c r="U498">
        <f>86400*((IncFlowsCalibration1!$U$498)^(1+1))*U$1836</f>
        <v>0</v>
      </c>
      <c r="V498">
        <f>86400*((IncFlowsCalibration1!$V$498)^(1+1))*V$1836</f>
        <v>0</v>
      </c>
      <c r="W498">
        <f>86400*((IncFlowsCalibration1!$W$498)^(1+1))*W$1836</f>
        <v>0</v>
      </c>
      <c r="X498">
        <f>86400*((IncFlowsCalibration1!$X$498)^(1+1))*X$1836</f>
        <v>0</v>
      </c>
      <c r="Y498">
        <f>86400*((IncFlowsCalibration1!$Y$498)^(1+1))*Y$1836</f>
        <v>0</v>
      </c>
      <c r="Z498">
        <f>86400*((IncFlowsCalibration1!$Z$498)^(1+1))*Z$1836</f>
        <v>0</v>
      </c>
      <c r="AA498">
        <f>86400*((IncFlowsCalibration1!$AA$498)^(1+1))*AA$1836</f>
        <v>0</v>
      </c>
      <c r="AB498">
        <f>86400*((IncFlowsCalibration1!$AB$498)^(1+1))*AB$1836</f>
        <v>0</v>
      </c>
      <c r="AC498">
        <f>86400*((IncFlowsCalibration1!$AC$498)^(1+1))*AC$1836</f>
        <v>0</v>
      </c>
      <c r="AD498">
        <f>86400*((IncFlowsCalibration1!$AD$498)^(1+1))*AD$1836</f>
        <v>33421.989051367156</v>
      </c>
      <c r="AE498">
        <f>86400*((IncFlowsCalibration1!$AE$498)^(1+1))*AE$1836</f>
        <v>10745.276778730868</v>
      </c>
      <c r="AF498">
        <f>86400*((IncFlowsCalibration1!$AF$498)^(1+1))*AF$1836</f>
        <v>0</v>
      </c>
      <c r="AG498">
        <f>86400*((IncFlowsCalibration1!$AG$498)^(1+1))*AG$1836</f>
        <v>0</v>
      </c>
      <c r="AH498">
        <f>86400*((IncFlowsCalibration1!$AH$498)^(1+1))*AH$1836</f>
        <v>0</v>
      </c>
      <c r="AI498">
        <f>86400*((IncFlowsCalibration1!$AI$498)^(1+1))*AI$1836</f>
        <v>1954.9503366246611</v>
      </c>
      <c r="AJ498">
        <f>86400*((IncFlowsCalibration1!$AJ$498)^(1+1))*AJ$1836</f>
        <v>0</v>
      </c>
      <c r="AK498">
        <f>86400*((IncFlowsCalibration1!$AK$498)^(1+1))*AK$1836</f>
        <v>16027.981141341466</v>
      </c>
      <c r="AL498">
        <f>86400*((IncFlowsCalibration1!$AL$498)^(1+1))*AL$1836</f>
        <v>0</v>
      </c>
      <c r="AM498">
        <f>86400*((IncFlowsCalibration1!$AM$498)^(1+1))*AM$1836</f>
        <v>0</v>
      </c>
      <c r="AN498">
        <f>86400*((IncFlowsCalibration1!$AN$498)^(1+1))*AN$1836</f>
        <v>0</v>
      </c>
      <c r="AO498">
        <f>86400*((IncFlowsCalibration1!$AO$498)^(1+1))*AO$1836</f>
        <v>0</v>
      </c>
      <c r="AP498">
        <f>86400*((IncFlowsCalibration1!$AP$498)^(1+1))*AP$1836</f>
        <v>0</v>
      </c>
      <c r="AQ498">
        <f>86400*((IncFlowsCalibration1!$AQ$498)^(1+1))*AQ$1836</f>
        <v>0</v>
      </c>
      <c r="AR498">
        <f>86400*((IncFlowsCalibration1!$AR$498)^(1+1))*AR$1836</f>
        <v>0</v>
      </c>
      <c r="AS498">
        <f>86400*((IncFlowsCalibration1!$AS$498)^(1+1))*AS$1836</f>
        <v>0</v>
      </c>
      <c r="AT498">
        <f>86400*((IncFlowsCalibration1!$AT$498)^(1+1))*AT$1836</f>
        <v>0</v>
      </c>
      <c r="AU498">
        <f>86400*((IncFlowsCalibration1!$AU$498)^(1+1))*AU$1836</f>
        <v>0</v>
      </c>
      <c r="AV498">
        <f>86400*((IncFlowsCalibration1!$AV$498)^(1+1))*AV$1836</f>
        <v>0</v>
      </c>
      <c r="AW498">
        <f>86400*((IncFlowsCalibration1!$AW$498)^(1+1))*AW$1836</f>
        <v>0</v>
      </c>
      <c r="AX498">
        <f>86400*((IncFlowsCalibration1!$AX$498)^(1+1))*AX$1836</f>
        <v>0</v>
      </c>
      <c r="AY498">
        <f>86400*((IncFlowsCalibration1!$AY$498)^(1+1))*AY$1836</f>
        <v>0</v>
      </c>
      <c r="AZ498">
        <f>86400*((IncFlowsCalibration1!$AZ$498)^(1+1))*AZ$1836</f>
        <v>0</v>
      </c>
      <c r="BA498">
        <f>86400*((IncFlowsCalibration1!$BA$498)^(1+1))*BA$1836</f>
        <v>0</v>
      </c>
      <c r="BB498">
        <f>86400*((IncFlowsCalibration1!$BB$498)^(1+1))*BB$1836</f>
        <v>0</v>
      </c>
      <c r="BC498">
        <f>86400*((IncFlowsCalibration1!$BC$498)^(1+1))*BC$1836</f>
        <v>0</v>
      </c>
      <c r="BD498">
        <f>86400*((IncFlowsCalibration1!$BD$498)^(1+1))*BD$1836</f>
        <v>0</v>
      </c>
      <c r="BE498">
        <f>86400*((IncFlowsCalibration1!$BE$498)^(1+1))*BE$1836</f>
        <v>0</v>
      </c>
      <c r="BF498">
        <f>86400*((IncFlowsCalibration1!$BF$498)^(1+1))*BF$1836</f>
        <v>0</v>
      </c>
      <c r="BG498">
        <f>86400*((IncFlowsCalibration1!$BG$498)^(1+1))*BG$1836</f>
        <v>0</v>
      </c>
      <c r="BH498">
        <f>86400*((IncFlowsCalibration1!$BH$498)^(1+1))*BH$1836</f>
        <v>0</v>
      </c>
      <c r="BI498">
        <f>86400*((IncFlowsCalibration1!$BI$498)^(1+1))*BI$1836</f>
        <v>0</v>
      </c>
      <c r="BJ498">
        <f>86400*((IncFlowsCalibration1!$BJ$498)^(1+1))*BJ$1836</f>
        <v>0</v>
      </c>
      <c r="BK498">
        <f>86400*((IncFlowsCalibration1!$BK$498)^(1+1))*BK$1836</f>
        <v>0</v>
      </c>
      <c r="BL498">
        <f>86400*((IncFlowsCalibration1!$BL$498)^(1+1))*BL$1836</f>
        <v>0</v>
      </c>
      <c r="BM498">
        <f>86400*((IncFlowsCalibration1!$BM$498)^(1+1))*BM$1836</f>
        <v>0</v>
      </c>
      <c r="BN498">
        <f>86400*((IncFlowsCalibration1!$BN$498)^(1+1))*BN$1836</f>
        <v>0</v>
      </c>
      <c r="BO498">
        <f>86400*((IncFlowsCalibration1!$BO$498)^(1+1))*BO$1836</f>
        <v>0</v>
      </c>
      <c r="BP498">
        <f>86400*((IncFlowsCalibration1!$BP$498)^(1+1))*BP$1836</f>
        <v>0</v>
      </c>
      <c r="BQ498">
        <f>86400*((IncFlowsCalibration1!$BQ$498)^(1+1))*BQ$1836</f>
        <v>0</v>
      </c>
      <c r="BR498">
        <f>86400*((IncFlowsCalibration1!$BR$498)^(1+1))*BR$1836</f>
        <v>0</v>
      </c>
      <c r="BS498">
        <f>86400*((IncFlowsCalibration1!$BS$498)^(1+1))*BS$1836</f>
        <v>0</v>
      </c>
      <c r="BT498">
        <f>86400*((IncFlowsCalibration1!$BT$498)^(1+1))*BT$1836</f>
        <v>0</v>
      </c>
      <c r="BU498">
        <f>86400*((IncFlowsCalibration1!$BU$498)^(1+1))*BU$1836</f>
        <v>0</v>
      </c>
      <c r="BV498">
        <f>86400*((IncFlowsCalibration1!$BV$498)^(1+1))*BV$1836</f>
        <v>0</v>
      </c>
      <c r="BW498">
        <f>86400*((IncFlowsCalibration1!$BW$498)^(1+1))*BW$1836</f>
        <v>0</v>
      </c>
      <c r="BX498">
        <f>86400*((IncFlowsCalibration1!$BX$498)^(1+1))*BX$1836</f>
        <v>0</v>
      </c>
      <c r="BY498">
        <f>86400*((IncFlowsCalibration1!$BY$498)^(1+1))*BY$1836</f>
        <v>0</v>
      </c>
      <c r="BZ498">
        <f>86400*((IncFlowsCalibration1!$BZ$498)^(1+1))*BZ$1836</f>
        <v>0</v>
      </c>
      <c r="CA498">
        <f>86400*((IncFlowsCalibration1!$CA$498)^(1+1))*CA$1836</f>
        <v>0</v>
      </c>
      <c r="CB498">
        <f>86400*((IncFlowsCalibration1!$CB$498)^(1+1))*CB$1836</f>
        <v>0</v>
      </c>
      <c r="CC498">
        <f>86400*((IncFlowsCalibration1!$CC$498)^(1+1))*CC$1836</f>
        <v>0</v>
      </c>
      <c r="CD498">
        <f>86400*((IncFlowsCalibration1!$CD$498)^(1+1))*CD$1836</f>
        <v>0</v>
      </c>
      <c r="CE498">
        <f>86400*((IncFlowsCalibration1!$CE$498)^(1+1))*CE$1836</f>
        <v>0</v>
      </c>
      <c r="CF498">
        <f>86400*((IncFlowsCalibration1!$CF$498)^(1+1))*CF$1836</f>
        <v>0</v>
      </c>
      <c r="CG498">
        <f>86400*((IncFlowsCalibration1!$CG$498)^(1+1))*CG$1836</f>
        <v>0</v>
      </c>
      <c r="CH498">
        <f>86400*((IncFlowsCalibration1!$CH$498)^(1+1))*CH$1836</f>
        <v>0</v>
      </c>
      <c r="CI498">
        <f>86400*((IncFlowsCalibration1!$CI$498)^(1+1))*CI$1836</f>
        <v>0</v>
      </c>
      <c r="CJ498">
        <f>86400*((IncFlowsCalibration1!$CJ$498)^(1+1))*CJ$1836</f>
        <v>0</v>
      </c>
      <c r="CK498">
        <f>86400*((IncFlowsCalibration1!$CK$498)^(1+1))*CK$1836</f>
        <v>3607.832917212696</v>
      </c>
      <c r="CL498">
        <f>86400*((IncFlowsCalibration1!$CL$498)^(1+1))*CL$1836</f>
        <v>0</v>
      </c>
      <c r="CM498">
        <f>86400*((IncFlowsCalibration1!$CM$498)^(1+1))*CM$1836</f>
        <v>0</v>
      </c>
      <c r="CN498">
        <f>86400*((IncFlowsCalibration1!$CN$498)^(1+1))*CN$1836</f>
        <v>0</v>
      </c>
      <c r="CO498">
        <f>86400*((IncFlowsCalibration1!$CO$498)^(1+1))*CO$1836</f>
        <v>0</v>
      </c>
      <c r="CP498">
        <f>86400*((IncFlowsCalibration1!$CP$498)^(1+1))*CP$1836</f>
        <v>0</v>
      </c>
      <c r="CQ498">
        <f>86400*((IncFlowsCalibration1!$CQ$498)^(1+1))*CQ$1836</f>
        <v>0</v>
      </c>
      <c r="CR498">
        <f>86400*((IncFlowsCalibration1!$CR$498)^(1+1))*CR$1836</f>
        <v>407981.3255984225</v>
      </c>
      <c r="CS498">
        <f>86400*((IncFlowsCalibration1!$CS$498)^(1+1))*CS$1836</f>
        <v>11688.283990985285</v>
      </c>
      <c r="CT498">
        <f>86400*((IncFlowsCalibration1!$CT$498)^(1+1))*CT$1836</f>
        <v>7896.9425165579378</v>
      </c>
      <c r="CU498">
        <f>86400*((IncFlowsCalibration1!$CU$498)^(1+1))*CU$1836</f>
        <v>2291.9644164828687</v>
      </c>
      <c r="CV498">
        <f>86400*((IncFlowsCalibration1!$CV$498)^(1+1))*CV$1836</f>
        <v>1654.827594558132</v>
      </c>
      <c r="CW498">
        <f>86400*((IncFlowsCalibration1!$CW$498)^(1+1))*CW$1836</f>
        <v>7600.3400753145188</v>
      </c>
      <c r="CX498">
        <f>86400*((IncFlowsCalibration1!$CX$498)^(1+1))*CX$1836</f>
        <v>69.350639285806707</v>
      </c>
      <c r="CY498">
        <f>86400*((IncFlowsCalibration1!$CY$498)^(1+1))*CY$1836</f>
        <v>14215.012117694654</v>
      </c>
      <c r="CZ498">
        <f>86400*((IncFlowsCalibration1!$CZ$498)^(1+1))*CZ$1836</f>
        <v>941.9635594136455</v>
      </c>
      <c r="DA498">
        <f>86400*((IncFlowsCalibration1!$DA$498)^(1+1))*DA$1836</f>
        <v>861.08432644003335</v>
      </c>
      <c r="DB498">
        <f>86400*((IncFlowsCalibration1!$DB$498)^(1+1))*DB$1836</f>
        <v>1768.3565641408898</v>
      </c>
      <c r="DC498">
        <f>86400*((IncFlowsCalibration1!$DC$498)^(1+1))*DC$1836</f>
        <v>60322.391507017397</v>
      </c>
      <c r="DD498">
        <f>86400*((IncFlowsCalibration1!$DD$498)^(1+1))*DD$1836</f>
        <v>13558.149842899307</v>
      </c>
      <c r="DE498">
        <f>86400*((IncFlowsCalibration1!$DE$498)^(1+1))*DE$1836</f>
        <v>2838.7794272273954</v>
      </c>
      <c r="DF498">
        <f>86400*((IncFlowsCalibration1!$DF$498)^(1+1))*DF$1836</f>
        <v>26.350239834449393</v>
      </c>
      <c r="DG498">
        <f>86400*((IncFlowsCalibration1!$DG$498)^(1+1))*DG$1836</f>
        <v>452.20364891860197</v>
      </c>
      <c r="DH498">
        <f>86400*((IncFlowsCalibration1!$DH$498)^(1+1))*DH$1836</f>
        <v>10613.666884265333</v>
      </c>
      <c r="DI498">
        <f>86400*((IncFlowsCalibration1!$DI$498)^(1+1))*DI$1836</f>
        <v>57961.905394743997</v>
      </c>
      <c r="DJ498">
        <f>86400*((IncFlowsCalibration1!$DJ$498)^(1+1))*DJ$1836</f>
        <v>4815.2432262991351</v>
      </c>
      <c r="DK498">
        <f>86400*((IncFlowsCalibration1!$DK$498)^(1+1))*DK$1836</f>
        <v>37149.166729476849</v>
      </c>
      <c r="DL498">
        <f>86400*((IncFlowsCalibration1!$DL$498)^(1+1))*DL$1836</f>
        <v>3624.0366498937278</v>
      </c>
      <c r="DM498">
        <f>86400*((IncFlowsCalibration1!$DM$498)^(1+1))*DM$1836</f>
        <v>42727.852086394312</v>
      </c>
      <c r="DN498">
        <f>86400*((IncFlowsCalibration1!$DN$498)^(1+1))*DN$1836</f>
        <v>3038.0041165894895</v>
      </c>
      <c r="DO498">
        <f>86400*((IncFlowsCalibration1!$DO$498)^(1+1))*DO$1836</f>
        <v>18260.75566503598</v>
      </c>
      <c r="DP498">
        <f>86400*((IncFlowsCalibration1!$DP$498)^(1+1))*DP$1836</f>
        <v>2041.5671134707409</v>
      </c>
      <c r="DQ498">
        <f>86400*((IncFlowsCalibration1!$DQ$498)^(1+1))*DQ$1836</f>
        <v>1682.3802562145554</v>
      </c>
      <c r="DR498">
        <f>86400*((IncFlowsCalibration1!$DR$498)^(1+1))*DR$1836</f>
        <v>20365.184278474324</v>
      </c>
      <c r="DS498">
        <f>86400*((IncFlowsCalibration1!$DS$498)^(1+1))*DS$1836</f>
        <v>0</v>
      </c>
      <c r="DT498">
        <f>86400*((IncFlowsCalibration1!$DT$498)^(1+1))*DT$1836</f>
        <v>9866.5555254646388</v>
      </c>
      <c r="DU498">
        <f>86400*((IncFlowsCalibration1!$DU$498)^(1+1))*DU$1836</f>
        <v>693.48760355348145</v>
      </c>
      <c r="DV498">
        <f>86400*((IncFlowsCalibration1!$DV$498)^(1+1))*DV$1836</f>
        <v>89.223145006674642</v>
      </c>
      <c r="DW498">
        <f>86400*((IncFlowsCalibration1!$DW$498)^(1+1))*DW$1836</f>
        <v>1306.7615999941058</v>
      </c>
      <c r="DX498">
        <f>86400*((IncFlowsCalibration1!$DX$498)^(1+1))*DX$1836</f>
        <v>2426.0708209131658</v>
      </c>
      <c r="DY498">
        <f>86400*((IncFlowsCalibration1!$DY$498)^(1+1))*DY$1836</f>
        <v>555.3211536843063</v>
      </c>
      <c r="DZ498">
        <f>86400*((IncFlowsCalibration1!$DZ$498)^(1+1))*DZ$1836</f>
        <v>1331.0591426022959</v>
      </c>
      <c r="EA498">
        <f>86400*((IncFlowsCalibration1!$EA$498)^(1+1))*EA$1836</f>
        <v>265.54251207983162</v>
      </c>
      <c r="EB498">
        <f>86400*((IncFlowsCalibration1!$EB$498)^(1+1))*EB$1836</f>
        <v>5425.5014157911346</v>
      </c>
      <c r="EC498">
        <f>86400*((IncFlowsCalibration1!$EC$498)^(1+1))*EC$1836</f>
        <v>623.88473236243703</v>
      </c>
      <c r="ED498">
        <f>86400*((IncFlowsCalibration1!$ED$498)^(1+1))*ED$1836</f>
        <v>861.09098360503299</v>
      </c>
      <c r="EE498">
        <f>86400*((IncFlowsCalibration1!$EE$498)^(1+1))*EE$1836</f>
        <v>3379.8398238134487</v>
      </c>
      <c r="EF498">
        <f>86400*((IncFlowsCalibration1!$EF$498)^(1+1))*EF$1836</f>
        <v>791.92449884169775</v>
      </c>
      <c r="EG498">
        <f>86400*((IncFlowsCalibration1!$EG$498)^(1+1))*EG$1836</f>
        <v>578.2586213497849</v>
      </c>
      <c r="EH498">
        <f>86400*((IncFlowsCalibration1!$EH$498)^(1+1))*EH$1836</f>
        <v>2215.5327622218056</v>
      </c>
      <c r="EI498">
        <f>86400*((IncFlowsCalibration1!$EI$498)^(1+1))*EI$1836</f>
        <v>1011.089633149697</v>
      </c>
      <c r="EJ498">
        <f>86400*((IncFlowsCalibration1!$EJ$498)^(1+1))*EJ$1836</f>
        <v>703.48532954959319</v>
      </c>
    </row>
    <row r="499" spans="2:140" x14ac:dyDescent="0.2">
      <c r="B499">
        <f>86400*((IncFlowsCalibration1!$B$499)^(1+1))*B$1836</f>
        <v>429.11434225203107</v>
      </c>
      <c r="C499">
        <f>86400*((IncFlowsCalibration1!$C$499)^(1+1))*C$1836</f>
        <v>0</v>
      </c>
      <c r="D499">
        <f>86400*((IncFlowsCalibration1!$D$499)^(1+1))*D$1836</f>
        <v>0</v>
      </c>
      <c r="E499">
        <f>86400*((IncFlowsCalibration1!$E$499)^(1+1))*E$1836</f>
        <v>337.1369306749823</v>
      </c>
      <c r="F499">
        <f>86400*((IncFlowsCalibration1!$F$499)^(1+1))*F$1836</f>
        <v>0</v>
      </c>
      <c r="G499">
        <f>86400*((IncFlowsCalibration1!$G$499)^(1+1))*G$1836</f>
        <v>0</v>
      </c>
      <c r="H499">
        <f>86400*((IncFlowsCalibration1!$H$499)^(1+1))*H$1836</f>
        <v>0</v>
      </c>
      <c r="I499">
        <f>86400*((IncFlowsCalibration1!$I$499)^(1+1))*I$1836</f>
        <v>0</v>
      </c>
      <c r="J499">
        <f>86400*((IncFlowsCalibration1!$J$499)^(1+1))*J$1836</f>
        <v>0</v>
      </c>
      <c r="K499">
        <f>86400*((IncFlowsCalibration1!$K$499)^(1+1))*K$1836</f>
        <v>0</v>
      </c>
      <c r="L499">
        <f>86400*((IncFlowsCalibration1!$L$499)^(1+1))*L$1836</f>
        <v>0</v>
      </c>
      <c r="M499">
        <f>86400*((IncFlowsCalibration1!$M$499)^(1+1))*M$1836</f>
        <v>0</v>
      </c>
      <c r="N499">
        <f>86400*((IncFlowsCalibration1!$N$499)^(1+1))*N$1836</f>
        <v>0</v>
      </c>
      <c r="O499">
        <f>86400*((IncFlowsCalibration1!$O$499)^(1+1))*O$1836</f>
        <v>0</v>
      </c>
      <c r="P499">
        <f>86400*((IncFlowsCalibration1!$P$499)^(1+1))*P$1836</f>
        <v>0</v>
      </c>
      <c r="Q499">
        <f>86400*((IncFlowsCalibration1!$Q$499)^(1+1))*Q$1836</f>
        <v>0</v>
      </c>
      <c r="R499">
        <f>86400*((IncFlowsCalibration1!$R$499)^(1+1))*R$1836</f>
        <v>0</v>
      </c>
      <c r="S499">
        <f>86400*((IncFlowsCalibration1!$S$499)^(1+1))*S$1836</f>
        <v>0</v>
      </c>
      <c r="T499">
        <f>86400*((IncFlowsCalibration1!$T$499)^(1+1))*T$1836</f>
        <v>0</v>
      </c>
      <c r="U499">
        <f>86400*((IncFlowsCalibration1!$U$499)^(1+1))*U$1836</f>
        <v>0</v>
      </c>
      <c r="V499">
        <f>86400*((IncFlowsCalibration1!$V$499)^(1+1))*V$1836</f>
        <v>0</v>
      </c>
      <c r="W499">
        <f>86400*((IncFlowsCalibration1!$W$499)^(1+1))*W$1836</f>
        <v>0</v>
      </c>
      <c r="X499">
        <f>86400*((IncFlowsCalibration1!$X$499)^(1+1))*X$1836</f>
        <v>0</v>
      </c>
      <c r="Y499">
        <f>86400*((IncFlowsCalibration1!$Y$499)^(1+1))*Y$1836</f>
        <v>0</v>
      </c>
      <c r="Z499">
        <f>86400*((IncFlowsCalibration1!$Z$499)^(1+1))*Z$1836</f>
        <v>0</v>
      </c>
      <c r="AA499">
        <f>86400*((IncFlowsCalibration1!$AA$499)^(1+1))*AA$1836</f>
        <v>0</v>
      </c>
      <c r="AB499">
        <f>86400*((IncFlowsCalibration1!$AB$499)^(1+1))*AB$1836</f>
        <v>0</v>
      </c>
      <c r="AC499">
        <f>86400*((IncFlowsCalibration1!$AC$499)^(1+1))*AC$1836</f>
        <v>0</v>
      </c>
      <c r="AD499">
        <f>86400*((IncFlowsCalibration1!$AD$499)^(1+1))*AD$1836</f>
        <v>32982.03652496382</v>
      </c>
      <c r="AE499">
        <f>86400*((IncFlowsCalibration1!$AE$499)^(1+1))*AE$1836</f>
        <v>12745.166472738585</v>
      </c>
      <c r="AF499">
        <f>86400*((IncFlowsCalibration1!$AF$499)^(1+1))*AF$1836</f>
        <v>0</v>
      </c>
      <c r="AG499">
        <f>86400*((IncFlowsCalibration1!$AG$499)^(1+1))*AG$1836</f>
        <v>0</v>
      </c>
      <c r="AH499">
        <f>86400*((IncFlowsCalibration1!$AH$499)^(1+1))*AH$1836</f>
        <v>0</v>
      </c>
      <c r="AI499">
        <f>86400*((IncFlowsCalibration1!$AI$499)^(1+1))*AI$1836</f>
        <v>1830.9733841232785</v>
      </c>
      <c r="AJ499">
        <f>86400*((IncFlowsCalibration1!$AJ$499)^(1+1))*AJ$1836</f>
        <v>0</v>
      </c>
      <c r="AK499">
        <f>86400*((IncFlowsCalibration1!$AK$499)^(1+1))*AK$1836</f>
        <v>11406.410353431495</v>
      </c>
      <c r="AL499">
        <f>86400*((IncFlowsCalibration1!$AL$499)^(1+1))*AL$1836</f>
        <v>0</v>
      </c>
      <c r="AM499">
        <f>86400*((IncFlowsCalibration1!$AM$499)^(1+1))*AM$1836</f>
        <v>0</v>
      </c>
      <c r="AN499">
        <f>86400*((IncFlowsCalibration1!$AN$499)^(1+1))*AN$1836</f>
        <v>0</v>
      </c>
      <c r="AO499">
        <f>86400*((IncFlowsCalibration1!$AO$499)^(1+1))*AO$1836</f>
        <v>0</v>
      </c>
      <c r="AP499">
        <f>86400*((IncFlowsCalibration1!$AP$499)^(1+1))*AP$1836</f>
        <v>0</v>
      </c>
      <c r="AQ499">
        <f>86400*((IncFlowsCalibration1!$AQ$499)^(1+1))*AQ$1836</f>
        <v>0</v>
      </c>
      <c r="AR499">
        <f>86400*((IncFlowsCalibration1!$AR$499)^(1+1))*AR$1836</f>
        <v>0</v>
      </c>
      <c r="AS499">
        <f>86400*((IncFlowsCalibration1!$AS$499)^(1+1))*AS$1836</f>
        <v>0</v>
      </c>
      <c r="AT499">
        <f>86400*((IncFlowsCalibration1!$AT$499)^(1+1))*AT$1836</f>
        <v>0</v>
      </c>
      <c r="AU499">
        <f>86400*((IncFlowsCalibration1!$AU$499)^(1+1))*AU$1836</f>
        <v>0</v>
      </c>
      <c r="AV499">
        <f>86400*((IncFlowsCalibration1!$AV$499)^(1+1))*AV$1836</f>
        <v>0</v>
      </c>
      <c r="AW499">
        <f>86400*((IncFlowsCalibration1!$AW$499)^(1+1))*AW$1836</f>
        <v>0</v>
      </c>
      <c r="AX499">
        <f>86400*((IncFlowsCalibration1!$AX$499)^(1+1))*AX$1836</f>
        <v>0</v>
      </c>
      <c r="AY499">
        <f>86400*((IncFlowsCalibration1!$AY$499)^(1+1))*AY$1836</f>
        <v>0</v>
      </c>
      <c r="AZ499">
        <f>86400*((IncFlowsCalibration1!$AZ$499)^(1+1))*AZ$1836</f>
        <v>0</v>
      </c>
      <c r="BA499">
        <f>86400*((IncFlowsCalibration1!$BA$499)^(1+1))*BA$1836</f>
        <v>0</v>
      </c>
      <c r="BB499">
        <f>86400*((IncFlowsCalibration1!$BB$499)^(1+1))*BB$1836</f>
        <v>0</v>
      </c>
      <c r="BC499">
        <f>86400*((IncFlowsCalibration1!$BC$499)^(1+1))*BC$1836</f>
        <v>0</v>
      </c>
      <c r="BD499">
        <f>86400*((IncFlowsCalibration1!$BD$499)^(1+1))*BD$1836</f>
        <v>0</v>
      </c>
      <c r="BE499">
        <f>86400*((IncFlowsCalibration1!$BE$499)^(1+1))*BE$1836</f>
        <v>0</v>
      </c>
      <c r="BF499">
        <f>86400*((IncFlowsCalibration1!$BF$499)^(1+1))*BF$1836</f>
        <v>0</v>
      </c>
      <c r="BG499">
        <f>86400*((IncFlowsCalibration1!$BG$499)^(1+1))*BG$1836</f>
        <v>0</v>
      </c>
      <c r="BH499">
        <f>86400*((IncFlowsCalibration1!$BH$499)^(1+1))*BH$1836</f>
        <v>0</v>
      </c>
      <c r="BI499">
        <f>86400*((IncFlowsCalibration1!$BI$499)^(1+1))*BI$1836</f>
        <v>0</v>
      </c>
      <c r="BJ499">
        <f>86400*((IncFlowsCalibration1!$BJ$499)^(1+1))*BJ$1836</f>
        <v>0</v>
      </c>
      <c r="BK499">
        <f>86400*((IncFlowsCalibration1!$BK$499)^(1+1))*BK$1836</f>
        <v>0</v>
      </c>
      <c r="BL499">
        <f>86400*((IncFlowsCalibration1!$BL$499)^(1+1))*BL$1836</f>
        <v>0</v>
      </c>
      <c r="BM499">
        <f>86400*((IncFlowsCalibration1!$BM$499)^(1+1))*BM$1836</f>
        <v>0</v>
      </c>
      <c r="BN499">
        <f>86400*((IncFlowsCalibration1!$BN$499)^(1+1))*BN$1836</f>
        <v>0</v>
      </c>
      <c r="BO499">
        <f>86400*((IncFlowsCalibration1!$BO$499)^(1+1))*BO$1836</f>
        <v>0</v>
      </c>
      <c r="BP499">
        <f>86400*((IncFlowsCalibration1!$BP$499)^(1+1))*BP$1836</f>
        <v>0</v>
      </c>
      <c r="BQ499">
        <f>86400*((IncFlowsCalibration1!$BQ$499)^(1+1))*BQ$1836</f>
        <v>0</v>
      </c>
      <c r="BR499">
        <f>86400*((IncFlowsCalibration1!$BR$499)^(1+1))*BR$1836</f>
        <v>0</v>
      </c>
      <c r="BS499">
        <f>86400*((IncFlowsCalibration1!$BS$499)^(1+1))*BS$1836</f>
        <v>0</v>
      </c>
      <c r="BT499">
        <f>86400*((IncFlowsCalibration1!$BT$499)^(1+1))*BT$1836</f>
        <v>0</v>
      </c>
      <c r="BU499">
        <f>86400*((IncFlowsCalibration1!$BU$499)^(1+1))*BU$1836</f>
        <v>0</v>
      </c>
      <c r="BV499">
        <f>86400*((IncFlowsCalibration1!$BV$499)^(1+1))*BV$1836</f>
        <v>0</v>
      </c>
      <c r="BW499">
        <f>86400*((IncFlowsCalibration1!$BW$499)^(1+1))*BW$1836</f>
        <v>0</v>
      </c>
      <c r="BX499">
        <f>86400*((IncFlowsCalibration1!$BX$499)^(1+1))*BX$1836</f>
        <v>0</v>
      </c>
      <c r="BY499">
        <f>86400*((IncFlowsCalibration1!$BY$499)^(1+1))*BY$1836</f>
        <v>0</v>
      </c>
      <c r="BZ499">
        <f>86400*((IncFlowsCalibration1!$BZ$499)^(1+1))*BZ$1836</f>
        <v>0</v>
      </c>
      <c r="CA499">
        <f>86400*((IncFlowsCalibration1!$CA$499)^(1+1))*CA$1836</f>
        <v>0</v>
      </c>
      <c r="CB499">
        <f>86400*((IncFlowsCalibration1!$CB$499)^(1+1))*CB$1836</f>
        <v>0</v>
      </c>
      <c r="CC499">
        <f>86400*((IncFlowsCalibration1!$CC$499)^(1+1))*CC$1836</f>
        <v>0</v>
      </c>
      <c r="CD499">
        <f>86400*((IncFlowsCalibration1!$CD$499)^(1+1))*CD$1836</f>
        <v>0</v>
      </c>
      <c r="CE499">
        <f>86400*((IncFlowsCalibration1!$CE$499)^(1+1))*CE$1836</f>
        <v>0</v>
      </c>
      <c r="CF499">
        <f>86400*((IncFlowsCalibration1!$CF$499)^(1+1))*CF$1836</f>
        <v>0</v>
      </c>
      <c r="CG499">
        <f>86400*((IncFlowsCalibration1!$CG$499)^(1+1))*CG$1836</f>
        <v>0</v>
      </c>
      <c r="CH499">
        <f>86400*((IncFlowsCalibration1!$CH$499)^(1+1))*CH$1836</f>
        <v>0</v>
      </c>
      <c r="CI499">
        <f>86400*((IncFlowsCalibration1!$CI$499)^(1+1))*CI$1836</f>
        <v>0</v>
      </c>
      <c r="CJ499">
        <f>86400*((IncFlowsCalibration1!$CJ$499)^(1+1))*CJ$1836</f>
        <v>0</v>
      </c>
      <c r="CK499">
        <f>86400*((IncFlowsCalibration1!$CK$499)^(1+1))*CK$1836</f>
        <v>2065.9414820522798</v>
      </c>
      <c r="CL499">
        <f>86400*((IncFlowsCalibration1!$CL$499)^(1+1))*CL$1836</f>
        <v>0</v>
      </c>
      <c r="CM499">
        <f>86400*((IncFlowsCalibration1!$CM$499)^(1+1))*CM$1836</f>
        <v>0</v>
      </c>
      <c r="CN499">
        <f>86400*((IncFlowsCalibration1!$CN$499)^(1+1))*CN$1836</f>
        <v>0</v>
      </c>
      <c r="CO499">
        <f>86400*((IncFlowsCalibration1!$CO$499)^(1+1))*CO$1836</f>
        <v>0</v>
      </c>
      <c r="CP499">
        <f>86400*((IncFlowsCalibration1!$CP$499)^(1+1))*CP$1836</f>
        <v>0</v>
      </c>
      <c r="CQ499">
        <f>86400*((IncFlowsCalibration1!$CQ$499)^(1+1))*CQ$1836</f>
        <v>0</v>
      </c>
      <c r="CR499">
        <f>86400*((IncFlowsCalibration1!$CR$499)^(1+1))*CR$1836</f>
        <v>383933.61859302962</v>
      </c>
      <c r="CS499">
        <f>86400*((IncFlowsCalibration1!$CS$499)^(1+1))*CS$1836</f>
        <v>8041.8693359934186</v>
      </c>
      <c r="CT499">
        <f>86400*((IncFlowsCalibration1!$CT$499)^(1+1))*CT$1836</f>
        <v>8045.6100484727322</v>
      </c>
      <c r="CU499">
        <f>86400*((IncFlowsCalibration1!$CU$499)^(1+1))*CU$1836</f>
        <v>2236.4405224379948</v>
      </c>
      <c r="CV499">
        <f>86400*((IncFlowsCalibration1!$CV$499)^(1+1))*CV$1836</f>
        <v>1560.6774514232166</v>
      </c>
      <c r="CW499">
        <f>86400*((IncFlowsCalibration1!$CW$499)^(1+1))*CW$1836</f>
        <v>7167.9576592234434</v>
      </c>
      <c r="CX499">
        <f>86400*((IncFlowsCalibration1!$CX$499)^(1+1))*CX$1836</f>
        <v>67.749672024312076</v>
      </c>
      <c r="CY499">
        <f>86400*((IncFlowsCalibration1!$CY$499)^(1+1))*CY$1836</f>
        <v>12739.793285568796</v>
      </c>
      <c r="CZ499">
        <f>86400*((IncFlowsCalibration1!$CZ$499)^(1+1))*CZ$1836</f>
        <v>197.44258953213637</v>
      </c>
      <c r="DA499">
        <f>86400*((IncFlowsCalibration1!$DA$499)^(1+1))*DA$1836</f>
        <v>114.76351732332375</v>
      </c>
      <c r="DB499">
        <f>86400*((IncFlowsCalibration1!$DB$499)^(1+1))*DB$1836</f>
        <v>1276.0759232163946</v>
      </c>
      <c r="DC499">
        <f>86400*((IncFlowsCalibration1!$DC$499)^(1+1))*DC$1836</f>
        <v>54473.802612928223</v>
      </c>
      <c r="DD499">
        <f>86400*((IncFlowsCalibration1!$DD$499)^(1+1))*DD$1836</f>
        <v>14917.161787216826</v>
      </c>
      <c r="DE499">
        <f>86400*((IncFlowsCalibration1!$DE$499)^(1+1))*DE$1836</f>
        <v>2683.1895411172568</v>
      </c>
      <c r="DF499">
        <f>86400*((IncFlowsCalibration1!$DF$499)^(1+1))*DF$1836</f>
        <v>25.672759073481885</v>
      </c>
      <c r="DG499">
        <f>86400*((IncFlowsCalibration1!$DG$499)^(1+1))*DG$1836</f>
        <v>307.62610333432099</v>
      </c>
      <c r="DH499">
        <f>86400*((IncFlowsCalibration1!$DH$499)^(1+1))*DH$1836</f>
        <v>8967.8611703364822</v>
      </c>
      <c r="DI499">
        <f>86400*((IncFlowsCalibration1!$DI$499)^(1+1))*DI$1836</f>
        <v>53287.131602175941</v>
      </c>
      <c r="DJ499">
        <f>86400*((IncFlowsCalibration1!$DJ$499)^(1+1))*DJ$1836</f>
        <v>3474.7607298850171</v>
      </c>
      <c r="DK499">
        <f>86400*((IncFlowsCalibration1!$DK$499)^(1+1))*DK$1836</f>
        <v>23427.737992637482</v>
      </c>
      <c r="DL499">
        <f>86400*((IncFlowsCalibration1!$DL$499)^(1+1))*DL$1836</f>
        <v>2299.9216683127856</v>
      </c>
      <c r="DM499">
        <f>86400*((IncFlowsCalibration1!$DM$499)^(1+1))*DM$1836</f>
        <v>27528.731223798084</v>
      </c>
      <c r="DN499">
        <f>86400*((IncFlowsCalibration1!$DN$499)^(1+1))*DN$1836</f>
        <v>1961.0616052693065</v>
      </c>
      <c r="DO499">
        <f>86400*((IncFlowsCalibration1!$DO$499)^(1+1))*DO$1836</f>
        <v>12013.142130405855</v>
      </c>
      <c r="DP499">
        <f>86400*((IncFlowsCalibration1!$DP$499)^(1+1))*DP$1836</f>
        <v>1408.2305630554438</v>
      </c>
      <c r="DQ499">
        <f>86400*((IncFlowsCalibration1!$DQ$499)^(1+1))*DQ$1836</f>
        <v>301.52593348127948</v>
      </c>
      <c r="DR499">
        <f>86400*((IncFlowsCalibration1!$DR$499)^(1+1))*DR$1836</f>
        <v>12849.367785917168</v>
      </c>
      <c r="DS499">
        <f>86400*((IncFlowsCalibration1!$DS$499)^(1+1))*DS$1836</f>
        <v>0</v>
      </c>
      <c r="DT499">
        <f>86400*((IncFlowsCalibration1!$DT$499)^(1+1))*DT$1836</f>
        <v>9361.8444405991322</v>
      </c>
      <c r="DU499">
        <f>86400*((IncFlowsCalibration1!$DU$499)^(1+1))*DU$1836</f>
        <v>505.93748867025965</v>
      </c>
      <c r="DV499">
        <f>86400*((IncFlowsCalibration1!$DV$499)^(1+1))*DV$1836</f>
        <v>73.719182164155868</v>
      </c>
      <c r="DW499">
        <f>86400*((IncFlowsCalibration1!$DW$499)^(1+1))*DW$1836</f>
        <v>829.30991310771435</v>
      </c>
      <c r="DX499">
        <f>86400*((IncFlowsCalibration1!$DX$499)^(1+1))*DX$1836</f>
        <v>1750.6936244439839</v>
      </c>
      <c r="DY499">
        <f>86400*((IncFlowsCalibration1!$DY$499)^(1+1))*DY$1836</f>
        <v>400.72911099440233</v>
      </c>
      <c r="DZ499">
        <f>86400*((IncFlowsCalibration1!$DZ$499)^(1+1))*DZ$1836</f>
        <v>1286.3432340362515</v>
      </c>
      <c r="EA499">
        <f>86400*((IncFlowsCalibration1!$EA$499)^(1+1))*EA$1836</f>
        <v>258.3815842765224</v>
      </c>
      <c r="EB499">
        <f>86400*((IncFlowsCalibration1!$EB$499)^(1+1))*EB$1836</f>
        <v>5527.6410239005854</v>
      </c>
      <c r="EC499">
        <f>86400*((IncFlowsCalibration1!$EC$499)^(1+1))*EC$1836</f>
        <v>607.06026854962113</v>
      </c>
      <c r="ED499">
        <f>86400*((IncFlowsCalibration1!$ED$499)^(1+1))*ED$1836</f>
        <v>837.86963108971418</v>
      </c>
      <c r="EE499">
        <f>86400*((IncFlowsCalibration1!$EE$499)^(1+1))*EE$1836</f>
        <v>2956.0108737060791</v>
      </c>
      <c r="EF499">
        <f>86400*((IncFlowsCalibration1!$EF$499)^(1+1))*EF$1836</f>
        <v>795.12716891550281</v>
      </c>
      <c r="EG499">
        <f>86400*((IncFlowsCalibration1!$EG$499)^(1+1))*EG$1836</f>
        <v>567.89316508580612</v>
      </c>
      <c r="EH499">
        <f>86400*((IncFlowsCalibration1!$EH$499)^(1+1))*EH$1836</f>
        <v>2142.4099451600773</v>
      </c>
      <c r="EI499">
        <f>86400*((IncFlowsCalibration1!$EI$499)^(1+1))*EI$1836</f>
        <v>778.17435252417829</v>
      </c>
      <c r="EJ499">
        <f>86400*((IncFlowsCalibration1!$EJ$499)^(1+1))*EJ$1836</f>
        <v>654.99744400272436</v>
      </c>
    </row>
    <row r="500" spans="2:140" x14ac:dyDescent="0.2">
      <c r="B500">
        <f>86400*((IncFlowsCalibration1!$B$500)^(1+1))*B$1836</f>
        <v>414.86564143905957</v>
      </c>
      <c r="C500">
        <f>86400*((IncFlowsCalibration1!$C$500)^(1+1))*C$1836</f>
        <v>0</v>
      </c>
      <c r="D500">
        <f>86400*((IncFlowsCalibration1!$D$500)^(1+1))*D$1836</f>
        <v>0</v>
      </c>
      <c r="E500">
        <f>86400*((IncFlowsCalibration1!$E$500)^(1+1))*E$1836</f>
        <v>325.83309093588912</v>
      </c>
      <c r="F500">
        <f>86400*((IncFlowsCalibration1!$F$500)^(1+1))*F$1836</f>
        <v>0</v>
      </c>
      <c r="G500">
        <f>86400*((IncFlowsCalibration1!$G$500)^(1+1))*G$1836</f>
        <v>0</v>
      </c>
      <c r="H500">
        <f>86400*((IncFlowsCalibration1!$H$500)^(1+1))*H$1836</f>
        <v>0</v>
      </c>
      <c r="I500">
        <f>86400*((IncFlowsCalibration1!$I$500)^(1+1))*I$1836</f>
        <v>0</v>
      </c>
      <c r="J500">
        <f>86400*((IncFlowsCalibration1!$J$500)^(1+1))*J$1836</f>
        <v>0</v>
      </c>
      <c r="K500">
        <f>86400*((IncFlowsCalibration1!$K$500)^(1+1))*K$1836</f>
        <v>0</v>
      </c>
      <c r="L500">
        <f>86400*((IncFlowsCalibration1!$L$500)^(1+1))*L$1836</f>
        <v>0</v>
      </c>
      <c r="M500">
        <f>86400*((IncFlowsCalibration1!$M$500)^(1+1))*M$1836</f>
        <v>0</v>
      </c>
      <c r="N500">
        <f>86400*((IncFlowsCalibration1!$N$500)^(1+1))*N$1836</f>
        <v>0</v>
      </c>
      <c r="O500">
        <f>86400*((IncFlowsCalibration1!$O$500)^(1+1))*O$1836</f>
        <v>0</v>
      </c>
      <c r="P500">
        <f>86400*((IncFlowsCalibration1!$P$500)^(1+1))*P$1836</f>
        <v>0</v>
      </c>
      <c r="Q500">
        <f>86400*((IncFlowsCalibration1!$Q$500)^(1+1))*Q$1836</f>
        <v>0</v>
      </c>
      <c r="R500">
        <f>86400*((IncFlowsCalibration1!$R$500)^(1+1))*R$1836</f>
        <v>0</v>
      </c>
      <c r="S500">
        <f>86400*((IncFlowsCalibration1!$S$500)^(1+1))*S$1836</f>
        <v>0</v>
      </c>
      <c r="T500">
        <f>86400*((IncFlowsCalibration1!$T$500)^(1+1))*T$1836</f>
        <v>0</v>
      </c>
      <c r="U500">
        <f>86400*((IncFlowsCalibration1!$U$500)^(1+1))*U$1836</f>
        <v>0</v>
      </c>
      <c r="V500">
        <f>86400*((IncFlowsCalibration1!$V$500)^(1+1))*V$1836</f>
        <v>0</v>
      </c>
      <c r="W500">
        <f>86400*((IncFlowsCalibration1!$W$500)^(1+1))*W$1836</f>
        <v>0</v>
      </c>
      <c r="X500">
        <f>86400*((IncFlowsCalibration1!$X$500)^(1+1))*X$1836</f>
        <v>0</v>
      </c>
      <c r="Y500">
        <f>86400*((IncFlowsCalibration1!$Y$500)^(1+1))*Y$1836</f>
        <v>0</v>
      </c>
      <c r="Z500">
        <f>86400*((IncFlowsCalibration1!$Z$500)^(1+1))*Z$1836</f>
        <v>0</v>
      </c>
      <c r="AA500">
        <f>86400*((IncFlowsCalibration1!$AA$500)^(1+1))*AA$1836</f>
        <v>0</v>
      </c>
      <c r="AB500">
        <f>86400*((IncFlowsCalibration1!$AB$500)^(1+1))*AB$1836</f>
        <v>0</v>
      </c>
      <c r="AC500">
        <f>86400*((IncFlowsCalibration1!$AC$500)^(1+1))*AC$1836</f>
        <v>0</v>
      </c>
      <c r="AD500">
        <f>86400*((IncFlowsCalibration1!$AD$500)^(1+1))*AD$1836</f>
        <v>33149.433967304001</v>
      </c>
      <c r="AE500">
        <f>86400*((IncFlowsCalibration1!$AE$500)^(1+1))*AE$1836</f>
        <v>14242.519102722748</v>
      </c>
      <c r="AF500">
        <f>86400*((IncFlowsCalibration1!$AF$500)^(1+1))*AF$1836</f>
        <v>0</v>
      </c>
      <c r="AG500">
        <f>86400*((IncFlowsCalibration1!$AG$500)^(1+1))*AG$1836</f>
        <v>0</v>
      </c>
      <c r="AH500">
        <f>86400*((IncFlowsCalibration1!$AH$500)^(1+1))*AH$1836</f>
        <v>0</v>
      </c>
      <c r="AI500">
        <f>86400*((IncFlowsCalibration1!$AI$500)^(1+1))*AI$1836</f>
        <v>1849.7824399187753</v>
      </c>
      <c r="AJ500">
        <f>86400*((IncFlowsCalibration1!$AJ$500)^(1+1))*AJ$1836</f>
        <v>0</v>
      </c>
      <c r="AK500">
        <f>86400*((IncFlowsCalibration1!$AK$500)^(1+1))*AK$1836</f>
        <v>9325.0441764220486</v>
      </c>
      <c r="AL500">
        <f>86400*((IncFlowsCalibration1!$AL$500)^(1+1))*AL$1836</f>
        <v>0</v>
      </c>
      <c r="AM500">
        <f>86400*((IncFlowsCalibration1!$AM$500)^(1+1))*AM$1836</f>
        <v>0</v>
      </c>
      <c r="AN500">
        <f>86400*((IncFlowsCalibration1!$AN$500)^(1+1))*AN$1836</f>
        <v>0</v>
      </c>
      <c r="AO500">
        <f>86400*((IncFlowsCalibration1!$AO$500)^(1+1))*AO$1836</f>
        <v>0</v>
      </c>
      <c r="AP500">
        <f>86400*((IncFlowsCalibration1!$AP$500)^(1+1))*AP$1836</f>
        <v>0</v>
      </c>
      <c r="AQ500">
        <f>86400*((IncFlowsCalibration1!$AQ$500)^(1+1))*AQ$1836</f>
        <v>0</v>
      </c>
      <c r="AR500">
        <f>86400*((IncFlowsCalibration1!$AR$500)^(1+1))*AR$1836</f>
        <v>0</v>
      </c>
      <c r="AS500">
        <f>86400*((IncFlowsCalibration1!$AS$500)^(1+1))*AS$1836</f>
        <v>0</v>
      </c>
      <c r="AT500">
        <f>86400*((IncFlowsCalibration1!$AT$500)^(1+1))*AT$1836</f>
        <v>0</v>
      </c>
      <c r="AU500">
        <f>86400*((IncFlowsCalibration1!$AU$500)^(1+1))*AU$1836</f>
        <v>0</v>
      </c>
      <c r="AV500">
        <f>86400*((IncFlowsCalibration1!$AV$500)^(1+1))*AV$1836</f>
        <v>0</v>
      </c>
      <c r="AW500">
        <f>86400*((IncFlowsCalibration1!$AW$500)^(1+1))*AW$1836</f>
        <v>0</v>
      </c>
      <c r="AX500">
        <f>86400*((IncFlowsCalibration1!$AX$500)^(1+1))*AX$1836</f>
        <v>0</v>
      </c>
      <c r="AY500">
        <f>86400*((IncFlowsCalibration1!$AY$500)^(1+1))*AY$1836</f>
        <v>0</v>
      </c>
      <c r="AZ500">
        <f>86400*((IncFlowsCalibration1!$AZ$500)^(1+1))*AZ$1836</f>
        <v>0</v>
      </c>
      <c r="BA500">
        <f>86400*((IncFlowsCalibration1!$BA$500)^(1+1))*BA$1836</f>
        <v>0</v>
      </c>
      <c r="BB500">
        <f>86400*((IncFlowsCalibration1!$BB$500)^(1+1))*BB$1836</f>
        <v>0</v>
      </c>
      <c r="BC500">
        <f>86400*((IncFlowsCalibration1!$BC$500)^(1+1))*BC$1836</f>
        <v>0</v>
      </c>
      <c r="BD500">
        <f>86400*((IncFlowsCalibration1!$BD$500)^(1+1))*BD$1836</f>
        <v>0</v>
      </c>
      <c r="BE500">
        <f>86400*((IncFlowsCalibration1!$BE$500)^(1+1))*BE$1836</f>
        <v>0</v>
      </c>
      <c r="BF500">
        <f>86400*((IncFlowsCalibration1!$BF$500)^(1+1))*BF$1836</f>
        <v>0</v>
      </c>
      <c r="BG500">
        <f>86400*((IncFlowsCalibration1!$BG$500)^(1+1))*BG$1836</f>
        <v>0</v>
      </c>
      <c r="BH500">
        <f>86400*((IncFlowsCalibration1!$BH$500)^(1+1))*BH$1836</f>
        <v>0</v>
      </c>
      <c r="BI500">
        <f>86400*((IncFlowsCalibration1!$BI$500)^(1+1))*BI$1836</f>
        <v>0</v>
      </c>
      <c r="BJ500">
        <f>86400*((IncFlowsCalibration1!$BJ$500)^(1+1))*BJ$1836</f>
        <v>0</v>
      </c>
      <c r="BK500">
        <f>86400*((IncFlowsCalibration1!$BK$500)^(1+1))*BK$1836</f>
        <v>0</v>
      </c>
      <c r="BL500">
        <f>86400*((IncFlowsCalibration1!$BL$500)^(1+1))*BL$1836</f>
        <v>0</v>
      </c>
      <c r="BM500">
        <f>86400*((IncFlowsCalibration1!$BM$500)^(1+1))*BM$1836</f>
        <v>0</v>
      </c>
      <c r="BN500">
        <f>86400*((IncFlowsCalibration1!$BN$500)^(1+1))*BN$1836</f>
        <v>0</v>
      </c>
      <c r="BO500">
        <f>86400*((IncFlowsCalibration1!$BO$500)^(1+1))*BO$1836</f>
        <v>0</v>
      </c>
      <c r="BP500">
        <f>86400*((IncFlowsCalibration1!$BP$500)^(1+1))*BP$1836</f>
        <v>0</v>
      </c>
      <c r="BQ500">
        <f>86400*((IncFlowsCalibration1!$BQ$500)^(1+1))*BQ$1836</f>
        <v>0</v>
      </c>
      <c r="BR500">
        <f>86400*((IncFlowsCalibration1!$BR$500)^(1+1))*BR$1836</f>
        <v>0</v>
      </c>
      <c r="BS500">
        <f>86400*((IncFlowsCalibration1!$BS$500)^(1+1))*BS$1836</f>
        <v>0</v>
      </c>
      <c r="BT500">
        <f>86400*((IncFlowsCalibration1!$BT$500)^(1+1))*BT$1836</f>
        <v>0</v>
      </c>
      <c r="BU500">
        <f>86400*((IncFlowsCalibration1!$BU$500)^(1+1))*BU$1836</f>
        <v>0</v>
      </c>
      <c r="BV500">
        <f>86400*((IncFlowsCalibration1!$BV$500)^(1+1))*BV$1836</f>
        <v>0</v>
      </c>
      <c r="BW500">
        <f>86400*((IncFlowsCalibration1!$BW$500)^(1+1))*BW$1836</f>
        <v>0</v>
      </c>
      <c r="BX500">
        <f>86400*((IncFlowsCalibration1!$BX$500)^(1+1))*BX$1836</f>
        <v>0</v>
      </c>
      <c r="BY500">
        <f>86400*((IncFlowsCalibration1!$BY$500)^(1+1))*BY$1836</f>
        <v>0</v>
      </c>
      <c r="BZ500">
        <f>86400*((IncFlowsCalibration1!$BZ$500)^(1+1))*BZ$1836</f>
        <v>0</v>
      </c>
      <c r="CA500">
        <f>86400*((IncFlowsCalibration1!$CA$500)^(1+1))*CA$1836</f>
        <v>0</v>
      </c>
      <c r="CB500">
        <f>86400*((IncFlowsCalibration1!$CB$500)^(1+1))*CB$1836</f>
        <v>0</v>
      </c>
      <c r="CC500">
        <f>86400*((IncFlowsCalibration1!$CC$500)^(1+1))*CC$1836</f>
        <v>0</v>
      </c>
      <c r="CD500">
        <f>86400*((IncFlowsCalibration1!$CD$500)^(1+1))*CD$1836</f>
        <v>0</v>
      </c>
      <c r="CE500">
        <f>86400*((IncFlowsCalibration1!$CE$500)^(1+1))*CE$1836</f>
        <v>0</v>
      </c>
      <c r="CF500">
        <f>86400*((IncFlowsCalibration1!$CF$500)^(1+1))*CF$1836</f>
        <v>0</v>
      </c>
      <c r="CG500">
        <f>86400*((IncFlowsCalibration1!$CG$500)^(1+1))*CG$1836</f>
        <v>0</v>
      </c>
      <c r="CH500">
        <f>86400*((IncFlowsCalibration1!$CH$500)^(1+1))*CH$1836</f>
        <v>0</v>
      </c>
      <c r="CI500">
        <f>86400*((IncFlowsCalibration1!$CI$500)^(1+1))*CI$1836</f>
        <v>0</v>
      </c>
      <c r="CJ500">
        <f>86400*((IncFlowsCalibration1!$CJ$500)^(1+1))*CJ$1836</f>
        <v>0</v>
      </c>
      <c r="CK500">
        <f>86400*((IncFlowsCalibration1!$CK$500)^(1+1))*CK$1836</f>
        <v>2182.164886700059</v>
      </c>
      <c r="CL500">
        <f>86400*((IncFlowsCalibration1!$CL$500)^(1+1))*CL$1836</f>
        <v>0</v>
      </c>
      <c r="CM500">
        <f>86400*((IncFlowsCalibration1!$CM$500)^(1+1))*CM$1836</f>
        <v>0</v>
      </c>
      <c r="CN500">
        <f>86400*((IncFlowsCalibration1!$CN$500)^(1+1))*CN$1836</f>
        <v>0</v>
      </c>
      <c r="CO500">
        <f>86400*((IncFlowsCalibration1!$CO$500)^(1+1))*CO$1836</f>
        <v>0</v>
      </c>
      <c r="CP500">
        <f>86400*((IncFlowsCalibration1!$CP$500)^(1+1))*CP$1836</f>
        <v>0</v>
      </c>
      <c r="CQ500">
        <f>86400*((IncFlowsCalibration1!$CQ$500)^(1+1))*CQ$1836</f>
        <v>0</v>
      </c>
      <c r="CR500">
        <f>86400*((IncFlowsCalibration1!$CR$500)^(1+1))*CR$1836</f>
        <v>363078.24178940617</v>
      </c>
      <c r="CS500">
        <f>86400*((IncFlowsCalibration1!$CS$500)^(1+1))*CS$1836</f>
        <v>5819.4938398399991</v>
      </c>
      <c r="CT500">
        <f>86400*((IncFlowsCalibration1!$CT$500)^(1+1))*CT$1836</f>
        <v>7256.5291152037626</v>
      </c>
      <c r="CU500">
        <f>86400*((IncFlowsCalibration1!$CU$500)^(1+1))*CU$1836</f>
        <v>2175.6100646110262</v>
      </c>
      <c r="CV500">
        <f>86400*((IncFlowsCalibration1!$CV$500)^(1+1))*CV$1836</f>
        <v>1524.8528883733507</v>
      </c>
      <c r="CW500">
        <f>86400*((IncFlowsCalibration1!$CW$500)^(1+1))*CW$1836</f>
        <v>7003.3770341155123</v>
      </c>
      <c r="CX500">
        <f>86400*((IncFlowsCalibration1!$CX$500)^(1+1))*CX$1836</f>
        <v>65.989307406358478</v>
      </c>
      <c r="CY500">
        <f>86400*((IncFlowsCalibration1!$CY$500)^(1+1))*CY$1836</f>
        <v>11522.409680999172</v>
      </c>
      <c r="CZ500">
        <f>86400*((IncFlowsCalibration1!$CZ$500)^(1+1))*CZ$1836</f>
        <v>56.019672016656635</v>
      </c>
      <c r="DA500">
        <f>86400*((IncFlowsCalibration1!$DA$500)^(1+1))*DA$1836</f>
        <v>15.711490478572053</v>
      </c>
      <c r="DB500">
        <f>86400*((IncFlowsCalibration1!$DB$500)^(1+1))*DB$1836</f>
        <v>1028.7092457342956</v>
      </c>
      <c r="DC500">
        <f>86400*((IncFlowsCalibration1!$DC$500)^(1+1))*DC$1836</f>
        <v>49112.017543184746</v>
      </c>
      <c r="DD500">
        <f>86400*((IncFlowsCalibration1!$DD$500)^(1+1))*DD$1836</f>
        <v>12731.505205982814</v>
      </c>
      <c r="DE500">
        <f>86400*((IncFlowsCalibration1!$DE$500)^(1+1))*DE$1836</f>
        <v>2287.214582200837</v>
      </c>
      <c r="DF500">
        <f>86400*((IncFlowsCalibration1!$DF$500)^(1+1))*DF$1836</f>
        <v>25.051570752339067</v>
      </c>
      <c r="DG500">
        <f>86400*((IncFlowsCalibration1!$DG$500)^(1+1))*DG$1836</f>
        <v>211.69643296244581</v>
      </c>
      <c r="DH500">
        <f>86400*((IncFlowsCalibration1!$DH$500)^(1+1))*DH$1836</f>
        <v>7791.7792644065103</v>
      </c>
      <c r="DI500">
        <f>86400*((IncFlowsCalibration1!$DI$500)^(1+1))*DI$1836</f>
        <v>49652.52241208998</v>
      </c>
      <c r="DJ500">
        <f>86400*((IncFlowsCalibration1!$DJ$500)^(1+1))*DJ$1836</f>
        <v>2801.180105755358</v>
      </c>
      <c r="DK500">
        <f>86400*((IncFlowsCalibration1!$DK$500)^(1+1))*DK$1836</f>
        <v>14894.885906176962</v>
      </c>
      <c r="DL500">
        <f>86400*((IncFlowsCalibration1!$DL$500)^(1+1))*DL$1836</f>
        <v>1470.1323049671043</v>
      </c>
      <c r="DM500">
        <f>86400*((IncFlowsCalibration1!$DM$500)^(1+1))*DM$1836</f>
        <v>17919.089992920581</v>
      </c>
      <c r="DN500">
        <f>86400*((IncFlowsCalibration1!$DN$500)^(1+1))*DN$1836</f>
        <v>1280.6441456860557</v>
      </c>
      <c r="DO500">
        <f>86400*((IncFlowsCalibration1!$DO$500)^(1+1))*DO$1836</f>
        <v>8140.4236613777148</v>
      </c>
      <c r="DP500">
        <f>86400*((IncFlowsCalibration1!$DP$500)^(1+1))*DP$1836</f>
        <v>948.79398951511655</v>
      </c>
      <c r="DQ500">
        <f>86400*((IncFlowsCalibration1!$DQ$500)^(1+1))*DQ$1836</f>
        <v>70.058121446696177</v>
      </c>
      <c r="DR500">
        <f>86400*((IncFlowsCalibration1!$DR$500)^(1+1))*DR$1836</f>
        <v>8327.771461236518</v>
      </c>
      <c r="DS500">
        <f>86400*((IncFlowsCalibration1!$DS$500)^(1+1))*DS$1836</f>
        <v>0</v>
      </c>
      <c r="DT500">
        <f>86400*((IncFlowsCalibration1!$DT$500)^(1+1))*DT$1836</f>
        <v>8928.8020523061932</v>
      </c>
      <c r="DU500">
        <f>86400*((IncFlowsCalibration1!$DU$500)^(1+1))*DU$1836</f>
        <v>380.53208982069816</v>
      </c>
      <c r="DV500">
        <f>86400*((IncFlowsCalibration1!$DV$500)^(1+1))*DV$1836</f>
        <v>51.45413287145351</v>
      </c>
      <c r="DW500">
        <f>86400*((IncFlowsCalibration1!$DW$500)^(1+1))*DW$1836</f>
        <v>530.10268227193922</v>
      </c>
      <c r="DX500">
        <f>86400*((IncFlowsCalibration1!$DX$500)^(1+1))*DX$1836</f>
        <v>1411.3225437043279</v>
      </c>
      <c r="DY500">
        <f>86400*((IncFlowsCalibration1!$DY$500)^(1+1))*DY$1836</f>
        <v>323.04797388213132</v>
      </c>
      <c r="DZ500">
        <f>86400*((IncFlowsCalibration1!$DZ$500)^(1+1))*DZ$1836</f>
        <v>1146.2728491637595</v>
      </c>
      <c r="EA500">
        <f>86400*((IncFlowsCalibration1!$EA$500)^(1+1))*EA$1836</f>
        <v>251.31843051720367</v>
      </c>
      <c r="EB500">
        <f>86400*((IncFlowsCalibration1!$EB$500)^(1+1))*EB$1836</f>
        <v>4985.5111034380816</v>
      </c>
      <c r="EC500">
        <f>86400*((IncFlowsCalibration1!$EC$500)^(1+1))*EC$1836</f>
        <v>590.46567831921777</v>
      </c>
      <c r="ED500">
        <f>86400*((IncFlowsCalibration1!$ED$500)^(1+1))*ED$1836</f>
        <v>814.96568228243609</v>
      </c>
      <c r="EE500">
        <f>86400*((IncFlowsCalibration1!$EE$500)^(1+1))*EE$1836</f>
        <v>2635.4271072242409</v>
      </c>
      <c r="EF500">
        <f>86400*((IncFlowsCalibration1!$EF$500)^(1+1))*EF$1836</f>
        <v>798.33654514204841</v>
      </c>
      <c r="EG500">
        <f>86400*((IncFlowsCalibration1!$EG$500)^(1+1))*EG$1836</f>
        <v>557.62145284580163</v>
      </c>
      <c r="EH500">
        <f>86400*((IncFlowsCalibration1!$EH$500)^(1+1))*EH$1836</f>
        <v>2070.5141572573434</v>
      </c>
      <c r="EI500">
        <f>86400*((IncFlowsCalibration1!$EI$500)^(1+1))*EI$1836</f>
        <v>793.34514273454056</v>
      </c>
      <c r="EJ500">
        <f>86400*((IncFlowsCalibration1!$EJ$500)^(1+1))*EJ$1836</f>
        <v>635.45798864667438</v>
      </c>
    </row>
    <row r="501" spans="2:140" x14ac:dyDescent="0.2">
      <c r="B501">
        <f>86400*((IncFlowsCalibration1!$B$501)^(1+1))*B$1836</f>
        <v>395.67463034169026</v>
      </c>
      <c r="C501">
        <f>86400*((IncFlowsCalibration1!$C$501)^(1+1))*C$1836</f>
        <v>0</v>
      </c>
      <c r="D501">
        <f>86400*((IncFlowsCalibration1!$D$501)^(1+1))*D$1836</f>
        <v>0</v>
      </c>
      <c r="E501">
        <f>86400*((IncFlowsCalibration1!$E$501)^(1+1))*E$1836</f>
        <v>314.72738529200319</v>
      </c>
      <c r="F501">
        <f>86400*((IncFlowsCalibration1!$F$501)^(1+1))*F$1836</f>
        <v>0</v>
      </c>
      <c r="G501">
        <f>86400*((IncFlowsCalibration1!$G$501)^(1+1))*G$1836</f>
        <v>0</v>
      </c>
      <c r="H501">
        <f>86400*((IncFlowsCalibration1!$H$501)^(1+1))*H$1836</f>
        <v>0</v>
      </c>
      <c r="I501">
        <f>86400*((IncFlowsCalibration1!$I$501)^(1+1))*I$1836</f>
        <v>0</v>
      </c>
      <c r="J501">
        <f>86400*((IncFlowsCalibration1!$J$501)^(1+1))*J$1836</f>
        <v>0</v>
      </c>
      <c r="K501">
        <f>86400*((IncFlowsCalibration1!$K$501)^(1+1))*K$1836</f>
        <v>0</v>
      </c>
      <c r="L501">
        <f>86400*((IncFlowsCalibration1!$L$501)^(1+1))*L$1836</f>
        <v>0</v>
      </c>
      <c r="M501">
        <f>86400*((IncFlowsCalibration1!$M$501)^(1+1))*M$1836</f>
        <v>0</v>
      </c>
      <c r="N501">
        <f>86400*((IncFlowsCalibration1!$N$501)^(1+1))*N$1836</f>
        <v>0</v>
      </c>
      <c r="O501">
        <f>86400*((IncFlowsCalibration1!$O$501)^(1+1))*O$1836</f>
        <v>0</v>
      </c>
      <c r="P501">
        <f>86400*((IncFlowsCalibration1!$P$501)^(1+1))*P$1836</f>
        <v>0</v>
      </c>
      <c r="Q501">
        <f>86400*((IncFlowsCalibration1!$Q$501)^(1+1))*Q$1836</f>
        <v>0</v>
      </c>
      <c r="R501">
        <f>86400*((IncFlowsCalibration1!$R$501)^(1+1))*R$1836</f>
        <v>0</v>
      </c>
      <c r="S501">
        <f>86400*((IncFlowsCalibration1!$S$501)^(1+1))*S$1836</f>
        <v>0</v>
      </c>
      <c r="T501">
        <f>86400*((IncFlowsCalibration1!$T$501)^(1+1))*T$1836</f>
        <v>0</v>
      </c>
      <c r="U501">
        <f>86400*((IncFlowsCalibration1!$U$501)^(1+1))*U$1836</f>
        <v>0</v>
      </c>
      <c r="V501">
        <f>86400*((IncFlowsCalibration1!$V$501)^(1+1))*V$1836</f>
        <v>0</v>
      </c>
      <c r="W501">
        <f>86400*((IncFlowsCalibration1!$W$501)^(1+1))*W$1836</f>
        <v>0</v>
      </c>
      <c r="X501">
        <f>86400*((IncFlowsCalibration1!$X$501)^(1+1))*X$1836</f>
        <v>0</v>
      </c>
      <c r="Y501">
        <f>86400*((IncFlowsCalibration1!$Y$501)^(1+1))*Y$1836</f>
        <v>0</v>
      </c>
      <c r="Z501">
        <f>86400*((IncFlowsCalibration1!$Z$501)^(1+1))*Z$1836</f>
        <v>0</v>
      </c>
      <c r="AA501">
        <f>86400*((IncFlowsCalibration1!$AA$501)^(1+1))*AA$1836</f>
        <v>0</v>
      </c>
      <c r="AB501">
        <f>86400*((IncFlowsCalibration1!$AB$501)^(1+1))*AB$1836</f>
        <v>0</v>
      </c>
      <c r="AC501">
        <f>86400*((IncFlowsCalibration1!$AC$501)^(1+1))*AC$1836</f>
        <v>0</v>
      </c>
      <c r="AD501">
        <f>86400*((IncFlowsCalibration1!$AD$501)^(1+1))*AD$1836</f>
        <v>33241.240978230831</v>
      </c>
      <c r="AE501">
        <f>86400*((IncFlowsCalibration1!$AE$501)^(1+1))*AE$1836</f>
        <v>5936.8369100031941</v>
      </c>
      <c r="AF501">
        <f>86400*((IncFlowsCalibration1!$AF$501)^(1+1))*AF$1836</f>
        <v>0</v>
      </c>
      <c r="AG501">
        <f>86400*((IncFlowsCalibration1!$AG$501)^(1+1))*AG$1836</f>
        <v>0</v>
      </c>
      <c r="AH501">
        <f>86400*((IncFlowsCalibration1!$AH$501)^(1+1))*AH$1836</f>
        <v>0</v>
      </c>
      <c r="AI501">
        <f>86400*((IncFlowsCalibration1!$AI$501)^(1+1))*AI$1836</f>
        <v>1925.7038358273553</v>
      </c>
      <c r="AJ501">
        <f>86400*((IncFlowsCalibration1!$AJ$501)^(1+1))*AJ$1836</f>
        <v>0</v>
      </c>
      <c r="AK501">
        <f>86400*((IncFlowsCalibration1!$AK$501)^(1+1))*AK$1836</f>
        <v>8261.2091482316719</v>
      </c>
      <c r="AL501">
        <f>86400*((IncFlowsCalibration1!$AL$501)^(1+1))*AL$1836</f>
        <v>0</v>
      </c>
      <c r="AM501">
        <f>86400*((IncFlowsCalibration1!$AM$501)^(1+1))*AM$1836</f>
        <v>0</v>
      </c>
      <c r="AN501">
        <f>86400*((IncFlowsCalibration1!$AN$501)^(1+1))*AN$1836</f>
        <v>0</v>
      </c>
      <c r="AO501">
        <f>86400*((IncFlowsCalibration1!$AO$501)^(1+1))*AO$1836</f>
        <v>0</v>
      </c>
      <c r="AP501">
        <f>86400*((IncFlowsCalibration1!$AP$501)^(1+1))*AP$1836</f>
        <v>0</v>
      </c>
      <c r="AQ501">
        <f>86400*((IncFlowsCalibration1!$AQ$501)^(1+1))*AQ$1836</f>
        <v>0</v>
      </c>
      <c r="AR501">
        <f>86400*((IncFlowsCalibration1!$AR$501)^(1+1))*AR$1836</f>
        <v>0</v>
      </c>
      <c r="AS501">
        <f>86400*((IncFlowsCalibration1!$AS$501)^(1+1))*AS$1836</f>
        <v>0</v>
      </c>
      <c r="AT501">
        <f>86400*((IncFlowsCalibration1!$AT$501)^(1+1))*AT$1836</f>
        <v>0</v>
      </c>
      <c r="AU501">
        <f>86400*((IncFlowsCalibration1!$AU$501)^(1+1))*AU$1836</f>
        <v>0</v>
      </c>
      <c r="AV501">
        <f>86400*((IncFlowsCalibration1!$AV$501)^(1+1))*AV$1836</f>
        <v>0</v>
      </c>
      <c r="AW501">
        <f>86400*((IncFlowsCalibration1!$AW$501)^(1+1))*AW$1836</f>
        <v>0</v>
      </c>
      <c r="AX501">
        <f>86400*((IncFlowsCalibration1!$AX$501)^(1+1))*AX$1836</f>
        <v>0</v>
      </c>
      <c r="AY501">
        <f>86400*((IncFlowsCalibration1!$AY$501)^(1+1))*AY$1836</f>
        <v>0</v>
      </c>
      <c r="AZ501">
        <f>86400*((IncFlowsCalibration1!$AZ$501)^(1+1))*AZ$1836</f>
        <v>0</v>
      </c>
      <c r="BA501">
        <f>86400*((IncFlowsCalibration1!$BA$501)^(1+1))*BA$1836</f>
        <v>0</v>
      </c>
      <c r="BB501">
        <f>86400*((IncFlowsCalibration1!$BB$501)^(1+1))*BB$1836</f>
        <v>0</v>
      </c>
      <c r="BC501">
        <f>86400*((IncFlowsCalibration1!$BC$501)^(1+1))*BC$1836</f>
        <v>0</v>
      </c>
      <c r="BD501">
        <f>86400*((IncFlowsCalibration1!$BD$501)^(1+1))*BD$1836</f>
        <v>0</v>
      </c>
      <c r="BE501">
        <f>86400*((IncFlowsCalibration1!$BE$501)^(1+1))*BE$1836</f>
        <v>0</v>
      </c>
      <c r="BF501">
        <f>86400*((IncFlowsCalibration1!$BF$501)^(1+1))*BF$1836</f>
        <v>0</v>
      </c>
      <c r="BG501">
        <f>86400*((IncFlowsCalibration1!$BG$501)^(1+1))*BG$1836</f>
        <v>0</v>
      </c>
      <c r="BH501">
        <f>86400*((IncFlowsCalibration1!$BH$501)^(1+1))*BH$1836</f>
        <v>0</v>
      </c>
      <c r="BI501">
        <f>86400*((IncFlowsCalibration1!$BI$501)^(1+1))*BI$1836</f>
        <v>0</v>
      </c>
      <c r="BJ501">
        <f>86400*((IncFlowsCalibration1!$BJ$501)^(1+1))*BJ$1836</f>
        <v>0</v>
      </c>
      <c r="BK501">
        <f>86400*((IncFlowsCalibration1!$BK$501)^(1+1))*BK$1836</f>
        <v>0</v>
      </c>
      <c r="BL501">
        <f>86400*((IncFlowsCalibration1!$BL$501)^(1+1))*BL$1836</f>
        <v>0</v>
      </c>
      <c r="BM501">
        <f>86400*((IncFlowsCalibration1!$BM$501)^(1+1))*BM$1836</f>
        <v>0</v>
      </c>
      <c r="BN501">
        <f>86400*((IncFlowsCalibration1!$BN$501)^(1+1))*BN$1836</f>
        <v>0</v>
      </c>
      <c r="BO501">
        <f>86400*((IncFlowsCalibration1!$BO$501)^(1+1))*BO$1836</f>
        <v>0</v>
      </c>
      <c r="BP501">
        <f>86400*((IncFlowsCalibration1!$BP$501)^(1+1))*BP$1836</f>
        <v>0</v>
      </c>
      <c r="BQ501">
        <f>86400*((IncFlowsCalibration1!$BQ$501)^(1+1))*BQ$1836</f>
        <v>0</v>
      </c>
      <c r="BR501">
        <f>86400*((IncFlowsCalibration1!$BR$501)^(1+1))*BR$1836</f>
        <v>0</v>
      </c>
      <c r="BS501">
        <f>86400*((IncFlowsCalibration1!$BS$501)^(1+1))*BS$1836</f>
        <v>0</v>
      </c>
      <c r="BT501">
        <f>86400*((IncFlowsCalibration1!$BT$501)^(1+1))*BT$1836</f>
        <v>0</v>
      </c>
      <c r="BU501">
        <f>86400*((IncFlowsCalibration1!$BU$501)^(1+1))*BU$1836</f>
        <v>0</v>
      </c>
      <c r="BV501">
        <f>86400*((IncFlowsCalibration1!$BV$501)^(1+1))*BV$1836</f>
        <v>0</v>
      </c>
      <c r="BW501">
        <f>86400*((IncFlowsCalibration1!$BW$501)^(1+1))*BW$1836</f>
        <v>0</v>
      </c>
      <c r="BX501">
        <f>86400*((IncFlowsCalibration1!$BX$501)^(1+1))*BX$1836</f>
        <v>0</v>
      </c>
      <c r="BY501">
        <f>86400*((IncFlowsCalibration1!$BY$501)^(1+1))*BY$1836</f>
        <v>0</v>
      </c>
      <c r="BZ501">
        <f>86400*((IncFlowsCalibration1!$BZ$501)^(1+1))*BZ$1836</f>
        <v>0</v>
      </c>
      <c r="CA501">
        <f>86400*((IncFlowsCalibration1!$CA$501)^(1+1))*CA$1836</f>
        <v>0</v>
      </c>
      <c r="CB501">
        <f>86400*((IncFlowsCalibration1!$CB$501)^(1+1))*CB$1836</f>
        <v>0</v>
      </c>
      <c r="CC501">
        <f>86400*((IncFlowsCalibration1!$CC$501)^(1+1))*CC$1836</f>
        <v>0</v>
      </c>
      <c r="CD501">
        <f>86400*((IncFlowsCalibration1!$CD$501)^(1+1))*CD$1836</f>
        <v>0</v>
      </c>
      <c r="CE501">
        <f>86400*((IncFlowsCalibration1!$CE$501)^(1+1))*CE$1836</f>
        <v>0</v>
      </c>
      <c r="CF501">
        <f>86400*((IncFlowsCalibration1!$CF$501)^(1+1))*CF$1836</f>
        <v>0</v>
      </c>
      <c r="CG501">
        <f>86400*((IncFlowsCalibration1!$CG$501)^(1+1))*CG$1836</f>
        <v>0</v>
      </c>
      <c r="CH501">
        <f>86400*((IncFlowsCalibration1!$CH$501)^(1+1))*CH$1836</f>
        <v>0</v>
      </c>
      <c r="CI501">
        <f>86400*((IncFlowsCalibration1!$CI$501)^(1+1))*CI$1836</f>
        <v>0</v>
      </c>
      <c r="CJ501">
        <f>86400*((IncFlowsCalibration1!$CJ$501)^(1+1))*CJ$1836</f>
        <v>0</v>
      </c>
      <c r="CK501">
        <f>86400*((IncFlowsCalibration1!$CK$501)^(1+1))*CK$1836</f>
        <v>1993.181425789269</v>
      </c>
      <c r="CL501">
        <f>86400*((IncFlowsCalibration1!$CL$501)^(1+1))*CL$1836</f>
        <v>0</v>
      </c>
      <c r="CM501">
        <f>86400*((IncFlowsCalibration1!$CM$501)^(1+1))*CM$1836</f>
        <v>0</v>
      </c>
      <c r="CN501">
        <f>86400*((IncFlowsCalibration1!$CN$501)^(1+1))*CN$1836</f>
        <v>0</v>
      </c>
      <c r="CO501">
        <f>86400*((IncFlowsCalibration1!$CO$501)^(1+1))*CO$1836</f>
        <v>0</v>
      </c>
      <c r="CP501">
        <f>86400*((IncFlowsCalibration1!$CP$501)^(1+1))*CP$1836</f>
        <v>0</v>
      </c>
      <c r="CQ501">
        <f>86400*((IncFlowsCalibration1!$CQ$501)^(1+1))*CQ$1836</f>
        <v>0</v>
      </c>
      <c r="CR501">
        <f>86400*((IncFlowsCalibration1!$CR$501)^(1+1))*CR$1836</f>
        <v>340651.37952387042</v>
      </c>
      <c r="CS501">
        <f>86400*((IncFlowsCalibration1!$CS$501)^(1+1))*CS$1836</f>
        <v>4512.2042694896845</v>
      </c>
      <c r="CT501">
        <f>86400*((IncFlowsCalibration1!$CT$501)^(1+1))*CT$1836</f>
        <v>7429.1334945293402</v>
      </c>
      <c r="CU501">
        <f>86400*((IncFlowsCalibration1!$CU$501)^(1+1))*CU$1836</f>
        <v>2122.2530715651351</v>
      </c>
      <c r="CV501">
        <f>86400*((IncFlowsCalibration1!$CV$501)^(1+1))*CV$1836</f>
        <v>1484.2259678083005</v>
      </c>
      <c r="CW501">
        <f>86400*((IncFlowsCalibration1!$CW$501)^(1+1))*CW$1836</f>
        <v>6816.8062706817327</v>
      </c>
      <c r="CX501">
        <f>86400*((IncFlowsCalibration1!$CX$501)^(1+1))*CX$1836</f>
        <v>64.446965805562556</v>
      </c>
      <c r="CY501">
        <f>86400*((IncFlowsCalibration1!$CY$501)^(1+1))*CY$1836</f>
        <v>9592.1117558054757</v>
      </c>
      <c r="CZ501">
        <f>86400*((IncFlowsCalibration1!$CZ$501)^(1+1))*CZ$1836</f>
        <v>20.753331073523068</v>
      </c>
      <c r="DA501">
        <f>86400*((IncFlowsCalibration1!$DA$501)^(1+1))*DA$1836</f>
        <v>1.9388820828615529</v>
      </c>
      <c r="DB501">
        <f>86400*((IncFlowsCalibration1!$DB$501)^(1+1))*DB$1836</f>
        <v>892.83652006017473</v>
      </c>
      <c r="DC501">
        <f>86400*((IncFlowsCalibration1!$DC$501)^(1+1))*DC$1836</f>
        <v>45265.644578082036</v>
      </c>
      <c r="DD501">
        <f>86400*((IncFlowsCalibration1!$DD$501)^(1+1))*DD$1836</f>
        <v>12649.935389798165</v>
      </c>
      <c r="DE501">
        <f>86400*((IncFlowsCalibration1!$DE$501)^(1+1))*DE$1836</f>
        <v>2123.1909335391529</v>
      </c>
      <c r="DF501">
        <f>86400*((IncFlowsCalibration1!$DF$501)^(1+1))*DF$1836</f>
        <v>23.739467293715702</v>
      </c>
      <c r="DG501">
        <f>86400*((IncFlowsCalibration1!$DG$501)^(1+1))*DG$1836</f>
        <v>151.56965206007334</v>
      </c>
      <c r="DH501">
        <f>86400*((IncFlowsCalibration1!$DH$501)^(1+1))*DH$1836</f>
        <v>6926.6762966235319</v>
      </c>
      <c r="DI501">
        <f>86400*((IncFlowsCalibration1!$DI$501)^(1+1))*DI$1836</f>
        <v>46766.283432452132</v>
      </c>
      <c r="DJ501">
        <f>86400*((IncFlowsCalibration1!$DJ$501)^(1+1))*DJ$1836</f>
        <v>2431.1980358446067</v>
      </c>
      <c r="DK501">
        <f>86400*((IncFlowsCalibration1!$DK$501)^(1+1))*DK$1836</f>
        <v>14529.803335714476</v>
      </c>
      <c r="DL501">
        <f>86400*((IncFlowsCalibration1!$DL$501)^(1+1))*DL$1836</f>
        <v>1356.8954425749391</v>
      </c>
      <c r="DM501">
        <f>86400*((IncFlowsCalibration1!$DM$501)^(1+1))*DM$1836</f>
        <v>14628.74617047709</v>
      </c>
      <c r="DN501">
        <f>86400*((IncFlowsCalibration1!$DN$501)^(1+1))*DN$1836</f>
        <v>1108.4299516168862</v>
      </c>
      <c r="DO501">
        <f>86400*((IncFlowsCalibration1!$DO$501)^(1+1))*DO$1836</f>
        <v>6986.3151072084302</v>
      </c>
      <c r="DP501">
        <f>86400*((IncFlowsCalibration1!$DP$501)^(1+1))*DP$1836</f>
        <v>625.6005745720679</v>
      </c>
      <c r="DQ501">
        <f>86400*((IncFlowsCalibration1!$DQ$501)^(1+1))*DQ$1836</f>
        <v>24.777905944972307</v>
      </c>
      <c r="DR501">
        <f>86400*((IncFlowsCalibration1!$DR$501)^(1+1))*DR$1836</f>
        <v>5718.2199051391108</v>
      </c>
      <c r="DS501">
        <f>86400*((IncFlowsCalibration1!$DS$501)^(1+1))*DS$1836</f>
        <v>0</v>
      </c>
      <c r="DT501">
        <f>86400*((IncFlowsCalibration1!$DT$501)^(1+1))*DT$1836</f>
        <v>8652.5173091309534</v>
      </c>
      <c r="DU501">
        <f>86400*((IncFlowsCalibration1!$DU$501)^(1+1))*DU$1836</f>
        <v>372.8949374766529</v>
      </c>
      <c r="DV501">
        <f>86400*((IncFlowsCalibration1!$DV$501)^(1+1))*DV$1836</f>
        <v>55.949474902828314</v>
      </c>
      <c r="DW501">
        <f>86400*((IncFlowsCalibration1!$DW$501)^(1+1))*DW$1836</f>
        <v>489.2717558633226</v>
      </c>
      <c r="DX501">
        <f>86400*((IncFlowsCalibration1!$DX$501)^(1+1))*DX$1836</f>
        <v>1224.9139529255394</v>
      </c>
      <c r="DY501">
        <f>86400*((IncFlowsCalibration1!$DY$501)^(1+1))*DY$1836</f>
        <v>280.37954359740479</v>
      </c>
      <c r="DZ501">
        <f>86400*((IncFlowsCalibration1!$DZ$501)^(1+1))*DZ$1836</f>
        <v>1139.1624425568496</v>
      </c>
      <c r="EA501">
        <f>86400*((IncFlowsCalibration1!$EA$501)^(1+1))*EA$1836</f>
        <v>245.39830919106851</v>
      </c>
      <c r="EB501">
        <f>86400*((IncFlowsCalibration1!$EB$501)^(1+1))*EB$1836</f>
        <v>5104.0975069623919</v>
      </c>
      <c r="EC501">
        <f>86400*((IncFlowsCalibration1!$EC$501)^(1+1))*EC$1836</f>
        <v>576.55648666476918</v>
      </c>
      <c r="ED501">
        <f>86400*((IncFlowsCalibration1!$ED$501)^(1+1))*ED$1836</f>
        <v>795.76814191176175</v>
      </c>
      <c r="EE501">
        <f>86400*((IncFlowsCalibration1!$EE$501)^(1+1))*EE$1836</f>
        <v>2503.8046939756814</v>
      </c>
      <c r="EF501">
        <f>86400*((IncFlowsCalibration1!$EF$501)^(1+1))*EF$1836</f>
        <v>798.33654514204841</v>
      </c>
      <c r="EG501">
        <f>86400*((IncFlowsCalibration1!$EG$501)^(1+1))*EG$1836</f>
        <v>545.58418201115842</v>
      </c>
      <c r="EH501">
        <f>86400*((IncFlowsCalibration1!$EH$501)^(1+1))*EH$1836</f>
        <v>1993.9572256811641</v>
      </c>
      <c r="EI501">
        <f>86400*((IncFlowsCalibration1!$EI$501)^(1+1))*EI$1836</f>
        <v>740.59005414693092</v>
      </c>
      <c r="EJ501">
        <f>86400*((IncFlowsCalibration1!$EJ$501)^(1+1))*EJ$1836</f>
        <v>619.91165667073597</v>
      </c>
    </row>
    <row r="502" spans="2:140" x14ac:dyDescent="0.2">
      <c r="B502">
        <f>86400*((IncFlowsCalibration1!$B$502)^(1+1))*B$1836</f>
        <v>1535.7189204231483</v>
      </c>
      <c r="C502">
        <f>86400*((IncFlowsCalibration1!$C$502)^(1+1))*C$1836</f>
        <v>0</v>
      </c>
      <c r="D502">
        <f>86400*((IncFlowsCalibration1!$D$502)^(1+1))*D$1836</f>
        <v>0</v>
      </c>
      <c r="E502">
        <f>86400*((IncFlowsCalibration1!$E$502)^(1+1))*E$1836</f>
        <v>303.81423908974813</v>
      </c>
      <c r="F502">
        <f>86400*((IncFlowsCalibration1!$F$502)^(1+1))*F$1836</f>
        <v>0</v>
      </c>
      <c r="G502">
        <f>86400*((IncFlowsCalibration1!$G$502)^(1+1))*G$1836</f>
        <v>0</v>
      </c>
      <c r="H502">
        <f>86400*((IncFlowsCalibration1!$H$502)^(1+1))*H$1836</f>
        <v>0</v>
      </c>
      <c r="I502">
        <f>86400*((IncFlowsCalibration1!$I$502)^(1+1))*I$1836</f>
        <v>0</v>
      </c>
      <c r="J502">
        <f>86400*((IncFlowsCalibration1!$J$502)^(1+1))*J$1836</f>
        <v>0</v>
      </c>
      <c r="K502">
        <f>86400*((IncFlowsCalibration1!$K$502)^(1+1))*K$1836</f>
        <v>0</v>
      </c>
      <c r="L502">
        <f>86400*((IncFlowsCalibration1!$L$502)^(1+1))*L$1836</f>
        <v>0</v>
      </c>
      <c r="M502">
        <f>86400*((IncFlowsCalibration1!$M$502)^(1+1))*M$1836</f>
        <v>0</v>
      </c>
      <c r="N502">
        <f>86400*((IncFlowsCalibration1!$N$502)^(1+1))*N$1836</f>
        <v>0</v>
      </c>
      <c r="O502">
        <f>86400*((IncFlowsCalibration1!$O$502)^(1+1))*O$1836</f>
        <v>0</v>
      </c>
      <c r="P502">
        <f>86400*((IncFlowsCalibration1!$P$502)^(1+1))*P$1836</f>
        <v>0</v>
      </c>
      <c r="Q502">
        <f>86400*((IncFlowsCalibration1!$Q$502)^(1+1))*Q$1836</f>
        <v>0</v>
      </c>
      <c r="R502">
        <f>86400*((IncFlowsCalibration1!$R$502)^(1+1))*R$1836</f>
        <v>0</v>
      </c>
      <c r="S502">
        <f>86400*((IncFlowsCalibration1!$S$502)^(1+1))*S$1836</f>
        <v>0</v>
      </c>
      <c r="T502">
        <f>86400*((IncFlowsCalibration1!$T$502)^(1+1))*T$1836</f>
        <v>0</v>
      </c>
      <c r="U502">
        <f>86400*((IncFlowsCalibration1!$U$502)^(1+1))*U$1836</f>
        <v>0</v>
      </c>
      <c r="V502">
        <f>86400*((IncFlowsCalibration1!$V$502)^(1+1))*V$1836</f>
        <v>0</v>
      </c>
      <c r="W502">
        <f>86400*((IncFlowsCalibration1!$W$502)^(1+1))*W$1836</f>
        <v>0</v>
      </c>
      <c r="X502">
        <f>86400*((IncFlowsCalibration1!$X$502)^(1+1))*X$1836</f>
        <v>0</v>
      </c>
      <c r="Y502">
        <f>86400*((IncFlowsCalibration1!$Y$502)^(1+1))*Y$1836</f>
        <v>0</v>
      </c>
      <c r="Z502">
        <f>86400*((IncFlowsCalibration1!$Z$502)^(1+1))*Z$1836</f>
        <v>0</v>
      </c>
      <c r="AA502">
        <f>86400*((IncFlowsCalibration1!$AA$502)^(1+1))*AA$1836</f>
        <v>0</v>
      </c>
      <c r="AB502">
        <f>86400*((IncFlowsCalibration1!$AB$502)^(1+1))*AB$1836</f>
        <v>0</v>
      </c>
      <c r="AC502">
        <f>86400*((IncFlowsCalibration1!$AC$502)^(1+1))*AC$1836</f>
        <v>0</v>
      </c>
      <c r="AD502">
        <f>86400*((IncFlowsCalibration1!$AD$502)^(1+1))*AD$1836</f>
        <v>34236.686972111835</v>
      </c>
      <c r="AE502">
        <f>86400*((IncFlowsCalibration1!$AE$502)^(1+1))*AE$1836</f>
        <v>6971.6221178967307</v>
      </c>
      <c r="AF502">
        <f>86400*((IncFlowsCalibration1!$AF$502)^(1+1))*AF$1836</f>
        <v>0</v>
      </c>
      <c r="AG502">
        <f>86400*((IncFlowsCalibration1!$AG$502)^(1+1))*AG$1836</f>
        <v>0</v>
      </c>
      <c r="AH502">
        <f>86400*((IncFlowsCalibration1!$AH$502)^(1+1))*AH$1836</f>
        <v>0</v>
      </c>
      <c r="AI502">
        <f>86400*((IncFlowsCalibration1!$AI$502)^(1+1))*AI$1836</f>
        <v>2020.6823526266683</v>
      </c>
      <c r="AJ502">
        <f>86400*((IncFlowsCalibration1!$AJ$502)^(1+1))*AJ$1836</f>
        <v>0</v>
      </c>
      <c r="AK502">
        <f>86400*((IncFlowsCalibration1!$AK$502)^(1+1))*AK$1836</f>
        <v>8526.2232161034881</v>
      </c>
      <c r="AL502">
        <f>86400*((IncFlowsCalibration1!$AL$502)^(1+1))*AL$1836</f>
        <v>0</v>
      </c>
      <c r="AM502">
        <f>86400*((IncFlowsCalibration1!$AM$502)^(1+1))*AM$1836</f>
        <v>0</v>
      </c>
      <c r="AN502">
        <f>86400*((IncFlowsCalibration1!$AN$502)^(1+1))*AN$1836</f>
        <v>0</v>
      </c>
      <c r="AO502">
        <f>86400*((IncFlowsCalibration1!$AO$502)^(1+1))*AO$1836</f>
        <v>0</v>
      </c>
      <c r="AP502">
        <f>86400*((IncFlowsCalibration1!$AP$502)^(1+1))*AP$1836</f>
        <v>0</v>
      </c>
      <c r="AQ502">
        <f>86400*((IncFlowsCalibration1!$AQ$502)^(1+1))*AQ$1836</f>
        <v>0</v>
      </c>
      <c r="AR502">
        <f>86400*((IncFlowsCalibration1!$AR$502)^(1+1))*AR$1836</f>
        <v>0</v>
      </c>
      <c r="AS502">
        <f>86400*((IncFlowsCalibration1!$AS$502)^(1+1))*AS$1836</f>
        <v>0</v>
      </c>
      <c r="AT502">
        <f>86400*((IncFlowsCalibration1!$AT$502)^(1+1))*AT$1836</f>
        <v>0</v>
      </c>
      <c r="AU502">
        <f>86400*((IncFlowsCalibration1!$AU$502)^(1+1))*AU$1836</f>
        <v>0</v>
      </c>
      <c r="AV502">
        <f>86400*((IncFlowsCalibration1!$AV$502)^(1+1))*AV$1836</f>
        <v>0</v>
      </c>
      <c r="AW502">
        <f>86400*((IncFlowsCalibration1!$AW$502)^(1+1))*AW$1836</f>
        <v>0</v>
      </c>
      <c r="AX502">
        <f>86400*((IncFlowsCalibration1!$AX$502)^(1+1))*AX$1836</f>
        <v>0</v>
      </c>
      <c r="AY502">
        <f>86400*((IncFlowsCalibration1!$AY$502)^(1+1))*AY$1836</f>
        <v>0</v>
      </c>
      <c r="AZ502">
        <f>86400*((IncFlowsCalibration1!$AZ$502)^(1+1))*AZ$1836</f>
        <v>0</v>
      </c>
      <c r="BA502">
        <f>86400*((IncFlowsCalibration1!$BA$502)^(1+1))*BA$1836</f>
        <v>0</v>
      </c>
      <c r="BB502">
        <f>86400*((IncFlowsCalibration1!$BB$502)^(1+1))*BB$1836</f>
        <v>0</v>
      </c>
      <c r="BC502">
        <f>86400*((IncFlowsCalibration1!$BC$502)^(1+1))*BC$1836</f>
        <v>0</v>
      </c>
      <c r="BD502">
        <f>86400*((IncFlowsCalibration1!$BD$502)^(1+1))*BD$1836</f>
        <v>0</v>
      </c>
      <c r="BE502">
        <f>86400*((IncFlowsCalibration1!$BE$502)^(1+1))*BE$1836</f>
        <v>0</v>
      </c>
      <c r="BF502">
        <f>86400*((IncFlowsCalibration1!$BF$502)^(1+1))*BF$1836</f>
        <v>0</v>
      </c>
      <c r="BG502">
        <f>86400*((IncFlowsCalibration1!$BG$502)^(1+1))*BG$1836</f>
        <v>0</v>
      </c>
      <c r="BH502">
        <f>86400*((IncFlowsCalibration1!$BH$502)^(1+1))*BH$1836</f>
        <v>0</v>
      </c>
      <c r="BI502">
        <f>86400*((IncFlowsCalibration1!$BI$502)^(1+1))*BI$1836</f>
        <v>0</v>
      </c>
      <c r="BJ502">
        <f>86400*((IncFlowsCalibration1!$BJ$502)^(1+1))*BJ$1836</f>
        <v>0</v>
      </c>
      <c r="BK502">
        <f>86400*((IncFlowsCalibration1!$BK$502)^(1+1))*BK$1836</f>
        <v>0</v>
      </c>
      <c r="BL502">
        <f>86400*((IncFlowsCalibration1!$BL$502)^(1+1))*BL$1836</f>
        <v>0</v>
      </c>
      <c r="BM502">
        <f>86400*((IncFlowsCalibration1!$BM$502)^(1+1))*BM$1836</f>
        <v>0</v>
      </c>
      <c r="BN502">
        <f>86400*((IncFlowsCalibration1!$BN$502)^(1+1))*BN$1836</f>
        <v>0</v>
      </c>
      <c r="BO502">
        <f>86400*((IncFlowsCalibration1!$BO$502)^(1+1))*BO$1836</f>
        <v>0</v>
      </c>
      <c r="BP502">
        <f>86400*((IncFlowsCalibration1!$BP$502)^(1+1))*BP$1836</f>
        <v>0</v>
      </c>
      <c r="BQ502">
        <f>86400*((IncFlowsCalibration1!$BQ$502)^(1+1))*BQ$1836</f>
        <v>0</v>
      </c>
      <c r="BR502">
        <f>86400*((IncFlowsCalibration1!$BR$502)^(1+1))*BR$1836</f>
        <v>0</v>
      </c>
      <c r="BS502">
        <f>86400*((IncFlowsCalibration1!$BS$502)^(1+1))*BS$1836</f>
        <v>0</v>
      </c>
      <c r="BT502">
        <f>86400*((IncFlowsCalibration1!$BT$502)^(1+1))*BT$1836</f>
        <v>0</v>
      </c>
      <c r="BU502">
        <f>86400*((IncFlowsCalibration1!$BU$502)^(1+1))*BU$1836</f>
        <v>0</v>
      </c>
      <c r="BV502">
        <f>86400*((IncFlowsCalibration1!$BV$502)^(1+1))*BV$1836</f>
        <v>0</v>
      </c>
      <c r="BW502">
        <f>86400*((IncFlowsCalibration1!$BW$502)^(1+1))*BW$1836</f>
        <v>0</v>
      </c>
      <c r="BX502">
        <f>86400*((IncFlowsCalibration1!$BX$502)^(1+1))*BX$1836</f>
        <v>0</v>
      </c>
      <c r="BY502">
        <f>86400*((IncFlowsCalibration1!$BY$502)^(1+1))*BY$1836</f>
        <v>0</v>
      </c>
      <c r="BZ502">
        <f>86400*((IncFlowsCalibration1!$BZ$502)^(1+1))*BZ$1836</f>
        <v>0</v>
      </c>
      <c r="CA502">
        <f>86400*((IncFlowsCalibration1!$CA$502)^(1+1))*CA$1836</f>
        <v>0</v>
      </c>
      <c r="CB502">
        <f>86400*((IncFlowsCalibration1!$CB$502)^(1+1))*CB$1836</f>
        <v>0</v>
      </c>
      <c r="CC502">
        <f>86400*((IncFlowsCalibration1!$CC$502)^(1+1))*CC$1836</f>
        <v>0</v>
      </c>
      <c r="CD502">
        <f>86400*((IncFlowsCalibration1!$CD$502)^(1+1))*CD$1836</f>
        <v>0</v>
      </c>
      <c r="CE502">
        <f>86400*((IncFlowsCalibration1!$CE$502)^(1+1))*CE$1836</f>
        <v>0</v>
      </c>
      <c r="CF502">
        <f>86400*((IncFlowsCalibration1!$CF$502)^(1+1))*CF$1836</f>
        <v>0</v>
      </c>
      <c r="CG502">
        <f>86400*((IncFlowsCalibration1!$CG$502)^(1+1))*CG$1836</f>
        <v>0</v>
      </c>
      <c r="CH502">
        <f>86400*((IncFlowsCalibration1!$CH$502)^(1+1))*CH$1836</f>
        <v>0</v>
      </c>
      <c r="CI502">
        <f>86400*((IncFlowsCalibration1!$CI$502)^(1+1))*CI$1836</f>
        <v>0</v>
      </c>
      <c r="CJ502">
        <f>86400*((IncFlowsCalibration1!$CJ$502)^(1+1))*CJ$1836</f>
        <v>0</v>
      </c>
      <c r="CK502">
        <f>86400*((IncFlowsCalibration1!$CK$502)^(1+1))*CK$1836</f>
        <v>61703.534501476563</v>
      </c>
      <c r="CL502">
        <f>86400*((IncFlowsCalibration1!$CL$502)^(1+1))*CL$1836</f>
        <v>0</v>
      </c>
      <c r="CM502">
        <f>86400*((IncFlowsCalibration1!$CM$502)^(1+1))*CM$1836</f>
        <v>0</v>
      </c>
      <c r="CN502">
        <f>86400*((IncFlowsCalibration1!$CN$502)^(1+1))*CN$1836</f>
        <v>0</v>
      </c>
      <c r="CO502">
        <f>86400*((IncFlowsCalibration1!$CO$502)^(1+1))*CO$1836</f>
        <v>0</v>
      </c>
      <c r="CP502">
        <f>86400*((IncFlowsCalibration1!$CP$502)^(1+1))*CP$1836</f>
        <v>0</v>
      </c>
      <c r="CQ502">
        <f>86400*((IncFlowsCalibration1!$CQ$502)^(1+1))*CQ$1836</f>
        <v>0</v>
      </c>
      <c r="CR502">
        <f>86400*((IncFlowsCalibration1!$CR$502)^(1+1))*CR$1836</f>
        <v>322165.13297679025</v>
      </c>
      <c r="CS502">
        <f>86400*((IncFlowsCalibration1!$CS$502)^(1+1))*CS$1836</f>
        <v>14094.524778005976</v>
      </c>
      <c r="CT502">
        <f>86400*((IncFlowsCalibration1!$CT$502)^(1+1))*CT$1836</f>
        <v>7645.9799078629048</v>
      </c>
      <c r="CU502">
        <f>86400*((IncFlowsCalibration1!$CU$502)^(1+1))*CU$1836</f>
        <v>2074.6574162596849</v>
      </c>
      <c r="CV502">
        <f>86400*((IncFlowsCalibration1!$CV$502)^(1+1))*CV$1836</f>
        <v>1443.4946067925855</v>
      </c>
      <c r="CW502">
        <f>86400*((IncFlowsCalibration1!$CW$502)^(1+1))*CW$1836</f>
        <v>6629.7659438433775</v>
      </c>
      <c r="CX502">
        <f>86400*((IncFlowsCalibration1!$CX$502)^(1+1))*CX$1836</f>
        <v>63.100554276084033</v>
      </c>
      <c r="CY502">
        <f>86400*((IncFlowsCalibration1!$CY$502)^(1+1))*CY$1836</f>
        <v>15893.949791529425</v>
      </c>
      <c r="CZ502">
        <f>86400*((IncFlowsCalibration1!$CZ$502)^(1+1))*CZ$1836</f>
        <v>1434.7821183027804</v>
      </c>
      <c r="DA502">
        <f>86400*((IncFlowsCalibration1!$DA$502)^(1+1))*DA$1836</f>
        <v>1528.1851576528697</v>
      </c>
      <c r="DB502">
        <f>86400*((IncFlowsCalibration1!$DB$502)^(1+1))*DB$1836</f>
        <v>1169.6593674694018</v>
      </c>
      <c r="DC502">
        <f>86400*((IncFlowsCalibration1!$DC$502)^(1+1))*DC$1836</f>
        <v>246640.18928595804</v>
      </c>
      <c r="DD502">
        <f>86400*((IncFlowsCalibration1!$DD$502)^(1+1))*DD$1836</f>
        <v>17109.237634883564</v>
      </c>
      <c r="DE502">
        <f>86400*((IncFlowsCalibration1!$DE$502)^(1+1))*DE$1836</f>
        <v>2020.0696792975878</v>
      </c>
      <c r="DF502">
        <f>86400*((IncFlowsCalibration1!$DF$502)^(1+1))*DF$1836</f>
        <v>23.142272086145901</v>
      </c>
      <c r="DG502">
        <f>86400*((IncFlowsCalibration1!$DG$502)^(1+1))*DG$1836</f>
        <v>327.56947053926916</v>
      </c>
      <c r="DH502">
        <f>86400*((IncFlowsCalibration1!$DH$502)^(1+1))*DH$1836</f>
        <v>9015.3547549521463</v>
      </c>
      <c r="DI502">
        <f>86400*((IncFlowsCalibration1!$DI$502)^(1+1))*DI$1836</f>
        <v>78677.838081771464</v>
      </c>
      <c r="DJ502">
        <f>86400*((IncFlowsCalibration1!$DJ$502)^(1+1))*DJ$1836</f>
        <v>3184.9879489777127</v>
      </c>
      <c r="DK502">
        <f>86400*((IncFlowsCalibration1!$DK$502)^(1+1))*DK$1836</f>
        <v>12049.240265610071</v>
      </c>
      <c r="DL502">
        <f>86400*((IncFlowsCalibration1!$DL$502)^(1+1))*DL$1836</f>
        <v>1522.086760269809</v>
      </c>
      <c r="DM502">
        <f>86400*((IncFlowsCalibration1!$DM$502)^(1+1))*DM$1836</f>
        <v>20516.748489052123</v>
      </c>
      <c r="DN502">
        <f>86400*((IncFlowsCalibration1!$DN$502)^(1+1))*DN$1836</f>
        <v>2247.1192886229155</v>
      </c>
      <c r="DO502">
        <f>86400*((IncFlowsCalibration1!$DO$502)^(1+1))*DO$1836</f>
        <v>11223.706112290694</v>
      </c>
      <c r="DP502">
        <f>86400*((IncFlowsCalibration1!$DP$502)^(1+1))*DP$1836</f>
        <v>937.80752327233768</v>
      </c>
      <c r="DQ502">
        <f>86400*((IncFlowsCalibration1!$DQ$502)^(1+1))*DQ$1836</f>
        <v>239.24545645989258</v>
      </c>
      <c r="DR502">
        <f>86400*((IncFlowsCalibration1!$DR$502)^(1+1))*DR$1836</f>
        <v>667139.90461075457</v>
      </c>
      <c r="DS502">
        <f>86400*((IncFlowsCalibration1!$DS$502)^(1+1))*DS$1836</f>
        <v>0</v>
      </c>
      <c r="DT502">
        <f>86400*((IncFlowsCalibration1!$DT$502)^(1+1))*DT$1836</f>
        <v>58101.350303084961</v>
      </c>
      <c r="DU502">
        <f>86400*((IncFlowsCalibration1!$DU$502)^(1+1))*DU$1836</f>
        <v>348.31390354754757</v>
      </c>
      <c r="DV502">
        <f>86400*((IncFlowsCalibration1!$DV$502)^(1+1))*DV$1836</f>
        <v>50.589124530481264</v>
      </c>
      <c r="DW502">
        <f>86400*((IncFlowsCalibration1!$DW$502)^(1+1))*DW$1836</f>
        <v>548.83661608245018</v>
      </c>
      <c r="DX502">
        <f>86400*((IncFlowsCalibration1!$DX$502)^(1+1))*DX$1836</f>
        <v>1604.6969934504568</v>
      </c>
      <c r="DY502">
        <f>86400*((IncFlowsCalibration1!$DY$502)^(1+1))*DY$1836</f>
        <v>367.31087074417297</v>
      </c>
      <c r="DZ502">
        <f>86400*((IncFlowsCalibration1!$DZ$502)^(1+1))*DZ$1836</f>
        <v>2418.7421042164092</v>
      </c>
      <c r="EA502">
        <f>86400*((IncFlowsCalibration1!$EA$502)^(1+1))*EA$1836</f>
        <v>241.49072811054276</v>
      </c>
      <c r="EB502">
        <f>86400*((IncFlowsCalibration1!$EB$502)^(1+1))*EB$1836</f>
        <v>5253.0792473638285</v>
      </c>
      <c r="EC502">
        <f>86400*((IncFlowsCalibration1!$EC$502)^(1+1))*EC$1836</f>
        <v>567.37582419660157</v>
      </c>
      <c r="ED502">
        <f>86400*((IncFlowsCalibration1!$ED$502)^(1+1))*ED$1836</f>
        <v>783.09678917885265</v>
      </c>
      <c r="EE502">
        <f>86400*((IncFlowsCalibration1!$EE$502)^(1+1))*EE$1836</f>
        <v>2452.5681811069312</v>
      </c>
      <c r="EF502">
        <f>86400*((IncFlowsCalibration1!$EF$502)^(1+1))*EF$1836</f>
        <v>798.33654514204841</v>
      </c>
      <c r="EG502">
        <f>86400*((IncFlowsCalibration1!$EG$502)^(1+1))*EG$1836</f>
        <v>534.59756453152647</v>
      </c>
      <c r="EH502">
        <f>86400*((IncFlowsCalibration1!$EH$502)^(1+1))*EH$1836</f>
        <v>1924.6190447373767</v>
      </c>
      <c r="EI502">
        <f>86400*((IncFlowsCalibration1!$EI$502)^(1+1))*EI$1836</f>
        <v>13393.314186393152</v>
      </c>
      <c r="EJ502">
        <f>86400*((IncFlowsCalibration1!$EJ$502)^(1+1))*EJ$1836</f>
        <v>601.85590153998226</v>
      </c>
    </row>
    <row r="503" spans="2:140" x14ac:dyDescent="0.2">
      <c r="B503">
        <f>86400*((IncFlowsCalibration1!$B$503)^(1+1))*B$1836</f>
        <v>205794.34531612936</v>
      </c>
      <c r="C503">
        <f>86400*((IncFlowsCalibration1!$C$503)^(1+1))*C$1836</f>
        <v>0</v>
      </c>
      <c r="D503">
        <f>86400*((IncFlowsCalibration1!$D$503)^(1+1))*D$1836</f>
        <v>0</v>
      </c>
      <c r="E503">
        <f>86400*((IncFlowsCalibration1!$E$503)^(1+1))*E$1836</f>
        <v>293.0832568175461</v>
      </c>
      <c r="F503">
        <f>86400*((IncFlowsCalibration1!$F$503)^(1+1))*F$1836</f>
        <v>0</v>
      </c>
      <c r="G503">
        <f>86400*((IncFlowsCalibration1!$G$503)^(1+1))*G$1836</f>
        <v>0</v>
      </c>
      <c r="H503">
        <f>86400*((IncFlowsCalibration1!$H$503)^(1+1))*H$1836</f>
        <v>0</v>
      </c>
      <c r="I503">
        <f>86400*((IncFlowsCalibration1!$I$503)^(1+1))*I$1836</f>
        <v>0</v>
      </c>
      <c r="J503">
        <f>86400*((IncFlowsCalibration1!$J$503)^(1+1))*J$1836</f>
        <v>0</v>
      </c>
      <c r="K503">
        <f>86400*((IncFlowsCalibration1!$K$503)^(1+1))*K$1836</f>
        <v>0</v>
      </c>
      <c r="L503">
        <f>86400*((IncFlowsCalibration1!$L$503)^(1+1))*L$1836</f>
        <v>0</v>
      </c>
      <c r="M503">
        <f>86400*((IncFlowsCalibration1!$M$503)^(1+1))*M$1836</f>
        <v>0</v>
      </c>
      <c r="N503">
        <f>86400*((IncFlowsCalibration1!$N$503)^(1+1))*N$1836</f>
        <v>0</v>
      </c>
      <c r="O503">
        <f>86400*((IncFlowsCalibration1!$O$503)^(1+1))*O$1836</f>
        <v>0</v>
      </c>
      <c r="P503">
        <f>86400*((IncFlowsCalibration1!$P$503)^(1+1))*P$1836</f>
        <v>0</v>
      </c>
      <c r="Q503">
        <f>86400*((IncFlowsCalibration1!$Q$503)^(1+1))*Q$1836</f>
        <v>0</v>
      </c>
      <c r="R503">
        <f>86400*((IncFlowsCalibration1!$R$503)^(1+1))*R$1836</f>
        <v>0</v>
      </c>
      <c r="S503">
        <f>86400*((IncFlowsCalibration1!$S$503)^(1+1))*S$1836</f>
        <v>0</v>
      </c>
      <c r="T503">
        <f>86400*((IncFlowsCalibration1!$T$503)^(1+1))*T$1836</f>
        <v>0</v>
      </c>
      <c r="U503">
        <f>86400*((IncFlowsCalibration1!$U$503)^(1+1))*U$1836</f>
        <v>0</v>
      </c>
      <c r="V503">
        <f>86400*((IncFlowsCalibration1!$V$503)^(1+1))*V$1836</f>
        <v>0</v>
      </c>
      <c r="W503">
        <f>86400*((IncFlowsCalibration1!$W$503)^(1+1))*W$1836</f>
        <v>0</v>
      </c>
      <c r="X503">
        <f>86400*((IncFlowsCalibration1!$X$503)^(1+1))*X$1836</f>
        <v>0</v>
      </c>
      <c r="Y503">
        <f>86400*((IncFlowsCalibration1!$Y$503)^(1+1))*Y$1836</f>
        <v>0</v>
      </c>
      <c r="Z503">
        <f>86400*((IncFlowsCalibration1!$Z$503)^(1+1))*Z$1836</f>
        <v>0</v>
      </c>
      <c r="AA503">
        <f>86400*((IncFlowsCalibration1!$AA$503)^(1+1))*AA$1836</f>
        <v>0</v>
      </c>
      <c r="AB503">
        <f>86400*((IncFlowsCalibration1!$AB$503)^(1+1))*AB$1836</f>
        <v>0</v>
      </c>
      <c r="AC503">
        <f>86400*((IncFlowsCalibration1!$AC$503)^(1+1))*AC$1836</f>
        <v>0</v>
      </c>
      <c r="AD503">
        <f>86400*((IncFlowsCalibration1!$AD$503)^(1+1))*AD$1836</f>
        <v>147118.96219589558</v>
      </c>
      <c r="AE503">
        <f>86400*((IncFlowsCalibration1!$AE$503)^(1+1))*AE$1836</f>
        <v>139920.20682879467</v>
      </c>
      <c r="AF503">
        <f>86400*((IncFlowsCalibration1!$AF$503)^(1+1))*AF$1836</f>
        <v>0</v>
      </c>
      <c r="AG503">
        <f>86400*((IncFlowsCalibration1!$AG$503)^(1+1))*AG$1836</f>
        <v>0</v>
      </c>
      <c r="AH503">
        <f>86400*((IncFlowsCalibration1!$AH$503)^(1+1))*AH$1836</f>
        <v>0</v>
      </c>
      <c r="AI503">
        <f>86400*((IncFlowsCalibration1!$AI$503)^(1+1))*AI$1836</f>
        <v>9310.2192974322643</v>
      </c>
      <c r="AJ503">
        <f>86400*((IncFlowsCalibration1!$AJ$503)^(1+1))*AJ$1836</f>
        <v>0</v>
      </c>
      <c r="AK503">
        <f>86400*((IncFlowsCalibration1!$AK$503)^(1+1))*AK$1836</f>
        <v>118988.98066896563</v>
      </c>
      <c r="AL503">
        <f>86400*((IncFlowsCalibration1!$AL$503)^(1+1))*AL$1836</f>
        <v>0</v>
      </c>
      <c r="AM503">
        <f>86400*((IncFlowsCalibration1!$AM$503)^(1+1))*AM$1836</f>
        <v>0</v>
      </c>
      <c r="AN503">
        <f>86400*((IncFlowsCalibration1!$AN$503)^(1+1))*AN$1836</f>
        <v>0</v>
      </c>
      <c r="AO503">
        <f>86400*((IncFlowsCalibration1!$AO$503)^(1+1))*AO$1836</f>
        <v>0</v>
      </c>
      <c r="AP503">
        <f>86400*((IncFlowsCalibration1!$AP$503)^(1+1))*AP$1836</f>
        <v>0</v>
      </c>
      <c r="AQ503">
        <f>86400*((IncFlowsCalibration1!$AQ$503)^(1+1))*AQ$1836</f>
        <v>0</v>
      </c>
      <c r="AR503">
        <f>86400*((IncFlowsCalibration1!$AR$503)^(1+1))*AR$1836</f>
        <v>0</v>
      </c>
      <c r="AS503">
        <f>86400*((IncFlowsCalibration1!$AS$503)^(1+1))*AS$1836</f>
        <v>0</v>
      </c>
      <c r="AT503">
        <f>86400*((IncFlowsCalibration1!$AT$503)^(1+1))*AT$1836</f>
        <v>0</v>
      </c>
      <c r="AU503">
        <f>86400*((IncFlowsCalibration1!$AU$503)^(1+1))*AU$1836</f>
        <v>0</v>
      </c>
      <c r="AV503">
        <f>86400*((IncFlowsCalibration1!$AV$503)^(1+1))*AV$1836</f>
        <v>0</v>
      </c>
      <c r="AW503">
        <f>86400*((IncFlowsCalibration1!$AW$503)^(1+1))*AW$1836</f>
        <v>0</v>
      </c>
      <c r="AX503">
        <f>86400*((IncFlowsCalibration1!$AX$503)^(1+1))*AX$1836</f>
        <v>0</v>
      </c>
      <c r="AY503">
        <f>86400*((IncFlowsCalibration1!$AY$503)^(1+1))*AY$1836</f>
        <v>0</v>
      </c>
      <c r="AZ503">
        <f>86400*((IncFlowsCalibration1!$AZ$503)^(1+1))*AZ$1836</f>
        <v>0</v>
      </c>
      <c r="BA503">
        <f>86400*((IncFlowsCalibration1!$BA$503)^(1+1))*BA$1836</f>
        <v>0</v>
      </c>
      <c r="BB503">
        <f>86400*((IncFlowsCalibration1!$BB$503)^(1+1))*BB$1836</f>
        <v>0</v>
      </c>
      <c r="BC503">
        <f>86400*((IncFlowsCalibration1!$BC$503)^(1+1))*BC$1836</f>
        <v>0</v>
      </c>
      <c r="BD503">
        <f>86400*((IncFlowsCalibration1!$BD$503)^(1+1))*BD$1836</f>
        <v>0</v>
      </c>
      <c r="BE503">
        <f>86400*((IncFlowsCalibration1!$BE$503)^(1+1))*BE$1836</f>
        <v>0</v>
      </c>
      <c r="BF503">
        <f>86400*((IncFlowsCalibration1!$BF$503)^(1+1))*BF$1836</f>
        <v>0</v>
      </c>
      <c r="BG503">
        <f>86400*((IncFlowsCalibration1!$BG$503)^(1+1))*BG$1836</f>
        <v>0</v>
      </c>
      <c r="BH503">
        <f>86400*((IncFlowsCalibration1!$BH$503)^(1+1))*BH$1836</f>
        <v>0</v>
      </c>
      <c r="BI503">
        <f>86400*((IncFlowsCalibration1!$BI$503)^(1+1))*BI$1836</f>
        <v>0</v>
      </c>
      <c r="BJ503">
        <f>86400*((IncFlowsCalibration1!$BJ$503)^(1+1))*BJ$1836</f>
        <v>0</v>
      </c>
      <c r="BK503">
        <f>86400*((IncFlowsCalibration1!$BK$503)^(1+1))*BK$1836</f>
        <v>0</v>
      </c>
      <c r="BL503">
        <f>86400*((IncFlowsCalibration1!$BL$503)^(1+1))*BL$1836</f>
        <v>0</v>
      </c>
      <c r="BM503">
        <f>86400*((IncFlowsCalibration1!$BM$503)^(1+1))*BM$1836</f>
        <v>0</v>
      </c>
      <c r="BN503">
        <f>86400*((IncFlowsCalibration1!$BN$503)^(1+1))*BN$1836</f>
        <v>0</v>
      </c>
      <c r="BO503">
        <f>86400*((IncFlowsCalibration1!$BO$503)^(1+1))*BO$1836</f>
        <v>0</v>
      </c>
      <c r="BP503">
        <f>86400*((IncFlowsCalibration1!$BP$503)^(1+1))*BP$1836</f>
        <v>0</v>
      </c>
      <c r="BQ503">
        <f>86400*((IncFlowsCalibration1!$BQ$503)^(1+1))*BQ$1836</f>
        <v>0</v>
      </c>
      <c r="BR503">
        <f>86400*((IncFlowsCalibration1!$BR$503)^(1+1))*BR$1836</f>
        <v>0</v>
      </c>
      <c r="BS503">
        <f>86400*((IncFlowsCalibration1!$BS$503)^(1+1))*BS$1836</f>
        <v>0</v>
      </c>
      <c r="BT503">
        <f>86400*((IncFlowsCalibration1!$BT$503)^(1+1))*BT$1836</f>
        <v>0</v>
      </c>
      <c r="BU503">
        <f>86400*((IncFlowsCalibration1!$BU$503)^(1+1))*BU$1836</f>
        <v>0</v>
      </c>
      <c r="BV503">
        <f>86400*((IncFlowsCalibration1!$BV$503)^(1+1))*BV$1836</f>
        <v>0</v>
      </c>
      <c r="BW503">
        <f>86400*((IncFlowsCalibration1!$BW$503)^(1+1))*BW$1836</f>
        <v>0</v>
      </c>
      <c r="BX503">
        <f>86400*((IncFlowsCalibration1!$BX$503)^(1+1))*BX$1836</f>
        <v>0</v>
      </c>
      <c r="BY503">
        <f>86400*((IncFlowsCalibration1!$BY$503)^(1+1))*BY$1836</f>
        <v>0</v>
      </c>
      <c r="BZ503">
        <f>86400*((IncFlowsCalibration1!$BZ$503)^(1+1))*BZ$1836</f>
        <v>0</v>
      </c>
      <c r="CA503">
        <f>86400*((IncFlowsCalibration1!$CA$503)^(1+1))*CA$1836</f>
        <v>0</v>
      </c>
      <c r="CB503">
        <f>86400*((IncFlowsCalibration1!$CB$503)^(1+1))*CB$1836</f>
        <v>0</v>
      </c>
      <c r="CC503">
        <f>86400*((IncFlowsCalibration1!$CC$503)^(1+1))*CC$1836</f>
        <v>0</v>
      </c>
      <c r="CD503">
        <f>86400*((IncFlowsCalibration1!$CD$503)^(1+1))*CD$1836</f>
        <v>0</v>
      </c>
      <c r="CE503">
        <f>86400*((IncFlowsCalibration1!$CE$503)^(1+1))*CE$1836</f>
        <v>0</v>
      </c>
      <c r="CF503">
        <f>86400*((IncFlowsCalibration1!$CF$503)^(1+1))*CF$1836</f>
        <v>0</v>
      </c>
      <c r="CG503">
        <f>86400*((IncFlowsCalibration1!$CG$503)^(1+1))*CG$1836</f>
        <v>0</v>
      </c>
      <c r="CH503">
        <f>86400*((IncFlowsCalibration1!$CH$503)^(1+1))*CH$1836</f>
        <v>0</v>
      </c>
      <c r="CI503">
        <f>86400*((IncFlowsCalibration1!$CI$503)^(1+1))*CI$1836</f>
        <v>0</v>
      </c>
      <c r="CJ503">
        <f>86400*((IncFlowsCalibration1!$CJ$503)^(1+1))*CJ$1836</f>
        <v>0</v>
      </c>
      <c r="CK503">
        <f>86400*((IncFlowsCalibration1!$CK$503)^(1+1))*CK$1836</f>
        <v>76948.03988920922</v>
      </c>
      <c r="CL503">
        <f>86400*((IncFlowsCalibration1!$CL$503)^(1+1))*CL$1836</f>
        <v>0</v>
      </c>
      <c r="CM503">
        <f>86400*((IncFlowsCalibration1!$CM$503)^(1+1))*CM$1836</f>
        <v>0</v>
      </c>
      <c r="CN503">
        <f>86400*((IncFlowsCalibration1!$CN$503)^(1+1))*CN$1836</f>
        <v>0</v>
      </c>
      <c r="CO503">
        <f>86400*((IncFlowsCalibration1!$CO$503)^(1+1))*CO$1836</f>
        <v>0</v>
      </c>
      <c r="CP503">
        <f>86400*((IncFlowsCalibration1!$CP$503)^(1+1))*CP$1836</f>
        <v>0</v>
      </c>
      <c r="CQ503">
        <f>86400*((IncFlowsCalibration1!$CQ$503)^(1+1))*CQ$1836</f>
        <v>0</v>
      </c>
      <c r="CR503">
        <f>86400*((IncFlowsCalibration1!$CR$503)^(1+1))*CR$1836</f>
        <v>469397.95259555889</v>
      </c>
      <c r="CS503">
        <f>86400*((IncFlowsCalibration1!$CS$503)^(1+1))*CS$1836</f>
        <v>79989.365200529355</v>
      </c>
      <c r="CT503">
        <f>86400*((IncFlowsCalibration1!$CT$503)^(1+1))*CT$1836</f>
        <v>84084.741147208581</v>
      </c>
      <c r="CU503">
        <f>86400*((IncFlowsCalibration1!$CU$503)^(1+1))*CU$1836</f>
        <v>2028.3064611130515</v>
      </c>
      <c r="CV503">
        <f>86400*((IncFlowsCalibration1!$CV$503)^(1+1))*CV$1836</f>
        <v>3760.5360507256351</v>
      </c>
      <c r="CW503">
        <f>86400*((IncFlowsCalibration1!$CW$503)^(1+1))*CW$1836</f>
        <v>17271.62859731746</v>
      </c>
      <c r="CX503">
        <f>86400*((IncFlowsCalibration1!$CX$503)^(1+1))*CX$1836</f>
        <v>61.570125959673881</v>
      </c>
      <c r="CY503">
        <f>86400*((IncFlowsCalibration1!$CY$503)^(1+1))*CY$1836</f>
        <v>90117.220462068799</v>
      </c>
      <c r="CZ503">
        <f>86400*((IncFlowsCalibration1!$CZ$503)^(1+1))*CZ$1836</f>
        <v>91275.482817537093</v>
      </c>
      <c r="DA503">
        <f>86400*((IncFlowsCalibration1!$DA$503)^(1+1))*DA$1836</f>
        <v>30846.217718782886</v>
      </c>
      <c r="DB503">
        <f>86400*((IncFlowsCalibration1!$DB$503)^(1+1))*DB$1836</f>
        <v>3666.656190565523</v>
      </c>
      <c r="DC503">
        <f>86400*((IncFlowsCalibration1!$DC$503)^(1+1))*DC$1836</f>
        <v>815757.95759980637</v>
      </c>
      <c r="DD503">
        <f>86400*((IncFlowsCalibration1!$DD$503)^(1+1))*DD$1836</f>
        <v>26793.627321176384</v>
      </c>
      <c r="DE503">
        <f>86400*((IncFlowsCalibration1!$DE$503)^(1+1))*DE$1836</f>
        <v>11204.621757307117</v>
      </c>
      <c r="DF503">
        <f>86400*((IncFlowsCalibration1!$DF$503)^(1+1))*DF$1836</f>
        <v>22.507645897079623</v>
      </c>
      <c r="DG503">
        <f>86400*((IncFlowsCalibration1!$DG$503)^(1+1))*DG$1836</f>
        <v>634.14987718742202</v>
      </c>
      <c r="DH503">
        <f>86400*((IncFlowsCalibration1!$DH$503)^(1+1))*DH$1836</f>
        <v>11596.154605769629</v>
      </c>
      <c r="DI503">
        <f>86400*((IncFlowsCalibration1!$DI$503)^(1+1))*DI$1836</f>
        <v>114857.04128932042</v>
      </c>
      <c r="DJ503">
        <f>86400*((IncFlowsCalibration1!$DJ$503)^(1+1))*DJ$1836</f>
        <v>9984.3220212582291</v>
      </c>
      <c r="DK503">
        <f>86400*((IncFlowsCalibration1!$DK$503)^(1+1))*DK$1836</f>
        <v>24794.814632518352</v>
      </c>
      <c r="DL503">
        <f>86400*((IncFlowsCalibration1!$DL$503)^(1+1))*DL$1836</f>
        <v>1682.9592702683829</v>
      </c>
      <c r="DM503">
        <f>86400*((IncFlowsCalibration1!$DM$503)^(1+1))*DM$1836</f>
        <v>34730.756970022558</v>
      </c>
      <c r="DN503">
        <f>86400*((IncFlowsCalibration1!$DN$503)^(1+1))*DN$1836</f>
        <v>3004.3282477828589</v>
      </c>
      <c r="DO503">
        <f>86400*((IncFlowsCalibration1!$DO$503)^(1+1))*DO$1836</f>
        <v>27035.114458644581</v>
      </c>
      <c r="DP503">
        <f>86400*((IncFlowsCalibration1!$DP$503)^(1+1))*DP$1836</f>
        <v>2872.4844912445728</v>
      </c>
      <c r="DQ503">
        <f>86400*((IncFlowsCalibration1!$DQ$503)^(1+1))*DQ$1836</f>
        <v>202954.98875065547</v>
      </c>
      <c r="DR503">
        <f>86400*((IncFlowsCalibration1!$DR$503)^(1+1))*DR$1836</f>
        <v>437802.27192618232</v>
      </c>
      <c r="DS503">
        <f>86400*((IncFlowsCalibration1!$DS$503)^(1+1))*DS$1836</f>
        <v>0</v>
      </c>
      <c r="DT503">
        <f>86400*((IncFlowsCalibration1!$DT$503)^(1+1))*DT$1836</f>
        <v>71812.346774333855</v>
      </c>
      <c r="DU503">
        <f>86400*((IncFlowsCalibration1!$DU$503)^(1+1))*DU$1836</f>
        <v>12403.146761609656</v>
      </c>
      <c r="DV503">
        <f>86400*((IncFlowsCalibration1!$DV$503)^(1+1))*DV$1836</f>
        <v>49.731618567597245</v>
      </c>
      <c r="DW503">
        <f>86400*((IncFlowsCalibration1!$DW$503)^(1+1))*DW$1836</f>
        <v>606.84441369785748</v>
      </c>
      <c r="DX503">
        <f>86400*((IncFlowsCalibration1!$DX$503)^(1+1))*DX$1836</f>
        <v>5030.4151179902574</v>
      </c>
      <c r="DY503">
        <f>86400*((IncFlowsCalibration1!$DY$503)^(1+1))*DY$1836</f>
        <v>1151.4486315703932</v>
      </c>
      <c r="DZ503">
        <f>86400*((IncFlowsCalibration1!$DZ$503)^(1+1))*DZ$1836</f>
        <v>5778.3105784505487</v>
      </c>
      <c r="EA503">
        <f>86400*((IncFlowsCalibration1!$EA$503)^(1+1))*EA$1836</f>
        <v>2435.8094206824289</v>
      </c>
      <c r="EB503">
        <f>86400*((IncFlowsCalibration1!$EB$503)^(1+1))*EB$1836</f>
        <v>57769.409419994132</v>
      </c>
      <c r="EC503">
        <f>86400*((IncFlowsCalibration1!$EC$503)^(1+1))*EC$1836</f>
        <v>5722.8661693383028</v>
      </c>
      <c r="ED503">
        <f>86400*((IncFlowsCalibration1!$ED$503)^(1+1))*ED$1836</f>
        <v>7898.7474794479076</v>
      </c>
      <c r="EE503">
        <f>86400*((IncFlowsCalibration1!$EE$503)^(1+1))*EE$1836</f>
        <v>221672.23202083397</v>
      </c>
      <c r="EF503">
        <f>86400*((IncFlowsCalibration1!$EF$503)^(1+1))*EF$1836</f>
        <v>3476.3532956969452</v>
      </c>
      <c r="EG503">
        <f>86400*((IncFlowsCalibration1!$EG$503)^(1+1))*EG$1836</f>
        <v>1130.5621527042558</v>
      </c>
      <c r="EH503">
        <f>86400*((IncFlowsCalibration1!$EH$503)^(1+1))*EH$1836</f>
        <v>1856.5075465799139</v>
      </c>
      <c r="EI503">
        <f>86400*((IncFlowsCalibration1!$EI$503)^(1+1))*EI$1836</f>
        <v>3317.6045264303066</v>
      </c>
      <c r="EJ503">
        <f>86400*((IncFlowsCalibration1!$EJ$503)^(1+1))*EJ$1836</f>
        <v>9033.98333031525</v>
      </c>
    </row>
    <row r="504" spans="2:140" x14ac:dyDescent="0.2">
      <c r="B504">
        <f>86400*((IncFlowsCalibration1!$B$504)^(1+1))*B$1836</f>
        <v>85398.501741292377</v>
      </c>
      <c r="C504">
        <f>86400*((IncFlowsCalibration1!$C$504)^(1+1))*C$1836</f>
        <v>0</v>
      </c>
      <c r="D504">
        <f>86400*((IncFlowsCalibration1!$D$504)^(1+1))*D$1836</f>
        <v>0</v>
      </c>
      <c r="E504">
        <f>86400*((IncFlowsCalibration1!$E$504)^(1+1))*E$1836</f>
        <v>325.85501299807902</v>
      </c>
      <c r="F504">
        <f>86400*((IncFlowsCalibration1!$F$504)^(1+1))*F$1836</f>
        <v>0</v>
      </c>
      <c r="G504">
        <f>86400*((IncFlowsCalibration1!$G$504)^(1+1))*G$1836</f>
        <v>0</v>
      </c>
      <c r="H504">
        <f>86400*((IncFlowsCalibration1!$H$504)^(1+1))*H$1836</f>
        <v>0</v>
      </c>
      <c r="I504">
        <f>86400*((IncFlowsCalibration1!$I$504)^(1+1))*I$1836</f>
        <v>0</v>
      </c>
      <c r="J504">
        <f>86400*((IncFlowsCalibration1!$J$504)^(1+1))*J$1836</f>
        <v>0</v>
      </c>
      <c r="K504">
        <f>86400*((IncFlowsCalibration1!$K$504)^(1+1))*K$1836</f>
        <v>0</v>
      </c>
      <c r="L504">
        <f>86400*((IncFlowsCalibration1!$L$504)^(1+1))*L$1836</f>
        <v>0</v>
      </c>
      <c r="M504">
        <f>86400*((IncFlowsCalibration1!$M$504)^(1+1))*M$1836</f>
        <v>0</v>
      </c>
      <c r="N504">
        <f>86400*((IncFlowsCalibration1!$N$504)^(1+1))*N$1836</f>
        <v>0</v>
      </c>
      <c r="O504">
        <f>86400*((IncFlowsCalibration1!$O$504)^(1+1))*O$1836</f>
        <v>0</v>
      </c>
      <c r="P504">
        <f>86400*((IncFlowsCalibration1!$P$504)^(1+1))*P$1836</f>
        <v>0</v>
      </c>
      <c r="Q504">
        <f>86400*((IncFlowsCalibration1!$Q$504)^(1+1))*Q$1836</f>
        <v>0</v>
      </c>
      <c r="R504">
        <f>86400*((IncFlowsCalibration1!$R$504)^(1+1))*R$1836</f>
        <v>0</v>
      </c>
      <c r="S504">
        <f>86400*((IncFlowsCalibration1!$S$504)^(1+1))*S$1836</f>
        <v>0</v>
      </c>
      <c r="T504">
        <f>86400*((IncFlowsCalibration1!$T$504)^(1+1))*T$1836</f>
        <v>0</v>
      </c>
      <c r="U504">
        <f>86400*((IncFlowsCalibration1!$U$504)^(1+1))*U$1836</f>
        <v>0</v>
      </c>
      <c r="V504">
        <f>86400*((IncFlowsCalibration1!$V$504)^(1+1))*V$1836</f>
        <v>0</v>
      </c>
      <c r="W504">
        <f>86400*((IncFlowsCalibration1!$W$504)^(1+1))*W$1836</f>
        <v>0</v>
      </c>
      <c r="X504">
        <f>86400*((IncFlowsCalibration1!$X$504)^(1+1))*X$1836</f>
        <v>0</v>
      </c>
      <c r="Y504">
        <f>86400*((IncFlowsCalibration1!$Y$504)^(1+1))*Y$1836</f>
        <v>0</v>
      </c>
      <c r="Z504">
        <f>86400*((IncFlowsCalibration1!$Z$504)^(1+1))*Z$1836</f>
        <v>0</v>
      </c>
      <c r="AA504">
        <f>86400*((IncFlowsCalibration1!$AA$504)^(1+1))*AA$1836</f>
        <v>0</v>
      </c>
      <c r="AB504">
        <f>86400*((IncFlowsCalibration1!$AB$504)^(1+1))*AB$1836</f>
        <v>0</v>
      </c>
      <c r="AC504">
        <f>86400*((IncFlowsCalibration1!$AC$504)^(1+1))*AC$1836</f>
        <v>0</v>
      </c>
      <c r="AD504">
        <f>86400*((IncFlowsCalibration1!$AD$504)^(1+1))*AD$1836</f>
        <v>3068906.5357623817</v>
      </c>
      <c r="AE504">
        <f>86400*((IncFlowsCalibration1!$AE$504)^(1+1))*AE$1836</f>
        <v>560383.03499597078</v>
      </c>
      <c r="AF504">
        <f>86400*((IncFlowsCalibration1!$AF$504)^(1+1))*AF$1836</f>
        <v>0</v>
      </c>
      <c r="AG504">
        <f>86400*((IncFlowsCalibration1!$AG$504)^(1+1))*AG$1836</f>
        <v>0</v>
      </c>
      <c r="AH504">
        <f>86400*((IncFlowsCalibration1!$AH$504)^(1+1))*AH$1836</f>
        <v>0</v>
      </c>
      <c r="AI504">
        <f>86400*((IncFlowsCalibration1!$AI$504)^(1+1))*AI$1836</f>
        <v>184735.03629912643</v>
      </c>
      <c r="AJ504">
        <f>86400*((IncFlowsCalibration1!$AJ$504)^(1+1))*AJ$1836</f>
        <v>0</v>
      </c>
      <c r="AK504">
        <f>86400*((IncFlowsCalibration1!$AK$504)^(1+1))*AK$1836</f>
        <v>1384134.0102886537</v>
      </c>
      <c r="AL504">
        <f>86400*((IncFlowsCalibration1!$AL$504)^(1+1))*AL$1836</f>
        <v>0</v>
      </c>
      <c r="AM504">
        <f>86400*((IncFlowsCalibration1!$AM$504)^(1+1))*AM$1836</f>
        <v>0</v>
      </c>
      <c r="AN504">
        <f>86400*((IncFlowsCalibration1!$AN$504)^(1+1))*AN$1836</f>
        <v>0</v>
      </c>
      <c r="AO504">
        <f>86400*((IncFlowsCalibration1!$AO$504)^(1+1))*AO$1836</f>
        <v>0</v>
      </c>
      <c r="AP504">
        <f>86400*((IncFlowsCalibration1!$AP$504)^(1+1))*AP$1836</f>
        <v>0</v>
      </c>
      <c r="AQ504">
        <f>86400*((IncFlowsCalibration1!$AQ$504)^(1+1))*AQ$1836</f>
        <v>0</v>
      </c>
      <c r="AR504">
        <f>86400*((IncFlowsCalibration1!$AR$504)^(1+1))*AR$1836</f>
        <v>0</v>
      </c>
      <c r="AS504">
        <f>86400*((IncFlowsCalibration1!$AS$504)^(1+1))*AS$1836</f>
        <v>0</v>
      </c>
      <c r="AT504">
        <f>86400*((IncFlowsCalibration1!$AT$504)^(1+1))*AT$1836</f>
        <v>0</v>
      </c>
      <c r="AU504">
        <f>86400*((IncFlowsCalibration1!$AU$504)^(1+1))*AU$1836</f>
        <v>0</v>
      </c>
      <c r="AV504">
        <f>86400*((IncFlowsCalibration1!$AV$504)^(1+1))*AV$1836</f>
        <v>0</v>
      </c>
      <c r="AW504">
        <f>86400*((IncFlowsCalibration1!$AW$504)^(1+1))*AW$1836</f>
        <v>0</v>
      </c>
      <c r="AX504">
        <f>86400*((IncFlowsCalibration1!$AX$504)^(1+1))*AX$1836</f>
        <v>0</v>
      </c>
      <c r="AY504">
        <f>86400*((IncFlowsCalibration1!$AY$504)^(1+1))*AY$1836</f>
        <v>0</v>
      </c>
      <c r="AZ504">
        <f>86400*((IncFlowsCalibration1!$AZ$504)^(1+1))*AZ$1836</f>
        <v>0</v>
      </c>
      <c r="BA504">
        <f>86400*((IncFlowsCalibration1!$BA$504)^(1+1))*BA$1836</f>
        <v>0</v>
      </c>
      <c r="BB504">
        <f>86400*((IncFlowsCalibration1!$BB$504)^(1+1))*BB$1836</f>
        <v>0</v>
      </c>
      <c r="BC504">
        <f>86400*((IncFlowsCalibration1!$BC$504)^(1+1))*BC$1836</f>
        <v>0</v>
      </c>
      <c r="BD504">
        <f>86400*((IncFlowsCalibration1!$BD$504)^(1+1))*BD$1836</f>
        <v>0</v>
      </c>
      <c r="BE504">
        <f>86400*((IncFlowsCalibration1!$BE$504)^(1+1))*BE$1836</f>
        <v>0</v>
      </c>
      <c r="BF504">
        <f>86400*((IncFlowsCalibration1!$BF$504)^(1+1))*BF$1836</f>
        <v>0</v>
      </c>
      <c r="BG504">
        <f>86400*((IncFlowsCalibration1!$BG$504)^(1+1))*BG$1836</f>
        <v>0</v>
      </c>
      <c r="BH504">
        <f>86400*((IncFlowsCalibration1!$BH$504)^(1+1))*BH$1836</f>
        <v>0</v>
      </c>
      <c r="BI504">
        <f>86400*((IncFlowsCalibration1!$BI$504)^(1+1))*BI$1836</f>
        <v>0</v>
      </c>
      <c r="BJ504">
        <f>86400*((IncFlowsCalibration1!$BJ$504)^(1+1))*BJ$1836</f>
        <v>0</v>
      </c>
      <c r="BK504">
        <f>86400*((IncFlowsCalibration1!$BK$504)^(1+1))*BK$1836</f>
        <v>0</v>
      </c>
      <c r="BL504">
        <f>86400*((IncFlowsCalibration1!$BL$504)^(1+1))*BL$1836</f>
        <v>0</v>
      </c>
      <c r="BM504">
        <f>86400*((IncFlowsCalibration1!$BM$504)^(1+1))*BM$1836</f>
        <v>0</v>
      </c>
      <c r="BN504">
        <f>86400*((IncFlowsCalibration1!$BN$504)^(1+1))*BN$1836</f>
        <v>0</v>
      </c>
      <c r="BO504">
        <f>86400*((IncFlowsCalibration1!$BO$504)^(1+1))*BO$1836</f>
        <v>0</v>
      </c>
      <c r="BP504">
        <f>86400*((IncFlowsCalibration1!$BP$504)^(1+1))*BP$1836</f>
        <v>0</v>
      </c>
      <c r="BQ504">
        <f>86400*((IncFlowsCalibration1!$BQ$504)^(1+1))*BQ$1836</f>
        <v>0</v>
      </c>
      <c r="BR504">
        <f>86400*((IncFlowsCalibration1!$BR$504)^(1+1))*BR$1836</f>
        <v>0</v>
      </c>
      <c r="BS504">
        <f>86400*((IncFlowsCalibration1!$BS$504)^(1+1))*BS$1836</f>
        <v>0</v>
      </c>
      <c r="BT504">
        <f>86400*((IncFlowsCalibration1!$BT$504)^(1+1))*BT$1836</f>
        <v>0</v>
      </c>
      <c r="BU504">
        <f>86400*((IncFlowsCalibration1!$BU$504)^(1+1))*BU$1836</f>
        <v>0</v>
      </c>
      <c r="BV504">
        <f>86400*((IncFlowsCalibration1!$BV$504)^(1+1))*BV$1836</f>
        <v>0</v>
      </c>
      <c r="BW504">
        <f>86400*((IncFlowsCalibration1!$BW$504)^(1+1))*BW$1836</f>
        <v>0</v>
      </c>
      <c r="BX504">
        <f>86400*((IncFlowsCalibration1!$BX$504)^(1+1))*BX$1836</f>
        <v>0</v>
      </c>
      <c r="BY504">
        <f>86400*((IncFlowsCalibration1!$BY$504)^(1+1))*BY$1836</f>
        <v>0</v>
      </c>
      <c r="BZ504">
        <f>86400*((IncFlowsCalibration1!$BZ$504)^(1+1))*BZ$1836</f>
        <v>0</v>
      </c>
      <c r="CA504">
        <f>86400*((IncFlowsCalibration1!$CA$504)^(1+1))*CA$1836</f>
        <v>0</v>
      </c>
      <c r="CB504">
        <f>86400*((IncFlowsCalibration1!$CB$504)^(1+1))*CB$1836</f>
        <v>0</v>
      </c>
      <c r="CC504">
        <f>86400*((IncFlowsCalibration1!$CC$504)^(1+1))*CC$1836</f>
        <v>0</v>
      </c>
      <c r="CD504">
        <f>86400*((IncFlowsCalibration1!$CD$504)^(1+1))*CD$1836</f>
        <v>0</v>
      </c>
      <c r="CE504">
        <f>86400*((IncFlowsCalibration1!$CE$504)^(1+1))*CE$1836</f>
        <v>0</v>
      </c>
      <c r="CF504">
        <f>86400*((IncFlowsCalibration1!$CF$504)^(1+1))*CF$1836</f>
        <v>0</v>
      </c>
      <c r="CG504">
        <f>86400*((IncFlowsCalibration1!$CG$504)^(1+1))*CG$1836</f>
        <v>0</v>
      </c>
      <c r="CH504">
        <f>86400*((IncFlowsCalibration1!$CH$504)^(1+1))*CH$1836</f>
        <v>0</v>
      </c>
      <c r="CI504">
        <f>86400*((IncFlowsCalibration1!$CI$504)^(1+1))*CI$1836</f>
        <v>0</v>
      </c>
      <c r="CJ504">
        <f>86400*((IncFlowsCalibration1!$CJ$504)^(1+1))*CJ$1836</f>
        <v>0</v>
      </c>
      <c r="CK504">
        <f>86400*((IncFlowsCalibration1!$CK$504)^(1+1))*CK$1836</f>
        <v>7757942.9412173331</v>
      </c>
      <c r="CL504">
        <f>86400*((IncFlowsCalibration1!$CL$504)^(1+1))*CL$1836</f>
        <v>0</v>
      </c>
      <c r="CM504">
        <f>86400*((IncFlowsCalibration1!$CM$504)^(1+1))*CM$1836</f>
        <v>0</v>
      </c>
      <c r="CN504">
        <f>86400*((IncFlowsCalibration1!$CN$504)^(1+1))*CN$1836</f>
        <v>0</v>
      </c>
      <c r="CO504">
        <f>86400*((IncFlowsCalibration1!$CO$504)^(1+1))*CO$1836</f>
        <v>0</v>
      </c>
      <c r="CP504">
        <f>86400*((IncFlowsCalibration1!$CP$504)^(1+1))*CP$1836</f>
        <v>0</v>
      </c>
      <c r="CQ504">
        <f>86400*((IncFlowsCalibration1!$CQ$504)^(1+1))*CQ$1836</f>
        <v>0</v>
      </c>
      <c r="CR504">
        <f>86400*((IncFlowsCalibration1!$CR$504)^(1+1))*CR$1836</f>
        <v>551320.76109222858</v>
      </c>
      <c r="CS504">
        <f>86400*((IncFlowsCalibration1!$CS$504)^(1+1))*CS$1836</f>
        <v>186539.85237903852</v>
      </c>
      <c r="CT504">
        <f>86400*((IncFlowsCalibration1!$CT$504)^(1+1))*CT$1836</f>
        <v>719876.15516304178</v>
      </c>
      <c r="CU504">
        <f>86400*((IncFlowsCalibration1!$CU$504)^(1+1))*CU$1836</f>
        <v>7974.2222685629768</v>
      </c>
      <c r="CV504">
        <f>86400*((IncFlowsCalibration1!$CV$504)^(1+1))*CV$1836</f>
        <v>4705.3359630773011</v>
      </c>
      <c r="CW504">
        <f>86400*((IncFlowsCalibration1!$CW$504)^(1+1))*CW$1836</f>
        <v>21611.145189398259</v>
      </c>
      <c r="CX504">
        <f>86400*((IncFlowsCalibration1!$CX$504)^(1+1))*CX$1836</f>
        <v>61.577600556888115</v>
      </c>
      <c r="CY504">
        <f>86400*((IncFlowsCalibration1!$CY$504)^(1+1))*CY$1836</f>
        <v>185153.16286539592</v>
      </c>
      <c r="CZ504">
        <f>86400*((IncFlowsCalibration1!$CZ$504)^(1+1))*CZ$1836</f>
        <v>329370.55486018839</v>
      </c>
      <c r="DA504">
        <f>86400*((IncFlowsCalibration1!$DA$504)^(1+1))*DA$1836</f>
        <v>174521.2819297454</v>
      </c>
      <c r="DB504">
        <f>86400*((IncFlowsCalibration1!$DB$504)^(1+1))*DB$1836</f>
        <v>250915.56678694868</v>
      </c>
      <c r="DC504">
        <f>86400*((IncFlowsCalibration1!$DC$504)^(1+1))*DC$1836</f>
        <v>7263989.0482905908</v>
      </c>
      <c r="DD504">
        <f>86400*((IncFlowsCalibration1!$DD$504)^(1+1))*DD$1836</f>
        <v>528529.4949719772</v>
      </c>
      <c r="DE504">
        <f>86400*((IncFlowsCalibration1!$DE$504)^(1+1))*DE$1836</f>
        <v>103935.51684902378</v>
      </c>
      <c r="DF504">
        <f>86400*((IncFlowsCalibration1!$DF$504)^(1+1))*DF$1836</f>
        <v>21.881842721920847</v>
      </c>
      <c r="DG504">
        <f>86400*((IncFlowsCalibration1!$DG$504)^(1+1))*DG$1836</f>
        <v>12506.645570469753</v>
      </c>
      <c r="DH504">
        <f>86400*((IncFlowsCalibration1!$DH$504)^(1+1))*DH$1836</f>
        <v>20993.80112549839</v>
      </c>
      <c r="DI504">
        <f>86400*((IncFlowsCalibration1!$DI$504)^(1+1))*DI$1836</f>
        <v>553264.1180546782</v>
      </c>
      <c r="DJ504">
        <f>86400*((IncFlowsCalibration1!$DJ$504)^(1+1))*DJ$1836</f>
        <v>683244.26636821683</v>
      </c>
      <c r="DK504">
        <f>86400*((IncFlowsCalibration1!$DK$504)^(1+1))*DK$1836</f>
        <v>48254.350830975367</v>
      </c>
      <c r="DL504">
        <f>86400*((IncFlowsCalibration1!$DL$504)^(1+1))*DL$1836</f>
        <v>2748.572267572456</v>
      </c>
      <c r="DM504">
        <f>86400*((IncFlowsCalibration1!$DM$504)^(1+1))*DM$1836</f>
        <v>75914.587219079083</v>
      </c>
      <c r="DN504">
        <f>86400*((IncFlowsCalibration1!$DN$504)^(1+1))*DN$1836</f>
        <v>7235.7640849314912</v>
      </c>
      <c r="DO504">
        <f>86400*((IncFlowsCalibration1!$DO$504)^(1+1))*DO$1836</f>
        <v>285832.06786177767</v>
      </c>
      <c r="DP504">
        <f>86400*((IncFlowsCalibration1!$DP$504)^(1+1))*DP$1836</f>
        <v>14962.499581289361</v>
      </c>
      <c r="DQ504">
        <f>86400*((IncFlowsCalibration1!$DQ$504)^(1+1))*DQ$1836</f>
        <v>669995.0314304292</v>
      </c>
      <c r="DR504">
        <f>86400*((IncFlowsCalibration1!$DR$504)^(1+1))*DR$1836</f>
        <v>3618947.5754229724</v>
      </c>
      <c r="DS504">
        <f>86400*((IncFlowsCalibration1!$DS$504)^(1+1))*DS$1836</f>
        <v>0</v>
      </c>
      <c r="DT504">
        <f>86400*((IncFlowsCalibration1!$DT$504)^(1+1))*DT$1836</f>
        <v>1413430.5911603484</v>
      </c>
      <c r="DU504">
        <f>86400*((IncFlowsCalibration1!$DU$504)^(1+1))*DU$1836</f>
        <v>43182.33379072453</v>
      </c>
      <c r="DV504">
        <f>86400*((IncFlowsCalibration1!$DV$504)^(1+1))*DV$1836</f>
        <v>5634.2721911820827</v>
      </c>
      <c r="DW504">
        <f>86400*((IncFlowsCalibration1!$DW$504)^(1+1))*DW$1836</f>
        <v>991.08461027286103</v>
      </c>
      <c r="DX504">
        <f>86400*((IncFlowsCalibration1!$DX$504)^(1+1))*DX$1836</f>
        <v>344239.92730812461</v>
      </c>
      <c r="DY504">
        <f>86400*((IncFlowsCalibration1!$DY$504)^(1+1))*DY$1836</f>
        <v>78795.603132886303</v>
      </c>
      <c r="DZ504">
        <f>86400*((IncFlowsCalibration1!$DZ$504)^(1+1))*DZ$1836</f>
        <v>236380.1378926145</v>
      </c>
      <c r="EA504">
        <f>86400*((IncFlowsCalibration1!$EA$504)^(1+1))*EA$1836</f>
        <v>68331.940447048197</v>
      </c>
      <c r="EB504">
        <f>86400*((IncFlowsCalibration1!$EB$504)^(1+1))*EB$1836</f>
        <v>494582.37105733372</v>
      </c>
      <c r="EC504">
        <f>86400*((IncFlowsCalibration1!$EC$504)^(1+1))*EC$1836</f>
        <v>160544.00624172439</v>
      </c>
      <c r="ED504">
        <f>86400*((IncFlowsCalibration1!$ED$504)^(1+1))*ED$1836</f>
        <v>221584.17253166545</v>
      </c>
      <c r="EE504">
        <f>86400*((IncFlowsCalibration1!$EE$504)^(1+1))*EE$1836</f>
        <v>1257277.7294855281</v>
      </c>
      <c r="EF504">
        <f>86400*((IncFlowsCalibration1!$EF$504)^(1+1))*EF$1836</f>
        <v>227231.17618203521</v>
      </c>
      <c r="EG504">
        <f>86400*((IncFlowsCalibration1!$EG$504)^(1+1))*EG$1836</f>
        <v>41910.680758798408</v>
      </c>
      <c r="EH504">
        <f>86400*((IncFlowsCalibration1!$EH$504)^(1+1))*EH$1836</f>
        <v>15860.433473941468</v>
      </c>
      <c r="EI504">
        <f>86400*((IncFlowsCalibration1!$EI$504)^(1+1))*EI$1836</f>
        <v>492188.54464432038</v>
      </c>
      <c r="EJ504">
        <f>86400*((IncFlowsCalibration1!$EJ$504)^(1+1))*EJ$1836</f>
        <v>55924.067691280688</v>
      </c>
    </row>
    <row r="505" spans="2:140" x14ac:dyDescent="0.2">
      <c r="B505">
        <f>86400*((IncFlowsCalibration1!$B$505)^(1+1))*B$1836</f>
        <v>768612.02675751853</v>
      </c>
      <c r="C505">
        <f>86400*((IncFlowsCalibration1!$C$505)^(1+1))*C$1836</f>
        <v>0</v>
      </c>
      <c r="D505">
        <f>86400*((IncFlowsCalibration1!$D$505)^(1+1))*D$1836</f>
        <v>0</v>
      </c>
      <c r="E505">
        <f>86400*((IncFlowsCalibration1!$E$505)^(1+1))*E$1836</f>
        <v>58058.658149318908</v>
      </c>
      <c r="F505">
        <f>86400*((IncFlowsCalibration1!$F$505)^(1+1))*F$1836</f>
        <v>0</v>
      </c>
      <c r="G505">
        <f>86400*((IncFlowsCalibration1!$G$505)^(1+1))*G$1836</f>
        <v>0</v>
      </c>
      <c r="H505">
        <f>86400*((IncFlowsCalibration1!$H$505)^(1+1))*H$1836</f>
        <v>0</v>
      </c>
      <c r="I505">
        <f>86400*((IncFlowsCalibration1!$I$505)^(1+1))*I$1836</f>
        <v>0</v>
      </c>
      <c r="J505">
        <f>86400*((IncFlowsCalibration1!$J$505)^(1+1))*J$1836</f>
        <v>0</v>
      </c>
      <c r="K505">
        <f>86400*((IncFlowsCalibration1!$K$505)^(1+1))*K$1836</f>
        <v>0</v>
      </c>
      <c r="L505">
        <f>86400*((IncFlowsCalibration1!$L$505)^(1+1))*L$1836</f>
        <v>0</v>
      </c>
      <c r="M505">
        <f>86400*((IncFlowsCalibration1!$M$505)^(1+1))*M$1836</f>
        <v>0</v>
      </c>
      <c r="N505">
        <f>86400*((IncFlowsCalibration1!$N$505)^(1+1))*N$1836</f>
        <v>0</v>
      </c>
      <c r="O505">
        <f>86400*((IncFlowsCalibration1!$O$505)^(1+1))*O$1836</f>
        <v>0</v>
      </c>
      <c r="P505">
        <f>86400*((IncFlowsCalibration1!$P$505)^(1+1))*P$1836</f>
        <v>0</v>
      </c>
      <c r="Q505">
        <f>86400*((IncFlowsCalibration1!$Q$505)^(1+1))*Q$1836</f>
        <v>0</v>
      </c>
      <c r="R505">
        <f>86400*((IncFlowsCalibration1!$R$505)^(1+1))*R$1836</f>
        <v>0</v>
      </c>
      <c r="S505">
        <f>86400*((IncFlowsCalibration1!$S$505)^(1+1))*S$1836</f>
        <v>0</v>
      </c>
      <c r="T505">
        <f>86400*((IncFlowsCalibration1!$T$505)^(1+1))*T$1836</f>
        <v>0</v>
      </c>
      <c r="U505">
        <f>86400*((IncFlowsCalibration1!$U$505)^(1+1))*U$1836</f>
        <v>0</v>
      </c>
      <c r="V505">
        <f>86400*((IncFlowsCalibration1!$V$505)^(1+1))*V$1836</f>
        <v>0</v>
      </c>
      <c r="W505">
        <f>86400*((IncFlowsCalibration1!$W$505)^(1+1))*W$1836</f>
        <v>0</v>
      </c>
      <c r="X505">
        <f>86400*((IncFlowsCalibration1!$X$505)^(1+1))*X$1836</f>
        <v>0</v>
      </c>
      <c r="Y505">
        <f>86400*((IncFlowsCalibration1!$Y$505)^(1+1))*Y$1836</f>
        <v>0</v>
      </c>
      <c r="Z505">
        <f>86400*((IncFlowsCalibration1!$Z$505)^(1+1))*Z$1836</f>
        <v>0</v>
      </c>
      <c r="AA505">
        <f>86400*((IncFlowsCalibration1!$AA$505)^(1+1))*AA$1836</f>
        <v>0</v>
      </c>
      <c r="AB505">
        <f>86400*((IncFlowsCalibration1!$AB$505)^(1+1))*AB$1836</f>
        <v>0</v>
      </c>
      <c r="AC505">
        <f>86400*((IncFlowsCalibration1!$AC$505)^(1+1))*AC$1836</f>
        <v>0</v>
      </c>
      <c r="AD505">
        <f>86400*((IncFlowsCalibration1!$AD$505)^(1+1))*AD$1836</f>
        <v>4721732.7713818513</v>
      </c>
      <c r="AE505">
        <f>86400*((IncFlowsCalibration1!$AE$505)^(1+1))*AE$1836</f>
        <v>1786884.3650279189</v>
      </c>
      <c r="AF505">
        <f>86400*((IncFlowsCalibration1!$AF$505)^(1+1))*AF$1836</f>
        <v>0</v>
      </c>
      <c r="AG505">
        <f>86400*((IncFlowsCalibration1!$AG$505)^(1+1))*AG$1836</f>
        <v>0</v>
      </c>
      <c r="AH505">
        <f>86400*((IncFlowsCalibration1!$AH$505)^(1+1))*AH$1836</f>
        <v>0</v>
      </c>
      <c r="AI505">
        <f>86400*((IncFlowsCalibration1!$AI$505)^(1+1))*AI$1836</f>
        <v>588484.49259665748</v>
      </c>
      <c r="AJ505">
        <f>86400*((IncFlowsCalibration1!$AJ$505)^(1+1))*AJ$1836</f>
        <v>0</v>
      </c>
      <c r="AK505">
        <f>86400*((IncFlowsCalibration1!$AK$505)^(1+1))*AK$1836</f>
        <v>2953287.024419975</v>
      </c>
      <c r="AL505">
        <f>86400*((IncFlowsCalibration1!$AL$505)^(1+1))*AL$1836</f>
        <v>0</v>
      </c>
      <c r="AM505">
        <f>86400*((IncFlowsCalibration1!$AM$505)^(1+1))*AM$1836</f>
        <v>0</v>
      </c>
      <c r="AN505">
        <f>86400*((IncFlowsCalibration1!$AN$505)^(1+1))*AN$1836</f>
        <v>0</v>
      </c>
      <c r="AO505">
        <f>86400*((IncFlowsCalibration1!$AO$505)^(1+1))*AO$1836</f>
        <v>0</v>
      </c>
      <c r="AP505">
        <f>86400*((IncFlowsCalibration1!$AP$505)^(1+1))*AP$1836</f>
        <v>0</v>
      </c>
      <c r="AQ505">
        <f>86400*((IncFlowsCalibration1!$AQ$505)^(1+1))*AQ$1836</f>
        <v>0</v>
      </c>
      <c r="AR505">
        <f>86400*((IncFlowsCalibration1!$AR$505)^(1+1))*AR$1836</f>
        <v>0</v>
      </c>
      <c r="AS505">
        <f>86400*((IncFlowsCalibration1!$AS$505)^(1+1))*AS$1836</f>
        <v>0</v>
      </c>
      <c r="AT505">
        <f>86400*((IncFlowsCalibration1!$AT$505)^(1+1))*AT$1836</f>
        <v>0</v>
      </c>
      <c r="AU505">
        <f>86400*((IncFlowsCalibration1!$AU$505)^(1+1))*AU$1836</f>
        <v>0</v>
      </c>
      <c r="AV505">
        <f>86400*((IncFlowsCalibration1!$AV$505)^(1+1))*AV$1836</f>
        <v>0</v>
      </c>
      <c r="AW505">
        <f>86400*((IncFlowsCalibration1!$AW$505)^(1+1))*AW$1836</f>
        <v>0</v>
      </c>
      <c r="AX505">
        <f>86400*((IncFlowsCalibration1!$AX$505)^(1+1))*AX$1836</f>
        <v>0</v>
      </c>
      <c r="AY505">
        <f>86400*((IncFlowsCalibration1!$AY$505)^(1+1))*AY$1836</f>
        <v>0</v>
      </c>
      <c r="AZ505">
        <f>86400*((IncFlowsCalibration1!$AZ$505)^(1+1))*AZ$1836</f>
        <v>0</v>
      </c>
      <c r="BA505">
        <f>86400*((IncFlowsCalibration1!$BA$505)^(1+1))*BA$1836</f>
        <v>0</v>
      </c>
      <c r="BB505">
        <f>86400*((IncFlowsCalibration1!$BB$505)^(1+1))*BB$1836</f>
        <v>0</v>
      </c>
      <c r="BC505">
        <f>86400*((IncFlowsCalibration1!$BC$505)^(1+1))*BC$1836</f>
        <v>0</v>
      </c>
      <c r="BD505">
        <f>86400*((IncFlowsCalibration1!$BD$505)^(1+1))*BD$1836</f>
        <v>0</v>
      </c>
      <c r="BE505">
        <f>86400*((IncFlowsCalibration1!$BE$505)^(1+1))*BE$1836</f>
        <v>0</v>
      </c>
      <c r="BF505">
        <f>86400*((IncFlowsCalibration1!$BF$505)^(1+1))*BF$1836</f>
        <v>0</v>
      </c>
      <c r="BG505">
        <f>86400*((IncFlowsCalibration1!$BG$505)^(1+1))*BG$1836</f>
        <v>0</v>
      </c>
      <c r="BH505">
        <f>86400*((IncFlowsCalibration1!$BH$505)^(1+1))*BH$1836</f>
        <v>0</v>
      </c>
      <c r="BI505">
        <f>86400*((IncFlowsCalibration1!$BI$505)^(1+1))*BI$1836</f>
        <v>0</v>
      </c>
      <c r="BJ505">
        <f>86400*((IncFlowsCalibration1!$BJ$505)^(1+1))*BJ$1836</f>
        <v>0</v>
      </c>
      <c r="BK505">
        <f>86400*((IncFlowsCalibration1!$BK$505)^(1+1))*BK$1836</f>
        <v>0</v>
      </c>
      <c r="BL505">
        <f>86400*((IncFlowsCalibration1!$BL$505)^(1+1))*BL$1836</f>
        <v>0</v>
      </c>
      <c r="BM505">
        <f>86400*((IncFlowsCalibration1!$BM$505)^(1+1))*BM$1836</f>
        <v>0</v>
      </c>
      <c r="BN505">
        <f>86400*((IncFlowsCalibration1!$BN$505)^(1+1))*BN$1836</f>
        <v>0</v>
      </c>
      <c r="BO505">
        <f>86400*((IncFlowsCalibration1!$BO$505)^(1+1))*BO$1836</f>
        <v>0</v>
      </c>
      <c r="BP505">
        <f>86400*((IncFlowsCalibration1!$BP$505)^(1+1))*BP$1836</f>
        <v>0</v>
      </c>
      <c r="BQ505">
        <f>86400*((IncFlowsCalibration1!$BQ$505)^(1+1))*BQ$1836</f>
        <v>0</v>
      </c>
      <c r="BR505">
        <f>86400*((IncFlowsCalibration1!$BR$505)^(1+1))*BR$1836</f>
        <v>0</v>
      </c>
      <c r="BS505">
        <f>86400*((IncFlowsCalibration1!$BS$505)^(1+1))*BS$1836</f>
        <v>0</v>
      </c>
      <c r="BT505">
        <f>86400*((IncFlowsCalibration1!$BT$505)^(1+1))*BT$1836</f>
        <v>0</v>
      </c>
      <c r="BU505">
        <f>86400*((IncFlowsCalibration1!$BU$505)^(1+1))*BU$1836</f>
        <v>0</v>
      </c>
      <c r="BV505">
        <f>86400*((IncFlowsCalibration1!$BV$505)^(1+1))*BV$1836</f>
        <v>0</v>
      </c>
      <c r="BW505">
        <f>86400*((IncFlowsCalibration1!$BW$505)^(1+1))*BW$1836</f>
        <v>0</v>
      </c>
      <c r="BX505">
        <f>86400*((IncFlowsCalibration1!$BX$505)^(1+1))*BX$1836</f>
        <v>0</v>
      </c>
      <c r="BY505">
        <f>86400*((IncFlowsCalibration1!$BY$505)^(1+1))*BY$1836</f>
        <v>0</v>
      </c>
      <c r="BZ505">
        <f>86400*((IncFlowsCalibration1!$BZ$505)^(1+1))*BZ$1836</f>
        <v>0</v>
      </c>
      <c r="CA505">
        <f>86400*((IncFlowsCalibration1!$CA$505)^(1+1))*CA$1836</f>
        <v>0</v>
      </c>
      <c r="CB505">
        <f>86400*((IncFlowsCalibration1!$CB$505)^(1+1))*CB$1836</f>
        <v>0</v>
      </c>
      <c r="CC505">
        <f>86400*((IncFlowsCalibration1!$CC$505)^(1+1))*CC$1836</f>
        <v>0</v>
      </c>
      <c r="CD505">
        <f>86400*((IncFlowsCalibration1!$CD$505)^(1+1))*CD$1836</f>
        <v>0</v>
      </c>
      <c r="CE505">
        <f>86400*((IncFlowsCalibration1!$CE$505)^(1+1))*CE$1836</f>
        <v>0</v>
      </c>
      <c r="CF505">
        <f>86400*((IncFlowsCalibration1!$CF$505)^(1+1))*CF$1836</f>
        <v>0</v>
      </c>
      <c r="CG505">
        <f>86400*((IncFlowsCalibration1!$CG$505)^(1+1))*CG$1836</f>
        <v>0</v>
      </c>
      <c r="CH505">
        <f>86400*((IncFlowsCalibration1!$CH$505)^(1+1))*CH$1836</f>
        <v>0</v>
      </c>
      <c r="CI505">
        <f>86400*((IncFlowsCalibration1!$CI$505)^(1+1))*CI$1836</f>
        <v>0</v>
      </c>
      <c r="CJ505">
        <f>86400*((IncFlowsCalibration1!$CJ$505)^(1+1))*CJ$1836</f>
        <v>0</v>
      </c>
      <c r="CK505">
        <f>86400*((IncFlowsCalibration1!$CK$505)^(1+1))*CK$1836</f>
        <v>20598407.102545325</v>
      </c>
      <c r="CL505">
        <f>86400*((IncFlowsCalibration1!$CL$505)^(1+1))*CL$1836</f>
        <v>0</v>
      </c>
      <c r="CM505">
        <f>86400*((IncFlowsCalibration1!$CM$505)^(1+1))*CM$1836</f>
        <v>0</v>
      </c>
      <c r="CN505">
        <f>86400*((IncFlowsCalibration1!$CN$505)^(1+1))*CN$1836</f>
        <v>0</v>
      </c>
      <c r="CO505">
        <f>86400*((IncFlowsCalibration1!$CO$505)^(1+1))*CO$1836</f>
        <v>0</v>
      </c>
      <c r="CP505">
        <f>86400*((IncFlowsCalibration1!$CP$505)^(1+1))*CP$1836</f>
        <v>0</v>
      </c>
      <c r="CQ505">
        <f>86400*((IncFlowsCalibration1!$CQ$505)^(1+1))*CQ$1836</f>
        <v>0</v>
      </c>
      <c r="CR505">
        <f>86400*((IncFlowsCalibration1!$CR$505)^(1+1))*CR$1836</f>
        <v>673140.890411812</v>
      </c>
      <c r="CS505">
        <f>86400*((IncFlowsCalibration1!$CS$505)^(1+1))*CS$1836</f>
        <v>320904.17221520713</v>
      </c>
      <c r="CT505">
        <f>86400*((IncFlowsCalibration1!$CT$505)^(1+1))*CT$1836</f>
        <v>902531.88037304603</v>
      </c>
      <c r="CU505">
        <f>86400*((IncFlowsCalibration1!$CU$505)^(1+1))*CU$1836</f>
        <v>49295.407920562211</v>
      </c>
      <c r="CV505">
        <f>86400*((IncFlowsCalibration1!$CV$505)^(1+1))*CV$1836</f>
        <v>23021.541497607024</v>
      </c>
      <c r="CW505">
        <f>86400*((IncFlowsCalibration1!$CW$505)^(1+1))*CW$1836</f>
        <v>105734.67491405924</v>
      </c>
      <c r="CX505">
        <f>86400*((IncFlowsCalibration1!$CX$505)^(1+1))*CX$1836</f>
        <v>2314.1757693715567</v>
      </c>
      <c r="CY505">
        <f>86400*((IncFlowsCalibration1!$CY$505)^(1+1))*CY$1836</f>
        <v>647345.42819219443</v>
      </c>
      <c r="CZ505">
        <f>86400*((IncFlowsCalibration1!$CZ$505)^(1+1))*CZ$1836</f>
        <v>803753.72160771035</v>
      </c>
      <c r="DA505">
        <f>86400*((IncFlowsCalibration1!$DA$505)^(1+1))*DA$1836</f>
        <v>456624.71769543312</v>
      </c>
      <c r="DB505">
        <f>86400*((IncFlowsCalibration1!$DB$505)^(1+1))*DB$1836</f>
        <v>723828.05789049726</v>
      </c>
      <c r="DC505">
        <f>86400*((IncFlowsCalibration1!$DC$505)^(1+1))*DC$1836</f>
        <v>3769401.2610636475</v>
      </c>
      <c r="DD505">
        <f>86400*((IncFlowsCalibration1!$DD$505)^(1+1))*DD$1836</f>
        <v>3317329.9077909626</v>
      </c>
      <c r="DE505">
        <f>86400*((IncFlowsCalibration1!$DE$505)^(1+1))*DE$1836</f>
        <v>230696.44685787696</v>
      </c>
      <c r="DF505">
        <f>86400*((IncFlowsCalibration1!$DF$505)^(1+1))*DF$1836</f>
        <v>259.72944591174422</v>
      </c>
      <c r="DG505">
        <f>86400*((IncFlowsCalibration1!$DG$505)^(1+1))*DG$1836</f>
        <v>40283.540836788954</v>
      </c>
      <c r="DH505">
        <f>86400*((IncFlowsCalibration1!$DH$505)^(1+1))*DH$1836</f>
        <v>33942.139337681489</v>
      </c>
      <c r="DI505">
        <f>86400*((IncFlowsCalibration1!$DI$505)^(1+1))*DI$1836</f>
        <v>1119140.0888667132</v>
      </c>
      <c r="DJ505">
        <f>86400*((IncFlowsCalibration1!$DJ$505)^(1+1))*DJ$1836</f>
        <v>1970987.1998896163</v>
      </c>
      <c r="DK505">
        <f>86400*((IncFlowsCalibration1!$DK$505)^(1+1))*DK$1836</f>
        <v>86736.196002709883</v>
      </c>
      <c r="DL505">
        <f>86400*((IncFlowsCalibration1!$DL$505)^(1+1))*DL$1836</f>
        <v>11528.804472278647</v>
      </c>
      <c r="DM505">
        <f>86400*((IncFlowsCalibration1!$DM$505)^(1+1))*DM$1836</f>
        <v>197019.35759790984</v>
      </c>
      <c r="DN505">
        <f>86400*((IncFlowsCalibration1!$DN$505)^(1+1))*DN$1836</f>
        <v>33282.591685513857</v>
      </c>
      <c r="DO505">
        <f>86400*((IncFlowsCalibration1!$DO$505)^(1+1))*DO$1836</f>
        <v>3562557.9123610836</v>
      </c>
      <c r="DP505">
        <f>86400*((IncFlowsCalibration1!$DP$505)^(1+1))*DP$1836</f>
        <v>31881.891642501287</v>
      </c>
      <c r="DQ505">
        <f>86400*((IncFlowsCalibration1!$DQ$505)^(1+1))*DQ$1836</f>
        <v>1718898.2616511313</v>
      </c>
      <c r="DR505">
        <f>86400*((IncFlowsCalibration1!$DR$505)^(1+1))*DR$1836</f>
        <v>20457483.636500288</v>
      </c>
      <c r="DS505">
        <f>86400*((IncFlowsCalibration1!$DS$505)^(1+1))*DS$1836</f>
        <v>0</v>
      </c>
      <c r="DT505">
        <f>86400*((IncFlowsCalibration1!$DT$505)^(1+1))*DT$1836</f>
        <v>4461405.4818530586</v>
      </c>
      <c r="DU505">
        <f>86400*((IncFlowsCalibration1!$DU$505)^(1+1))*DU$1836</f>
        <v>260266.97892398431</v>
      </c>
      <c r="DV505">
        <f>86400*((IncFlowsCalibration1!$DV$505)^(1+1))*DV$1836</f>
        <v>61412.25597121477</v>
      </c>
      <c r="DW505">
        <f>86400*((IncFlowsCalibration1!$DW$505)^(1+1))*DW$1836</f>
        <v>4157.0757983073281</v>
      </c>
      <c r="DX505">
        <f>86400*((IncFlowsCalibration1!$DX$505)^(1+1))*DX$1836</f>
        <v>993045.27504017076</v>
      </c>
      <c r="DY505">
        <f>86400*((IncFlowsCalibration1!$DY$505)^(1+1))*DY$1836</f>
        <v>227305.42037041168</v>
      </c>
      <c r="DZ505">
        <f>86400*((IncFlowsCalibration1!$DZ$505)^(1+1))*DZ$1836</f>
        <v>1577182.1557981353</v>
      </c>
      <c r="EA505">
        <f>86400*((IncFlowsCalibration1!$EA$505)^(1+1))*EA$1836</f>
        <v>85054.21483705398</v>
      </c>
      <c r="EB505">
        <f>86400*((IncFlowsCalibration1!$EB$505)^(1+1))*EB$1836</f>
        <v>620073.98035539873</v>
      </c>
      <c r="EC505">
        <f>86400*((IncFlowsCalibration1!$EC$505)^(1+1))*EC$1836</f>
        <v>199832.55520259272</v>
      </c>
      <c r="ED505">
        <f>86400*((IncFlowsCalibration1!$ED$505)^(1+1))*ED$1836</f>
        <v>275810.56708778272</v>
      </c>
      <c r="EE505">
        <f>86400*((IncFlowsCalibration1!$EE$505)^(1+1))*EE$1836</f>
        <v>2388966.17098598</v>
      </c>
      <c r="EF505">
        <f>86400*((IncFlowsCalibration1!$EF$505)^(1+1))*EF$1836</f>
        <v>626785.73021933378</v>
      </c>
      <c r="EG505">
        <f>86400*((IncFlowsCalibration1!$EG$505)^(1+1))*EG$1836</f>
        <v>161191.65981521626</v>
      </c>
      <c r="EH505">
        <f>86400*((IncFlowsCalibration1!$EH$505)^(1+1))*EH$1836</f>
        <v>170468.91332929509</v>
      </c>
      <c r="EI505">
        <f>86400*((IncFlowsCalibration1!$EI$505)^(1+1))*EI$1836</f>
        <v>2379426.8822722002</v>
      </c>
      <c r="EJ505">
        <f>86400*((IncFlowsCalibration1!$EJ$505)^(1+1))*EJ$1836</f>
        <v>369729.83634741785</v>
      </c>
    </row>
    <row r="506" spans="2:140" x14ac:dyDescent="0.2">
      <c r="B506">
        <f>86400*((IncFlowsCalibration1!$B$506)^(1+1))*B$1836</f>
        <v>1094062.5357606462</v>
      </c>
      <c r="C506">
        <f>86400*((IncFlowsCalibration1!$C$506)^(1+1))*C$1836</f>
        <v>0</v>
      </c>
      <c r="D506">
        <f>86400*((IncFlowsCalibration1!$D$506)^(1+1))*D$1836</f>
        <v>0</v>
      </c>
      <c r="E506">
        <f>86400*((IncFlowsCalibration1!$E$506)^(1+1))*E$1836</f>
        <v>662400.09623445466</v>
      </c>
      <c r="F506">
        <f>86400*((IncFlowsCalibration1!$F$506)^(1+1))*F$1836</f>
        <v>0</v>
      </c>
      <c r="G506">
        <f>86400*((IncFlowsCalibration1!$G$506)^(1+1))*G$1836</f>
        <v>0</v>
      </c>
      <c r="H506">
        <f>86400*((IncFlowsCalibration1!$H$506)^(1+1))*H$1836</f>
        <v>0</v>
      </c>
      <c r="I506">
        <f>86400*((IncFlowsCalibration1!$I$506)^(1+1))*I$1836</f>
        <v>0</v>
      </c>
      <c r="J506">
        <f>86400*((IncFlowsCalibration1!$J$506)^(1+1))*J$1836</f>
        <v>0</v>
      </c>
      <c r="K506">
        <f>86400*((IncFlowsCalibration1!$K$506)^(1+1))*K$1836</f>
        <v>0</v>
      </c>
      <c r="L506">
        <f>86400*((IncFlowsCalibration1!$L$506)^(1+1))*L$1836</f>
        <v>0</v>
      </c>
      <c r="M506">
        <f>86400*((IncFlowsCalibration1!$M$506)^(1+1))*M$1836</f>
        <v>0</v>
      </c>
      <c r="N506">
        <f>86400*((IncFlowsCalibration1!$N$506)^(1+1))*N$1836</f>
        <v>0</v>
      </c>
      <c r="O506">
        <f>86400*((IncFlowsCalibration1!$O$506)^(1+1))*O$1836</f>
        <v>0</v>
      </c>
      <c r="P506">
        <f>86400*((IncFlowsCalibration1!$P$506)^(1+1))*P$1836</f>
        <v>0</v>
      </c>
      <c r="Q506">
        <f>86400*((IncFlowsCalibration1!$Q$506)^(1+1))*Q$1836</f>
        <v>0</v>
      </c>
      <c r="R506">
        <f>86400*((IncFlowsCalibration1!$R$506)^(1+1))*R$1836</f>
        <v>0</v>
      </c>
      <c r="S506">
        <f>86400*((IncFlowsCalibration1!$S$506)^(1+1))*S$1836</f>
        <v>0</v>
      </c>
      <c r="T506">
        <f>86400*((IncFlowsCalibration1!$T$506)^(1+1))*T$1836</f>
        <v>0</v>
      </c>
      <c r="U506">
        <f>86400*((IncFlowsCalibration1!$U$506)^(1+1))*U$1836</f>
        <v>0</v>
      </c>
      <c r="V506">
        <f>86400*((IncFlowsCalibration1!$V$506)^(1+1))*V$1836</f>
        <v>0</v>
      </c>
      <c r="W506">
        <f>86400*((IncFlowsCalibration1!$W$506)^(1+1))*W$1836</f>
        <v>0</v>
      </c>
      <c r="X506">
        <f>86400*((IncFlowsCalibration1!$X$506)^(1+1))*X$1836</f>
        <v>0</v>
      </c>
      <c r="Y506">
        <f>86400*((IncFlowsCalibration1!$Y$506)^(1+1))*Y$1836</f>
        <v>0</v>
      </c>
      <c r="Z506">
        <f>86400*((IncFlowsCalibration1!$Z$506)^(1+1))*Z$1836</f>
        <v>0</v>
      </c>
      <c r="AA506">
        <f>86400*((IncFlowsCalibration1!$AA$506)^(1+1))*AA$1836</f>
        <v>0</v>
      </c>
      <c r="AB506">
        <f>86400*((IncFlowsCalibration1!$AB$506)^(1+1))*AB$1836</f>
        <v>0</v>
      </c>
      <c r="AC506">
        <f>86400*((IncFlowsCalibration1!$AC$506)^(1+1))*AC$1836</f>
        <v>0</v>
      </c>
      <c r="AD506">
        <f>86400*((IncFlowsCalibration1!$AD$506)^(1+1))*AD$1836</f>
        <v>4544655.0868161004</v>
      </c>
      <c r="AE506">
        <f>86400*((IncFlowsCalibration1!$AE$506)^(1+1))*AE$1836</f>
        <v>7831052.2222641427</v>
      </c>
      <c r="AF506">
        <f>86400*((IncFlowsCalibration1!$AF$506)^(1+1))*AF$1836</f>
        <v>0</v>
      </c>
      <c r="AG506">
        <f>86400*((IncFlowsCalibration1!$AG$506)^(1+1))*AG$1836</f>
        <v>0</v>
      </c>
      <c r="AH506">
        <f>86400*((IncFlowsCalibration1!$AH$506)^(1+1))*AH$1836</f>
        <v>0</v>
      </c>
      <c r="AI506">
        <f>86400*((IncFlowsCalibration1!$AI$506)^(1+1))*AI$1836</f>
        <v>2156018.3573512943</v>
      </c>
      <c r="AJ506">
        <f>86400*((IncFlowsCalibration1!$AJ$506)^(1+1))*AJ$1836</f>
        <v>0</v>
      </c>
      <c r="AK506">
        <f>86400*((IncFlowsCalibration1!$AK$506)^(1+1))*AK$1836</f>
        <v>4893323.2118628863</v>
      </c>
      <c r="AL506">
        <f>86400*((IncFlowsCalibration1!$AL$506)^(1+1))*AL$1836</f>
        <v>0</v>
      </c>
      <c r="AM506">
        <f>86400*((IncFlowsCalibration1!$AM$506)^(1+1))*AM$1836</f>
        <v>0</v>
      </c>
      <c r="AN506">
        <f>86400*((IncFlowsCalibration1!$AN$506)^(1+1))*AN$1836</f>
        <v>0</v>
      </c>
      <c r="AO506">
        <f>86400*((IncFlowsCalibration1!$AO$506)^(1+1))*AO$1836</f>
        <v>0</v>
      </c>
      <c r="AP506">
        <f>86400*((IncFlowsCalibration1!$AP$506)^(1+1))*AP$1836</f>
        <v>0</v>
      </c>
      <c r="AQ506">
        <f>86400*((IncFlowsCalibration1!$AQ$506)^(1+1))*AQ$1836</f>
        <v>0</v>
      </c>
      <c r="AR506">
        <f>86400*((IncFlowsCalibration1!$AR$506)^(1+1))*AR$1836</f>
        <v>0</v>
      </c>
      <c r="AS506">
        <f>86400*((IncFlowsCalibration1!$AS$506)^(1+1))*AS$1836</f>
        <v>0</v>
      </c>
      <c r="AT506">
        <f>86400*((IncFlowsCalibration1!$AT$506)^(1+1))*AT$1836</f>
        <v>0</v>
      </c>
      <c r="AU506">
        <f>86400*((IncFlowsCalibration1!$AU$506)^(1+1))*AU$1836</f>
        <v>0</v>
      </c>
      <c r="AV506">
        <f>86400*((IncFlowsCalibration1!$AV$506)^(1+1))*AV$1836</f>
        <v>0</v>
      </c>
      <c r="AW506">
        <f>86400*((IncFlowsCalibration1!$AW$506)^(1+1))*AW$1836</f>
        <v>0</v>
      </c>
      <c r="AX506">
        <f>86400*((IncFlowsCalibration1!$AX$506)^(1+1))*AX$1836</f>
        <v>0</v>
      </c>
      <c r="AY506">
        <f>86400*((IncFlowsCalibration1!$AY$506)^(1+1))*AY$1836</f>
        <v>0</v>
      </c>
      <c r="AZ506">
        <f>86400*((IncFlowsCalibration1!$AZ$506)^(1+1))*AZ$1836</f>
        <v>0</v>
      </c>
      <c r="BA506">
        <f>86400*((IncFlowsCalibration1!$BA$506)^(1+1))*BA$1836</f>
        <v>0</v>
      </c>
      <c r="BB506">
        <f>86400*((IncFlowsCalibration1!$BB$506)^(1+1))*BB$1836</f>
        <v>0</v>
      </c>
      <c r="BC506">
        <f>86400*((IncFlowsCalibration1!$BC$506)^(1+1))*BC$1836</f>
        <v>0</v>
      </c>
      <c r="BD506">
        <f>86400*((IncFlowsCalibration1!$BD$506)^(1+1))*BD$1836</f>
        <v>0</v>
      </c>
      <c r="BE506">
        <f>86400*((IncFlowsCalibration1!$BE$506)^(1+1))*BE$1836</f>
        <v>0</v>
      </c>
      <c r="BF506">
        <f>86400*((IncFlowsCalibration1!$BF$506)^(1+1))*BF$1836</f>
        <v>0</v>
      </c>
      <c r="BG506">
        <f>86400*((IncFlowsCalibration1!$BG$506)^(1+1))*BG$1836</f>
        <v>0</v>
      </c>
      <c r="BH506">
        <f>86400*((IncFlowsCalibration1!$BH$506)^(1+1))*BH$1836</f>
        <v>0</v>
      </c>
      <c r="BI506">
        <f>86400*((IncFlowsCalibration1!$BI$506)^(1+1))*BI$1836</f>
        <v>0</v>
      </c>
      <c r="BJ506">
        <f>86400*((IncFlowsCalibration1!$BJ$506)^(1+1))*BJ$1836</f>
        <v>0</v>
      </c>
      <c r="BK506">
        <f>86400*((IncFlowsCalibration1!$BK$506)^(1+1))*BK$1836</f>
        <v>0</v>
      </c>
      <c r="BL506">
        <f>86400*((IncFlowsCalibration1!$BL$506)^(1+1))*BL$1836</f>
        <v>0</v>
      </c>
      <c r="BM506">
        <f>86400*((IncFlowsCalibration1!$BM$506)^(1+1))*BM$1836</f>
        <v>0</v>
      </c>
      <c r="BN506">
        <f>86400*((IncFlowsCalibration1!$BN$506)^(1+1))*BN$1836</f>
        <v>0</v>
      </c>
      <c r="BO506">
        <f>86400*((IncFlowsCalibration1!$BO$506)^(1+1))*BO$1836</f>
        <v>0</v>
      </c>
      <c r="BP506">
        <f>86400*((IncFlowsCalibration1!$BP$506)^(1+1))*BP$1836</f>
        <v>0</v>
      </c>
      <c r="BQ506">
        <f>86400*((IncFlowsCalibration1!$BQ$506)^(1+1))*BQ$1836</f>
        <v>0</v>
      </c>
      <c r="BR506">
        <f>86400*((IncFlowsCalibration1!$BR$506)^(1+1))*BR$1836</f>
        <v>0</v>
      </c>
      <c r="BS506">
        <f>86400*((IncFlowsCalibration1!$BS$506)^(1+1))*BS$1836</f>
        <v>0</v>
      </c>
      <c r="BT506">
        <f>86400*((IncFlowsCalibration1!$BT$506)^(1+1))*BT$1836</f>
        <v>0</v>
      </c>
      <c r="BU506">
        <f>86400*((IncFlowsCalibration1!$BU$506)^(1+1))*BU$1836</f>
        <v>0</v>
      </c>
      <c r="BV506">
        <f>86400*((IncFlowsCalibration1!$BV$506)^(1+1))*BV$1836</f>
        <v>0</v>
      </c>
      <c r="BW506">
        <f>86400*((IncFlowsCalibration1!$BW$506)^(1+1))*BW$1836</f>
        <v>0</v>
      </c>
      <c r="BX506">
        <f>86400*((IncFlowsCalibration1!$BX$506)^(1+1))*BX$1836</f>
        <v>0</v>
      </c>
      <c r="BY506">
        <f>86400*((IncFlowsCalibration1!$BY$506)^(1+1))*BY$1836</f>
        <v>0</v>
      </c>
      <c r="BZ506">
        <f>86400*((IncFlowsCalibration1!$BZ$506)^(1+1))*BZ$1836</f>
        <v>0</v>
      </c>
      <c r="CA506">
        <f>86400*((IncFlowsCalibration1!$CA$506)^(1+1))*CA$1836</f>
        <v>0</v>
      </c>
      <c r="CB506">
        <f>86400*((IncFlowsCalibration1!$CB$506)^(1+1))*CB$1836</f>
        <v>0</v>
      </c>
      <c r="CC506">
        <f>86400*((IncFlowsCalibration1!$CC$506)^(1+1))*CC$1836</f>
        <v>0</v>
      </c>
      <c r="CD506">
        <f>86400*((IncFlowsCalibration1!$CD$506)^(1+1))*CD$1836</f>
        <v>0</v>
      </c>
      <c r="CE506">
        <f>86400*((IncFlowsCalibration1!$CE$506)^(1+1))*CE$1836</f>
        <v>0</v>
      </c>
      <c r="CF506">
        <f>86400*((IncFlowsCalibration1!$CF$506)^(1+1))*CF$1836</f>
        <v>0</v>
      </c>
      <c r="CG506">
        <f>86400*((IncFlowsCalibration1!$CG$506)^(1+1))*CG$1836</f>
        <v>0</v>
      </c>
      <c r="CH506">
        <f>86400*((IncFlowsCalibration1!$CH$506)^(1+1))*CH$1836</f>
        <v>0</v>
      </c>
      <c r="CI506">
        <f>86400*((IncFlowsCalibration1!$CI$506)^(1+1))*CI$1836</f>
        <v>0</v>
      </c>
      <c r="CJ506">
        <f>86400*((IncFlowsCalibration1!$CJ$506)^(1+1))*CJ$1836</f>
        <v>0</v>
      </c>
      <c r="CK506">
        <f>86400*((IncFlowsCalibration1!$CK$506)^(1+1))*CK$1836</f>
        <v>10291757.898053318</v>
      </c>
      <c r="CL506">
        <f>86400*((IncFlowsCalibration1!$CL$506)^(1+1))*CL$1836</f>
        <v>0</v>
      </c>
      <c r="CM506">
        <f>86400*((IncFlowsCalibration1!$CM$506)^(1+1))*CM$1836</f>
        <v>0</v>
      </c>
      <c r="CN506">
        <f>86400*((IncFlowsCalibration1!$CN$506)^(1+1))*CN$1836</f>
        <v>0</v>
      </c>
      <c r="CO506">
        <f>86400*((IncFlowsCalibration1!$CO$506)^(1+1))*CO$1836</f>
        <v>0</v>
      </c>
      <c r="CP506">
        <f>86400*((IncFlowsCalibration1!$CP$506)^(1+1))*CP$1836</f>
        <v>0</v>
      </c>
      <c r="CQ506">
        <f>86400*((IncFlowsCalibration1!$CQ$506)^(1+1))*CQ$1836</f>
        <v>0</v>
      </c>
      <c r="CR506">
        <f>86400*((IncFlowsCalibration1!$CR$506)^(1+1))*CR$1836</f>
        <v>651932.50894282165</v>
      </c>
      <c r="CS506">
        <f>86400*((IncFlowsCalibration1!$CS$506)^(1+1))*CS$1836</f>
        <v>219898.90154979055</v>
      </c>
      <c r="CT506">
        <f>86400*((IncFlowsCalibration1!$CT$506)^(1+1))*CT$1836</f>
        <v>871847.49529775442</v>
      </c>
      <c r="CU506">
        <f>86400*((IncFlowsCalibration1!$CU$506)^(1+1))*CU$1836</f>
        <v>473305.95481247362</v>
      </c>
      <c r="CV506">
        <f>86400*((IncFlowsCalibration1!$CV$506)^(1+1))*CV$1836</f>
        <v>2433.3899618914274</v>
      </c>
      <c r="CW506">
        <f>86400*((IncFlowsCalibration1!$CW$506)^(1+1))*CW$1836</f>
        <v>11175.88261125343</v>
      </c>
      <c r="CX506">
        <f>86400*((IncFlowsCalibration1!$CX$506)^(1+1))*CX$1836</f>
        <v>1879.698872841916</v>
      </c>
      <c r="CY506">
        <f>86400*((IncFlowsCalibration1!$CY$506)^(1+1))*CY$1836</f>
        <v>582853.4271818467</v>
      </c>
      <c r="CZ506">
        <f>86400*((IncFlowsCalibration1!$CZ$506)^(1+1))*CZ$1836</f>
        <v>551510.01939677692</v>
      </c>
      <c r="DA506">
        <f>86400*((IncFlowsCalibration1!$DA$506)^(1+1))*DA$1836</f>
        <v>252902.81936757051</v>
      </c>
      <c r="DB506">
        <f>86400*((IncFlowsCalibration1!$DB$506)^(1+1))*DB$1836</f>
        <v>523759.30993470311</v>
      </c>
      <c r="DC506">
        <f>86400*((IncFlowsCalibration1!$DC$506)^(1+1))*DC$1836</f>
        <v>1437292.9050181066</v>
      </c>
      <c r="DD506">
        <f>86400*((IncFlowsCalibration1!$DD$506)^(1+1))*DD$1836</f>
        <v>3231792.9338503364</v>
      </c>
      <c r="DE506">
        <f>86400*((IncFlowsCalibration1!$DE$506)^(1+1))*DE$1836</f>
        <v>303762.79456287593</v>
      </c>
      <c r="DF506">
        <f>86400*((IncFlowsCalibration1!$DF$506)^(1+1))*DF$1836</f>
        <v>82119.645056963025</v>
      </c>
      <c r="DG506">
        <f>86400*((IncFlowsCalibration1!$DG$506)^(1+1))*DG$1836</f>
        <v>36521.474030090154</v>
      </c>
      <c r="DH506">
        <f>86400*((IncFlowsCalibration1!$DH$506)^(1+1))*DH$1836</f>
        <v>35210.485558786386</v>
      </c>
      <c r="DI506">
        <f>86400*((IncFlowsCalibration1!$DI$506)^(1+1))*DI$1836</f>
        <v>1139119.2138643395</v>
      </c>
      <c r="DJ506">
        <f>86400*((IncFlowsCalibration1!$DJ$506)^(1+1))*DJ$1836</f>
        <v>1426199.0599160925</v>
      </c>
      <c r="DK506">
        <f>86400*((IncFlowsCalibration1!$DK$506)^(1+1))*DK$1836</f>
        <v>515122.40932516754</v>
      </c>
      <c r="DL506">
        <f>86400*((IncFlowsCalibration1!$DL$506)^(1+1))*DL$1836</f>
        <v>19075.548420014886</v>
      </c>
      <c r="DM506">
        <f>86400*((IncFlowsCalibration1!$DM$506)^(1+1))*DM$1836</f>
        <v>484003.51517323201</v>
      </c>
      <c r="DN506">
        <f>86400*((IncFlowsCalibration1!$DN$506)^(1+1))*DN$1836</f>
        <v>49304.604796203101</v>
      </c>
      <c r="DO506">
        <f>86400*((IncFlowsCalibration1!$DO$506)^(1+1))*DO$1836</f>
        <v>3353006.1307918779</v>
      </c>
      <c r="DP506">
        <f>86400*((IncFlowsCalibration1!$DP$506)^(1+1))*DP$1836</f>
        <v>39339.167435067342</v>
      </c>
      <c r="DQ506">
        <f>86400*((IncFlowsCalibration1!$DQ$506)^(1+1))*DQ$1836</f>
        <v>1331895.0713057001</v>
      </c>
      <c r="DR506">
        <f>86400*((IncFlowsCalibration1!$DR$506)^(1+1))*DR$1836</f>
        <v>10858795.590959623</v>
      </c>
      <c r="DS506">
        <f>86400*((IncFlowsCalibration1!$DS$506)^(1+1))*DS$1836</f>
        <v>0</v>
      </c>
      <c r="DT506">
        <f>86400*((IncFlowsCalibration1!$DT$506)^(1+1))*DT$1836</f>
        <v>5853541.6098799603</v>
      </c>
      <c r="DU506">
        <f>86400*((IncFlowsCalibration1!$DU$506)^(1+1))*DU$1836</f>
        <v>607422.05170324654</v>
      </c>
      <c r="DV506">
        <f>86400*((IncFlowsCalibration1!$DV$506)^(1+1))*DV$1836</f>
        <v>320256.57859538891</v>
      </c>
      <c r="DW506">
        <f>86400*((IncFlowsCalibration1!$DW$506)^(1+1))*DW$1836</f>
        <v>6878.292701846638</v>
      </c>
      <c r="DX506">
        <f>86400*((IncFlowsCalibration1!$DX$506)^(1+1))*DX$1836</f>
        <v>718563.89417228429</v>
      </c>
      <c r="DY506">
        <f>86400*((IncFlowsCalibration1!$DY$506)^(1+1))*DY$1836</f>
        <v>164477.36284856085</v>
      </c>
      <c r="DZ506">
        <f>86400*((IncFlowsCalibration1!$DZ$506)^(1+1))*DZ$1836</f>
        <v>1307259.71445746</v>
      </c>
      <c r="EA506">
        <f>86400*((IncFlowsCalibration1!$EA$506)^(1+1))*EA$1836</f>
        <v>118427.80834077207</v>
      </c>
      <c r="EB506">
        <f>86400*((IncFlowsCalibration1!$EB$506)^(1+1))*EB$1836</f>
        <v>598992.30733776349</v>
      </c>
      <c r="EC506">
        <f>86400*((IncFlowsCalibration1!$EC$506)^(1+1))*EC$1836</f>
        <v>278242.8209225281</v>
      </c>
      <c r="ED506">
        <f>86400*((IncFlowsCalibration1!$ED$506)^(1+1))*ED$1836</f>
        <v>384033.05536155985</v>
      </c>
      <c r="EE506">
        <f>86400*((IncFlowsCalibration1!$EE$506)^(1+1))*EE$1836</f>
        <v>1163205.805926353</v>
      </c>
      <c r="EF506">
        <f>86400*((IncFlowsCalibration1!$EF$506)^(1+1))*EF$1836</f>
        <v>1673292.3988428835</v>
      </c>
      <c r="EG506">
        <f>86400*((IncFlowsCalibration1!$EG$506)^(1+1))*EG$1836</f>
        <v>783558.32478751498</v>
      </c>
      <c r="EH506">
        <f>86400*((IncFlowsCalibration1!$EH$506)^(1+1))*EH$1836</f>
        <v>2056545.7208851809</v>
      </c>
      <c r="EI506">
        <f>86400*((IncFlowsCalibration1!$EI$506)^(1+1))*EI$1836</f>
        <v>1490061.2888452406</v>
      </c>
      <c r="EJ506">
        <f>86400*((IncFlowsCalibration1!$EJ$506)^(1+1))*EJ$1836</f>
        <v>30526.057686351582</v>
      </c>
    </row>
    <row r="507" spans="2:140" x14ac:dyDescent="0.2">
      <c r="B507">
        <f>86400*((IncFlowsCalibration1!$B$507)^(1+1))*B$1836</f>
        <v>2046624.6831978888</v>
      </c>
      <c r="C507">
        <f>86400*((IncFlowsCalibration1!$C$507)^(1+1))*C$1836</f>
        <v>0</v>
      </c>
      <c r="D507">
        <f>86400*((IncFlowsCalibration1!$D$507)^(1+1))*D$1836</f>
        <v>0</v>
      </c>
      <c r="E507">
        <f>86400*((IncFlowsCalibration1!$E$507)^(1+1))*E$1836</f>
        <v>106542.8453772925</v>
      </c>
      <c r="F507">
        <f>86400*((IncFlowsCalibration1!$F$507)^(1+1))*F$1836</f>
        <v>0</v>
      </c>
      <c r="G507">
        <f>86400*((IncFlowsCalibration1!$G$507)^(1+1))*G$1836</f>
        <v>0</v>
      </c>
      <c r="H507">
        <f>86400*((IncFlowsCalibration1!$H$507)^(1+1))*H$1836</f>
        <v>0</v>
      </c>
      <c r="I507">
        <f>86400*((IncFlowsCalibration1!$I$507)^(1+1))*I$1836</f>
        <v>0</v>
      </c>
      <c r="J507">
        <f>86400*((IncFlowsCalibration1!$J$507)^(1+1))*J$1836</f>
        <v>0</v>
      </c>
      <c r="K507">
        <f>86400*((IncFlowsCalibration1!$K$507)^(1+1))*K$1836</f>
        <v>0</v>
      </c>
      <c r="L507">
        <f>86400*((IncFlowsCalibration1!$L$507)^(1+1))*L$1836</f>
        <v>0</v>
      </c>
      <c r="M507">
        <f>86400*((IncFlowsCalibration1!$M$507)^(1+1))*M$1836</f>
        <v>0</v>
      </c>
      <c r="N507">
        <f>86400*((IncFlowsCalibration1!$N$507)^(1+1))*N$1836</f>
        <v>0</v>
      </c>
      <c r="O507">
        <f>86400*((IncFlowsCalibration1!$O$507)^(1+1))*O$1836</f>
        <v>0</v>
      </c>
      <c r="P507">
        <f>86400*((IncFlowsCalibration1!$P$507)^(1+1))*P$1836</f>
        <v>0</v>
      </c>
      <c r="Q507">
        <f>86400*((IncFlowsCalibration1!$Q$507)^(1+1))*Q$1836</f>
        <v>0</v>
      </c>
      <c r="R507">
        <f>86400*((IncFlowsCalibration1!$R$507)^(1+1))*R$1836</f>
        <v>0</v>
      </c>
      <c r="S507">
        <f>86400*((IncFlowsCalibration1!$S$507)^(1+1))*S$1836</f>
        <v>0</v>
      </c>
      <c r="T507">
        <f>86400*((IncFlowsCalibration1!$T$507)^(1+1))*T$1836</f>
        <v>0</v>
      </c>
      <c r="U507">
        <f>86400*((IncFlowsCalibration1!$U$507)^(1+1))*U$1836</f>
        <v>0</v>
      </c>
      <c r="V507">
        <f>86400*((IncFlowsCalibration1!$V$507)^(1+1))*V$1836</f>
        <v>0</v>
      </c>
      <c r="W507">
        <f>86400*((IncFlowsCalibration1!$W$507)^(1+1))*W$1836</f>
        <v>0</v>
      </c>
      <c r="X507">
        <f>86400*((IncFlowsCalibration1!$X$507)^(1+1))*X$1836</f>
        <v>0</v>
      </c>
      <c r="Y507">
        <f>86400*((IncFlowsCalibration1!$Y$507)^(1+1))*Y$1836</f>
        <v>0</v>
      </c>
      <c r="Z507">
        <f>86400*((IncFlowsCalibration1!$Z$507)^(1+1))*Z$1836</f>
        <v>0</v>
      </c>
      <c r="AA507">
        <f>86400*((IncFlowsCalibration1!$AA$507)^(1+1))*AA$1836</f>
        <v>0</v>
      </c>
      <c r="AB507">
        <f>86400*((IncFlowsCalibration1!$AB$507)^(1+1))*AB$1836</f>
        <v>0</v>
      </c>
      <c r="AC507">
        <f>86400*((IncFlowsCalibration1!$AC$507)^(1+1))*AC$1836</f>
        <v>0</v>
      </c>
      <c r="AD507">
        <f>86400*((IncFlowsCalibration1!$AD$507)^(1+1))*AD$1836</f>
        <v>1698224.5215052296</v>
      </c>
      <c r="AE507">
        <f>86400*((IncFlowsCalibration1!$AE$507)^(1+1))*AE$1836</f>
        <v>9480957.0777295195</v>
      </c>
      <c r="AF507">
        <f>86400*((IncFlowsCalibration1!$AF$507)^(1+1))*AF$1836</f>
        <v>0</v>
      </c>
      <c r="AG507">
        <f>86400*((IncFlowsCalibration1!$AG$507)^(1+1))*AG$1836</f>
        <v>0</v>
      </c>
      <c r="AH507">
        <f>86400*((IncFlowsCalibration1!$AH$507)^(1+1))*AH$1836</f>
        <v>0</v>
      </c>
      <c r="AI507">
        <f>86400*((IncFlowsCalibration1!$AI$507)^(1+1))*AI$1836</f>
        <v>1379720.7150992143</v>
      </c>
      <c r="AJ507">
        <f>86400*((IncFlowsCalibration1!$AJ$507)^(1+1))*AJ$1836</f>
        <v>0</v>
      </c>
      <c r="AK507">
        <f>86400*((IncFlowsCalibration1!$AK$507)^(1+1))*AK$1836</f>
        <v>7662692.7456862815</v>
      </c>
      <c r="AL507">
        <f>86400*((IncFlowsCalibration1!$AL$507)^(1+1))*AL$1836</f>
        <v>0</v>
      </c>
      <c r="AM507">
        <f>86400*((IncFlowsCalibration1!$AM$507)^(1+1))*AM$1836</f>
        <v>0</v>
      </c>
      <c r="AN507">
        <f>86400*((IncFlowsCalibration1!$AN$507)^(1+1))*AN$1836</f>
        <v>0</v>
      </c>
      <c r="AO507">
        <f>86400*((IncFlowsCalibration1!$AO$507)^(1+1))*AO$1836</f>
        <v>0</v>
      </c>
      <c r="AP507">
        <f>86400*((IncFlowsCalibration1!$AP$507)^(1+1))*AP$1836</f>
        <v>0</v>
      </c>
      <c r="AQ507">
        <f>86400*((IncFlowsCalibration1!$AQ$507)^(1+1))*AQ$1836</f>
        <v>0</v>
      </c>
      <c r="AR507">
        <f>86400*((IncFlowsCalibration1!$AR$507)^(1+1))*AR$1836</f>
        <v>0</v>
      </c>
      <c r="AS507">
        <f>86400*((IncFlowsCalibration1!$AS$507)^(1+1))*AS$1836</f>
        <v>0</v>
      </c>
      <c r="AT507">
        <f>86400*((IncFlowsCalibration1!$AT$507)^(1+1))*AT$1836</f>
        <v>0</v>
      </c>
      <c r="AU507">
        <f>86400*((IncFlowsCalibration1!$AU$507)^(1+1))*AU$1836</f>
        <v>0</v>
      </c>
      <c r="AV507">
        <f>86400*((IncFlowsCalibration1!$AV$507)^(1+1))*AV$1836</f>
        <v>0</v>
      </c>
      <c r="AW507">
        <f>86400*((IncFlowsCalibration1!$AW$507)^(1+1))*AW$1836</f>
        <v>0</v>
      </c>
      <c r="AX507">
        <f>86400*((IncFlowsCalibration1!$AX$507)^(1+1))*AX$1836</f>
        <v>0</v>
      </c>
      <c r="AY507">
        <f>86400*((IncFlowsCalibration1!$AY$507)^(1+1))*AY$1836</f>
        <v>0</v>
      </c>
      <c r="AZ507">
        <f>86400*((IncFlowsCalibration1!$AZ$507)^(1+1))*AZ$1836</f>
        <v>0</v>
      </c>
      <c r="BA507">
        <f>86400*((IncFlowsCalibration1!$BA$507)^(1+1))*BA$1836</f>
        <v>0</v>
      </c>
      <c r="BB507">
        <f>86400*((IncFlowsCalibration1!$BB$507)^(1+1))*BB$1836</f>
        <v>0</v>
      </c>
      <c r="BC507">
        <f>86400*((IncFlowsCalibration1!$BC$507)^(1+1))*BC$1836</f>
        <v>0</v>
      </c>
      <c r="BD507">
        <f>86400*((IncFlowsCalibration1!$BD$507)^(1+1))*BD$1836</f>
        <v>0</v>
      </c>
      <c r="BE507">
        <f>86400*((IncFlowsCalibration1!$BE$507)^(1+1))*BE$1836</f>
        <v>0</v>
      </c>
      <c r="BF507">
        <f>86400*((IncFlowsCalibration1!$BF$507)^(1+1))*BF$1836</f>
        <v>0</v>
      </c>
      <c r="BG507">
        <f>86400*((IncFlowsCalibration1!$BG$507)^(1+1))*BG$1836</f>
        <v>0</v>
      </c>
      <c r="BH507">
        <f>86400*((IncFlowsCalibration1!$BH$507)^(1+1))*BH$1836</f>
        <v>0</v>
      </c>
      <c r="BI507">
        <f>86400*((IncFlowsCalibration1!$BI$507)^(1+1))*BI$1836</f>
        <v>0</v>
      </c>
      <c r="BJ507">
        <f>86400*((IncFlowsCalibration1!$BJ$507)^(1+1))*BJ$1836</f>
        <v>0</v>
      </c>
      <c r="BK507">
        <f>86400*((IncFlowsCalibration1!$BK$507)^(1+1))*BK$1836</f>
        <v>0</v>
      </c>
      <c r="BL507">
        <f>86400*((IncFlowsCalibration1!$BL$507)^(1+1))*BL$1836</f>
        <v>0</v>
      </c>
      <c r="BM507">
        <f>86400*((IncFlowsCalibration1!$BM$507)^(1+1))*BM$1836</f>
        <v>0</v>
      </c>
      <c r="BN507">
        <f>86400*((IncFlowsCalibration1!$BN$507)^(1+1))*BN$1836</f>
        <v>0</v>
      </c>
      <c r="BO507">
        <f>86400*((IncFlowsCalibration1!$BO$507)^(1+1))*BO$1836</f>
        <v>0</v>
      </c>
      <c r="BP507">
        <f>86400*((IncFlowsCalibration1!$BP$507)^(1+1))*BP$1836</f>
        <v>0</v>
      </c>
      <c r="BQ507">
        <f>86400*((IncFlowsCalibration1!$BQ$507)^(1+1))*BQ$1836</f>
        <v>0</v>
      </c>
      <c r="BR507">
        <f>86400*((IncFlowsCalibration1!$BR$507)^(1+1))*BR$1836</f>
        <v>0</v>
      </c>
      <c r="BS507">
        <f>86400*((IncFlowsCalibration1!$BS$507)^(1+1))*BS$1836</f>
        <v>0</v>
      </c>
      <c r="BT507">
        <f>86400*((IncFlowsCalibration1!$BT$507)^(1+1))*BT$1836</f>
        <v>0</v>
      </c>
      <c r="BU507">
        <f>86400*((IncFlowsCalibration1!$BU$507)^(1+1))*BU$1836</f>
        <v>0</v>
      </c>
      <c r="BV507">
        <f>86400*((IncFlowsCalibration1!$BV$507)^(1+1))*BV$1836</f>
        <v>0</v>
      </c>
      <c r="BW507">
        <f>86400*((IncFlowsCalibration1!$BW$507)^(1+1))*BW$1836</f>
        <v>0</v>
      </c>
      <c r="BX507">
        <f>86400*((IncFlowsCalibration1!$BX$507)^(1+1))*BX$1836</f>
        <v>0</v>
      </c>
      <c r="BY507">
        <f>86400*((IncFlowsCalibration1!$BY$507)^(1+1))*BY$1836</f>
        <v>0</v>
      </c>
      <c r="BZ507">
        <f>86400*((IncFlowsCalibration1!$BZ$507)^(1+1))*BZ$1836</f>
        <v>0</v>
      </c>
      <c r="CA507">
        <f>86400*((IncFlowsCalibration1!$CA$507)^(1+1))*CA$1836</f>
        <v>0</v>
      </c>
      <c r="CB507">
        <f>86400*((IncFlowsCalibration1!$CB$507)^(1+1))*CB$1836</f>
        <v>0</v>
      </c>
      <c r="CC507">
        <f>86400*((IncFlowsCalibration1!$CC$507)^(1+1))*CC$1836</f>
        <v>0</v>
      </c>
      <c r="CD507">
        <f>86400*((IncFlowsCalibration1!$CD$507)^(1+1))*CD$1836</f>
        <v>0</v>
      </c>
      <c r="CE507">
        <f>86400*((IncFlowsCalibration1!$CE$507)^(1+1))*CE$1836</f>
        <v>0</v>
      </c>
      <c r="CF507">
        <f>86400*((IncFlowsCalibration1!$CF$507)^(1+1))*CF$1836</f>
        <v>0</v>
      </c>
      <c r="CG507">
        <f>86400*((IncFlowsCalibration1!$CG$507)^(1+1))*CG$1836</f>
        <v>0</v>
      </c>
      <c r="CH507">
        <f>86400*((IncFlowsCalibration1!$CH$507)^(1+1))*CH$1836</f>
        <v>0</v>
      </c>
      <c r="CI507">
        <f>86400*((IncFlowsCalibration1!$CI$507)^(1+1))*CI$1836</f>
        <v>0</v>
      </c>
      <c r="CJ507">
        <f>86400*((IncFlowsCalibration1!$CJ$507)^(1+1))*CJ$1836</f>
        <v>0</v>
      </c>
      <c r="CK507">
        <f>86400*((IncFlowsCalibration1!$CK$507)^(1+1))*CK$1836</f>
        <v>9744567.0999942664</v>
      </c>
      <c r="CL507">
        <f>86400*((IncFlowsCalibration1!$CL$507)^(1+1))*CL$1836</f>
        <v>0</v>
      </c>
      <c r="CM507">
        <f>86400*((IncFlowsCalibration1!$CM$507)^(1+1))*CM$1836</f>
        <v>0</v>
      </c>
      <c r="CN507">
        <f>86400*((IncFlowsCalibration1!$CN$507)^(1+1))*CN$1836</f>
        <v>0</v>
      </c>
      <c r="CO507">
        <f>86400*((IncFlowsCalibration1!$CO$507)^(1+1))*CO$1836</f>
        <v>0</v>
      </c>
      <c r="CP507">
        <f>86400*((IncFlowsCalibration1!$CP$507)^(1+1))*CP$1836</f>
        <v>0</v>
      </c>
      <c r="CQ507">
        <f>86400*((IncFlowsCalibration1!$CQ$507)^(1+1))*CQ$1836</f>
        <v>0</v>
      </c>
      <c r="CR507">
        <f>86400*((IncFlowsCalibration1!$CR$507)^(1+1))*CR$1836</f>
        <v>839463.15634547709</v>
      </c>
      <c r="CS507">
        <f>86400*((IncFlowsCalibration1!$CS$507)^(1+1))*CS$1836</f>
        <v>302541.58218014351</v>
      </c>
      <c r="CT507">
        <f>86400*((IncFlowsCalibration1!$CT$507)^(1+1))*CT$1836</f>
        <v>4205002.4011006812</v>
      </c>
      <c r="CU507">
        <f>86400*((IncFlowsCalibration1!$CU$507)^(1+1))*CU$1836</f>
        <v>78550.498085918734</v>
      </c>
      <c r="CV507">
        <f>86400*((IncFlowsCalibration1!$CV$507)^(1+1))*CV$1836</f>
        <v>12476.801866440195</v>
      </c>
      <c r="CW507">
        <f>86400*((IncFlowsCalibration1!$CW$507)^(1+1))*CW$1836</f>
        <v>57304.155101477991</v>
      </c>
      <c r="CX507">
        <f>86400*((IncFlowsCalibration1!$CX$507)^(1+1))*CX$1836</f>
        <v>639.84060638319556</v>
      </c>
      <c r="CY507">
        <f>86400*((IncFlowsCalibration1!$CY$507)^(1+1))*CY$1836</f>
        <v>911574.97967138665</v>
      </c>
      <c r="CZ507">
        <f>86400*((IncFlowsCalibration1!$CZ$507)^(1+1))*CZ$1836</f>
        <v>980203.32661646768</v>
      </c>
      <c r="DA507">
        <f>86400*((IncFlowsCalibration1!$DA$507)^(1+1))*DA$1836</f>
        <v>374170.87731032429</v>
      </c>
      <c r="DB507">
        <f>86400*((IncFlowsCalibration1!$DB$507)^(1+1))*DB$1836</f>
        <v>208714.83617402284</v>
      </c>
      <c r="DC507">
        <f>86400*((IncFlowsCalibration1!$DC$507)^(1+1))*DC$1836</f>
        <v>4648769.3830885608</v>
      </c>
      <c r="DD507">
        <f>86400*((IncFlowsCalibration1!$DD$507)^(1+1))*DD$1836</f>
        <v>4839301.0681561464</v>
      </c>
      <c r="DE507">
        <f>86400*((IncFlowsCalibration1!$DE$507)^(1+1))*DE$1836</f>
        <v>581957.46407832636</v>
      </c>
      <c r="DF507">
        <f>86400*((IncFlowsCalibration1!$DF$507)^(1+1))*DF$1836</f>
        <v>38485.93754708262</v>
      </c>
      <c r="DG507">
        <f>86400*((IncFlowsCalibration1!$DG$507)^(1+1))*DG$1836</f>
        <v>43569.694650518053</v>
      </c>
      <c r="DH507">
        <f>86400*((IncFlowsCalibration1!$DH$507)^(1+1))*DH$1836</f>
        <v>38007.362625666887</v>
      </c>
      <c r="DI507">
        <f>86400*((IncFlowsCalibration1!$DI$507)^(1+1))*DI$1836</f>
        <v>1181377.4708727971</v>
      </c>
      <c r="DJ507">
        <f>86400*((IncFlowsCalibration1!$DJ$507)^(1+1))*DJ$1836</f>
        <v>568331.47878372401</v>
      </c>
      <c r="DK507">
        <f>86400*((IncFlowsCalibration1!$DK$507)^(1+1))*DK$1836</f>
        <v>24521414.319924489</v>
      </c>
      <c r="DL507">
        <f>86400*((IncFlowsCalibration1!$DL$507)^(1+1))*DL$1836</f>
        <v>555375.62013839395</v>
      </c>
      <c r="DM507">
        <f>86400*((IncFlowsCalibration1!$DM$507)^(1+1))*DM$1836</f>
        <v>7778964.2906261589</v>
      </c>
      <c r="DN507">
        <f>86400*((IncFlowsCalibration1!$DN$507)^(1+1))*DN$1836</f>
        <v>508908.49119543872</v>
      </c>
      <c r="DO507">
        <f>86400*((IncFlowsCalibration1!$DO$507)^(1+1))*DO$1836</f>
        <v>2981698.8501218781</v>
      </c>
      <c r="DP507">
        <f>86400*((IncFlowsCalibration1!$DP$507)^(1+1))*DP$1836</f>
        <v>52271.365591060749</v>
      </c>
      <c r="DQ507">
        <f>86400*((IncFlowsCalibration1!$DQ$507)^(1+1))*DQ$1836</f>
        <v>2751596.5741260811</v>
      </c>
      <c r="DR507">
        <f>86400*((IncFlowsCalibration1!$DR$507)^(1+1))*DR$1836</f>
        <v>11813381.818104286</v>
      </c>
      <c r="DS507">
        <f>86400*((IncFlowsCalibration1!$DS$507)^(1+1))*DS$1836</f>
        <v>0</v>
      </c>
      <c r="DT507">
        <f>86400*((IncFlowsCalibration1!$DT$507)^(1+1))*DT$1836</f>
        <v>2898583.537211908</v>
      </c>
      <c r="DU507">
        <f>86400*((IncFlowsCalibration1!$DU$507)^(1+1))*DU$1836</f>
        <v>342979.01926269569</v>
      </c>
      <c r="DV507">
        <f>86400*((IncFlowsCalibration1!$DV$507)^(1+1))*DV$1836</f>
        <v>141782.51003934405</v>
      </c>
      <c r="DW507">
        <f>86400*((IncFlowsCalibration1!$DW$507)^(1+1))*DW$1836</f>
        <v>200258.24584979285</v>
      </c>
      <c r="DX507">
        <f>86400*((IncFlowsCalibration1!$DX$507)^(1+1))*DX$1836</f>
        <v>286343.25463624409</v>
      </c>
      <c r="DY507">
        <f>86400*((IncFlowsCalibration1!$DY$507)^(1+1))*DY$1836</f>
        <v>65543.208855900724</v>
      </c>
      <c r="DZ507">
        <f>86400*((IncFlowsCalibration1!$DZ$507)^(1+1))*DZ$1836</f>
        <v>1028770.0827041954</v>
      </c>
      <c r="EA507">
        <f>86400*((IncFlowsCalibration1!$EA$507)^(1+1))*EA$1836</f>
        <v>111906.80458417491</v>
      </c>
      <c r="EB507">
        <f>86400*((IncFlowsCalibration1!$EB$507)^(1+1))*EB$1836</f>
        <v>2888996.4759443426</v>
      </c>
      <c r="EC507">
        <f>86400*((IncFlowsCalibration1!$EC$507)^(1+1))*EC$1836</f>
        <v>262921.8830958262</v>
      </c>
      <c r="ED507">
        <f>86400*((IncFlowsCalibration1!$ED$507)^(1+1))*ED$1836</f>
        <v>362886.99834893836</v>
      </c>
      <c r="EE507">
        <f>86400*((IncFlowsCalibration1!$EE$507)^(1+1))*EE$1836</f>
        <v>2021315.7045788195</v>
      </c>
      <c r="EF507">
        <f>86400*((IncFlowsCalibration1!$EF$507)^(1+1))*EF$1836</f>
        <v>355636.16249823279</v>
      </c>
      <c r="EG507">
        <f>86400*((IncFlowsCalibration1!$EG$507)^(1+1))*EG$1836</f>
        <v>136721.33039312038</v>
      </c>
      <c r="EH507">
        <f>86400*((IncFlowsCalibration1!$EH$507)^(1+1))*EH$1836</f>
        <v>285289.25476220687</v>
      </c>
      <c r="EI507">
        <f>86400*((IncFlowsCalibration1!$EI$507)^(1+1))*EI$1836</f>
        <v>1111902.9352895373</v>
      </c>
      <c r="EJ507">
        <f>86400*((IncFlowsCalibration1!$EJ$507)^(1+1))*EJ$1836</f>
        <v>90145.525460568111</v>
      </c>
    </row>
    <row r="508" spans="2:140" x14ac:dyDescent="0.2">
      <c r="B508">
        <f>86400*((IncFlowsCalibration1!$B$508)^(1+1))*B$1836</f>
        <v>765950.9545632893</v>
      </c>
      <c r="C508">
        <f>86400*((IncFlowsCalibration1!$C$508)^(1+1))*C$1836</f>
        <v>0</v>
      </c>
      <c r="D508">
        <f>86400*((IncFlowsCalibration1!$D$508)^(1+1))*D$1836</f>
        <v>0</v>
      </c>
      <c r="E508">
        <f>86400*((IncFlowsCalibration1!$E$508)^(1+1))*E$1836</f>
        <v>14181.688221979934</v>
      </c>
      <c r="F508">
        <f>86400*((IncFlowsCalibration1!$F$508)^(1+1))*F$1836</f>
        <v>0</v>
      </c>
      <c r="G508">
        <f>86400*((IncFlowsCalibration1!$G$508)^(1+1))*G$1836</f>
        <v>0</v>
      </c>
      <c r="H508">
        <f>86400*((IncFlowsCalibration1!$H$508)^(1+1))*H$1836</f>
        <v>0</v>
      </c>
      <c r="I508">
        <f>86400*((IncFlowsCalibration1!$I$508)^(1+1))*I$1836</f>
        <v>0</v>
      </c>
      <c r="J508">
        <f>86400*((IncFlowsCalibration1!$J$508)^(1+1))*J$1836</f>
        <v>0</v>
      </c>
      <c r="K508">
        <f>86400*((IncFlowsCalibration1!$K$508)^(1+1))*K$1836</f>
        <v>0</v>
      </c>
      <c r="L508">
        <f>86400*((IncFlowsCalibration1!$L$508)^(1+1))*L$1836</f>
        <v>0</v>
      </c>
      <c r="M508">
        <f>86400*((IncFlowsCalibration1!$M$508)^(1+1))*M$1836</f>
        <v>0</v>
      </c>
      <c r="N508">
        <f>86400*((IncFlowsCalibration1!$N$508)^(1+1))*N$1836</f>
        <v>0</v>
      </c>
      <c r="O508">
        <f>86400*((IncFlowsCalibration1!$O$508)^(1+1))*O$1836</f>
        <v>0</v>
      </c>
      <c r="P508">
        <f>86400*((IncFlowsCalibration1!$P$508)^(1+1))*P$1836</f>
        <v>0</v>
      </c>
      <c r="Q508">
        <f>86400*((IncFlowsCalibration1!$Q$508)^(1+1))*Q$1836</f>
        <v>0</v>
      </c>
      <c r="R508">
        <f>86400*((IncFlowsCalibration1!$R$508)^(1+1))*R$1836</f>
        <v>0</v>
      </c>
      <c r="S508">
        <f>86400*((IncFlowsCalibration1!$S$508)^(1+1))*S$1836</f>
        <v>0</v>
      </c>
      <c r="T508">
        <f>86400*((IncFlowsCalibration1!$T$508)^(1+1))*T$1836</f>
        <v>0</v>
      </c>
      <c r="U508">
        <f>86400*((IncFlowsCalibration1!$U$508)^(1+1))*U$1836</f>
        <v>0</v>
      </c>
      <c r="V508">
        <f>86400*((IncFlowsCalibration1!$V$508)^(1+1))*V$1836</f>
        <v>0</v>
      </c>
      <c r="W508">
        <f>86400*((IncFlowsCalibration1!$W$508)^(1+1))*W$1836</f>
        <v>0</v>
      </c>
      <c r="X508">
        <f>86400*((IncFlowsCalibration1!$X$508)^(1+1))*X$1836</f>
        <v>0</v>
      </c>
      <c r="Y508">
        <f>86400*((IncFlowsCalibration1!$Y$508)^(1+1))*Y$1836</f>
        <v>0</v>
      </c>
      <c r="Z508">
        <f>86400*((IncFlowsCalibration1!$Z$508)^(1+1))*Z$1836</f>
        <v>0</v>
      </c>
      <c r="AA508">
        <f>86400*((IncFlowsCalibration1!$AA$508)^(1+1))*AA$1836</f>
        <v>0</v>
      </c>
      <c r="AB508">
        <f>86400*((IncFlowsCalibration1!$AB$508)^(1+1))*AB$1836</f>
        <v>0</v>
      </c>
      <c r="AC508">
        <f>86400*((IncFlowsCalibration1!$AC$508)^(1+1))*AC$1836</f>
        <v>0</v>
      </c>
      <c r="AD508">
        <f>86400*((IncFlowsCalibration1!$AD$508)^(1+1))*AD$1836</f>
        <v>3760212.4535060241</v>
      </c>
      <c r="AE508">
        <f>86400*((IncFlowsCalibration1!$AE$508)^(1+1))*AE$1836</f>
        <v>6177878.5824773097</v>
      </c>
      <c r="AF508">
        <f>86400*((IncFlowsCalibration1!$AF$508)^(1+1))*AF$1836</f>
        <v>0</v>
      </c>
      <c r="AG508">
        <f>86400*((IncFlowsCalibration1!$AG$508)^(1+1))*AG$1836</f>
        <v>0</v>
      </c>
      <c r="AH508">
        <f>86400*((IncFlowsCalibration1!$AH$508)^(1+1))*AH$1836</f>
        <v>0</v>
      </c>
      <c r="AI508">
        <f>86400*((IncFlowsCalibration1!$AI$508)^(1+1))*AI$1836</f>
        <v>594292.67564099433</v>
      </c>
      <c r="AJ508">
        <f>86400*((IncFlowsCalibration1!$AJ$508)^(1+1))*AJ$1836</f>
        <v>0</v>
      </c>
      <c r="AK508">
        <f>86400*((IncFlowsCalibration1!$AK$508)^(1+1))*AK$1836</f>
        <v>3337961.7499146005</v>
      </c>
      <c r="AL508">
        <f>86400*((IncFlowsCalibration1!$AL$508)^(1+1))*AL$1836</f>
        <v>0</v>
      </c>
      <c r="AM508">
        <f>86400*((IncFlowsCalibration1!$AM$508)^(1+1))*AM$1836</f>
        <v>0</v>
      </c>
      <c r="AN508">
        <f>86400*((IncFlowsCalibration1!$AN$508)^(1+1))*AN$1836</f>
        <v>0</v>
      </c>
      <c r="AO508">
        <f>86400*((IncFlowsCalibration1!$AO$508)^(1+1))*AO$1836</f>
        <v>0</v>
      </c>
      <c r="AP508">
        <f>86400*((IncFlowsCalibration1!$AP$508)^(1+1))*AP$1836</f>
        <v>0</v>
      </c>
      <c r="AQ508">
        <f>86400*((IncFlowsCalibration1!$AQ$508)^(1+1))*AQ$1836</f>
        <v>0</v>
      </c>
      <c r="AR508">
        <f>86400*((IncFlowsCalibration1!$AR$508)^(1+1))*AR$1836</f>
        <v>0</v>
      </c>
      <c r="AS508">
        <f>86400*((IncFlowsCalibration1!$AS$508)^(1+1))*AS$1836</f>
        <v>0</v>
      </c>
      <c r="AT508">
        <f>86400*((IncFlowsCalibration1!$AT$508)^(1+1))*AT$1836</f>
        <v>0</v>
      </c>
      <c r="AU508">
        <f>86400*((IncFlowsCalibration1!$AU$508)^(1+1))*AU$1836</f>
        <v>0</v>
      </c>
      <c r="AV508">
        <f>86400*((IncFlowsCalibration1!$AV$508)^(1+1))*AV$1836</f>
        <v>0</v>
      </c>
      <c r="AW508">
        <f>86400*((IncFlowsCalibration1!$AW$508)^(1+1))*AW$1836</f>
        <v>0</v>
      </c>
      <c r="AX508">
        <f>86400*((IncFlowsCalibration1!$AX$508)^(1+1))*AX$1836</f>
        <v>0</v>
      </c>
      <c r="AY508">
        <f>86400*((IncFlowsCalibration1!$AY$508)^(1+1))*AY$1836</f>
        <v>0</v>
      </c>
      <c r="AZ508">
        <f>86400*((IncFlowsCalibration1!$AZ$508)^(1+1))*AZ$1836</f>
        <v>0</v>
      </c>
      <c r="BA508">
        <f>86400*((IncFlowsCalibration1!$BA$508)^(1+1))*BA$1836</f>
        <v>0</v>
      </c>
      <c r="BB508">
        <f>86400*((IncFlowsCalibration1!$BB$508)^(1+1))*BB$1836</f>
        <v>0</v>
      </c>
      <c r="BC508">
        <f>86400*((IncFlowsCalibration1!$BC$508)^(1+1))*BC$1836</f>
        <v>0</v>
      </c>
      <c r="BD508">
        <f>86400*((IncFlowsCalibration1!$BD$508)^(1+1))*BD$1836</f>
        <v>0</v>
      </c>
      <c r="BE508">
        <f>86400*((IncFlowsCalibration1!$BE$508)^(1+1))*BE$1836</f>
        <v>0</v>
      </c>
      <c r="BF508">
        <f>86400*((IncFlowsCalibration1!$BF$508)^(1+1))*BF$1836</f>
        <v>0</v>
      </c>
      <c r="BG508">
        <f>86400*((IncFlowsCalibration1!$BG$508)^(1+1))*BG$1836</f>
        <v>0</v>
      </c>
      <c r="BH508">
        <f>86400*((IncFlowsCalibration1!$BH$508)^(1+1))*BH$1836</f>
        <v>0</v>
      </c>
      <c r="BI508">
        <f>86400*((IncFlowsCalibration1!$BI$508)^(1+1))*BI$1836</f>
        <v>0</v>
      </c>
      <c r="BJ508">
        <f>86400*((IncFlowsCalibration1!$BJ$508)^(1+1))*BJ$1836</f>
        <v>0</v>
      </c>
      <c r="BK508">
        <f>86400*((IncFlowsCalibration1!$BK$508)^(1+1))*BK$1836</f>
        <v>0</v>
      </c>
      <c r="BL508">
        <f>86400*((IncFlowsCalibration1!$BL$508)^(1+1))*BL$1836</f>
        <v>0</v>
      </c>
      <c r="BM508">
        <f>86400*((IncFlowsCalibration1!$BM$508)^(1+1))*BM$1836</f>
        <v>0</v>
      </c>
      <c r="BN508">
        <f>86400*((IncFlowsCalibration1!$BN$508)^(1+1))*BN$1836</f>
        <v>0</v>
      </c>
      <c r="BO508">
        <f>86400*((IncFlowsCalibration1!$BO$508)^(1+1))*BO$1836</f>
        <v>0</v>
      </c>
      <c r="BP508">
        <f>86400*((IncFlowsCalibration1!$BP$508)^(1+1))*BP$1836</f>
        <v>0</v>
      </c>
      <c r="BQ508">
        <f>86400*((IncFlowsCalibration1!$BQ$508)^(1+1))*BQ$1836</f>
        <v>0</v>
      </c>
      <c r="BR508">
        <f>86400*((IncFlowsCalibration1!$BR$508)^(1+1))*BR$1836</f>
        <v>0</v>
      </c>
      <c r="BS508">
        <f>86400*((IncFlowsCalibration1!$BS$508)^(1+1))*BS$1836</f>
        <v>0</v>
      </c>
      <c r="BT508">
        <f>86400*((IncFlowsCalibration1!$BT$508)^(1+1))*BT$1836</f>
        <v>0</v>
      </c>
      <c r="BU508">
        <f>86400*((IncFlowsCalibration1!$BU$508)^(1+1))*BU$1836</f>
        <v>0</v>
      </c>
      <c r="BV508">
        <f>86400*((IncFlowsCalibration1!$BV$508)^(1+1))*BV$1836</f>
        <v>0</v>
      </c>
      <c r="BW508">
        <f>86400*((IncFlowsCalibration1!$BW$508)^(1+1))*BW$1836</f>
        <v>0</v>
      </c>
      <c r="BX508">
        <f>86400*((IncFlowsCalibration1!$BX$508)^(1+1))*BX$1836</f>
        <v>0</v>
      </c>
      <c r="BY508">
        <f>86400*((IncFlowsCalibration1!$BY$508)^(1+1))*BY$1836</f>
        <v>0</v>
      </c>
      <c r="BZ508">
        <f>86400*((IncFlowsCalibration1!$BZ$508)^(1+1))*BZ$1836</f>
        <v>0</v>
      </c>
      <c r="CA508">
        <f>86400*((IncFlowsCalibration1!$CA$508)^(1+1))*CA$1836</f>
        <v>0</v>
      </c>
      <c r="CB508">
        <f>86400*((IncFlowsCalibration1!$CB$508)^(1+1))*CB$1836</f>
        <v>0</v>
      </c>
      <c r="CC508">
        <f>86400*((IncFlowsCalibration1!$CC$508)^(1+1))*CC$1836</f>
        <v>0</v>
      </c>
      <c r="CD508">
        <f>86400*((IncFlowsCalibration1!$CD$508)^(1+1))*CD$1836</f>
        <v>0</v>
      </c>
      <c r="CE508">
        <f>86400*((IncFlowsCalibration1!$CE$508)^(1+1))*CE$1836</f>
        <v>0</v>
      </c>
      <c r="CF508">
        <f>86400*((IncFlowsCalibration1!$CF$508)^(1+1))*CF$1836</f>
        <v>0</v>
      </c>
      <c r="CG508">
        <f>86400*((IncFlowsCalibration1!$CG$508)^(1+1))*CG$1836</f>
        <v>0</v>
      </c>
      <c r="CH508">
        <f>86400*((IncFlowsCalibration1!$CH$508)^(1+1))*CH$1836</f>
        <v>0</v>
      </c>
      <c r="CI508">
        <f>86400*((IncFlowsCalibration1!$CI$508)^(1+1))*CI$1836</f>
        <v>0</v>
      </c>
      <c r="CJ508">
        <f>86400*((IncFlowsCalibration1!$CJ$508)^(1+1))*CJ$1836</f>
        <v>0</v>
      </c>
      <c r="CK508">
        <f>86400*((IncFlowsCalibration1!$CK$508)^(1+1))*CK$1836</f>
        <v>1923635.448251406</v>
      </c>
      <c r="CL508">
        <f>86400*((IncFlowsCalibration1!$CL$508)^(1+1))*CL$1836</f>
        <v>0</v>
      </c>
      <c r="CM508">
        <f>86400*((IncFlowsCalibration1!$CM$508)^(1+1))*CM$1836</f>
        <v>0</v>
      </c>
      <c r="CN508">
        <f>86400*((IncFlowsCalibration1!$CN$508)^(1+1))*CN$1836</f>
        <v>0</v>
      </c>
      <c r="CO508">
        <f>86400*((IncFlowsCalibration1!$CO$508)^(1+1))*CO$1836</f>
        <v>0</v>
      </c>
      <c r="CP508">
        <f>86400*((IncFlowsCalibration1!$CP$508)^(1+1))*CP$1836</f>
        <v>0</v>
      </c>
      <c r="CQ508">
        <f>86400*((IncFlowsCalibration1!$CQ$508)^(1+1))*CQ$1836</f>
        <v>0</v>
      </c>
      <c r="CR508">
        <f>86400*((IncFlowsCalibration1!$CR$508)^(1+1))*CR$1836</f>
        <v>743078.10698494292</v>
      </c>
      <c r="CS508">
        <f>86400*((IncFlowsCalibration1!$CS$508)^(1+1))*CS$1836</f>
        <v>117622.09794354478</v>
      </c>
      <c r="CT508">
        <f>86400*((IncFlowsCalibration1!$CT$508)^(1+1))*CT$1836</f>
        <v>1318559.6612848639</v>
      </c>
      <c r="CU508">
        <f>86400*((IncFlowsCalibration1!$CU$508)^(1+1))*CU$1836</f>
        <v>17803.936311352405</v>
      </c>
      <c r="CV508">
        <f>86400*((IncFlowsCalibration1!$CV$508)^(1+1))*CV$1836</f>
        <v>2120.7685392909243</v>
      </c>
      <c r="CW508">
        <f>86400*((IncFlowsCalibration1!$CW$508)^(1+1))*CW$1836</f>
        <v>9740.2379785374051</v>
      </c>
      <c r="CX508">
        <f>86400*((IncFlowsCalibration1!$CX$508)^(1+1))*CX$1836</f>
        <v>317.53198575485675</v>
      </c>
      <c r="CY508">
        <f>86400*((IncFlowsCalibration1!$CY$508)^(1+1))*CY$1836</f>
        <v>723487.21025545127</v>
      </c>
      <c r="CZ508">
        <f>86400*((IncFlowsCalibration1!$CZ$508)^(1+1))*CZ$1836</f>
        <v>480510.100914763</v>
      </c>
      <c r="DA508">
        <f>86400*((IncFlowsCalibration1!$DA$508)^(1+1))*DA$1836</f>
        <v>111063.1745486632</v>
      </c>
      <c r="DB508">
        <f>86400*((IncFlowsCalibration1!$DB$508)^(1+1))*DB$1836</f>
        <v>332909.87501412083</v>
      </c>
      <c r="DC508">
        <f>86400*((IncFlowsCalibration1!$DC$508)^(1+1))*DC$1836</f>
        <v>1326933.6991743573</v>
      </c>
      <c r="DD508">
        <f>86400*((IncFlowsCalibration1!$DD$508)^(1+1))*DD$1836</f>
        <v>3535936.3324983083</v>
      </c>
      <c r="DE508">
        <f>86400*((IncFlowsCalibration1!$DE$508)^(1+1))*DE$1836</f>
        <v>345080.84866851527</v>
      </c>
      <c r="DF508">
        <f>86400*((IncFlowsCalibration1!$DF$508)^(1+1))*DF$1836</f>
        <v>20922.63554169481</v>
      </c>
      <c r="DG508">
        <f>86400*((IncFlowsCalibration1!$DG$508)^(1+1))*DG$1836</f>
        <v>35421.044373263387</v>
      </c>
      <c r="DH508">
        <f>86400*((IncFlowsCalibration1!$DH$508)^(1+1))*DH$1836</f>
        <v>27079.06812995259</v>
      </c>
      <c r="DI508">
        <f>86400*((IncFlowsCalibration1!$DI$508)^(1+1))*DI$1836</f>
        <v>331627.67982728599</v>
      </c>
      <c r="DJ508">
        <f>86400*((IncFlowsCalibration1!$DJ$508)^(1+1))*DJ$1836</f>
        <v>906515.15262061043</v>
      </c>
      <c r="DK508">
        <f>86400*((IncFlowsCalibration1!$DK$508)^(1+1))*DK$1836</f>
        <v>1910201.4552673975</v>
      </c>
      <c r="DL508">
        <f>86400*((IncFlowsCalibration1!$DL$508)^(1+1))*DL$1836</f>
        <v>163125.54191801723</v>
      </c>
      <c r="DM508">
        <f>86400*((IncFlowsCalibration1!$DM$508)^(1+1))*DM$1836</f>
        <v>903232.44368409808</v>
      </c>
      <c r="DN508">
        <f>86400*((IncFlowsCalibration1!$DN$508)^(1+1))*DN$1836</f>
        <v>287473.26870643179</v>
      </c>
      <c r="DO508">
        <f>86400*((IncFlowsCalibration1!$DO$508)^(1+1))*DO$1836</f>
        <v>2617859.4340534448</v>
      </c>
      <c r="DP508">
        <f>86400*((IncFlowsCalibration1!$DP$508)^(1+1))*DP$1836</f>
        <v>37535.601101030275</v>
      </c>
      <c r="DQ508">
        <f>86400*((IncFlowsCalibration1!$DQ$508)^(1+1))*DQ$1836</f>
        <v>932011.1268238629</v>
      </c>
      <c r="DR508">
        <f>86400*((IncFlowsCalibration1!$DR$508)^(1+1))*DR$1836</f>
        <v>5195875.7325031441</v>
      </c>
      <c r="DS508">
        <f>86400*((IncFlowsCalibration1!$DS$508)^(1+1))*DS$1836</f>
        <v>0</v>
      </c>
      <c r="DT508">
        <f>86400*((IncFlowsCalibration1!$DT$508)^(1+1))*DT$1836</f>
        <v>794306.92195590062</v>
      </c>
      <c r="DU508">
        <f>86400*((IncFlowsCalibration1!$DU$508)^(1+1))*DU$1836</f>
        <v>116901.54566462268</v>
      </c>
      <c r="DV508">
        <f>86400*((IncFlowsCalibration1!$DV$508)^(1+1))*DV$1836</f>
        <v>56939.193065968866</v>
      </c>
      <c r="DW508">
        <f>86400*((IncFlowsCalibration1!$DW$508)^(1+1))*DW$1836</f>
        <v>58820.083558857223</v>
      </c>
      <c r="DX508">
        <f>86400*((IncFlowsCalibration1!$DX$508)^(1+1))*DX$1836</f>
        <v>456730.81444295129</v>
      </c>
      <c r="DY508">
        <f>86400*((IncFlowsCalibration1!$DY$508)^(1+1))*DY$1836</f>
        <v>104544.46779264511</v>
      </c>
      <c r="DZ508">
        <f>86400*((IncFlowsCalibration1!$DZ$508)^(1+1))*DZ$1836</f>
        <v>787629.07393170963</v>
      </c>
      <c r="EA508">
        <f>86400*((IncFlowsCalibration1!$EA$508)^(1+1))*EA$1836</f>
        <v>38775.440163066967</v>
      </c>
      <c r="EB508">
        <f>86400*((IncFlowsCalibration1!$EB$508)^(1+1))*EB$1836</f>
        <v>905900.74674205738</v>
      </c>
      <c r="EC508">
        <f>86400*((IncFlowsCalibration1!$EC$508)^(1+1))*EC$1836</f>
        <v>91101.800840557116</v>
      </c>
      <c r="ED508">
        <f>86400*((IncFlowsCalibration1!$ED$508)^(1+1))*ED$1836</f>
        <v>125739.46314137155</v>
      </c>
      <c r="EE508">
        <f>86400*((IncFlowsCalibration1!$EE$508)^(1+1))*EE$1836</f>
        <v>1308151.2644124888</v>
      </c>
      <c r="EF508">
        <f>86400*((IncFlowsCalibration1!$EF$508)^(1+1))*EF$1836</f>
        <v>173089.72992353514</v>
      </c>
      <c r="EG508">
        <f>86400*((IncFlowsCalibration1!$EG$508)^(1+1))*EG$1836</f>
        <v>59824.402655487997</v>
      </c>
      <c r="EH508">
        <f>86400*((IncFlowsCalibration1!$EH$508)^(1+1))*EH$1836</f>
        <v>107800.25702906257</v>
      </c>
      <c r="EI508">
        <f>86400*((IncFlowsCalibration1!$EI$508)^(1+1))*EI$1836</f>
        <v>240647.33319655235</v>
      </c>
      <c r="EJ508">
        <f>86400*((IncFlowsCalibration1!$EJ$508)^(1+1))*EJ$1836</f>
        <v>5082.5453512627191</v>
      </c>
    </row>
    <row r="509" spans="2:140" x14ac:dyDescent="0.2">
      <c r="B509">
        <f>86400*((IncFlowsCalibration1!$B$509)^(1+1))*B$1836</f>
        <v>439963.0021774706</v>
      </c>
      <c r="C509">
        <f>86400*((IncFlowsCalibration1!$C$509)^(1+1))*C$1836</f>
        <v>0</v>
      </c>
      <c r="D509">
        <f>86400*((IncFlowsCalibration1!$D$509)^(1+1))*D$1836</f>
        <v>0</v>
      </c>
      <c r="E509">
        <f>86400*((IncFlowsCalibration1!$E$509)^(1+1))*E$1836</f>
        <v>6409.4439069746068</v>
      </c>
      <c r="F509">
        <f>86400*((IncFlowsCalibration1!$F$509)^(1+1))*F$1836</f>
        <v>0</v>
      </c>
      <c r="G509">
        <f>86400*((IncFlowsCalibration1!$G$509)^(1+1))*G$1836</f>
        <v>0</v>
      </c>
      <c r="H509">
        <f>86400*((IncFlowsCalibration1!$H$509)^(1+1))*H$1836</f>
        <v>0</v>
      </c>
      <c r="I509">
        <f>86400*((IncFlowsCalibration1!$I$509)^(1+1))*I$1836</f>
        <v>0</v>
      </c>
      <c r="J509">
        <f>86400*((IncFlowsCalibration1!$J$509)^(1+1))*J$1836</f>
        <v>0</v>
      </c>
      <c r="K509">
        <f>86400*((IncFlowsCalibration1!$K$509)^(1+1))*K$1836</f>
        <v>0</v>
      </c>
      <c r="L509">
        <f>86400*((IncFlowsCalibration1!$L$509)^(1+1))*L$1836</f>
        <v>0</v>
      </c>
      <c r="M509">
        <f>86400*((IncFlowsCalibration1!$M$509)^(1+1))*M$1836</f>
        <v>0</v>
      </c>
      <c r="N509">
        <f>86400*((IncFlowsCalibration1!$N$509)^(1+1))*N$1836</f>
        <v>0</v>
      </c>
      <c r="O509">
        <f>86400*((IncFlowsCalibration1!$O$509)^(1+1))*O$1836</f>
        <v>0</v>
      </c>
      <c r="P509">
        <f>86400*((IncFlowsCalibration1!$P$509)^(1+1))*P$1836</f>
        <v>0</v>
      </c>
      <c r="Q509">
        <f>86400*((IncFlowsCalibration1!$Q$509)^(1+1))*Q$1836</f>
        <v>0</v>
      </c>
      <c r="R509">
        <f>86400*((IncFlowsCalibration1!$R$509)^(1+1))*R$1836</f>
        <v>0</v>
      </c>
      <c r="S509">
        <f>86400*((IncFlowsCalibration1!$S$509)^(1+1))*S$1836</f>
        <v>0</v>
      </c>
      <c r="T509">
        <f>86400*((IncFlowsCalibration1!$T$509)^(1+1))*T$1836</f>
        <v>0</v>
      </c>
      <c r="U509">
        <f>86400*((IncFlowsCalibration1!$U$509)^(1+1))*U$1836</f>
        <v>0</v>
      </c>
      <c r="V509">
        <f>86400*((IncFlowsCalibration1!$V$509)^(1+1))*V$1836</f>
        <v>0</v>
      </c>
      <c r="W509">
        <f>86400*((IncFlowsCalibration1!$W$509)^(1+1))*W$1836</f>
        <v>0</v>
      </c>
      <c r="X509">
        <f>86400*((IncFlowsCalibration1!$X$509)^(1+1))*X$1836</f>
        <v>0</v>
      </c>
      <c r="Y509">
        <f>86400*((IncFlowsCalibration1!$Y$509)^(1+1))*Y$1836</f>
        <v>0</v>
      </c>
      <c r="Z509">
        <f>86400*((IncFlowsCalibration1!$Z$509)^(1+1))*Z$1836</f>
        <v>0</v>
      </c>
      <c r="AA509">
        <f>86400*((IncFlowsCalibration1!$AA$509)^(1+1))*AA$1836</f>
        <v>0</v>
      </c>
      <c r="AB509">
        <f>86400*((IncFlowsCalibration1!$AB$509)^(1+1))*AB$1836</f>
        <v>0</v>
      </c>
      <c r="AC509">
        <f>86400*((IncFlowsCalibration1!$AC$509)^(1+1))*AC$1836</f>
        <v>0</v>
      </c>
      <c r="AD509">
        <f>86400*((IncFlowsCalibration1!$AD$509)^(1+1))*AD$1836</f>
        <v>2718541.9294726155</v>
      </c>
      <c r="AE509">
        <f>86400*((IncFlowsCalibration1!$AE$509)^(1+1))*AE$1836</f>
        <v>4644839.6248998763</v>
      </c>
      <c r="AF509">
        <f>86400*((IncFlowsCalibration1!$AF$509)^(1+1))*AF$1836</f>
        <v>0</v>
      </c>
      <c r="AG509">
        <f>86400*((IncFlowsCalibration1!$AG$509)^(1+1))*AG$1836</f>
        <v>0</v>
      </c>
      <c r="AH509">
        <f>86400*((IncFlowsCalibration1!$AH$509)^(1+1))*AH$1836</f>
        <v>0</v>
      </c>
      <c r="AI509">
        <f>86400*((IncFlowsCalibration1!$AI$509)^(1+1))*AI$1836</f>
        <v>338167.29431782605</v>
      </c>
      <c r="AJ509">
        <f>86400*((IncFlowsCalibration1!$AJ$509)^(1+1))*AJ$1836</f>
        <v>0</v>
      </c>
      <c r="AK509">
        <f>86400*((IncFlowsCalibration1!$AK$509)^(1+1))*AK$1836</f>
        <v>1315156.522385882</v>
      </c>
      <c r="AL509">
        <f>86400*((IncFlowsCalibration1!$AL$509)^(1+1))*AL$1836</f>
        <v>0</v>
      </c>
      <c r="AM509">
        <f>86400*((IncFlowsCalibration1!$AM$509)^(1+1))*AM$1836</f>
        <v>0</v>
      </c>
      <c r="AN509">
        <f>86400*((IncFlowsCalibration1!$AN$509)^(1+1))*AN$1836</f>
        <v>0</v>
      </c>
      <c r="AO509">
        <f>86400*((IncFlowsCalibration1!$AO$509)^(1+1))*AO$1836</f>
        <v>0</v>
      </c>
      <c r="AP509">
        <f>86400*((IncFlowsCalibration1!$AP$509)^(1+1))*AP$1836</f>
        <v>0</v>
      </c>
      <c r="AQ509">
        <f>86400*((IncFlowsCalibration1!$AQ$509)^(1+1))*AQ$1836</f>
        <v>0</v>
      </c>
      <c r="AR509">
        <f>86400*((IncFlowsCalibration1!$AR$509)^(1+1))*AR$1836</f>
        <v>0</v>
      </c>
      <c r="AS509">
        <f>86400*((IncFlowsCalibration1!$AS$509)^(1+1))*AS$1836</f>
        <v>0</v>
      </c>
      <c r="AT509">
        <f>86400*((IncFlowsCalibration1!$AT$509)^(1+1))*AT$1836</f>
        <v>0</v>
      </c>
      <c r="AU509">
        <f>86400*((IncFlowsCalibration1!$AU$509)^(1+1))*AU$1836</f>
        <v>0</v>
      </c>
      <c r="AV509">
        <f>86400*((IncFlowsCalibration1!$AV$509)^(1+1))*AV$1836</f>
        <v>0</v>
      </c>
      <c r="AW509">
        <f>86400*((IncFlowsCalibration1!$AW$509)^(1+1))*AW$1836</f>
        <v>0</v>
      </c>
      <c r="AX509">
        <f>86400*((IncFlowsCalibration1!$AX$509)^(1+1))*AX$1836</f>
        <v>0</v>
      </c>
      <c r="AY509">
        <f>86400*((IncFlowsCalibration1!$AY$509)^(1+1))*AY$1836</f>
        <v>0</v>
      </c>
      <c r="AZ509">
        <f>86400*((IncFlowsCalibration1!$AZ$509)^(1+1))*AZ$1836</f>
        <v>0</v>
      </c>
      <c r="BA509">
        <f>86400*((IncFlowsCalibration1!$BA$509)^(1+1))*BA$1836</f>
        <v>0</v>
      </c>
      <c r="BB509">
        <f>86400*((IncFlowsCalibration1!$BB$509)^(1+1))*BB$1836</f>
        <v>0</v>
      </c>
      <c r="BC509">
        <f>86400*((IncFlowsCalibration1!$BC$509)^(1+1))*BC$1836</f>
        <v>0</v>
      </c>
      <c r="BD509">
        <f>86400*((IncFlowsCalibration1!$BD$509)^(1+1))*BD$1836</f>
        <v>0</v>
      </c>
      <c r="BE509">
        <f>86400*((IncFlowsCalibration1!$BE$509)^(1+1))*BE$1836</f>
        <v>0</v>
      </c>
      <c r="BF509">
        <f>86400*((IncFlowsCalibration1!$BF$509)^(1+1))*BF$1836</f>
        <v>0</v>
      </c>
      <c r="BG509">
        <f>86400*((IncFlowsCalibration1!$BG$509)^(1+1))*BG$1836</f>
        <v>0</v>
      </c>
      <c r="BH509">
        <f>86400*((IncFlowsCalibration1!$BH$509)^(1+1))*BH$1836</f>
        <v>0</v>
      </c>
      <c r="BI509">
        <f>86400*((IncFlowsCalibration1!$BI$509)^(1+1))*BI$1836</f>
        <v>0</v>
      </c>
      <c r="BJ509">
        <f>86400*((IncFlowsCalibration1!$BJ$509)^(1+1))*BJ$1836</f>
        <v>0</v>
      </c>
      <c r="BK509">
        <f>86400*((IncFlowsCalibration1!$BK$509)^(1+1))*BK$1836</f>
        <v>0</v>
      </c>
      <c r="BL509">
        <f>86400*((IncFlowsCalibration1!$BL$509)^(1+1))*BL$1836</f>
        <v>0</v>
      </c>
      <c r="BM509">
        <f>86400*((IncFlowsCalibration1!$BM$509)^(1+1))*BM$1836</f>
        <v>0</v>
      </c>
      <c r="BN509">
        <f>86400*((IncFlowsCalibration1!$BN$509)^(1+1))*BN$1836</f>
        <v>0</v>
      </c>
      <c r="BO509">
        <f>86400*((IncFlowsCalibration1!$BO$509)^(1+1))*BO$1836</f>
        <v>0</v>
      </c>
      <c r="BP509">
        <f>86400*((IncFlowsCalibration1!$BP$509)^(1+1))*BP$1836</f>
        <v>0</v>
      </c>
      <c r="BQ509">
        <f>86400*((IncFlowsCalibration1!$BQ$509)^(1+1))*BQ$1836</f>
        <v>0</v>
      </c>
      <c r="BR509">
        <f>86400*((IncFlowsCalibration1!$BR$509)^(1+1))*BR$1836</f>
        <v>0</v>
      </c>
      <c r="BS509">
        <f>86400*((IncFlowsCalibration1!$BS$509)^(1+1))*BS$1836</f>
        <v>0</v>
      </c>
      <c r="BT509">
        <f>86400*((IncFlowsCalibration1!$BT$509)^(1+1))*BT$1836</f>
        <v>0</v>
      </c>
      <c r="BU509">
        <f>86400*((IncFlowsCalibration1!$BU$509)^(1+1))*BU$1836</f>
        <v>0</v>
      </c>
      <c r="BV509">
        <f>86400*((IncFlowsCalibration1!$BV$509)^(1+1))*BV$1836</f>
        <v>0</v>
      </c>
      <c r="BW509">
        <f>86400*((IncFlowsCalibration1!$BW$509)^(1+1))*BW$1836</f>
        <v>0</v>
      </c>
      <c r="BX509">
        <f>86400*((IncFlowsCalibration1!$BX$509)^(1+1))*BX$1836</f>
        <v>0</v>
      </c>
      <c r="BY509">
        <f>86400*((IncFlowsCalibration1!$BY$509)^(1+1))*BY$1836</f>
        <v>0</v>
      </c>
      <c r="BZ509">
        <f>86400*((IncFlowsCalibration1!$BZ$509)^(1+1))*BZ$1836</f>
        <v>0</v>
      </c>
      <c r="CA509">
        <f>86400*((IncFlowsCalibration1!$CA$509)^(1+1))*CA$1836</f>
        <v>0</v>
      </c>
      <c r="CB509">
        <f>86400*((IncFlowsCalibration1!$CB$509)^(1+1))*CB$1836</f>
        <v>0</v>
      </c>
      <c r="CC509">
        <f>86400*((IncFlowsCalibration1!$CC$509)^(1+1))*CC$1836</f>
        <v>0</v>
      </c>
      <c r="CD509">
        <f>86400*((IncFlowsCalibration1!$CD$509)^(1+1))*CD$1836</f>
        <v>0</v>
      </c>
      <c r="CE509">
        <f>86400*((IncFlowsCalibration1!$CE$509)^(1+1))*CE$1836</f>
        <v>0</v>
      </c>
      <c r="CF509">
        <f>86400*((IncFlowsCalibration1!$CF$509)^(1+1))*CF$1836</f>
        <v>0</v>
      </c>
      <c r="CG509">
        <f>86400*((IncFlowsCalibration1!$CG$509)^(1+1))*CG$1836</f>
        <v>0</v>
      </c>
      <c r="CH509">
        <f>86400*((IncFlowsCalibration1!$CH$509)^(1+1))*CH$1836</f>
        <v>0</v>
      </c>
      <c r="CI509">
        <f>86400*((IncFlowsCalibration1!$CI$509)^(1+1))*CI$1836</f>
        <v>0</v>
      </c>
      <c r="CJ509">
        <f>86400*((IncFlowsCalibration1!$CJ$509)^(1+1))*CJ$1836</f>
        <v>0</v>
      </c>
      <c r="CK509">
        <f>86400*((IncFlowsCalibration1!$CK$509)^(1+1))*CK$1836</f>
        <v>497519.85342122288</v>
      </c>
      <c r="CL509">
        <f>86400*((IncFlowsCalibration1!$CL$509)^(1+1))*CL$1836</f>
        <v>0</v>
      </c>
      <c r="CM509">
        <f>86400*((IncFlowsCalibration1!$CM$509)^(1+1))*CM$1836</f>
        <v>0</v>
      </c>
      <c r="CN509">
        <f>86400*((IncFlowsCalibration1!$CN$509)^(1+1))*CN$1836</f>
        <v>0</v>
      </c>
      <c r="CO509">
        <f>86400*((IncFlowsCalibration1!$CO$509)^(1+1))*CO$1836</f>
        <v>0</v>
      </c>
      <c r="CP509">
        <f>86400*((IncFlowsCalibration1!$CP$509)^(1+1))*CP$1836</f>
        <v>0</v>
      </c>
      <c r="CQ509">
        <f>86400*((IncFlowsCalibration1!$CQ$509)^(1+1))*CQ$1836</f>
        <v>0</v>
      </c>
      <c r="CR509">
        <f>86400*((IncFlowsCalibration1!$CR$509)^(1+1))*CR$1836</f>
        <v>656894.76618908835</v>
      </c>
      <c r="CS509">
        <f>86400*((IncFlowsCalibration1!$CS$509)^(1+1))*CS$1836</f>
        <v>59030.941081006044</v>
      </c>
      <c r="CT509">
        <f>86400*((IncFlowsCalibration1!$CT$509)^(1+1))*CT$1836</f>
        <v>373749.41934441513</v>
      </c>
      <c r="CU509">
        <f>86400*((IncFlowsCalibration1!$CU$509)^(1+1))*CU$1836</f>
        <v>12799.574843284883</v>
      </c>
      <c r="CV509">
        <f>86400*((IncFlowsCalibration1!$CV$509)^(1+1))*CV$1836</f>
        <v>1676.8689825126119</v>
      </c>
      <c r="CW509">
        <f>86400*((IncFlowsCalibration1!$CW$509)^(1+1))*CW$1836</f>
        <v>7701.6763642872083</v>
      </c>
      <c r="CX509">
        <f>86400*((IncFlowsCalibration1!$CX$509)^(1+1))*CX$1836</f>
        <v>239.2605000990325</v>
      </c>
      <c r="CY509">
        <f>86400*((IncFlowsCalibration1!$CY$509)^(1+1))*CY$1836</f>
        <v>567813.75332070084</v>
      </c>
      <c r="CZ509">
        <f>86400*((IncFlowsCalibration1!$CZ$509)^(1+1))*CZ$1836</f>
        <v>297319.40253182926</v>
      </c>
      <c r="DA509">
        <f>86400*((IncFlowsCalibration1!$DA$509)^(1+1))*DA$1836</f>
        <v>47961.974075506514</v>
      </c>
      <c r="DB509">
        <f>86400*((IncFlowsCalibration1!$DB$509)^(1+1))*DB$1836</f>
        <v>201276.71024340493</v>
      </c>
      <c r="DC509">
        <f>86400*((IncFlowsCalibration1!$DC$509)^(1+1))*DC$1836</f>
        <v>777264.61121669726</v>
      </c>
      <c r="DD509">
        <f>86400*((IncFlowsCalibration1!$DD$509)^(1+1))*DD$1836</f>
        <v>1924455.563314137</v>
      </c>
      <c r="DE509">
        <f>86400*((IncFlowsCalibration1!$DE$509)^(1+1))*DE$1836</f>
        <v>176936.81687244846</v>
      </c>
      <c r="DF509">
        <f>86400*((IncFlowsCalibration1!$DF$509)^(1+1))*DF$1836</f>
        <v>28851.534766581539</v>
      </c>
      <c r="DG509">
        <f>86400*((IncFlowsCalibration1!$DG$509)^(1+1))*DG$1836</f>
        <v>27403.723803609755</v>
      </c>
      <c r="DH509">
        <f>86400*((IncFlowsCalibration1!$DH$509)^(1+1))*DH$1836</f>
        <v>20017.084201749803</v>
      </c>
      <c r="DI509">
        <f>86400*((IncFlowsCalibration1!$DI$509)^(1+1))*DI$1836</f>
        <v>222905.32723270453</v>
      </c>
      <c r="DJ509">
        <f>86400*((IncFlowsCalibration1!$DJ$509)^(1+1))*DJ$1836</f>
        <v>548077.42695387232</v>
      </c>
      <c r="DK509">
        <f>86400*((IncFlowsCalibration1!$DK$509)^(1+1))*DK$1836</f>
        <v>472522.60490101244</v>
      </c>
      <c r="DL509">
        <f>86400*((IncFlowsCalibration1!$DL$509)^(1+1))*DL$1836</f>
        <v>80021.451218564907</v>
      </c>
      <c r="DM509">
        <f>86400*((IncFlowsCalibration1!$DM$509)^(1+1))*DM$1836</f>
        <v>429567.83770083601</v>
      </c>
      <c r="DN509">
        <f>86400*((IncFlowsCalibration1!$DN$509)^(1+1))*DN$1836</f>
        <v>172493.07433835068</v>
      </c>
      <c r="DO509">
        <f>86400*((IncFlowsCalibration1!$DO$509)^(1+1))*DO$1836</f>
        <v>1551155.4311979904</v>
      </c>
      <c r="DP509">
        <f>86400*((IncFlowsCalibration1!$DP$509)^(1+1))*DP$1836</f>
        <v>26045.035630408787</v>
      </c>
      <c r="DQ509">
        <f>86400*((IncFlowsCalibration1!$DQ$509)^(1+1))*DQ$1836</f>
        <v>399074.60698173463</v>
      </c>
      <c r="DR509">
        <f>86400*((IncFlowsCalibration1!$DR$509)^(1+1))*DR$1836</f>
        <v>3318813.2086878866</v>
      </c>
      <c r="DS509">
        <f>86400*((IncFlowsCalibration1!$DS$509)^(1+1))*DS$1836</f>
        <v>0</v>
      </c>
      <c r="DT509">
        <f>86400*((IncFlowsCalibration1!$DT$509)^(1+1))*DT$1836</f>
        <v>340987.37718724803</v>
      </c>
      <c r="DU509">
        <f>86400*((IncFlowsCalibration1!$DU$509)^(1+1))*DU$1836</f>
        <v>70725.690109820847</v>
      </c>
      <c r="DV509">
        <f>86400*((IncFlowsCalibration1!$DV$509)^(1+1))*DV$1836</f>
        <v>37221.344146965661</v>
      </c>
      <c r="DW509">
        <f>86400*((IncFlowsCalibration1!$DW$509)^(1+1))*DW$1836</f>
        <v>28854.27010285464</v>
      </c>
      <c r="DX509">
        <f>86400*((IncFlowsCalibration1!$DX$509)^(1+1))*DX$1836</f>
        <v>276138.62699016946</v>
      </c>
      <c r="DY509">
        <f>86400*((IncFlowsCalibration1!$DY$509)^(1+1))*DY$1836</f>
        <v>63207.396748320141</v>
      </c>
      <c r="DZ509">
        <f>86400*((IncFlowsCalibration1!$DZ$509)^(1+1))*DZ$1836</f>
        <v>391996.68330598681</v>
      </c>
      <c r="EA509">
        <f>86400*((IncFlowsCalibration1!$EA$509)^(1+1))*EA$1836</f>
        <v>12689.828205206853</v>
      </c>
      <c r="EB509">
        <f>86400*((IncFlowsCalibration1!$EB$509)^(1+1))*EB$1836</f>
        <v>256780.06024569189</v>
      </c>
      <c r="EC509">
        <f>86400*((IncFlowsCalibration1!$EC$509)^(1+1))*EC$1836</f>
        <v>29814.407803961898</v>
      </c>
      <c r="ED509">
        <f>86400*((IncFlowsCalibration1!$ED$509)^(1+1))*ED$1836</f>
        <v>41150.093593749887</v>
      </c>
      <c r="EE509">
        <f>86400*((IncFlowsCalibration1!$EE$509)^(1+1))*EE$1836</f>
        <v>1335471.4827109443</v>
      </c>
      <c r="EF509">
        <f>86400*((IncFlowsCalibration1!$EF$509)^(1+1))*EF$1836</f>
        <v>125104.0300522943</v>
      </c>
      <c r="EG509">
        <f>86400*((IncFlowsCalibration1!$EG$509)^(1+1))*EG$1836</f>
        <v>71544.138011412666</v>
      </c>
      <c r="EH509">
        <f>86400*((IncFlowsCalibration1!$EH$509)^(1+1))*EH$1836</f>
        <v>226967.9953576843</v>
      </c>
      <c r="EI509">
        <f>86400*((IncFlowsCalibration1!$EI$509)^(1+1))*EI$1836</f>
        <v>69543.284608714355</v>
      </c>
      <c r="EJ509">
        <f>86400*((IncFlowsCalibration1!$EJ$509)^(1+1))*EJ$1836</f>
        <v>935.23358478055502</v>
      </c>
    </row>
    <row r="510" spans="2:140" x14ac:dyDescent="0.2">
      <c r="B510">
        <f>86400*((IncFlowsCalibration1!$B$510)^(1+1))*B$1836</f>
        <v>68514.800480210397</v>
      </c>
      <c r="C510">
        <f>86400*((IncFlowsCalibration1!$C$510)^(1+1))*C$1836</f>
        <v>0</v>
      </c>
      <c r="D510">
        <f>86400*((IncFlowsCalibration1!$D$510)^(1+1))*D$1836</f>
        <v>0</v>
      </c>
      <c r="E510">
        <f>86400*((IncFlowsCalibration1!$E$510)^(1+1))*E$1836</f>
        <v>1906.1224777969421</v>
      </c>
      <c r="F510">
        <f>86400*((IncFlowsCalibration1!$F$510)^(1+1))*F$1836</f>
        <v>0</v>
      </c>
      <c r="G510">
        <f>86400*((IncFlowsCalibration1!$G$510)^(1+1))*G$1836</f>
        <v>0</v>
      </c>
      <c r="H510">
        <f>86400*((IncFlowsCalibration1!$H$510)^(1+1))*H$1836</f>
        <v>0</v>
      </c>
      <c r="I510">
        <f>86400*((IncFlowsCalibration1!$I$510)^(1+1))*I$1836</f>
        <v>0</v>
      </c>
      <c r="J510">
        <f>86400*((IncFlowsCalibration1!$J$510)^(1+1))*J$1836</f>
        <v>0</v>
      </c>
      <c r="K510">
        <f>86400*((IncFlowsCalibration1!$K$510)^(1+1))*K$1836</f>
        <v>0</v>
      </c>
      <c r="L510">
        <f>86400*((IncFlowsCalibration1!$L$510)^(1+1))*L$1836</f>
        <v>0</v>
      </c>
      <c r="M510">
        <f>86400*((IncFlowsCalibration1!$M$510)^(1+1))*M$1836</f>
        <v>0</v>
      </c>
      <c r="N510">
        <f>86400*((IncFlowsCalibration1!$N$510)^(1+1))*N$1836</f>
        <v>0</v>
      </c>
      <c r="O510">
        <f>86400*((IncFlowsCalibration1!$O$510)^(1+1))*O$1836</f>
        <v>0</v>
      </c>
      <c r="P510">
        <f>86400*((IncFlowsCalibration1!$P$510)^(1+1))*P$1836</f>
        <v>0</v>
      </c>
      <c r="Q510">
        <f>86400*((IncFlowsCalibration1!$Q$510)^(1+1))*Q$1836</f>
        <v>0</v>
      </c>
      <c r="R510">
        <f>86400*((IncFlowsCalibration1!$R$510)^(1+1))*R$1836</f>
        <v>0</v>
      </c>
      <c r="S510">
        <f>86400*((IncFlowsCalibration1!$S$510)^(1+1))*S$1836</f>
        <v>0</v>
      </c>
      <c r="T510">
        <f>86400*((IncFlowsCalibration1!$T$510)^(1+1))*T$1836</f>
        <v>0</v>
      </c>
      <c r="U510">
        <f>86400*((IncFlowsCalibration1!$U$510)^(1+1))*U$1836</f>
        <v>0</v>
      </c>
      <c r="V510">
        <f>86400*((IncFlowsCalibration1!$V$510)^(1+1))*V$1836</f>
        <v>0</v>
      </c>
      <c r="W510">
        <f>86400*((IncFlowsCalibration1!$W$510)^(1+1))*W$1836</f>
        <v>0</v>
      </c>
      <c r="X510">
        <f>86400*((IncFlowsCalibration1!$X$510)^(1+1))*X$1836</f>
        <v>0</v>
      </c>
      <c r="Y510">
        <f>86400*((IncFlowsCalibration1!$Y$510)^(1+1))*Y$1836</f>
        <v>0</v>
      </c>
      <c r="Z510">
        <f>86400*((IncFlowsCalibration1!$Z$510)^(1+1))*Z$1836</f>
        <v>0</v>
      </c>
      <c r="AA510">
        <f>86400*((IncFlowsCalibration1!$AA$510)^(1+1))*AA$1836</f>
        <v>0</v>
      </c>
      <c r="AB510">
        <f>86400*((IncFlowsCalibration1!$AB$510)^(1+1))*AB$1836</f>
        <v>0</v>
      </c>
      <c r="AC510">
        <f>86400*((IncFlowsCalibration1!$AC$510)^(1+1))*AC$1836</f>
        <v>0</v>
      </c>
      <c r="AD510">
        <f>86400*((IncFlowsCalibration1!$AD$510)^(1+1))*AD$1836</f>
        <v>455251.43601696257</v>
      </c>
      <c r="AE510">
        <f>86400*((IncFlowsCalibration1!$AE$510)^(1+1))*AE$1836</f>
        <v>1309845.8222661968</v>
      </c>
      <c r="AF510">
        <f>86400*((IncFlowsCalibration1!$AF$510)^(1+1))*AF$1836</f>
        <v>0</v>
      </c>
      <c r="AG510">
        <f>86400*((IncFlowsCalibration1!$AG$510)^(1+1))*AG$1836</f>
        <v>0</v>
      </c>
      <c r="AH510">
        <f>86400*((IncFlowsCalibration1!$AH$510)^(1+1))*AH$1836</f>
        <v>0</v>
      </c>
      <c r="AI510">
        <f>86400*((IncFlowsCalibration1!$AI$510)^(1+1))*AI$1836</f>
        <v>128952.24584971582</v>
      </c>
      <c r="AJ510">
        <f>86400*((IncFlowsCalibration1!$AJ$510)^(1+1))*AJ$1836</f>
        <v>0</v>
      </c>
      <c r="AK510">
        <f>86400*((IncFlowsCalibration1!$AK$510)^(1+1))*AK$1836</f>
        <v>588474.96780851891</v>
      </c>
      <c r="AL510">
        <f>86400*((IncFlowsCalibration1!$AL$510)^(1+1))*AL$1836</f>
        <v>0</v>
      </c>
      <c r="AM510">
        <f>86400*((IncFlowsCalibration1!$AM$510)^(1+1))*AM$1836</f>
        <v>0</v>
      </c>
      <c r="AN510">
        <f>86400*((IncFlowsCalibration1!$AN$510)^(1+1))*AN$1836</f>
        <v>0</v>
      </c>
      <c r="AO510">
        <f>86400*((IncFlowsCalibration1!$AO$510)^(1+1))*AO$1836</f>
        <v>0</v>
      </c>
      <c r="AP510">
        <f>86400*((IncFlowsCalibration1!$AP$510)^(1+1))*AP$1836</f>
        <v>0</v>
      </c>
      <c r="AQ510">
        <f>86400*((IncFlowsCalibration1!$AQ$510)^(1+1))*AQ$1836</f>
        <v>0</v>
      </c>
      <c r="AR510">
        <f>86400*((IncFlowsCalibration1!$AR$510)^(1+1))*AR$1836</f>
        <v>0</v>
      </c>
      <c r="AS510">
        <f>86400*((IncFlowsCalibration1!$AS$510)^(1+1))*AS$1836</f>
        <v>0</v>
      </c>
      <c r="AT510">
        <f>86400*((IncFlowsCalibration1!$AT$510)^(1+1))*AT$1836</f>
        <v>0</v>
      </c>
      <c r="AU510">
        <f>86400*((IncFlowsCalibration1!$AU$510)^(1+1))*AU$1836</f>
        <v>0</v>
      </c>
      <c r="AV510">
        <f>86400*((IncFlowsCalibration1!$AV$510)^(1+1))*AV$1836</f>
        <v>0</v>
      </c>
      <c r="AW510">
        <f>86400*((IncFlowsCalibration1!$AW$510)^(1+1))*AW$1836</f>
        <v>0</v>
      </c>
      <c r="AX510">
        <f>86400*((IncFlowsCalibration1!$AX$510)^(1+1))*AX$1836</f>
        <v>0</v>
      </c>
      <c r="AY510">
        <f>86400*((IncFlowsCalibration1!$AY$510)^(1+1))*AY$1836</f>
        <v>0</v>
      </c>
      <c r="AZ510">
        <f>86400*((IncFlowsCalibration1!$AZ$510)^(1+1))*AZ$1836</f>
        <v>0</v>
      </c>
      <c r="BA510">
        <f>86400*((IncFlowsCalibration1!$BA$510)^(1+1))*BA$1836</f>
        <v>0</v>
      </c>
      <c r="BB510">
        <f>86400*((IncFlowsCalibration1!$BB$510)^(1+1))*BB$1836</f>
        <v>0</v>
      </c>
      <c r="BC510">
        <f>86400*((IncFlowsCalibration1!$BC$510)^(1+1))*BC$1836</f>
        <v>0</v>
      </c>
      <c r="BD510">
        <f>86400*((IncFlowsCalibration1!$BD$510)^(1+1))*BD$1836</f>
        <v>0</v>
      </c>
      <c r="BE510">
        <f>86400*((IncFlowsCalibration1!$BE$510)^(1+1))*BE$1836</f>
        <v>0</v>
      </c>
      <c r="BF510">
        <f>86400*((IncFlowsCalibration1!$BF$510)^(1+1))*BF$1836</f>
        <v>0</v>
      </c>
      <c r="BG510">
        <f>86400*((IncFlowsCalibration1!$BG$510)^(1+1))*BG$1836</f>
        <v>0</v>
      </c>
      <c r="BH510">
        <f>86400*((IncFlowsCalibration1!$BH$510)^(1+1))*BH$1836</f>
        <v>0</v>
      </c>
      <c r="BI510">
        <f>86400*((IncFlowsCalibration1!$BI$510)^(1+1))*BI$1836</f>
        <v>0</v>
      </c>
      <c r="BJ510">
        <f>86400*((IncFlowsCalibration1!$BJ$510)^(1+1))*BJ$1836</f>
        <v>0</v>
      </c>
      <c r="BK510">
        <f>86400*((IncFlowsCalibration1!$BK$510)^(1+1))*BK$1836</f>
        <v>0</v>
      </c>
      <c r="BL510">
        <f>86400*((IncFlowsCalibration1!$BL$510)^(1+1))*BL$1836</f>
        <v>0</v>
      </c>
      <c r="BM510">
        <f>86400*((IncFlowsCalibration1!$BM$510)^(1+1))*BM$1836</f>
        <v>0</v>
      </c>
      <c r="BN510">
        <f>86400*((IncFlowsCalibration1!$BN$510)^(1+1))*BN$1836</f>
        <v>0</v>
      </c>
      <c r="BO510">
        <f>86400*((IncFlowsCalibration1!$BO$510)^(1+1))*BO$1836</f>
        <v>0</v>
      </c>
      <c r="BP510">
        <f>86400*((IncFlowsCalibration1!$BP$510)^(1+1))*BP$1836</f>
        <v>0</v>
      </c>
      <c r="BQ510">
        <f>86400*((IncFlowsCalibration1!$BQ$510)^(1+1))*BQ$1836</f>
        <v>0</v>
      </c>
      <c r="BR510">
        <f>86400*((IncFlowsCalibration1!$BR$510)^(1+1))*BR$1836</f>
        <v>0</v>
      </c>
      <c r="BS510">
        <f>86400*((IncFlowsCalibration1!$BS$510)^(1+1))*BS$1836</f>
        <v>0</v>
      </c>
      <c r="BT510">
        <f>86400*((IncFlowsCalibration1!$BT$510)^(1+1))*BT$1836</f>
        <v>0</v>
      </c>
      <c r="BU510">
        <f>86400*((IncFlowsCalibration1!$BU$510)^(1+1))*BU$1836</f>
        <v>0</v>
      </c>
      <c r="BV510">
        <f>86400*((IncFlowsCalibration1!$BV$510)^(1+1))*BV$1836</f>
        <v>0</v>
      </c>
      <c r="BW510">
        <f>86400*((IncFlowsCalibration1!$BW$510)^(1+1))*BW$1836</f>
        <v>0</v>
      </c>
      <c r="BX510">
        <f>86400*((IncFlowsCalibration1!$BX$510)^(1+1))*BX$1836</f>
        <v>0</v>
      </c>
      <c r="BY510">
        <f>86400*((IncFlowsCalibration1!$BY$510)^(1+1))*BY$1836</f>
        <v>0</v>
      </c>
      <c r="BZ510">
        <f>86400*((IncFlowsCalibration1!$BZ$510)^(1+1))*BZ$1836</f>
        <v>0</v>
      </c>
      <c r="CA510">
        <f>86400*((IncFlowsCalibration1!$CA$510)^(1+1))*CA$1836</f>
        <v>0</v>
      </c>
      <c r="CB510">
        <f>86400*((IncFlowsCalibration1!$CB$510)^(1+1))*CB$1836</f>
        <v>0</v>
      </c>
      <c r="CC510">
        <f>86400*((IncFlowsCalibration1!$CC$510)^(1+1))*CC$1836</f>
        <v>0</v>
      </c>
      <c r="CD510">
        <f>86400*((IncFlowsCalibration1!$CD$510)^(1+1))*CD$1836</f>
        <v>0</v>
      </c>
      <c r="CE510">
        <f>86400*((IncFlowsCalibration1!$CE$510)^(1+1))*CE$1836</f>
        <v>0</v>
      </c>
      <c r="CF510">
        <f>86400*((IncFlowsCalibration1!$CF$510)^(1+1))*CF$1836</f>
        <v>0</v>
      </c>
      <c r="CG510">
        <f>86400*((IncFlowsCalibration1!$CG$510)^(1+1))*CG$1836</f>
        <v>0</v>
      </c>
      <c r="CH510">
        <f>86400*((IncFlowsCalibration1!$CH$510)^(1+1))*CH$1836</f>
        <v>0</v>
      </c>
      <c r="CI510">
        <f>86400*((IncFlowsCalibration1!$CI$510)^(1+1))*CI$1836</f>
        <v>0</v>
      </c>
      <c r="CJ510">
        <f>86400*((IncFlowsCalibration1!$CJ$510)^(1+1))*CJ$1836</f>
        <v>0</v>
      </c>
      <c r="CK510">
        <f>86400*((IncFlowsCalibration1!$CK$510)^(1+1))*CK$1836</f>
        <v>153364.37615022124</v>
      </c>
      <c r="CL510">
        <f>86400*((IncFlowsCalibration1!$CL$510)^(1+1))*CL$1836</f>
        <v>0</v>
      </c>
      <c r="CM510">
        <f>86400*((IncFlowsCalibration1!$CM$510)^(1+1))*CM$1836</f>
        <v>0</v>
      </c>
      <c r="CN510">
        <f>86400*((IncFlowsCalibration1!$CN$510)^(1+1))*CN$1836</f>
        <v>0</v>
      </c>
      <c r="CO510">
        <f>86400*((IncFlowsCalibration1!$CO$510)^(1+1))*CO$1836</f>
        <v>0</v>
      </c>
      <c r="CP510">
        <f>86400*((IncFlowsCalibration1!$CP$510)^(1+1))*CP$1836</f>
        <v>0</v>
      </c>
      <c r="CQ510">
        <f>86400*((IncFlowsCalibration1!$CQ$510)^(1+1))*CQ$1836</f>
        <v>0</v>
      </c>
      <c r="CR510">
        <f>86400*((IncFlowsCalibration1!$CR$510)^(1+1))*CR$1836</f>
        <v>584804.7311192092</v>
      </c>
      <c r="CS510">
        <f>86400*((IncFlowsCalibration1!$CS$510)^(1+1))*CS$1836</f>
        <v>36189.780922532424</v>
      </c>
      <c r="CT510">
        <f>86400*((IncFlowsCalibration1!$CT$510)^(1+1))*CT$1836</f>
        <v>146890.67720711842</v>
      </c>
      <c r="CU510">
        <f>86400*((IncFlowsCalibration1!$CU$510)^(1+1))*CU$1836</f>
        <v>5403.7936978508942</v>
      </c>
      <c r="CV510">
        <f>86400*((IncFlowsCalibration1!$CV$510)^(1+1))*CV$1836</f>
        <v>1591.5316443137986</v>
      </c>
      <c r="CW510">
        <f>86400*((IncFlowsCalibration1!$CW$510)^(1+1))*CW$1836</f>
        <v>7309.5986493261562</v>
      </c>
      <c r="CX510">
        <f>86400*((IncFlowsCalibration1!$CX$510)^(1+1))*CX$1836</f>
        <v>225.68237853915929</v>
      </c>
      <c r="CY510">
        <f>86400*((IncFlowsCalibration1!$CY$510)^(1+1))*CY$1836</f>
        <v>427172.9289137891</v>
      </c>
      <c r="CZ510">
        <f>86400*((IncFlowsCalibration1!$CZ$510)^(1+1))*CZ$1836</f>
        <v>198453.46350107476</v>
      </c>
      <c r="DA510">
        <f>86400*((IncFlowsCalibration1!$DA$510)^(1+1))*DA$1836</f>
        <v>27480.220725657218</v>
      </c>
      <c r="DB510">
        <f>86400*((IncFlowsCalibration1!$DB$510)^(1+1))*DB$1836</f>
        <v>118478.92826688333</v>
      </c>
      <c r="DC510">
        <f>86400*((IncFlowsCalibration1!$DC$510)^(1+1))*DC$1836</f>
        <v>522601.93707697187</v>
      </c>
      <c r="DD510">
        <f>86400*((IncFlowsCalibration1!$DD$510)^(1+1))*DD$1836</f>
        <v>763149.07509119192</v>
      </c>
      <c r="DE510">
        <f>86400*((IncFlowsCalibration1!$DE$510)^(1+1))*DE$1836</f>
        <v>91180.960287065594</v>
      </c>
      <c r="DF510">
        <f>86400*((IncFlowsCalibration1!$DF$510)^(1+1))*DF$1836</f>
        <v>12246.462220723492</v>
      </c>
      <c r="DG510">
        <f>86400*((IncFlowsCalibration1!$DG$510)^(1+1))*DG$1836</f>
        <v>19936.813681051281</v>
      </c>
      <c r="DH510">
        <f>86400*((IncFlowsCalibration1!$DH$510)^(1+1))*DH$1836</f>
        <v>14807.42150911255</v>
      </c>
      <c r="DI510">
        <f>86400*((IncFlowsCalibration1!$DI$510)^(1+1))*DI$1836</f>
        <v>153060.88840334528</v>
      </c>
      <c r="DJ510">
        <f>86400*((IncFlowsCalibration1!$DJ$510)^(1+1))*DJ$1836</f>
        <v>322618.67790982308</v>
      </c>
      <c r="DK510">
        <f>86400*((IncFlowsCalibration1!$DK$510)^(1+1))*DK$1836</f>
        <v>240797.77142347</v>
      </c>
      <c r="DL510">
        <f>86400*((IncFlowsCalibration1!$DL$510)^(1+1))*DL$1836</f>
        <v>46935.421981223022</v>
      </c>
      <c r="DM510">
        <f>86400*((IncFlowsCalibration1!$DM$510)^(1+1))*DM$1836</f>
        <v>267663.13991110591</v>
      </c>
      <c r="DN510">
        <f>86400*((IncFlowsCalibration1!$DN$510)^(1+1))*DN$1836</f>
        <v>101237.81211414962</v>
      </c>
      <c r="DO510">
        <f>86400*((IncFlowsCalibration1!$DO$510)^(1+1))*DO$1836</f>
        <v>982872.34781690431</v>
      </c>
      <c r="DP510">
        <f>86400*((IncFlowsCalibration1!$DP$510)^(1+1))*DP$1836</f>
        <v>17910.36525638778</v>
      </c>
      <c r="DQ510">
        <f>86400*((IncFlowsCalibration1!$DQ$510)^(1+1))*DQ$1836</f>
        <v>208233.8591505787</v>
      </c>
      <c r="DR510">
        <f>86400*((IncFlowsCalibration1!$DR$510)^(1+1))*DR$1836</f>
        <v>2266295.5179711049</v>
      </c>
      <c r="DS510">
        <f>86400*((IncFlowsCalibration1!$DS$510)^(1+1))*DS$1836</f>
        <v>0</v>
      </c>
      <c r="DT510">
        <f>86400*((IncFlowsCalibration1!$DT$510)^(1+1))*DT$1836</f>
        <v>156164.19669960689</v>
      </c>
      <c r="DU510">
        <f>86400*((IncFlowsCalibration1!$DU$510)^(1+1))*DU$1836</f>
        <v>37238.331868203735</v>
      </c>
      <c r="DV510">
        <f>86400*((IncFlowsCalibration1!$DV$510)^(1+1))*DV$1836</f>
        <v>19516.347287576009</v>
      </c>
      <c r="DW510">
        <f>86400*((IncFlowsCalibration1!$DW$510)^(1+1))*DW$1836</f>
        <v>16924.05377076536</v>
      </c>
      <c r="DX510">
        <f>86400*((IncFlowsCalibration1!$DX$510)^(1+1))*DX$1836</f>
        <v>162545.42584345496</v>
      </c>
      <c r="DY510">
        <f>86400*((IncFlowsCalibration1!$DY$510)^(1+1))*DY$1836</f>
        <v>37206.215345155841</v>
      </c>
      <c r="DZ510">
        <f>86400*((IncFlowsCalibration1!$DZ$510)^(1+1))*DZ$1836</f>
        <v>94224.051519868575</v>
      </c>
      <c r="EA510">
        <f>86400*((IncFlowsCalibration1!$EA$510)^(1+1))*EA$1836</f>
        <v>4409.6105410378186</v>
      </c>
      <c r="EB510">
        <f>86400*((IncFlowsCalibration1!$EB$510)^(1+1))*EB$1836</f>
        <v>100919.49799925181</v>
      </c>
      <c r="EC510">
        <f>86400*((IncFlowsCalibration1!$EC$510)^(1+1))*EC$1836</f>
        <v>10360.25606961445</v>
      </c>
      <c r="ED510">
        <f>86400*((IncFlowsCalibration1!$ED$510)^(1+1))*ED$1836</f>
        <v>14299.311585293255</v>
      </c>
      <c r="EE510">
        <f>86400*((IncFlowsCalibration1!$EE$510)^(1+1))*EE$1836</f>
        <v>555004.3445204919</v>
      </c>
      <c r="EF510">
        <f>86400*((IncFlowsCalibration1!$EF$510)^(1+1))*EF$1836</f>
        <v>31079.716392477287</v>
      </c>
      <c r="EG510">
        <f>86400*((IncFlowsCalibration1!$EG$510)^(1+1))*EG$1836</f>
        <v>25358.216926980593</v>
      </c>
      <c r="EH510">
        <f>86400*((IncFlowsCalibration1!$EH$510)^(1+1))*EH$1836</f>
        <v>104561.05967266977</v>
      </c>
      <c r="EI510">
        <f>86400*((IncFlowsCalibration1!$EI$510)^(1+1))*EI$1836</f>
        <v>25675.493347042975</v>
      </c>
      <c r="EJ510">
        <f>86400*((IncFlowsCalibration1!$EJ$510)^(1+1))*EJ$1836</f>
        <v>539.17605508715747</v>
      </c>
    </row>
    <row r="511" spans="2:140" x14ac:dyDescent="0.2">
      <c r="B511">
        <f>86400*((IncFlowsCalibration1!$B$511)^(1+1))*B$1836</f>
        <v>141463.99073330354</v>
      </c>
      <c r="C511">
        <f>86400*((IncFlowsCalibration1!$C$511)^(1+1))*C$1836</f>
        <v>0</v>
      </c>
      <c r="D511">
        <f>86400*((IncFlowsCalibration1!$D$511)^(1+1))*D$1836</f>
        <v>0</v>
      </c>
      <c r="E511">
        <f>86400*((IncFlowsCalibration1!$E$511)^(1+1))*E$1836</f>
        <v>1009.9751116599589</v>
      </c>
      <c r="F511">
        <f>86400*((IncFlowsCalibration1!$F$511)^(1+1))*F$1836</f>
        <v>0</v>
      </c>
      <c r="G511">
        <f>86400*((IncFlowsCalibration1!$G$511)^(1+1))*G$1836</f>
        <v>0</v>
      </c>
      <c r="H511">
        <f>86400*((IncFlowsCalibration1!$H$511)^(1+1))*H$1836</f>
        <v>0</v>
      </c>
      <c r="I511">
        <f>86400*((IncFlowsCalibration1!$I$511)^(1+1))*I$1836</f>
        <v>0</v>
      </c>
      <c r="J511">
        <f>86400*((IncFlowsCalibration1!$J$511)^(1+1))*J$1836</f>
        <v>0</v>
      </c>
      <c r="K511">
        <f>86400*((IncFlowsCalibration1!$K$511)^(1+1))*K$1836</f>
        <v>0</v>
      </c>
      <c r="L511">
        <f>86400*((IncFlowsCalibration1!$L$511)^(1+1))*L$1836</f>
        <v>0</v>
      </c>
      <c r="M511">
        <f>86400*((IncFlowsCalibration1!$M$511)^(1+1))*M$1836</f>
        <v>0</v>
      </c>
      <c r="N511">
        <f>86400*((IncFlowsCalibration1!$N$511)^(1+1))*N$1836</f>
        <v>0</v>
      </c>
      <c r="O511">
        <f>86400*((IncFlowsCalibration1!$O$511)^(1+1))*O$1836</f>
        <v>0</v>
      </c>
      <c r="P511">
        <f>86400*((IncFlowsCalibration1!$P$511)^(1+1))*P$1836</f>
        <v>0</v>
      </c>
      <c r="Q511">
        <f>86400*((IncFlowsCalibration1!$Q$511)^(1+1))*Q$1836</f>
        <v>0</v>
      </c>
      <c r="R511">
        <f>86400*((IncFlowsCalibration1!$R$511)^(1+1))*R$1836</f>
        <v>0</v>
      </c>
      <c r="S511">
        <f>86400*((IncFlowsCalibration1!$S$511)^(1+1))*S$1836</f>
        <v>0</v>
      </c>
      <c r="T511">
        <f>86400*((IncFlowsCalibration1!$T$511)^(1+1))*T$1836</f>
        <v>0</v>
      </c>
      <c r="U511">
        <f>86400*((IncFlowsCalibration1!$U$511)^(1+1))*U$1836</f>
        <v>0</v>
      </c>
      <c r="V511">
        <f>86400*((IncFlowsCalibration1!$V$511)^(1+1))*V$1836</f>
        <v>0</v>
      </c>
      <c r="W511">
        <f>86400*((IncFlowsCalibration1!$W$511)^(1+1))*W$1836</f>
        <v>0</v>
      </c>
      <c r="X511">
        <f>86400*((IncFlowsCalibration1!$X$511)^(1+1))*X$1836</f>
        <v>0</v>
      </c>
      <c r="Y511">
        <f>86400*((IncFlowsCalibration1!$Y$511)^(1+1))*Y$1836</f>
        <v>0</v>
      </c>
      <c r="Z511">
        <f>86400*((IncFlowsCalibration1!$Z$511)^(1+1))*Z$1836</f>
        <v>0</v>
      </c>
      <c r="AA511">
        <f>86400*((IncFlowsCalibration1!$AA$511)^(1+1))*AA$1836</f>
        <v>0</v>
      </c>
      <c r="AB511">
        <f>86400*((IncFlowsCalibration1!$AB$511)^(1+1))*AB$1836</f>
        <v>0</v>
      </c>
      <c r="AC511">
        <f>86400*((IncFlowsCalibration1!$AC$511)^(1+1))*AC$1836</f>
        <v>0</v>
      </c>
      <c r="AD511">
        <f>86400*((IncFlowsCalibration1!$AD$511)^(1+1))*AD$1836</f>
        <v>184440.09714573657</v>
      </c>
      <c r="AE511">
        <f>86400*((IncFlowsCalibration1!$AE$511)^(1+1))*AE$1836</f>
        <v>559706.49488628341</v>
      </c>
      <c r="AF511">
        <f>86400*((IncFlowsCalibration1!$AF$511)^(1+1))*AF$1836</f>
        <v>0</v>
      </c>
      <c r="AG511">
        <f>86400*((IncFlowsCalibration1!$AG$511)^(1+1))*AG$1836</f>
        <v>0</v>
      </c>
      <c r="AH511">
        <f>86400*((IncFlowsCalibration1!$AH$511)^(1+1))*AH$1836</f>
        <v>0</v>
      </c>
      <c r="AI511">
        <f>86400*((IncFlowsCalibration1!$AI$511)^(1+1))*AI$1836</f>
        <v>64437.362090362563</v>
      </c>
      <c r="AJ511">
        <f>86400*((IncFlowsCalibration1!$AJ$511)^(1+1))*AJ$1836</f>
        <v>0</v>
      </c>
      <c r="AK511">
        <f>86400*((IncFlowsCalibration1!$AK$511)^(1+1))*AK$1836</f>
        <v>354393.84791571076</v>
      </c>
      <c r="AL511">
        <f>86400*((IncFlowsCalibration1!$AL$511)^(1+1))*AL$1836</f>
        <v>0</v>
      </c>
      <c r="AM511">
        <f>86400*((IncFlowsCalibration1!$AM$511)^(1+1))*AM$1836</f>
        <v>0</v>
      </c>
      <c r="AN511">
        <f>86400*((IncFlowsCalibration1!$AN$511)^(1+1))*AN$1836</f>
        <v>0</v>
      </c>
      <c r="AO511">
        <f>86400*((IncFlowsCalibration1!$AO$511)^(1+1))*AO$1836</f>
        <v>0</v>
      </c>
      <c r="AP511">
        <f>86400*((IncFlowsCalibration1!$AP$511)^(1+1))*AP$1836</f>
        <v>0</v>
      </c>
      <c r="AQ511">
        <f>86400*((IncFlowsCalibration1!$AQ$511)^(1+1))*AQ$1836</f>
        <v>0</v>
      </c>
      <c r="AR511">
        <f>86400*((IncFlowsCalibration1!$AR$511)^(1+1))*AR$1836</f>
        <v>0</v>
      </c>
      <c r="AS511">
        <f>86400*((IncFlowsCalibration1!$AS$511)^(1+1))*AS$1836</f>
        <v>0</v>
      </c>
      <c r="AT511">
        <f>86400*((IncFlowsCalibration1!$AT$511)^(1+1))*AT$1836</f>
        <v>0</v>
      </c>
      <c r="AU511">
        <f>86400*((IncFlowsCalibration1!$AU$511)^(1+1))*AU$1836</f>
        <v>0</v>
      </c>
      <c r="AV511">
        <f>86400*((IncFlowsCalibration1!$AV$511)^(1+1))*AV$1836</f>
        <v>0</v>
      </c>
      <c r="AW511">
        <f>86400*((IncFlowsCalibration1!$AW$511)^(1+1))*AW$1836</f>
        <v>0</v>
      </c>
      <c r="AX511">
        <f>86400*((IncFlowsCalibration1!$AX$511)^(1+1))*AX$1836</f>
        <v>0</v>
      </c>
      <c r="AY511">
        <f>86400*((IncFlowsCalibration1!$AY$511)^(1+1))*AY$1836</f>
        <v>0</v>
      </c>
      <c r="AZ511">
        <f>86400*((IncFlowsCalibration1!$AZ$511)^(1+1))*AZ$1836</f>
        <v>0</v>
      </c>
      <c r="BA511">
        <f>86400*((IncFlowsCalibration1!$BA$511)^(1+1))*BA$1836</f>
        <v>0</v>
      </c>
      <c r="BB511">
        <f>86400*((IncFlowsCalibration1!$BB$511)^(1+1))*BB$1836</f>
        <v>0</v>
      </c>
      <c r="BC511">
        <f>86400*((IncFlowsCalibration1!$BC$511)^(1+1))*BC$1836</f>
        <v>0</v>
      </c>
      <c r="BD511">
        <f>86400*((IncFlowsCalibration1!$BD$511)^(1+1))*BD$1836</f>
        <v>0</v>
      </c>
      <c r="BE511">
        <f>86400*((IncFlowsCalibration1!$BE$511)^(1+1))*BE$1836</f>
        <v>0</v>
      </c>
      <c r="BF511">
        <f>86400*((IncFlowsCalibration1!$BF$511)^(1+1))*BF$1836</f>
        <v>0</v>
      </c>
      <c r="BG511">
        <f>86400*((IncFlowsCalibration1!$BG$511)^(1+1))*BG$1836</f>
        <v>0</v>
      </c>
      <c r="BH511">
        <f>86400*((IncFlowsCalibration1!$BH$511)^(1+1))*BH$1836</f>
        <v>0</v>
      </c>
      <c r="BI511">
        <f>86400*((IncFlowsCalibration1!$BI$511)^(1+1))*BI$1836</f>
        <v>0</v>
      </c>
      <c r="BJ511">
        <f>86400*((IncFlowsCalibration1!$BJ$511)^(1+1))*BJ$1836</f>
        <v>0</v>
      </c>
      <c r="BK511">
        <f>86400*((IncFlowsCalibration1!$BK$511)^(1+1))*BK$1836</f>
        <v>0</v>
      </c>
      <c r="BL511">
        <f>86400*((IncFlowsCalibration1!$BL$511)^(1+1))*BL$1836</f>
        <v>0</v>
      </c>
      <c r="BM511">
        <f>86400*((IncFlowsCalibration1!$BM$511)^(1+1))*BM$1836</f>
        <v>0</v>
      </c>
      <c r="BN511">
        <f>86400*((IncFlowsCalibration1!$BN$511)^(1+1))*BN$1836</f>
        <v>0</v>
      </c>
      <c r="BO511">
        <f>86400*((IncFlowsCalibration1!$BO$511)^(1+1))*BO$1836</f>
        <v>0</v>
      </c>
      <c r="BP511">
        <f>86400*((IncFlowsCalibration1!$BP$511)^(1+1))*BP$1836</f>
        <v>0</v>
      </c>
      <c r="BQ511">
        <f>86400*((IncFlowsCalibration1!$BQ$511)^(1+1))*BQ$1836</f>
        <v>0</v>
      </c>
      <c r="BR511">
        <f>86400*((IncFlowsCalibration1!$BR$511)^(1+1))*BR$1836</f>
        <v>0</v>
      </c>
      <c r="BS511">
        <f>86400*((IncFlowsCalibration1!$BS$511)^(1+1))*BS$1836</f>
        <v>0</v>
      </c>
      <c r="BT511">
        <f>86400*((IncFlowsCalibration1!$BT$511)^(1+1))*BT$1836</f>
        <v>0</v>
      </c>
      <c r="BU511">
        <f>86400*((IncFlowsCalibration1!$BU$511)^(1+1))*BU$1836</f>
        <v>0</v>
      </c>
      <c r="BV511">
        <f>86400*((IncFlowsCalibration1!$BV$511)^(1+1))*BV$1836</f>
        <v>0</v>
      </c>
      <c r="BW511">
        <f>86400*((IncFlowsCalibration1!$BW$511)^(1+1))*BW$1836</f>
        <v>0</v>
      </c>
      <c r="BX511">
        <f>86400*((IncFlowsCalibration1!$BX$511)^(1+1))*BX$1836</f>
        <v>0</v>
      </c>
      <c r="BY511">
        <f>86400*((IncFlowsCalibration1!$BY$511)^(1+1))*BY$1836</f>
        <v>0</v>
      </c>
      <c r="BZ511">
        <f>86400*((IncFlowsCalibration1!$BZ$511)^(1+1))*BZ$1836</f>
        <v>0</v>
      </c>
      <c r="CA511">
        <f>86400*((IncFlowsCalibration1!$CA$511)^(1+1))*CA$1836</f>
        <v>0</v>
      </c>
      <c r="CB511">
        <f>86400*((IncFlowsCalibration1!$CB$511)^(1+1))*CB$1836</f>
        <v>0</v>
      </c>
      <c r="CC511">
        <f>86400*((IncFlowsCalibration1!$CC$511)^(1+1))*CC$1836</f>
        <v>0</v>
      </c>
      <c r="CD511">
        <f>86400*((IncFlowsCalibration1!$CD$511)^(1+1))*CD$1836</f>
        <v>0</v>
      </c>
      <c r="CE511">
        <f>86400*((IncFlowsCalibration1!$CE$511)^(1+1))*CE$1836</f>
        <v>0</v>
      </c>
      <c r="CF511">
        <f>86400*((IncFlowsCalibration1!$CF$511)^(1+1))*CF$1836</f>
        <v>0</v>
      </c>
      <c r="CG511">
        <f>86400*((IncFlowsCalibration1!$CG$511)^(1+1))*CG$1836</f>
        <v>0</v>
      </c>
      <c r="CH511">
        <f>86400*((IncFlowsCalibration1!$CH$511)^(1+1))*CH$1836</f>
        <v>0</v>
      </c>
      <c r="CI511">
        <f>86400*((IncFlowsCalibration1!$CI$511)^(1+1))*CI$1836</f>
        <v>0</v>
      </c>
      <c r="CJ511">
        <f>86400*((IncFlowsCalibration1!$CJ$511)^(1+1))*CJ$1836</f>
        <v>0</v>
      </c>
      <c r="CK511">
        <f>86400*((IncFlowsCalibration1!$CK$511)^(1+1))*CK$1836</f>
        <v>69935.069806485131</v>
      </c>
      <c r="CL511">
        <f>86400*((IncFlowsCalibration1!$CL$511)^(1+1))*CL$1836</f>
        <v>0</v>
      </c>
      <c r="CM511">
        <f>86400*((IncFlowsCalibration1!$CM$511)^(1+1))*CM$1836</f>
        <v>0</v>
      </c>
      <c r="CN511">
        <f>86400*((IncFlowsCalibration1!$CN$511)^(1+1))*CN$1836</f>
        <v>0</v>
      </c>
      <c r="CO511">
        <f>86400*((IncFlowsCalibration1!$CO$511)^(1+1))*CO$1836</f>
        <v>0</v>
      </c>
      <c r="CP511">
        <f>86400*((IncFlowsCalibration1!$CP$511)^(1+1))*CP$1836</f>
        <v>0</v>
      </c>
      <c r="CQ511">
        <f>86400*((IncFlowsCalibration1!$CQ$511)^(1+1))*CQ$1836</f>
        <v>0</v>
      </c>
      <c r="CR511">
        <f>86400*((IncFlowsCalibration1!$CR$511)^(1+1))*CR$1836</f>
        <v>525954.54824924481</v>
      </c>
      <c r="CS511">
        <f>86400*((IncFlowsCalibration1!$CS$511)^(1+1))*CS$1836</f>
        <v>30949.613859396373</v>
      </c>
      <c r="CT511">
        <f>86400*((IncFlowsCalibration1!$CT$511)^(1+1))*CT$1836</f>
        <v>83214.74233108935</v>
      </c>
      <c r="CU511">
        <f>86400*((IncFlowsCalibration1!$CU$511)^(1+1))*CU$1836</f>
        <v>3355.0204999518883</v>
      </c>
      <c r="CV511">
        <f>86400*((IncFlowsCalibration1!$CV$511)^(1+1))*CV$1836</f>
        <v>1570.6902409844413</v>
      </c>
      <c r="CW511">
        <f>86400*((IncFlowsCalibration1!$CW$511)^(1+1))*CW$1836</f>
        <v>7213.9671729618212</v>
      </c>
      <c r="CX511">
        <f>86400*((IncFlowsCalibration1!$CX$511)^(1+1))*CX$1836</f>
        <v>230.40044973590938</v>
      </c>
      <c r="CY511">
        <f>86400*((IncFlowsCalibration1!$CY$511)^(1+1))*CY$1836</f>
        <v>332464.18499717029</v>
      </c>
      <c r="CZ511">
        <f>86400*((IncFlowsCalibration1!$CZ$511)^(1+1))*CZ$1836</f>
        <v>162796.58066739273</v>
      </c>
      <c r="DA511">
        <f>86400*((IncFlowsCalibration1!$DA$511)^(1+1))*DA$1836</f>
        <v>26217.882573811272</v>
      </c>
      <c r="DB511">
        <f>86400*((IncFlowsCalibration1!$DB$511)^(1+1))*DB$1836</f>
        <v>87584.730036500376</v>
      </c>
      <c r="DC511">
        <f>86400*((IncFlowsCalibration1!$DC$511)^(1+1))*DC$1836</f>
        <v>351107.71664004779</v>
      </c>
      <c r="DD511">
        <f>86400*((IncFlowsCalibration1!$DD$511)^(1+1))*DD$1836</f>
        <v>481149.68816756731</v>
      </c>
      <c r="DE511">
        <f>86400*((IncFlowsCalibration1!$DE$511)^(1+1))*DE$1836</f>
        <v>57558.350033402894</v>
      </c>
      <c r="DF511">
        <f>86400*((IncFlowsCalibration1!$DF$511)^(1+1))*DF$1836</f>
        <v>4690.5507911224768</v>
      </c>
      <c r="DG511">
        <f>86400*((IncFlowsCalibration1!$DG$511)^(1+1))*DG$1836</f>
        <v>14362.663774076158</v>
      </c>
      <c r="DH511">
        <f>86400*((IncFlowsCalibration1!$DH$511)^(1+1))*DH$1836</f>
        <v>11979.387532726971</v>
      </c>
      <c r="DI511">
        <f>86400*((IncFlowsCalibration1!$DI$511)^(1+1))*DI$1836</f>
        <v>117128.94682361337</v>
      </c>
      <c r="DJ511">
        <f>86400*((IncFlowsCalibration1!$DJ$511)^(1+1))*DJ$1836</f>
        <v>238493.63108530611</v>
      </c>
      <c r="DK511">
        <f>86400*((IncFlowsCalibration1!$DK$511)^(1+1))*DK$1836</f>
        <v>159024.93249876791</v>
      </c>
      <c r="DL511">
        <f>86400*((IncFlowsCalibration1!$DL$511)^(1+1))*DL$1836</f>
        <v>40421.158501427024</v>
      </c>
      <c r="DM511">
        <f>86400*((IncFlowsCalibration1!$DM$511)^(1+1))*DM$1836</f>
        <v>219267.28788754196</v>
      </c>
      <c r="DN511">
        <f>86400*((IncFlowsCalibration1!$DN$511)^(1+1))*DN$1836</f>
        <v>95805.377717057767</v>
      </c>
      <c r="DO511">
        <f>86400*((IncFlowsCalibration1!$DO$511)^(1+1))*DO$1836</f>
        <v>784745.76199305325</v>
      </c>
      <c r="DP511">
        <f>86400*((IncFlowsCalibration1!$DP$511)^(1+1))*DP$1836</f>
        <v>12774.953748106454</v>
      </c>
      <c r="DQ511">
        <f>86400*((IncFlowsCalibration1!$DQ$511)^(1+1))*DQ$1836</f>
        <v>131688.35404892499</v>
      </c>
      <c r="DR511">
        <f>86400*((IncFlowsCalibration1!$DR$511)^(1+1))*DR$1836</f>
        <v>1650456.621945139</v>
      </c>
      <c r="DS511">
        <f>86400*((IncFlowsCalibration1!$DS$511)^(1+1))*DS$1836</f>
        <v>0</v>
      </c>
      <c r="DT511">
        <f>86400*((IncFlowsCalibration1!$DT$511)^(1+1))*DT$1836</f>
        <v>82183.753897088478</v>
      </c>
      <c r="DU511">
        <f>86400*((IncFlowsCalibration1!$DU$511)^(1+1))*DU$1836</f>
        <v>16311.766192703053</v>
      </c>
      <c r="DV511">
        <f>86400*((IncFlowsCalibration1!$DV$511)^(1+1))*DV$1836</f>
        <v>8016.9273633736366</v>
      </c>
      <c r="DW511">
        <f>86400*((IncFlowsCalibration1!$DW$511)^(1+1))*DW$1836</f>
        <v>14575.130775335316</v>
      </c>
      <c r="DX511">
        <f>86400*((IncFlowsCalibration1!$DX$511)^(1+1))*DX$1836</f>
        <v>120160.58424412935</v>
      </c>
      <c r="DY511">
        <f>86400*((IncFlowsCalibration1!$DY$511)^(1+1))*DY$1836</f>
        <v>27504.437914435686</v>
      </c>
      <c r="DZ511">
        <f>86400*((IncFlowsCalibration1!$DZ$511)^(1+1))*DZ$1836</f>
        <v>56038.403052420734</v>
      </c>
      <c r="EA511">
        <f>86400*((IncFlowsCalibration1!$EA$511)^(1+1))*EA$1836</f>
        <v>1673.6130281182118</v>
      </c>
      <c r="EB511">
        <f>86400*((IncFlowsCalibration1!$EB$511)^(1+1))*EB$1836</f>
        <v>57171.695620680111</v>
      </c>
      <c r="EC511">
        <f>86400*((IncFlowsCalibration1!$EC$511)^(1+1))*EC$1836</f>
        <v>3932.1086878134283</v>
      </c>
      <c r="ED511">
        <f>86400*((IncFlowsCalibration1!$ED$511)^(1+1))*ED$1836</f>
        <v>5427.1293311746967</v>
      </c>
      <c r="EE511">
        <f>86400*((IncFlowsCalibration1!$EE$511)^(1+1))*EE$1836</f>
        <v>211205.26774421625</v>
      </c>
      <c r="EF511">
        <f>86400*((IncFlowsCalibration1!$EF$511)^(1+1))*EF$1836</f>
        <v>10814.497585656532</v>
      </c>
      <c r="EG511">
        <f>86400*((IncFlowsCalibration1!$EG$511)^(1+1))*EG$1836</f>
        <v>7857.7007889101715</v>
      </c>
      <c r="EH511">
        <f>86400*((IncFlowsCalibration1!$EH$511)^(1+1))*EH$1836</f>
        <v>30002.612540366121</v>
      </c>
      <c r="EI511">
        <f>86400*((IncFlowsCalibration1!$EI$511)^(1+1))*EI$1836</f>
        <v>14086.283541995683</v>
      </c>
      <c r="EJ511">
        <f>86400*((IncFlowsCalibration1!$EJ$511)^(1+1))*EJ$1836</f>
        <v>491.00960310164726</v>
      </c>
    </row>
    <row r="512" spans="2:140" x14ac:dyDescent="0.2">
      <c r="B512">
        <f>86400*((IncFlowsCalibration1!$B$512)^(1+1))*B$1836</f>
        <v>38239.821423835201</v>
      </c>
      <c r="C512">
        <f>86400*((IncFlowsCalibration1!$C$512)^(1+1))*C$1836</f>
        <v>0</v>
      </c>
      <c r="D512">
        <f>86400*((IncFlowsCalibration1!$D$512)^(1+1))*D$1836</f>
        <v>0</v>
      </c>
      <c r="E512">
        <f>86400*((IncFlowsCalibration1!$E$512)^(1+1))*E$1836</f>
        <v>1120.5864680179538</v>
      </c>
      <c r="F512">
        <f>86400*((IncFlowsCalibration1!$F$512)^(1+1))*F$1836</f>
        <v>0</v>
      </c>
      <c r="G512">
        <f>86400*((IncFlowsCalibration1!$G$512)^(1+1))*G$1836</f>
        <v>0</v>
      </c>
      <c r="H512">
        <f>86400*((IncFlowsCalibration1!$H$512)^(1+1))*H$1836</f>
        <v>0</v>
      </c>
      <c r="I512">
        <f>86400*((IncFlowsCalibration1!$I$512)^(1+1))*I$1836</f>
        <v>0</v>
      </c>
      <c r="J512">
        <f>86400*((IncFlowsCalibration1!$J$512)^(1+1))*J$1836</f>
        <v>0</v>
      </c>
      <c r="K512">
        <f>86400*((IncFlowsCalibration1!$K$512)^(1+1))*K$1836</f>
        <v>0</v>
      </c>
      <c r="L512">
        <f>86400*((IncFlowsCalibration1!$L$512)^(1+1))*L$1836</f>
        <v>0</v>
      </c>
      <c r="M512">
        <f>86400*((IncFlowsCalibration1!$M$512)^(1+1))*M$1836</f>
        <v>0</v>
      </c>
      <c r="N512">
        <f>86400*((IncFlowsCalibration1!$N$512)^(1+1))*N$1836</f>
        <v>0</v>
      </c>
      <c r="O512">
        <f>86400*((IncFlowsCalibration1!$O$512)^(1+1))*O$1836</f>
        <v>0</v>
      </c>
      <c r="P512">
        <f>86400*((IncFlowsCalibration1!$P$512)^(1+1))*P$1836</f>
        <v>0</v>
      </c>
      <c r="Q512">
        <f>86400*((IncFlowsCalibration1!$Q$512)^(1+1))*Q$1836</f>
        <v>0</v>
      </c>
      <c r="R512">
        <f>86400*((IncFlowsCalibration1!$R$512)^(1+1))*R$1836</f>
        <v>0</v>
      </c>
      <c r="S512">
        <f>86400*((IncFlowsCalibration1!$S$512)^(1+1))*S$1836</f>
        <v>0</v>
      </c>
      <c r="T512">
        <f>86400*((IncFlowsCalibration1!$T$512)^(1+1))*T$1836</f>
        <v>0</v>
      </c>
      <c r="U512">
        <f>86400*((IncFlowsCalibration1!$U$512)^(1+1))*U$1836</f>
        <v>0</v>
      </c>
      <c r="V512">
        <f>86400*((IncFlowsCalibration1!$V$512)^(1+1))*V$1836</f>
        <v>0</v>
      </c>
      <c r="W512">
        <f>86400*((IncFlowsCalibration1!$W$512)^(1+1))*W$1836</f>
        <v>0</v>
      </c>
      <c r="X512">
        <f>86400*((IncFlowsCalibration1!$X$512)^(1+1))*X$1836</f>
        <v>0</v>
      </c>
      <c r="Y512">
        <f>86400*((IncFlowsCalibration1!$Y$512)^(1+1))*Y$1836</f>
        <v>0</v>
      </c>
      <c r="Z512">
        <f>86400*((IncFlowsCalibration1!$Z$512)^(1+1))*Z$1836</f>
        <v>0</v>
      </c>
      <c r="AA512">
        <f>86400*((IncFlowsCalibration1!$AA$512)^(1+1))*AA$1836</f>
        <v>0</v>
      </c>
      <c r="AB512">
        <f>86400*((IncFlowsCalibration1!$AB$512)^(1+1))*AB$1836</f>
        <v>0</v>
      </c>
      <c r="AC512">
        <f>86400*((IncFlowsCalibration1!$AC$512)^(1+1))*AC$1836</f>
        <v>0</v>
      </c>
      <c r="AD512">
        <f>86400*((IncFlowsCalibration1!$AD$512)^(1+1))*AD$1836</f>
        <v>136972.84145686048</v>
      </c>
      <c r="AE512">
        <f>86400*((IncFlowsCalibration1!$AE$512)^(1+1))*AE$1836</f>
        <v>280357.88061863248</v>
      </c>
      <c r="AF512">
        <f>86400*((IncFlowsCalibration1!$AF$512)^(1+1))*AF$1836</f>
        <v>0</v>
      </c>
      <c r="AG512">
        <f>86400*((IncFlowsCalibration1!$AG$512)^(1+1))*AG$1836</f>
        <v>0</v>
      </c>
      <c r="AH512">
        <f>86400*((IncFlowsCalibration1!$AH$512)^(1+1))*AH$1836</f>
        <v>0</v>
      </c>
      <c r="AI512">
        <f>86400*((IncFlowsCalibration1!$AI$512)^(1+1))*AI$1836</f>
        <v>42889.712001115753</v>
      </c>
      <c r="AJ512">
        <f>86400*((IncFlowsCalibration1!$AJ$512)^(1+1))*AJ$1836</f>
        <v>0</v>
      </c>
      <c r="AK512">
        <f>86400*((IncFlowsCalibration1!$AK$512)^(1+1))*AK$1836</f>
        <v>237732.15227388611</v>
      </c>
      <c r="AL512">
        <f>86400*((IncFlowsCalibration1!$AL$512)^(1+1))*AL$1836</f>
        <v>0</v>
      </c>
      <c r="AM512">
        <f>86400*((IncFlowsCalibration1!$AM$512)^(1+1))*AM$1836</f>
        <v>0</v>
      </c>
      <c r="AN512">
        <f>86400*((IncFlowsCalibration1!$AN$512)^(1+1))*AN$1836</f>
        <v>0</v>
      </c>
      <c r="AO512">
        <f>86400*((IncFlowsCalibration1!$AO$512)^(1+1))*AO$1836</f>
        <v>0</v>
      </c>
      <c r="AP512">
        <f>86400*((IncFlowsCalibration1!$AP$512)^(1+1))*AP$1836</f>
        <v>0</v>
      </c>
      <c r="AQ512">
        <f>86400*((IncFlowsCalibration1!$AQ$512)^(1+1))*AQ$1836</f>
        <v>0</v>
      </c>
      <c r="AR512">
        <f>86400*((IncFlowsCalibration1!$AR$512)^(1+1))*AR$1836</f>
        <v>0</v>
      </c>
      <c r="AS512">
        <f>86400*((IncFlowsCalibration1!$AS$512)^(1+1))*AS$1836</f>
        <v>0</v>
      </c>
      <c r="AT512">
        <f>86400*((IncFlowsCalibration1!$AT$512)^(1+1))*AT$1836</f>
        <v>0</v>
      </c>
      <c r="AU512">
        <f>86400*((IncFlowsCalibration1!$AU$512)^(1+1))*AU$1836</f>
        <v>0</v>
      </c>
      <c r="AV512">
        <f>86400*((IncFlowsCalibration1!$AV$512)^(1+1))*AV$1836</f>
        <v>0</v>
      </c>
      <c r="AW512">
        <f>86400*((IncFlowsCalibration1!$AW$512)^(1+1))*AW$1836</f>
        <v>0</v>
      </c>
      <c r="AX512">
        <f>86400*((IncFlowsCalibration1!$AX$512)^(1+1))*AX$1836</f>
        <v>0</v>
      </c>
      <c r="AY512">
        <f>86400*((IncFlowsCalibration1!$AY$512)^(1+1))*AY$1836</f>
        <v>0</v>
      </c>
      <c r="AZ512">
        <f>86400*((IncFlowsCalibration1!$AZ$512)^(1+1))*AZ$1836</f>
        <v>0</v>
      </c>
      <c r="BA512">
        <f>86400*((IncFlowsCalibration1!$BA$512)^(1+1))*BA$1836</f>
        <v>0</v>
      </c>
      <c r="BB512">
        <f>86400*((IncFlowsCalibration1!$BB$512)^(1+1))*BB$1836</f>
        <v>0</v>
      </c>
      <c r="BC512">
        <f>86400*((IncFlowsCalibration1!$BC$512)^(1+1))*BC$1836</f>
        <v>0</v>
      </c>
      <c r="BD512">
        <f>86400*((IncFlowsCalibration1!$BD$512)^(1+1))*BD$1836</f>
        <v>0</v>
      </c>
      <c r="BE512">
        <f>86400*((IncFlowsCalibration1!$BE$512)^(1+1))*BE$1836</f>
        <v>0</v>
      </c>
      <c r="BF512">
        <f>86400*((IncFlowsCalibration1!$BF$512)^(1+1))*BF$1836</f>
        <v>0</v>
      </c>
      <c r="BG512">
        <f>86400*((IncFlowsCalibration1!$BG$512)^(1+1))*BG$1836</f>
        <v>0</v>
      </c>
      <c r="BH512">
        <f>86400*((IncFlowsCalibration1!$BH$512)^(1+1))*BH$1836</f>
        <v>0</v>
      </c>
      <c r="BI512">
        <f>86400*((IncFlowsCalibration1!$BI$512)^(1+1))*BI$1836</f>
        <v>0</v>
      </c>
      <c r="BJ512">
        <f>86400*((IncFlowsCalibration1!$BJ$512)^(1+1))*BJ$1836</f>
        <v>0</v>
      </c>
      <c r="BK512">
        <f>86400*((IncFlowsCalibration1!$BK$512)^(1+1))*BK$1836</f>
        <v>0</v>
      </c>
      <c r="BL512">
        <f>86400*((IncFlowsCalibration1!$BL$512)^(1+1))*BL$1836</f>
        <v>0</v>
      </c>
      <c r="BM512">
        <f>86400*((IncFlowsCalibration1!$BM$512)^(1+1))*BM$1836</f>
        <v>0</v>
      </c>
      <c r="BN512">
        <f>86400*((IncFlowsCalibration1!$BN$512)^(1+1))*BN$1836</f>
        <v>0</v>
      </c>
      <c r="BO512">
        <f>86400*((IncFlowsCalibration1!$BO$512)^(1+1))*BO$1836</f>
        <v>0</v>
      </c>
      <c r="BP512">
        <f>86400*((IncFlowsCalibration1!$BP$512)^(1+1))*BP$1836</f>
        <v>0</v>
      </c>
      <c r="BQ512">
        <f>86400*((IncFlowsCalibration1!$BQ$512)^(1+1))*BQ$1836</f>
        <v>0</v>
      </c>
      <c r="BR512">
        <f>86400*((IncFlowsCalibration1!$BR$512)^(1+1))*BR$1836</f>
        <v>0</v>
      </c>
      <c r="BS512">
        <f>86400*((IncFlowsCalibration1!$BS$512)^(1+1))*BS$1836</f>
        <v>0</v>
      </c>
      <c r="BT512">
        <f>86400*((IncFlowsCalibration1!$BT$512)^(1+1))*BT$1836</f>
        <v>0</v>
      </c>
      <c r="BU512">
        <f>86400*((IncFlowsCalibration1!$BU$512)^(1+1))*BU$1836</f>
        <v>0</v>
      </c>
      <c r="BV512">
        <f>86400*((IncFlowsCalibration1!$BV$512)^(1+1))*BV$1836</f>
        <v>0</v>
      </c>
      <c r="BW512">
        <f>86400*((IncFlowsCalibration1!$BW$512)^(1+1))*BW$1836</f>
        <v>0</v>
      </c>
      <c r="BX512">
        <f>86400*((IncFlowsCalibration1!$BX$512)^(1+1))*BX$1836</f>
        <v>0</v>
      </c>
      <c r="BY512">
        <f>86400*((IncFlowsCalibration1!$BY$512)^(1+1))*BY$1836</f>
        <v>0</v>
      </c>
      <c r="BZ512">
        <f>86400*((IncFlowsCalibration1!$BZ$512)^(1+1))*BZ$1836</f>
        <v>0</v>
      </c>
      <c r="CA512">
        <f>86400*((IncFlowsCalibration1!$CA$512)^(1+1))*CA$1836</f>
        <v>0</v>
      </c>
      <c r="CB512">
        <f>86400*((IncFlowsCalibration1!$CB$512)^(1+1))*CB$1836</f>
        <v>0</v>
      </c>
      <c r="CC512">
        <f>86400*((IncFlowsCalibration1!$CC$512)^(1+1))*CC$1836</f>
        <v>0</v>
      </c>
      <c r="CD512">
        <f>86400*((IncFlowsCalibration1!$CD$512)^(1+1))*CD$1836</f>
        <v>0</v>
      </c>
      <c r="CE512">
        <f>86400*((IncFlowsCalibration1!$CE$512)^(1+1))*CE$1836</f>
        <v>0</v>
      </c>
      <c r="CF512">
        <f>86400*((IncFlowsCalibration1!$CF$512)^(1+1))*CF$1836</f>
        <v>0</v>
      </c>
      <c r="CG512">
        <f>86400*((IncFlowsCalibration1!$CG$512)^(1+1))*CG$1836</f>
        <v>0</v>
      </c>
      <c r="CH512">
        <f>86400*((IncFlowsCalibration1!$CH$512)^(1+1))*CH$1836</f>
        <v>0</v>
      </c>
      <c r="CI512">
        <f>86400*((IncFlowsCalibration1!$CI$512)^(1+1))*CI$1836</f>
        <v>0</v>
      </c>
      <c r="CJ512">
        <f>86400*((IncFlowsCalibration1!$CJ$512)^(1+1))*CJ$1836</f>
        <v>0</v>
      </c>
      <c r="CK512">
        <f>86400*((IncFlowsCalibration1!$CK$512)^(1+1))*CK$1836</f>
        <v>125204.47224684093</v>
      </c>
      <c r="CL512">
        <f>86400*((IncFlowsCalibration1!$CL$512)^(1+1))*CL$1836</f>
        <v>0</v>
      </c>
      <c r="CM512">
        <f>86400*((IncFlowsCalibration1!$CM$512)^(1+1))*CM$1836</f>
        <v>0</v>
      </c>
      <c r="CN512">
        <f>86400*((IncFlowsCalibration1!$CN$512)^(1+1))*CN$1836</f>
        <v>0</v>
      </c>
      <c r="CO512">
        <f>86400*((IncFlowsCalibration1!$CO$512)^(1+1))*CO$1836</f>
        <v>0</v>
      </c>
      <c r="CP512">
        <f>86400*((IncFlowsCalibration1!$CP$512)^(1+1))*CP$1836</f>
        <v>0</v>
      </c>
      <c r="CQ512">
        <f>86400*((IncFlowsCalibration1!$CQ$512)^(1+1))*CQ$1836</f>
        <v>0</v>
      </c>
      <c r="CR512">
        <f>86400*((IncFlowsCalibration1!$CR$512)^(1+1))*CR$1836</f>
        <v>479588.79641108424</v>
      </c>
      <c r="CS512">
        <f>86400*((IncFlowsCalibration1!$CS$512)^(1+1))*CS$1836</f>
        <v>30047.893554003818</v>
      </c>
      <c r="CT512">
        <f>86400*((IncFlowsCalibration1!$CT$512)^(1+1))*CT$1836</f>
        <v>62608.982951581689</v>
      </c>
      <c r="CU512">
        <f>86400*((IncFlowsCalibration1!$CU$512)^(1+1))*CU$1836</f>
        <v>2928.7078761512353</v>
      </c>
      <c r="CV512">
        <f>86400*((IncFlowsCalibration1!$CV$512)^(1+1))*CV$1836</f>
        <v>1540.0565864375542</v>
      </c>
      <c r="CW512">
        <f>86400*((IncFlowsCalibration1!$CW$512)^(1+1))*CW$1836</f>
        <v>7073.2271388127047</v>
      </c>
      <c r="CX512">
        <f>86400*((IncFlowsCalibration1!$CX$512)^(1+1))*CX$1836</f>
        <v>241.86814420108115</v>
      </c>
      <c r="CY512">
        <f>86400*((IncFlowsCalibration1!$CY$512)^(1+1))*CY$1836</f>
        <v>289080.23381563264</v>
      </c>
      <c r="CZ512">
        <f>86400*((IncFlowsCalibration1!$CZ$512)^(1+1))*CZ$1836</f>
        <v>134832.43459483658</v>
      </c>
      <c r="DA512">
        <f>86400*((IncFlowsCalibration1!$DA$512)^(1+1))*DA$1836</f>
        <v>22349.84041071582</v>
      </c>
      <c r="DB512">
        <f>86400*((IncFlowsCalibration1!$DB$512)^(1+1))*DB$1836</f>
        <v>61590.578330088036</v>
      </c>
      <c r="DC512">
        <f>86400*((IncFlowsCalibration1!$DC$512)^(1+1))*DC$1836</f>
        <v>266009.95506648382</v>
      </c>
      <c r="DD512">
        <f>86400*((IncFlowsCalibration1!$DD$512)^(1+1))*DD$1836</f>
        <v>259496.30280999682</v>
      </c>
      <c r="DE512">
        <f>86400*((IncFlowsCalibration1!$DE$512)^(1+1))*DE$1836</f>
        <v>40028.679396509797</v>
      </c>
      <c r="DF512">
        <f>86400*((IncFlowsCalibration1!$DF$512)^(1+1))*DF$1836</f>
        <v>2400.3709755172767</v>
      </c>
      <c r="DG512">
        <f>86400*((IncFlowsCalibration1!$DG$512)^(1+1))*DG$1836</f>
        <v>13160.566488277655</v>
      </c>
      <c r="DH512">
        <f>86400*((IncFlowsCalibration1!$DH$512)^(1+1))*DH$1836</f>
        <v>10980.44066791689</v>
      </c>
      <c r="DI512">
        <f>86400*((IncFlowsCalibration1!$DI$512)^(1+1))*DI$1836</f>
        <v>102191.06202761334</v>
      </c>
      <c r="DJ512">
        <f>86400*((IncFlowsCalibration1!$DJ$512)^(1+1))*DJ$1836</f>
        <v>167711.43395047443</v>
      </c>
      <c r="DK512">
        <f>86400*((IncFlowsCalibration1!$DK$512)^(1+1))*DK$1836</f>
        <v>107908.62181545525</v>
      </c>
      <c r="DL512">
        <f>86400*((IncFlowsCalibration1!$DL$512)^(1+1))*DL$1836</f>
        <v>29637.388260901804</v>
      </c>
      <c r="DM512">
        <f>86400*((IncFlowsCalibration1!$DM$512)^(1+1))*DM$1836</f>
        <v>163169.37130012852</v>
      </c>
      <c r="DN512">
        <f>86400*((IncFlowsCalibration1!$DN$512)^(1+1))*DN$1836</f>
        <v>73107.180275823499</v>
      </c>
      <c r="DO512">
        <f>86400*((IncFlowsCalibration1!$DO$512)^(1+1))*DO$1836</f>
        <v>568647.83062285709</v>
      </c>
      <c r="DP512">
        <f>86400*((IncFlowsCalibration1!$DP$512)^(1+1))*DP$1836</f>
        <v>11130.9181748215</v>
      </c>
      <c r="DQ512">
        <f>86400*((IncFlowsCalibration1!$DQ$512)^(1+1))*DQ$1836</f>
        <v>95317.625009420721</v>
      </c>
      <c r="DR512">
        <f>86400*((IncFlowsCalibration1!$DR$512)^(1+1))*DR$1836</f>
        <v>1649582.0156979645</v>
      </c>
      <c r="DS512">
        <f>86400*((IncFlowsCalibration1!$DS$512)^(1+1))*DS$1836</f>
        <v>0</v>
      </c>
      <c r="DT512">
        <f>86400*((IncFlowsCalibration1!$DT$512)^(1+1))*DT$1836</f>
        <v>63480.744941247736</v>
      </c>
      <c r="DU512">
        <f>86400*((IncFlowsCalibration1!$DU$512)^(1+1))*DU$1836</f>
        <v>7880.8975052311744</v>
      </c>
      <c r="DV512">
        <f>86400*((IncFlowsCalibration1!$DV$512)^(1+1))*DV$1836</f>
        <v>3487.66143769884</v>
      </c>
      <c r="DW512">
        <f>86400*((IncFlowsCalibration1!$DW$512)^(1+1))*DW$1836</f>
        <v>10686.702464784919</v>
      </c>
      <c r="DX512">
        <f>86400*((IncFlowsCalibration1!$DX$512)^(1+1))*DX$1836</f>
        <v>84498.289519108774</v>
      </c>
      <c r="DY512">
        <f>86400*((IncFlowsCalibration1!$DY$512)^(1+1))*DY$1836</f>
        <v>19341.433570533638</v>
      </c>
      <c r="DZ512">
        <f>86400*((IncFlowsCalibration1!$DZ$512)^(1+1))*DZ$1836</f>
        <v>20038.833516208018</v>
      </c>
      <c r="EA512">
        <f>86400*((IncFlowsCalibration1!$EA$512)^(1+1))*EA$1836</f>
        <v>863.49480202096777</v>
      </c>
      <c r="EB512">
        <f>86400*((IncFlowsCalibration1!$EB$512)^(1+1))*EB$1836</f>
        <v>43014.747212776063</v>
      </c>
      <c r="EC512">
        <f>86400*((IncFlowsCalibration1!$EC$512)^(1+1))*EC$1836</f>
        <v>2028.7571811717708</v>
      </c>
      <c r="ED512">
        <f>86400*((IncFlowsCalibration1!$ED$512)^(1+1))*ED$1836</f>
        <v>2800.1075330135127</v>
      </c>
      <c r="EE512">
        <f>86400*((IncFlowsCalibration1!$EE$512)^(1+1))*EE$1836</f>
        <v>89479.651115777175</v>
      </c>
      <c r="EF512">
        <f>86400*((IncFlowsCalibration1!$EF$512)^(1+1))*EF$1836</f>
        <v>6454.9718461139119</v>
      </c>
      <c r="EG512">
        <f>86400*((IncFlowsCalibration1!$EG$512)^(1+1))*EG$1836</f>
        <v>3705.9305416103516</v>
      </c>
      <c r="EH512">
        <f>86400*((IncFlowsCalibration1!$EH$512)^(1+1))*EH$1836</f>
        <v>11796.370470665179</v>
      </c>
      <c r="EI512">
        <f>86400*((IncFlowsCalibration1!$EI$512)^(1+1))*EI$1836</f>
        <v>17608.403585847391</v>
      </c>
      <c r="EJ512">
        <f>86400*((IncFlowsCalibration1!$EJ$512)^(1+1))*EJ$1836</f>
        <v>479.16809975665285</v>
      </c>
    </row>
    <row r="513" spans="2:140" x14ac:dyDescent="0.2">
      <c r="B513">
        <f>86400*((IncFlowsCalibration1!$B$513)^(1+1))*B$1836</f>
        <v>13829.468083355468</v>
      </c>
      <c r="C513">
        <f>86400*((IncFlowsCalibration1!$C$513)^(1+1))*C$1836</f>
        <v>0</v>
      </c>
      <c r="D513">
        <f>86400*((IncFlowsCalibration1!$D$513)^(1+1))*D$1836</f>
        <v>0</v>
      </c>
      <c r="E513">
        <f>86400*((IncFlowsCalibration1!$E$513)^(1+1))*E$1836</f>
        <v>1559.6508181803376</v>
      </c>
      <c r="F513">
        <f>86400*((IncFlowsCalibration1!$F$513)^(1+1))*F$1836</f>
        <v>0</v>
      </c>
      <c r="G513">
        <f>86400*((IncFlowsCalibration1!$G$513)^(1+1))*G$1836</f>
        <v>0</v>
      </c>
      <c r="H513">
        <f>86400*((IncFlowsCalibration1!$H$513)^(1+1))*H$1836</f>
        <v>0</v>
      </c>
      <c r="I513">
        <f>86400*((IncFlowsCalibration1!$I$513)^(1+1))*I$1836</f>
        <v>0</v>
      </c>
      <c r="J513">
        <f>86400*((IncFlowsCalibration1!$J$513)^(1+1))*J$1836</f>
        <v>0</v>
      </c>
      <c r="K513">
        <f>86400*((IncFlowsCalibration1!$K$513)^(1+1))*K$1836</f>
        <v>0</v>
      </c>
      <c r="L513">
        <f>86400*((IncFlowsCalibration1!$L$513)^(1+1))*L$1836</f>
        <v>0</v>
      </c>
      <c r="M513">
        <f>86400*((IncFlowsCalibration1!$M$513)^(1+1))*M$1836</f>
        <v>0</v>
      </c>
      <c r="N513">
        <f>86400*((IncFlowsCalibration1!$N$513)^(1+1))*N$1836</f>
        <v>0</v>
      </c>
      <c r="O513">
        <f>86400*((IncFlowsCalibration1!$O$513)^(1+1))*O$1836</f>
        <v>0</v>
      </c>
      <c r="P513">
        <f>86400*((IncFlowsCalibration1!$P$513)^(1+1))*P$1836</f>
        <v>0</v>
      </c>
      <c r="Q513">
        <f>86400*((IncFlowsCalibration1!$Q$513)^(1+1))*Q$1836</f>
        <v>0</v>
      </c>
      <c r="R513">
        <f>86400*((IncFlowsCalibration1!$R$513)^(1+1))*R$1836</f>
        <v>0</v>
      </c>
      <c r="S513">
        <f>86400*((IncFlowsCalibration1!$S$513)^(1+1))*S$1836</f>
        <v>0</v>
      </c>
      <c r="T513">
        <f>86400*((IncFlowsCalibration1!$T$513)^(1+1))*T$1836</f>
        <v>0</v>
      </c>
      <c r="U513">
        <f>86400*((IncFlowsCalibration1!$U$513)^(1+1))*U$1836</f>
        <v>0</v>
      </c>
      <c r="V513">
        <f>86400*((IncFlowsCalibration1!$V$513)^(1+1))*V$1836</f>
        <v>0</v>
      </c>
      <c r="W513">
        <f>86400*((IncFlowsCalibration1!$W$513)^(1+1))*W$1836</f>
        <v>0</v>
      </c>
      <c r="X513">
        <f>86400*((IncFlowsCalibration1!$X$513)^(1+1))*X$1836</f>
        <v>0</v>
      </c>
      <c r="Y513">
        <f>86400*((IncFlowsCalibration1!$Y$513)^(1+1))*Y$1836</f>
        <v>0</v>
      </c>
      <c r="Z513">
        <f>86400*((IncFlowsCalibration1!$Z$513)^(1+1))*Z$1836</f>
        <v>0</v>
      </c>
      <c r="AA513">
        <f>86400*((IncFlowsCalibration1!$AA$513)^(1+1))*AA$1836</f>
        <v>0</v>
      </c>
      <c r="AB513">
        <f>86400*((IncFlowsCalibration1!$AB$513)^(1+1))*AB$1836</f>
        <v>0</v>
      </c>
      <c r="AC513">
        <f>86400*((IncFlowsCalibration1!$AC$513)^(1+1))*AC$1836</f>
        <v>0</v>
      </c>
      <c r="AD513">
        <f>86400*((IncFlowsCalibration1!$AD$513)^(1+1))*AD$1836</f>
        <v>126897.63773665518</v>
      </c>
      <c r="AE513">
        <f>86400*((IncFlowsCalibration1!$AE$513)^(1+1))*AE$1836</f>
        <v>195480.09013631789</v>
      </c>
      <c r="AF513">
        <f>86400*((IncFlowsCalibration1!$AF$513)^(1+1))*AF$1836</f>
        <v>0</v>
      </c>
      <c r="AG513">
        <f>86400*((IncFlowsCalibration1!$AG$513)^(1+1))*AG$1836</f>
        <v>0</v>
      </c>
      <c r="AH513">
        <f>86400*((IncFlowsCalibration1!$AH$513)^(1+1))*AH$1836</f>
        <v>0</v>
      </c>
      <c r="AI513">
        <f>86400*((IncFlowsCalibration1!$AI$513)^(1+1))*AI$1836</f>
        <v>35828.220959842438</v>
      </c>
      <c r="AJ513">
        <f>86400*((IncFlowsCalibration1!$AJ$513)^(1+1))*AJ$1836</f>
        <v>0</v>
      </c>
      <c r="AK513">
        <f>86400*((IncFlowsCalibration1!$AK$513)^(1+1))*AK$1836</f>
        <v>179655.64086559543</v>
      </c>
      <c r="AL513">
        <f>86400*((IncFlowsCalibration1!$AL$513)^(1+1))*AL$1836</f>
        <v>0</v>
      </c>
      <c r="AM513">
        <f>86400*((IncFlowsCalibration1!$AM$513)^(1+1))*AM$1836</f>
        <v>0</v>
      </c>
      <c r="AN513">
        <f>86400*((IncFlowsCalibration1!$AN$513)^(1+1))*AN$1836</f>
        <v>0</v>
      </c>
      <c r="AO513">
        <f>86400*((IncFlowsCalibration1!$AO$513)^(1+1))*AO$1836</f>
        <v>0</v>
      </c>
      <c r="AP513">
        <f>86400*((IncFlowsCalibration1!$AP$513)^(1+1))*AP$1836</f>
        <v>0</v>
      </c>
      <c r="AQ513">
        <f>86400*((IncFlowsCalibration1!$AQ$513)^(1+1))*AQ$1836</f>
        <v>0</v>
      </c>
      <c r="AR513">
        <f>86400*((IncFlowsCalibration1!$AR$513)^(1+1))*AR$1836</f>
        <v>0</v>
      </c>
      <c r="AS513">
        <f>86400*((IncFlowsCalibration1!$AS$513)^(1+1))*AS$1836</f>
        <v>0</v>
      </c>
      <c r="AT513">
        <f>86400*((IncFlowsCalibration1!$AT$513)^(1+1))*AT$1836</f>
        <v>0</v>
      </c>
      <c r="AU513">
        <f>86400*((IncFlowsCalibration1!$AU$513)^(1+1))*AU$1836</f>
        <v>0</v>
      </c>
      <c r="AV513">
        <f>86400*((IncFlowsCalibration1!$AV$513)^(1+1))*AV$1836</f>
        <v>0</v>
      </c>
      <c r="AW513">
        <f>86400*((IncFlowsCalibration1!$AW$513)^(1+1))*AW$1836</f>
        <v>0</v>
      </c>
      <c r="AX513">
        <f>86400*((IncFlowsCalibration1!$AX$513)^(1+1))*AX$1836</f>
        <v>0</v>
      </c>
      <c r="AY513">
        <f>86400*((IncFlowsCalibration1!$AY$513)^(1+1))*AY$1836</f>
        <v>0</v>
      </c>
      <c r="AZ513">
        <f>86400*((IncFlowsCalibration1!$AZ$513)^(1+1))*AZ$1836</f>
        <v>0</v>
      </c>
      <c r="BA513">
        <f>86400*((IncFlowsCalibration1!$BA$513)^(1+1))*BA$1836</f>
        <v>0</v>
      </c>
      <c r="BB513">
        <f>86400*((IncFlowsCalibration1!$BB$513)^(1+1))*BB$1836</f>
        <v>0</v>
      </c>
      <c r="BC513">
        <f>86400*((IncFlowsCalibration1!$BC$513)^(1+1))*BC$1836</f>
        <v>0</v>
      </c>
      <c r="BD513">
        <f>86400*((IncFlowsCalibration1!$BD$513)^(1+1))*BD$1836</f>
        <v>0</v>
      </c>
      <c r="BE513">
        <f>86400*((IncFlowsCalibration1!$BE$513)^(1+1))*BE$1836</f>
        <v>0</v>
      </c>
      <c r="BF513">
        <f>86400*((IncFlowsCalibration1!$BF$513)^(1+1))*BF$1836</f>
        <v>0</v>
      </c>
      <c r="BG513">
        <f>86400*((IncFlowsCalibration1!$BG$513)^(1+1))*BG$1836</f>
        <v>0</v>
      </c>
      <c r="BH513">
        <f>86400*((IncFlowsCalibration1!$BH$513)^(1+1))*BH$1836</f>
        <v>0</v>
      </c>
      <c r="BI513">
        <f>86400*((IncFlowsCalibration1!$BI$513)^(1+1))*BI$1836</f>
        <v>0</v>
      </c>
      <c r="BJ513">
        <f>86400*((IncFlowsCalibration1!$BJ$513)^(1+1))*BJ$1836</f>
        <v>0</v>
      </c>
      <c r="BK513">
        <f>86400*((IncFlowsCalibration1!$BK$513)^(1+1))*BK$1836</f>
        <v>0</v>
      </c>
      <c r="BL513">
        <f>86400*((IncFlowsCalibration1!$BL$513)^(1+1))*BL$1836</f>
        <v>0</v>
      </c>
      <c r="BM513">
        <f>86400*((IncFlowsCalibration1!$BM$513)^(1+1))*BM$1836</f>
        <v>0</v>
      </c>
      <c r="BN513">
        <f>86400*((IncFlowsCalibration1!$BN$513)^(1+1))*BN$1836</f>
        <v>0</v>
      </c>
      <c r="BO513">
        <f>86400*((IncFlowsCalibration1!$BO$513)^(1+1))*BO$1836</f>
        <v>0</v>
      </c>
      <c r="BP513">
        <f>86400*((IncFlowsCalibration1!$BP$513)^(1+1))*BP$1836</f>
        <v>0</v>
      </c>
      <c r="BQ513">
        <f>86400*((IncFlowsCalibration1!$BQ$513)^(1+1))*BQ$1836</f>
        <v>0</v>
      </c>
      <c r="BR513">
        <f>86400*((IncFlowsCalibration1!$BR$513)^(1+1))*BR$1836</f>
        <v>0</v>
      </c>
      <c r="BS513">
        <f>86400*((IncFlowsCalibration1!$BS$513)^(1+1))*BS$1836</f>
        <v>0</v>
      </c>
      <c r="BT513">
        <f>86400*((IncFlowsCalibration1!$BT$513)^(1+1))*BT$1836</f>
        <v>0</v>
      </c>
      <c r="BU513">
        <f>86400*((IncFlowsCalibration1!$BU$513)^(1+1))*BU$1836</f>
        <v>0</v>
      </c>
      <c r="BV513">
        <f>86400*((IncFlowsCalibration1!$BV$513)^(1+1))*BV$1836</f>
        <v>0</v>
      </c>
      <c r="BW513">
        <f>86400*((IncFlowsCalibration1!$BW$513)^(1+1))*BW$1836</f>
        <v>0</v>
      </c>
      <c r="BX513">
        <f>86400*((IncFlowsCalibration1!$BX$513)^(1+1))*BX$1836</f>
        <v>0</v>
      </c>
      <c r="BY513">
        <f>86400*((IncFlowsCalibration1!$BY$513)^(1+1))*BY$1836</f>
        <v>0</v>
      </c>
      <c r="BZ513">
        <f>86400*((IncFlowsCalibration1!$BZ$513)^(1+1))*BZ$1836</f>
        <v>0</v>
      </c>
      <c r="CA513">
        <f>86400*((IncFlowsCalibration1!$CA$513)^(1+1))*CA$1836</f>
        <v>0</v>
      </c>
      <c r="CB513">
        <f>86400*((IncFlowsCalibration1!$CB$513)^(1+1))*CB$1836</f>
        <v>0</v>
      </c>
      <c r="CC513">
        <f>86400*((IncFlowsCalibration1!$CC$513)^(1+1))*CC$1836</f>
        <v>0</v>
      </c>
      <c r="CD513">
        <f>86400*((IncFlowsCalibration1!$CD$513)^(1+1))*CD$1836</f>
        <v>0</v>
      </c>
      <c r="CE513">
        <f>86400*((IncFlowsCalibration1!$CE$513)^(1+1))*CE$1836</f>
        <v>0</v>
      </c>
      <c r="CF513">
        <f>86400*((IncFlowsCalibration1!$CF$513)^(1+1))*CF$1836</f>
        <v>0</v>
      </c>
      <c r="CG513">
        <f>86400*((IncFlowsCalibration1!$CG$513)^(1+1))*CG$1836</f>
        <v>0</v>
      </c>
      <c r="CH513">
        <f>86400*((IncFlowsCalibration1!$CH$513)^(1+1))*CH$1836</f>
        <v>0</v>
      </c>
      <c r="CI513">
        <f>86400*((IncFlowsCalibration1!$CI$513)^(1+1))*CI$1836</f>
        <v>0</v>
      </c>
      <c r="CJ513">
        <f>86400*((IncFlowsCalibration1!$CJ$513)^(1+1))*CJ$1836</f>
        <v>0</v>
      </c>
      <c r="CK513">
        <f>86400*((IncFlowsCalibration1!$CK$513)^(1+1))*CK$1836</f>
        <v>184056.26637978849</v>
      </c>
      <c r="CL513">
        <f>86400*((IncFlowsCalibration1!$CL$513)^(1+1))*CL$1836</f>
        <v>0</v>
      </c>
      <c r="CM513">
        <f>86400*((IncFlowsCalibration1!$CM$513)^(1+1))*CM$1836</f>
        <v>0</v>
      </c>
      <c r="CN513">
        <f>86400*((IncFlowsCalibration1!$CN$513)^(1+1))*CN$1836</f>
        <v>0</v>
      </c>
      <c r="CO513">
        <f>86400*((IncFlowsCalibration1!$CO$513)^(1+1))*CO$1836</f>
        <v>0</v>
      </c>
      <c r="CP513">
        <f>86400*((IncFlowsCalibration1!$CP$513)^(1+1))*CP$1836</f>
        <v>0</v>
      </c>
      <c r="CQ513">
        <f>86400*((IncFlowsCalibration1!$CQ$513)^(1+1))*CQ$1836</f>
        <v>0</v>
      </c>
      <c r="CR513">
        <f>86400*((IncFlowsCalibration1!$CR$513)^(1+1))*CR$1836</f>
        <v>442294.16347755532</v>
      </c>
      <c r="CS513">
        <f>86400*((IncFlowsCalibration1!$CS$513)^(1+1))*CS$1836</f>
        <v>32235.332030855032</v>
      </c>
      <c r="CT513">
        <f>86400*((IncFlowsCalibration1!$CT$513)^(1+1))*CT$1836</f>
        <v>58498.76534330783</v>
      </c>
      <c r="CU513">
        <f>86400*((IncFlowsCalibration1!$CU$513)^(1+1))*CU$1836</f>
        <v>2935.6209673239241</v>
      </c>
      <c r="CV513">
        <f>86400*((IncFlowsCalibration1!$CV$513)^(1+1))*CV$1836</f>
        <v>1509.0569593269934</v>
      </c>
      <c r="CW513">
        <f>86400*((IncFlowsCalibration1!$CW$513)^(1+1))*CW$1836</f>
        <v>6930.8509393259701</v>
      </c>
      <c r="CX513">
        <f>86400*((IncFlowsCalibration1!$CX$513)^(1+1))*CX$1836</f>
        <v>257.00082432787622</v>
      </c>
      <c r="CY513">
        <f>86400*((IncFlowsCalibration1!$CY$513)^(1+1))*CY$1836</f>
        <v>253094.505748022</v>
      </c>
      <c r="CZ513">
        <f>86400*((IncFlowsCalibration1!$CZ$513)^(1+1))*CZ$1836</f>
        <v>112790.33813095313</v>
      </c>
      <c r="DA513">
        <f>86400*((IncFlowsCalibration1!$DA$513)^(1+1))*DA$1836</f>
        <v>22669.900044883936</v>
      </c>
      <c r="DB513">
        <f>86400*((IncFlowsCalibration1!$DB$513)^(1+1))*DB$1836</f>
        <v>44902.479265292903</v>
      </c>
      <c r="DC513">
        <f>86400*((IncFlowsCalibration1!$DC$513)^(1+1))*DC$1836</f>
        <v>218314.42770387634</v>
      </c>
      <c r="DD513">
        <f>86400*((IncFlowsCalibration1!$DD$513)^(1+1))*DD$1836</f>
        <v>189013.27085000492</v>
      </c>
      <c r="DE513">
        <f>86400*((IncFlowsCalibration1!$DE$513)^(1+1))*DE$1836</f>
        <v>32972.838200590122</v>
      </c>
      <c r="DF513">
        <f>86400*((IncFlowsCalibration1!$DF$513)^(1+1))*DF$1836</f>
        <v>1638.8285728869132</v>
      </c>
      <c r="DG513">
        <f>86400*((IncFlowsCalibration1!$DG$513)^(1+1))*DG$1836</f>
        <v>13032.483518312629</v>
      </c>
      <c r="DH513">
        <f>86400*((IncFlowsCalibration1!$DH$513)^(1+1))*DH$1836</f>
        <v>10796.274279300216</v>
      </c>
      <c r="DI513">
        <f>86400*((IncFlowsCalibration1!$DI$513)^(1+1))*DI$1836</f>
        <v>97000.054481713727</v>
      </c>
      <c r="DJ513">
        <f>86400*((IncFlowsCalibration1!$DJ$513)^(1+1))*DJ$1836</f>
        <v>122269.66184915433</v>
      </c>
      <c r="DK513">
        <f>86400*((IncFlowsCalibration1!$DK$513)^(1+1))*DK$1836</f>
        <v>74858.004818423011</v>
      </c>
      <c r="DL513">
        <f>86400*((IncFlowsCalibration1!$DL$513)^(1+1))*DL$1836</f>
        <v>20155.819382897549</v>
      </c>
      <c r="DM513">
        <f>86400*((IncFlowsCalibration1!$DM$513)^(1+1))*DM$1836</f>
        <v>122976.28127256042</v>
      </c>
      <c r="DN513">
        <f>86400*((IncFlowsCalibration1!$DN$513)^(1+1))*DN$1836</f>
        <v>49580.164349648592</v>
      </c>
      <c r="DO513">
        <f>86400*((IncFlowsCalibration1!$DO$513)^(1+1))*DO$1836</f>
        <v>409741.23079963936</v>
      </c>
      <c r="DP513">
        <f>86400*((IncFlowsCalibration1!$DP$513)^(1+1))*DP$1836</f>
        <v>9665.909603517026</v>
      </c>
      <c r="DQ513">
        <f>86400*((IncFlowsCalibration1!$DQ$513)^(1+1))*DQ$1836</f>
        <v>75960.945643724524</v>
      </c>
      <c r="DR513">
        <f>86400*((IncFlowsCalibration1!$DR$513)^(1+1))*DR$1836</f>
        <v>1806721.7322666857</v>
      </c>
      <c r="DS513">
        <f>86400*((IncFlowsCalibration1!$DS$513)^(1+1))*DS$1836</f>
        <v>0</v>
      </c>
      <c r="DT513">
        <f>86400*((IncFlowsCalibration1!$DT$513)^(1+1))*DT$1836</f>
        <v>65984.497151131451</v>
      </c>
      <c r="DU513">
        <f>86400*((IncFlowsCalibration1!$DU$513)^(1+1))*DU$1836</f>
        <v>4647.3305138040223</v>
      </c>
      <c r="DV513">
        <f>86400*((IncFlowsCalibration1!$DV$513)^(1+1))*DV$1836</f>
        <v>1816.7331884024793</v>
      </c>
      <c r="DW513">
        <f>86400*((IncFlowsCalibration1!$DW$513)^(1+1))*DW$1836</f>
        <v>7267.8210202782502</v>
      </c>
      <c r="DX513">
        <f>86400*((IncFlowsCalibration1!$DX$513)^(1+1))*DX$1836</f>
        <v>61603.297061930258</v>
      </c>
      <c r="DY513">
        <f>86400*((IncFlowsCalibration1!$DY$513)^(1+1))*DY$1836</f>
        <v>14100.830734327759</v>
      </c>
      <c r="DZ513">
        <f>86400*((IncFlowsCalibration1!$DZ$513)^(1+1))*DZ$1836</f>
        <v>10262.468770584832</v>
      </c>
      <c r="EA513">
        <f>86400*((IncFlowsCalibration1!$EA$513)^(1+1))*EA$1836</f>
        <v>598.08291090078069</v>
      </c>
      <c r="EB513">
        <f>86400*((IncFlowsCalibration1!$EB$513)^(1+1))*EB$1836</f>
        <v>40190.871501973343</v>
      </c>
      <c r="EC513">
        <f>86400*((IncFlowsCalibration1!$EC$513)^(1+1))*EC$1836</f>
        <v>1405.1793709447968</v>
      </c>
      <c r="ED513">
        <f>86400*((IncFlowsCalibration1!$ED$513)^(1+1))*ED$1836</f>
        <v>1939.4401220023326</v>
      </c>
      <c r="EE513">
        <f>86400*((IncFlowsCalibration1!$EE$513)^(1+1))*EE$1836</f>
        <v>53661.96854251987</v>
      </c>
      <c r="EF513">
        <f>86400*((IncFlowsCalibration1!$EF$513)^(1+1))*EF$1836</f>
        <v>5896.1671506020994</v>
      </c>
      <c r="EG513">
        <f>86400*((IncFlowsCalibration1!$EG$513)^(1+1))*EG$1836</f>
        <v>2812.8131079556692</v>
      </c>
      <c r="EH513">
        <f>86400*((IncFlowsCalibration1!$EH$513)^(1+1))*EH$1836</f>
        <v>7526.0347420857652</v>
      </c>
      <c r="EI513">
        <f>86400*((IncFlowsCalibration1!$EI$513)^(1+1))*EI$1836</f>
        <v>27586.436592769267</v>
      </c>
      <c r="EJ513">
        <f>86400*((IncFlowsCalibration1!$EJ$513)^(1+1))*EJ$1836</f>
        <v>467.54390415150164</v>
      </c>
    </row>
    <row r="514" spans="2:140" x14ac:dyDescent="0.2">
      <c r="B514">
        <f>86400*((IncFlowsCalibration1!$B$514)^(1+1))*B$1836</f>
        <v>10710.949452091603</v>
      </c>
      <c r="C514">
        <f>86400*((IncFlowsCalibration1!$C$514)^(1+1))*C$1836</f>
        <v>0</v>
      </c>
      <c r="D514">
        <f>86400*((IncFlowsCalibration1!$D$514)^(1+1))*D$1836</f>
        <v>0</v>
      </c>
      <c r="E514">
        <f>86400*((IncFlowsCalibration1!$E$514)^(1+1))*E$1836</f>
        <v>2001.0713375203406</v>
      </c>
      <c r="F514">
        <f>86400*((IncFlowsCalibration1!$F$514)^(1+1))*F$1836</f>
        <v>0</v>
      </c>
      <c r="G514">
        <f>86400*((IncFlowsCalibration1!$G$514)^(1+1))*G$1836</f>
        <v>0</v>
      </c>
      <c r="H514">
        <f>86400*((IncFlowsCalibration1!$H$514)^(1+1))*H$1836</f>
        <v>0</v>
      </c>
      <c r="I514">
        <f>86400*((IncFlowsCalibration1!$I$514)^(1+1))*I$1836</f>
        <v>0</v>
      </c>
      <c r="J514">
        <f>86400*((IncFlowsCalibration1!$J$514)^(1+1))*J$1836</f>
        <v>0</v>
      </c>
      <c r="K514">
        <f>86400*((IncFlowsCalibration1!$K$514)^(1+1))*K$1836</f>
        <v>0</v>
      </c>
      <c r="L514">
        <f>86400*((IncFlowsCalibration1!$L$514)^(1+1))*L$1836</f>
        <v>0</v>
      </c>
      <c r="M514">
        <f>86400*((IncFlowsCalibration1!$M$514)^(1+1))*M$1836</f>
        <v>0</v>
      </c>
      <c r="N514">
        <f>86400*((IncFlowsCalibration1!$N$514)^(1+1))*N$1836</f>
        <v>0</v>
      </c>
      <c r="O514">
        <f>86400*((IncFlowsCalibration1!$O$514)^(1+1))*O$1836</f>
        <v>0</v>
      </c>
      <c r="P514">
        <f>86400*((IncFlowsCalibration1!$P$514)^(1+1))*P$1836</f>
        <v>0</v>
      </c>
      <c r="Q514">
        <f>86400*((IncFlowsCalibration1!$Q$514)^(1+1))*Q$1836</f>
        <v>0</v>
      </c>
      <c r="R514">
        <f>86400*((IncFlowsCalibration1!$R$514)^(1+1))*R$1836</f>
        <v>0</v>
      </c>
      <c r="S514">
        <f>86400*((IncFlowsCalibration1!$S$514)^(1+1))*S$1836</f>
        <v>0</v>
      </c>
      <c r="T514">
        <f>86400*((IncFlowsCalibration1!$T$514)^(1+1))*T$1836</f>
        <v>0</v>
      </c>
      <c r="U514">
        <f>86400*((IncFlowsCalibration1!$U$514)^(1+1))*U$1836</f>
        <v>0</v>
      </c>
      <c r="V514">
        <f>86400*((IncFlowsCalibration1!$V$514)^(1+1))*V$1836</f>
        <v>0</v>
      </c>
      <c r="W514">
        <f>86400*((IncFlowsCalibration1!$W$514)^(1+1))*W$1836</f>
        <v>0</v>
      </c>
      <c r="X514">
        <f>86400*((IncFlowsCalibration1!$X$514)^(1+1))*X$1836</f>
        <v>0</v>
      </c>
      <c r="Y514">
        <f>86400*((IncFlowsCalibration1!$Y$514)^(1+1))*Y$1836</f>
        <v>0</v>
      </c>
      <c r="Z514">
        <f>86400*((IncFlowsCalibration1!$Z$514)^(1+1))*Z$1836</f>
        <v>0</v>
      </c>
      <c r="AA514">
        <f>86400*((IncFlowsCalibration1!$AA$514)^(1+1))*AA$1836</f>
        <v>0</v>
      </c>
      <c r="AB514">
        <f>86400*((IncFlowsCalibration1!$AB$514)^(1+1))*AB$1836</f>
        <v>0</v>
      </c>
      <c r="AC514">
        <f>86400*((IncFlowsCalibration1!$AC$514)^(1+1))*AC$1836</f>
        <v>0</v>
      </c>
      <c r="AD514">
        <f>86400*((IncFlowsCalibration1!$AD$514)^(1+1))*AD$1836</f>
        <v>126829.66161479811</v>
      </c>
      <c r="AE514">
        <f>86400*((IncFlowsCalibration1!$AE$514)^(1+1))*AE$1836</f>
        <v>162774.40461268686</v>
      </c>
      <c r="AF514">
        <f>86400*((IncFlowsCalibration1!$AF$514)^(1+1))*AF$1836</f>
        <v>0</v>
      </c>
      <c r="AG514">
        <f>86400*((IncFlowsCalibration1!$AG$514)^(1+1))*AG$1836</f>
        <v>0</v>
      </c>
      <c r="AH514">
        <f>86400*((IncFlowsCalibration1!$AH$514)^(1+1))*AH$1836</f>
        <v>0</v>
      </c>
      <c r="AI514">
        <f>86400*((IncFlowsCalibration1!$AI$514)^(1+1))*AI$1836</f>
        <v>34461.155723644151</v>
      </c>
      <c r="AJ514">
        <f>86400*((IncFlowsCalibration1!$AJ$514)^(1+1))*AJ$1836</f>
        <v>0</v>
      </c>
      <c r="AK514">
        <f>86400*((IncFlowsCalibration1!$AK$514)^(1+1))*AK$1836</f>
        <v>144513.86893190537</v>
      </c>
      <c r="AL514">
        <f>86400*((IncFlowsCalibration1!$AL$514)^(1+1))*AL$1836</f>
        <v>0</v>
      </c>
      <c r="AM514">
        <f>86400*((IncFlowsCalibration1!$AM$514)^(1+1))*AM$1836</f>
        <v>0</v>
      </c>
      <c r="AN514">
        <f>86400*((IncFlowsCalibration1!$AN$514)^(1+1))*AN$1836</f>
        <v>0</v>
      </c>
      <c r="AO514">
        <f>86400*((IncFlowsCalibration1!$AO$514)^(1+1))*AO$1836</f>
        <v>0</v>
      </c>
      <c r="AP514">
        <f>86400*((IncFlowsCalibration1!$AP$514)^(1+1))*AP$1836</f>
        <v>0</v>
      </c>
      <c r="AQ514">
        <f>86400*((IncFlowsCalibration1!$AQ$514)^(1+1))*AQ$1836</f>
        <v>0</v>
      </c>
      <c r="AR514">
        <f>86400*((IncFlowsCalibration1!$AR$514)^(1+1))*AR$1836</f>
        <v>0</v>
      </c>
      <c r="AS514">
        <f>86400*((IncFlowsCalibration1!$AS$514)^(1+1))*AS$1836</f>
        <v>0</v>
      </c>
      <c r="AT514">
        <f>86400*((IncFlowsCalibration1!$AT$514)^(1+1))*AT$1836</f>
        <v>0</v>
      </c>
      <c r="AU514">
        <f>86400*((IncFlowsCalibration1!$AU$514)^(1+1))*AU$1836</f>
        <v>0</v>
      </c>
      <c r="AV514">
        <f>86400*((IncFlowsCalibration1!$AV$514)^(1+1))*AV$1836</f>
        <v>0</v>
      </c>
      <c r="AW514">
        <f>86400*((IncFlowsCalibration1!$AW$514)^(1+1))*AW$1836</f>
        <v>0</v>
      </c>
      <c r="AX514">
        <f>86400*((IncFlowsCalibration1!$AX$514)^(1+1))*AX$1836</f>
        <v>0</v>
      </c>
      <c r="AY514">
        <f>86400*((IncFlowsCalibration1!$AY$514)^(1+1))*AY$1836</f>
        <v>0</v>
      </c>
      <c r="AZ514">
        <f>86400*((IncFlowsCalibration1!$AZ$514)^(1+1))*AZ$1836</f>
        <v>0</v>
      </c>
      <c r="BA514">
        <f>86400*((IncFlowsCalibration1!$BA$514)^(1+1))*BA$1836</f>
        <v>0</v>
      </c>
      <c r="BB514">
        <f>86400*((IncFlowsCalibration1!$BB$514)^(1+1))*BB$1836</f>
        <v>0</v>
      </c>
      <c r="BC514">
        <f>86400*((IncFlowsCalibration1!$BC$514)^(1+1))*BC$1836</f>
        <v>0</v>
      </c>
      <c r="BD514">
        <f>86400*((IncFlowsCalibration1!$BD$514)^(1+1))*BD$1836</f>
        <v>0</v>
      </c>
      <c r="BE514">
        <f>86400*((IncFlowsCalibration1!$BE$514)^(1+1))*BE$1836</f>
        <v>0</v>
      </c>
      <c r="BF514">
        <f>86400*((IncFlowsCalibration1!$BF$514)^(1+1))*BF$1836</f>
        <v>0</v>
      </c>
      <c r="BG514">
        <f>86400*((IncFlowsCalibration1!$BG$514)^(1+1))*BG$1836</f>
        <v>0</v>
      </c>
      <c r="BH514">
        <f>86400*((IncFlowsCalibration1!$BH$514)^(1+1))*BH$1836</f>
        <v>0</v>
      </c>
      <c r="BI514">
        <f>86400*((IncFlowsCalibration1!$BI$514)^(1+1))*BI$1836</f>
        <v>0</v>
      </c>
      <c r="BJ514">
        <f>86400*((IncFlowsCalibration1!$BJ$514)^(1+1))*BJ$1836</f>
        <v>0</v>
      </c>
      <c r="BK514">
        <f>86400*((IncFlowsCalibration1!$BK$514)^(1+1))*BK$1836</f>
        <v>0</v>
      </c>
      <c r="BL514">
        <f>86400*((IncFlowsCalibration1!$BL$514)^(1+1))*BL$1836</f>
        <v>0</v>
      </c>
      <c r="BM514">
        <f>86400*((IncFlowsCalibration1!$BM$514)^(1+1))*BM$1836</f>
        <v>0</v>
      </c>
      <c r="BN514">
        <f>86400*((IncFlowsCalibration1!$BN$514)^(1+1))*BN$1836</f>
        <v>0</v>
      </c>
      <c r="BO514">
        <f>86400*((IncFlowsCalibration1!$BO$514)^(1+1))*BO$1836</f>
        <v>0</v>
      </c>
      <c r="BP514">
        <f>86400*((IncFlowsCalibration1!$BP$514)^(1+1))*BP$1836</f>
        <v>0</v>
      </c>
      <c r="BQ514">
        <f>86400*((IncFlowsCalibration1!$BQ$514)^(1+1))*BQ$1836</f>
        <v>0</v>
      </c>
      <c r="BR514">
        <f>86400*((IncFlowsCalibration1!$BR$514)^(1+1))*BR$1836</f>
        <v>0</v>
      </c>
      <c r="BS514">
        <f>86400*((IncFlowsCalibration1!$BS$514)^(1+1))*BS$1836</f>
        <v>0</v>
      </c>
      <c r="BT514">
        <f>86400*((IncFlowsCalibration1!$BT$514)^(1+1))*BT$1836</f>
        <v>0</v>
      </c>
      <c r="BU514">
        <f>86400*((IncFlowsCalibration1!$BU$514)^(1+1))*BU$1836</f>
        <v>0</v>
      </c>
      <c r="BV514">
        <f>86400*((IncFlowsCalibration1!$BV$514)^(1+1))*BV$1836</f>
        <v>0</v>
      </c>
      <c r="BW514">
        <f>86400*((IncFlowsCalibration1!$BW$514)^(1+1))*BW$1836</f>
        <v>0</v>
      </c>
      <c r="BX514">
        <f>86400*((IncFlowsCalibration1!$BX$514)^(1+1))*BX$1836</f>
        <v>0</v>
      </c>
      <c r="BY514">
        <f>86400*((IncFlowsCalibration1!$BY$514)^(1+1))*BY$1836</f>
        <v>0</v>
      </c>
      <c r="BZ514">
        <f>86400*((IncFlowsCalibration1!$BZ$514)^(1+1))*BZ$1836</f>
        <v>0</v>
      </c>
      <c r="CA514">
        <f>86400*((IncFlowsCalibration1!$CA$514)^(1+1))*CA$1836</f>
        <v>0</v>
      </c>
      <c r="CB514">
        <f>86400*((IncFlowsCalibration1!$CB$514)^(1+1))*CB$1836</f>
        <v>0</v>
      </c>
      <c r="CC514">
        <f>86400*((IncFlowsCalibration1!$CC$514)^(1+1))*CC$1836</f>
        <v>0</v>
      </c>
      <c r="CD514">
        <f>86400*((IncFlowsCalibration1!$CD$514)^(1+1))*CD$1836</f>
        <v>0</v>
      </c>
      <c r="CE514">
        <f>86400*((IncFlowsCalibration1!$CE$514)^(1+1))*CE$1836</f>
        <v>0</v>
      </c>
      <c r="CF514">
        <f>86400*((IncFlowsCalibration1!$CF$514)^(1+1))*CF$1836</f>
        <v>0</v>
      </c>
      <c r="CG514">
        <f>86400*((IncFlowsCalibration1!$CG$514)^(1+1))*CG$1836</f>
        <v>0</v>
      </c>
      <c r="CH514">
        <f>86400*((IncFlowsCalibration1!$CH$514)^(1+1))*CH$1836</f>
        <v>0</v>
      </c>
      <c r="CI514">
        <f>86400*((IncFlowsCalibration1!$CI$514)^(1+1))*CI$1836</f>
        <v>0</v>
      </c>
      <c r="CJ514">
        <f>86400*((IncFlowsCalibration1!$CJ$514)^(1+1))*CJ$1836</f>
        <v>0</v>
      </c>
      <c r="CK514">
        <f>86400*((IncFlowsCalibration1!$CK$514)^(1+1))*CK$1836</f>
        <v>91582.866572930739</v>
      </c>
      <c r="CL514">
        <f>86400*((IncFlowsCalibration1!$CL$514)^(1+1))*CL$1836</f>
        <v>0</v>
      </c>
      <c r="CM514">
        <f>86400*((IncFlowsCalibration1!$CM$514)^(1+1))*CM$1836</f>
        <v>0</v>
      </c>
      <c r="CN514">
        <f>86400*((IncFlowsCalibration1!$CN$514)^(1+1))*CN$1836</f>
        <v>0</v>
      </c>
      <c r="CO514">
        <f>86400*((IncFlowsCalibration1!$CO$514)^(1+1))*CO$1836</f>
        <v>0</v>
      </c>
      <c r="CP514">
        <f>86400*((IncFlowsCalibration1!$CP$514)^(1+1))*CP$1836</f>
        <v>0</v>
      </c>
      <c r="CQ514">
        <f>86400*((IncFlowsCalibration1!$CQ$514)^(1+1))*CQ$1836</f>
        <v>0</v>
      </c>
      <c r="CR514">
        <f>86400*((IncFlowsCalibration1!$CR$514)^(1+1))*CR$1836</f>
        <v>410094.83406034089</v>
      </c>
      <c r="CS514">
        <f>86400*((IncFlowsCalibration1!$CS$514)^(1+1))*CS$1836</f>
        <v>17699.335460510494</v>
      </c>
      <c r="CT514">
        <f>86400*((IncFlowsCalibration1!$CT$514)^(1+1))*CT$1836</f>
        <v>53364.715285968545</v>
      </c>
      <c r="CU514">
        <f>86400*((IncFlowsCalibration1!$CU$514)^(1+1))*CU$1836</f>
        <v>3063.4751649656673</v>
      </c>
      <c r="CV514">
        <f>86400*((IncFlowsCalibration1!$CV$514)^(1+1))*CV$1836</f>
        <v>1473.816814178211</v>
      </c>
      <c r="CW514">
        <f>86400*((IncFlowsCalibration1!$CW$514)^(1+1))*CW$1836</f>
        <v>6769.0636664435988</v>
      </c>
      <c r="CX514">
        <f>86400*((IncFlowsCalibration1!$CX$514)^(1+1))*CX$1836</f>
        <v>267.10818848878978</v>
      </c>
      <c r="CY514">
        <f>86400*((IncFlowsCalibration1!$CY$514)^(1+1))*CY$1836</f>
        <v>212936.81359156015</v>
      </c>
      <c r="CZ514">
        <f>86400*((IncFlowsCalibration1!$CZ$514)^(1+1))*CZ$1836</f>
        <v>42634.21206194604</v>
      </c>
      <c r="DA514">
        <f>86400*((IncFlowsCalibration1!$DA$514)^(1+1))*DA$1836</f>
        <v>272.13179567808322</v>
      </c>
      <c r="DB514">
        <f>86400*((IncFlowsCalibration1!$DB$514)^(1+1))*DB$1836</f>
        <v>32977.226186693762</v>
      </c>
      <c r="DC514">
        <f>86400*((IncFlowsCalibration1!$DC$514)^(1+1))*DC$1836</f>
        <v>171380.77978427851</v>
      </c>
      <c r="DD514">
        <f>86400*((IncFlowsCalibration1!$DD$514)^(1+1))*DD$1836</f>
        <v>128026.21875510443</v>
      </c>
      <c r="DE514">
        <f>86400*((IncFlowsCalibration1!$DE$514)^(1+1))*DE$1836</f>
        <v>24560.776781732347</v>
      </c>
      <c r="DF514">
        <f>86400*((IncFlowsCalibration1!$DF$514)^(1+1))*DF$1836</f>
        <v>1366.9083139237869</v>
      </c>
      <c r="DG514">
        <f>86400*((IncFlowsCalibration1!$DG$514)^(1+1))*DG$1836</f>
        <v>8032.7372906253768</v>
      </c>
      <c r="DH514">
        <f>86400*((IncFlowsCalibration1!$DH$514)^(1+1))*DH$1836</f>
        <v>8543.8568790272111</v>
      </c>
      <c r="DI514">
        <f>86400*((IncFlowsCalibration1!$DI$514)^(1+1))*DI$1836</f>
        <v>85706.376026945829</v>
      </c>
      <c r="DJ514">
        <f>86400*((IncFlowsCalibration1!$DJ$514)^(1+1))*DJ$1836</f>
        <v>89797.141729025243</v>
      </c>
      <c r="DK514">
        <f>86400*((IncFlowsCalibration1!$DK$514)^(1+1))*DK$1836</f>
        <v>53246.329377031092</v>
      </c>
      <c r="DL514">
        <f>86400*((IncFlowsCalibration1!$DL$514)^(1+1))*DL$1836</f>
        <v>13921.633071944285</v>
      </c>
      <c r="DM514">
        <f>86400*((IncFlowsCalibration1!$DM$514)^(1+1))*DM$1836</f>
        <v>84395.707740938626</v>
      </c>
      <c r="DN514">
        <f>86400*((IncFlowsCalibration1!$DN$514)^(1+1))*DN$1836</f>
        <v>34114.221632015731</v>
      </c>
      <c r="DO514">
        <f>86400*((IncFlowsCalibration1!$DO$514)^(1+1))*DO$1836</f>
        <v>287564.85229224985</v>
      </c>
      <c r="DP514">
        <f>86400*((IncFlowsCalibration1!$DP$514)^(1+1))*DP$1836</f>
        <v>6477.027874036542</v>
      </c>
      <c r="DQ514">
        <f>86400*((IncFlowsCalibration1!$DQ$514)^(1+1))*DQ$1836</f>
        <v>49891.007491341952</v>
      </c>
      <c r="DR514">
        <f>86400*((IncFlowsCalibration1!$DR$514)^(1+1))*DR$1836</f>
        <v>1247112.6701043216</v>
      </c>
      <c r="DS514">
        <f>86400*((IncFlowsCalibration1!$DS$514)^(1+1))*DS$1836</f>
        <v>0</v>
      </c>
      <c r="DT514">
        <f>86400*((IncFlowsCalibration1!$DT$514)^(1+1))*DT$1836</f>
        <v>55322.755001882419</v>
      </c>
      <c r="DU514">
        <f>86400*((IncFlowsCalibration1!$DU$514)^(1+1))*DU$1836</f>
        <v>2920.5870410424991</v>
      </c>
      <c r="DV514">
        <f>86400*((IncFlowsCalibration1!$DV$514)^(1+1))*DV$1836</f>
        <v>978.1935263925202</v>
      </c>
      <c r="DW514">
        <f>86400*((IncFlowsCalibration1!$DW$514)^(1+1))*DW$1836</f>
        <v>5019.887314069907</v>
      </c>
      <c r="DX514">
        <f>86400*((IncFlowsCalibration1!$DX$514)^(1+1))*DX$1836</f>
        <v>45242.621215964835</v>
      </c>
      <c r="DY514">
        <f>86400*((IncFlowsCalibration1!$DY$514)^(1+1))*DY$1836</f>
        <v>10355.91557871134</v>
      </c>
      <c r="DZ514">
        <f>86400*((IncFlowsCalibration1!$DZ$514)^(1+1))*DZ$1836</f>
        <v>8391.478542652143</v>
      </c>
      <c r="EA514">
        <f>86400*((IncFlowsCalibration1!$EA$514)^(1+1))*EA$1836</f>
        <v>508.23307593225144</v>
      </c>
      <c r="EB514">
        <f>86400*((IncFlowsCalibration1!$EB$514)^(1+1))*EB$1836</f>
        <v>36663.587386672109</v>
      </c>
      <c r="EC514">
        <f>86400*((IncFlowsCalibration1!$EC$514)^(1+1))*EC$1836</f>
        <v>1194.0790436015757</v>
      </c>
      <c r="ED514">
        <f>86400*((IncFlowsCalibration1!$ED$514)^(1+1))*ED$1836</f>
        <v>1648.0780686907422</v>
      </c>
      <c r="EE514">
        <f>86400*((IncFlowsCalibration1!$EE$514)^(1+1))*EE$1836</f>
        <v>33387.731213369829</v>
      </c>
      <c r="EF514">
        <f>86400*((IncFlowsCalibration1!$EF$514)^(1+1))*EF$1836</f>
        <v>6250.5668018219085</v>
      </c>
      <c r="EG514">
        <f>86400*((IncFlowsCalibration1!$EG$514)^(1+1))*EG$1836</f>
        <v>2815.1578717727357</v>
      </c>
      <c r="EH514">
        <f>86400*((IncFlowsCalibration1!$EH$514)^(1+1))*EH$1836</f>
        <v>7088.0600006370241</v>
      </c>
      <c r="EI514">
        <f>86400*((IncFlowsCalibration1!$EI$514)^(1+1))*EI$1836</f>
        <v>21563.979665959232</v>
      </c>
      <c r="EJ514">
        <f>86400*((IncFlowsCalibration1!$EJ$514)^(1+1))*EJ$1836</f>
        <v>459.15828628730975</v>
      </c>
    </row>
    <row r="515" spans="2:140" x14ac:dyDescent="0.2">
      <c r="B515">
        <f>86400*((IncFlowsCalibration1!$B$515)^(1+1))*B$1836</f>
        <v>11226.104963678694</v>
      </c>
      <c r="C515">
        <f>86400*((IncFlowsCalibration1!$C$515)^(1+1))*C$1836</f>
        <v>0</v>
      </c>
      <c r="D515">
        <f>86400*((IncFlowsCalibration1!$D$515)^(1+1))*D$1836</f>
        <v>0</v>
      </c>
      <c r="E515">
        <f>86400*((IncFlowsCalibration1!$E$515)^(1+1))*E$1836</f>
        <v>2228.2859478916062</v>
      </c>
      <c r="F515">
        <f>86400*((IncFlowsCalibration1!$F$515)^(1+1))*F$1836</f>
        <v>0</v>
      </c>
      <c r="G515">
        <f>86400*((IncFlowsCalibration1!$G$515)^(1+1))*G$1836</f>
        <v>0</v>
      </c>
      <c r="H515">
        <f>86400*((IncFlowsCalibration1!$H$515)^(1+1))*H$1836</f>
        <v>0</v>
      </c>
      <c r="I515">
        <f>86400*((IncFlowsCalibration1!$I$515)^(1+1))*I$1836</f>
        <v>0</v>
      </c>
      <c r="J515">
        <f>86400*((IncFlowsCalibration1!$J$515)^(1+1))*J$1836</f>
        <v>0</v>
      </c>
      <c r="K515">
        <f>86400*((IncFlowsCalibration1!$K$515)^(1+1))*K$1836</f>
        <v>0</v>
      </c>
      <c r="L515">
        <f>86400*((IncFlowsCalibration1!$L$515)^(1+1))*L$1836</f>
        <v>0</v>
      </c>
      <c r="M515">
        <f>86400*((IncFlowsCalibration1!$M$515)^(1+1))*M$1836</f>
        <v>0</v>
      </c>
      <c r="N515">
        <f>86400*((IncFlowsCalibration1!$N$515)^(1+1))*N$1836</f>
        <v>0</v>
      </c>
      <c r="O515">
        <f>86400*((IncFlowsCalibration1!$O$515)^(1+1))*O$1836</f>
        <v>0</v>
      </c>
      <c r="P515">
        <f>86400*((IncFlowsCalibration1!$P$515)^(1+1))*P$1836</f>
        <v>0</v>
      </c>
      <c r="Q515">
        <f>86400*((IncFlowsCalibration1!$Q$515)^(1+1))*Q$1836</f>
        <v>0</v>
      </c>
      <c r="R515">
        <f>86400*((IncFlowsCalibration1!$R$515)^(1+1))*R$1836</f>
        <v>0</v>
      </c>
      <c r="S515">
        <f>86400*((IncFlowsCalibration1!$S$515)^(1+1))*S$1836</f>
        <v>0</v>
      </c>
      <c r="T515">
        <f>86400*((IncFlowsCalibration1!$T$515)^(1+1))*T$1836</f>
        <v>0</v>
      </c>
      <c r="U515">
        <f>86400*((IncFlowsCalibration1!$U$515)^(1+1))*U$1836</f>
        <v>0</v>
      </c>
      <c r="V515">
        <f>86400*((IncFlowsCalibration1!$V$515)^(1+1))*V$1836</f>
        <v>0</v>
      </c>
      <c r="W515">
        <f>86400*((IncFlowsCalibration1!$W$515)^(1+1))*W$1836</f>
        <v>0</v>
      </c>
      <c r="X515">
        <f>86400*((IncFlowsCalibration1!$X$515)^(1+1))*X$1836</f>
        <v>0</v>
      </c>
      <c r="Y515">
        <f>86400*((IncFlowsCalibration1!$Y$515)^(1+1))*Y$1836</f>
        <v>0</v>
      </c>
      <c r="Z515">
        <f>86400*((IncFlowsCalibration1!$Z$515)^(1+1))*Z$1836</f>
        <v>0</v>
      </c>
      <c r="AA515">
        <f>86400*((IncFlowsCalibration1!$AA$515)^(1+1))*AA$1836</f>
        <v>0</v>
      </c>
      <c r="AB515">
        <f>86400*((IncFlowsCalibration1!$AB$515)^(1+1))*AB$1836</f>
        <v>0</v>
      </c>
      <c r="AC515">
        <f>86400*((IncFlowsCalibration1!$AC$515)^(1+1))*AC$1836</f>
        <v>0</v>
      </c>
      <c r="AD515">
        <f>86400*((IncFlowsCalibration1!$AD$515)^(1+1))*AD$1836</f>
        <v>165779.3124148224</v>
      </c>
      <c r="AE515">
        <f>86400*((IncFlowsCalibration1!$AE$515)^(1+1))*AE$1836</f>
        <v>150547.10704915886</v>
      </c>
      <c r="AF515">
        <f>86400*((IncFlowsCalibration1!$AF$515)^(1+1))*AF$1836</f>
        <v>0</v>
      </c>
      <c r="AG515">
        <f>86400*((IncFlowsCalibration1!$AG$515)^(1+1))*AG$1836</f>
        <v>0</v>
      </c>
      <c r="AH515">
        <f>86400*((IncFlowsCalibration1!$AH$515)^(1+1))*AH$1836</f>
        <v>0</v>
      </c>
      <c r="AI515">
        <f>86400*((IncFlowsCalibration1!$AI$515)^(1+1))*AI$1836</f>
        <v>35766.752867433017</v>
      </c>
      <c r="AJ515">
        <f>86400*((IncFlowsCalibration1!$AJ$515)^(1+1))*AJ$1836</f>
        <v>0</v>
      </c>
      <c r="AK515">
        <f>86400*((IncFlowsCalibration1!$AK$515)^(1+1))*AK$1836</f>
        <v>129143.72198877232</v>
      </c>
      <c r="AL515">
        <f>86400*((IncFlowsCalibration1!$AL$515)^(1+1))*AL$1836</f>
        <v>0</v>
      </c>
      <c r="AM515">
        <f>86400*((IncFlowsCalibration1!$AM$515)^(1+1))*AM$1836</f>
        <v>0</v>
      </c>
      <c r="AN515">
        <f>86400*((IncFlowsCalibration1!$AN$515)^(1+1))*AN$1836</f>
        <v>0</v>
      </c>
      <c r="AO515">
        <f>86400*((IncFlowsCalibration1!$AO$515)^(1+1))*AO$1836</f>
        <v>0</v>
      </c>
      <c r="AP515">
        <f>86400*((IncFlowsCalibration1!$AP$515)^(1+1))*AP$1836</f>
        <v>0</v>
      </c>
      <c r="AQ515">
        <f>86400*((IncFlowsCalibration1!$AQ$515)^(1+1))*AQ$1836</f>
        <v>0</v>
      </c>
      <c r="AR515">
        <f>86400*((IncFlowsCalibration1!$AR$515)^(1+1))*AR$1836</f>
        <v>0</v>
      </c>
      <c r="AS515">
        <f>86400*((IncFlowsCalibration1!$AS$515)^(1+1))*AS$1836</f>
        <v>0</v>
      </c>
      <c r="AT515">
        <f>86400*((IncFlowsCalibration1!$AT$515)^(1+1))*AT$1836</f>
        <v>0</v>
      </c>
      <c r="AU515">
        <f>86400*((IncFlowsCalibration1!$AU$515)^(1+1))*AU$1836</f>
        <v>0</v>
      </c>
      <c r="AV515">
        <f>86400*((IncFlowsCalibration1!$AV$515)^(1+1))*AV$1836</f>
        <v>0</v>
      </c>
      <c r="AW515">
        <f>86400*((IncFlowsCalibration1!$AW$515)^(1+1))*AW$1836</f>
        <v>0</v>
      </c>
      <c r="AX515">
        <f>86400*((IncFlowsCalibration1!$AX$515)^(1+1))*AX$1836</f>
        <v>0</v>
      </c>
      <c r="AY515">
        <f>86400*((IncFlowsCalibration1!$AY$515)^(1+1))*AY$1836</f>
        <v>0</v>
      </c>
      <c r="AZ515">
        <f>86400*((IncFlowsCalibration1!$AZ$515)^(1+1))*AZ$1836</f>
        <v>0</v>
      </c>
      <c r="BA515">
        <f>86400*((IncFlowsCalibration1!$BA$515)^(1+1))*BA$1836</f>
        <v>0</v>
      </c>
      <c r="BB515">
        <f>86400*((IncFlowsCalibration1!$BB$515)^(1+1))*BB$1836</f>
        <v>0</v>
      </c>
      <c r="BC515">
        <f>86400*((IncFlowsCalibration1!$BC$515)^(1+1))*BC$1836</f>
        <v>0</v>
      </c>
      <c r="BD515">
        <f>86400*((IncFlowsCalibration1!$BD$515)^(1+1))*BD$1836</f>
        <v>0</v>
      </c>
      <c r="BE515">
        <f>86400*((IncFlowsCalibration1!$BE$515)^(1+1))*BE$1836</f>
        <v>0</v>
      </c>
      <c r="BF515">
        <f>86400*((IncFlowsCalibration1!$BF$515)^(1+1))*BF$1836</f>
        <v>0</v>
      </c>
      <c r="BG515">
        <f>86400*((IncFlowsCalibration1!$BG$515)^(1+1))*BG$1836</f>
        <v>0</v>
      </c>
      <c r="BH515">
        <f>86400*((IncFlowsCalibration1!$BH$515)^(1+1))*BH$1836</f>
        <v>0</v>
      </c>
      <c r="BI515">
        <f>86400*((IncFlowsCalibration1!$BI$515)^(1+1))*BI$1836</f>
        <v>0</v>
      </c>
      <c r="BJ515">
        <f>86400*((IncFlowsCalibration1!$BJ$515)^(1+1))*BJ$1836</f>
        <v>0</v>
      </c>
      <c r="BK515">
        <f>86400*((IncFlowsCalibration1!$BK$515)^(1+1))*BK$1836</f>
        <v>0</v>
      </c>
      <c r="BL515">
        <f>86400*((IncFlowsCalibration1!$BL$515)^(1+1))*BL$1836</f>
        <v>0</v>
      </c>
      <c r="BM515">
        <f>86400*((IncFlowsCalibration1!$BM$515)^(1+1))*BM$1836</f>
        <v>0</v>
      </c>
      <c r="BN515">
        <f>86400*((IncFlowsCalibration1!$BN$515)^(1+1))*BN$1836</f>
        <v>0</v>
      </c>
      <c r="BO515">
        <f>86400*((IncFlowsCalibration1!$BO$515)^(1+1))*BO$1836</f>
        <v>0</v>
      </c>
      <c r="BP515">
        <f>86400*((IncFlowsCalibration1!$BP$515)^(1+1))*BP$1836</f>
        <v>0</v>
      </c>
      <c r="BQ515">
        <f>86400*((IncFlowsCalibration1!$BQ$515)^(1+1))*BQ$1836</f>
        <v>0</v>
      </c>
      <c r="BR515">
        <f>86400*((IncFlowsCalibration1!$BR$515)^(1+1))*BR$1836</f>
        <v>0</v>
      </c>
      <c r="BS515">
        <f>86400*((IncFlowsCalibration1!$BS$515)^(1+1))*BS$1836</f>
        <v>0</v>
      </c>
      <c r="BT515">
        <f>86400*((IncFlowsCalibration1!$BT$515)^(1+1))*BT$1836</f>
        <v>0</v>
      </c>
      <c r="BU515">
        <f>86400*((IncFlowsCalibration1!$BU$515)^(1+1))*BU$1836</f>
        <v>0</v>
      </c>
      <c r="BV515">
        <f>86400*((IncFlowsCalibration1!$BV$515)^(1+1))*BV$1836</f>
        <v>0</v>
      </c>
      <c r="BW515">
        <f>86400*((IncFlowsCalibration1!$BW$515)^(1+1))*BW$1836</f>
        <v>0</v>
      </c>
      <c r="BX515">
        <f>86400*((IncFlowsCalibration1!$BX$515)^(1+1))*BX$1836</f>
        <v>0</v>
      </c>
      <c r="BY515">
        <f>86400*((IncFlowsCalibration1!$BY$515)^(1+1))*BY$1836</f>
        <v>0</v>
      </c>
      <c r="BZ515">
        <f>86400*((IncFlowsCalibration1!$BZ$515)^(1+1))*BZ$1836</f>
        <v>0</v>
      </c>
      <c r="CA515">
        <f>86400*((IncFlowsCalibration1!$CA$515)^(1+1))*CA$1836</f>
        <v>0</v>
      </c>
      <c r="CB515">
        <f>86400*((IncFlowsCalibration1!$CB$515)^(1+1))*CB$1836</f>
        <v>0</v>
      </c>
      <c r="CC515">
        <f>86400*((IncFlowsCalibration1!$CC$515)^(1+1))*CC$1836</f>
        <v>0</v>
      </c>
      <c r="CD515">
        <f>86400*((IncFlowsCalibration1!$CD$515)^(1+1))*CD$1836</f>
        <v>0</v>
      </c>
      <c r="CE515">
        <f>86400*((IncFlowsCalibration1!$CE$515)^(1+1))*CE$1836</f>
        <v>0</v>
      </c>
      <c r="CF515">
        <f>86400*((IncFlowsCalibration1!$CF$515)^(1+1))*CF$1836</f>
        <v>0</v>
      </c>
      <c r="CG515">
        <f>86400*((IncFlowsCalibration1!$CG$515)^(1+1))*CG$1836</f>
        <v>0</v>
      </c>
      <c r="CH515">
        <f>86400*((IncFlowsCalibration1!$CH$515)^(1+1))*CH$1836</f>
        <v>0</v>
      </c>
      <c r="CI515">
        <f>86400*((IncFlowsCalibration1!$CI$515)^(1+1))*CI$1836</f>
        <v>0</v>
      </c>
      <c r="CJ515">
        <f>86400*((IncFlowsCalibration1!$CJ$515)^(1+1))*CJ$1836</f>
        <v>0</v>
      </c>
      <c r="CK515">
        <f>86400*((IncFlowsCalibration1!$CK$515)^(1+1))*CK$1836</f>
        <v>586894.53375734773</v>
      </c>
      <c r="CL515">
        <f>86400*((IncFlowsCalibration1!$CL$515)^(1+1))*CL$1836</f>
        <v>0</v>
      </c>
      <c r="CM515">
        <f>86400*((IncFlowsCalibration1!$CM$515)^(1+1))*CM$1836</f>
        <v>0</v>
      </c>
      <c r="CN515">
        <f>86400*((IncFlowsCalibration1!$CN$515)^(1+1))*CN$1836</f>
        <v>0</v>
      </c>
      <c r="CO515">
        <f>86400*((IncFlowsCalibration1!$CO$515)^(1+1))*CO$1836</f>
        <v>0</v>
      </c>
      <c r="CP515">
        <f>86400*((IncFlowsCalibration1!$CP$515)^(1+1))*CP$1836</f>
        <v>0</v>
      </c>
      <c r="CQ515">
        <f>86400*((IncFlowsCalibration1!$CQ$515)^(1+1))*CQ$1836</f>
        <v>0</v>
      </c>
      <c r="CR515">
        <f>86400*((IncFlowsCalibration1!$CR$515)^(1+1))*CR$1836</f>
        <v>405764.45102296554</v>
      </c>
      <c r="CS515">
        <f>86400*((IncFlowsCalibration1!$CS$515)^(1+1))*CS$1836</f>
        <v>45576.42717263064</v>
      </c>
      <c r="CT515">
        <f>86400*((IncFlowsCalibration1!$CT$515)^(1+1))*CT$1836</f>
        <v>52903.499394901934</v>
      </c>
      <c r="CU515">
        <f>86400*((IncFlowsCalibration1!$CU$515)^(1+1))*CU$1836</f>
        <v>3193.1354621597179</v>
      </c>
      <c r="CV515">
        <f>86400*((IncFlowsCalibration1!$CV$515)^(1+1))*CV$1836</f>
        <v>1488.7977070674274</v>
      </c>
      <c r="CW515">
        <f>86400*((IncFlowsCalibration1!$CW$515)^(1+1))*CW$1836</f>
        <v>6837.7056306366339</v>
      </c>
      <c r="CX515">
        <f>86400*((IncFlowsCalibration1!$CX$515)^(1+1))*CX$1836</f>
        <v>272.23104283308032</v>
      </c>
      <c r="CY515">
        <f>86400*((IncFlowsCalibration1!$CY$515)^(1+1))*CY$1836</f>
        <v>177565.99684387422</v>
      </c>
      <c r="CZ515">
        <f>86400*((IncFlowsCalibration1!$CZ$515)^(1+1))*CZ$1836</f>
        <v>93415.241183788792</v>
      </c>
      <c r="DA515">
        <f>86400*((IncFlowsCalibration1!$DA$515)^(1+1))*DA$1836</f>
        <v>26425.635533963497</v>
      </c>
      <c r="DB515">
        <f>86400*((IncFlowsCalibration1!$DB$515)^(1+1))*DB$1836</f>
        <v>34838.177852156208</v>
      </c>
      <c r="DC515">
        <f>86400*((IncFlowsCalibration1!$DC$515)^(1+1))*DC$1836</f>
        <v>194651.63821741671</v>
      </c>
      <c r="DD515">
        <f>86400*((IncFlowsCalibration1!$DD$515)^(1+1))*DD$1836</f>
        <v>104325.04035093433</v>
      </c>
      <c r="DE515">
        <f>86400*((IncFlowsCalibration1!$DE$515)^(1+1))*DE$1836</f>
        <v>20751.959869270115</v>
      </c>
      <c r="DF515">
        <f>86400*((IncFlowsCalibration1!$DF$515)^(1+1))*DF$1836</f>
        <v>1291.1617010831364</v>
      </c>
      <c r="DG515">
        <f>86400*((IncFlowsCalibration1!$DG$515)^(1+1))*DG$1836</f>
        <v>7014.0054362036726</v>
      </c>
      <c r="DH515">
        <f>86400*((IncFlowsCalibration1!$DH$515)^(1+1))*DH$1836</f>
        <v>10928.019430978293</v>
      </c>
      <c r="DI515">
        <f>86400*((IncFlowsCalibration1!$DI$515)^(1+1))*DI$1836</f>
        <v>81447.036674855393</v>
      </c>
      <c r="DJ515">
        <f>86400*((IncFlowsCalibration1!$DJ$515)^(1+1))*DJ$1836</f>
        <v>94864.521850941761</v>
      </c>
      <c r="DK515">
        <f>86400*((IncFlowsCalibration1!$DK$515)^(1+1))*DK$1836</f>
        <v>38520.326720494711</v>
      </c>
      <c r="DL515">
        <f>86400*((IncFlowsCalibration1!$DL$515)^(1+1))*DL$1836</f>
        <v>10088.917523969994</v>
      </c>
      <c r="DM515">
        <f>86400*((IncFlowsCalibration1!$DM$515)^(1+1))*DM$1836</f>
        <v>75892.81432542218</v>
      </c>
      <c r="DN515">
        <f>86400*((IncFlowsCalibration1!$DN$515)^(1+1))*DN$1836</f>
        <v>24877.303131072978</v>
      </c>
      <c r="DO515">
        <f>86400*((IncFlowsCalibration1!$DO$515)^(1+1))*DO$1836</f>
        <v>257379.21570159207</v>
      </c>
      <c r="DP515">
        <f>86400*((IncFlowsCalibration1!$DP$515)^(1+1))*DP$1836</f>
        <v>10398.032740388584</v>
      </c>
      <c r="DQ515">
        <f>86400*((IncFlowsCalibration1!$DQ$515)^(1+1))*DQ$1836</f>
        <v>182842.72255205983</v>
      </c>
      <c r="DR515">
        <f>86400*((IncFlowsCalibration1!$DR$515)^(1+1))*DR$1836</f>
        <v>1903928.9049713488</v>
      </c>
      <c r="DS515">
        <f>86400*((IncFlowsCalibration1!$DS$515)^(1+1))*DS$1836</f>
        <v>0</v>
      </c>
      <c r="DT515">
        <f>86400*((IncFlowsCalibration1!$DT$515)^(1+1))*DT$1836</f>
        <v>50349.313288954312</v>
      </c>
      <c r="DU515">
        <f>86400*((IncFlowsCalibration1!$DU$515)^(1+1))*DU$1836</f>
        <v>2312.175153726359</v>
      </c>
      <c r="DV515">
        <f>86400*((IncFlowsCalibration1!$DV$515)^(1+1))*DV$1836</f>
        <v>607.71670857921026</v>
      </c>
      <c r="DW515">
        <f>86400*((IncFlowsCalibration1!$DW$515)^(1+1))*DW$1836</f>
        <v>3637.8777921501414</v>
      </c>
      <c r="DX515">
        <f>86400*((IncFlowsCalibration1!$DX$515)^(1+1))*DX$1836</f>
        <v>47795.726526432351</v>
      </c>
      <c r="DY515">
        <f>86400*((IncFlowsCalibration1!$DY$515)^(1+1))*DY$1836</f>
        <v>10940.314588940026</v>
      </c>
      <c r="DZ515">
        <f>86400*((IncFlowsCalibration1!$DZ$515)^(1+1))*DZ$1836</f>
        <v>7624.9690972272874</v>
      </c>
      <c r="EA515">
        <f>86400*((IncFlowsCalibration1!$EA$515)^(1+1))*EA$1836</f>
        <v>484.42887558647158</v>
      </c>
      <c r="EB515">
        <f>86400*((IncFlowsCalibration1!$EB$515)^(1+1))*EB$1836</f>
        <v>36346.717900539261</v>
      </c>
      <c r="EC515">
        <f>86400*((IncFlowsCalibration1!$EC$515)^(1+1))*EC$1836</f>
        <v>1138.1520881079134</v>
      </c>
      <c r="ED515">
        <f>86400*((IncFlowsCalibration1!$ED$515)^(1+1))*ED$1836</f>
        <v>1570.886977112415</v>
      </c>
      <c r="EE515">
        <f>86400*((IncFlowsCalibration1!$EE$515)^(1+1))*EE$1836</f>
        <v>25254.810956822766</v>
      </c>
      <c r="EF515">
        <f>86400*((IncFlowsCalibration1!$EF$515)^(1+1))*EF$1836</f>
        <v>6853.7558503640503</v>
      </c>
      <c r="EG515">
        <f>86400*((IncFlowsCalibration1!$EG$515)^(1+1))*EG$1836</f>
        <v>2767.3043109662185</v>
      </c>
      <c r="EH515">
        <f>86400*((IncFlowsCalibration1!$EH$515)^(1+1))*EH$1836</f>
        <v>6142.0120693617364</v>
      </c>
      <c r="EI515">
        <f>86400*((IncFlowsCalibration1!$EI$515)^(1+1))*EI$1836</f>
        <v>20222.637847507838</v>
      </c>
      <c r="EJ515">
        <f>86400*((IncFlowsCalibration1!$EJ$515)^(1+1))*EJ$1836</f>
        <v>594.03753648300039</v>
      </c>
    </row>
    <row r="516" spans="2:140" x14ac:dyDescent="0.2">
      <c r="B516">
        <f>86400*((IncFlowsCalibration1!$B$516)^(1+1))*B$1836</f>
        <v>40317.233129469976</v>
      </c>
      <c r="C516">
        <f>86400*((IncFlowsCalibration1!$C$516)^(1+1))*C$1836</f>
        <v>0</v>
      </c>
      <c r="D516">
        <f>86400*((IncFlowsCalibration1!$D$516)^(1+1))*D$1836</f>
        <v>0</v>
      </c>
      <c r="E516">
        <f>86400*((IncFlowsCalibration1!$E$516)^(1+1))*E$1836</f>
        <v>2376.0394686322329</v>
      </c>
      <c r="F516">
        <f>86400*((IncFlowsCalibration1!$F$516)^(1+1))*F$1836</f>
        <v>0</v>
      </c>
      <c r="G516">
        <f>86400*((IncFlowsCalibration1!$G$516)^(1+1))*G$1836</f>
        <v>0</v>
      </c>
      <c r="H516">
        <f>86400*((IncFlowsCalibration1!$H$516)^(1+1))*H$1836</f>
        <v>0</v>
      </c>
      <c r="I516">
        <f>86400*((IncFlowsCalibration1!$I$516)^(1+1))*I$1836</f>
        <v>0</v>
      </c>
      <c r="J516">
        <f>86400*((IncFlowsCalibration1!$J$516)^(1+1))*J$1836</f>
        <v>0</v>
      </c>
      <c r="K516">
        <f>86400*((IncFlowsCalibration1!$K$516)^(1+1))*K$1836</f>
        <v>0</v>
      </c>
      <c r="L516">
        <f>86400*((IncFlowsCalibration1!$L$516)^(1+1))*L$1836</f>
        <v>0</v>
      </c>
      <c r="M516">
        <f>86400*((IncFlowsCalibration1!$M$516)^(1+1))*M$1836</f>
        <v>0</v>
      </c>
      <c r="N516">
        <f>86400*((IncFlowsCalibration1!$N$516)^(1+1))*N$1836</f>
        <v>0</v>
      </c>
      <c r="O516">
        <f>86400*((IncFlowsCalibration1!$O$516)^(1+1))*O$1836</f>
        <v>0</v>
      </c>
      <c r="P516">
        <f>86400*((IncFlowsCalibration1!$P$516)^(1+1))*P$1836</f>
        <v>0</v>
      </c>
      <c r="Q516">
        <f>86400*((IncFlowsCalibration1!$Q$516)^(1+1))*Q$1836</f>
        <v>0</v>
      </c>
      <c r="R516">
        <f>86400*((IncFlowsCalibration1!$R$516)^(1+1))*R$1836</f>
        <v>0</v>
      </c>
      <c r="S516">
        <f>86400*((IncFlowsCalibration1!$S$516)^(1+1))*S$1836</f>
        <v>0</v>
      </c>
      <c r="T516">
        <f>86400*((IncFlowsCalibration1!$T$516)^(1+1))*T$1836</f>
        <v>0</v>
      </c>
      <c r="U516">
        <f>86400*((IncFlowsCalibration1!$U$516)^(1+1))*U$1836</f>
        <v>0</v>
      </c>
      <c r="V516">
        <f>86400*((IncFlowsCalibration1!$V$516)^(1+1))*V$1836</f>
        <v>0</v>
      </c>
      <c r="W516">
        <f>86400*((IncFlowsCalibration1!$W$516)^(1+1))*W$1836</f>
        <v>0</v>
      </c>
      <c r="X516">
        <f>86400*((IncFlowsCalibration1!$X$516)^(1+1))*X$1836</f>
        <v>0</v>
      </c>
      <c r="Y516">
        <f>86400*((IncFlowsCalibration1!$Y$516)^(1+1))*Y$1836</f>
        <v>0</v>
      </c>
      <c r="Z516">
        <f>86400*((IncFlowsCalibration1!$Z$516)^(1+1))*Z$1836</f>
        <v>0</v>
      </c>
      <c r="AA516">
        <f>86400*((IncFlowsCalibration1!$AA$516)^(1+1))*AA$1836</f>
        <v>0</v>
      </c>
      <c r="AB516">
        <f>86400*((IncFlowsCalibration1!$AB$516)^(1+1))*AB$1836</f>
        <v>0</v>
      </c>
      <c r="AC516">
        <f>86400*((IncFlowsCalibration1!$AC$516)^(1+1))*AC$1836</f>
        <v>0</v>
      </c>
      <c r="AD516">
        <f>86400*((IncFlowsCalibration1!$AD$516)^(1+1))*AD$1836</f>
        <v>135025.05917512783</v>
      </c>
      <c r="AE516">
        <f>86400*((IncFlowsCalibration1!$AE$516)^(1+1))*AE$1836</f>
        <v>146456.29213244378</v>
      </c>
      <c r="AF516">
        <f>86400*((IncFlowsCalibration1!$AF$516)^(1+1))*AF$1836</f>
        <v>0</v>
      </c>
      <c r="AG516">
        <f>86400*((IncFlowsCalibration1!$AG$516)^(1+1))*AG$1836</f>
        <v>0</v>
      </c>
      <c r="AH516">
        <f>86400*((IncFlowsCalibration1!$AH$516)^(1+1))*AH$1836</f>
        <v>0</v>
      </c>
      <c r="AI516">
        <f>86400*((IncFlowsCalibration1!$AI$516)^(1+1))*AI$1836</f>
        <v>38557.677510316207</v>
      </c>
      <c r="AJ516">
        <f>86400*((IncFlowsCalibration1!$AJ$516)^(1+1))*AJ$1836</f>
        <v>0</v>
      </c>
      <c r="AK516">
        <f>86400*((IncFlowsCalibration1!$AK$516)^(1+1))*AK$1836</f>
        <v>113248.02882672012</v>
      </c>
      <c r="AL516">
        <f>86400*((IncFlowsCalibration1!$AL$516)^(1+1))*AL$1836</f>
        <v>0</v>
      </c>
      <c r="AM516">
        <f>86400*((IncFlowsCalibration1!$AM$516)^(1+1))*AM$1836</f>
        <v>0</v>
      </c>
      <c r="AN516">
        <f>86400*((IncFlowsCalibration1!$AN$516)^(1+1))*AN$1836</f>
        <v>0</v>
      </c>
      <c r="AO516">
        <f>86400*((IncFlowsCalibration1!$AO$516)^(1+1))*AO$1836</f>
        <v>0</v>
      </c>
      <c r="AP516">
        <f>86400*((IncFlowsCalibration1!$AP$516)^(1+1))*AP$1836</f>
        <v>0</v>
      </c>
      <c r="AQ516">
        <f>86400*((IncFlowsCalibration1!$AQ$516)^(1+1))*AQ$1836</f>
        <v>0</v>
      </c>
      <c r="AR516">
        <f>86400*((IncFlowsCalibration1!$AR$516)^(1+1))*AR$1836</f>
        <v>0</v>
      </c>
      <c r="AS516">
        <f>86400*((IncFlowsCalibration1!$AS$516)^(1+1))*AS$1836</f>
        <v>0</v>
      </c>
      <c r="AT516">
        <f>86400*((IncFlowsCalibration1!$AT$516)^(1+1))*AT$1836</f>
        <v>0</v>
      </c>
      <c r="AU516">
        <f>86400*((IncFlowsCalibration1!$AU$516)^(1+1))*AU$1836</f>
        <v>0</v>
      </c>
      <c r="AV516">
        <f>86400*((IncFlowsCalibration1!$AV$516)^(1+1))*AV$1836</f>
        <v>0</v>
      </c>
      <c r="AW516">
        <f>86400*((IncFlowsCalibration1!$AW$516)^(1+1))*AW$1836</f>
        <v>0</v>
      </c>
      <c r="AX516">
        <f>86400*((IncFlowsCalibration1!$AX$516)^(1+1))*AX$1836</f>
        <v>0</v>
      </c>
      <c r="AY516">
        <f>86400*((IncFlowsCalibration1!$AY$516)^(1+1))*AY$1836</f>
        <v>0</v>
      </c>
      <c r="AZ516">
        <f>86400*((IncFlowsCalibration1!$AZ$516)^(1+1))*AZ$1836</f>
        <v>0</v>
      </c>
      <c r="BA516">
        <f>86400*((IncFlowsCalibration1!$BA$516)^(1+1))*BA$1836</f>
        <v>0</v>
      </c>
      <c r="BB516">
        <f>86400*((IncFlowsCalibration1!$BB$516)^(1+1))*BB$1836</f>
        <v>0</v>
      </c>
      <c r="BC516">
        <f>86400*((IncFlowsCalibration1!$BC$516)^(1+1))*BC$1836</f>
        <v>0</v>
      </c>
      <c r="BD516">
        <f>86400*((IncFlowsCalibration1!$BD$516)^(1+1))*BD$1836</f>
        <v>0</v>
      </c>
      <c r="BE516">
        <f>86400*((IncFlowsCalibration1!$BE$516)^(1+1))*BE$1836</f>
        <v>0</v>
      </c>
      <c r="BF516">
        <f>86400*((IncFlowsCalibration1!$BF$516)^(1+1))*BF$1836</f>
        <v>0</v>
      </c>
      <c r="BG516">
        <f>86400*((IncFlowsCalibration1!$BG$516)^(1+1))*BG$1836</f>
        <v>0</v>
      </c>
      <c r="BH516">
        <f>86400*((IncFlowsCalibration1!$BH$516)^(1+1))*BH$1836</f>
        <v>0</v>
      </c>
      <c r="BI516">
        <f>86400*((IncFlowsCalibration1!$BI$516)^(1+1))*BI$1836</f>
        <v>0</v>
      </c>
      <c r="BJ516">
        <f>86400*((IncFlowsCalibration1!$BJ$516)^(1+1))*BJ$1836</f>
        <v>0</v>
      </c>
      <c r="BK516">
        <f>86400*((IncFlowsCalibration1!$BK$516)^(1+1))*BK$1836</f>
        <v>0</v>
      </c>
      <c r="BL516">
        <f>86400*((IncFlowsCalibration1!$BL$516)^(1+1))*BL$1836</f>
        <v>0</v>
      </c>
      <c r="BM516">
        <f>86400*((IncFlowsCalibration1!$BM$516)^(1+1))*BM$1836</f>
        <v>0</v>
      </c>
      <c r="BN516">
        <f>86400*((IncFlowsCalibration1!$BN$516)^(1+1))*BN$1836</f>
        <v>0</v>
      </c>
      <c r="BO516">
        <f>86400*((IncFlowsCalibration1!$BO$516)^(1+1))*BO$1836</f>
        <v>0</v>
      </c>
      <c r="BP516">
        <f>86400*((IncFlowsCalibration1!$BP$516)^(1+1))*BP$1836</f>
        <v>0</v>
      </c>
      <c r="BQ516">
        <f>86400*((IncFlowsCalibration1!$BQ$516)^(1+1))*BQ$1836</f>
        <v>0</v>
      </c>
      <c r="BR516">
        <f>86400*((IncFlowsCalibration1!$BR$516)^(1+1))*BR$1836</f>
        <v>0</v>
      </c>
      <c r="BS516">
        <f>86400*((IncFlowsCalibration1!$BS$516)^(1+1))*BS$1836</f>
        <v>0</v>
      </c>
      <c r="BT516">
        <f>86400*((IncFlowsCalibration1!$BT$516)^(1+1))*BT$1836</f>
        <v>0</v>
      </c>
      <c r="BU516">
        <f>86400*((IncFlowsCalibration1!$BU$516)^(1+1))*BU$1836</f>
        <v>0</v>
      </c>
      <c r="BV516">
        <f>86400*((IncFlowsCalibration1!$BV$516)^(1+1))*BV$1836</f>
        <v>0</v>
      </c>
      <c r="BW516">
        <f>86400*((IncFlowsCalibration1!$BW$516)^(1+1))*BW$1836</f>
        <v>0</v>
      </c>
      <c r="BX516">
        <f>86400*((IncFlowsCalibration1!$BX$516)^(1+1))*BX$1836</f>
        <v>0</v>
      </c>
      <c r="BY516">
        <f>86400*((IncFlowsCalibration1!$BY$516)^(1+1))*BY$1836</f>
        <v>0</v>
      </c>
      <c r="BZ516">
        <f>86400*((IncFlowsCalibration1!$BZ$516)^(1+1))*BZ$1836</f>
        <v>0</v>
      </c>
      <c r="CA516">
        <f>86400*((IncFlowsCalibration1!$CA$516)^(1+1))*CA$1836</f>
        <v>0</v>
      </c>
      <c r="CB516">
        <f>86400*((IncFlowsCalibration1!$CB$516)^(1+1))*CB$1836</f>
        <v>0</v>
      </c>
      <c r="CC516">
        <f>86400*((IncFlowsCalibration1!$CC$516)^(1+1))*CC$1836</f>
        <v>0</v>
      </c>
      <c r="CD516">
        <f>86400*((IncFlowsCalibration1!$CD$516)^(1+1))*CD$1836</f>
        <v>0</v>
      </c>
      <c r="CE516">
        <f>86400*((IncFlowsCalibration1!$CE$516)^(1+1))*CE$1836</f>
        <v>0</v>
      </c>
      <c r="CF516">
        <f>86400*((IncFlowsCalibration1!$CF$516)^(1+1))*CF$1836</f>
        <v>0</v>
      </c>
      <c r="CG516">
        <f>86400*((IncFlowsCalibration1!$CG$516)^(1+1))*CG$1836</f>
        <v>0</v>
      </c>
      <c r="CH516">
        <f>86400*((IncFlowsCalibration1!$CH$516)^(1+1))*CH$1836</f>
        <v>0</v>
      </c>
      <c r="CI516">
        <f>86400*((IncFlowsCalibration1!$CI$516)^(1+1))*CI$1836</f>
        <v>0</v>
      </c>
      <c r="CJ516">
        <f>86400*((IncFlowsCalibration1!$CJ$516)^(1+1))*CJ$1836</f>
        <v>0</v>
      </c>
      <c r="CK516">
        <f>86400*((IncFlowsCalibration1!$CK$516)^(1+1))*CK$1836</f>
        <v>475897.23266465589</v>
      </c>
      <c r="CL516">
        <f>86400*((IncFlowsCalibration1!$CL$516)^(1+1))*CL$1836</f>
        <v>0</v>
      </c>
      <c r="CM516">
        <f>86400*((IncFlowsCalibration1!$CM$516)^(1+1))*CM$1836</f>
        <v>0</v>
      </c>
      <c r="CN516">
        <f>86400*((IncFlowsCalibration1!$CN$516)^(1+1))*CN$1836</f>
        <v>0</v>
      </c>
      <c r="CO516">
        <f>86400*((IncFlowsCalibration1!$CO$516)^(1+1))*CO$1836</f>
        <v>0</v>
      </c>
      <c r="CP516">
        <f>86400*((IncFlowsCalibration1!$CP$516)^(1+1))*CP$1836</f>
        <v>0</v>
      </c>
      <c r="CQ516">
        <f>86400*((IncFlowsCalibration1!$CQ$516)^(1+1))*CQ$1836</f>
        <v>0</v>
      </c>
      <c r="CR516">
        <f>86400*((IncFlowsCalibration1!$CR$516)^(1+1))*CR$1836</f>
        <v>379024.67705931055</v>
      </c>
      <c r="CS516">
        <f>86400*((IncFlowsCalibration1!$CS$516)^(1+1))*CS$1836</f>
        <v>32407.554231100366</v>
      </c>
      <c r="CT516">
        <f>86400*((IncFlowsCalibration1!$CT$516)^(1+1))*CT$1836</f>
        <v>53327.494745221011</v>
      </c>
      <c r="CU516">
        <f>86400*((IncFlowsCalibration1!$CU$516)^(1+1))*CU$1836</f>
        <v>3310.728271824546</v>
      </c>
      <c r="CV516">
        <f>86400*((IncFlowsCalibration1!$CV$516)^(1+1))*CV$1836</f>
        <v>1428.7764632990138</v>
      </c>
      <c r="CW516">
        <f>86400*((IncFlowsCalibration1!$CW$516)^(1+1))*CW$1836</f>
        <v>6562.1464521547978</v>
      </c>
      <c r="CX516">
        <f>86400*((IncFlowsCalibration1!$CX$516)^(1+1))*CX$1836</f>
        <v>279.01520920475031</v>
      </c>
      <c r="CY516">
        <f>86400*((IncFlowsCalibration1!$CY$516)^(1+1))*CY$1836</f>
        <v>165339.66038710231</v>
      </c>
      <c r="CZ516">
        <f>86400*((IncFlowsCalibration1!$CZ$516)^(1+1))*CZ$1836</f>
        <v>55915.869476263695</v>
      </c>
      <c r="DA516">
        <f>86400*((IncFlowsCalibration1!$DA$516)^(1+1))*DA$1836</f>
        <v>9813.2256413635751</v>
      </c>
      <c r="DB516">
        <f>86400*((IncFlowsCalibration1!$DB$516)^(1+1))*DB$1836</f>
        <v>28089.274417767796</v>
      </c>
      <c r="DC516">
        <f>86400*((IncFlowsCalibration1!$DC$516)^(1+1))*DC$1836</f>
        <v>160852.49322994903</v>
      </c>
      <c r="DD516">
        <f>86400*((IncFlowsCalibration1!$DD$516)^(1+1))*DD$1836</f>
        <v>100274.92231131495</v>
      </c>
      <c r="DE516">
        <f>86400*((IncFlowsCalibration1!$DE$516)^(1+1))*DE$1836</f>
        <v>19615.890559024043</v>
      </c>
      <c r="DF516">
        <f>86400*((IncFlowsCalibration1!$DF$516)^(1+1))*DF$1836</f>
        <v>1286.7332867387743</v>
      </c>
      <c r="DG516">
        <f>86400*((IncFlowsCalibration1!$DG$516)^(1+1))*DG$1836</f>
        <v>10412.158792030052</v>
      </c>
      <c r="DH516">
        <f>86400*((IncFlowsCalibration1!$DH$516)^(1+1))*DH$1836</f>
        <v>9799.3964186541343</v>
      </c>
      <c r="DI516">
        <f>86400*((IncFlowsCalibration1!$DI$516)^(1+1))*DI$1836</f>
        <v>79800.362880154542</v>
      </c>
      <c r="DJ516">
        <f>86400*((IncFlowsCalibration1!$DJ$516)^(1+1))*DJ$1836</f>
        <v>76487.226114109464</v>
      </c>
      <c r="DK516">
        <f>86400*((IncFlowsCalibration1!$DK$516)^(1+1))*DK$1836</f>
        <v>28506.67062948865</v>
      </c>
      <c r="DL516">
        <f>86400*((IncFlowsCalibration1!$DL$516)^(1+1))*DL$1836</f>
        <v>7256.2626739540492</v>
      </c>
      <c r="DM516">
        <f>86400*((IncFlowsCalibration1!$DM$516)^(1+1))*DM$1836</f>
        <v>63353.058597404663</v>
      </c>
      <c r="DN516">
        <f>86400*((IncFlowsCalibration1!$DN$516)^(1+1))*DN$1836</f>
        <v>17774.706041238449</v>
      </c>
      <c r="DO516">
        <f>86400*((IncFlowsCalibration1!$DO$516)^(1+1))*DO$1836</f>
        <v>205934.77067549742</v>
      </c>
      <c r="DP516">
        <f>86400*((IncFlowsCalibration1!$DP$516)^(1+1))*DP$1836</f>
        <v>8831.8794801566182</v>
      </c>
      <c r="DQ516">
        <f>86400*((IncFlowsCalibration1!$DQ$516)^(1+1))*DQ$1836</f>
        <v>71920.57987941544</v>
      </c>
      <c r="DR516">
        <f>86400*((IncFlowsCalibration1!$DR$516)^(1+1))*DR$1836</f>
        <v>1542269.6064732135</v>
      </c>
      <c r="DS516">
        <f>86400*((IncFlowsCalibration1!$DS$516)^(1+1))*DS$1836</f>
        <v>0</v>
      </c>
      <c r="DT516">
        <f>86400*((IncFlowsCalibration1!$DT$516)^(1+1))*DT$1836</f>
        <v>54740.787343967502</v>
      </c>
      <c r="DU516">
        <f>86400*((IncFlowsCalibration1!$DU$516)^(1+1))*DU$1836</f>
        <v>1738.2584872012933</v>
      </c>
      <c r="DV516">
        <f>86400*((IncFlowsCalibration1!$DV$516)^(1+1))*DV$1836</f>
        <v>439.93005454154286</v>
      </c>
      <c r="DW516">
        <f>86400*((IncFlowsCalibration1!$DW$516)^(1+1))*DW$1836</f>
        <v>2616.4759390129211</v>
      </c>
      <c r="DX516">
        <f>86400*((IncFlowsCalibration1!$DX$516)^(1+1))*DX$1836</f>
        <v>38536.667563239062</v>
      </c>
      <c r="DY516">
        <f>86400*((IncFlowsCalibration1!$DY$516)^(1+1))*DY$1836</f>
        <v>8820.9406361482561</v>
      </c>
      <c r="DZ516">
        <f>86400*((IncFlowsCalibration1!$DZ$516)^(1+1))*DZ$1836</f>
        <v>6631.8572847834475</v>
      </c>
      <c r="EA516">
        <f>86400*((IncFlowsCalibration1!$EA$516)^(1+1))*EA$1836</f>
        <v>484.42872956355393</v>
      </c>
      <c r="EB516">
        <f>86400*((IncFlowsCalibration1!$EB$516)^(1+1))*EB$1836</f>
        <v>36638.012073109574</v>
      </c>
      <c r="EC516">
        <f>86400*((IncFlowsCalibration1!$EC$516)^(1+1))*EC$1836</f>
        <v>1138.1520881079134</v>
      </c>
      <c r="ED516">
        <f>86400*((IncFlowsCalibration1!$ED$516)^(1+1))*ED$1836</f>
        <v>1570.886977112415</v>
      </c>
      <c r="EE516">
        <f>86400*((IncFlowsCalibration1!$EE$516)^(1+1))*EE$1836</f>
        <v>25446.592038382107</v>
      </c>
      <c r="EF516">
        <f>86400*((IncFlowsCalibration1!$EF$516)^(1+1))*EF$1836</f>
        <v>7424.7328474883425</v>
      </c>
      <c r="EG516">
        <f>86400*((IncFlowsCalibration1!$EG$516)^(1+1))*EG$1836</f>
        <v>2897.8060227265269</v>
      </c>
      <c r="EH516">
        <f>86400*((IncFlowsCalibration1!$EH$516)^(1+1))*EH$1836</f>
        <v>6164.9821990584824</v>
      </c>
      <c r="EI516">
        <f>86400*((IncFlowsCalibration1!$EI$516)^(1+1))*EI$1836</f>
        <v>24461.248302989767</v>
      </c>
      <c r="EJ516">
        <f>86400*((IncFlowsCalibration1!$EJ$516)^(1+1))*EJ$1836</f>
        <v>459.87975105612242</v>
      </c>
    </row>
    <row r="517" spans="2:140" x14ac:dyDescent="0.2">
      <c r="B517">
        <f>86400*((IncFlowsCalibration1!$B$517)^(1+1))*B$1836</f>
        <v>30441.544519219617</v>
      </c>
      <c r="C517">
        <f>86400*((IncFlowsCalibration1!$C$517)^(1+1))*C$1836</f>
        <v>0</v>
      </c>
      <c r="D517">
        <f>86400*((IncFlowsCalibration1!$D$517)^(1+1))*D$1836</f>
        <v>0</v>
      </c>
      <c r="E517">
        <f>86400*((IncFlowsCalibration1!$E$517)^(1+1))*E$1836</f>
        <v>2623.0810328779644</v>
      </c>
      <c r="F517">
        <f>86400*((IncFlowsCalibration1!$F$517)^(1+1))*F$1836</f>
        <v>0</v>
      </c>
      <c r="G517">
        <f>86400*((IncFlowsCalibration1!$G$517)^(1+1))*G$1836</f>
        <v>0</v>
      </c>
      <c r="H517">
        <f>86400*((IncFlowsCalibration1!$H$517)^(1+1))*H$1836</f>
        <v>0</v>
      </c>
      <c r="I517">
        <f>86400*((IncFlowsCalibration1!$I$517)^(1+1))*I$1836</f>
        <v>0</v>
      </c>
      <c r="J517">
        <f>86400*((IncFlowsCalibration1!$J$517)^(1+1))*J$1836</f>
        <v>0</v>
      </c>
      <c r="K517">
        <f>86400*((IncFlowsCalibration1!$K$517)^(1+1))*K$1836</f>
        <v>0</v>
      </c>
      <c r="L517">
        <f>86400*((IncFlowsCalibration1!$L$517)^(1+1))*L$1836</f>
        <v>0</v>
      </c>
      <c r="M517">
        <f>86400*((IncFlowsCalibration1!$M$517)^(1+1))*M$1836</f>
        <v>0</v>
      </c>
      <c r="N517">
        <f>86400*((IncFlowsCalibration1!$N$517)^(1+1))*N$1836</f>
        <v>0</v>
      </c>
      <c r="O517">
        <f>86400*((IncFlowsCalibration1!$O$517)^(1+1))*O$1836</f>
        <v>0</v>
      </c>
      <c r="P517">
        <f>86400*((IncFlowsCalibration1!$P$517)^(1+1))*P$1836</f>
        <v>0</v>
      </c>
      <c r="Q517">
        <f>86400*((IncFlowsCalibration1!$Q$517)^(1+1))*Q$1836</f>
        <v>0</v>
      </c>
      <c r="R517">
        <f>86400*((IncFlowsCalibration1!$R$517)^(1+1))*R$1836</f>
        <v>0</v>
      </c>
      <c r="S517">
        <f>86400*((IncFlowsCalibration1!$S$517)^(1+1))*S$1836</f>
        <v>0</v>
      </c>
      <c r="T517">
        <f>86400*((IncFlowsCalibration1!$T$517)^(1+1))*T$1836</f>
        <v>0</v>
      </c>
      <c r="U517">
        <f>86400*((IncFlowsCalibration1!$U$517)^(1+1))*U$1836</f>
        <v>0</v>
      </c>
      <c r="V517">
        <f>86400*((IncFlowsCalibration1!$V$517)^(1+1))*V$1836</f>
        <v>0</v>
      </c>
      <c r="W517">
        <f>86400*((IncFlowsCalibration1!$W$517)^(1+1))*W$1836</f>
        <v>0</v>
      </c>
      <c r="X517">
        <f>86400*((IncFlowsCalibration1!$X$517)^(1+1))*X$1836</f>
        <v>0</v>
      </c>
      <c r="Y517">
        <f>86400*((IncFlowsCalibration1!$Y$517)^(1+1))*Y$1836</f>
        <v>0</v>
      </c>
      <c r="Z517">
        <f>86400*((IncFlowsCalibration1!$Z$517)^(1+1))*Z$1836</f>
        <v>0</v>
      </c>
      <c r="AA517">
        <f>86400*((IncFlowsCalibration1!$AA$517)^(1+1))*AA$1836</f>
        <v>0</v>
      </c>
      <c r="AB517">
        <f>86400*((IncFlowsCalibration1!$AB$517)^(1+1))*AB$1836</f>
        <v>0</v>
      </c>
      <c r="AC517">
        <f>86400*((IncFlowsCalibration1!$AC$517)^(1+1))*AC$1836</f>
        <v>0</v>
      </c>
      <c r="AD517">
        <f>86400*((IncFlowsCalibration1!$AD$517)^(1+1))*AD$1836</f>
        <v>130399.09713502183</v>
      </c>
      <c r="AE517">
        <f>86400*((IncFlowsCalibration1!$AE$517)^(1+1))*AE$1836</f>
        <v>168155.43611298836</v>
      </c>
      <c r="AF517">
        <f>86400*((IncFlowsCalibration1!$AF$517)^(1+1))*AF$1836</f>
        <v>0</v>
      </c>
      <c r="AG517">
        <f>86400*((IncFlowsCalibration1!$AG$517)^(1+1))*AG$1836</f>
        <v>0</v>
      </c>
      <c r="AH517">
        <f>86400*((IncFlowsCalibration1!$AH$517)^(1+1))*AH$1836</f>
        <v>0</v>
      </c>
      <c r="AI517">
        <f>86400*((IncFlowsCalibration1!$AI$517)^(1+1))*AI$1836</f>
        <v>42112.966293886209</v>
      </c>
      <c r="AJ517">
        <f>86400*((IncFlowsCalibration1!$AJ$517)^(1+1))*AJ$1836</f>
        <v>0</v>
      </c>
      <c r="AK517">
        <f>86400*((IncFlowsCalibration1!$AK$517)^(1+1))*AK$1836</f>
        <v>111489.28566664549</v>
      </c>
      <c r="AL517">
        <f>86400*((IncFlowsCalibration1!$AL$517)^(1+1))*AL$1836</f>
        <v>0</v>
      </c>
      <c r="AM517">
        <f>86400*((IncFlowsCalibration1!$AM$517)^(1+1))*AM$1836</f>
        <v>0</v>
      </c>
      <c r="AN517">
        <f>86400*((IncFlowsCalibration1!$AN$517)^(1+1))*AN$1836</f>
        <v>0</v>
      </c>
      <c r="AO517">
        <f>86400*((IncFlowsCalibration1!$AO$517)^(1+1))*AO$1836</f>
        <v>0</v>
      </c>
      <c r="AP517">
        <f>86400*((IncFlowsCalibration1!$AP$517)^(1+1))*AP$1836</f>
        <v>0</v>
      </c>
      <c r="AQ517">
        <f>86400*((IncFlowsCalibration1!$AQ$517)^(1+1))*AQ$1836</f>
        <v>0</v>
      </c>
      <c r="AR517">
        <f>86400*((IncFlowsCalibration1!$AR$517)^(1+1))*AR$1836</f>
        <v>0</v>
      </c>
      <c r="AS517">
        <f>86400*((IncFlowsCalibration1!$AS$517)^(1+1))*AS$1836</f>
        <v>0</v>
      </c>
      <c r="AT517">
        <f>86400*((IncFlowsCalibration1!$AT$517)^(1+1))*AT$1836</f>
        <v>0</v>
      </c>
      <c r="AU517">
        <f>86400*((IncFlowsCalibration1!$AU$517)^(1+1))*AU$1836</f>
        <v>0</v>
      </c>
      <c r="AV517">
        <f>86400*((IncFlowsCalibration1!$AV$517)^(1+1))*AV$1836</f>
        <v>0</v>
      </c>
      <c r="AW517">
        <f>86400*((IncFlowsCalibration1!$AW$517)^(1+1))*AW$1836</f>
        <v>0</v>
      </c>
      <c r="AX517">
        <f>86400*((IncFlowsCalibration1!$AX$517)^(1+1))*AX$1836</f>
        <v>0</v>
      </c>
      <c r="AY517">
        <f>86400*((IncFlowsCalibration1!$AY$517)^(1+1))*AY$1836</f>
        <v>0</v>
      </c>
      <c r="AZ517">
        <f>86400*((IncFlowsCalibration1!$AZ$517)^(1+1))*AZ$1836</f>
        <v>0</v>
      </c>
      <c r="BA517">
        <f>86400*((IncFlowsCalibration1!$BA$517)^(1+1))*BA$1836</f>
        <v>0</v>
      </c>
      <c r="BB517">
        <f>86400*((IncFlowsCalibration1!$BB$517)^(1+1))*BB$1836</f>
        <v>0</v>
      </c>
      <c r="BC517">
        <f>86400*((IncFlowsCalibration1!$BC$517)^(1+1))*BC$1836</f>
        <v>0</v>
      </c>
      <c r="BD517">
        <f>86400*((IncFlowsCalibration1!$BD$517)^(1+1))*BD$1836</f>
        <v>0</v>
      </c>
      <c r="BE517">
        <f>86400*((IncFlowsCalibration1!$BE$517)^(1+1))*BE$1836</f>
        <v>0</v>
      </c>
      <c r="BF517">
        <f>86400*((IncFlowsCalibration1!$BF$517)^(1+1))*BF$1836</f>
        <v>0</v>
      </c>
      <c r="BG517">
        <f>86400*((IncFlowsCalibration1!$BG$517)^(1+1))*BG$1836</f>
        <v>0</v>
      </c>
      <c r="BH517">
        <f>86400*((IncFlowsCalibration1!$BH$517)^(1+1))*BH$1836</f>
        <v>0</v>
      </c>
      <c r="BI517">
        <f>86400*((IncFlowsCalibration1!$BI$517)^(1+1))*BI$1836</f>
        <v>0</v>
      </c>
      <c r="BJ517">
        <f>86400*((IncFlowsCalibration1!$BJ$517)^(1+1))*BJ$1836</f>
        <v>0</v>
      </c>
      <c r="BK517">
        <f>86400*((IncFlowsCalibration1!$BK$517)^(1+1))*BK$1836</f>
        <v>0</v>
      </c>
      <c r="BL517">
        <f>86400*((IncFlowsCalibration1!$BL$517)^(1+1))*BL$1836</f>
        <v>0</v>
      </c>
      <c r="BM517">
        <f>86400*((IncFlowsCalibration1!$BM$517)^(1+1))*BM$1836</f>
        <v>0</v>
      </c>
      <c r="BN517">
        <f>86400*((IncFlowsCalibration1!$BN$517)^(1+1))*BN$1836</f>
        <v>0</v>
      </c>
      <c r="BO517">
        <f>86400*((IncFlowsCalibration1!$BO$517)^(1+1))*BO$1836</f>
        <v>0</v>
      </c>
      <c r="BP517">
        <f>86400*((IncFlowsCalibration1!$BP$517)^(1+1))*BP$1836</f>
        <v>0</v>
      </c>
      <c r="BQ517">
        <f>86400*((IncFlowsCalibration1!$BQ$517)^(1+1))*BQ$1836</f>
        <v>0</v>
      </c>
      <c r="BR517">
        <f>86400*((IncFlowsCalibration1!$BR$517)^(1+1))*BR$1836</f>
        <v>0</v>
      </c>
      <c r="BS517">
        <f>86400*((IncFlowsCalibration1!$BS$517)^(1+1))*BS$1836</f>
        <v>0</v>
      </c>
      <c r="BT517">
        <f>86400*((IncFlowsCalibration1!$BT$517)^(1+1))*BT$1836</f>
        <v>0</v>
      </c>
      <c r="BU517">
        <f>86400*((IncFlowsCalibration1!$BU$517)^(1+1))*BU$1836</f>
        <v>0</v>
      </c>
      <c r="BV517">
        <f>86400*((IncFlowsCalibration1!$BV$517)^(1+1))*BV$1836</f>
        <v>0</v>
      </c>
      <c r="BW517">
        <f>86400*((IncFlowsCalibration1!$BW$517)^(1+1))*BW$1836</f>
        <v>0</v>
      </c>
      <c r="BX517">
        <f>86400*((IncFlowsCalibration1!$BX$517)^(1+1))*BX$1836</f>
        <v>0</v>
      </c>
      <c r="BY517">
        <f>86400*((IncFlowsCalibration1!$BY$517)^(1+1))*BY$1836</f>
        <v>0</v>
      </c>
      <c r="BZ517">
        <f>86400*((IncFlowsCalibration1!$BZ$517)^(1+1))*BZ$1836</f>
        <v>0</v>
      </c>
      <c r="CA517">
        <f>86400*((IncFlowsCalibration1!$CA$517)^(1+1))*CA$1836</f>
        <v>0</v>
      </c>
      <c r="CB517">
        <f>86400*((IncFlowsCalibration1!$CB$517)^(1+1))*CB$1836</f>
        <v>0</v>
      </c>
      <c r="CC517">
        <f>86400*((IncFlowsCalibration1!$CC$517)^(1+1))*CC$1836</f>
        <v>0</v>
      </c>
      <c r="CD517">
        <f>86400*((IncFlowsCalibration1!$CD$517)^(1+1))*CD$1836</f>
        <v>0</v>
      </c>
      <c r="CE517">
        <f>86400*((IncFlowsCalibration1!$CE$517)^(1+1))*CE$1836</f>
        <v>0</v>
      </c>
      <c r="CF517">
        <f>86400*((IncFlowsCalibration1!$CF$517)^(1+1))*CF$1836</f>
        <v>0</v>
      </c>
      <c r="CG517">
        <f>86400*((IncFlowsCalibration1!$CG$517)^(1+1))*CG$1836</f>
        <v>0</v>
      </c>
      <c r="CH517">
        <f>86400*((IncFlowsCalibration1!$CH$517)^(1+1))*CH$1836</f>
        <v>0</v>
      </c>
      <c r="CI517">
        <f>86400*((IncFlowsCalibration1!$CI$517)^(1+1))*CI$1836</f>
        <v>0</v>
      </c>
      <c r="CJ517">
        <f>86400*((IncFlowsCalibration1!$CJ$517)^(1+1))*CJ$1836</f>
        <v>0</v>
      </c>
      <c r="CK517">
        <f>86400*((IncFlowsCalibration1!$CK$517)^(1+1))*CK$1836</f>
        <v>525186.33409028815</v>
      </c>
      <c r="CL517">
        <f>86400*((IncFlowsCalibration1!$CL$517)^(1+1))*CL$1836</f>
        <v>0</v>
      </c>
      <c r="CM517">
        <f>86400*((IncFlowsCalibration1!$CM$517)^(1+1))*CM$1836</f>
        <v>0</v>
      </c>
      <c r="CN517">
        <f>86400*((IncFlowsCalibration1!$CN$517)^(1+1))*CN$1836</f>
        <v>0</v>
      </c>
      <c r="CO517">
        <f>86400*((IncFlowsCalibration1!$CO$517)^(1+1))*CO$1836</f>
        <v>0</v>
      </c>
      <c r="CP517">
        <f>86400*((IncFlowsCalibration1!$CP$517)^(1+1))*CP$1836</f>
        <v>0</v>
      </c>
      <c r="CQ517">
        <f>86400*((IncFlowsCalibration1!$CQ$517)^(1+1))*CQ$1836</f>
        <v>0</v>
      </c>
      <c r="CR517">
        <f>86400*((IncFlowsCalibration1!$CR$517)^(1+1))*CR$1836</f>
        <v>379907.87213120837</v>
      </c>
      <c r="CS517">
        <f>86400*((IncFlowsCalibration1!$CS$517)^(1+1))*CS$1836</f>
        <v>54572.358371136332</v>
      </c>
      <c r="CT517">
        <f>86400*((IncFlowsCalibration1!$CT$517)^(1+1))*CT$1836</f>
        <v>52598.155668944404</v>
      </c>
      <c r="CU517">
        <f>86400*((IncFlowsCalibration1!$CU$517)^(1+1))*CU$1836</f>
        <v>3429.5187215301257</v>
      </c>
      <c r="CV517">
        <f>86400*((IncFlowsCalibration1!$CV$517)^(1+1))*CV$1836</f>
        <v>1780.1157773146626</v>
      </c>
      <c r="CW517">
        <f>86400*((IncFlowsCalibration1!$CW$517)^(1+1))*CW$1836</f>
        <v>8175.8033888862683</v>
      </c>
      <c r="CX517">
        <f>86400*((IncFlowsCalibration1!$CX$517)^(1+1))*CX$1836</f>
        <v>283.83306284902994</v>
      </c>
      <c r="CY517">
        <f>86400*((IncFlowsCalibration1!$CY$517)^(1+1))*CY$1836</f>
        <v>144376.85251464433</v>
      </c>
      <c r="CZ517">
        <f>86400*((IncFlowsCalibration1!$CZ$517)^(1+1))*CZ$1836</f>
        <v>111810.61747030496</v>
      </c>
      <c r="DA517">
        <f>86400*((IncFlowsCalibration1!$DA$517)^(1+1))*DA$1836</f>
        <v>54004.332003237687</v>
      </c>
      <c r="DB517">
        <f>86400*((IncFlowsCalibration1!$DB$517)^(1+1))*DB$1836</f>
        <v>24366.682148832515</v>
      </c>
      <c r="DC517">
        <f>86400*((IncFlowsCalibration1!$DC$517)^(1+1))*DC$1836</f>
        <v>161377.69660443676</v>
      </c>
      <c r="DD517">
        <f>86400*((IncFlowsCalibration1!$DD$517)^(1+1))*DD$1836</f>
        <v>94847.679186152789</v>
      </c>
      <c r="DE517">
        <f>86400*((IncFlowsCalibration1!$DE$517)^(1+1))*DE$1836</f>
        <v>16479.050971413861</v>
      </c>
      <c r="DF517">
        <f>86400*((IncFlowsCalibration1!$DF$517)^(1+1))*DF$1836</f>
        <v>1319.2707682757555</v>
      </c>
      <c r="DG517">
        <f>86400*((IncFlowsCalibration1!$DG$517)^(1+1))*DG$1836</f>
        <v>9518.5640749673821</v>
      </c>
      <c r="DH517">
        <f>86400*((IncFlowsCalibration1!$DH$517)^(1+1))*DH$1836</f>
        <v>11516.672612616705</v>
      </c>
      <c r="DI517">
        <f>86400*((IncFlowsCalibration1!$DI$517)^(1+1))*DI$1836</f>
        <v>76746.922871167917</v>
      </c>
      <c r="DJ517">
        <f>86400*((IncFlowsCalibration1!$DJ$517)^(1+1))*DJ$1836</f>
        <v>66350.589888839691</v>
      </c>
      <c r="DK517">
        <f>86400*((IncFlowsCalibration1!$DK$517)^(1+1))*DK$1836</f>
        <v>42934.87433252341</v>
      </c>
      <c r="DL517">
        <f>86400*((IncFlowsCalibration1!$DL$517)^(1+1))*DL$1836</f>
        <v>13361.021847869657</v>
      </c>
      <c r="DM517">
        <f>86400*((IncFlowsCalibration1!$DM$517)^(1+1))*DM$1836</f>
        <v>112373.95180182758</v>
      </c>
      <c r="DN517">
        <f>86400*((IncFlowsCalibration1!$DN$517)^(1+1))*DN$1836</f>
        <v>28412.309337545536</v>
      </c>
      <c r="DO517">
        <f>86400*((IncFlowsCalibration1!$DO$517)^(1+1))*DO$1836</f>
        <v>215581.70627320401</v>
      </c>
      <c r="DP517">
        <f>86400*((IncFlowsCalibration1!$DP$517)^(1+1))*DP$1836</f>
        <v>10843.84831500289</v>
      </c>
      <c r="DQ517">
        <f>86400*((IncFlowsCalibration1!$DQ$517)^(1+1))*DQ$1836</f>
        <v>220039.38705924223</v>
      </c>
      <c r="DR517">
        <f>86400*((IncFlowsCalibration1!$DR$517)^(1+1))*DR$1836</f>
        <v>1683009.796730506</v>
      </c>
      <c r="DS517">
        <f>86400*((IncFlowsCalibration1!$DS$517)^(1+1))*DS$1836</f>
        <v>0</v>
      </c>
      <c r="DT517">
        <f>86400*((IncFlowsCalibration1!$DT$517)^(1+1))*DT$1836</f>
        <v>53630.130795532692</v>
      </c>
      <c r="DU517">
        <f>86400*((IncFlowsCalibration1!$DU$517)^(1+1))*DU$1836</f>
        <v>2701.62434671656</v>
      </c>
      <c r="DV517">
        <f>86400*((IncFlowsCalibration1!$DV$517)^(1+1))*DV$1836</f>
        <v>439.93005454154286</v>
      </c>
      <c r="DW517">
        <f>86400*((IncFlowsCalibration1!$DW$517)^(1+1))*DW$1836</f>
        <v>4817.7398357295988</v>
      </c>
      <c r="DX517">
        <f>86400*((IncFlowsCalibration1!$DX$517)^(1+1))*DX$1836</f>
        <v>33429.511763917319</v>
      </c>
      <c r="DY517">
        <f>86400*((IncFlowsCalibration1!$DY$517)^(1+1))*DY$1836</f>
        <v>7651.9262668738493</v>
      </c>
      <c r="DZ517">
        <f>86400*((IncFlowsCalibration1!$DZ$517)^(1+1))*DZ$1836</f>
        <v>11040.68581779371</v>
      </c>
      <c r="EA517">
        <f>86400*((IncFlowsCalibration1!$EA$517)^(1+1))*EA$1836</f>
        <v>492.73226536166584</v>
      </c>
      <c r="EB517">
        <f>86400*((IncFlowsCalibration1!$EB$517)^(1+1))*EB$1836</f>
        <v>36136.935137640459</v>
      </c>
      <c r="EC517">
        <f>86400*((IncFlowsCalibration1!$EC$517)^(1+1))*EC$1836</f>
        <v>1157.6609310226488</v>
      </c>
      <c r="ED517">
        <f>86400*((IncFlowsCalibration1!$ED$517)^(1+1))*ED$1836</f>
        <v>1597.8133637324836</v>
      </c>
      <c r="EE517">
        <f>86400*((IncFlowsCalibration1!$EE$517)^(1+1))*EE$1836</f>
        <v>25145.960334194089</v>
      </c>
      <c r="EF517">
        <f>86400*((IncFlowsCalibration1!$EF$517)^(1+1))*EF$1836</f>
        <v>8494.9048336955166</v>
      </c>
      <c r="EG517">
        <f>86400*((IncFlowsCalibration1!$EG$517)^(1+1))*EG$1836</f>
        <v>3470.1515131796314</v>
      </c>
      <c r="EH517">
        <f>86400*((IncFlowsCalibration1!$EH$517)^(1+1))*EH$1836</f>
        <v>7811.9337177468869</v>
      </c>
      <c r="EI517">
        <f>86400*((IncFlowsCalibration1!$EI$517)^(1+1))*EI$1836</f>
        <v>30663.423519413955</v>
      </c>
      <c r="EJ517">
        <f>86400*((IncFlowsCalibration1!$EJ$517)^(1+1))*EJ$1836</f>
        <v>1225.2208824692023</v>
      </c>
    </row>
    <row r="518" spans="2:140" x14ac:dyDescent="0.2">
      <c r="B518">
        <f>86400*((IncFlowsCalibration1!$B$518)^(1+1))*B$1836</f>
        <v>37859.803179075599</v>
      </c>
      <c r="C518">
        <f>86400*((IncFlowsCalibration1!$C$518)^(1+1))*C$1836</f>
        <v>0</v>
      </c>
      <c r="D518">
        <f>86400*((IncFlowsCalibration1!$D$518)^(1+1))*D$1836</f>
        <v>0</v>
      </c>
      <c r="E518">
        <f>86400*((IncFlowsCalibration1!$E$518)^(1+1))*E$1836</f>
        <v>2783.2206803460463</v>
      </c>
      <c r="F518">
        <f>86400*((IncFlowsCalibration1!$F$518)^(1+1))*F$1836</f>
        <v>0</v>
      </c>
      <c r="G518">
        <f>86400*((IncFlowsCalibration1!$G$518)^(1+1))*G$1836</f>
        <v>0</v>
      </c>
      <c r="H518">
        <f>86400*((IncFlowsCalibration1!$H$518)^(1+1))*H$1836</f>
        <v>0</v>
      </c>
      <c r="I518">
        <f>86400*((IncFlowsCalibration1!$I$518)^(1+1))*I$1836</f>
        <v>0</v>
      </c>
      <c r="J518">
        <f>86400*((IncFlowsCalibration1!$J$518)^(1+1))*J$1836</f>
        <v>0</v>
      </c>
      <c r="K518">
        <f>86400*((IncFlowsCalibration1!$K$518)^(1+1))*K$1836</f>
        <v>0</v>
      </c>
      <c r="L518">
        <f>86400*((IncFlowsCalibration1!$L$518)^(1+1))*L$1836</f>
        <v>0</v>
      </c>
      <c r="M518">
        <f>86400*((IncFlowsCalibration1!$M$518)^(1+1))*M$1836</f>
        <v>0</v>
      </c>
      <c r="N518">
        <f>86400*((IncFlowsCalibration1!$N$518)^(1+1))*N$1836</f>
        <v>0</v>
      </c>
      <c r="O518">
        <f>86400*((IncFlowsCalibration1!$O$518)^(1+1))*O$1836</f>
        <v>0</v>
      </c>
      <c r="P518">
        <f>86400*((IncFlowsCalibration1!$P$518)^(1+1))*P$1836</f>
        <v>0</v>
      </c>
      <c r="Q518">
        <f>86400*((IncFlowsCalibration1!$Q$518)^(1+1))*Q$1836</f>
        <v>0</v>
      </c>
      <c r="R518">
        <f>86400*((IncFlowsCalibration1!$R$518)^(1+1))*R$1836</f>
        <v>0</v>
      </c>
      <c r="S518">
        <f>86400*((IncFlowsCalibration1!$S$518)^(1+1))*S$1836</f>
        <v>0</v>
      </c>
      <c r="T518">
        <f>86400*((IncFlowsCalibration1!$T$518)^(1+1))*T$1836</f>
        <v>0</v>
      </c>
      <c r="U518">
        <f>86400*((IncFlowsCalibration1!$U$518)^(1+1))*U$1836</f>
        <v>0</v>
      </c>
      <c r="V518">
        <f>86400*((IncFlowsCalibration1!$V$518)^(1+1))*V$1836</f>
        <v>0</v>
      </c>
      <c r="W518">
        <f>86400*((IncFlowsCalibration1!$W$518)^(1+1))*W$1836</f>
        <v>0</v>
      </c>
      <c r="X518">
        <f>86400*((IncFlowsCalibration1!$X$518)^(1+1))*X$1836</f>
        <v>0</v>
      </c>
      <c r="Y518">
        <f>86400*((IncFlowsCalibration1!$Y$518)^(1+1))*Y$1836</f>
        <v>0</v>
      </c>
      <c r="Z518">
        <f>86400*((IncFlowsCalibration1!$Z$518)^(1+1))*Z$1836</f>
        <v>0</v>
      </c>
      <c r="AA518">
        <f>86400*((IncFlowsCalibration1!$AA$518)^(1+1))*AA$1836</f>
        <v>0</v>
      </c>
      <c r="AB518">
        <f>86400*((IncFlowsCalibration1!$AB$518)^(1+1))*AB$1836</f>
        <v>0</v>
      </c>
      <c r="AC518">
        <f>86400*((IncFlowsCalibration1!$AC$518)^(1+1))*AC$1836</f>
        <v>0</v>
      </c>
      <c r="AD518">
        <f>86400*((IncFlowsCalibration1!$AD$518)^(1+1))*AD$1836</f>
        <v>129447.29987226658</v>
      </c>
      <c r="AE518">
        <f>86400*((IncFlowsCalibration1!$AE$518)^(1+1))*AE$1836</f>
        <v>169079.52316482106</v>
      </c>
      <c r="AF518">
        <f>86400*((IncFlowsCalibration1!$AF$518)^(1+1))*AF$1836</f>
        <v>0</v>
      </c>
      <c r="AG518">
        <f>86400*((IncFlowsCalibration1!$AG$518)^(1+1))*AG$1836</f>
        <v>0</v>
      </c>
      <c r="AH518">
        <f>86400*((IncFlowsCalibration1!$AH$518)^(1+1))*AH$1836</f>
        <v>0</v>
      </c>
      <c r="AI518">
        <f>86400*((IncFlowsCalibration1!$AI$518)^(1+1))*AI$1836</f>
        <v>44986.943344615393</v>
      </c>
      <c r="AJ518">
        <f>86400*((IncFlowsCalibration1!$AJ$518)^(1+1))*AJ$1836</f>
        <v>0</v>
      </c>
      <c r="AK518">
        <f>86400*((IncFlowsCalibration1!$AK$518)^(1+1))*AK$1836</f>
        <v>101025.91509547504</v>
      </c>
      <c r="AL518">
        <f>86400*((IncFlowsCalibration1!$AL$518)^(1+1))*AL$1836</f>
        <v>0</v>
      </c>
      <c r="AM518">
        <f>86400*((IncFlowsCalibration1!$AM$518)^(1+1))*AM$1836</f>
        <v>0</v>
      </c>
      <c r="AN518">
        <f>86400*((IncFlowsCalibration1!$AN$518)^(1+1))*AN$1836</f>
        <v>0</v>
      </c>
      <c r="AO518">
        <f>86400*((IncFlowsCalibration1!$AO$518)^(1+1))*AO$1836</f>
        <v>0</v>
      </c>
      <c r="AP518">
        <f>86400*((IncFlowsCalibration1!$AP$518)^(1+1))*AP$1836</f>
        <v>0</v>
      </c>
      <c r="AQ518">
        <f>86400*((IncFlowsCalibration1!$AQ$518)^(1+1))*AQ$1836</f>
        <v>0</v>
      </c>
      <c r="AR518">
        <f>86400*((IncFlowsCalibration1!$AR$518)^(1+1))*AR$1836</f>
        <v>0</v>
      </c>
      <c r="AS518">
        <f>86400*((IncFlowsCalibration1!$AS$518)^(1+1))*AS$1836</f>
        <v>0</v>
      </c>
      <c r="AT518">
        <f>86400*((IncFlowsCalibration1!$AT$518)^(1+1))*AT$1836</f>
        <v>0</v>
      </c>
      <c r="AU518">
        <f>86400*((IncFlowsCalibration1!$AU$518)^(1+1))*AU$1836</f>
        <v>0</v>
      </c>
      <c r="AV518">
        <f>86400*((IncFlowsCalibration1!$AV$518)^(1+1))*AV$1836</f>
        <v>0</v>
      </c>
      <c r="AW518">
        <f>86400*((IncFlowsCalibration1!$AW$518)^(1+1))*AW$1836</f>
        <v>0</v>
      </c>
      <c r="AX518">
        <f>86400*((IncFlowsCalibration1!$AX$518)^(1+1))*AX$1836</f>
        <v>0</v>
      </c>
      <c r="AY518">
        <f>86400*((IncFlowsCalibration1!$AY$518)^(1+1))*AY$1836</f>
        <v>0</v>
      </c>
      <c r="AZ518">
        <f>86400*((IncFlowsCalibration1!$AZ$518)^(1+1))*AZ$1836</f>
        <v>0</v>
      </c>
      <c r="BA518">
        <f>86400*((IncFlowsCalibration1!$BA$518)^(1+1))*BA$1836</f>
        <v>0</v>
      </c>
      <c r="BB518">
        <f>86400*((IncFlowsCalibration1!$BB$518)^(1+1))*BB$1836</f>
        <v>0</v>
      </c>
      <c r="BC518">
        <f>86400*((IncFlowsCalibration1!$BC$518)^(1+1))*BC$1836</f>
        <v>0</v>
      </c>
      <c r="BD518">
        <f>86400*((IncFlowsCalibration1!$BD$518)^(1+1))*BD$1836</f>
        <v>0</v>
      </c>
      <c r="BE518">
        <f>86400*((IncFlowsCalibration1!$BE$518)^(1+1))*BE$1836</f>
        <v>0</v>
      </c>
      <c r="BF518">
        <f>86400*((IncFlowsCalibration1!$BF$518)^(1+1))*BF$1836</f>
        <v>0</v>
      </c>
      <c r="BG518">
        <f>86400*((IncFlowsCalibration1!$BG$518)^(1+1))*BG$1836</f>
        <v>0</v>
      </c>
      <c r="BH518">
        <f>86400*((IncFlowsCalibration1!$BH$518)^(1+1))*BH$1836</f>
        <v>0</v>
      </c>
      <c r="BI518">
        <f>86400*((IncFlowsCalibration1!$BI$518)^(1+1))*BI$1836</f>
        <v>0</v>
      </c>
      <c r="BJ518">
        <f>86400*((IncFlowsCalibration1!$BJ$518)^(1+1))*BJ$1836</f>
        <v>0</v>
      </c>
      <c r="BK518">
        <f>86400*((IncFlowsCalibration1!$BK$518)^(1+1))*BK$1836</f>
        <v>0</v>
      </c>
      <c r="BL518">
        <f>86400*((IncFlowsCalibration1!$BL$518)^(1+1))*BL$1836</f>
        <v>0</v>
      </c>
      <c r="BM518">
        <f>86400*((IncFlowsCalibration1!$BM$518)^(1+1))*BM$1836</f>
        <v>0</v>
      </c>
      <c r="BN518">
        <f>86400*((IncFlowsCalibration1!$BN$518)^(1+1))*BN$1836</f>
        <v>0</v>
      </c>
      <c r="BO518">
        <f>86400*((IncFlowsCalibration1!$BO$518)^(1+1))*BO$1836</f>
        <v>0</v>
      </c>
      <c r="BP518">
        <f>86400*((IncFlowsCalibration1!$BP$518)^(1+1))*BP$1836</f>
        <v>0</v>
      </c>
      <c r="BQ518">
        <f>86400*((IncFlowsCalibration1!$BQ$518)^(1+1))*BQ$1836</f>
        <v>0</v>
      </c>
      <c r="BR518">
        <f>86400*((IncFlowsCalibration1!$BR$518)^(1+1))*BR$1836</f>
        <v>0</v>
      </c>
      <c r="BS518">
        <f>86400*((IncFlowsCalibration1!$BS$518)^(1+1))*BS$1836</f>
        <v>0</v>
      </c>
      <c r="BT518">
        <f>86400*((IncFlowsCalibration1!$BT$518)^(1+1))*BT$1836</f>
        <v>0</v>
      </c>
      <c r="BU518">
        <f>86400*((IncFlowsCalibration1!$BU$518)^(1+1))*BU$1836</f>
        <v>0</v>
      </c>
      <c r="BV518">
        <f>86400*((IncFlowsCalibration1!$BV$518)^(1+1))*BV$1836</f>
        <v>0</v>
      </c>
      <c r="BW518">
        <f>86400*((IncFlowsCalibration1!$BW$518)^(1+1))*BW$1836</f>
        <v>0</v>
      </c>
      <c r="BX518">
        <f>86400*((IncFlowsCalibration1!$BX$518)^(1+1))*BX$1836</f>
        <v>0</v>
      </c>
      <c r="BY518">
        <f>86400*((IncFlowsCalibration1!$BY$518)^(1+1))*BY$1836</f>
        <v>0</v>
      </c>
      <c r="BZ518">
        <f>86400*((IncFlowsCalibration1!$BZ$518)^(1+1))*BZ$1836</f>
        <v>0</v>
      </c>
      <c r="CA518">
        <f>86400*((IncFlowsCalibration1!$CA$518)^(1+1))*CA$1836</f>
        <v>0</v>
      </c>
      <c r="CB518">
        <f>86400*((IncFlowsCalibration1!$CB$518)^(1+1))*CB$1836</f>
        <v>0</v>
      </c>
      <c r="CC518">
        <f>86400*((IncFlowsCalibration1!$CC$518)^(1+1))*CC$1836</f>
        <v>0</v>
      </c>
      <c r="CD518">
        <f>86400*((IncFlowsCalibration1!$CD$518)^(1+1))*CD$1836</f>
        <v>0</v>
      </c>
      <c r="CE518">
        <f>86400*((IncFlowsCalibration1!$CE$518)^(1+1))*CE$1836</f>
        <v>0</v>
      </c>
      <c r="CF518">
        <f>86400*((IncFlowsCalibration1!$CF$518)^(1+1))*CF$1836</f>
        <v>0</v>
      </c>
      <c r="CG518">
        <f>86400*((IncFlowsCalibration1!$CG$518)^(1+1))*CG$1836</f>
        <v>0</v>
      </c>
      <c r="CH518">
        <f>86400*((IncFlowsCalibration1!$CH$518)^(1+1))*CH$1836</f>
        <v>0</v>
      </c>
      <c r="CI518">
        <f>86400*((IncFlowsCalibration1!$CI$518)^(1+1))*CI$1836</f>
        <v>0</v>
      </c>
      <c r="CJ518">
        <f>86400*((IncFlowsCalibration1!$CJ$518)^(1+1))*CJ$1836</f>
        <v>0</v>
      </c>
      <c r="CK518">
        <f>86400*((IncFlowsCalibration1!$CK$518)^(1+1))*CK$1836</f>
        <v>192843.38002119731</v>
      </c>
      <c r="CL518">
        <f>86400*((IncFlowsCalibration1!$CL$518)^(1+1))*CL$1836</f>
        <v>0</v>
      </c>
      <c r="CM518">
        <f>86400*((IncFlowsCalibration1!$CM$518)^(1+1))*CM$1836</f>
        <v>0</v>
      </c>
      <c r="CN518">
        <f>86400*((IncFlowsCalibration1!$CN$518)^(1+1))*CN$1836</f>
        <v>0</v>
      </c>
      <c r="CO518">
        <f>86400*((IncFlowsCalibration1!$CO$518)^(1+1))*CO$1836</f>
        <v>0</v>
      </c>
      <c r="CP518">
        <f>86400*((IncFlowsCalibration1!$CP$518)^(1+1))*CP$1836</f>
        <v>0</v>
      </c>
      <c r="CQ518">
        <f>86400*((IncFlowsCalibration1!$CQ$518)^(1+1))*CQ$1836</f>
        <v>0</v>
      </c>
      <c r="CR518">
        <f>86400*((IncFlowsCalibration1!$CR$518)^(1+1))*CR$1836</f>
        <v>367106.09022881294</v>
      </c>
      <c r="CS518">
        <f>86400*((IncFlowsCalibration1!$CS$518)^(1+1))*CS$1836</f>
        <v>44242.156271711501</v>
      </c>
      <c r="CT518">
        <f>86400*((IncFlowsCalibration1!$CT$518)^(1+1))*CT$1836</f>
        <v>52253.786450759428</v>
      </c>
      <c r="CU518">
        <f>86400*((IncFlowsCalibration1!$CU$518)^(1+1))*CU$1836</f>
        <v>3536.1479400241142</v>
      </c>
      <c r="CV518">
        <f>86400*((IncFlowsCalibration1!$CV$518)^(1+1))*CV$1836</f>
        <v>1443.5109296852231</v>
      </c>
      <c r="CW518">
        <f>86400*((IncFlowsCalibration1!$CW$518)^(1+1))*CW$1836</f>
        <v>6629.7659438433775</v>
      </c>
      <c r="CX518">
        <f>86400*((IncFlowsCalibration1!$CX$518)^(1+1))*CX$1836</f>
        <v>285.83455570244871</v>
      </c>
      <c r="CY518">
        <f>86400*((IncFlowsCalibration1!$CY$518)^(1+1))*CY$1836</f>
        <v>124515.21289317704</v>
      </c>
      <c r="CZ518">
        <f>86400*((IncFlowsCalibration1!$CZ$518)^(1+1))*CZ$1836</f>
        <v>81001.852319658763</v>
      </c>
      <c r="DA518">
        <f>86400*((IncFlowsCalibration1!$DA$518)^(1+1))*DA$1836</f>
        <v>35202.980596327048</v>
      </c>
      <c r="DB518">
        <f>86400*((IncFlowsCalibration1!$DB$518)^(1+1))*DB$1836</f>
        <v>18899.718190686563</v>
      </c>
      <c r="DC518">
        <f>86400*((IncFlowsCalibration1!$DC$518)^(1+1))*DC$1836</f>
        <v>145383.92858398962</v>
      </c>
      <c r="DD518">
        <f>86400*((IncFlowsCalibration1!$DD$518)^(1+1))*DD$1836</f>
        <v>88275.957824727753</v>
      </c>
      <c r="DE518">
        <f>86400*((IncFlowsCalibration1!$DE$518)^(1+1))*DE$1836</f>
        <v>16335.617666079053</v>
      </c>
      <c r="DF518">
        <f>86400*((IncFlowsCalibration1!$DF$518)^(1+1))*DF$1836</f>
        <v>1348.0305153027764</v>
      </c>
      <c r="DG518">
        <f>86400*((IncFlowsCalibration1!$DG$518)^(1+1))*DG$1836</f>
        <v>6036.8342250071819</v>
      </c>
      <c r="DH518">
        <f>86400*((IncFlowsCalibration1!$DH$518)^(1+1))*DH$1836</f>
        <v>10151.942088123271</v>
      </c>
      <c r="DI518">
        <f>86400*((IncFlowsCalibration1!$DI$518)^(1+1))*DI$1836</f>
        <v>72381.633950142539</v>
      </c>
      <c r="DJ518">
        <f>86400*((IncFlowsCalibration1!$DJ$518)^(1+1))*DJ$1836</f>
        <v>51464.021364310807</v>
      </c>
      <c r="DK518">
        <f>86400*((IncFlowsCalibration1!$DK$518)^(1+1))*DK$1836</f>
        <v>32198.371755856908</v>
      </c>
      <c r="DL518">
        <f>86400*((IncFlowsCalibration1!$DL$518)^(1+1))*DL$1836</f>
        <v>10600.20017194329</v>
      </c>
      <c r="DM518">
        <f>86400*((IncFlowsCalibration1!$DM$518)^(1+1))*DM$1836</f>
        <v>95411.700982385402</v>
      </c>
      <c r="DN518">
        <f>86400*((IncFlowsCalibration1!$DN$518)^(1+1))*DN$1836</f>
        <v>22339.085961936813</v>
      </c>
      <c r="DO518">
        <f>86400*((IncFlowsCalibration1!$DO$518)^(1+1))*DO$1836</f>
        <v>162029.23619007718</v>
      </c>
      <c r="DP518">
        <f>86400*((IncFlowsCalibration1!$DP$518)^(1+1))*DP$1836</f>
        <v>8823.4782785712978</v>
      </c>
      <c r="DQ518">
        <f>86400*((IncFlowsCalibration1!$DQ$518)^(1+1))*DQ$1836</f>
        <v>159511.11194406755</v>
      </c>
      <c r="DR518">
        <f>86400*((IncFlowsCalibration1!$DR$518)^(1+1))*DR$1836</f>
        <v>1363068.48878238</v>
      </c>
      <c r="DS518">
        <f>86400*((IncFlowsCalibration1!$DS$518)^(1+1))*DS$1836</f>
        <v>0</v>
      </c>
      <c r="DT518">
        <f>86400*((IncFlowsCalibration1!$DT$518)^(1+1))*DT$1836</f>
        <v>53764.091194088454</v>
      </c>
      <c r="DU518">
        <f>86400*((IncFlowsCalibration1!$DU$518)^(1+1))*DU$1836</f>
        <v>1858.0680828232009</v>
      </c>
      <c r="DV518">
        <f>86400*((IncFlowsCalibration1!$DV$518)^(1+1))*DV$1836</f>
        <v>404.60141433496256</v>
      </c>
      <c r="DW518">
        <f>86400*((IncFlowsCalibration1!$DW$518)^(1+1))*DW$1836</f>
        <v>3822.2377991026738</v>
      </c>
      <c r="DX518">
        <f>86400*((IncFlowsCalibration1!$DX$518)^(1+1))*DX$1836</f>
        <v>25929.190840639356</v>
      </c>
      <c r="DY518">
        <f>86400*((IncFlowsCalibration1!$DY$518)^(1+1))*DY$1836</f>
        <v>5935.1227703668783</v>
      </c>
      <c r="DZ518">
        <f>86400*((IncFlowsCalibration1!$DZ$518)^(1+1))*DZ$1836</f>
        <v>7998.6789343427927</v>
      </c>
      <c r="EA518">
        <f>86400*((IncFlowsCalibration1!$EA$518)^(1+1))*EA$1836</f>
        <v>508.23292636466891</v>
      </c>
      <c r="EB518">
        <f>86400*((IncFlowsCalibration1!$EB$518)^(1+1))*EB$1836</f>
        <v>35900.340376043183</v>
      </c>
      <c r="EC518">
        <f>86400*((IncFlowsCalibration1!$EC$518)^(1+1))*EC$1836</f>
        <v>1194.0790436015757</v>
      </c>
      <c r="ED518">
        <f>86400*((IncFlowsCalibration1!$ED$518)^(1+1))*ED$1836</f>
        <v>1648.0780686907422</v>
      </c>
      <c r="EE518">
        <f>86400*((IncFlowsCalibration1!$EE$518)^(1+1))*EE$1836</f>
        <v>24044.049592918487</v>
      </c>
      <c r="EF518">
        <f>86400*((IncFlowsCalibration1!$EF$518)^(1+1))*EF$1836</f>
        <v>8581.2872012021853</v>
      </c>
      <c r="EG518">
        <f>86400*((IncFlowsCalibration1!$EG$518)^(1+1))*EG$1836</f>
        <v>3231.0582558911615</v>
      </c>
      <c r="EH518">
        <f>86400*((IncFlowsCalibration1!$EH$518)^(1+1))*EH$1836</f>
        <v>6560.8337402967818</v>
      </c>
      <c r="EI518">
        <f>86400*((IncFlowsCalibration1!$EI$518)^(1+1))*EI$1836</f>
        <v>23061.342971078815</v>
      </c>
      <c r="EJ518">
        <f>86400*((IncFlowsCalibration1!$EJ$518)^(1+1))*EJ$1836</f>
        <v>483.21017589308337</v>
      </c>
    </row>
    <row r="519" spans="2:140" x14ac:dyDescent="0.2">
      <c r="B519">
        <f>86400*((IncFlowsCalibration1!$B$519)^(1+1))*B$1836</f>
        <v>15144.282271673261</v>
      </c>
      <c r="C519">
        <f>86400*((IncFlowsCalibration1!$C$519)^(1+1))*C$1836</f>
        <v>0</v>
      </c>
      <c r="D519">
        <f>86400*((IncFlowsCalibration1!$D$519)^(1+1))*D$1836</f>
        <v>0</v>
      </c>
      <c r="E519">
        <f>86400*((IncFlowsCalibration1!$E$519)^(1+1))*E$1836</f>
        <v>9899.2391594022993</v>
      </c>
      <c r="F519">
        <f>86400*((IncFlowsCalibration1!$F$519)^(1+1))*F$1836</f>
        <v>0</v>
      </c>
      <c r="G519">
        <f>86400*((IncFlowsCalibration1!$G$519)^(1+1))*G$1836</f>
        <v>0</v>
      </c>
      <c r="H519">
        <f>86400*((IncFlowsCalibration1!$H$519)^(1+1))*H$1836</f>
        <v>0</v>
      </c>
      <c r="I519">
        <f>86400*((IncFlowsCalibration1!$I$519)^(1+1))*I$1836</f>
        <v>0</v>
      </c>
      <c r="J519">
        <f>86400*((IncFlowsCalibration1!$J$519)^(1+1))*J$1836</f>
        <v>0</v>
      </c>
      <c r="K519">
        <f>86400*((IncFlowsCalibration1!$K$519)^(1+1))*K$1836</f>
        <v>0</v>
      </c>
      <c r="L519">
        <f>86400*((IncFlowsCalibration1!$L$519)^(1+1))*L$1836</f>
        <v>0</v>
      </c>
      <c r="M519">
        <f>86400*((IncFlowsCalibration1!$M$519)^(1+1))*M$1836</f>
        <v>0</v>
      </c>
      <c r="N519">
        <f>86400*((IncFlowsCalibration1!$N$519)^(1+1))*N$1836</f>
        <v>0</v>
      </c>
      <c r="O519">
        <f>86400*((IncFlowsCalibration1!$O$519)^(1+1))*O$1836</f>
        <v>0</v>
      </c>
      <c r="P519">
        <f>86400*((IncFlowsCalibration1!$P$519)^(1+1))*P$1836</f>
        <v>0</v>
      </c>
      <c r="Q519">
        <f>86400*((IncFlowsCalibration1!$Q$519)^(1+1))*Q$1836</f>
        <v>0</v>
      </c>
      <c r="R519">
        <f>86400*((IncFlowsCalibration1!$R$519)^(1+1))*R$1836</f>
        <v>0</v>
      </c>
      <c r="S519">
        <f>86400*((IncFlowsCalibration1!$S$519)^(1+1))*S$1836</f>
        <v>0</v>
      </c>
      <c r="T519">
        <f>86400*((IncFlowsCalibration1!$T$519)^(1+1))*T$1836</f>
        <v>0</v>
      </c>
      <c r="U519">
        <f>86400*((IncFlowsCalibration1!$U$519)^(1+1))*U$1836</f>
        <v>0</v>
      </c>
      <c r="V519">
        <f>86400*((IncFlowsCalibration1!$V$519)^(1+1))*V$1836</f>
        <v>0</v>
      </c>
      <c r="W519">
        <f>86400*((IncFlowsCalibration1!$W$519)^(1+1))*W$1836</f>
        <v>0</v>
      </c>
      <c r="X519">
        <f>86400*((IncFlowsCalibration1!$X$519)^(1+1))*X$1836</f>
        <v>0</v>
      </c>
      <c r="Y519">
        <f>86400*((IncFlowsCalibration1!$Y$519)^(1+1))*Y$1836</f>
        <v>0</v>
      </c>
      <c r="Z519">
        <f>86400*((IncFlowsCalibration1!$Z$519)^(1+1))*Z$1836</f>
        <v>0</v>
      </c>
      <c r="AA519">
        <f>86400*((IncFlowsCalibration1!$AA$519)^(1+1))*AA$1836</f>
        <v>0</v>
      </c>
      <c r="AB519">
        <f>86400*((IncFlowsCalibration1!$AB$519)^(1+1))*AB$1836</f>
        <v>0</v>
      </c>
      <c r="AC519">
        <f>86400*((IncFlowsCalibration1!$AC$519)^(1+1))*AC$1836</f>
        <v>0</v>
      </c>
      <c r="AD519">
        <f>86400*((IncFlowsCalibration1!$AD$519)^(1+1))*AD$1836</f>
        <v>128642.50596706578</v>
      </c>
      <c r="AE519">
        <f>86400*((IncFlowsCalibration1!$AE$519)^(1+1))*AE$1836</f>
        <v>167554.41941377136</v>
      </c>
      <c r="AF519">
        <f>86400*((IncFlowsCalibration1!$AF$519)^(1+1))*AF$1836</f>
        <v>0</v>
      </c>
      <c r="AG519">
        <f>86400*((IncFlowsCalibration1!$AG$519)^(1+1))*AG$1836</f>
        <v>0</v>
      </c>
      <c r="AH519">
        <f>86400*((IncFlowsCalibration1!$AH$519)^(1+1))*AH$1836</f>
        <v>0</v>
      </c>
      <c r="AI519">
        <f>86400*((IncFlowsCalibration1!$AI$519)^(1+1))*AI$1836</f>
        <v>53355.200201952975</v>
      </c>
      <c r="AJ519">
        <f>86400*((IncFlowsCalibration1!$AJ$519)^(1+1))*AJ$1836</f>
        <v>0</v>
      </c>
      <c r="AK519">
        <f>86400*((IncFlowsCalibration1!$AK$519)^(1+1))*AK$1836</f>
        <v>97047.573289197229</v>
      </c>
      <c r="AL519">
        <f>86400*((IncFlowsCalibration1!$AL$519)^(1+1))*AL$1836</f>
        <v>0</v>
      </c>
      <c r="AM519">
        <f>86400*((IncFlowsCalibration1!$AM$519)^(1+1))*AM$1836</f>
        <v>0</v>
      </c>
      <c r="AN519">
        <f>86400*((IncFlowsCalibration1!$AN$519)^(1+1))*AN$1836</f>
        <v>0</v>
      </c>
      <c r="AO519">
        <f>86400*((IncFlowsCalibration1!$AO$519)^(1+1))*AO$1836</f>
        <v>0</v>
      </c>
      <c r="AP519">
        <f>86400*((IncFlowsCalibration1!$AP$519)^(1+1))*AP$1836</f>
        <v>0</v>
      </c>
      <c r="AQ519">
        <f>86400*((IncFlowsCalibration1!$AQ$519)^(1+1))*AQ$1836</f>
        <v>0</v>
      </c>
      <c r="AR519">
        <f>86400*((IncFlowsCalibration1!$AR$519)^(1+1))*AR$1836</f>
        <v>0</v>
      </c>
      <c r="AS519">
        <f>86400*((IncFlowsCalibration1!$AS$519)^(1+1))*AS$1836</f>
        <v>0</v>
      </c>
      <c r="AT519">
        <f>86400*((IncFlowsCalibration1!$AT$519)^(1+1))*AT$1836</f>
        <v>0</v>
      </c>
      <c r="AU519">
        <f>86400*((IncFlowsCalibration1!$AU$519)^(1+1))*AU$1836</f>
        <v>0</v>
      </c>
      <c r="AV519">
        <f>86400*((IncFlowsCalibration1!$AV$519)^(1+1))*AV$1836</f>
        <v>0</v>
      </c>
      <c r="AW519">
        <f>86400*((IncFlowsCalibration1!$AW$519)^(1+1))*AW$1836</f>
        <v>0</v>
      </c>
      <c r="AX519">
        <f>86400*((IncFlowsCalibration1!$AX$519)^(1+1))*AX$1836</f>
        <v>0</v>
      </c>
      <c r="AY519">
        <f>86400*((IncFlowsCalibration1!$AY$519)^(1+1))*AY$1836</f>
        <v>0</v>
      </c>
      <c r="AZ519">
        <f>86400*((IncFlowsCalibration1!$AZ$519)^(1+1))*AZ$1836</f>
        <v>0</v>
      </c>
      <c r="BA519">
        <f>86400*((IncFlowsCalibration1!$BA$519)^(1+1))*BA$1836</f>
        <v>0</v>
      </c>
      <c r="BB519">
        <f>86400*((IncFlowsCalibration1!$BB$519)^(1+1))*BB$1836</f>
        <v>0</v>
      </c>
      <c r="BC519">
        <f>86400*((IncFlowsCalibration1!$BC$519)^(1+1))*BC$1836</f>
        <v>0</v>
      </c>
      <c r="BD519">
        <f>86400*((IncFlowsCalibration1!$BD$519)^(1+1))*BD$1836</f>
        <v>0</v>
      </c>
      <c r="BE519">
        <f>86400*((IncFlowsCalibration1!$BE$519)^(1+1))*BE$1836</f>
        <v>0</v>
      </c>
      <c r="BF519">
        <f>86400*((IncFlowsCalibration1!$BF$519)^(1+1))*BF$1836</f>
        <v>0</v>
      </c>
      <c r="BG519">
        <f>86400*((IncFlowsCalibration1!$BG$519)^(1+1))*BG$1836</f>
        <v>0</v>
      </c>
      <c r="BH519">
        <f>86400*((IncFlowsCalibration1!$BH$519)^(1+1))*BH$1836</f>
        <v>0</v>
      </c>
      <c r="BI519">
        <f>86400*((IncFlowsCalibration1!$BI$519)^(1+1))*BI$1836</f>
        <v>0</v>
      </c>
      <c r="BJ519">
        <f>86400*((IncFlowsCalibration1!$BJ$519)^(1+1))*BJ$1836</f>
        <v>0</v>
      </c>
      <c r="BK519">
        <f>86400*((IncFlowsCalibration1!$BK$519)^(1+1))*BK$1836</f>
        <v>0</v>
      </c>
      <c r="BL519">
        <f>86400*((IncFlowsCalibration1!$BL$519)^(1+1))*BL$1836</f>
        <v>0</v>
      </c>
      <c r="BM519">
        <f>86400*((IncFlowsCalibration1!$BM$519)^(1+1))*BM$1836</f>
        <v>0</v>
      </c>
      <c r="BN519">
        <f>86400*((IncFlowsCalibration1!$BN$519)^(1+1))*BN$1836</f>
        <v>0</v>
      </c>
      <c r="BO519">
        <f>86400*((IncFlowsCalibration1!$BO$519)^(1+1))*BO$1836</f>
        <v>0</v>
      </c>
      <c r="BP519">
        <f>86400*((IncFlowsCalibration1!$BP$519)^(1+1))*BP$1836</f>
        <v>0</v>
      </c>
      <c r="BQ519">
        <f>86400*((IncFlowsCalibration1!$BQ$519)^(1+1))*BQ$1836</f>
        <v>0</v>
      </c>
      <c r="BR519">
        <f>86400*((IncFlowsCalibration1!$BR$519)^(1+1))*BR$1836</f>
        <v>0</v>
      </c>
      <c r="BS519">
        <f>86400*((IncFlowsCalibration1!$BS$519)^(1+1))*BS$1836</f>
        <v>0</v>
      </c>
      <c r="BT519">
        <f>86400*((IncFlowsCalibration1!$BT$519)^(1+1))*BT$1836</f>
        <v>0</v>
      </c>
      <c r="BU519">
        <f>86400*((IncFlowsCalibration1!$BU$519)^(1+1))*BU$1836</f>
        <v>0</v>
      </c>
      <c r="BV519">
        <f>86400*((IncFlowsCalibration1!$BV$519)^(1+1))*BV$1836</f>
        <v>0</v>
      </c>
      <c r="BW519">
        <f>86400*((IncFlowsCalibration1!$BW$519)^(1+1))*BW$1836</f>
        <v>0</v>
      </c>
      <c r="BX519">
        <f>86400*((IncFlowsCalibration1!$BX$519)^(1+1))*BX$1836</f>
        <v>0</v>
      </c>
      <c r="BY519">
        <f>86400*((IncFlowsCalibration1!$BY$519)^(1+1))*BY$1836</f>
        <v>0</v>
      </c>
      <c r="BZ519">
        <f>86400*((IncFlowsCalibration1!$BZ$519)^(1+1))*BZ$1836</f>
        <v>0</v>
      </c>
      <c r="CA519">
        <f>86400*((IncFlowsCalibration1!$CA$519)^(1+1))*CA$1836</f>
        <v>0</v>
      </c>
      <c r="CB519">
        <f>86400*((IncFlowsCalibration1!$CB$519)^(1+1))*CB$1836</f>
        <v>0</v>
      </c>
      <c r="CC519">
        <f>86400*((IncFlowsCalibration1!$CC$519)^(1+1))*CC$1836</f>
        <v>0</v>
      </c>
      <c r="CD519">
        <f>86400*((IncFlowsCalibration1!$CD$519)^(1+1))*CD$1836</f>
        <v>0</v>
      </c>
      <c r="CE519">
        <f>86400*((IncFlowsCalibration1!$CE$519)^(1+1))*CE$1836</f>
        <v>0</v>
      </c>
      <c r="CF519">
        <f>86400*((IncFlowsCalibration1!$CF$519)^(1+1))*CF$1836</f>
        <v>0</v>
      </c>
      <c r="CG519">
        <f>86400*((IncFlowsCalibration1!$CG$519)^(1+1))*CG$1836</f>
        <v>0</v>
      </c>
      <c r="CH519">
        <f>86400*((IncFlowsCalibration1!$CH$519)^(1+1))*CH$1836</f>
        <v>0</v>
      </c>
      <c r="CI519">
        <f>86400*((IncFlowsCalibration1!$CI$519)^(1+1))*CI$1836</f>
        <v>0</v>
      </c>
      <c r="CJ519">
        <f>86400*((IncFlowsCalibration1!$CJ$519)^(1+1))*CJ$1836</f>
        <v>0</v>
      </c>
      <c r="CK519">
        <f>86400*((IncFlowsCalibration1!$CK$519)^(1+1))*CK$1836</f>
        <v>260066.74846991489</v>
      </c>
      <c r="CL519">
        <f>86400*((IncFlowsCalibration1!$CL$519)^(1+1))*CL$1836</f>
        <v>0</v>
      </c>
      <c r="CM519">
        <f>86400*((IncFlowsCalibration1!$CM$519)^(1+1))*CM$1836</f>
        <v>0</v>
      </c>
      <c r="CN519">
        <f>86400*((IncFlowsCalibration1!$CN$519)^(1+1))*CN$1836</f>
        <v>0</v>
      </c>
      <c r="CO519">
        <f>86400*((IncFlowsCalibration1!$CO$519)^(1+1))*CO$1836</f>
        <v>0</v>
      </c>
      <c r="CP519">
        <f>86400*((IncFlowsCalibration1!$CP$519)^(1+1))*CP$1836</f>
        <v>0</v>
      </c>
      <c r="CQ519">
        <f>86400*((IncFlowsCalibration1!$CQ$519)^(1+1))*CQ$1836</f>
        <v>0</v>
      </c>
      <c r="CR519">
        <f>86400*((IncFlowsCalibration1!$CR$519)^(1+1))*CR$1836</f>
        <v>412372.33844893449</v>
      </c>
      <c r="CS519">
        <f>86400*((IncFlowsCalibration1!$CS$519)^(1+1))*CS$1836</f>
        <v>94933.225875647171</v>
      </c>
      <c r="CT519">
        <f>86400*((IncFlowsCalibration1!$CT$519)^(1+1))*CT$1836</f>
        <v>51339.982379942689</v>
      </c>
      <c r="CU519">
        <f>86400*((IncFlowsCalibration1!$CU$519)^(1+1))*CU$1836</f>
        <v>4506.6284064763413</v>
      </c>
      <c r="CV519">
        <f>86400*((IncFlowsCalibration1!$CV$519)^(1+1))*CV$1836</f>
        <v>8315.8139192449689</v>
      </c>
      <c r="CW519">
        <f>86400*((IncFlowsCalibration1!$CW$519)^(1+1))*CW$1836</f>
        <v>38193.219903955527</v>
      </c>
      <c r="CX519">
        <f>86400*((IncFlowsCalibration1!$CX$519)^(1+1))*CX$1836</f>
        <v>289.54248372014121</v>
      </c>
      <c r="CY519">
        <f>86400*((IncFlowsCalibration1!$CY$519)^(1+1))*CY$1836</f>
        <v>116257.38509339721</v>
      </c>
      <c r="CZ519">
        <f>86400*((IncFlowsCalibration1!$CZ$519)^(1+1))*CZ$1836</f>
        <v>179391.21329371925</v>
      </c>
      <c r="DA519">
        <f>86400*((IncFlowsCalibration1!$DA$519)^(1+1))*DA$1836</f>
        <v>129624.71469265359</v>
      </c>
      <c r="DB519">
        <f>86400*((IncFlowsCalibration1!$DB$519)^(1+1))*DB$1836</f>
        <v>15579.279161940101</v>
      </c>
      <c r="DC519">
        <f>86400*((IncFlowsCalibration1!$DC$519)^(1+1))*DC$1836</f>
        <v>140431.89588331422</v>
      </c>
      <c r="DD519">
        <f>86400*((IncFlowsCalibration1!$DD$519)^(1+1))*DD$1836</f>
        <v>67585.321581448006</v>
      </c>
      <c r="DE519">
        <f>86400*((IncFlowsCalibration1!$DE$519)^(1+1))*DE$1836</f>
        <v>13149.925253727413</v>
      </c>
      <c r="DF519">
        <f>86400*((IncFlowsCalibration1!$DF$519)^(1+1))*DF$1836</f>
        <v>1581.3403262538188</v>
      </c>
      <c r="DG519">
        <f>86400*((IncFlowsCalibration1!$DG$519)^(1+1))*DG$1836</f>
        <v>4649.0227994180696</v>
      </c>
      <c r="DH519">
        <f>86400*((IncFlowsCalibration1!$DH$519)^(1+1))*DH$1836</f>
        <v>12539.196070192766</v>
      </c>
      <c r="DI519">
        <f>86400*((IncFlowsCalibration1!$DI$519)^(1+1))*DI$1836</f>
        <v>74513.150149710811</v>
      </c>
      <c r="DJ519">
        <f>86400*((IncFlowsCalibration1!$DJ$519)^(1+1))*DJ$1836</f>
        <v>42422.450300118573</v>
      </c>
      <c r="DK519">
        <f>86400*((IncFlowsCalibration1!$DK$519)^(1+1))*DK$1836</f>
        <v>24267.460076504423</v>
      </c>
      <c r="DL519">
        <f>86400*((IncFlowsCalibration1!$DL$519)^(1+1))*DL$1836</f>
        <v>7887.8371277399556</v>
      </c>
      <c r="DM519">
        <f>86400*((IncFlowsCalibration1!$DM$519)^(1+1))*DM$1836</f>
        <v>124665.32993332054</v>
      </c>
      <c r="DN519">
        <f>86400*((IncFlowsCalibration1!$DN$519)^(1+1))*DN$1836</f>
        <v>16891.398698179088</v>
      </c>
      <c r="DO519">
        <f>86400*((IncFlowsCalibration1!$DO$519)^(1+1))*DO$1836</f>
        <v>132949.81306037758</v>
      </c>
      <c r="DP519">
        <f>86400*((IncFlowsCalibration1!$DP$519)^(1+1))*DP$1836</f>
        <v>9671.4064131261603</v>
      </c>
      <c r="DQ519">
        <f>86400*((IncFlowsCalibration1!$DQ$519)^(1+1))*DQ$1836</f>
        <v>501474.46273328166</v>
      </c>
      <c r="DR519">
        <f>86400*((IncFlowsCalibration1!$DR$519)^(1+1))*DR$1836</f>
        <v>1862731.5026837294</v>
      </c>
      <c r="DS519">
        <f>86400*((IncFlowsCalibration1!$DS$519)^(1+1))*DS$1836</f>
        <v>0</v>
      </c>
      <c r="DT519">
        <f>86400*((IncFlowsCalibration1!$DT$519)^(1+1))*DT$1836</f>
        <v>82508.382901490928</v>
      </c>
      <c r="DU519">
        <f>86400*((IncFlowsCalibration1!$DU$519)^(1+1))*DU$1836</f>
        <v>25807.192320943886</v>
      </c>
      <c r="DV519">
        <f>86400*((IncFlowsCalibration1!$DV$519)^(1+1))*DV$1836</f>
        <v>4947.5562538746635</v>
      </c>
      <c r="DW519">
        <f>86400*((IncFlowsCalibration1!$DW$519)^(1+1))*DW$1836</f>
        <v>2844.2088864776456</v>
      </c>
      <c r="DX519">
        <f>86400*((IncFlowsCalibration1!$DX$519)^(1+1))*DX$1836</f>
        <v>21373.763273814533</v>
      </c>
      <c r="DY519">
        <f>86400*((IncFlowsCalibration1!$DY$519)^(1+1))*DY$1836</f>
        <v>4892.3975250328313</v>
      </c>
      <c r="DZ519">
        <f>86400*((IncFlowsCalibration1!$DZ$519)^(1+1))*DZ$1836</f>
        <v>7119.7951119155678</v>
      </c>
      <c r="EA519">
        <f>86400*((IncFlowsCalibration1!$EA$519)^(1+1))*EA$1836</f>
        <v>529.52988567226146</v>
      </c>
      <c r="EB519">
        <f>86400*((IncFlowsCalibration1!$EB$519)^(1+1))*EB$1836</f>
        <v>35272.508903813876</v>
      </c>
      <c r="EC519">
        <f>86400*((IncFlowsCalibration1!$EC$519)^(1+1))*EC$1836</f>
        <v>1244.115567797154</v>
      </c>
      <c r="ED519">
        <f>86400*((IncFlowsCalibration1!$ED$519)^(1+1))*ED$1836</f>
        <v>1717.1387767608951</v>
      </c>
      <c r="EE519">
        <f>86400*((IncFlowsCalibration1!$EE$519)^(1+1))*EE$1836</f>
        <v>54546.788548082863</v>
      </c>
      <c r="EF519">
        <f>86400*((IncFlowsCalibration1!$EF$519)^(1+1))*EF$1836</f>
        <v>16279.76438518362</v>
      </c>
      <c r="EG519">
        <f>86400*((IncFlowsCalibration1!$EG$519)^(1+1))*EG$1836</f>
        <v>13990.137405962083</v>
      </c>
      <c r="EH519">
        <f>86400*((IncFlowsCalibration1!$EH$519)^(1+1))*EH$1836</f>
        <v>59568.061826511534</v>
      </c>
      <c r="EI519">
        <f>86400*((IncFlowsCalibration1!$EI$519)^(1+1))*EI$1836</f>
        <v>28113.726529931355</v>
      </c>
      <c r="EJ519">
        <f>86400*((IncFlowsCalibration1!$EJ$519)^(1+1))*EJ$1836</f>
        <v>15963.244051210304</v>
      </c>
    </row>
    <row r="520" spans="2:140" x14ac:dyDescent="0.2">
      <c r="B520">
        <f>86400*((IncFlowsCalibration1!$B$520)^(1+1))*B$1836</f>
        <v>11475.82554292549</v>
      </c>
      <c r="C520">
        <f>86400*((IncFlowsCalibration1!$C$520)^(1+1))*C$1836</f>
        <v>0</v>
      </c>
      <c r="D520">
        <f>86400*((IncFlowsCalibration1!$D$520)^(1+1))*D$1836</f>
        <v>0</v>
      </c>
      <c r="E520">
        <f>86400*((IncFlowsCalibration1!$E$520)^(1+1))*E$1836</f>
        <v>5301.6944349912928</v>
      </c>
      <c r="F520">
        <f>86400*((IncFlowsCalibration1!$F$520)^(1+1))*F$1836</f>
        <v>0</v>
      </c>
      <c r="G520">
        <f>86400*((IncFlowsCalibration1!$G$520)^(1+1))*G$1836</f>
        <v>0</v>
      </c>
      <c r="H520">
        <f>86400*((IncFlowsCalibration1!$H$520)^(1+1))*H$1836</f>
        <v>0</v>
      </c>
      <c r="I520">
        <f>86400*((IncFlowsCalibration1!$I$520)^(1+1))*I$1836</f>
        <v>0</v>
      </c>
      <c r="J520">
        <f>86400*((IncFlowsCalibration1!$J$520)^(1+1))*J$1836</f>
        <v>0</v>
      </c>
      <c r="K520">
        <f>86400*((IncFlowsCalibration1!$K$520)^(1+1))*K$1836</f>
        <v>0</v>
      </c>
      <c r="L520">
        <f>86400*((IncFlowsCalibration1!$L$520)^(1+1))*L$1836</f>
        <v>0</v>
      </c>
      <c r="M520">
        <f>86400*((IncFlowsCalibration1!$M$520)^(1+1))*M$1836</f>
        <v>0</v>
      </c>
      <c r="N520">
        <f>86400*((IncFlowsCalibration1!$N$520)^(1+1))*N$1836</f>
        <v>0</v>
      </c>
      <c r="O520">
        <f>86400*((IncFlowsCalibration1!$O$520)^(1+1))*O$1836</f>
        <v>0</v>
      </c>
      <c r="P520">
        <f>86400*((IncFlowsCalibration1!$P$520)^(1+1))*P$1836</f>
        <v>0</v>
      </c>
      <c r="Q520">
        <f>86400*((IncFlowsCalibration1!$Q$520)^(1+1))*Q$1836</f>
        <v>0</v>
      </c>
      <c r="R520">
        <f>86400*((IncFlowsCalibration1!$R$520)^(1+1))*R$1836</f>
        <v>0</v>
      </c>
      <c r="S520">
        <f>86400*((IncFlowsCalibration1!$S$520)^(1+1))*S$1836</f>
        <v>0</v>
      </c>
      <c r="T520">
        <f>86400*((IncFlowsCalibration1!$T$520)^(1+1))*T$1836</f>
        <v>0</v>
      </c>
      <c r="U520">
        <f>86400*((IncFlowsCalibration1!$U$520)^(1+1))*U$1836</f>
        <v>0</v>
      </c>
      <c r="V520">
        <f>86400*((IncFlowsCalibration1!$V$520)^(1+1))*V$1836</f>
        <v>0</v>
      </c>
      <c r="W520">
        <f>86400*((IncFlowsCalibration1!$W$520)^(1+1))*W$1836</f>
        <v>0</v>
      </c>
      <c r="X520">
        <f>86400*((IncFlowsCalibration1!$X$520)^(1+1))*X$1836</f>
        <v>0</v>
      </c>
      <c r="Y520">
        <f>86400*((IncFlowsCalibration1!$Y$520)^(1+1))*Y$1836</f>
        <v>0</v>
      </c>
      <c r="Z520">
        <f>86400*((IncFlowsCalibration1!$Z$520)^(1+1))*Z$1836</f>
        <v>0</v>
      </c>
      <c r="AA520">
        <f>86400*((IncFlowsCalibration1!$AA$520)^(1+1))*AA$1836</f>
        <v>0</v>
      </c>
      <c r="AB520">
        <f>86400*((IncFlowsCalibration1!$AB$520)^(1+1))*AB$1836</f>
        <v>0</v>
      </c>
      <c r="AC520">
        <f>86400*((IncFlowsCalibration1!$AC$520)^(1+1))*AC$1836</f>
        <v>0</v>
      </c>
      <c r="AD520">
        <f>86400*((IncFlowsCalibration1!$AD$520)^(1+1))*AD$1836</f>
        <v>126817.20130123221</v>
      </c>
      <c r="AE520">
        <f>86400*((IncFlowsCalibration1!$AE$520)^(1+1))*AE$1836</f>
        <v>169660.90168702163</v>
      </c>
      <c r="AF520">
        <f>86400*((IncFlowsCalibration1!$AF$520)^(1+1))*AF$1836</f>
        <v>0</v>
      </c>
      <c r="AG520">
        <f>86400*((IncFlowsCalibration1!$AG$520)^(1+1))*AG$1836</f>
        <v>0</v>
      </c>
      <c r="AH520">
        <f>86400*((IncFlowsCalibration1!$AH$520)^(1+1))*AH$1836</f>
        <v>0</v>
      </c>
      <c r="AI520">
        <f>86400*((IncFlowsCalibration1!$AI$520)^(1+1))*AI$1836</f>
        <v>52379.490666617065</v>
      </c>
      <c r="AJ520">
        <f>86400*((IncFlowsCalibration1!$AJ$520)^(1+1))*AJ$1836</f>
        <v>0</v>
      </c>
      <c r="AK520">
        <f>86400*((IncFlowsCalibration1!$AK$520)^(1+1))*AK$1836</f>
        <v>87007.000148373598</v>
      </c>
      <c r="AL520">
        <f>86400*((IncFlowsCalibration1!$AL$520)^(1+1))*AL$1836</f>
        <v>0</v>
      </c>
      <c r="AM520">
        <f>86400*((IncFlowsCalibration1!$AM$520)^(1+1))*AM$1836</f>
        <v>0</v>
      </c>
      <c r="AN520">
        <f>86400*((IncFlowsCalibration1!$AN$520)^(1+1))*AN$1836</f>
        <v>0</v>
      </c>
      <c r="AO520">
        <f>86400*((IncFlowsCalibration1!$AO$520)^(1+1))*AO$1836</f>
        <v>0</v>
      </c>
      <c r="AP520">
        <f>86400*((IncFlowsCalibration1!$AP$520)^(1+1))*AP$1836</f>
        <v>0</v>
      </c>
      <c r="AQ520">
        <f>86400*((IncFlowsCalibration1!$AQ$520)^(1+1))*AQ$1836</f>
        <v>0</v>
      </c>
      <c r="AR520">
        <f>86400*((IncFlowsCalibration1!$AR$520)^(1+1))*AR$1836</f>
        <v>0</v>
      </c>
      <c r="AS520">
        <f>86400*((IncFlowsCalibration1!$AS$520)^(1+1))*AS$1836</f>
        <v>0</v>
      </c>
      <c r="AT520">
        <f>86400*((IncFlowsCalibration1!$AT$520)^(1+1))*AT$1836</f>
        <v>0</v>
      </c>
      <c r="AU520">
        <f>86400*((IncFlowsCalibration1!$AU$520)^(1+1))*AU$1836</f>
        <v>0</v>
      </c>
      <c r="AV520">
        <f>86400*((IncFlowsCalibration1!$AV$520)^(1+1))*AV$1836</f>
        <v>0</v>
      </c>
      <c r="AW520">
        <f>86400*((IncFlowsCalibration1!$AW$520)^(1+1))*AW$1836</f>
        <v>0</v>
      </c>
      <c r="AX520">
        <f>86400*((IncFlowsCalibration1!$AX$520)^(1+1))*AX$1836</f>
        <v>0</v>
      </c>
      <c r="AY520">
        <f>86400*((IncFlowsCalibration1!$AY$520)^(1+1))*AY$1836</f>
        <v>0</v>
      </c>
      <c r="AZ520">
        <f>86400*((IncFlowsCalibration1!$AZ$520)^(1+1))*AZ$1836</f>
        <v>0</v>
      </c>
      <c r="BA520">
        <f>86400*((IncFlowsCalibration1!$BA$520)^(1+1))*BA$1836</f>
        <v>0</v>
      </c>
      <c r="BB520">
        <f>86400*((IncFlowsCalibration1!$BB$520)^(1+1))*BB$1836</f>
        <v>0</v>
      </c>
      <c r="BC520">
        <f>86400*((IncFlowsCalibration1!$BC$520)^(1+1))*BC$1836</f>
        <v>0</v>
      </c>
      <c r="BD520">
        <f>86400*((IncFlowsCalibration1!$BD$520)^(1+1))*BD$1836</f>
        <v>0</v>
      </c>
      <c r="BE520">
        <f>86400*((IncFlowsCalibration1!$BE$520)^(1+1))*BE$1836</f>
        <v>0</v>
      </c>
      <c r="BF520">
        <f>86400*((IncFlowsCalibration1!$BF$520)^(1+1))*BF$1836</f>
        <v>0</v>
      </c>
      <c r="BG520">
        <f>86400*((IncFlowsCalibration1!$BG$520)^(1+1))*BG$1836</f>
        <v>0</v>
      </c>
      <c r="BH520">
        <f>86400*((IncFlowsCalibration1!$BH$520)^(1+1))*BH$1836</f>
        <v>0</v>
      </c>
      <c r="BI520">
        <f>86400*((IncFlowsCalibration1!$BI$520)^(1+1))*BI$1836</f>
        <v>0</v>
      </c>
      <c r="BJ520">
        <f>86400*((IncFlowsCalibration1!$BJ$520)^(1+1))*BJ$1836</f>
        <v>0</v>
      </c>
      <c r="BK520">
        <f>86400*((IncFlowsCalibration1!$BK$520)^(1+1))*BK$1836</f>
        <v>0</v>
      </c>
      <c r="BL520">
        <f>86400*((IncFlowsCalibration1!$BL$520)^(1+1))*BL$1836</f>
        <v>0</v>
      </c>
      <c r="BM520">
        <f>86400*((IncFlowsCalibration1!$BM$520)^(1+1))*BM$1836</f>
        <v>0</v>
      </c>
      <c r="BN520">
        <f>86400*((IncFlowsCalibration1!$BN$520)^(1+1))*BN$1836</f>
        <v>0</v>
      </c>
      <c r="BO520">
        <f>86400*((IncFlowsCalibration1!$BO$520)^(1+1))*BO$1836</f>
        <v>0</v>
      </c>
      <c r="BP520">
        <f>86400*((IncFlowsCalibration1!$BP$520)^(1+1))*BP$1836</f>
        <v>0</v>
      </c>
      <c r="BQ520">
        <f>86400*((IncFlowsCalibration1!$BQ$520)^(1+1))*BQ$1836</f>
        <v>0</v>
      </c>
      <c r="BR520">
        <f>86400*((IncFlowsCalibration1!$BR$520)^(1+1))*BR$1836</f>
        <v>0</v>
      </c>
      <c r="BS520">
        <f>86400*((IncFlowsCalibration1!$BS$520)^(1+1))*BS$1836</f>
        <v>0</v>
      </c>
      <c r="BT520">
        <f>86400*((IncFlowsCalibration1!$BT$520)^(1+1))*BT$1836</f>
        <v>0</v>
      </c>
      <c r="BU520">
        <f>86400*((IncFlowsCalibration1!$BU$520)^(1+1))*BU$1836</f>
        <v>0</v>
      </c>
      <c r="BV520">
        <f>86400*((IncFlowsCalibration1!$BV$520)^(1+1))*BV$1836</f>
        <v>0</v>
      </c>
      <c r="BW520">
        <f>86400*((IncFlowsCalibration1!$BW$520)^(1+1))*BW$1836</f>
        <v>0</v>
      </c>
      <c r="BX520">
        <f>86400*((IncFlowsCalibration1!$BX$520)^(1+1))*BX$1836</f>
        <v>0</v>
      </c>
      <c r="BY520">
        <f>86400*((IncFlowsCalibration1!$BY$520)^(1+1))*BY$1836</f>
        <v>0</v>
      </c>
      <c r="BZ520">
        <f>86400*((IncFlowsCalibration1!$BZ$520)^(1+1))*BZ$1836</f>
        <v>0</v>
      </c>
      <c r="CA520">
        <f>86400*((IncFlowsCalibration1!$CA$520)^(1+1))*CA$1836</f>
        <v>0</v>
      </c>
      <c r="CB520">
        <f>86400*((IncFlowsCalibration1!$CB$520)^(1+1))*CB$1836</f>
        <v>0</v>
      </c>
      <c r="CC520">
        <f>86400*((IncFlowsCalibration1!$CC$520)^(1+1))*CC$1836</f>
        <v>0</v>
      </c>
      <c r="CD520">
        <f>86400*((IncFlowsCalibration1!$CD$520)^(1+1))*CD$1836</f>
        <v>0</v>
      </c>
      <c r="CE520">
        <f>86400*((IncFlowsCalibration1!$CE$520)^(1+1))*CE$1836</f>
        <v>0</v>
      </c>
      <c r="CF520">
        <f>86400*((IncFlowsCalibration1!$CF$520)^(1+1))*CF$1836</f>
        <v>0</v>
      </c>
      <c r="CG520">
        <f>86400*((IncFlowsCalibration1!$CG$520)^(1+1))*CG$1836</f>
        <v>0</v>
      </c>
      <c r="CH520">
        <f>86400*((IncFlowsCalibration1!$CH$520)^(1+1))*CH$1836</f>
        <v>0</v>
      </c>
      <c r="CI520">
        <f>86400*((IncFlowsCalibration1!$CI$520)^(1+1))*CI$1836</f>
        <v>0</v>
      </c>
      <c r="CJ520">
        <f>86400*((IncFlowsCalibration1!$CJ$520)^(1+1))*CJ$1836</f>
        <v>0</v>
      </c>
      <c r="CK520">
        <f>86400*((IncFlowsCalibration1!$CK$520)^(1+1))*CK$1836</f>
        <v>265237.16656456026</v>
      </c>
      <c r="CL520">
        <f>86400*((IncFlowsCalibration1!$CL$520)^(1+1))*CL$1836</f>
        <v>0</v>
      </c>
      <c r="CM520">
        <f>86400*((IncFlowsCalibration1!$CM$520)^(1+1))*CM$1836</f>
        <v>0</v>
      </c>
      <c r="CN520">
        <f>86400*((IncFlowsCalibration1!$CN$520)^(1+1))*CN$1836</f>
        <v>0</v>
      </c>
      <c r="CO520">
        <f>86400*((IncFlowsCalibration1!$CO$520)^(1+1))*CO$1836</f>
        <v>0</v>
      </c>
      <c r="CP520">
        <f>86400*((IncFlowsCalibration1!$CP$520)^(1+1))*CP$1836</f>
        <v>0</v>
      </c>
      <c r="CQ520">
        <f>86400*((IncFlowsCalibration1!$CQ$520)^(1+1))*CQ$1836</f>
        <v>0</v>
      </c>
      <c r="CR520">
        <f>86400*((IncFlowsCalibration1!$CR$520)^(1+1))*CR$1836</f>
        <v>409760.58344849781</v>
      </c>
      <c r="CS520">
        <f>86400*((IncFlowsCalibration1!$CS$520)^(1+1))*CS$1836</f>
        <v>64030.630728281627</v>
      </c>
      <c r="CT520">
        <f>86400*((IncFlowsCalibration1!$CT$520)^(1+1))*CT$1836</f>
        <v>50322.709652784979</v>
      </c>
      <c r="CU520">
        <f>86400*((IncFlowsCalibration1!$CU$520)^(1+1))*CU$1836</f>
        <v>3978.911446038428</v>
      </c>
      <c r="CV520">
        <f>86400*((IncFlowsCalibration1!$CV$520)^(1+1))*CV$1836</f>
        <v>1796.5579957206592</v>
      </c>
      <c r="CW520">
        <f>86400*((IncFlowsCalibration1!$CW$520)^(1+1))*CW$1836</f>
        <v>8251.2601695240264</v>
      </c>
      <c r="CX520">
        <f>86400*((IncFlowsCalibration1!$CX$520)^(1+1))*CX$1836</f>
        <v>289.54248372014121</v>
      </c>
      <c r="CY520">
        <f>86400*((IncFlowsCalibration1!$CY$520)^(1+1))*CY$1836</f>
        <v>110050.62200709598</v>
      </c>
      <c r="CZ520">
        <f>86400*((IncFlowsCalibration1!$CZ$520)^(1+1))*CZ$1836</f>
        <v>104410.32731984388</v>
      </c>
      <c r="DA520">
        <f>86400*((IncFlowsCalibration1!$DA$520)^(1+1))*DA$1836</f>
        <v>59094.010240534037</v>
      </c>
      <c r="DB520">
        <f>86400*((IncFlowsCalibration1!$DB$520)^(1+1))*DB$1836</f>
        <v>12620.531178286312</v>
      </c>
      <c r="DC520">
        <f>86400*((IncFlowsCalibration1!$DC$520)^(1+1))*DC$1836</f>
        <v>145180.9542282277</v>
      </c>
      <c r="DD520">
        <f>86400*((IncFlowsCalibration1!$DD$520)^(1+1))*DD$1836</f>
        <v>62831.706160572401</v>
      </c>
      <c r="DE520">
        <f>86400*((IncFlowsCalibration1!$DE$520)^(1+1))*DE$1836</f>
        <v>11896.342381127804</v>
      </c>
      <c r="DF520">
        <f>86400*((IncFlowsCalibration1!$DF$520)^(1+1))*DF$1836</f>
        <v>1530.07037543407</v>
      </c>
      <c r="DG520">
        <f>86400*((IncFlowsCalibration1!$DG$520)^(1+1))*DG$1836</f>
        <v>3754.8713101959747</v>
      </c>
      <c r="DH520">
        <f>86400*((IncFlowsCalibration1!$DH$520)^(1+1))*DH$1836</f>
        <v>11113.299852542255</v>
      </c>
      <c r="DI520">
        <f>86400*((IncFlowsCalibration1!$DI$520)^(1+1))*DI$1836</f>
        <v>69044.083565530833</v>
      </c>
      <c r="DJ520">
        <f>86400*((IncFlowsCalibration1!$DJ$520)^(1+1))*DJ$1836</f>
        <v>34365.765649793699</v>
      </c>
      <c r="DK520">
        <f>86400*((IncFlowsCalibration1!$DK$520)^(1+1))*DK$1836</f>
        <v>19326.526587445787</v>
      </c>
      <c r="DL520">
        <f>86400*((IncFlowsCalibration1!$DL$520)^(1+1))*DL$1836</f>
        <v>7818.6879830182379</v>
      </c>
      <c r="DM520">
        <f>86400*((IncFlowsCalibration1!$DM$520)^(1+1))*DM$1836</f>
        <v>97864.907784161376</v>
      </c>
      <c r="DN520">
        <f>86400*((IncFlowsCalibration1!$DN$520)^(1+1))*DN$1836</f>
        <v>16629.481355185944</v>
      </c>
      <c r="DO520">
        <f>86400*((IncFlowsCalibration1!$DO$520)^(1+1))*DO$1836</f>
        <v>110298.75887734447</v>
      </c>
      <c r="DP520">
        <f>86400*((IncFlowsCalibration1!$DP$520)^(1+1))*DP$1836</f>
        <v>10618.04333283159</v>
      </c>
      <c r="DQ520">
        <f>86400*((IncFlowsCalibration1!$DQ$520)^(1+1))*DQ$1836</f>
        <v>358118.26116039627</v>
      </c>
      <c r="DR520">
        <f>86400*((IncFlowsCalibration1!$DR$520)^(1+1))*DR$1836</f>
        <v>1668007.0629166143</v>
      </c>
      <c r="DS520">
        <f>86400*((IncFlowsCalibration1!$DS$520)^(1+1))*DS$1836</f>
        <v>0</v>
      </c>
      <c r="DT520">
        <f>86400*((IncFlowsCalibration1!$DT$520)^(1+1))*DT$1836</f>
        <v>67472.93553107664</v>
      </c>
      <c r="DU520">
        <f>86400*((IncFlowsCalibration1!$DU$520)^(1+1))*DU$1836</f>
        <v>9113.3225997932786</v>
      </c>
      <c r="DV520">
        <f>86400*((IncFlowsCalibration1!$DV$520)^(1+1))*DV$1836</f>
        <v>2603.3921831530038</v>
      </c>
      <c r="DW520">
        <f>86400*((IncFlowsCalibration1!$DW$520)^(1+1))*DW$1836</f>
        <v>2819.2759754241124</v>
      </c>
      <c r="DX520">
        <f>86400*((IncFlowsCalibration1!$DX$520)^(1+1))*DX$1836</f>
        <v>17314.552425087633</v>
      </c>
      <c r="DY520">
        <f>86400*((IncFlowsCalibration1!$DY$520)^(1+1))*DY$1836</f>
        <v>3963.2549657424915</v>
      </c>
      <c r="DZ520">
        <f>86400*((IncFlowsCalibration1!$DZ$520)^(1+1))*DZ$1836</f>
        <v>6929.1198599294157</v>
      </c>
      <c r="EA520">
        <f>86400*((IncFlowsCalibration1!$EA$520)^(1+1))*EA$1836</f>
        <v>515.2200450504015</v>
      </c>
      <c r="EB520">
        <f>86400*((IncFlowsCalibration1!$EB$520)^(1+1))*EB$1836</f>
        <v>34573.610528509053</v>
      </c>
      <c r="EC520">
        <f>86400*((IncFlowsCalibration1!$EC$520)^(1+1))*EC$1836</f>
        <v>1210.4954385258159</v>
      </c>
      <c r="ED520">
        <f>86400*((IncFlowsCalibration1!$ED$520)^(1+1))*ED$1836</f>
        <v>1670.7358709813229</v>
      </c>
      <c r="EE520">
        <f>86400*((IncFlowsCalibration1!$EE$520)^(1+1))*EE$1836</f>
        <v>28591.587788216864</v>
      </c>
      <c r="EF520">
        <f>86400*((IncFlowsCalibration1!$EF$520)^(1+1))*EF$1836</f>
        <v>11280.553167283466</v>
      </c>
      <c r="EG520">
        <f>86400*((IncFlowsCalibration1!$EG$520)^(1+1))*EG$1836</f>
        <v>5987.5099445108035</v>
      </c>
      <c r="EH520">
        <f>86400*((IncFlowsCalibration1!$EH$520)^(1+1))*EH$1836</f>
        <v>17773.440812764435</v>
      </c>
      <c r="EI520">
        <f>86400*((IncFlowsCalibration1!$EI$520)^(1+1))*EI$1836</f>
        <v>24360.94681448277</v>
      </c>
      <c r="EJ520">
        <f>86400*((IncFlowsCalibration1!$EJ$520)^(1+1))*EJ$1836</f>
        <v>1308.221024699408</v>
      </c>
    </row>
    <row r="521" spans="2:140" x14ac:dyDescent="0.2">
      <c r="B521">
        <f>86400*((IncFlowsCalibration1!$B$521)^(1+1))*B$1836</f>
        <v>11349.769340841685</v>
      </c>
      <c r="C521">
        <f>86400*((IncFlowsCalibration1!$C$521)^(1+1))*C$1836</f>
        <v>0</v>
      </c>
      <c r="D521">
        <f>86400*((IncFlowsCalibration1!$D$521)^(1+1))*D$1836</f>
        <v>0</v>
      </c>
      <c r="E521">
        <f>86400*((IncFlowsCalibration1!$E$521)^(1+1))*E$1836</f>
        <v>4669.7675880639945</v>
      </c>
      <c r="F521">
        <f>86400*((IncFlowsCalibration1!$F$521)^(1+1))*F$1836</f>
        <v>0</v>
      </c>
      <c r="G521">
        <f>86400*((IncFlowsCalibration1!$G$521)^(1+1))*G$1836</f>
        <v>0</v>
      </c>
      <c r="H521">
        <f>86400*((IncFlowsCalibration1!$H$521)^(1+1))*H$1836</f>
        <v>0</v>
      </c>
      <c r="I521">
        <f>86400*((IncFlowsCalibration1!$I$521)^(1+1))*I$1836</f>
        <v>0</v>
      </c>
      <c r="J521">
        <f>86400*((IncFlowsCalibration1!$J$521)^(1+1))*J$1836</f>
        <v>0</v>
      </c>
      <c r="K521">
        <f>86400*((IncFlowsCalibration1!$K$521)^(1+1))*K$1836</f>
        <v>0</v>
      </c>
      <c r="L521">
        <f>86400*((IncFlowsCalibration1!$L$521)^(1+1))*L$1836</f>
        <v>0</v>
      </c>
      <c r="M521">
        <f>86400*((IncFlowsCalibration1!$M$521)^(1+1))*M$1836</f>
        <v>0</v>
      </c>
      <c r="N521">
        <f>86400*((IncFlowsCalibration1!$N$521)^(1+1))*N$1836</f>
        <v>0</v>
      </c>
      <c r="O521">
        <f>86400*((IncFlowsCalibration1!$O$521)^(1+1))*O$1836</f>
        <v>0</v>
      </c>
      <c r="P521">
        <f>86400*((IncFlowsCalibration1!$P$521)^(1+1))*P$1836</f>
        <v>0</v>
      </c>
      <c r="Q521">
        <f>86400*((IncFlowsCalibration1!$Q$521)^(1+1))*Q$1836</f>
        <v>0</v>
      </c>
      <c r="R521">
        <f>86400*((IncFlowsCalibration1!$R$521)^(1+1))*R$1836</f>
        <v>0</v>
      </c>
      <c r="S521">
        <f>86400*((IncFlowsCalibration1!$S$521)^(1+1))*S$1836</f>
        <v>0</v>
      </c>
      <c r="T521">
        <f>86400*((IncFlowsCalibration1!$T$521)^(1+1))*T$1836</f>
        <v>0</v>
      </c>
      <c r="U521">
        <f>86400*((IncFlowsCalibration1!$U$521)^(1+1))*U$1836</f>
        <v>0</v>
      </c>
      <c r="V521">
        <f>86400*((IncFlowsCalibration1!$V$521)^(1+1))*V$1836</f>
        <v>0</v>
      </c>
      <c r="W521">
        <f>86400*((IncFlowsCalibration1!$W$521)^(1+1))*W$1836</f>
        <v>0</v>
      </c>
      <c r="X521">
        <f>86400*((IncFlowsCalibration1!$X$521)^(1+1))*X$1836</f>
        <v>0</v>
      </c>
      <c r="Y521">
        <f>86400*((IncFlowsCalibration1!$Y$521)^(1+1))*Y$1836</f>
        <v>0</v>
      </c>
      <c r="Z521">
        <f>86400*((IncFlowsCalibration1!$Z$521)^(1+1))*Z$1836</f>
        <v>0</v>
      </c>
      <c r="AA521">
        <f>86400*((IncFlowsCalibration1!$AA$521)^(1+1))*AA$1836</f>
        <v>0</v>
      </c>
      <c r="AB521">
        <f>86400*((IncFlowsCalibration1!$AB$521)^(1+1))*AB$1836</f>
        <v>0</v>
      </c>
      <c r="AC521">
        <f>86400*((IncFlowsCalibration1!$AC$521)^(1+1))*AC$1836</f>
        <v>0</v>
      </c>
      <c r="AD521">
        <f>86400*((IncFlowsCalibration1!$AD$521)^(1+1))*AD$1836</f>
        <v>124771.69223292975</v>
      </c>
      <c r="AE521">
        <f>86400*((IncFlowsCalibration1!$AE$521)^(1+1))*AE$1836</f>
        <v>182536.8469759303</v>
      </c>
      <c r="AF521">
        <f>86400*((IncFlowsCalibration1!$AF$521)^(1+1))*AF$1836</f>
        <v>0</v>
      </c>
      <c r="AG521">
        <f>86400*((IncFlowsCalibration1!$AG$521)^(1+1))*AG$1836</f>
        <v>0</v>
      </c>
      <c r="AH521">
        <f>86400*((IncFlowsCalibration1!$AH$521)^(1+1))*AH$1836</f>
        <v>0</v>
      </c>
      <c r="AI521">
        <f>86400*((IncFlowsCalibration1!$AI$521)^(1+1))*AI$1836</f>
        <v>54276.430768170459</v>
      </c>
      <c r="AJ521">
        <f>86400*((IncFlowsCalibration1!$AJ$521)^(1+1))*AJ$1836</f>
        <v>0</v>
      </c>
      <c r="AK521">
        <f>86400*((IncFlowsCalibration1!$AK$521)^(1+1))*AK$1836</f>
        <v>80718.669952104654</v>
      </c>
      <c r="AL521">
        <f>86400*((IncFlowsCalibration1!$AL$521)^(1+1))*AL$1836</f>
        <v>0</v>
      </c>
      <c r="AM521">
        <f>86400*((IncFlowsCalibration1!$AM$521)^(1+1))*AM$1836</f>
        <v>0</v>
      </c>
      <c r="AN521">
        <f>86400*((IncFlowsCalibration1!$AN$521)^(1+1))*AN$1836</f>
        <v>0</v>
      </c>
      <c r="AO521">
        <f>86400*((IncFlowsCalibration1!$AO$521)^(1+1))*AO$1836</f>
        <v>0</v>
      </c>
      <c r="AP521">
        <f>86400*((IncFlowsCalibration1!$AP$521)^(1+1))*AP$1836</f>
        <v>0</v>
      </c>
      <c r="AQ521">
        <f>86400*((IncFlowsCalibration1!$AQ$521)^(1+1))*AQ$1836</f>
        <v>0</v>
      </c>
      <c r="AR521">
        <f>86400*((IncFlowsCalibration1!$AR$521)^(1+1))*AR$1836</f>
        <v>0</v>
      </c>
      <c r="AS521">
        <f>86400*((IncFlowsCalibration1!$AS$521)^(1+1))*AS$1836</f>
        <v>0</v>
      </c>
      <c r="AT521">
        <f>86400*((IncFlowsCalibration1!$AT$521)^(1+1))*AT$1836</f>
        <v>0</v>
      </c>
      <c r="AU521">
        <f>86400*((IncFlowsCalibration1!$AU$521)^(1+1))*AU$1836</f>
        <v>0</v>
      </c>
      <c r="AV521">
        <f>86400*((IncFlowsCalibration1!$AV$521)^(1+1))*AV$1836</f>
        <v>0</v>
      </c>
      <c r="AW521">
        <f>86400*((IncFlowsCalibration1!$AW$521)^(1+1))*AW$1836</f>
        <v>0</v>
      </c>
      <c r="AX521">
        <f>86400*((IncFlowsCalibration1!$AX$521)^(1+1))*AX$1836</f>
        <v>0</v>
      </c>
      <c r="AY521">
        <f>86400*((IncFlowsCalibration1!$AY$521)^(1+1))*AY$1836</f>
        <v>0</v>
      </c>
      <c r="AZ521">
        <f>86400*((IncFlowsCalibration1!$AZ$521)^(1+1))*AZ$1836</f>
        <v>0</v>
      </c>
      <c r="BA521">
        <f>86400*((IncFlowsCalibration1!$BA$521)^(1+1))*BA$1836</f>
        <v>0</v>
      </c>
      <c r="BB521">
        <f>86400*((IncFlowsCalibration1!$BB$521)^(1+1))*BB$1836</f>
        <v>0</v>
      </c>
      <c r="BC521">
        <f>86400*((IncFlowsCalibration1!$BC$521)^(1+1))*BC$1836</f>
        <v>0</v>
      </c>
      <c r="BD521">
        <f>86400*((IncFlowsCalibration1!$BD$521)^(1+1))*BD$1836</f>
        <v>0</v>
      </c>
      <c r="BE521">
        <f>86400*((IncFlowsCalibration1!$BE$521)^(1+1))*BE$1836</f>
        <v>0</v>
      </c>
      <c r="BF521">
        <f>86400*((IncFlowsCalibration1!$BF$521)^(1+1))*BF$1836</f>
        <v>0</v>
      </c>
      <c r="BG521">
        <f>86400*((IncFlowsCalibration1!$BG$521)^(1+1))*BG$1836</f>
        <v>0</v>
      </c>
      <c r="BH521">
        <f>86400*((IncFlowsCalibration1!$BH$521)^(1+1))*BH$1836</f>
        <v>0</v>
      </c>
      <c r="BI521">
        <f>86400*((IncFlowsCalibration1!$BI$521)^(1+1))*BI$1836</f>
        <v>0</v>
      </c>
      <c r="BJ521">
        <f>86400*((IncFlowsCalibration1!$BJ$521)^(1+1))*BJ$1836</f>
        <v>0</v>
      </c>
      <c r="BK521">
        <f>86400*((IncFlowsCalibration1!$BK$521)^(1+1))*BK$1836</f>
        <v>0</v>
      </c>
      <c r="BL521">
        <f>86400*((IncFlowsCalibration1!$BL$521)^(1+1))*BL$1836</f>
        <v>0</v>
      </c>
      <c r="BM521">
        <f>86400*((IncFlowsCalibration1!$BM$521)^(1+1))*BM$1836</f>
        <v>0</v>
      </c>
      <c r="BN521">
        <f>86400*((IncFlowsCalibration1!$BN$521)^(1+1))*BN$1836</f>
        <v>0</v>
      </c>
      <c r="BO521">
        <f>86400*((IncFlowsCalibration1!$BO$521)^(1+1))*BO$1836</f>
        <v>0</v>
      </c>
      <c r="BP521">
        <f>86400*((IncFlowsCalibration1!$BP$521)^(1+1))*BP$1836</f>
        <v>0</v>
      </c>
      <c r="BQ521">
        <f>86400*((IncFlowsCalibration1!$BQ$521)^(1+1))*BQ$1836</f>
        <v>0</v>
      </c>
      <c r="BR521">
        <f>86400*((IncFlowsCalibration1!$BR$521)^(1+1))*BR$1836</f>
        <v>0</v>
      </c>
      <c r="BS521">
        <f>86400*((IncFlowsCalibration1!$BS$521)^(1+1))*BS$1836</f>
        <v>0</v>
      </c>
      <c r="BT521">
        <f>86400*((IncFlowsCalibration1!$BT$521)^(1+1))*BT$1836</f>
        <v>0</v>
      </c>
      <c r="BU521">
        <f>86400*((IncFlowsCalibration1!$BU$521)^(1+1))*BU$1836</f>
        <v>0</v>
      </c>
      <c r="BV521">
        <f>86400*((IncFlowsCalibration1!$BV$521)^(1+1))*BV$1836</f>
        <v>0</v>
      </c>
      <c r="BW521">
        <f>86400*((IncFlowsCalibration1!$BW$521)^(1+1))*BW$1836</f>
        <v>0</v>
      </c>
      <c r="BX521">
        <f>86400*((IncFlowsCalibration1!$BX$521)^(1+1))*BX$1836</f>
        <v>0</v>
      </c>
      <c r="BY521">
        <f>86400*((IncFlowsCalibration1!$BY$521)^(1+1))*BY$1836</f>
        <v>0</v>
      </c>
      <c r="BZ521">
        <f>86400*((IncFlowsCalibration1!$BZ$521)^(1+1))*BZ$1836</f>
        <v>0</v>
      </c>
      <c r="CA521">
        <f>86400*((IncFlowsCalibration1!$CA$521)^(1+1))*CA$1836</f>
        <v>0</v>
      </c>
      <c r="CB521">
        <f>86400*((IncFlowsCalibration1!$CB$521)^(1+1))*CB$1836</f>
        <v>0</v>
      </c>
      <c r="CC521">
        <f>86400*((IncFlowsCalibration1!$CC$521)^(1+1))*CC$1836</f>
        <v>0</v>
      </c>
      <c r="CD521">
        <f>86400*((IncFlowsCalibration1!$CD$521)^(1+1))*CD$1836</f>
        <v>0</v>
      </c>
      <c r="CE521">
        <f>86400*((IncFlowsCalibration1!$CE$521)^(1+1))*CE$1836</f>
        <v>0</v>
      </c>
      <c r="CF521">
        <f>86400*((IncFlowsCalibration1!$CF$521)^(1+1))*CF$1836</f>
        <v>0</v>
      </c>
      <c r="CG521">
        <f>86400*((IncFlowsCalibration1!$CG$521)^(1+1))*CG$1836</f>
        <v>0</v>
      </c>
      <c r="CH521">
        <f>86400*((IncFlowsCalibration1!$CH$521)^(1+1))*CH$1836</f>
        <v>0</v>
      </c>
      <c r="CI521">
        <f>86400*((IncFlowsCalibration1!$CI$521)^(1+1))*CI$1836</f>
        <v>0</v>
      </c>
      <c r="CJ521">
        <f>86400*((IncFlowsCalibration1!$CJ$521)^(1+1))*CJ$1836</f>
        <v>0</v>
      </c>
      <c r="CK521">
        <f>86400*((IncFlowsCalibration1!$CK$521)^(1+1))*CK$1836</f>
        <v>557609.28870991128</v>
      </c>
      <c r="CL521">
        <f>86400*((IncFlowsCalibration1!$CL$521)^(1+1))*CL$1836</f>
        <v>0</v>
      </c>
      <c r="CM521">
        <f>86400*((IncFlowsCalibration1!$CM$521)^(1+1))*CM$1836</f>
        <v>0</v>
      </c>
      <c r="CN521">
        <f>86400*((IncFlowsCalibration1!$CN$521)^(1+1))*CN$1836</f>
        <v>0</v>
      </c>
      <c r="CO521">
        <f>86400*((IncFlowsCalibration1!$CO$521)^(1+1))*CO$1836</f>
        <v>0</v>
      </c>
      <c r="CP521">
        <f>86400*((IncFlowsCalibration1!$CP$521)^(1+1))*CP$1836</f>
        <v>0</v>
      </c>
      <c r="CQ521">
        <f>86400*((IncFlowsCalibration1!$CQ$521)^(1+1))*CQ$1836</f>
        <v>0</v>
      </c>
      <c r="CR521">
        <f>86400*((IncFlowsCalibration1!$CR$521)^(1+1))*CR$1836</f>
        <v>492944.50037413783</v>
      </c>
      <c r="CS521">
        <f>86400*((IncFlowsCalibration1!$CS$521)^(1+1))*CS$1836</f>
        <v>178114.88734745662</v>
      </c>
      <c r="CT521">
        <f>86400*((IncFlowsCalibration1!$CT$521)^(1+1))*CT$1836</f>
        <v>49056.519456451453</v>
      </c>
      <c r="CU521">
        <f>86400*((IncFlowsCalibration1!$CU$521)^(1+1))*CU$1836</f>
        <v>3945.6917193902573</v>
      </c>
      <c r="CV521">
        <f>86400*((IncFlowsCalibration1!$CV$521)^(1+1))*CV$1836</f>
        <v>120427.06681212189</v>
      </c>
      <c r="CW521">
        <f>86400*((IncFlowsCalibration1!$CW$521)^(1+1))*CW$1836</f>
        <v>553102.04616857367</v>
      </c>
      <c r="CX521">
        <f>86400*((IncFlowsCalibration1!$CX$521)^(1+1))*CX$1836</f>
        <v>291.13310595399008</v>
      </c>
      <c r="CY521">
        <f>86400*((IncFlowsCalibration1!$CY$521)^(1+1))*CY$1836</f>
        <v>117677.73660440459</v>
      </c>
      <c r="CZ521">
        <f>86400*((IncFlowsCalibration1!$CZ$521)^(1+1))*CZ$1836</f>
        <v>409427.49598499027</v>
      </c>
      <c r="DA521">
        <f>86400*((IncFlowsCalibration1!$DA$521)^(1+1))*DA$1836</f>
        <v>372605.06151601224</v>
      </c>
      <c r="DB521">
        <f>86400*((IncFlowsCalibration1!$DB$521)^(1+1))*DB$1836</f>
        <v>10842.363313185117</v>
      </c>
      <c r="DC521">
        <f>86400*((IncFlowsCalibration1!$DC$521)^(1+1))*DC$1836</f>
        <v>145883.28362943695</v>
      </c>
      <c r="DD521">
        <f>86400*((IncFlowsCalibration1!$DD$521)^(1+1))*DD$1836</f>
        <v>59762.513139091308</v>
      </c>
      <c r="DE521">
        <f>86400*((IncFlowsCalibration1!$DE$521)^(1+1))*DE$1836</f>
        <v>10799.757949132942</v>
      </c>
      <c r="DF521">
        <f>86400*((IncFlowsCalibration1!$DF$521)^(1+1))*DF$1836</f>
        <v>1586.6273940934775</v>
      </c>
      <c r="DG521">
        <f>86400*((IncFlowsCalibration1!$DG$521)^(1+1))*DG$1836</f>
        <v>2573.8196261202352</v>
      </c>
      <c r="DH521">
        <f>86400*((IncFlowsCalibration1!$DH$521)^(1+1))*DH$1836</f>
        <v>16093.794535239538</v>
      </c>
      <c r="DI521">
        <f>86400*((IncFlowsCalibration1!$DI$521)^(1+1))*DI$1836</f>
        <v>71650.891171837953</v>
      </c>
      <c r="DJ521">
        <f>86400*((IncFlowsCalibration1!$DJ$521)^(1+1))*DJ$1836</f>
        <v>29523.806204917211</v>
      </c>
      <c r="DK521">
        <f>86400*((IncFlowsCalibration1!$DK$521)^(1+1))*DK$1836</f>
        <v>15291.650712084469</v>
      </c>
      <c r="DL521">
        <f>86400*((IncFlowsCalibration1!$DL$521)^(1+1))*DL$1836</f>
        <v>6027.6176075942867</v>
      </c>
      <c r="DM521">
        <f>86400*((IncFlowsCalibration1!$DM$521)^(1+1))*DM$1836</f>
        <v>217311.7194834293</v>
      </c>
      <c r="DN521">
        <f>86400*((IncFlowsCalibration1!$DN$521)^(1+1))*DN$1836</f>
        <v>13295.844583757693</v>
      </c>
      <c r="DO521">
        <f>86400*((IncFlowsCalibration1!$DO$521)^(1+1))*DO$1836</f>
        <v>90208.580312582126</v>
      </c>
      <c r="DP521">
        <f>86400*((IncFlowsCalibration1!$DP$521)^(1+1))*DP$1836</f>
        <v>13033.999432407345</v>
      </c>
      <c r="DQ521">
        <f>86400*((IncFlowsCalibration1!$DQ$521)^(1+1))*DQ$1836</f>
        <v>1834260.148264738</v>
      </c>
      <c r="DR521">
        <f>86400*((IncFlowsCalibration1!$DR$521)^(1+1))*DR$1836</f>
        <v>2984947.4228934706</v>
      </c>
      <c r="DS521">
        <f>86400*((IncFlowsCalibration1!$DS$521)^(1+1))*DS$1836</f>
        <v>0</v>
      </c>
      <c r="DT521">
        <f>86400*((IncFlowsCalibration1!$DT$521)^(1+1))*DT$1836</f>
        <v>64275.342281483827</v>
      </c>
      <c r="DU521">
        <f>86400*((IncFlowsCalibration1!$DU$521)^(1+1))*DU$1836</f>
        <v>49141.874294709953</v>
      </c>
      <c r="DV521">
        <f>86400*((IncFlowsCalibration1!$DV$521)^(1+1))*DV$1836</f>
        <v>1613.5371227392727</v>
      </c>
      <c r="DW521">
        <f>86400*((IncFlowsCalibration1!$DW$521)^(1+1))*DW$1836</f>
        <v>2173.4481030925695</v>
      </c>
      <c r="DX521">
        <f>86400*((IncFlowsCalibration1!$DX$521)^(1+1))*DX$1836</f>
        <v>14875.021133895072</v>
      </c>
      <c r="DY521">
        <f>86400*((IncFlowsCalibration1!$DY$521)^(1+1))*DY$1836</f>
        <v>3404.8527462375782</v>
      </c>
      <c r="DZ521">
        <f>86400*((IncFlowsCalibration1!$DZ$521)^(1+1))*DZ$1836</f>
        <v>6929.1198599294157</v>
      </c>
      <c r="EA521">
        <f>86400*((IncFlowsCalibration1!$EA$521)^(1+1))*EA$1836</f>
        <v>522.44592000941896</v>
      </c>
      <c r="EB521">
        <f>86400*((IncFlowsCalibration1!$EB$521)^(1+1))*EB$1836</f>
        <v>33703.692996312435</v>
      </c>
      <c r="EC521">
        <f>86400*((IncFlowsCalibration1!$EC$521)^(1+1))*EC$1836</f>
        <v>1227.4719879898573</v>
      </c>
      <c r="ED521">
        <f>86400*((IncFlowsCalibration1!$ED$521)^(1+1))*ED$1836</f>
        <v>1694.167168668788</v>
      </c>
      <c r="EE521">
        <f>86400*((IncFlowsCalibration1!$EE$521)^(1+1))*EE$1836</f>
        <v>151533.65867530121</v>
      </c>
      <c r="EF521">
        <f>86400*((IncFlowsCalibration1!$EF$521)^(1+1))*EF$1836</f>
        <v>10502.776053887177</v>
      </c>
      <c r="EG521">
        <f>86400*((IncFlowsCalibration1!$EG$521)^(1+1))*EG$1836</f>
        <v>4419.4412552480417</v>
      </c>
      <c r="EH521">
        <f>86400*((IncFlowsCalibration1!$EH$521)^(1+1))*EH$1836</f>
        <v>10305.851610360713</v>
      </c>
      <c r="EI521">
        <f>86400*((IncFlowsCalibration1!$EI$521)^(1+1))*EI$1836</f>
        <v>27542.225394710211</v>
      </c>
      <c r="EJ521">
        <f>86400*((IncFlowsCalibration1!$EJ$521)^(1+1))*EJ$1836</f>
        <v>202292.72641084221</v>
      </c>
    </row>
    <row r="522" spans="2:140" x14ac:dyDescent="0.2">
      <c r="B522">
        <f>86400*((IncFlowsCalibration1!$B$522)^(1+1))*B$1836</f>
        <v>11730.02642986755</v>
      </c>
      <c r="C522">
        <f>86400*((IncFlowsCalibration1!$C$522)^(1+1))*C$1836</f>
        <v>0</v>
      </c>
      <c r="D522">
        <f>86400*((IncFlowsCalibration1!$D$522)^(1+1))*D$1836</f>
        <v>0</v>
      </c>
      <c r="E522">
        <f>86400*((IncFlowsCalibration1!$E$522)^(1+1))*E$1836</f>
        <v>5189.2872184500757</v>
      </c>
      <c r="F522">
        <f>86400*((IncFlowsCalibration1!$F$522)^(1+1))*F$1836</f>
        <v>0</v>
      </c>
      <c r="G522">
        <f>86400*((IncFlowsCalibration1!$G$522)^(1+1))*G$1836</f>
        <v>0</v>
      </c>
      <c r="H522">
        <f>86400*((IncFlowsCalibration1!$H$522)^(1+1))*H$1836</f>
        <v>0</v>
      </c>
      <c r="I522">
        <f>86400*((IncFlowsCalibration1!$I$522)^(1+1))*I$1836</f>
        <v>0</v>
      </c>
      <c r="J522">
        <f>86400*((IncFlowsCalibration1!$J$522)^(1+1))*J$1836</f>
        <v>0</v>
      </c>
      <c r="K522">
        <f>86400*((IncFlowsCalibration1!$K$522)^(1+1))*K$1836</f>
        <v>0</v>
      </c>
      <c r="L522">
        <f>86400*((IncFlowsCalibration1!$L$522)^(1+1))*L$1836</f>
        <v>0</v>
      </c>
      <c r="M522">
        <f>86400*((IncFlowsCalibration1!$M$522)^(1+1))*M$1836</f>
        <v>0</v>
      </c>
      <c r="N522">
        <f>86400*((IncFlowsCalibration1!$N$522)^(1+1))*N$1836</f>
        <v>0</v>
      </c>
      <c r="O522">
        <f>86400*((IncFlowsCalibration1!$O$522)^(1+1))*O$1836</f>
        <v>0</v>
      </c>
      <c r="P522">
        <f>86400*((IncFlowsCalibration1!$P$522)^(1+1))*P$1836</f>
        <v>0</v>
      </c>
      <c r="Q522">
        <f>86400*((IncFlowsCalibration1!$Q$522)^(1+1))*Q$1836</f>
        <v>0</v>
      </c>
      <c r="R522">
        <f>86400*((IncFlowsCalibration1!$R$522)^(1+1))*R$1836</f>
        <v>0</v>
      </c>
      <c r="S522">
        <f>86400*((IncFlowsCalibration1!$S$522)^(1+1))*S$1836</f>
        <v>0</v>
      </c>
      <c r="T522">
        <f>86400*((IncFlowsCalibration1!$T$522)^(1+1))*T$1836</f>
        <v>0</v>
      </c>
      <c r="U522">
        <f>86400*((IncFlowsCalibration1!$U$522)^(1+1))*U$1836</f>
        <v>0</v>
      </c>
      <c r="V522">
        <f>86400*((IncFlowsCalibration1!$V$522)^(1+1))*V$1836</f>
        <v>0</v>
      </c>
      <c r="W522">
        <f>86400*((IncFlowsCalibration1!$W$522)^(1+1))*W$1836</f>
        <v>0</v>
      </c>
      <c r="X522">
        <f>86400*((IncFlowsCalibration1!$X$522)^(1+1))*X$1836</f>
        <v>0</v>
      </c>
      <c r="Y522">
        <f>86400*((IncFlowsCalibration1!$Y$522)^(1+1))*Y$1836</f>
        <v>0</v>
      </c>
      <c r="Z522">
        <f>86400*((IncFlowsCalibration1!$Z$522)^(1+1))*Z$1836</f>
        <v>0</v>
      </c>
      <c r="AA522">
        <f>86400*((IncFlowsCalibration1!$AA$522)^(1+1))*AA$1836</f>
        <v>0</v>
      </c>
      <c r="AB522">
        <f>86400*((IncFlowsCalibration1!$AB$522)^(1+1))*AB$1836</f>
        <v>0</v>
      </c>
      <c r="AC522">
        <f>86400*((IncFlowsCalibration1!$AC$522)^(1+1))*AC$1836</f>
        <v>0</v>
      </c>
      <c r="AD522">
        <f>86400*((IncFlowsCalibration1!$AD$522)^(1+1))*AD$1836</f>
        <v>122882.89494331005</v>
      </c>
      <c r="AE522">
        <f>86400*((IncFlowsCalibration1!$AE$522)^(1+1))*AE$1836</f>
        <v>182424.00941686911</v>
      </c>
      <c r="AF522">
        <f>86400*((IncFlowsCalibration1!$AF$522)^(1+1))*AF$1836</f>
        <v>0</v>
      </c>
      <c r="AG522">
        <f>86400*((IncFlowsCalibration1!$AG$522)^(1+1))*AG$1836</f>
        <v>0</v>
      </c>
      <c r="AH522">
        <f>86400*((IncFlowsCalibration1!$AH$522)^(1+1))*AH$1836</f>
        <v>0</v>
      </c>
      <c r="AI522">
        <f>86400*((IncFlowsCalibration1!$AI$522)^(1+1))*AI$1836</f>
        <v>56749.10512446412</v>
      </c>
      <c r="AJ522">
        <f>86400*((IncFlowsCalibration1!$AJ$522)^(1+1))*AJ$1836</f>
        <v>0</v>
      </c>
      <c r="AK522">
        <f>86400*((IncFlowsCalibration1!$AK$522)^(1+1))*AK$1836</f>
        <v>74845.584516524556</v>
      </c>
      <c r="AL522">
        <f>86400*((IncFlowsCalibration1!$AL$522)^(1+1))*AL$1836</f>
        <v>0</v>
      </c>
      <c r="AM522">
        <f>86400*((IncFlowsCalibration1!$AM$522)^(1+1))*AM$1836</f>
        <v>0</v>
      </c>
      <c r="AN522">
        <f>86400*((IncFlowsCalibration1!$AN$522)^(1+1))*AN$1836</f>
        <v>0</v>
      </c>
      <c r="AO522">
        <f>86400*((IncFlowsCalibration1!$AO$522)^(1+1))*AO$1836</f>
        <v>0</v>
      </c>
      <c r="AP522">
        <f>86400*((IncFlowsCalibration1!$AP$522)^(1+1))*AP$1836</f>
        <v>0</v>
      </c>
      <c r="AQ522">
        <f>86400*((IncFlowsCalibration1!$AQ$522)^(1+1))*AQ$1836</f>
        <v>0</v>
      </c>
      <c r="AR522">
        <f>86400*((IncFlowsCalibration1!$AR$522)^(1+1))*AR$1836</f>
        <v>0</v>
      </c>
      <c r="AS522">
        <f>86400*((IncFlowsCalibration1!$AS$522)^(1+1))*AS$1836</f>
        <v>0</v>
      </c>
      <c r="AT522">
        <f>86400*((IncFlowsCalibration1!$AT$522)^(1+1))*AT$1836</f>
        <v>0</v>
      </c>
      <c r="AU522">
        <f>86400*((IncFlowsCalibration1!$AU$522)^(1+1))*AU$1836</f>
        <v>0</v>
      </c>
      <c r="AV522">
        <f>86400*((IncFlowsCalibration1!$AV$522)^(1+1))*AV$1836</f>
        <v>0</v>
      </c>
      <c r="AW522">
        <f>86400*((IncFlowsCalibration1!$AW$522)^(1+1))*AW$1836</f>
        <v>0</v>
      </c>
      <c r="AX522">
        <f>86400*((IncFlowsCalibration1!$AX$522)^(1+1))*AX$1836</f>
        <v>0</v>
      </c>
      <c r="AY522">
        <f>86400*((IncFlowsCalibration1!$AY$522)^(1+1))*AY$1836</f>
        <v>0</v>
      </c>
      <c r="AZ522">
        <f>86400*((IncFlowsCalibration1!$AZ$522)^(1+1))*AZ$1836</f>
        <v>0</v>
      </c>
      <c r="BA522">
        <f>86400*((IncFlowsCalibration1!$BA$522)^(1+1))*BA$1836</f>
        <v>0</v>
      </c>
      <c r="BB522">
        <f>86400*((IncFlowsCalibration1!$BB$522)^(1+1))*BB$1836</f>
        <v>0</v>
      </c>
      <c r="BC522">
        <f>86400*((IncFlowsCalibration1!$BC$522)^(1+1))*BC$1836</f>
        <v>0</v>
      </c>
      <c r="BD522">
        <f>86400*((IncFlowsCalibration1!$BD$522)^(1+1))*BD$1836</f>
        <v>0</v>
      </c>
      <c r="BE522">
        <f>86400*((IncFlowsCalibration1!$BE$522)^(1+1))*BE$1836</f>
        <v>0</v>
      </c>
      <c r="BF522">
        <f>86400*((IncFlowsCalibration1!$BF$522)^(1+1))*BF$1836</f>
        <v>0</v>
      </c>
      <c r="BG522">
        <f>86400*((IncFlowsCalibration1!$BG$522)^(1+1))*BG$1836</f>
        <v>0</v>
      </c>
      <c r="BH522">
        <f>86400*((IncFlowsCalibration1!$BH$522)^(1+1))*BH$1836</f>
        <v>0</v>
      </c>
      <c r="BI522">
        <f>86400*((IncFlowsCalibration1!$BI$522)^(1+1))*BI$1836</f>
        <v>0</v>
      </c>
      <c r="BJ522">
        <f>86400*((IncFlowsCalibration1!$BJ$522)^(1+1))*BJ$1836</f>
        <v>0</v>
      </c>
      <c r="BK522">
        <f>86400*((IncFlowsCalibration1!$BK$522)^(1+1))*BK$1836</f>
        <v>0</v>
      </c>
      <c r="BL522">
        <f>86400*((IncFlowsCalibration1!$BL$522)^(1+1))*BL$1836</f>
        <v>0</v>
      </c>
      <c r="BM522">
        <f>86400*((IncFlowsCalibration1!$BM$522)^(1+1))*BM$1836</f>
        <v>0</v>
      </c>
      <c r="BN522">
        <f>86400*((IncFlowsCalibration1!$BN$522)^(1+1))*BN$1836</f>
        <v>0</v>
      </c>
      <c r="BO522">
        <f>86400*((IncFlowsCalibration1!$BO$522)^(1+1))*BO$1836</f>
        <v>0</v>
      </c>
      <c r="BP522">
        <f>86400*((IncFlowsCalibration1!$BP$522)^(1+1))*BP$1836</f>
        <v>0</v>
      </c>
      <c r="BQ522">
        <f>86400*((IncFlowsCalibration1!$BQ$522)^(1+1))*BQ$1836</f>
        <v>0</v>
      </c>
      <c r="BR522">
        <f>86400*((IncFlowsCalibration1!$BR$522)^(1+1))*BR$1836</f>
        <v>0</v>
      </c>
      <c r="BS522">
        <f>86400*((IncFlowsCalibration1!$BS$522)^(1+1))*BS$1836</f>
        <v>0</v>
      </c>
      <c r="BT522">
        <f>86400*((IncFlowsCalibration1!$BT$522)^(1+1))*BT$1836</f>
        <v>0</v>
      </c>
      <c r="BU522">
        <f>86400*((IncFlowsCalibration1!$BU$522)^(1+1))*BU$1836</f>
        <v>0</v>
      </c>
      <c r="BV522">
        <f>86400*((IncFlowsCalibration1!$BV$522)^(1+1))*BV$1836</f>
        <v>0</v>
      </c>
      <c r="BW522">
        <f>86400*((IncFlowsCalibration1!$BW$522)^(1+1))*BW$1836</f>
        <v>0</v>
      </c>
      <c r="BX522">
        <f>86400*((IncFlowsCalibration1!$BX$522)^(1+1))*BX$1836</f>
        <v>0</v>
      </c>
      <c r="BY522">
        <f>86400*((IncFlowsCalibration1!$BY$522)^(1+1))*BY$1836</f>
        <v>0</v>
      </c>
      <c r="BZ522">
        <f>86400*((IncFlowsCalibration1!$BZ$522)^(1+1))*BZ$1836</f>
        <v>0</v>
      </c>
      <c r="CA522">
        <f>86400*((IncFlowsCalibration1!$CA$522)^(1+1))*CA$1836</f>
        <v>0</v>
      </c>
      <c r="CB522">
        <f>86400*((IncFlowsCalibration1!$CB$522)^(1+1))*CB$1836</f>
        <v>0</v>
      </c>
      <c r="CC522">
        <f>86400*((IncFlowsCalibration1!$CC$522)^(1+1))*CC$1836</f>
        <v>0</v>
      </c>
      <c r="CD522">
        <f>86400*((IncFlowsCalibration1!$CD$522)^(1+1))*CD$1836</f>
        <v>0</v>
      </c>
      <c r="CE522">
        <f>86400*((IncFlowsCalibration1!$CE$522)^(1+1))*CE$1836</f>
        <v>0</v>
      </c>
      <c r="CF522">
        <f>86400*((IncFlowsCalibration1!$CF$522)^(1+1))*CF$1836</f>
        <v>0</v>
      </c>
      <c r="CG522">
        <f>86400*((IncFlowsCalibration1!$CG$522)^(1+1))*CG$1836</f>
        <v>0</v>
      </c>
      <c r="CH522">
        <f>86400*((IncFlowsCalibration1!$CH$522)^(1+1))*CH$1836</f>
        <v>0</v>
      </c>
      <c r="CI522">
        <f>86400*((IncFlowsCalibration1!$CI$522)^(1+1))*CI$1836</f>
        <v>0</v>
      </c>
      <c r="CJ522">
        <f>86400*((IncFlowsCalibration1!$CJ$522)^(1+1))*CJ$1836</f>
        <v>0</v>
      </c>
      <c r="CK522">
        <f>86400*((IncFlowsCalibration1!$CK$522)^(1+1))*CK$1836</f>
        <v>236278.80142410443</v>
      </c>
      <c r="CL522">
        <f>86400*((IncFlowsCalibration1!$CL$522)^(1+1))*CL$1836</f>
        <v>0</v>
      </c>
      <c r="CM522">
        <f>86400*((IncFlowsCalibration1!$CM$522)^(1+1))*CM$1836</f>
        <v>0</v>
      </c>
      <c r="CN522">
        <f>86400*((IncFlowsCalibration1!$CN$522)^(1+1))*CN$1836</f>
        <v>0</v>
      </c>
      <c r="CO522">
        <f>86400*((IncFlowsCalibration1!$CO$522)^(1+1))*CO$1836</f>
        <v>0</v>
      </c>
      <c r="CP522">
        <f>86400*((IncFlowsCalibration1!$CP$522)^(1+1))*CP$1836</f>
        <v>0</v>
      </c>
      <c r="CQ522">
        <f>86400*((IncFlowsCalibration1!$CQ$522)^(1+1))*CQ$1836</f>
        <v>0</v>
      </c>
      <c r="CR522">
        <f>86400*((IncFlowsCalibration1!$CR$522)^(1+1))*CR$1836</f>
        <v>470087.84553730028</v>
      </c>
      <c r="CS522">
        <f>86400*((IncFlowsCalibration1!$CS$522)^(1+1))*CS$1836</f>
        <v>75809.777745935833</v>
      </c>
      <c r="CT522">
        <f>86400*((IncFlowsCalibration1!$CT$522)^(1+1))*CT$1836</f>
        <v>47736.01834878826</v>
      </c>
      <c r="CU522">
        <f>86400*((IncFlowsCalibration1!$CU$522)^(1+1))*CU$1836</f>
        <v>4035.5857630552055</v>
      </c>
      <c r="CV522">
        <f>86400*((IncFlowsCalibration1!$CV$522)^(1+1))*CV$1836</f>
        <v>7706.5504538130117</v>
      </c>
      <c r="CW522">
        <f>86400*((IncFlowsCalibration1!$CW$522)^(1+1))*CW$1836</f>
        <v>35394.995629617631</v>
      </c>
      <c r="CX522">
        <f>86400*((IncFlowsCalibration1!$CX$522)^(1+1))*CX$1836</f>
        <v>288.69215698401501</v>
      </c>
      <c r="CY522">
        <f>86400*((IncFlowsCalibration1!$CY$522)^(1+1))*CY$1836</f>
        <v>109522.7657281814</v>
      </c>
      <c r="CZ522">
        <f>86400*((IncFlowsCalibration1!$CZ$522)^(1+1))*CZ$1836</f>
        <v>153965.74627405239</v>
      </c>
      <c r="DA522">
        <f>86400*((IncFlowsCalibration1!$DA$522)^(1+1))*DA$1836</f>
        <v>100545.90313991475</v>
      </c>
      <c r="DB522">
        <f>86400*((IncFlowsCalibration1!$DB$522)^(1+1))*DB$1836</f>
        <v>10753.962008801365</v>
      </c>
      <c r="DC522">
        <f>86400*((IncFlowsCalibration1!$DC$522)^(1+1))*DC$1836</f>
        <v>129851.52975210085</v>
      </c>
      <c r="DD522">
        <f>86400*((IncFlowsCalibration1!$DD$522)^(1+1))*DD$1836</f>
        <v>57327.84215088073</v>
      </c>
      <c r="DE522">
        <f>86400*((IncFlowsCalibration1!$DE$522)^(1+1))*DE$1836</f>
        <v>9836.8471759091826</v>
      </c>
      <c r="DF522">
        <f>86400*((IncFlowsCalibration1!$DF$522)^(1+1))*DF$1836</f>
        <v>1638.8285728869132</v>
      </c>
      <c r="DG522">
        <f>86400*((IncFlowsCalibration1!$DG$522)^(1+1))*DG$1836</f>
        <v>1608.0330516078411</v>
      </c>
      <c r="DH522">
        <f>86400*((IncFlowsCalibration1!$DH$522)^(1+1))*DH$1836</f>
        <v>11761.111998949918</v>
      </c>
      <c r="DI522">
        <f>86400*((IncFlowsCalibration1!$DI$522)^(1+1))*DI$1836</f>
        <v>66556.954269677706</v>
      </c>
      <c r="DJ522">
        <f>86400*((IncFlowsCalibration1!$DJ$522)^(1+1))*DJ$1836</f>
        <v>29283.089038050657</v>
      </c>
      <c r="DK522">
        <f>86400*((IncFlowsCalibration1!$DK$522)^(1+1))*DK$1836</f>
        <v>12409.839212439003</v>
      </c>
      <c r="DL522">
        <f>86400*((IncFlowsCalibration1!$DL$522)^(1+1))*DL$1836</f>
        <v>4588.8469767486076</v>
      </c>
      <c r="DM522">
        <f>86400*((IncFlowsCalibration1!$DM$522)^(1+1))*DM$1836</f>
        <v>133891.88468322641</v>
      </c>
      <c r="DN522">
        <f>86400*((IncFlowsCalibration1!$DN$522)^(1+1))*DN$1836</f>
        <v>10304.344005953672</v>
      </c>
      <c r="DO522">
        <f>86400*((IncFlowsCalibration1!$DO$522)^(1+1))*DO$1836</f>
        <v>78954.356550643512</v>
      </c>
      <c r="DP522">
        <f>86400*((IncFlowsCalibration1!$DP$522)^(1+1))*DP$1836</f>
        <v>8721.917803893346</v>
      </c>
      <c r="DQ522">
        <f>86400*((IncFlowsCalibration1!$DQ$522)^(1+1))*DQ$1836</f>
        <v>531726.94309957442</v>
      </c>
      <c r="DR522">
        <f>86400*((IncFlowsCalibration1!$DR$522)^(1+1))*DR$1836</f>
        <v>1857439.6133461518</v>
      </c>
      <c r="DS522">
        <f>86400*((IncFlowsCalibration1!$DS$522)^(1+1))*DS$1836</f>
        <v>0</v>
      </c>
      <c r="DT522">
        <f>86400*((IncFlowsCalibration1!$DT$522)^(1+1))*DT$1836</f>
        <v>67632.451638902799</v>
      </c>
      <c r="DU522">
        <f>86400*((IncFlowsCalibration1!$DU$522)^(1+1))*DU$1836</f>
        <v>12379.76917405237</v>
      </c>
      <c r="DV522">
        <f>86400*((IncFlowsCalibration1!$DV$522)^(1+1))*DV$1836</f>
        <v>1598.653809466638</v>
      </c>
      <c r="DW522">
        <f>86400*((IncFlowsCalibration1!$DW$522)^(1+1))*DW$1836</f>
        <v>1654.6540055037035</v>
      </c>
      <c r="DX522">
        <f>86400*((IncFlowsCalibration1!$DX$522)^(1+1))*DX$1836</f>
        <v>14753.740262466137</v>
      </c>
      <c r="DY522">
        <f>86400*((IncFlowsCalibration1!$DY$522)^(1+1))*DY$1836</f>
        <v>3377.091877568294</v>
      </c>
      <c r="DZ522">
        <f>86400*((IncFlowsCalibration1!$DZ$522)^(1+1))*DZ$1836</f>
        <v>6929.1591181208441</v>
      </c>
      <c r="EA522">
        <f>86400*((IncFlowsCalibration1!$EA$522)^(1+1))*EA$1836</f>
        <v>523.78230678618525</v>
      </c>
      <c r="EB522">
        <f>86400*((IncFlowsCalibration1!$EB$522)^(1+1))*EB$1836</f>
        <v>32796.455309405683</v>
      </c>
      <c r="EC522">
        <f>86400*((IncFlowsCalibration1!$EC$522)^(1+1))*EC$1836</f>
        <v>1230.6124157543411</v>
      </c>
      <c r="ED522">
        <f>86400*((IncFlowsCalibration1!$ED$522)^(1+1))*ED$1836</f>
        <v>1698.5012440612581</v>
      </c>
      <c r="EE522">
        <f>86400*((IncFlowsCalibration1!$EE$522)^(1+1))*EE$1836</f>
        <v>45563.390112530491</v>
      </c>
      <c r="EF522">
        <f>86400*((IncFlowsCalibration1!$EF$522)^(1+1))*EF$1836</f>
        <v>10754.145964769137</v>
      </c>
      <c r="EG522">
        <f>86400*((IncFlowsCalibration1!$EG$522)^(1+1))*EG$1836</f>
        <v>4037.4142494282046</v>
      </c>
      <c r="EH522">
        <f>86400*((IncFlowsCalibration1!$EH$522)^(1+1))*EH$1836</f>
        <v>8166.5461108823874</v>
      </c>
      <c r="EI522">
        <f>86400*((IncFlowsCalibration1!$EI$522)^(1+1))*EI$1836</f>
        <v>28554.772007509502</v>
      </c>
      <c r="EJ522">
        <f>86400*((IncFlowsCalibration1!$EJ$522)^(1+1))*EJ$1836</f>
        <v>7944.7016426920982</v>
      </c>
    </row>
    <row r="523" spans="2:140" x14ac:dyDescent="0.2">
      <c r="B523">
        <f>86400*((IncFlowsCalibration1!$B$523)^(1+1))*B$1836</f>
        <v>12069.349522501134</v>
      </c>
      <c r="C523">
        <f>86400*((IncFlowsCalibration1!$C$523)^(1+1))*C$1836</f>
        <v>0</v>
      </c>
      <c r="D523">
        <f>86400*((IncFlowsCalibration1!$D$523)^(1+1))*D$1836</f>
        <v>0</v>
      </c>
      <c r="E523">
        <f>86400*((IncFlowsCalibration1!$E$523)^(1+1))*E$1836</f>
        <v>5101.9113495823085</v>
      </c>
      <c r="F523">
        <f>86400*((IncFlowsCalibration1!$F$523)^(1+1))*F$1836</f>
        <v>0</v>
      </c>
      <c r="G523">
        <f>86400*((IncFlowsCalibration1!$G$523)^(1+1))*G$1836</f>
        <v>0</v>
      </c>
      <c r="H523">
        <f>86400*((IncFlowsCalibration1!$H$523)^(1+1))*H$1836</f>
        <v>0</v>
      </c>
      <c r="I523">
        <f>86400*((IncFlowsCalibration1!$I$523)^(1+1))*I$1836</f>
        <v>0</v>
      </c>
      <c r="J523">
        <f>86400*((IncFlowsCalibration1!$J$523)^(1+1))*J$1836</f>
        <v>0</v>
      </c>
      <c r="K523">
        <f>86400*((IncFlowsCalibration1!$K$523)^(1+1))*K$1836</f>
        <v>0</v>
      </c>
      <c r="L523">
        <f>86400*((IncFlowsCalibration1!$L$523)^(1+1))*L$1836</f>
        <v>0</v>
      </c>
      <c r="M523">
        <f>86400*((IncFlowsCalibration1!$M$523)^(1+1))*M$1836</f>
        <v>0</v>
      </c>
      <c r="N523">
        <f>86400*((IncFlowsCalibration1!$N$523)^(1+1))*N$1836</f>
        <v>0</v>
      </c>
      <c r="O523">
        <f>86400*((IncFlowsCalibration1!$O$523)^(1+1))*O$1836</f>
        <v>0</v>
      </c>
      <c r="P523">
        <f>86400*((IncFlowsCalibration1!$P$523)^(1+1))*P$1836</f>
        <v>0</v>
      </c>
      <c r="Q523">
        <f>86400*((IncFlowsCalibration1!$Q$523)^(1+1))*Q$1836</f>
        <v>0</v>
      </c>
      <c r="R523">
        <f>86400*((IncFlowsCalibration1!$R$523)^(1+1))*R$1836</f>
        <v>0</v>
      </c>
      <c r="S523">
        <f>86400*((IncFlowsCalibration1!$S$523)^(1+1))*S$1836</f>
        <v>0</v>
      </c>
      <c r="T523">
        <f>86400*((IncFlowsCalibration1!$T$523)^(1+1))*T$1836</f>
        <v>0</v>
      </c>
      <c r="U523">
        <f>86400*((IncFlowsCalibration1!$U$523)^(1+1))*U$1836</f>
        <v>0</v>
      </c>
      <c r="V523">
        <f>86400*((IncFlowsCalibration1!$V$523)^(1+1))*V$1836</f>
        <v>0</v>
      </c>
      <c r="W523">
        <f>86400*((IncFlowsCalibration1!$W$523)^(1+1))*W$1836</f>
        <v>0</v>
      </c>
      <c r="X523">
        <f>86400*((IncFlowsCalibration1!$X$523)^(1+1))*X$1836</f>
        <v>0</v>
      </c>
      <c r="Y523">
        <f>86400*((IncFlowsCalibration1!$Y$523)^(1+1))*Y$1836</f>
        <v>0</v>
      </c>
      <c r="Z523">
        <f>86400*((IncFlowsCalibration1!$Z$523)^(1+1))*Z$1836</f>
        <v>0</v>
      </c>
      <c r="AA523">
        <f>86400*((IncFlowsCalibration1!$AA$523)^(1+1))*AA$1836</f>
        <v>0</v>
      </c>
      <c r="AB523">
        <f>86400*((IncFlowsCalibration1!$AB$523)^(1+1))*AB$1836</f>
        <v>0</v>
      </c>
      <c r="AC523">
        <f>86400*((IncFlowsCalibration1!$AC$523)^(1+1))*AC$1836</f>
        <v>0</v>
      </c>
      <c r="AD523">
        <f>86400*((IncFlowsCalibration1!$AD$523)^(1+1))*AD$1836</f>
        <v>120790.8086220831</v>
      </c>
      <c r="AE523">
        <f>86400*((IncFlowsCalibration1!$AE$523)^(1+1))*AE$1836</f>
        <v>187013.69680016523</v>
      </c>
      <c r="AF523">
        <f>86400*((IncFlowsCalibration1!$AF$523)^(1+1))*AF$1836</f>
        <v>0</v>
      </c>
      <c r="AG523">
        <f>86400*((IncFlowsCalibration1!$AG$523)^(1+1))*AG$1836</f>
        <v>0</v>
      </c>
      <c r="AH523">
        <f>86400*((IncFlowsCalibration1!$AH$523)^(1+1))*AH$1836</f>
        <v>0</v>
      </c>
      <c r="AI523">
        <f>86400*((IncFlowsCalibration1!$AI$523)^(1+1))*AI$1836</f>
        <v>59069.317738847931</v>
      </c>
      <c r="AJ523">
        <f>86400*((IncFlowsCalibration1!$AJ$523)^(1+1))*AJ$1836</f>
        <v>0</v>
      </c>
      <c r="AK523">
        <f>86400*((IncFlowsCalibration1!$AK$523)^(1+1))*AK$1836</f>
        <v>68032.250631285642</v>
      </c>
      <c r="AL523">
        <f>86400*((IncFlowsCalibration1!$AL$523)^(1+1))*AL$1836</f>
        <v>0</v>
      </c>
      <c r="AM523">
        <f>86400*((IncFlowsCalibration1!$AM$523)^(1+1))*AM$1836</f>
        <v>0</v>
      </c>
      <c r="AN523">
        <f>86400*((IncFlowsCalibration1!$AN$523)^(1+1))*AN$1836</f>
        <v>0</v>
      </c>
      <c r="AO523">
        <f>86400*((IncFlowsCalibration1!$AO$523)^(1+1))*AO$1836</f>
        <v>0</v>
      </c>
      <c r="AP523">
        <f>86400*((IncFlowsCalibration1!$AP$523)^(1+1))*AP$1836</f>
        <v>0</v>
      </c>
      <c r="AQ523">
        <f>86400*((IncFlowsCalibration1!$AQ$523)^(1+1))*AQ$1836</f>
        <v>0</v>
      </c>
      <c r="AR523">
        <f>86400*((IncFlowsCalibration1!$AR$523)^(1+1))*AR$1836</f>
        <v>0</v>
      </c>
      <c r="AS523">
        <f>86400*((IncFlowsCalibration1!$AS$523)^(1+1))*AS$1836</f>
        <v>0</v>
      </c>
      <c r="AT523">
        <f>86400*((IncFlowsCalibration1!$AT$523)^(1+1))*AT$1836</f>
        <v>0</v>
      </c>
      <c r="AU523">
        <f>86400*((IncFlowsCalibration1!$AU$523)^(1+1))*AU$1836</f>
        <v>0</v>
      </c>
      <c r="AV523">
        <f>86400*((IncFlowsCalibration1!$AV$523)^(1+1))*AV$1836</f>
        <v>0</v>
      </c>
      <c r="AW523">
        <f>86400*((IncFlowsCalibration1!$AW$523)^(1+1))*AW$1836</f>
        <v>0</v>
      </c>
      <c r="AX523">
        <f>86400*((IncFlowsCalibration1!$AX$523)^(1+1))*AX$1836</f>
        <v>0</v>
      </c>
      <c r="AY523">
        <f>86400*((IncFlowsCalibration1!$AY$523)^(1+1))*AY$1836</f>
        <v>0</v>
      </c>
      <c r="AZ523">
        <f>86400*((IncFlowsCalibration1!$AZ$523)^(1+1))*AZ$1836</f>
        <v>0</v>
      </c>
      <c r="BA523">
        <f>86400*((IncFlowsCalibration1!$BA$523)^(1+1))*BA$1836</f>
        <v>0</v>
      </c>
      <c r="BB523">
        <f>86400*((IncFlowsCalibration1!$BB$523)^(1+1))*BB$1836</f>
        <v>0</v>
      </c>
      <c r="BC523">
        <f>86400*((IncFlowsCalibration1!$BC$523)^(1+1))*BC$1836</f>
        <v>0</v>
      </c>
      <c r="BD523">
        <f>86400*((IncFlowsCalibration1!$BD$523)^(1+1))*BD$1836</f>
        <v>0</v>
      </c>
      <c r="BE523">
        <f>86400*((IncFlowsCalibration1!$BE$523)^(1+1))*BE$1836</f>
        <v>0</v>
      </c>
      <c r="BF523">
        <f>86400*((IncFlowsCalibration1!$BF$523)^(1+1))*BF$1836</f>
        <v>0</v>
      </c>
      <c r="BG523">
        <f>86400*((IncFlowsCalibration1!$BG$523)^(1+1))*BG$1836</f>
        <v>0</v>
      </c>
      <c r="BH523">
        <f>86400*((IncFlowsCalibration1!$BH$523)^(1+1))*BH$1836</f>
        <v>0</v>
      </c>
      <c r="BI523">
        <f>86400*((IncFlowsCalibration1!$BI$523)^(1+1))*BI$1836</f>
        <v>0</v>
      </c>
      <c r="BJ523">
        <f>86400*((IncFlowsCalibration1!$BJ$523)^(1+1))*BJ$1836</f>
        <v>0</v>
      </c>
      <c r="BK523">
        <f>86400*((IncFlowsCalibration1!$BK$523)^(1+1))*BK$1836</f>
        <v>0</v>
      </c>
      <c r="BL523">
        <f>86400*((IncFlowsCalibration1!$BL$523)^(1+1))*BL$1836</f>
        <v>0</v>
      </c>
      <c r="BM523">
        <f>86400*((IncFlowsCalibration1!$BM$523)^(1+1))*BM$1836</f>
        <v>0</v>
      </c>
      <c r="BN523">
        <f>86400*((IncFlowsCalibration1!$BN$523)^(1+1))*BN$1836</f>
        <v>0</v>
      </c>
      <c r="BO523">
        <f>86400*((IncFlowsCalibration1!$BO$523)^(1+1))*BO$1836</f>
        <v>0</v>
      </c>
      <c r="BP523">
        <f>86400*((IncFlowsCalibration1!$BP$523)^(1+1))*BP$1836</f>
        <v>0</v>
      </c>
      <c r="BQ523">
        <f>86400*((IncFlowsCalibration1!$BQ$523)^(1+1))*BQ$1836</f>
        <v>0</v>
      </c>
      <c r="BR523">
        <f>86400*((IncFlowsCalibration1!$BR$523)^(1+1))*BR$1836</f>
        <v>0</v>
      </c>
      <c r="BS523">
        <f>86400*((IncFlowsCalibration1!$BS$523)^(1+1))*BS$1836</f>
        <v>0</v>
      </c>
      <c r="BT523">
        <f>86400*((IncFlowsCalibration1!$BT$523)^(1+1))*BT$1836</f>
        <v>0</v>
      </c>
      <c r="BU523">
        <f>86400*((IncFlowsCalibration1!$BU$523)^(1+1))*BU$1836</f>
        <v>0</v>
      </c>
      <c r="BV523">
        <f>86400*((IncFlowsCalibration1!$BV$523)^(1+1))*BV$1836</f>
        <v>0</v>
      </c>
      <c r="BW523">
        <f>86400*((IncFlowsCalibration1!$BW$523)^(1+1))*BW$1836</f>
        <v>0</v>
      </c>
      <c r="BX523">
        <f>86400*((IncFlowsCalibration1!$BX$523)^(1+1))*BX$1836</f>
        <v>0</v>
      </c>
      <c r="BY523">
        <f>86400*((IncFlowsCalibration1!$BY$523)^(1+1))*BY$1836</f>
        <v>0</v>
      </c>
      <c r="BZ523">
        <f>86400*((IncFlowsCalibration1!$BZ$523)^(1+1))*BZ$1836</f>
        <v>0</v>
      </c>
      <c r="CA523">
        <f>86400*((IncFlowsCalibration1!$CA$523)^(1+1))*CA$1836</f>
        <v>0</v>
      </c>
      <c r="CB523">
        <f>86400*((IncFlowsCalibration1!$CB$523)^(1+1))*CB$1836</f>
        <v>0</v>
      </c>
      <c r="CC523">
        <f>86400*((IncFlowsCalibration1!$CC$523)^(1+1))*CC$1836</f>
        <v>0</v>
      </c>
      <c r="CD523">
        <f>86400*((IncFlowsCalibration1!$CD$523)^(1+1))*CD$1836</f>
        <v>0</v>
      </c>
      <c r="CE523">
        <f>86400*((IncFlowsCalibration1!$CE$523)^(1+1))*CE$1836</f>
        <v>0</v>
      </c>
      <c r="CF523">
        <f>86400*((IncFlowsCalibration1!$CF$523)^(1+1))*CF$1836</f>
        <v>0</v>
      </c>
      <c r="CG523">
        <f>86400*((IncFlowsCalibration1!$CG$523)^(1+1))*CG$1836</f>
        <v>0</v>
      </c>
      <c r="CH523">
        <f>86400*((IncFlowsCalibration1!$CH$523)^(1+1))*CH$1836</f>
        <v>0</v>
      </c>
      <c r="CI523">
        <f>86400*((IncFlowsCalibration1!$CI$523)^(1+1))*CI$1836</f>
        <v>0</v>
      </c>
      <c r="CJ523">
        <f>86400*((IncFlowsCalibration1!$CJ$523)^(1+1))*CJ$1836</f>
        <v>0</v>
      </c>
      <c r="CK523">
        <f>86400*((IncFlowsCalibration1!$CK$523)^(1+1))*CK$1836</f>
        <v>136362.8592212509</v>
      </c>
      <c r="CL523">
        <f>86400*((IncFlowsCalibration1!$CL$523)^(1+1))*CL$1836</f>
        <v>0</v>
      </c>
      <c r="CM523">
        <f>86400*((IncFlowsCalibration1!$CM$523)^(1+1))*CM$1836</f>
        <v>0</v>
      </c>
      <c r="CN523">
        <f>86400*((IncFlowsCalibration1!$CN$523)^(1+1))*CN$1836</f>
        <v>0</v>
      </c>
      <c r="CO523">
        <f>86400*((IncFlowsCalibration1!$CO$523)^(1+1))*CO$1836</f>
        <v>0</v>
      </c>
      <c r="CP523">
        <f>86400*((IncFlowsCalibration1!$CP$523)^(1+1))*CP$1836</f>
        <v>0</v>
      </c>
      <c r="CQ523">
        <f>86400*((IncFlowsCalibration1!$CQ$523)^(1+1))*CQ$1836</f>
        <v>0</v>
      </c>
      <c r="CR523">
        <f>86400*((IncFlowsCalibration1!$CR$523)^(1+1))*CR$1836</f>
        <v>456232.57440192247</v>
      </c>
      <c r="CS523">
        <f>86400*((IncFlowsCalibration1!$CS$523)^(1+1))*CS$1836</f>
        <v>55088.375716265247</v>
      </c>
      <c r="CT523">
        <f>86400*((IncFlowsCalibration1!$CT$523)^(1+1))*CT$1836</f>
        <v>46320.751070430859</v>
      </c>
      <c r="CU523">
        <f>86400*((IncFlowsCalibration1!$CU$523)^(1+1))*CU$1836</f>
        <v>4134.6974365142387</v>
      </c>
      <c r="CV523">
        <f>86400*((IncFlowsCalibration1!$CV$523)^(1+1))*CV$1836</f>
        <v>2774.5301481069278</v>
      </c>
      <c r="CW523">
        <f>86400*((IncFlowsCalibration1!$CW$523)^(1+1))*CW$1836</f>
        <v>12743.035838619455</v>
      </c>
      <c r="CX523">
        <f>86400*((IncFlowsCalibration1!$CX$523)^(1+1))*CX$1836</f>
        <v>285.04598036561225</v>
      </c>
      <c r="CY523">
        <f>86400*((IncFlowsCalibration1!$CY$523)^(1+1))*CY$1836</f>
        <v>100824.55197749658</v>
      </c>
      <c r="CZ523">
        <f>86400*((IncFlowsCalibration1!$CZ$523)^(1+1))*CZ$1836</f>
        <v>101427.21392615189</v>
      </c>
      <c r="DA523">
        <f>86400*((IncFlowsCalibration1!$DA$523)^(1+1))*DA$1836</f>
        <v>55254.143754734832</v>
      </c>
      <c r="DB523">
        <f>86400*((IncFlowsCalibration1!$DB$523)^(1+1))*DB$1836</f>
        <v>9082.7446767912479</v>
      </c>
      <c r="DC523">
        <f>86400*((IncFlowsCalibration1!$DC$523)^(1+1))*DC$1836</f>
        <v>116309.31201462037</v>
      </c>
      <c r="DD523">
        <f>86400*((IncFlowsCalibration1!$DD$523)^(1+1))*DD$1836</f>
        <v>55273.305796238281</v>
      </c>
      <c r="DE523">
        <f>86400*((IncFlowsCalibration1!$DE$523)^(1+1))*DE$1836</f>
        <v>8935.4682371012714</v>
      </c>
      <c r="DF523">
        <f>86400*((IncFlowsCalibration1!$DF$523)^(1+1))*DF$1836</f>
        <v>1660.0230808363376</v>
      </c>
      <c r="DG523">
        <f>86400*((IncFlowsCalibration1!$DG$523)^(1+1))*DG$1836</f>
        <v>1017.4580980719638</v>
      </c>
      <c r="DH523">
        <f>86400*((IncFlowsCalibration1!$DH$523)^(1+1))*DH$1836</f>
        <v>9700.4850449926398</v>
      </c>
      <c r="DI523">
        <f>86400*((IncFlowsCalibration1!$DI$523)^(1+1))*DI$1836</f>
        <v>63906.295793273137</v>
      </c>
      <c r="DJ523">
        <f>86400*((IncFlowsCalibration1!$DJ$523)^(1+1))*DJ$1836</f>
        <v>24732.35639689635</v>
      </c>
      <c r="DK523">
        <f>86400*((IncFlowsCalibration1!$DK$523)^(1+1))*DK$1836</f>
        <v>12698.790285684954</v>
      </c>
      <c r="DL523">
        <f>86400*((IncFlowsCalibration1!$DL$523)^(1+1))*DL$1836</f>
        <v>3905.1799013760055</v>
      </c>
      <c r="DM523">
        <f>86400*((IncFlowsCalibration1!$DM$523)^(1+1))*DM$1836</f>
        <v>108339.20199461372</v>
      </c>
      <c r="DN523">
        <f>86400*((IncFlowsCalibration1!$DN$523)^(1+1))*DN$1836</f>
        <v>8249.3388126893879</v>
      </c>
      <c r="DO523">
        <f>86400*((IncFlowsCalibration1!$DO$523)^(1+1))*DO$1836</f>
        <v>63817.686833931904</v>
      </c>
      <c r="DP523">
        <f>86400*((IncFlowsCalibration1!$DP$523)^(1+1))*DP$1836</f>
        <v>5991.6700872888177</v>
      </c>
      <c r="DQ523">
        <f>86400*((IncFlowsCalibration1!$DQ$523)^(1+1))*DQ$1836</f>
        <v>250344.65724906878</v>
      </c>
      <c r="DR523">
        <f>86400*((IncFlowsCalibration1!$DR$523)^(1+1))*DR$1836</f>
        <v>1350146.9627374916</v>
      </c>
      <c r="DS523">
        <f>86400*((IncFlowsCalibration1!$DS$523)^(1+1))*DS$1836</f>
        <v>0</v>
      </c>
      <c r="DT523">
        <f>86400*((IncFlowsCalibration1!$DT$523)^(1+1))*DT$1836</f>
        <v>65251.928080524944</v>
      </c>
      <c r="DU523">
        <f>86400*((IncFlowsCalibration1!$DU$523)^(1+1))*DU$1836</f>
        <v>5356.7522346821697</v>
      </c>
      <c r="DV523">
        <f>86400*((IncFlowsCalibration1!$DV$523)^(1+1))*DV$1836</f>
        <v>914.13262713890128</v>
      </c>
      <c r="DW523">
        <f>86400*((IncFlowsCalibration1!$DW$523)^(1+1))*DW$1836</f>
        <v>1408.136014169979</v>
      </c>
      <c r="DX523">
        <f>86400*((IncFlowsCalibration1!$DX$523)^(1+1))*DX$1836</f>
        <v>12460.938184643182</v>
      </c>
      <c r="DY523">
        <f>86400*((IncFlowsCalibration1!$DY$523)^(1+1))*DY$1836</f>
        <v>2852.2755844696553</v>
      </c>
      <c r="DZ523">
        <f>86400*((IncFlowsCalibration1!$DZ$523)^(1+1))*DZ$1836</f>
        <v>6895.2031782062013</v>
      </c>
      <c r="EA523">
        <f>86400*((IncFlowsCalibration1!$EA$523)^(1+1))*EA$1836</f>
        <v>519.58755009754168</v>
      </c>
      <c r="EB523">
        <f>86400*((IncFlowsCalibration1!$EB$523)^(1+1))*EB$1836</f>
        <v>31824.116067654901</v>
      </c>
      <c r="EC523">
        <f>86400*((IncFlowsCalibration1!$EC$523)^(1+1))*EC$1836</f>
        <v>1220.7567717191896</v>
      </c>
      <c r="ED523">
        <f>86400*((IncFlowsCalibration1!$ED$523)^(1+1))*ED$1836</f>
        <v>1684.8984031901953</v>
      </c>
      <c r="EE523">
        <f>86400*((IncFlowsCalibration1!$EE$523)^(1+1))*EE$1836</f>
        <v>29427.808318473595</v>
      </c>
      <c r="EF523">
        <f>86400*((IncFlowsCalibration1!$EF$523)^(1+1))*EF$1836</f>
        <v>11144.102987663249</v>
      </c>
      <c r="EG523">
        <f>86400*((IncFlowsCalibration1!$EG$523)^(1+1))*EG$1836</f>
        <v>4003.2348306334325</v>
      </c>
      <c r="EH523">
        <f>86400*((IncFlowsCalibration1!$EH$523)^(1+1))*EH$1836</f>
        <v>7624.150468980909</v>
      </c>
      <c r="EI523">
        <f>86400*((IncFlowsCalibration1!$EI$523)^(1+1))*EI$1836</f>
        <v>26005.010003771167</v>
      </c>
      <c r="EJ523">
        <f>86400*((IncFlowsCalibration1!$EJ$523)^(1+1))*EJ$1836</f>
        <v>951.1512888489151</v>
      </c>
    </row>
    <row r="524" spans="2:140" x14ac:dyDescent="0.2">
      <c r="B524">
        <f>86400*((IncFlowsCalibration1!$B$524)^(1+1))*B$1836</f>
        <v>12282.391775221624</v>
      </c>
      <c r="C524">
        <f>86400*((IncFlowsCalibration1!$C$524)^(1+1))*C$1836</f>
        <v>0</v>
      </c>
      <c r="D524">
        <f>86400*((IncFlowsCalibration1!$D$524)^(1+1))*D$1836</f>
        <v>0</v>
      </c>
      <c r="E524">
        <f>86400*((IncFlowsCalibration1!$E$524)^(1+1))*E$1836</f>
        <v>5211.6635393770721</v>
      </c>
      <c r="F524">
        <f>86400*((IncFlowsCalibration1!$F$524)^(1+1))*F$1836</f>
        <v>0</v>
      </c>
      <c r="G524">
        <f>86400*((IncFlowsCalibration1!$G$524)^(1+1))*G$1836</f>
        <v>0</v>
      </c>
      <c r="H524">
        <f>86400*((IncFlowsCalibration1!$H$524)^(1+1))*H$1836</f>
        <v>0</v>
      </c>
      <c r="I524">
        <f>86400*((IncFlowsCalibration1!$I$524)^(1+1))*I$1836</f>
        <v>0</v>
      </c>
      <c r="J524">
        <f>86400*((IncFlowsCalibration1!$J$524)^(1+1))*J$1836</f>
        <v>0</v>
      </c>
      <c r="K524">
        <f>86400*((IncFlowsCalibration1!$K$524)^(1+1))*K$1836</f>
        <v>0</v>
      </c>
      <c r="L524">
        <f>86400*((IncFlowsCalibration1!$L$524)^(1+1))*L$1836</f>
        <v>0</v>
      </c>
      <c r="M524">
        <f>86400*((IncFlowsCalibration1!$M$524)^(1+1))*M$1836</f>
        <v>0</v>
      </c>
      <c r="N524">
        <f>86400*((IncFlowsCalibration1!$N$524)^(1+1))*N$1836</f>
        <v>0</v>
      </c>
      <c r="O524">
        <f>86400*((IncFlowsCalibration1!$O$524)^(1+1))*O$1836</f>
        <v>0</v>
      </c>
      <c r="P524">
        <f>86400*((IncFlowsCalibration1!$P$524)^(1+1))*P$1836</f>
        <v>0</v>
      </c>
      <c r="Q524">
        <f>86400*((IncFlowsCalibration1!$Q$524)^(1+1))*Q$1836</f>
        <v>0</v>
      </c>
      <c r="R524">
        <f>86400*((IncFlowsCalibration1!$R$524)^(1+1))*R$1836</f>
        <v>0</v>
      </c>
      <c r="S524">
        <f>86400*((IncFlowsCalibration1!$S$524)^(1+1))*S$1836</f>
        <v>0</v>
      </c>
      <c r="T524">
        <f>86400*((IncFlowsCalibration1!$T$524)^(1+1))*T$1836</f>
        <v>0</v>
      </c>
      <c r="U524">
        <f>86400*((IncFlowsCalibration1!$U$524)^(1+1))*U$1836</f>
        <v>0</v>
      </c>
      <c r="V524">
        <f>86400*((IncFlowsCalibration1!$V$524)^(1+1))*V$1836</f>
        <v>0</v>
      </c>
      <c r="W524">
        <f>86400*((IncFlowsCalibration1!$W$524)^(1+1))*W$1836</f>
        <v>0</v>
      </c>
      <c r="X524">
        <f>86400*((IncFlowsCalibration1!$X$524)^(1+1))*X$1836</f>
        <v>0</v>
      </c>
      <c r="Y524">
        <f>86400*((IncFlowsCalibration1!$Y$524)^(1+1))*Y$1836</f>
        <v>0</v>
      </c>
      <c r="Z524">
        <f>86400*((IncFlowsCalibration1!$Z$524)^(1+1))*Z$1836</f>
        <v>0</v>
      </c>
      <c r="AA524">
        <f>86400*((IncFlowsCalibration1!$AA$524)^(1+1))*AA$1836</f>
        <v>0</v>
      </c>
      <c r="AB524">
        <f>86400*((IncFlowsCalibration1!$AB$524)^(1+1))*AB$1836</f>
        <v>0</v>
      </c>
      <c r="AC524">
        <f>86400*((IncFlowsCalibration1!$AC$524)^(1+1))*AC$1836</f>
        <v>0</v>
      </c>
      <c r="AD524">
        <f>86400*((IncFlowsCalibration1!$AD$524)^(1+1))*AD$1836</f>
        <v>118178.99847336583</v>
      </c>
      <c r="AE524">
        <f>86400*((IncFlowsCalibration1!$AE$524)^(1+1))*AE$1836</f>
        <v>191451.34691822578</v>
      </c>
      <c r="AF524">
        <f>86400*((IncFlowsCalibration1!$AF$524)^(1+1))*AF$1836</f>
        <v>0</v>
      </c>
      <c r="AG524">
        <f>86400*((IncFlowsCalibration1!$AG$524)^(1+1))*AG$1836</f>
        <v>0</v>
      </c>
      <c r="AH524">
        <f>86400*((IncFlowsCalibration1!$AH$524)^(1+1))*AH$1836</f>
        <v>0</v>
      </c>
      <c r="AI524">
        <f>86400*((IncFlowsCalibration1!$AI$524)^(1+1))*AI$1836</f>
        <v>61104.918214614678</v>
      </c>
      <c r="AJ524">
        <f>86400*((IncFlowsCalibration1!$AJ$524)^(1+1))*AJ$1836</f>
        <v>0</v>
      </c>
      <c r="AK524">
        <f>86400*((IncFlowsCalibration1!$AK$524)^(1+1))*AK$1836</f>
        <v>61780.41095502759</v>
      </c>
      <c r="AL524">
        <f>86400*((IncFlowsCalibration1!$AL$524)^(1+1))*AL$1836</f>
        <v>0</v>
      </c>
      <c r="AM524">
        <f>86400*((IncFlowsCalibration1!$AM$524)^(1+1))*AM$1836</f>
        <v>0</v>
      </c>
      <c r="AN524">
        <f>86400*((IncFlowsCalibration1!$AN$524)^(1+1))*AN$1836</f>
        <v>0</v>
      </c>
      <c r="AO524">
        <f>86400*((IncFlowsCalibration1!$AO$524)^(1+1))*AO$1836</f>
        <v>0</v>
      </c>
      <c r="AP524">
        <f>86400*((IncFlowsCalibration1!$AP$524)^(1+1))*AP$1836</f>
        <v>0</v>
      </c>
      <c r="AQ524">
        <f>86400*((IncFlowsCalibration1!$AQ$524)^(1+1))*AQ$1836</f>
        <v>0</v>
      </c>
      <c r="AR524">
        <f>86400*((IncFlowsCalibration1!$AR$524)^(1+1))*AR$1836</f>
        <v>0</v>
      </c>
      <c r="AS524">
        <f>86400*((IncFlowsCalibration1!$AS$524)^(1+1))*AS$1836</f>
        <v>0</v>
      </c>
      <c r="AT524">
        <f>86400*((IncFlowsCalibration1!$AT$524)^(1+1))*AT$1836</f>
        <v>0</v>
      </c>
      <c r="AU524">
        <f>86400*((IncFlowsCalibration1!$AU$524)^(1+1))*AU$1836</f>
        <v>0</v>
      </c>
      <c r="AV524">
        <f>86400*((IncFlowsCalibration1!$AV$524)^(1+1))*AV$1836</f>
        <v>0</v>
      </c>
      <c r="AW524">
        <f>86400*((IncFlowsCalibration1!$AW$524)^(1+1))*AW$1836</f>
        <v>0</v>
      </c>
      <c r="AX524">
        <f>86400*((IncFlowsCalibration1!$AX$524)^(1+1))*AX$1836</f>
        <v>0</v>
      </c>
      <c r="AY524">
        <f>86400*((IncFlowsCalibration1!$AY$524)^(1+1))*AY$1836</f>
        <v>0</v>
      </c>
      <c r="AZ524">
        <f>86400*((IncFlowsCalibration1!$AZ$524)^(1+1))*AZ$1836</f>
        <v>0</v>
      </c>
      <c r="BA524">
        <f>86400*((IncFlowsCalibration1!$BA$524)^(1+1))*BA$1836</f>
        <v>0</v>
      </c>
      <c r="BB524">
        <f>86400*((IncFlowsCalibration1!$BB$524)^(1+1))*BB$1836</f>
        <v>0</v>
      </c>
      <c r="BC524">
        <f>86400*((IncFlowsCalibration1!$BC$524)^(1+1))*BC$1836</f>
        <v>0</v>
      </c>
      <c r="BD524">
        <f>86400*((IncFlowsCalibration1!$BD$524)^(1+1))*BD$1836</f>
        <v>0</v>
      </c>
      <c r="BE524">
        <f>86400*((IncFlowsCalibration1!$BE$524)^(1+1))*BE$1836</f>
        <v>0</v>
      </c>
      <c r="BF524">
        <f>86400*((IncFlowsCalibration1!$BF$524)^(1+1))*BF$1836</f>
        <v>0</v>
      </c>
      <c r="BG524">
        <f>86400*((IncFlowsCalibration1!$BG$524)^(1+1))*BG$1836</f>
        <v>0</v>
      </c>
      <c r="BH524">
        <f>86400*((IncFlowsCalibration1!$BH$524)^(1+1))*BH$1836</f>
        <v>0</v>
      </c>
      <c r="BI524">
        <f>86400*((IncFlowsCalibration1!$BI$524)^(1+1))*BI$1836</f>
        <v>0</v>
      </c>
      <c r="BJ524">
        <f>86400*((IncFlowsCalibration1!$BJ$524)^(1+1))*BJ$1836</f>
        <v>0</v>
      </c>
      <c r="BK524">
        <f>86400*((IncFlowsCalibration1!$BK$524)^(1+1))*BK$1836</f>
        <v>0</v>
      </c>
      <c r="BL524">
        <f>86400*((IncFlowsCalibration1!$BL$524)^(1+1))*BL$1836</f>
        <v>0</v>
      </c>
      <c r="BM524">
        <f>86400*((IncFlowsCalibration1!$BM$524)^(1+1))*BM$1836</f>
        <v>0</v>
      </c>
      <c r="BN524">
        <f>86400*((IncFlowsCalibration1!$BN$524)^(1+1))*BN$1836</f>
        <v>0</v>
      </c>
      <c r="BO524">
        <f>86400*((IncFlowsCalibration1!$BO$524)^(1+1))*BO$1836</f>
        <v>0</v>
      </c>
      <c r="BP524">
        <f>86400*((IncFlowsCalibration1!$BP$524)^(1+1))*BP$1836</f>
        <v>0</v>
      </c>
      <c r="BQ524">
        <f>86400*((IncFlowsCalibration1!$BQ$524)^(1+1))*BQ$1836</f>
        <v>0</v>
      </c>
      <c r="BR524">
        <f>86400*((IncFlowsCalibration1!$BR$524)^(1+1))*BR$1836</f>
        <v>0</v>
      </c>
      <c r="BS524">
        <f>86400*((IncFlowsCalibration1!$BS$524)^(1+1))*BS$1836</f>
        <v>0</v>
      </c>
      <c r="BT524">
        <f>86400*((IncFlowsCalibration1!$BT$524)^(1+1))*BT$1836</f>
        <v>0</v>
      </c>
      <c r="BU524">
        <f>86400*((IncFlowsCalibration1!$BU$524)^(1+1))*BU$1836</f>
        <v>0</v>
      </c>
      <c r="BV524">
        <f>86400*((IncFlowsCalibration1!$BV$524)^(1+1))*BV$1836</f>
        <v>0</v>
      </c>
      <c r="BW524">
        <f>86400*((IncFlowsCalibration1!$BW$524)^(1+1))*BW$1836</f>
        <v>0</v>
      </c>
      <c r="BX524">
        <f>86400*((IncFlowsCalibration1!$BX$524)^(1+1))*BX$1836</f>
        <v>0</v>
      </c>
      <c r="BY524">
        <f>86400*((IncFlowsCalibration1!$BY$524)^(1+1))*BY$1836</f>
        <v>0</v>
      </c>
      <c r="BZ524">
        <f>86400*((IncFlowsCalibration1!$BZ$524)^(1+1))*BZ$1836</f>
        <v>0</v>
      </c>
      <c r="CA524">
        <f>86400*((IncFlowsCalibration1!$CA$524)^(1+1))*CA$1836</f>
        <v>0</v>
      </c>
      <c r="CB524">
        <f>86400*((IncFlowsCalibration1!$CB$524)^(1+1))*CB$1836</f>
        <v>0</v>
      </c>
      <c r="CC524">
        <f>86400*((IncFlowsCalibration1!$CC$524)^(1+1))*CC$1836</f>
        <v>0</v>
      </c>
      <c r="CD524">
        <f>86400*((IncFlowsCalibration1!$CD$524)^(1+1))*CD$1836</f>
        <v>0</v>
      </c>
      <c r="CE524">
        <f>86400*((IncFlowsCalibration1!$CE$524)^(1+1))*CE$1836</f>
        <v>0</v>
      </c>
      <c r="CF524">
        <f>86400*((IncFlowsCalibration1!$CF$524)^(1+1))*CF$1836</f>
        <v>0</v>
      </c>
      <c r="CG524">
        <f>86400*((IncFlowsCalibration1!$CG$524)^(1+1))*CG$1836</f>
        <v>0</v>
      </c>
      <c r="CH524">
        <f>86400*((IncFlowsCalibration1!$CH$524)^(1+1))*CH$1836</f>
        <v>0</v>
      </c>
      <c r="CI524">
        <f>86400*((IncFlowsCalibration1!$CI$524)^(1+1))*CI$1836</f>
        <v>0</v>
      </c>
      <c r="CJ524">
        <f>86400*((IncFlowsCalibration1!$CJ$524)^(1+1))*CJ$1836</f>
        <v>0</v>
      </c>
      <c r="CK524">
        <f>86400*((IncFlowsCalibration1!$CK$524)^(1+1))*CK$1836</f>
        <v>120344.17764833073</v>
      </c>
      <c r="CL524">
        <f>86400*((IncFlowsCalibration1!$CL$524)^(1+1))*CL$1836</f>
        <v>0</v>
      </c>
      <c r="CM524">
        <f>86400*((IncFlowsCalibration1!$CM$524)^(1+1))*CM$1836</f>
        <v>0</v>
      </c>
      <c r="CN524">
        <f>86400*((IncFlowsCalibration1!$CN$524)^(1+1))*CN$1836</f>
        <v>0</v>
      </c>
      <c r="CO524">
        <f>86400*((IncFlowsCalibration1!$CO$524)^(1+1))*CO$1836</f>
        <v>0</v>
      </c>
      <c r="CP524">
        <f>86400*((IncFlowsCalibration1!$CP$524)^(1+1))*CP$1836</f>
        <v>0</v>
      </c>
      <c r="CQ524">
        <f>86400*((IncFlowsCalibration1!$CQ$524)^(1+1))*CQ$1836</f>
        <v>0</v>
      </c>
      <c r="CR524">
        <f>86400*((IncFlowsCalibration1!$CR$524)^(1+1))*CR$1836</f>
        <v>430550.97526707774</v>
      </c>
      <c r="CS524">
        <f>86400*((IncFlowsCalibration1!$CS$524)^(1+1))*CS$1836</f>
        <v>33313.754550037353</v>
      </c>
      <c r="CT524">
        <f>86400*((IncFlowsCalibration1!$CT$524)^(1+1))*CT$1836</f>
        <v>44824.366877161177</v>
      </c>
      <c r="CU524">
        <f>86400*((IncFlowsCalibration1!$CU$524)^(1+1))*CU$1836</f>
        <v>4235.0114532682646</v>
      </c>
      <c r="CV524">
        <f>86400*((IncFlowsCalibration1!$CV$524)^(1+1))*CV$1836</f>
        <v>1909.2431249352203</v>
      </c>
      <c r="CW524">
        <f>86400*((IncFlowsCalibration1!$CW$524)^(1+1))*CW$1836</f>
        <v>8768.9019018393756</v>
      </c>
      <c r="CX524">
        <f>86400*((IncFlowsCalibration1!$CX$524)^(1+1))*CX$1836</f>
        <v>279.80337050229917</v>
      </c>
      <c r="CY524">
        <f>86400*((IncFlowsCalibration1!$CY$524)^(1+1))*CY$1836</f>
        <v>93113.398351886353</v>
      </c>
      <c r="CZ524">
        <f>86400*((IncFlowsCalibration1!$CZ$524)^(1+1))*CZ$1836</f>
        <v>64703.623816863983</v>
      </c>
      <c r="DA524">
        <f>86400*((IncFlowsCalibration1!$DA$524)^(1+1))*DA$1836</f>
        <v>26564.66995509922</v>
      </c>
      <c r="DB524">
        <f>86400*((IncFlowsCalibration1!$DB$524)^(1+1))*DB$1836</f>
        <v>7764.9922339526966</v>
      </c>
      <c r="DC524">
        <f>86400*((IncFlowsCalibration1!$DC$524)^(1+1))*DC$1836</f>
        <v>105381.16327378667</v>
      </c>
      <c r="DD524">
        <f>86400*((IncFlowsCalibration1!$DD$524)^(1+1))*DD$1836</f>
        <v>53375.713787655615</v>
      </c>
      <c r="DE524">
        <f>86400*((IncFlowsCalibration1!$DE$524)^(1+1))*DE$1836</f>
        <v>8060.0506005094931</v>
      </c>
      <c r="DF524">
        <f>86400*((IncFlowsCalibration1!$DF$524)^(1+1))*DF$1836</f>
        <v>1654.6152375281654</v>
      </c>
      <c r="DG524">
        <f>86400*((IncFlowsCalibration1!$DG$524)^(1+1))*DG$1836</f>
        <v>643.82858148748096</v>
      </c>
      <c r="DH524">
        <f>86400*((IncFlowsCalibration1!$DH$524)^(1+1))*DH$1836</f>
        <v>7526.6985059067392</v>
      </c>
      <c r="DI524">
        <f>86400*((IncFlowsCalibration1!$DI$524)^(1+1))*DI$1836</f>
        <v>60821.890716417009</v>
      </c>
      <c r="DJ524">
        <f>86400*((IncFlowsCalibration1!$DJ$524)^(1+1))*DJ$1836</f>
        <v>21144.110308415788</v>
      </c>
      <c r="DK524">
        <f>86400*((IncFlowsCalibration1!$DK$524)^(1+1))*DK$1836</f>
        <v>17271.647649564668</v>
      </c>
      <c r="DL524">
        <f>86400*((IncFlowsCalibration1!$DL$524)^(1+1))*DL$1836</f>
        <v>5402.1438144519961</v>
      </c>
      <c r="DM524">
        <f>86400*((IncFlowsCalibration1!$DM$524)^(1+1))*DM$1836</f>
        <v>84209.269008825926</v>
      </c>
      <c r="DN524">
        <f>86400*((IncFlowsCalibration1!$DN$524)^(1+1))*DN$1836</f>
        <v>7638.6929841527317</v>
      </c>
      <c r="DO524">
        <f>86400*((IncFlowsCalibration1!$DO$524)^(1+1))*DO$1836</f>
        <v>54001.705543277647</v>
      </c>
      <c r="DP524">
        <f>86400*((IncFlowsCalibration1!$DP$524)^(1+1))*DP$1836</f>
        <v>4022.9969162810326</v>
      </c>
      <c r="DQ524">
        <f>86400*((IncFlowsCalibration1!$DQ$524)^(1+1))*DQ$1836</f>
        <v>134231.53721937371</v>
      </c>
      <c r="DR524">
        <f>86400*((IncFlowsCalibration1!$DR$524)^(1+1))*DR$1836</f>
        <v>977301.55405639845</v>
      </c>
      <c r="DS524">
        <f>86400*((IncFlowsCalibration1!$DS$524)^(1+1))*DS$1836</f>
        <v>0</v>
      </c>
      <c r="DT524">
        <f>86400*((IncFlowsCalibration1!$DT$524)^(1+1))*DT$1836</f>
        <v>67483.646109135196</v>
      </c>
      <c r="DU524">
        <f>86400*((IncFlowsCalibration1!$DU$524)^(1+1))*DU$1836</f>
        <v>4417.03526782274</v>
      </c>
      <c r="DV524">
        <f>86400*((IncFlowsCalibration1!$DV$524)^(1+1))*DV$1836</f>
        <v>1056.4601763632693</v>
      </c>
      <c r="DW524">
        <f>86400*((IncFlowsCalibration1!$DW$524)^(1+1))*DW$1836</f>
        <v>1947.914561369503</v>
      </c>
      <c r="DX524">
        <f>86400*((IncFlowsCalibration1!$DX$524)^(1+1))*DX$1836</f>
        <v>10653.067071098378</v>
      </c>
      <c r="DY524">
        <f>86400*((IncFlowsCalibration1!$DY$524)^(1+1))*DY$1836</f>
        <v>2438.4586984035063</v>
      </c>
      <c r="DZ524">
        <f>86400*((IncFlowsCalibration1!$DZ$524)^(1+1))*DZ$1836</f>
        <v>6801.0680860885295</v>
      </c>
      <c r="EA524">
        <f>86400*((IncFlowsCalibration1!$EA$524)^(1+1))*EA$1836</f>
        <v>516.73732253433616</v>
      </c>
      <c r="EB524">
        <f>86400*((IncFlowsCalibration1!$EB$524)^(1+1))*EB$1836</f>
        <v>30796.046321870603</v>
      </c>
      <c r="EC524">
        <f>86400*((IncFlowsCalibration1!$EC$524)^(1+1))*EC$1836</f>
        <v>1214.0597088169641</v>
      </c>
      <c r="ED524">
        <f>86400*((IncFlowsCalibration1!$ED$524)^(1+1))*ED$1836</f>
        <v>1675.6553064783675</v>
      </c>
      <c r="EE524">
        <f>86400*((IncFlowsCalibration1!$EE$524)^(1+1))*EE$1836</f>
        <v>24109.656719650691</v>
      </c>
      <c r="EF524">
        <f>86400*((IncFlowsCalibration1!$EF$524)^(1+1))*EF$1836</f>
        <v>11504.389461404553</v>
      </c>
      <c r="EG524">
        <f>86400*((IncFlowsCalibration1!$EG$524)^(1+1))*EG$1836</f>
        <v>4119.8099142999217</v>
      </c>
      <c r="EH524">
        <f>86400*((IncFlowsCalibration1!$EH$524)^(1+1))*EH$1836</f>
        <v>7811.9337177468869</v>
      </c>
      <c r="EI524">
        <f>86400*((IncFlowsCalibration1!$EI$524)^(1+1))*EI$1836</f>
        <v>26956.276051832905</v>
      </c>
      <c r="EJ524">
        <f>86400*((IncFlowsCalibration1!$EJ$524)^(1+1))*EJ$1836</f>
        <v>422.59552039410335</v>
      </c>
    </row>
    <row r="525" spans="2:140" x14ac:dyDescent="0.2">
      <c r="B525">
        <f>86400*((IncFlowsCalibration1!$B$525)^(1+1))*B$1836</f>
        <v>74402.404522591532</v>
      </c>
      <c r="C525">
        <f>86400*((IncFlowsCalibration1!$C$525)^(1+1))*C$1836</f>
        <v>0</v>
      </c>
      <c r="D525">
        <f>86400*((IncFlowsCalibration1!$D$525)^(1+1))*D$1836</f>
        <v>0</v>
      </c>
      <c r="E525">
        <f>86400*((IncFlowsCalibration1!$E$525)^(1+1))*E$1836</f>
        <v>472704.73740981228</v>
      </c>
      <c r="F525">
        <f>86400*((IncFlowsCalibration1!$F$525)^(1+1))*F$1836</f>
        <v>0</v>
      </c>
      <c r="G525">
        <f>86400*((IncFlowsCalibration1!$G$525)^(1+1))*G$1836</f>
        <v>0</v>
      </c>
      <c r="H525">
        <f>86400*((IncFlowsCalibration1!$H$525)^(1+1))*H$1836</f>
        <v>0</v>
      </c>
      <c r="I525">
        <f>86400*((IncFlowsCalibration1!$I$525)^(1+1))*I$1836</f>
        <v>0</v>
      </c>
      <c r="J525">
        <f>86400*((IncFlowsCalibration1!$J$525)^(1+1))*J$1836</f>
        <v>0</v>
      </c>
      <c r="K525">
        <f>86400*((IncFlowsCalibration1!$K$525)^(1+1))*K$1836</f>
        <v>0</v>
      </c>
      <c r="L525">
        <f>86400*((IncFlowsCalibration1!$L$525)^(1+1))*L$1836</f>
        <v>0</v>
      </c>
      <c r="M525">
        <f>86400*((IncFlowsCalibration1!$M$525)^(1+1))*M$1836</f>
        <v>0</v>
      </c>
      <c r="N525">
        <f>86400*((IncFlowsCalibration1!$N$525)^(1+1))*N$1836</f>
        <v>0</v>
      </c>
      <c r="O525">
        <f>86400*((IncFlowsCalibration1!$O$525)^(1+1))*O$1836</f>
        <v>0</v>
      </c>
      <c r="P525">
        <f>86400*((IncFlowsCalibration1!$P$525)^(1+1))*P$1836</f>
        <v>0</v>
      </c>
      <c r="Q525">
        <f>86400*((IncFlowsCalibration1!$Q$525)^(1+1))*Q$1836</f>
        <v>0</v>
      </c>
      <c r="R525">
        <f>86400*((IncFlowsCalibration1!$R$525)^(1+1))*R$1836</f>
        <v>0</v>
      </c>
      <c r="S525">
        <f>86400*((IncFlowsCalibration1!$S$525)^(1+1))*S$1836</f>
        <v>0</v>
      </c>
      <c r="T525">
        <f>86400*((IncFlowsCalibration1!$T$525)^(1+1))*T$1836</f>
        <v>0</v>
      </c>
      <c r="U525">
        <f>86400*((IncFlowsCalibration1!$U$525)^(1+1))*U$1836</f>
        <v>0</v>
      </c>
      <c r="V525">
        <f>86400*((IncFlowsCalibration1!$V$525)^(1+1))*V$1836</f>
        <v>0</v>
      </c>
      <c r="W525">
        <f>86400*((IncFlowsCalibration1!$W$525)^(1+1))*W$1836</f>
        <v>0</v>
      </c>
      <c r="X525">
        <f>86400*((IncFlowsCalibration1!$X$525)^(1+1))*X$1836</f>
        <v>0</v>
      </c>
      <c r="Y525">
        <f>86400*((IncFlowsCalibration1!$Y$525)^(1+1))*Y$1836</f>
        <v>0</v>
      </c>
      <c r="Z525">
        <f>86400*((IncFlowsCalibration1!$Z$525)^(1+1))*Z$1836</f>
        <v>0</v>
      </c>
      <c r="AA525">
        <f>86400*((IncFlowsCalibration1!$AA$525)^(1+1))*AA$1836</f>
        <v>0</v>
      </c>
      <c r="AB525">
        <f>86400*((IncFlowsCalibration1!$AB$525)^(1+1))*AB$1836</f>
        <v>0</v>
      </c>
      <c r="AC525">
        <f>86400*((IncFlowsCalibration1!$AC$525)^(1+1))*AC$1836</f>
        <v>0</v>
      </c>
      <c r="AD525">
        <f>86400*((IncFlowsCalibration1!$AD$525)^(1+1))*AD$1836</f>
        <v>116186.6005405476</v>
      </c>
      <c r="AE525">
        <f>86400*((IncFlowsCalibration1!$AE$525)^(1+1))*AE$1836</f>
        <v>462909.91362323635</v>
      </c>
      <c r="AF525">
        <f>86400*((IncFlowsCalibration1!$AF$525)^(1+1))*AF$1836</f>
        <v>0</v>
      </c>
      <c r="AG525">
        <f>86400*((IncFlowsCalibration1!$AG$525)^(1+1))*AG$1836</f>
        <v>0</v>
      </c>
      <c r="AH525">
        <f>86400*((IncFlowsCalibration1!$AH$525)^(1+1))*AH$1836</f>
        <v>0</v>
      </c>
      <c r="AI525">
        <f>86400*((IncFlowsCalibration1!$AI$525)^(1+1))*AI$1836</f>
        <v>155096.24321247652</v>
      </c>
      <c r="AJ525">
        <f>86400*((IncFlowsCalibration1!$AJ$525)^(1+1))*AJ$1836</f>
        <v>0</v>
      </c>
      <c r="AK525">
        <f>86400*((IncFlowsCalibration1!$AK$525)^(1+1))*AK$1836</f>
        <v>240025.33555219544</v>
      </c>
      <c r="AL525">
        <f>86400*((IncFlowsCalibration1!$AL$525)^(1+1))*AL$1836</f>
        <v>0</v>
      </c>
      <c r="AM525">
        <f>86400*((IncFlowsCalibration1!$AM$525)^(1+1))*AM$1836</f>
        <v>0</v>
      </c>
      <c r="AN525">
        <f>86400*((IncFlowsCalibration1!$AN$525)^(1+1))*AN$1836</f>
        <v>0</v>
      </c>
      <c r="AO525">
        <f>86400*((IncFlowsCalibration1!$AO$525)^(1+1))*AO$1836</f>
        <v>0</v>
      </c>
      <c r="AP525">
        <f>86400*((IncFlowsCalibration1!$AP$525)^(1+1))*AP$1836</f>
        <v>0</v>
      </c>
      <c r="AQ525">
        <f>86400*((IncFlowsCalibration1!$AQ$525)^(1+1))*AQ$1836</f>
        <v>0</v>
      </c>
      <c r="AR525">
        <f>86400*((IncFlowsCalibration1!$AR$525)^(1+1))*AR$1836</f>
        <v>0</v>
      </c>
      <c r="AS525">
        <f>86400*((IncFlowsCalibration1!$AS$525)^(1+1))*AS$1836</f>
        <v>0</v>
      </c>
      <c r="AT525">
        <f>86400*((IncFlowsCalibration1!$AT$525)^(1+1))*AT$1836</f>
        <v>0</v>
      </c>
      <c r="AU525">
        <f>86400*((IncFlowsCalibration1!$AU$525)^(1+1))*AU$1836</f>
        <v>0</v>
      </c>
      <c r="AV525">
        <f>86400*((IncFlowsCalibration1!$AV$525)^(1+1))*AV$1836</f>
        <v>0</v>
      </c>
      <c r="AW525">
        <f>86400*((IncFlowsCalibration1!$AW$525)^(1+1))*AW$1836</f>
        <v>0</v>
      </c>
      <c r="AX525">
        <f>86400*((IncFlowsCalibration1!$AX$525)^(1+1))*AX$1836</f>
        <v>0</v>
      </c>
      <c r="AY525">
        <f>86400*((IncFlowsCalibration1!$AY$525)^(1+1))*AY$1836</f>
        <v>0</v>
      </c>
      <c r="AZ525">
        <f>86400*((IncFlowsCalibration1!$AZ$525)^(1+1))*AZ$1836</f>
        <v>0</v>
      </c>
      <c r="BA525">
        <f>86400*((IncFlowsCalibration1!$BA$525)^(1+1))*BA$1836</f>
        <v>0</v>
      </c>
      <c r="BB525">
        <f>86400*((IncFlowsCalibration1!$BB$525)^(1+1))*BB$1836</f>
        <v>0</v>
      </c>
      <c r="BC525">
        <f>86400*((IncFlowsCalibration1!$BC$525)^(1+1))*BC$1836</f>
        <v>0</v>
      </c>
      <c r="BD525">
        <f>86400*((IncFlowsCalibration1!$BD$525)^(1+1))*BD$1836</f>
        <v>0</v>
      </c>
      <c r="BE525">
        <f>86400*((IncFlowsCalibration1!$BE$525)^(1+1))*BE$1836</f>
        <v>0</v>
      </c>
      <c r="BF525">
        <f>86400*((IncFlowsCalibration1!$BF$525)^(1+1))*BF$1836</f>
        <v>0</v>
      </c>
      <c r="BG525">
        <f>86400*((IncFlowsCalibration1!$BG$525)^(1+1))*BG$1836</f>
        <v>0</v>
      </c>
      <c r="BH525">
        <f>86400*((IncFlowsCalibration1!$BH$525)^(1+1))*BH$1836</f>
        <v>0</v>
      </c>
      <c r="BI525">
        <f>86400*((IncFlowsCalibration1!$BI$525)^(1+1))*BI$1836</f>
        <v>0</v>
      </c>
      <c r="BJ525">
        <f>86400*((IncFlowsCalibration1!$BJ$525)^(1+1))*BJ$1836</f>
        <v>0</v>
      </c>
      <c r="BK525">
        <f>86400*((IncFlowsCalibration1!$BK$525)^(1+1))*BK$1836</f>
        <v>0</v>
      </c>
      <c r="BL525">
        <f>86400*((IncFlowsCalibration1!$BL$525)^(1+1))*BL$1836</f>
        <v>0</v>
      </c>
      <c r="BM525">
        <f>86400*((IncFlowsCalibration1!$BM$525)^(1+1))*BM$1836</f>
        <v>0</v>
      </c>
      <c r="BN525">
        <f>86400*((IncFlowsCalibration1!$BN$525)^(1+1))*BN$1836</f>
        <v>0</v>
      </c>
      <c r="BO525">
        <f>86400*((IncFlowsCalibration1!$BO$525)^(1+1))*BO$1836</f>
        <v>0</v>
      </c>
      <c r="BP525">
        <f>86400*((IncFlowsCalibration1!$BP$525)^(1+1))*BP$1836</f>
        <v>0</v>
      </c>
      <c r="BQ525">
        <f>86400*((IncFlowsCalibration1!$BQ$525)^(1+1))*BQ$1836</f>
        <v>0</v>
      </c>
      <c r="BR525">
        <f>86400*((IncFlowsCalibration1!$BR$525)^(1+1))*BR$1836</f>
        <v>0</v>
      </c>
      <c r="BS525">
        <f>86400*((IncFlowsCalibration1!$BS$525)^(1+1))*BS$1836</f>
        <v>0</v>
      </c>
      <c r="BT525">
        <f>86400*((IncFlowsCalibration1!$BT$525)^(1+1))*BT$1836</f>
        <v>0</v>
      </c>
      <c r="BU525">
        <f>86400*((IncFlowsCalibration1!$BU$525)^(1+1))*BU$1836</f>
        <v>0</v>
      </c>
      <c r="BV525">
        <f>86400*((IncFlowsCalibration1!$BV$525)^(1+1))*BV$1836</f>
        <v>0</v>
      </c>
      <c r="BW525">
        <f>86400*((IncFlowsCalibration1!$BW$525)^(1+1))*BW$1836</f>
        <v>0</v>
      </c>
      <c r="BX525">
        <f>86400*((IncFlowsCalibration1!$BX$525)^(1+1))*BX$1836</f>
        <v>0</v>
      </c>
      <c r="BY525">
        <f>86400*((IncFlowsCalibration1!$BY$525)^(1+1))*BY$1836</f>
        <v>0</v>
      </c>
      <c r="BZ525">
        <f>86400*((IncFlowsCalibration1!$BZ$525)^(1+1))*BZ$1836</f>
        <v>0</v>
      </c>
      <c r="CA525">
        <f>86400*((IncFlowsCalibration1!$CA$525)^(1+1))*CA$1836</f>
        <v>0</v>
      </c>
      <c r="CB525">
        <f>86400*((IncFlowsCalibration1!$CB$525)^(1+1))*CB$1836</f>
        <v>0</v>
      </c>
      <c r="CC525">
        <f>86400*((IncFlowsCalibration1!$CC$525)^(1+1))*CC$1836</f>
        <v>0</v>
      </c>
      <c r="CD525">
        <f>86400*((IncFlowsCalibration1!$CD$525)^(1+1))*CD$1836</f>
        <v>0</v>
      </c>
      <c r="CE525">
        <f>86400*((IncFlowsCalibration1!$CE$525)^(1+1))*CE$1836</f>
        <v>0</v>
      </c>
      <c r="CF525">
        <f>86400*((IncFlowsCalibration1!$CF$525)^(1+1))*CF$1836</f>
        <v>0</v>
      </c>
      <c r="CG525">
        <f>86400*((IncFlowsCalibration1!$CG$525)^(1+1))*CG$1836</f>
        <v>0</v>
      </c>
      <c r="CH525">
        <f>86400*((IncFlowsCalibration1!$CH$525)^(1+1))*CH$1836</f>
        <v>0</v>
      </c>
      <c r="CI525">
        <f>86400*((IncFlowsCalibration1!$CI$525)^(1+1))*CI$1836</f>
        <v>0</v>
      </c>
      <c r="CJ525">
        <f>86400*((IncFlowsCalibration1!$CJ$525)^(1+1))*CJ$1836</f>
        <v>0</v>
      </c>
      <c r="CK525">
        <f>86400*((IncFlowsCalibration1!$CK$525)^(1+1))*CK$1836</f>
        <v>698379.49442806642</v>
      </c>
      <c r="CL525">
        <f>86400*((IncFlowsCalibration1!$CL$525)^(1+1))*CL$1836</f>
        <v>0</v>
      </c>
      <c r="CM525">
        <f>86400*((IncFlowsCalibration1!$CM$525)^(1+1))*CM$1836</f>
        <v>0</v>
      </c>
      <c r="CN525">
        <f>86400*((IncFlowsCalibration1!$CN$525)^(1+1))*CN$1836</f>
        <v>0</v>
      </c>
      <c r="CO525">
        <f>86400*((IncFlowsCalibration1!$CO$525)^(1+1))*CO$1836</f>
        <v>0</v>
      </c>
      <c r="CP525">
        <f>86400*((IncFlowsCalibration1!$CP$525)^(1+1))*CP$1836</f>
        <v>0</v>
      </c>
      <c r="CQ525">
        <f>86400*((IncFlowsCalibration1!$CQ$525)^(1+1))*CQ$1836</f>
        <v>0</v>
      </c>
      <c r="CR525">
        <f>86400*((IncFlowsCalibration1!$CR$525)^(1+1))*CR$1836</f>
        <v>436478.05785642954</v>
      </c>
      <c r="CS525">
        <f>86400*((IncFlowsCalibration1!$CS$525)^(1+1))*CS$1836</f>
        <v>78824.763992747714</v>
      </c>
      <c r="CT525">
        <f>86400*((IncFlowsCalibration1!$CT$525)^(1+1))*CT$1836</f>
        <v>70890.020959423113</v>
      </c>
      <c r="CU525">
        <f>86400*((IncFlowsCalibration1!$CU$525)^(1+1))*CU$1836</f>
        <v>39685.319307262704</v>
      </c>
      <c r="CV525">
        <f>86400*((IncFlowsCalibration1!$CV$525)^(1+1))*CV$1836</f>
        <v>1774.4286258258041</v>
      </c>
      <c r="CW525">
        <f>86400*((IncFlowsCalibration1!$CW$525)^(1+1))*CW$1836</f>
        <v>8149.6357011039736</v>
      </c>
      <c r="CX525">
        <f>86400*((IncFlowsCalibration1!$CX$525)^(1+1))*CX$1836</f>
        <v>650.7900046421056</v>
      </c>
      <c r="CY525">
        <f>86400*((IncFlowsCalibration1!$CY$525)^(1+1))*CY$1836</f>
        <v>126627.71450459724</v>
      </c>
      <c r="CZ525">
        <f>86400*((IncFlowsCalibration1!$CZ$525)^(1+1))*CZ$1836</f>
        <v>132899.48297987567</v>
      </c>
      <c r="DA525">
        <f>86400*((IncFlowsCalibration1!$DA$525)^(1+1))*DA$1836</f>
        <v>82429.212757318805</v>
      </c>
      <c r="DB525">
        <f>86400*((IncFlowsCalibration1!$DB$525)^(1+1))*DB$1836</f>
        <v>11328.806995616256</v>
      </c>
      <c r="DC525">
        <f>86400*((IncFlowsCalibration1!$DC$525)^(1+1))*DC$1836</f>
        <v>143032.39207266003</v>
      </c>
      <c r="DD525">
        <f>86400*((IncFlowsCalibration1!$DD$525)^(1+1))*DD$1836</f>
        <v>101306.93467535581</v>
      </c>
      <c r="DE525">
        <f>86400*((IncFlowsCalibration1!$DE$525)^(1+1))*DE$1836</f>
        <v>22354.357071759827</v>
      </c>
      <c r="DF525">
        <f>86400*((IncFlowsCalibration1!$DF$525)^(1+1))*DF$1836</f>
        <v>13833.056406817506</v>
      </c>
      <c r="DG525">
        <f>86400*((IncFlowsCalibration1!$DG$525)^(1+1))*DG$1836</f>
        <v>1209.9277983959164</v>
      </c>
      <c r="DH525">
        <f>86400*((IncFlowsCalibration1!$DH$525)^(1+1))*DH$1836</f>
        <v>10744.295039767334</v>
      </c>
      <c r="DI525">
        <f>86400*((IncFlowsCalibration1!$DI$525)^(1+1))*DI$1836</f>
        <v>147410.75005987243</v>
      </c>
      <c r="DJ525">
        <f>86400*((IncFlowsCalibration1!$DJ$525)^(1+1))*DJ$1836</f>
        <v>30848.394635950361</v>
      </c>
      <c r="DK525">
        <f>86400*((IncFlowsCalibration1!$DK$525)^(1+1))*DK$1836</f>
        <v>978742.81348427711</v>
      </c>
      <c r="DL525">
        <f>86400*((IncFlowsCalibration1!$DL$525)^(1+1))*DL$1836</f>
        <v>35018.959609839767</v>
      </c>
      <c r="DM525">
        <f>86400*((IncFlowsCalibration1!$DM$525)^(1+1))*DM$1836</f>
        <v>437853.11669047241</v>
      </c>
      <c r="DN525">
        <f>86400*((IncFlowsCalibration1!$DN$525)^(1+1))*DN$1836</f>
        <v>21075.619758254223</v>
      </c>
      <c r="DO525">
        <f>86400*((IncFlowsCalibration1!$DO$525)^(1+1))*DO$1836</f>
        <v>121958.38409317537</v>
      </c>
      <c r="DP525">
        <f>86400*((IncFlowsCalibration1!$DP$525)^(1+1))*DP$1836</f>
        <v>5745.0589122379615</v>
      </c>
      <c r="DQ525">
        <f>86400*((IncFlowsCalibration1!$DQ$525)^(1+1))*DQ$1836</f>
        <v>298204.44863630342</v>
      </c>
      <c r="DR525">
        <f>86400*((IncFlowsCalibration1!$DR$525)^(1+1))*DR$1836</f>
        <v>3009812.0968295983</v>
      </c>
      <c r="DS525">
        <f>86400*((IncFlowsCalibration1!$DS$525)^(1+1))*DS$1836</f>
        <v>0</v>
      </c>
      <c r="DT525">
        <f>86400*((IncFlowsCalibration1!$DT$525)^(1+1))*DT$1836</f>
        <v>1106041.6218477904</v>
      </c>
      <c r="DU525">
        <f>86400*((IncFlowsCalibration1!$DU$525)^(1+1))*DU$1836</f>
        <v>152614.78312419061</v>
      </c>
      <c r="DV525">
        <f>86400*((IncFlowsCalibration1!$DV$525)^(1+1))*DV$1836</f>
        <v>78854.586205517451</v>
      </c>
      <c r="DW525">
        <f>86400*((IncFlowsCalibration1!$DW$525)^(1+1))*DW$1836</f>
        <v>12627.195632123838</v>
      </c>
      <c r="DX525">
        <f>86400*((IncFlowsCalibration1!$DX$525)^(1+1))*DX$1836</f>
        <v>15542.390400871544</v>
      </c>
      <c r="DY525">
        <f>86400*((IncFlowsCalibration1!$DY$525)^(1+1))*DY$1836</f>
        <v>3557.6117951804817</v>
      </c>
      <c r="DZ525">
        <f>86400*((IncFlowsCalibration1!$DZ$525)^(1+1))*DZ$1836</f>
        <v>12357.375205916593</v>
      </c>
      <c r="EA525">
        <f>86400*((IncFlowsCalibration1!$EA$525)^(1+1))*EA$1836</f>
        <v>6896.0804756524185</v>
      </c>
      <c r="EB525">
        <f>86400*((IncFlowsCalibration1!$EB$525)^(1+1))*EB$1836</f>
        <v>48704.135078589497</v>
      </c>
      <c r="EC525">
        <f>86400*((IncFlowsCalibration1!$EC$525)^(1+1))*EC$1836</f>
        <v>16202.150556290857</v>
      </c>
      <c r="ED525">
        <f>86400*((IncFlowsCalibration1!$ED$525)^(1+1))*ED$1836</f>
        <v>22362.342938195081</v>
      </c>
      <c r="EE525">
        <f>86400*((IncFlowsCalibration1!$EE$525)^(1+1))*EE$1836</f>
        <v>42505.675145531779</v>
      </c>
      <c r="EF525">
        <f>86400*((IncFlowsCalibration1!$EF$525)^(1+1))*EF$1836</f>
        <v>102153.87844166103</v>
      </c>
      <c r="EG525">
        <f>86400*((IncFlowsCalibration1!$EG$525)^(1+1))*EG$1836</f>
        <v>84452.811359440006</v>
      </c>
      <c r="EH525">
        <f>86400*((IncFlowsCalibration1!$EH$525)^(1+1))*EH$1836</f>
        <v>351121.76421555196</v>
      </c>
      <c r="EI525">
        <f>86400*((IncFlowsCalibration1!$EI$525)^(1+1))*EI$1836</f>
        <v>259395.4805577198</v>
      </c>
      <c r="EJ525">
        <f>86400*((IncFlowsCalibration1!$EJ$525)^(1+1))*EJ$1836</f>
        <v>4140.6501358259038</v>
      </c>
    </row>
    <row r="526" spans="2:140" x14ac:dyDescent="0.2">
      <c r="B526">
        <f>86400*((IncFlowsCalibration1!$B$526)^(1+1))*B$1836</f>
        <v>474855.71032152569</v>
      </c>
      <c r="C526">
        <f>86400*((IncFlowsCalibration1!$C$526)^(1+1))*C$1836</f>
        <v>0</v>
      </c>
      <c r="D526">
        <f>86400*((IncFlowsCalibration1!$D$526)^(1+1))*D$1836</f>
        <v>0</v>
      </c>
      <c r="E526">
        <f>86400*((IncFlowsCalibration1!$E$526)^(1+1))*E$1836</f>
        <v>89557.019689580164</v>
      </c>
      <c r="F526">
        <f>86400*((IncFlowsCalibration1!$F$526)^(1+1))*F$1836</f>
        <v>0</v>
      </c>
      <c r="G526">
        <f>86400*((IncFlowsCalibration1!$G$526)^(1+1))*G$1836</f>
        <v>0</v>
      </c>
      <c r="H526">
        <f>86400*((IncFlowsCalibration1!$H$526)^(1+1))*H$1836</f>
        <v>0</v>
      </c>
      <c r="I526">
        <f>86400*((IncFlowsCalibration1!$I$526)^(1+1))*I$1836</f>
        <v>0</v>
      </c>
      <c r="J526">
        <f>86400*((IncFlowsCalibration1!$J$526)^(1+1))*J$1836</f>
        <v>0</v>
      </c>
      <c r="K526">
        <f>86400*((IncFlowsCalibration1!$K$526)^(1+1))*K$1836</f>
        <v>0</v>
      </c>
      <c r="L526">
        <f>86400*((IncFlowsCalibration1!$L$526)^(1+1))*L$1836</f>
        <v>0</v>
      </c>
      <c r="M526">
        <f>86400*((IncFlowsCalibration1!$M$526)^(1+1))*M$1836</f>
        <v>0</v>
      </c>
      <c r="N526">
        <f>86400*((IncFlowsCalibration1!$N$526)^(1+1))*N$1836</f>
        <v>0</v>
      </c>
      <c r="O526">
        <f>86400*((IncFlowsCalibration1!$O$526)^(1+1))*O$1836</f>
        <v>0</v>
      </c>
      <c r="P526">
        <f>86400*((IncFlowsCalibration1!$P$526)^(1+1))*P$1836</f>
        <v>0</v>
      </c>
      <c r="Q526">
        <f>86400*((IncFlowsCalibration1!$Q$526)^(1+1))*Q$1836</f>
        <v>0</v>
      </c>
      <c r="R526">
        <f>86400*((IncFlowsCalibration1!$R$526)^(1+1))*R$1836</f>
        <v>0</v>
      </c>
      <c r="S526">
        <f>86400*((IncFlowsCalibration1!$S$526)^(1+1))*S$1836</f>
        <v>0</v>
      </c>
      <c r="T526">
        <f>86400*((IncFlowsCalibration1!$T$526)^(1+1))*T$1836</f>
        <v>0</v>
      </c>
      <c r="U526">
        <f>86400*((IncFlowsCalibration1!$U$526)^(1+1))*U$1836</f>
        <v>0</v>
      </c>
      <c r="V526">
        <f>86400*((IncFlowsCalibration1!$V$526)^(1+1))*V$1836</f>
        <v>0</v>
      </c>
      <c r="W526">
        <f>86400*((IncFlowsCalibration1!$W$526)^(1+1))*W$1836</f>
        <v>0</v>
      </c>
      <c r="X526">
        <f>86400*((IncFlowsCalibration1!$X$526)^(1+1))*X$1836</f>
        <v>0</v>
      </c>
      <c r="Y526">
        <f>86400*((IncFlowsCalibration1!$Y$526)^(1+1))*Y$1836</f>
        <v>0</v>
      </c>
      <c r="Z526">
        <f>86400*((IncFlowsCalibration1!$Z$526)^(1+1))*Z$1836</f>
        <v>0</v>
      </c>
      <c r="AA526">
        <f>86400*((IncFlowsCalibration1!$AA$526)^(1+1))*AA$1836</f>
        <v>0</v>
      </c>
      <c r="AB526">
        <f>86400*((IncFlowsCalibration1!$AB$526)^(1+1))*AB$1836</f>
        <v>0</v>
      </c>
      <c r="AC526">
        <f>86400*((IncFlowsCalibration1!$AC$526)^(1+1))*AC$1836</f>
        <v>0</v>
      </c>
      <c r="AD526">
        <f>86400*((IncFlowsCalibration1!$AD$526)^(1+1))*AD$1836</f>
        <v>115968.05381284475</v>
      </c>
      <c r="AE526">
        <f>86400*((IncFlowsCalibration1!$AE$526)^(1+1))*AE$1836</f>
        <v>545820.42012820602</v>
      </c>
      <c r="AF526">
        <f>86400*((IncFlowsCalibration1!$AF$526)^(1+1))*AF$1836</f>
        <v>0</v>
      </c>
      <c r="AG526">
        <f>86400*((IncFlowsCalibration1!$AG$526)^(1+1))*AG$1836</f>
        <v>0</v>
      </c>
      <c r="AH526">
        <f>86400*((IncFlowsCalibration1!$AH$526)^(1+1))*AH$1836</f>
        <v>0</v>
      </c>
      <c r="AI526">
        <f>86400*((IncFlowsCalibration1!$AI$526)^(1+1))*AI$1836</f>
        <v>92787.393029850966</v>
      </c>
      <c r="AJ526">
        <f>86400*((IncFlowsCalibration1!$AJ$526)^(1+1))*AJ$1836</f>
        <v>0</v>
      </c>
      <c r="AK526">
        <f>86400*((IncFlowsCalibration1!$AK$526)^(1+1))*AK$1836</f>
        <v>130847.81574701871</v>
      </c>
      <c r="AL526">
        <f>86400*((IncFlowsCalibration1!$AL$526)^(1+1))*AL$1836</f>
        <v>0</v>
      </c>
      <c r="AM526">
        <f>86400*((IncFlowsCalibration1!$AM$526)^(1+1))*AM$1836</f>
        <v>0</v>
      </c>
      <c r="AN526">
        <f>86400*((IncFlowsCalibration1!$AN$526)^(1+1))*AN$1836</f>
        <v>0</v>
      </c>
      <c r="AO526">
        <f>86400*((IncFlowsCalibration1!$AO$526)^(1+1))*AO$1836</f>
        <v>0</v>
      </c>
      <c r="AP526">
        <f>86400*((IncFlowsCalibration1!$AP$526)^(1+1))*AP$1836</f>
        <v>0</v>
      </c>
      <c r="AQ526">
        <f>86400*((IncFlowsCalibration1!$AQ$526)^(1+1))*AQ$1836</f>
        <v>0</v>
      </c>
      <c r="AR526">
        <f>86400*((IncFlowsCalibration1!$AR$526)^(1+1))*AR$1836</f>
        <v>0</v>
      </c>
      <c r="AS526">
        <f>86400*((IncFlowsCalibration1!$AS$526)^(1+1))*AS$1836</f>
        <v>0</v>
      </c>
      <c r="AT526">
        <f>86400*((IncFlowsCalibration1!$AT$526)^(1+1))*AT$1836</f>
        <v>0</v>
      </c>
      <c r="AU526">
        <f>86400*((IncFlowsCalibration1!$AU$526)^(1+1))*AU$1836</f>
        <v>0</v>
      </c>
      <c r="AV526">
        <f>86400*((IncFlowsCalibration1!$AV$526)^(1+1))*AV$1836</f>
        <v>0</v>
      </c>
      <c r="AW526">
        <f>86400*((IncFlowsCalibration1!$AW$526)^(1+1))*AW$1836</f>
        <v>0</v>
      </c>
      <c r="AX526">
        <f>86400*((IncFlowsCalibration1!$AX$526)^(1+1))*AX$1836</f>
        <v>0</v>
      </c>
      <c r="AY526">
        <f>86400*((IncFlowsCalibration1!$AY$526)^(1+1))*AY$1836</f>
        <v>0</v>
      </c>
      <c r="AZ526">
        <f>86400*((IncFlowsCalibration1!$AZ$526)^(1+1))*AZ$1836</f>
        <v>0</v>
      </c>
      <c r="BA526">
        <f>86400*((IncFlowsCalibration1!$BA$526)^(1+1))*BA$1836</f>
        <v>0</v>
      </c>
      <c r="BB526">
        <f>86400*((IncFlowsCalibration1!$BB$526)^(1+1))*BB$1836</f>
        <v>0</v>
      </c>
      <c r="BC526">
        <f>86400*((IncFlowsCalibration1!$BC$526)^(1+1))*BC$1836</f>
        <v>0</v>
      </c>
      <c r="BD526">
        <f>86400*((IncFlowsCalibration1!$BD$526)^(1+1))*BD$1836</f>
        <v>0</v>
      </c>
      <c r="BE526">
        <f>86400*((IncFlowsCalibration1!$BE$526)^(1+1))*BE$1836</f>
        <v>0</v>
      </c>
      <c r="BF526">
        <f>86400*((IncFlowsCalibration1!$BF$526)^(1+1))*BF$1836</f>
        <v>0</v>
      </c>
      <c r="BG526">
        <f>86400*((IncFlowsCalibration1!$BG$526)^(1+1))*BG$1836</f>
        <v>0</v>
      </c>
      <c r="BH526">
        <f>86400*((IncFlowsCalibration1!$BH$526)^(1+1))*BH$1836</f>
        <v>0</v>
      </c>
      <c r="BI526">
        <f>86400*((IncFlowsCalibration1!$BI$526)^(1+1))*BI$1836</f>
        <v>0</v>
      </c>
      <c r="BJ526">
        <f>86400*((IncFlowsCalibration1!$BJ$526)^(1+1))*BJ$1836</f>
        <v>0</v>
      </c>
      <c r="BK526">
        <f>86400*((IncFlowsCalibration1!$BK$526)^(1+1))*BK$1836</f>
        <v>0</v>
      </c>
      <c r="BL526">
        <f>86400*((IncFlowsCalibration1!$BL$526)^(1+1))*BL$1836</f>
        <v>0</v>
      </c>
      <c r="BM526">
        <f>86400*((IncFlowsCalibration1!$BM$526)^(1+1))*BM$1836</f>
        <v>0</v>
      </c>
      <c r="BN526">
        <f>86400*((IncFlowsCalibration1!$BN$526)^(1+1))*BN$1836</f>
        <v>0</v>
      </c>
      <c r="BO526">
        <f>86400*((IncFlowsCalibration1!$BO$526)^(1+1))*BO$1836</f>
        <v>0</v>
      </c>
      <c r="BP526">
        <f>86400*((IncFlowsCalibration1!$BP$526)^(1+1))*BP$1836</f>
        <v>0</v>
      </c>
      <c r="BQ526">
        <f>86400*((IncFlowsCalibration1!$BQ$526)^(1+1))*BQ$1836</f>
        <v>0</v>
      </c>
      <c r="BR526">
        <f>86400*((IncFlowsCalibration1!$BR$526)^(1+1))*BR$1836</f>
        <v>0</v>
      </c>
      <c r="BS526">
        <f>86400*((IncFlowsCalibration1!$BS$526)^(1+1))*BS$1836</f>
        <v>0</v>
      </c>
      <c r="BT526">
        <f>86400*((IncFlowsCalibration1!$BT$526)^(1+1))*BT$1836</f>
        <v>0</v>
      </c>
      <c r="BU526">
        <f>86400*((IncFlowsCalibration1!$BU$526)^(1+1))*BU$1836</f>
        <v>0</v>
      </c>
      <c r="BV526">
        <f>86400*((IncFlowsCalibration1!$BV$526)^(1+1))*BV$1836</f>
        <v>0</v>
      </c>
      <c r="BW526">
        <f>86400*((IncFlowsCalibration1!$BW$526)^(1+1))*BW$1836</f>
        <v>0</v>
      </c>
      <c r="BX526">
        <f>86400*((IncFlowsCalibration1!$BX$526)^(1+1))*BX$1836</f>
        <v>0</v>
      </c>
      <c r="BY526">
        <f>86400*((IncFlowsCalibration1!$BY$526)^(1+1))*BY$1836</f>
        <v>0</v>
      </c>
      <c r="BZ526">
        <f>86400*((IncFlowsCalibration1!$BZ$526)^(1+1))*BZ$1836</f>
        <v>0</v>
      </c>
      <c r="CA526">
        <f>86400*((IncFlowsCalibration1!$CA$526)^(1+1))*CA$1836</f>
        <v>0</v>
      </c>
      <c r="CB526">
        <f>86400*((IncFlowsCalibration1!$CB$526)^(1+1))*CB$1836</f>
        <v>0</v>
      </c>
      <c r="CC526">
        <f>86400*((IncFlowsCalibration1!$CC$526)^(1+1))*CC$1836</f>
        <v>0</v>
      </c>
      <c r="CD526">
        <f>86400*((IncFlowsCalibration1!$CD$526)^(1+1))*CD$1836</f>
        <v>0</v>
      </c>
      <c r="CE526">
        <f>86400*((IncFlowsCalibration1!$CE$526)^(1+1))*CE$1836</f>
        <v>0</v>
      </c>
      <c r="CF526">
        <f>86400*((IncFlowsCalibration1!$CF$526)^(1+1))*CF$1836</f>
        <v>0</v>
      </c>
      <c r="CG526">
        <f>86400*((IncFlowsCalibration1!$CG$526)^(1+1))*CG$1836</f>
        <v>0</v>
      </c>
      <c r="CH526">
        <f>86400*((IncFlowsCalibration1!$CH$526)^(1+1))*CH$1836</f>
        <v>0</v>
      </c>
      <c r="CI526">
        <f>86400*((IncFlowsCalibration1!$CI$526)^(1+1))*CI$1836</f>
        <v>0</v>
      </c>
      <c r="CJ526">
        <f>86400*((IncFlowsCalibration1!$CJ$526)^(1+1))*CJ$1836</f>
        <v>0</v>
      </c>
      <c r="CK526">
        <f>86400*((IncFlowsCalibration1!$CK$526)^(1+1))*CK$1836</f>
        <v>266137.8091377198</v>
      </c>
      <c r="CL526">
        <f>86400*((IncFlowsCalibration1!$CL$526)^(1+1))*CL$1836</f>
        <v>0</v>
      </c>
      <c r="CM526">
        <f>86400*((IncFlowsCalibration1!$CM$526)^(1+1))*CM$1836</f>
        <v>0</v>
      </c>
      <c r="CN526">
        <f>86400*((IncFlowsCalibration1!$CN$526)^(1+1))*CN$1836</f>
        <v>0</v>
      </c>
      <c r="CO526">
        <f>86400*((IncFlowsCalibration1!$CO$526)^(1+1))*CO$1836</f>
        <v>0</v>
      </c>
      <c r="CP526">
        <f>86400*((IncFlowsCalibration1!$CP$526)^(1+1))*CP$1836</f>
        <v>0</v>
      </c>
      <c r="CQ526">
        <f>86400*((IncFlowsCalibration1!$CQ$526)^(1+1))*CQ$1836</f>
        <v>0</v>
      </c>
      <c r="CR526">
        <f>86400*((IncFlowsCalibration1!$CR$526)^(1+1))*CR$1836</f>
        <v>407781.25793520419</v>
      </c>
      <c r="CS526">
        <f>86400*((IncFlowsCalibration1!$CS$526)^(1+1))*CS$1836</f>
        <v>39536.647364287914</v>
      </c>
      <c r="CT526">
        <f>86400*((IncFlowsCalibration1!$CT$526)^(1+1))*CT$1836</f>
        <v>53135.406952159436</v>
      </c>
      <c r="CU526">
        <f>86400*((IncFlowsCalibration1!$CU$526)^(1+1))*CU$1836</f>
        <v>11869.360424181315</v>
      </c>
      <c r="CV526">
        <f>86400*((IncFlowsCalibration1!$CV$526)^(1+1))*CV$1836</f>
        <v>1736.2156997941975</v>
      </c>
      <c r="CW526">
        <f>86400*((IncFlowsCalibration1!$CW$526)^(1+1))*CW$1836</f>
        <v>7974.1185151444588</v>
      </c>
      <c r="CX526">
        <f>86400*((IncFlowsCalibration1!$CX$526)^(1+1))*CX$1836</f>
        <v>413.66248682635319</v>
      </c>
      <c r="CY526">
        <f>86400*((IncFlowsCalibration1!$CY$526)^(1+1))*CY$1836</f>
        <v>111056.70264546474</v>
      </c>
      <c r="CZ526">
        <f>86400*((IncFlowsCalibration1!$CZ$526)^(1+1))*CZ$1836</f>
        <v>70701.376094580744</v>
      </c>
      <c r="DA526">
        <f>86400*((IncFlowsCalibration1!$DA$526)^(1+1))*DA$1836</f>
        <v>32753.005964088577</v>
      </c>
      <c r="DB526">
        <f>86400*((IncFlowsCalibration1!$DB$526)^(1+1))*DB$1836</f>
        <v>11109.738379966175</v>
      </c>
      <c r="DC526">
        <f>86400*((IncFlowsCalibration1!$DC$526)^(1+1))*DC$1836</f>
        <v>131264.39794749144</v>
      </c>
      <c r="DD526">
        <f>86400*((IncFlowsCalibration1!$DD$526)^(1+1))*DD$1836</f>
        <v>78061.894652270319</v>
      </c>
      <c r="DE526">
        <f>86400*((IncFlowsCalibration1!$DE$526)^(1+1))*DE$1836</f>
        <v>13717.162637003126</v>
      </c>
      <c r="DF526">
        <f>86400*((IncFlowsCalibration1!$DF$526)^(1+1))*DF$1836</f>
        <v>6009.4418279127349</v>
      </c>
      <c r="DG526">
        <f>86400*((IncFlowsCalibration1!$DG$526)^(1+1))*DG$1836</f>
        <v>767.32135139678064</v>
      </c>
      <c r="DH526">
        <f>86400*((IncFlowsCalibration1!$DH$526)^(1+1))*DH$1836</f>
        <v>8175.3442206761156</v>
      </c>
      <c r="DI526">
        <f>86400*((IncFlowsCalibration1!$DI$526)^(1+1))*DI$1836</f>
        <v>91508.066716062138</v>
      </c>
      <c r="DJ526">
        <f>86400*((IncFlowsCalibration1!$DJ$526)^(1+1))*DJ$1836</f>
        <v>30251.869767044034</v>
      </c>
      <c r="DK526">
        <f>86400*((IncFlowsCalibration1!$DK$526)^(1+1))*DK$1836</f>
        <v>157221.11637914076</v>
      </c>
      <c r="DL526">
        <f>86400*((IncFlowsCalibration1!$DL$526)^(1+1))*DL$1836</f>
        <v>16916.785405192073</v>
      </c>
      <c r="DM526">
        <f>86400*((IncFlowsCalibration1!$DM$526)^(1+1))*DM$1836</f>
        <v>177777.66805325073</v>
      </c>
      <c r="DN526">
        <f>86400*((IncFlowsCalibration1!$DN$526)^(1+1))*DN$1836</f>
        <v>15696.8837408742</v>
      </c>
      <c r="DO526">
        <f>86400*((IncFlowsCalibration1!$DO$526)^(1+1))*DO$1836</f>
        <v>98988.099233132365</v>
      </c>
      <c r="DP526">
        <f>86400*((IncFlowsCalibration1!$DP$526)^(1+1))*DP$1836</f>
        <v>3864.3537581739083</v>
      </c>
      <c r="DQ526">
        <f>86400*((IncFlowsCalibration1!$DQ$526)^(1+1))*DQ$1836</f>
        <v>141268.52037347099</v>
      </c>
      <c r="DR526">
        <f>86400*((IncFlowsCalibration1!$DR$526)^(1+1))*DR$1836</f>
        <v>1572410.7519116404</v>
      </c>
      <c r="DS526">
        <f>86400*((IncFlowsCalibration1!$DS$526)^(1+1))*DS$1836</f>
        <v>0</v>
      </c>
      <c r="DT526">
        <f>86400*((IncFlowsCalibration1!$DT$526)^(1+1))*DT$1836</f>
        <v>361269.19751172495</v>
      </c>
      <c r="DU526">
        <f>86400*((IncFlowsCalibration1!$DU$526)^(1+1))*DU$1836</f>
        <v>65500.415697192853</v>
      </c>
      <c r="DV526">
        <f>86400*((IncFlowsCalibration1!$DV$526)^(1+1))*DV$1836</f>
        <v>33532.684772376953</v>
      </c>
      <c r="DW526">
        <f>86400*((IncFlowsCalibration1!$DW$526)^(1+1))*DW$1836</f>
        <v>6099.8838041215067</v>
      </c>
      <c r="DX526">
        <f>86400*((IncFlowsCalibration1!$DX$526)^(1+1))*DX$1836</f>
        <v>15241.842430522189</v>
      </c>
      <c r="DY526">
        <f>86400*((IncFlowsCalibration1!$DY$526)^(1+1))*DY$1836</f>
        <v>3488.8171647050781</v>
      </c>
      <c r="DZ526">
        <f>86400*((IncFlowsCalibration1!$DZ$526)^(1+1))*DZ$1836</f>
        <v>8324.820228282324</v>
      </c>
      <c r="EA526">
        <f>86400*((IncFlowsCalibration1!$EA$526)^(1+1))*EA$1836</f>
        <v>2229.8208250955186</v>
      </c>
      <c r="EB526">
        <f>86400*((IncFlowsCalibration1!$EB$526)^(1+1))*EB$1836</f>
        <v>36506.05060044671</v>
      </c>
      <c r="EC526">
        <f>86400*((IncFlowsCalibration1!$EC$526)^(1+1))*EC$1836</f>
        <v>5238.9024242546029</v>
      </c>
      <c r="ED526">
        <f>86400*((IncFlowsCalibration1!$ED$526)^(1+1))*ED$1836</f>
        <v>7230.7766937417591</v>
      </c>
      <c r="EE526">
        <f>86400*((IncFlowsCalibration1!$EE$526)^(1+1))*EE$1836</f>
        <v>57490.867204710972</v>
      </c>
      <c r="EF526">
        <f>86400*((IncFlowsCalibration1!$EF$526)^(1+1))*EF$1836</f>
        <v>28289.990961815201</v>
      </c>
      <c r="EG526">
        <f>86400*((IncFlowsCalibration1!$EG$526)^(1+1))*EG$1836</f>
        <v>18389.746719689483</v>
      </c>
      <c r="EH526">
        <f>86400*((IncFlowsCalibration1!$EH$526)^(1+1))*EH$1836</f>
        <v>64735.239669443683</v>
      </c>
      <c r="EI526">
        <f>86400*((IncFlowsCalibration1!$EI$526)^(1+1))*EI$1836</f>
        <v>91982.041044990037</v>
      </c>
      <c r="EJ526">
        <f>86400*((IncFlowsCalibration1!$EJ$526)^(1+1))*EJ$1836</f>
        <v>613.88774318179117</v>
      </c>
    </row>
    <row r="527" spans="2:140" x14ac:dyDescent="0.2">
      <c r="B527">
        <f>86400*((IncFlowsCalibration1!$B$527)^(1+1))*B$1836</f>
        <v>201207.22476269401</v>
      </c>
      <c r="C527">
        <f>86400*((IncFlowsCalibration1!$C$527)^(1+1))*C$1836</f>
        <v>0</v>
      </c>
      <c r="D527">
        <f>86400*((IncFlowsCalibration1!$D$527)^(1+1))*D$1836</f>
        <v>0</v>
      </c>
      <c r="E527">
        <f>86400*((IncFlowsCalibration1!$E$527)^(1+1))*E$1836</f>
        <v>25986.931643845826</v>
      </c>
      <c r="F527">
        <f>86400*((IncFlowsCalibration1!$F$527)^(1+1))*F$1836</f>
        <v>0</v>
      </c>
      <c r="G527">
        <f>86400*((IncFlowsCalibration1!$G$527)^(1+1))*G$1836</f>
        <v>0</v>
      </c>
      <c r="H527">
        <f>86400*((IncFlowsCalibration1!$H$527)^(1+1))*H$1836</f>
        <v>0</v>
      </c>
      <c r="I527">
        <f>86400*((IncFlowsCalibration1!$I$527)^(1+1))*I$1836</f>
        <v>0</v>
      </c>
      <c r="J527">
        <f>86400*((IncFlowsCalibration1!$J$527)^(1+1))*J$1836</f>
        <v>0</v>
      </c>
      <c r="K527">
        <f>86400*((IncFlowsCalibration1!$K$527)^(1+1))*K$1836</f>
        <v>0</v>
      </c>
      <c r="L527">
        <f>86400*((IncFlowsCalibration1!$L$527)^(1+1))*L$1836</f>
        <v>0</v>
      </c>
      <c r="M527">
        <f>86400*((IncFlowsCalibration1!$M$527)^(1+1))*M$1836</f>
        <v>0</v>
      </c>
      <c r="N527">
        <f>86400*((IncFlowsCalibration1!$N$527)^(1+1))*N$1836</f>
        <v>0</v>
      </c>
      <c r="O527">
        <f>86400*((IncFlowsCalibration1!$O$527)^(1+1))*O$1836</f>
        <v>0</v>
      </c>
      <c r="P527">
        <f>86400*((IncFlowsCalibration1!$P$527)^(1+1))*P$1836</f>
        <v>0</v>
      </c>
      <c r="Q527">
        <f>86400*((IncFlowsCalibration1!$Q$527)^(1+1))*Q$1836</f>
        <v>0</v>
      </c>
      <c r="R527">
        <f>86400*((IncFlowsCalibration1!$R$527)^(1+1))*R$1836</f>
        <v>0</v>
      </c>
      <c r="S527">
        <f>86400*((IncFlowsCalibration1!$S$527)^(1+1))*S$1836</f>
        <v>0</v>
      </c>
      <c r="T527">
        <f>86400*((IncFlowsCalibration1!$T$527)^(1+1))*T$1836</f>
        <v>0</v>
      </c>
      <c r="U527">
        <f>86400*((IncFlowsCalibration1!$U$527)^(1+1))*U$1836</f>
        <v>0</v>
      </c>
      <c r="V527">
        <f>86400*((IncFlowsCalibration1!$V$527)^(1+1))*V$1836</f>
        <v>0</v>
      </c>
      <c r="W527">
        <f>86400*((IncFlowsCalibration1!$W$527)^(1+1))*W$1836</f>
        <v>0</v>
      </c>
      <c r="X527">
        <f>86400*((IncFlowsCalibration1!$X$527)^(1+1))*X$1836</f>
        <v>0</v>
      </c>
      <c r="Y527">
        <f>86400*((IncFlowsCalibration1!$Y$527)^(1+1))*Y$1836</f>
        <v>0</v>
      </c>
      <c r="Z527">
        <f>86400*((IncFlowsCalibration1!$Z$527)^(1+1))*Z$1836</f>
        <v>0</v>
      </c>
      <c r="AA527">
        <f>86400*((IncFlowsCalibration1!$AA$527)^(1+1))*AA$1836</f>
        <v>0</v>
      </c>
      <c r="AB527">
        <f>86400*((IncFlowsCalibration1!$AB$527)^(1+1))*AB$1836</f>
        <v>0</v>
      </c>
      <c r="AC527">
        <f>86400*((IncFlowsCalibration1!$AC$527)^(1+1))*AC$1836</f>
        <v>0</v>
      </c>
      <c r="AD527">
        <f>86400*((IncFlowsCalibration1!$AD$527)^(1+1))*AD$1836</f>
        <v>113695.56579876388</v>
      </c>
      <c r="AE527">
        <f>86400*((IncFlowsCalibration1!$AE$527)^(1+1))*AE$1836</f>
        <v>343427.15838713915</v>
      </c>
      <c r="AF527">
        <f>86400*((IncFlowsCalibration1!$AF$527)^(1+1))*AF$1836</f>
        <v>0</v>
      </c>
      <c r="AG527">
        <f>86400*((IncFlowsCalibration1!$AG$527)^(1+1))*AG$1836</f>
        <v>0</v>
      </c>
      <c r="AH527">
        <f>86400*((IncFlowsCalibration1!$AH$527)^(1+1))*AH$1836</f>
        <v>0</v>
      </c>
      <c r="AI527">
        <f>86400*((IncFlowsCalibration1!$AI$527)^(1+1))*AI$1836</f>
        <v>76749.746059775949</v>
      </c>
      <c r="AJ527">
        <f>86400*((IncFlowsCalibration1!$AJ$527)^(1+1))*AJ$1836</f>
        <v>0</v>
      </c>
      <c r="AK527">
        <f>86400*((IncFlowsCalibration1!$AK$527)^(1+1))*AK$1836</f>
        <v>97178.570501379465</v>
      </c>
      <c r="AL527">
        <f>86400*((IncFlowsCalibration1!$AL$527)^(1+1))*AL$1836</f>
        <v>0</v>
      </c>
      <c r="AM527">
        <f>86400*((IncFlowsCalibration1!$AM$527)^(1+1))*AM$1836</f>
        <v>0</v>
      </c>
      <c r="AN527">
        <f>86400*((IncFlowsCalibration1!$AN$527)^(1+1))*AN$1836</f>
        <v>0</v>
      </c>
      <c r="AO527">
        <f>86400*((IncFlowsCalibration1!$AO$527)^(1+1))*AO$1836</f>
        <v>0</v>
      </c>
      <c r="AP527">
        <f>86400*((IncFlowsCalibration1!$AP$527)^(1+1))*AP$1836</f>
        <v>0</v>
      </c>
      <c r="AQ527">
        <f>86400*((IncFlowsCalibration1!$AQ$527)^(1+1))*AQ$1836</f>
        <v>0</v>
      </c>
      <c r="AR527">
        <f>86400*((IncFlowsCalibration1!$AR$527)^(1+1))*AR$1836</f>
        <v>0</v>
      </c>
      <c r="AS527">
        <f>86400*((IncFlowsCalibration1!$AS$527)^(1+1))*AS$1836</f>
        <v>0</v>
      </c>
      <c r="AT527">
        <f>86400*((IncFlowsCalibration1!$AT$527)^(1+1))*AT$1836</f>
        <v>0</v>
      </c>
      <c r="AU527">
        <f>86400*((IncFlowsCalibration1!$AU$527)^(1+1))*AU$1836</f>
        <v>0</v>
      </c>
      <c r="AV527">
        <f>86400*((IncFlowsCalibration1!$AV$527)^(1+1))*AV$1836</f>
        <v>0</v>
      </c>
      <c r="AW527">
        <f>86400*((IncFlowsCalibration1!$AW$527)^(1+1))*AW$1836</f>
        <v>0</v>
      </c>
      <c r="AX527">
        <f>86400*((IncFlowsCalibration1!$AX$527)^(1+1))*AX$1836</f>
        <v>0</v>
      </c>
      <c r="AY527">
        <f>86400*((IncFlowsCalibration1!$AY$527)^(1+1))*AY$1836</f>
        <v>0</v>
      </c>
      <c r="AZ527">
        <f>86400*((IncFlowsCalibration1!$AZ$527)^(1+1))*AZ$1836</f>
        <v>0</v>
      </c>
      <c r="BA527">
        <f>86400*((IncFlowsCalibration1!$BA$527)^(1+1))*BA$1836</f>
        <v>0</v>
      </c>
      <c r="BB527">
        <f>86400*((IncFlowsCalibration1!$BB$527)^(1+1))*BB$1836</f>
        <v>0</v>
      </c>
      <c r="BC527">
        <f>86400*((IncFlowsCalibration1!$BC$527)^(1+1))*BC$1836</f>
        <v>0</v>
      </c>
      <c r="BD527">
        <f>86400*((IncFlowsCalibration1!$BD$527)^(1+1))*BD$1836</f>
        <v>0</v>
      </c>
      <c r="BE527">
        <f>86400*((IncFlowsCalibration1!$BE$527)^(1+1))*BE$1836</f>
        <v>0</v>
      </c>
      <c r="BF527">
        <f>86400*((IncFlowsCalibration1!$BF$527)^(1+1))*BF$1836</f>
        <v>0</v>
      </c>
      <c r="BG527">
        <f>86400*((IncFlowsCalibration1!$BG$527)^(1+1))*BG$1836</f>
        <v>0</v>
      </c>
      <c r="BH527">
        <f>86400*((IncFlowsCalibration1!$BH$527)^(1+1))*BH$1836</f>
        <v>0</v>
      </c>
      <c r="BI527">
        <f>86400*((IncFlowsCalibration1!$BI$527)^(1+1))*BI$1836</f>
        <v>0</v>
      </c>
      <c r="BJ527">
        <f>86400*((IncFlowsCalibration1!$BJ$527)^(1+1))*BJ$1836</f>
        <v>0</v>
      </c>
      <c r="BK527">
        <f>86400*((IncFlowsCalibration1!$BK$527)^(1+1))*BK$1836</f>
        <v>0</v>
      </c>
      <c r="BL527">
        <f>86400*((IncFlowsCalibration1!$BL$527)^(1+1))*BL$1836</f>
        <v>0</v>
      </c>
      <c r="BM527">
        <f>86400*((IncFlowsCalibration1!$BM$527)^(1+1))*BM$1836</f>
        <v>0</v>
      </c>
      <c r="BN527">
        <f>86400*((IncFlowsCalibration1!$BN$527)^(1+1))*BN$1836</f>
        <v>0</v>
      </c>
      <c r="BO527">
        <f>86400*((IncFlowsCalibration1!$BO$527)^(1+1))*BO$1836</f>
        <v>0</v>
      </c>
      <c r="BP527">
        <f>86400*((IncFlowsCalibration1!$BP$527)^(1+1))*BP$1836</f>
        <v>0</v>
      </c>
      <c r="BQ527">
        <f>86400*((IncFlowsCalibration1!$BQ$527)^(1+1))*BQ$1836</f>
        <v>0</v>
      </c>
      <c r="BR527">
        <f>86400*((IncFlowsCalibration1!$BR$527)^(1+1))*BR$1836</f>
        <v>0</v>
      </c>
      <c r="BS527">
        <f>86400*((IncFlowsCalibration1!$BS$527)^(1+1))*BS$1836</f>
        <v>0</v>
      </c>
      <c r="BT527">
        <f>86400*((IncFlowsCalibration1!$BT$527)^(1+1))*BT$1836</f>
        <v>0</v>
      </c>
      <c r="BU527">
        <f>86400*((IncFlowsCalibration1!$BU$527)^(1+1))*BU$1836</f>
        <v>0</v>
      </c>
      <c r="BV527">
        <f>86400*((IncFlowsCalibration1!$BV$527)^(1+1))*BV$1836</f>
        <v>0</v>
      </c>
      <c r="BW527">
        <f>86400*((IncFlowsCalibration1!$BW$527)^(1+1))*BW$1836</f>
        <v>0</v>
      </c>
      <c r="BX527">
        <f>86400*((IncFlowsCalibration1!$BX$527)^(1+1))*BX$1836</f>
        <v>0</v>
      </c>
      <c r="BY527">
        <f>86400*((IncFlowsCalibration1!$BY$527)^(1+1))*BY$1836</f>
        <v>0</v>
      </c>
      <c r="BZ527">
        <f>86400*((IncFlowsCalibration1!$BZ$527)^(1+1))*BZ$1836</f>
        <v>0</v>
      </c>
      <c r="CA527">
        <f>86400*((IncFlowsCalibration1!$CA$527)^(1+1))*CA$1836</f>
        <v>0</v>
      </c>
      <c r="CB527">
        <f>86400*((IncFlowsCalibration1!$CB$527)^(1+1))*CB$1836</f>
        <v>0</v>
      </c>
      <c r="CC527">
        <f>86400*((IncFlowsCalibration1!$CC$527)^(1+1))*CC$1836</f>
        <v>0</v>
      </c>
      <c r="CD527">
        <f>86400*((IncFlowsCalibration1!$CD$527)^(1+1))*CD$1836</f>
        <v>0</v>
      </c>
      <c r="CE527">
        <f>86400*((IncFlowsCalibration1!$CE$527)^(1+1))*CE$1836</f>
        <v>0</v>
      </c>
      <c r="CF527">
        <f>86400*((IncFlowsCalibration1!$CF$527)^(1+1))*CF$1836</f>
        <v>0</v>
      </c>
      <c r="CG527">
        <f>86400*((IncFlowsCalibration1!$CG$527)^(1+1))*CG$1836</f>
        <v>0</v>
      </c>
      <c r="CH527">
        <f>86400*((IncFlowsCalibration1!$CH$527)^(1+1))*CH$1836</f>
        <v>0</v>
      </c>
      <c r="CI527">
        <f>86400*((IncFlowsCalibration1!$CI$527)^(1+1))*CI$1836</f>
        <v>0</v>
      </c>
      <c r="CJ527">
        <f>86400*((IncFlowsCalibration1!$CJ$527)^(1+1))*CJ$1836</f>
        <v>0</v>
      </c>
      <c r="CK527">
        <f>86400*((IncFlowsCalibration1!$CK$527)^(1+1))*CK$1836</f>
        <v>355235.60141508945</v>
      </c>
      <c r="CL527">
        <f>86400*((IncFlowsCalibration1!$CL$527)^(1+1))*CL$1836</f>
        <v>0</v>
      </c>
      <c r="CM527">
        <f>86400*((IncFlowsCalibration1!$CM$527)^(1+1))*CM$1836</f>
        <v>0</v>
      </c>
      <c r="CN527">
        <f>86400*((IncFlowsCalibration1!$CN$527)^(1+1))*CN$1836</f>
        <v>0</v>
      </c>
      <c r="CO527">
        <f>86400*((IncFlowsCalibration1!$CO$527)^(1+1))*CO$1836</f>
        <v>0</v>
      </c>
      <c r="CP527">
        <f>86400*((IncFlowsCalibration1!$CP$527)^(1+1))*CP$1836</f>
        <v>0</v>
      </c>
      <c r="CQ527">
        <f>86400*((IncFlowsCalibration1!$CQ$527)^(1+1))*CQ$1836</f>
        <v>0</v>
      </c>
      <c r="CR527">
        <f>86400*((IncFlowsCalibration1!$CR$527)^(1+1))*CR$1836</f>
        <v>631787.92644269357</v>
      </c>
      <c r="CS527">
        <f>86400*((IncFlowsCalibration1!$CS$527)^(1+1))*CS$1836</f>
        <v>147399.50462821699</v>
      </c>
      <c r="CT527">
        <f>86400*((IncFlowsCalibration1!$CT$527)^(1+1))*CT$1836</f>
        <v>46645.014173550306</v>
      </c>
      <c r="CU527">
        <f>86400*((IncFlowsCalibration1!$CU$527)^(1+1))*CU$1836</f>
        <v>6321.1660411627518</v>
      </c>
      <c r="CV527">
        <f>86400*((IncFlowsCalibration1!$CV$527)^(1+1))*CV$1836</f>
        <v>54302.420893314513</v>
      </c>
      <c r="CW527">
        <f>86400*((IncFlowsCalibration1!$CW$527)^(1+1))*CW$1836</f>
        <v>249402.23812058885</v>
      </c>
      <c r="CX527">
        <f>86400*((IncFlowsCalibration1!$CX$527)^(1+1))*CX$1836</f>
        <v>345.03213480661208</v>
      </c>
      <c r="CY527">
        <f>86400*((IncFlowsCalibration1!$CY$527)^(1+1))*CY$1836</f>
        <v>293037.00087130495</v>
      </c>
      <c r="CZ527">
        <f>86400*((IncFlowsCalibration1!$CZ$527)^(1+1))*CZ$1836</f>
        <v>425825.71172144066</v>
      </c>
      <c r="DA527">
        <f>86400*((IncFlowsCalibration1!$DA$527)^(1+1))*DA$1836</f>
        <v>192311.64587026864</v>
      </c>
      <c r="DB527">
        <f>86400*((IncFlowsCalibration1!$DB$527)^(1+1))*DB$1836</f>
        <v>11277.360892924617</v>
      </c>
      <c r="DC527">
        <f>86400*((IncFlowsCalibration1!$DC$527)^(1+1))*DC$1836</f>
        <v>149332.08099224552</v>
      </c>
      <c r="DD527">
        <f>86400*((IncFlowsCalibration1!$DD$527)^(1+1))*DD$1836</f>
        <v>67289.843371614814</v>
      </c>
      <c r="DE527">
        <f>86400*((IncFlowsCalibration1!$DE$527)^(1+1))*DE$1836</f>
        <v>10250.05397746649</v>
      </c>
      <c r="DF527">
        <f>86400*((IncFlowsCalibration1!$DF$527)^(1+1))*DF$1836</f>
        <v>3940.173817120904</v>
      </c>
      <c r="DG527">
        <f>86400*((IncFlowsCalibration1!$DG$527)^(1+1))*DG$1836</f>
        <v>896.34340314740018</v>
      </c>
      <c r="DH527">
        <f>86400*((IncFlowsCalibration1!$DH$527)^(1+1))*DH$1836</f>
        <v>10744.295039767334</v>
      </c>
      <c r="DI527">
        <f>86400*((IncFlowsCalibration1!$DI$527)^(1+1))*DI$1836</f>
        <v>77902.05527399476</v>
      </c>
      <c r="DJ527">
        <f>86400*((IncFlowsCalibration1!$DJ$527)^(1+1))*DJ$1836</f>
        <v>30708.306656790024</v>
      </c>
      <c r="DK527">
        <f>86400*((IncFlowsCalibration1!$DK$527)^(1+1))*DK$1836</f>
        <v>73206.492352732777</v>
      </c>
      <c r="DL527">
        <f>86400*((IncFlowsCalibration1!$DL$527)^(1+1))*DL$1836</f>
        <v>10750.208872557227</v>
      </c>
      <c r="DM527">
        <f>86400*((IncFlowsCalibration1!$DM$527)^(1+1))*DM$1836</f>
        <v>227720.67587216952</v>
      </c>
      <c r="DN527">
        <f>86400*((IncFlowsCalibration1!$DN$527)^(1+1))*DN$1836</f>
        <v>13117.405802836944</v>
      </c>
      <c r="DO527">
        <f>86400*((IncFlowsCalibration1!$DO$527)^(1+1))*DO$1836</f>
        <v>95499.089935113938</v>
      </c>
      <c r="DP527">
        <f>86400*((IncFlowsCalibration1!$DP$527)^(1+1))*DP$1836</f>
        <v>5095.9937502687026</v>
      </c>
      <c r="DQ527">
        <f>86400*((IncFlowsCalibration1!$DQ$527)^(1+1))*DQ$1836</f>
        <v>809094.18136900594</v>
      </c>
      <c r="DR527">
        <f>86400*((IncFlowsCalibration1!$DR$527)^(1+1))*DR$1836</f>
        <v>2479931.512557623</v>
      </c>
      <c r="DS527">
        <f>86400*((IncFlowsCalibration1!$DS$527)^(1+1))*DS$1836</f>
        <v>0</v>
      </c>
      <c r="DT527">
        <f>86400*((IncFlowsCalibration1!$DT$527)^(1+1))*DT$1836</f>
        <v>195071.10793281312</v>
      </c>
      <c r="DU527">
        <f>86400*((IncFlowsCalibration1!$DU$527)^(1+1))*DU$1836</f>
        <v>97562.633032061232</v>
      </c>
      <c r="DV527">
        <f>86400*((IncFlowsCalibration1!$DV$527)^(1+1))*DV$1836</f>
        <v>15912.770490333109</v>
      </c>
      <c r="DW527">
        <f>86400*((IncFlowsCalibration1!$DW$527)^(1+1))*DW$1836</f>
        <v>3876.3296551201024</v>
      </c>
      <c r="DX527">
        <f>86400*((IncFlowsCalibration1!$DX$527)^(1+1))*DX$1836</f>
        <v>15471.809675739038</v>
      </c>
      <c r="DY527">
        <f>86400*((IncFlowsCalibration1!$DY$527)^(1+1))*DY$1836</f>
        <v>3541.4560550550946</v>
      </c>
      <c r="DZ527">
        <f>86400*((IncFlowsCalibration1!$DZ$527)^(1+1))*DZ$1836</f>
        <v>7024.1339847282607</v>
      </c>
      <c r="EA527">
        <f>86400*((IncFlowsCalibration1!$EA$527)^(1+1))*EA$1836</f>
        <v>1328.7442845114724</v>
      </c>
      <c r="EB527">
        <f>86400*((IncFlowsCalibration1!$EB$527)^(1+1))*EB$1836</f>
        <v>32046.897151818219</v>
      </c>
      <c r="EC527">
        <f>86400*((IncFlowsCalibration1!$EC$527)^(1+1))*EC$1836</f>
        <v>3121.8475604712999</v>
      </c>
      <c r="ED527">
        <f>86400*((IncFlowsCalibration1!$ED$527)^(1+1))*ED$1836</f>
        <v>4308.7997688294881</v>
      </c>
      <c r="EE527">
        <f>86400*((IncFlowsCalibration1!$EE$527)^(1+1))*EE$1836</f>
        <v>162516.44943998242</v>
      </c>
      <c r="EF527">
        <f>86400*((IncFlowsCalibration1!$EF$527)^(1+1))*EF$1836</f>
        <v>16368.536858342384</v>
      </c>
      <c r="EG527">
        <f>86400*((IncFlowsCalibration1!$EG$527)^(1+1))*EG$1836</f>
        <v>8102.4001985474624</v>
      </c>
      <c r="EH527">
        <f>86400*((IncFlowsCalibration1!$EH$527)^(1+1))*EH$1836</f>
        <v>22500.000220208793</v>
      </c>
      <c r="EI527">
        <f>86400*((IncFlowsCalibration1!$EI$527)^(1+1))*EI$1836</f>
        <v>66644.059809917133</v>
      </c>
      <c r="EJ527">
        <f>86400*((IncFlowsCalibration1!$EJ$527)^(1+1))*EJ$1836</f>
        <v>108125.23706868359</v>
      </c>
    </row>
    <row r="528" spans="2:140" x14ac:dyDescent="0.2">
      <c r="B528">
        <f>86400*((IncFlowsCalibration1!$B$528)^(1+1))*B$1836</f>
        <v>4975589.7327326648</v>
      </c>
      <c r="C528">
        <f>86400*((IncFlowsCalibration1!$C$528)^(1+1))*C$1836</f>
        <v>0</v>
      </c>
      <c r="D528">
        <f>86400*((IncFlowsCalibration1!$D$528)^(1+1))*D$1836</f>
        <v>0</v>
      </c>
      <c r="E528">
        <f>86400*((IncFlowsCalibration1!$E$528)^(1+1))*E$1836</f>
        <v>14292.541390888413</v>
      </c>
      <c r="F528">
        <f>86400*((IncFlowsCalibration1!$F$528)^(1+1))*F$1836</f>
        <v>0</v>
      </c>
      <c r="G528">
        <f>86400*((IncFlowsCalibration1!$G$528)^(1+1))*G$1836</f>
        <v>0</v>
      </c>
      <c r="H528">
        <f>86400*((IncFlowsCalibration1!$H$528)^(1+1))*H$1836</f>
        <v>0</v>
      </c>
      <c r="I528">
        <f>86400*((IncFlowsCalibration1!$I$528)^(1+1))*I$1836</f>
        <v>0</v>
      </c>
      <c r="J528">
        <f>86400*((IncFlowsCalibration1!$J$528)^(1+1))*J$1836</f>
        <v>0</v>
      </c>
      <c r="K528">
        <f>86400*((IncFlowsCalibration1!$K$528)^(1+1))*K$1836</f>
        <v>0</v>
      </c>
      <c r="L528">
        <f>86400*((IncFlowsCalibration1!$L$528)^(1+1))*L$1836</f>
        <v>0</v>
      </c>
      <c r="M528">
        <f>86400*((IncFlowsCalibration1!$M$528)^(1+1))*M$1836</f>
        <v>0</v>
      </c>
      <c r="N528">
        <f>86400*((IncFlowsCalibration1!$N$528)^(1+1))*N$1836</f>
        <v>0</v>
      </c>
      <c r="O528">
        <f>86400*((IncFlowsCalibration1!$O$528)^(1+1))*O$1836</f>
        <v>0</v>
      </c>
      <c r="P528">
        <f>86400*((IncFlowsCalibration1!$P$528)^(1+1))*P$1836</f>
        <v>0</v>
      </c>
      <c r="Q528">
        <f>86400*((IncFlowsCalibration1!$Q$528)^(1+1))*Q$1836</f>
        <v>0</v>
      </c>
      <c r="R528">
        <f>86400*((IncFlowsCalibration1!$R$528)^(1+1))*R$1836</f>
        <v>0</v>
      </c>
      <c r="S528">
        <f>86400*((IncFlowsCalibration1!$S$528)^(1+1))*S$1836</f>
        <v>0</v>
      </c>
      <c r="T528">
        <f>86400*((IncFlowsCalibration1!$T$528)^(1+1))*T$1836</f>
        <v>0</v>
      </c>
      <c r="U528">
        <f>86400*((IncFlowsCalibration1!$U$528)^(1+1))*U$1836</f>
        <v>0</v>
      </c>
      <c r="V528">
        <f>86400*((IncFlowsCalibration1!$V$528)^(1+1))*V$1836</f>
        <v>0</v>
      </c>
      <c r="W528">
        <f>86400*((IncFlowsCalibration1!$W$528)^(1+1))*W$1836</f>
        <v>0</v>
      </c>
      <c r="X528">
        <f>86400*((IncFlowsCalibration1!$X$528)^(1+1))*X$1836</f>
        <v>0</v>
      </c>
      <c r="Y528">
        <f>86400*((IncFlowsCalibration1!$Y$528)^(1+1))*Y$1836</f>
        <v>0</v>
      </c>
      <c r="Z528">
        <f>86400*((IncFlowsCalibration1!$Z$528)^(1+1))*Z$1836</f>
        <v>0</v>
      </c>
      <c r="AA528">
        <f>86400*((IncFlowsCalibration1!$AA$528)^(1+1))*AA$1836</f>
        <v>0</v>
      </c>
      <c r="AB528">
        <f>86400*((IncFlowsCalibration1!$AB$528)^(1+1))*AB$1836</f>
        <v>0</v>
      </c>
      <c r="AC528">
        <f>86400*((IncFlowsCalibration1!$AC$528)^(1+1))*AC$1836</f>
        <v>0</v>
      </c>
      <c r="AD528">
        <f>86400*((IncFlowsCalibration1!$AD$528)^(1+1))*AD$1836</f>
        <v>113186.68608604869</v>
      </c>
      <c r="AE528">
        <f>86400*((IncFlowsCalibration1!$AE$528)^(1+1))*AE$1836</f>
        <v>2275685.992209034</v>
      </c>
      <c r="AF528">
        <f>86400*((IncFlowsCalibration1!$AF$528)^(1+1))*AF$1836</f>
        <v>0</v>
      </c>
      <c r="AG528">
        <f>86400*((IncFlowsCalibration1!$AG$528)^(1+1))*AG$1836</f>
        <v>0</v>
      </c>
      <c r="AH528">
        <f>86400*((IncFlowsCalibration1!$AH$528)^(1+1))*AH$1836</f>
        <v>0</v>
      </c>
      <c r="AI528">
        <f>86400*((IncFlowsCalibration1!$AI$528)^(1+1))*AI$1836</f>
        <v>73221.947002802917</v>
      </c>
      <c r="AJ528">
        <f>86400*((IncFlowsCalibration1!$AJ$528)^(1+1))*AJ$1836</f>
        <v>0</v>
      </c>
      <c r="AK528">
        <f>86400*((IncFlowsCalibration1!$AK$528)^(1+1))*AK$1836</f>
        <v>79902.603165119581</v>
      </c>
      <c r="AL528">
        <f>86400*((IncFlowsCalibration1!$AL$528)^(1+1))*AL$1836</f>
        <v>0</v>
      </c>
      <c r="AM528">
        <f>86400*((IncFlowsCalibration1!$AM$528)^(1+1))*AM$1836</f>
        <v>0</v>
      </c>
      <c r="AN528">
        <f>86400*((IncFlowsCalibration1!$AN$528)^(1+1))*AN$1836</f>
        <v>0</v>
      </c>
      <c r="AO528">
        <f>86400*((IncFlowsCalibration1!$AO$528)^(1+1))*AO$1836</f>
        <v>0</v>
      </c>
      <c r="AP528">
        <f>86400*((IncFlowsCalibration1!$AP$528)^(1+1))*AP$1836</f>
        <v>0</v>
      </c>
      <c r="AQ528">
        <f>86400*((IncFlowsCalibration1!$AQ$528)^(1+1))*AQ$1836</f>
        <v>0</v>
      </c>
      <c r="AR528">
        <f>86400*((IncFlowsCalibration1!$AR$528)^(1+1))*AR$1836</f>
        <v>0</v>
      </c>
      <c r="AS528">
        <f>86400*((IncFlowsCalibration1!$AS$528)^(1+1))*AS$1836</f>
        <v>0</v>
      </c>
      <c r="AT528">
        <f>86400*((IncFlowsCalibration1!$AT$528)^(1+1))*AT$1836</f>
        <v>0</v>
      </c>
      <c r="AU528">
        <f>86400*((IncFlowsCalibration1!$AU$528)^(1+1))*AU$1836</f>
        <v>0</v>
      </c>
      <c r="AV528">
        <f>86400*((IncFlowsCalibration1!$AV$528)^(1+1))*AV$1836</f>
        <v>0</v>
      </c>
      <c r="AW528">
        <f>86400*((IncFlowsCalibration1!$AW$528)^(1+1))*AW$1836</f>
        <v>0</v>
      </c>
      <c r="AX528">
        <f>86400*((IncFlowsCalibration1!$AX$528)^(1+1))*AX$1836</f>
        <v>0</v>
      </c>
      <c r="AY528">
        <f>86400*((IncFlowsCalibration1!$AY$528)^(1+1))*AY$1836</f>
        <v>0</v>
      </c>
      <c r="AZ528">
        <f>86400*((IncFlowsCalibration1!$AZ$528)^(1+1))*AZ$1836</f>
        <v>0</v>
      </c>
      <c r="BA528">
        <f>86400*((IncFlowsCalibration1!$BA$528)^(1+1))*BA$1836</f>
        <v>0</v>
      </c>
      <c r="BB528">
        <f>86400*((IncFlowsCalibration1!$BB$528)^(1+1))*BB$1836</f>
        <v>0</v>
      </c>
      <c r="BC528">
        <f>86400*((IncFlowsCalibration1!$BC$528)^(1+1))*BC$1836</f>
        <v>0</v>
      </c>
      <c r="BD528">
        <f>86400*((IncFlowsCalibration1!$BD$528)^(1+1))*BD$1836</f>
        <v>0</v>
      </c>
      <c r="BE528">
        <f>86400*((IncFlowsCalibration1!$BE$528)^(1+1))*BE$1836</f>
        <v>0</v>
      </c>
      <c r="BF528">
        <f>86400*((IncFlowsCalibration1!$BF$528)^(1+1))*BF$1836</f>
        <v>0</v>
      </c>
      <c r="BG528">
        <f>86400*((IncFlowsCalibration1!$BG$528)^(1+1))*BG$1836</f>
        <v>0</v>
      </c>
      <c r="BH528">
        <f>86400*((IncFlowsCalibration1!$BH$528)^(1+1))*BH$1836</f>
        <v>0</v>
      </c>
      <c r="BI528">
        <f>86400*((IncFlowsCalibration1!$BI$528)^(1+1))*BI$1836</f>
        <v>0</v>
      </c>
      <c r="BJ528">
        <f>86400*((IncFlowsCalibration1!$BJ$528)^(1+1))*BJ$1836</f>
        <v>0</v>
      </c>
      <c r="BK528">
        <f>86400*((IncFlowsCalibration1!$BK$528)^(1+1))*BK$1836</f>
        <v>0</v>
      </c>
      <c r="BL528">
        <f>86400*((IncFlowsCalibration1!$BL$528)^(1+1))*BL$1836</f>
        <v>0</v>
      </c>
      <c r="BM528">
        <f>86400*((IncFlowsCalibration1!$BM$528)^(1+1))*BM$1836</f>
        <v>0</v>
      </c>
      <c r="BN528">
        <f>86400*((IncFlowsCalibration1!$BN$528)^(1+1))*BN$1836</f>
        <v>0</v>
      </c>
      <c r="BO528">
        <f>86400*((IncFlowsCalibration1!$BO$528)^(1+1))*BO$1836</f>
        <v>0</v>
      </c>
      <c r="BP528">
        <f>86400*((IncFlowsCalibration1!$BP$528)^(1+1))*BP$1836</f>
        <v>0</v>
      </c>
      <c r="BQ528">
        <f>86400*((IncFlowsCalibration1!$BQ$528)^(1+1))*BQ$1836</f>
        <v>0</v>
      </c>
      <c r="BR528">
        <f>86400*((IncFlowsCalibration1!$BR$528)^(1+1))*BR$1836</f>
        <v>0</v>
      </c>
      <c r="BS528">
        <f>86400*((IncFlowsCalibration1!$BS$528)^(1+1))*BS$1836</f>
        <v>0</v>
      </c>
      <c r="BT528">
        <f>86400*((IncFlowsCalibration1!$BT$528)^(1+1))*BT$1836</f>
        <v>0</v>
      </c>
      <c r="BU528">
        <f>86400*((IncFlowsCalibration1!$BU$528)^(1+1))*BU$1836</f>
        <v>0</v>
      </c>
      <c r="BV528">
        <f>86400*((IncFlowsCalibration1!$BV$528)^(1+1))*BV$1836</f>
        <v>0</v>
      </c>
      <c r="BW528">
        <f>86400*((IncFlowsCalibration1!$BW$528)^(1+1))*BW$1836</f>
        <v>0</v>
      </c>
      <c r="BX528">
        <f>86400*((IncFlowsCalibration1!$BX$528)^(1+1))*BX$1836</f>
        <v>0</v>
      </c>
      <c r="BY528">
        <f>86400*((IncFlowsCalibration1!$BY$528)^(1+1))*BY$1836</f>
        <v>0</v>
      </c>
      <c r="BZ528">
        <f>86400*((IncFlowsCalibration1!$BZ$528)^(1+1))*BZ$1836</f>
        <v>0</v>
      </c>
      <c r="CA528">
        <f>86400*((IncFlowsCalibration1!$CA$528)^(1+1))*CA$1836</f>
        <v>0</v>
      </c>
      <c r="CB528">
        <f>86400*((IncFlowsCalibration1!$CB$528)^(1+1))*CB$1836</f>
        <v>0</v>
      </c>
      <c r="CC528">
        <f>86400*((IncFlowsCalibration1!$CC$528)^(1+1))*CC$1836</f>
        <v>0</v>
      </c>
      <c r="CD528">
        <f>86400*((IncFlowsCalibration1!$CD$528)^(1+1))*CD$1836</f>
        <v>0</v>
      </c>
      <c r="CE528">
        <f>86400*((IncFlowsCalibration1!$CE$528)^(1+1))*CE$1836</f>
        <v>0</v>
      </c>
      <c r="CF528">
        <f>86400*((IncFlowsCalibration1!$CF$528)^(1+1))*CF$1836</f>
        <v>0</v>
      </c>
      <c r="CG528">
        <f>86400*((IncFlowsCalibration1!$CG$528)^(1+1))*CG$1836</f>
        <v>0</v>
      </c>
      <c r="CH528">
        <f>86400*((IncFlowsCalibration1!$CH$528)^(1+1))*CH$1836</f>
        <v>0</v>
      </c>
      <c r="CI528">
        <f>86400*((IncFlowsCalibration1!$CI$528)^(1+1))*CI$1836</f>
        <v>0</v>
      </c>
      <c r="CJ528">
        <f>86400*((IncFlowsCalibration1!$CJ$528)^(1+1))*CJ$1836</f>
        <v>0</v>
      </c>
      <c r="CK528">
        <f>86400*((IncFlowsCalibration1!$CK$528)^(1+1))*CK$1836</f>
        <v>430559.90130080236</v>
      </c>
      <c r="CL528">
        <f>86400*((IncFlowsCalibration1!$CL$528)^(1+1))*CL$1836</f>
        <v>0</v>
      </c>
      <c r="CM528">
        <f>86400*((IncFlowsCalibration1!$CM$528)^(1+1))*CM$1836</f>
        <v>0</v>
      </c>
      <c r="CN528">
        <f>86400*((IncFlowsCalibration1!$CN$528)^(1+1))*CN$1836</f>
        <v>0</v>
      </c>
      <c r="CO528">
        <f>86400*((IncFlowsCalibration1!$CO$528)^(1+1))*CO$1836</f>
        <v>0</v>
      </c>
      <c r="CP528">
        <f>86400*((IncFlowsCalibration1!$CP$528)^(1+1))*CP$1836</f>
        <v>0</v>
      </c>
      <c r="CQ528">
        <f>86400*((IncFlowsCalibration1!$CQ$528)^(1+1))*CQ$1836</f>
        <v>0</v>
      </c>
      <c r="CR528">
        <f>86400*((IncFlowsCalibration1!$CR$528)^(1+1))*CR$1836</f>
        <v>633691.39323169133</v>
      </c>
      <c r="CS528">
        <f>86400*((IncFlowsCalibration1!$CS$528)^(1+1))*CS$1836</f>
        <v>87014.652765262785</v>
      </c>
      <c r="CT528">
        <f>86400*((IncFlowsCalibration1!$CT$528)^(1+1))*CT$1836</f>
        <v>44260.374553997492</v>
      </c>
      <c r="CU528">
        <f>86400*((IncFlowsCalibration1!$CU$528)^(1+1))*CU$1836</f>
        <v>5068.3247666342877</v>
      </c>
      <c r="CV528">
        <f>86400*((IncFlowsCalibration1!$CV$528)^(1+1))*CV$1836</f>
        <v>5034.2994255528301</v>
      </c>
      <c r="CW528">
        <f>86400*((IncFlowsCalibration1!$CW$528)^(1+1))*CW$1836</f>
        <v>23121.61100184215</v>
      </c>
      <c r="CX528">
        <f>86400*((IncFlowsCalibration1!$CX$528)^(1+1))*CX$1836</f>
        <v>329.16189124026698</v>
      </c>
      <c r="CY528">
        <f>86400*((IncFlowsCalibration1!$CY$528)^(1+1))*CY$1836</f>
        <v>248613.26126376085</v>
      </c>
      <c r="CZ528">
        <f>86400*((IncFlowsCalibration1!$CZ$528)^(1+1))*CZ$1836</f>
        <v>262211.97346093477</v>
      </c>
      <c r="DA528">
        <f>86400*((IncFlowsCalibration1!$DA$528)^(1+1))*DA$1836</f>
        <v>98653.137877322035</v>
      </c>
      <c r="DB528">
        <f>86400*((IncFlowsCalibration1!$DB$528)^(1+1))*DB$1836</f>
        <v>9304.2497320483999</v>
      </c>
      <c r="DC528">
        <f>86400*((IncFlowsCalibration1!$DC$528)^(1+1))*DC$1836</f>
        <v>177365.49941053949</v>
      </c>
      <c r="DD528">
        <f>86400*((IncFlowsCalibration1!$DD$528)^(1+1))*DD$1836</f>
        <v>71750.303093881739</v>
      </c>
      <c r="DE528">
        <f>86400*((IncFlowsCalibration1!$DE$528)^(1+1))*DE$1836</f>
        <v>9958.3841463081935</v>
      </c>
      <c r="DF528">
        <f>86400*((IncFlowsCalibration1!$DF$528)^(1+1))*DF$1836</f>
        <v>3188.3789401321301</v>
      </c>
      <c r="DG528">
        <f>86400*((IncFlowsCalibration1!$DG$528)^(1+1))*DG$1836</f>
        <v>2037.3265574574405</v>
      </c>
      <c r="DH528">
        <f>86400*((IncFlowsCalibration1!$DH$528)^(1+1))*DH$1836</f>
        <v>10483.837675528453</v>
      </c>
      <c r="DI528">
        <f>86400*((IncFlowsCalibration1!$DI$528)^(1+1))*DI$1836</f>
        <v>66806.745217820237</v>
      </c>
      <c r="DJ528">
        <f>86400*((IncFlowsCalibration1!$DJ$528)^(1+1))*DJ$1836</f>
        <v>25335.515702291406</v>
      </c>
      <c r="DK528">
        <f>86400*((IncFlowsCalibration1!$DK$528)^(1+1))*DK$1836</f>
        <v>51808.932637224359</v>
      </c>
      <c r="DL528">
        <f>86400*((IncFlowsCalibration1!$DL$528)^(1+1))*DL$1836</f>
        <v>8027.9285338273166</v>
      </c>
      <c r="DM528">
        <f>86400*((IncFlowsCalibration1!$DM$528)^(1+1))*DM$1836</f>
        <v>187648.56323274702</v>
      </c>
      <c r="DN528">
        <f>86400*((IncFlowsCalibration1!$DN$528)^(1+1))*DN$1836</f>
        <v>10100.041896879553</v>
      </c>
      <c r="DO528">
        <f>86400*((IncFlowsCalibration1!$DO$528)^(1+1))*DO$1836</f>
        <v>80418.387916456297</v>
      </c>
      <c r="DP528">
        <f>86400*((IncFlowsCalibration1!$DP$528)^(1+1))*DP$1836</f>
        <v>7309.1494460446656</v>
      </c>
      <c r="DQ528">
        <f>86400*((IncFlowsCalibration1!$DQ$528)^(1+1))*DQ$1836</f>
        <v>451811.57892138354</v>
      </c>
      <c r="DR528">
        <f>86400*((IncFlowsCalibration1!$DR$528)^(1+1))*DR$1836</f>
        <v>2059777.7502272432</v>
      </c>
      <c r="DS528">
        <f>86400*((IncFlowsCalibration1!$DS$528)^(1+1))*DS$1836</f>
        <v>0</v>
      </c>
      <c r="DT528">
        <f>86400*((IncFlowsCalibration1!$DT$528)^(1+1))*DT$1836</f>
        <v>130447.39622843338</v>
      </c>
      <c r="DU528">
        <f>86400*((IncFlowsCalibration1!$DU$528)^(1+1))*DU$1836</f>
        <v>29212.145292800084</v>
      </c>
      <c r="DV528">
        <f>86400*((IncFlowsCalibration1!$DV$528)^(1+1))*DV$1836</f>
        <v>7972.8885609060735</v>
      </c>
      <c r="DW528">
        <f>86400*((IncFlowsCalibration1!$DW$528)^(1+1))*DW$1836</f>
        <v>2894.7240365434277</v>
      </c>
      <c r="DX528">
        <f>86400*((IncFlowsCalibration1!$DX$528)^(1+1))*DX$1836</f>
        <v>12764.828792533795</v>
      </c>
      <c r="DY528">
        <f>86400*((IncFlowsCalibration1!$DY$528)^(1+1))*DY$1836</f>
        <v>2921.8353357814995</v>
      </c>
      <c r="DZ528">
        <f>86400*((IncFlowsCalibration1!$DZ$528)^(1+1))*DZ$1836</f>
        <v>6818.4257347101648</v>
      </c>
      <c r="EA528">
        <f>86400*((IncFlowsCalibration1!$EA$528)^(1+1))*EA$1836</f>
        <v>803.72927200389688</v>
      </c>
      <c r="EB528">
        <f>86400*((IncFlowsCalibration1!$EB$528)^(1+1))*EB$1836</f>
        <v>30408.555956765547</v>
      </c>
      <c r="EC528">
        <f>86400*((IncFlowsCalibration1!$EC$528)^(1+1))*EC$1836</f>
        <v>1888.339609090184</v>
      </c>
      <c r="ED528">
        <f>86400*((IncFlowsCalibration1!$ED$528)^(1+1))*ED$1836</f>
        <v>2606.3021847662844</v>
      </c>
      <c r="EE528">
        <f>86400*((IncFlowsCalibration1!$EE$528)^(1+1))*EE$1836</f>
        <v>243391.6145998287</v>
      </c>
      <c r="EF528">
        <f>86400*((IncFlowsCalibration1!$EF$528)^(1+1))*EF$1836</f>
        <v>14501.612402833349</v>
      </c>
      <c r="EG528">
        <f>86400*((IncFlowsCalibration1!$EG$528)^(1+1))*EG$1836</f>
        <v>5767.6780126822487</v>
      </c>
      <c r="EH528">
        <f>86400*((IncFlowsCalibration1!$EH$528)^(1+1))*EH$1836</f>
        <v>12565.41328190176</v>
      </c>
      <c r="EI528">
        <f>86400*((IncFlowsCalibration1!$EI$528)^(1+1))*EI$1836</f>
        <v>91944.924607426394</v>
      </c>
      <c r="EJ528">
        <f>86400*((IncFlowsCalibration1!$EJ$528)^(1+1))*EJ$1836</f>
        <v>8027.5629552723267</v>
      </c>
    </row>
    <row r="529" spans="2:140" x14ac:dyDescent="0.2">
      <c r="B529">
        <f>86400*((IncFlowsCalibration1!$B$529)^(1+1))*B$1836</f>
        <v>800358.04517728148</v>
      </c>
      <c r="C529">
        <f>86400*((IncFlowsCalibration1!$C$529)^(1+1))*C$1836</f>
        <v>0</v>
      </c>
      <c r="D529">
        <f>86400*((IncFlowsCalibration1!$D$529)^(1+1))*D$1836</f>
        <v>0</v>
      </c>
      <c r="E529">
        <f>86400*((IncFlowsCalibration1!$E$529)^(1+1))*E$1836</f>
        <v>660633.01258347905</v>
      </c>
      <c r="F529">
        <f>86400*((IncFlowsCalibration1!$F$529)^(1+1))*F$1836</f>
        <v>0</v>
      </c>
      <c r="G529">
        <f>86400*((IncFlowsCalibration1!$G$529)^(1+1))*G$1836</f>
        <v>0</v>
      </c>
      <c r="H529">
        <f>86400*((IncFlowsCalibration1!$H$529)^(1+1))*H$1836</f>
        <v>0</v>
      </c>
      <c r="I529">
        <f>86400*((IncFlowsCalibration1!$I$529)^(1+1))*I$1836</f>
        <v>0</v>
      </c>
      <c r="J529">
        <f>86400*((IncFlowsCalibration1!$J$529)^(1+1))*J$1836</f>
        <v>0</v>
      </c>
      <c r="K529">
        <f>86400*((IncFlowsCalibration1!$K$529)^(1+1))*K$1836</f>
        <v>0</v>
      </c>
      <c r="L529">
        <f>86400*((IncFlowsCalibration1!$L$529)^(1+1))*L$1836</f>
        <v>0</v>
      </c>
      <c r="M529">
        <f>86400*((IncFlowsCalibration1!$M$529)^(1+1))*M$1836</f>
        <v>0</v>
      </c>
      <c r="N529">
        <f>86400*((IncFlowsCalibration1!$N$529)^(1+1))*N$1836</f>
        <v>0</v>
      </c>
      <c r="O529">
        <f>86400*((IncFlowsCalibration1!$O$529)^(1+1))*O$1836</f>
        <v>0</v>
      </c>
      <c r="P529">
        <f>86400*((IncFlowsCalibration1!$P$529)^(1+1))*P$1836</f>
        <v>0</v>
      </c>
      <c r="Q529">
        <f>86400*((IncFlowsCalibration1!$Q$529)^(1+1))*Q$1836</f>
        <v>0</v>
      </c>
      <c r="R529">
        <f>86400*((IncFlowsCalibration1!$R$529)^(1+1))*R$1836</f>
        <v>0</v>
      </c>
      <c r="S529">
        <f>86400*((IncFlowsCalibration1!$S$529)^(1+1))*S$1836</f>
        <v>0</v>
      </c>
      <c r="T529">
        <f>86400*((IncFlowsCalibration1!$T$529)^(1+1))*T$1836</f>
        <v>0</v>
      </c>
      <c r="U529">
        <f>86400*((IncFlowsCalibration1!$U$529)^(1+1))*U$1836</f>
        <v>0</v>
      </c>
      <c r="V529">
        <f>86400*((IncFlowsCalibration1!$V$529)^(1+1))*V$1836</f>
        <v>0</v>
      </c>
      <c r="W529">
        <f>86400*((IncFlowsCalibration1!$W$529)^(1+1))*W$1836</f>
        <v>0</v>
      </c>
      <c r="X529">
        <f>86400*((IncFlowsCalibration1!$X$529)^(1+1))*X$1836</f>
        <v>0</v>
      </c>
      <c r="Y529">
        <f>86400*((IncFlowsCalibration1!$Y$529)^(1+1))*Y$1836</f>
        <v>0</v>
      </c>
      <c r="Z529">
        <f>86400*((IncFlowsCalibration1!$Z$529)^(1+1))*Z$1836</f>
        <v>0</v>
      </c>
      <c r="AA529">
        <f>86400*((IncFlowsCalibration1!$AA$529)^(1+1))*AA$1836</f>
        <v>0</v>
      </c>
      <c r="AB529">
        <f>86400*((IncFlowsCalibration1!$AB$529)^(1+1))*AB$1836</f>
        <v>0</v>
      </c>
      <c r="AC529">
        <f>86400*((IncFlowsCalibration1!$AC$529)^(1+1))*AC$1836</f>
        <v>0</v>
      </c>
      <c r="AD529">
        <f>86400*((IncFlowsCalibration1!$AD$529)^(1+1))*AD$1836</f>
        <v>1179963.2414754361</v>
      </c>
      <c r="AE529">
        <f>86400*((IncFlowsCalibration1!$AE$529)^(1+1))*AE$1836</f>
        <v>2343564.8105841368</v>
      </c>
      <c r="AF529">
        <f>86400*((IncFlowsCalibration1!$AF$529)^(1+1))*AF$1836</f>
        <v>0</v>
      </c>
      <c r="AG529">
        <f>86400*((IncFlowsCalibration1!$AG$529)^(1+1))*AG$1836</f>
        <v>0</v>
      </c>
      <c r="AH529">
        <f>86400*((IncFlowsCalibration1!$AH$529)^(1+1))*AH$1836</f>
        <v>0</v>
      </c>
      <c r="AI529">
        <f>86400*((IncFlowsCalibration1!$AI$529)^(1+1))*AI$1836</f>
        <v>561239.35633502773</v>
      </c>
      <c r="AJ529">
        <f>86400*((IncFlowsCalibration1!$AJ$529)^(1+1))*AJ$1836</f>
        <v>0</v>
      </c>
      <c r="AK529">
        <f>86400*((IncFlowsCalibration1!$AK$529)^(1+1))*AK$1836</f>
        <v>342582.66869100218</v>
      </c>
      <c r="AL529">
        <f>86400*((IncFlowsCalibration1!$AL$529)^(1+1))*AL$1836</f>
        <v>0</v>
      </c>
      <c r="AM529">
        <f>86400*((IncFlowsCalibration1!$AM$529)^(1+1))*AM$1836</f>
        <v>0</v>
      </c>
      <c r="AN529">
        <f>86400*((IncFlowsCalibration1!$AN$529)^(1+1))*AN$1836</f>
        <v>0</v>
      </c>
      <c r="AO529">
        <f>86400*((IncFlowsCalibration1!$AO$529)^(1+1))*AO$1836</f>
        <v>0</v>
      </c>
      <c r="AP529">
        <f>86400*((IncFlowsCalibration1!$AP$529)^(1+1))*AP$1836</f>
        <v>0</v>
      </c>
      <c r="AQ529">
        <f>86400*((IncFlowsCalibration1!$AQ$529)^(1+1))*AQ$1836</f>
        <v>0</v>
      </c>
      <c r="AR529">
        <f>86400*((IncFlowsCalibration1!$AR$529)^(1+1))*AR$1836</f>
        <v>0</v>
      </c>
      <c r="AS529">
        <f>86400*((IncFlowsCalibration1!$AS$529)^(1+1))*AS$1836</f>
        <v>0</v>
      </c>
      <c r="AT529">
        <f>86400*((IncFlowsCalibration1!$AT$529)^(1+1))*AT$1836</f>
        <v>0</v>
      </c>
      <c r="AU529">
        <f>86400*((IncFlowsCalibration1!$AU$529)^(1+1))*AU$1836</f>
        <v>0</v>
      </c>
      <c r="AV529">
        <f>86400*((IncFlowsCalibration1!$AV$529)^(1+1))*AV$1836</f>
        <v>0</v>
      </c>
      <c r="AW529">
        <f>86400*((IncFlowsCalibration1!$AW$529)^(1+1))*AW$1836</f>
        <v>0</v>
      </c>
      <c r="AX529">
        <f>86400*((IncFlowsCalibration1!$AX$529)^(1+1))*AX$1836</f>
        <v>0</v>
      </c>
      <c r="AY529">
        <f>86400*((IncFlowsCalibration1!$AY$529)^(1+1))*AY$1836</f>
        <v>0</v>
      </c>
      <c r="AZ529">
        <f>86400*((IncFlowsCalibration1!$AZ$529)^(1+1))*AZ$1836</f>
        <v>0</v>
      </c>
      <c r="BA529">
        <f>86400*((IncFlowsCalibration1!$BA$529)^(1+1))*BA$1836</f>
        <v>0</v>
      </c>
      <c r="BB529">
        <f>86400*((IncFlowsCalibration1!$BB$529)^(1+1))*BB$1836</f>
        <v>0</v>
      </c>
      <c r="BC529">
        <f>86400*((IncFlowsCalibration1!$BC$529)^(1+1))*BC$1836</f>
        <v>0</v>
      </c>
      <c r="BD529">
        <f>86400*((IncFlowsCalibration1!$BD$529)^(1+1))*BD$1836</f>
        <v>0</v>
      </c>
      <c r="BE529">
        <f>86400*((IncFlowsCalibration1!$BE$529)^(1+1))*BE$1836</f>
        <v>0</v>
      </c>
      <c r="BF529">
        <f>86400*((IncFlowsCalibration1!$BF$529)^(1+1))*BF$1836</f>
        <v>0</v>
      </c>
      <c r="BG529">
        <f>86400*((IncFlowsCalibration1!$BG$529)^(1+1))*BG$1836</f>
        <v>0</v>
      </c>
      <c r="BH529">
        <f>86400*((IncFlowsCalibration1!$BH$529)^(1+1))*BH$1836</f>
        <v>0</v>
      </c>
      <c r="BI529">
        <f>86400*((IncFlowsCalibration1!$BI$529)^(1+1))*BI$1836</f>
        <v>0</v>
      </c>
      <c r="BJ529">
        <f>86400*((IncFlowsCalibration1!$BJ$529)^(1+1))*BJ$1836</f>
        <v>0</v>
      </c>
      <c r="BK529">
        <f>86400*((IncFlowsCalibration1!$BK$529)^(1+1))*BK$1836</f>
        <v>0</v>
      </c>
      <c r="BL529">
        <f>86400*((IncFlowsCalibration1!$BL$529)^(1+1))*BL$1836</f>
        <v>0</v>
      </c>
      <c r="BM529">
        <f>86400*((IncFlowsCalibration1!$BM$529)^(1+1))*BM$1836</f>
        <v>0</v>
      </c>
      <c r="BN529">
        <f>86400*((IncFlowsCalibration1!$BN$529)^(1+1))*BN$1836</f>
        <v>0</v>
      </c>
      <c r="BO529">
        <f>86400*((IncFlowsCalibration1!$BO$529)^(1+1))*BO$1836</f>
        <v>0</v>
      </c>
      <c r="BP529">
        <f>86400*((IncFlowsCalibration1!$BP$529)^(1+1))*BP$1836</f>
        <v>0</v>
      </c>
      <c r="BQ529">
        <f>86400*((IncFlowsCalibration1!$BQ$529)^(1+1))*BQ$1836</f>
        <v>0</v>
      </c>
      <c r="BR529">
        <f>86400*((IncFlowsCalibration1!$BR$529)^(1+1))*BR$1836</f>
        <v>0</v>
      </c>
      <c r="BS529">
        <f>86400*((IncFlowsCalibration1!$BS$529)^(1+1))*BS$1836</f>
        <v>0</v>
      </c>
      <c r="BT529">
        <f>86400*((IncFlowsCalibration1!$BT$529)^(1+1))*BT$1836</f>
        <v>0</v>
      </c>
      <c r="BU529">
        <f>86400*((IncFlowsCalibration1!$BU$529)^(1+1))*BU$1836</f>
        <v>0</v>
      </c>
      <c r="BV529">
        <f>86400*((IncFlowsCalibration1!$BV$529)^(1+1))*BV$1836</f>
        <v>0</v>
      </c>
      <c r="BW529">
        <f>86400*((IncFlowsCalibration1!$BW$529)^(1+1))*BW$1836</f>
        <v>0</v>
      </c>
      <c r="BX529">
        <f>86400*((IncFlowsCalibration1!$BX$529)^(1+1))*BX$1836</f>
        <v>0</v>
      </c>
      <c r="BY529">
        <f>86400*((IncFlowsCalibration1!$BY$529)^(1+1))*BY$1836</f>
        <v>0</v>
      </c>
      <c r="BZ529">
        <f>86400*((IncFlowsCalibration1!$BZ$529)^(1+1))*BZ$1836</f>
        <v>0</v>
      </c>
      <c r="CA529">
        <f>86400*((IncFlowsCalibration1!$CA$529)^(1+1))*CA$1836</f>
        <v>0</v>
      </c>
      <c r="CB529">
        <f>86400*((IncFlowsCalibration1!$CB$529)^(1+1))*CB$1836</f>
        <v>0</v>
      </c>
      <c r="CC529">
        <f>86400*((IncFlowsCalibration1!$CC$529)^(1+1))*CC$1836</f>
        <v>0</v>
      </c>
      <c r="CD529">
        <f>86400*((IncFlowsCalibration1!$CD$529)^(1+1))*CD$1836</f>
        <v>0</v>
      </c>
      <c r="CE529">
        <f>86400*((IncFlowsCalibration1!$CE$529)^(1+1))*CE$1836</f>
        <v>0</v>
      </c>
      <c r="CF529">
        <f>86400*((IncFlowsCalibration1!$CF$529)^(1+1))*CF$1836</f>
        <v>0</v>
      </c>
      <c r="CG529">
        <f>86400*((IncFlowsCalibration1!$CG$529)^(1+1))*CG$1836</f>
        <v>0</v>
      </c>
      <c r="CH529">
        <f>86400*((IncFlowsCalibration1!$CH$529)^(1+1))*CH$1836</f>
        <v>0</v>
      </c>
      <c r="CI529">
        <f>86400*((IncFlowsCalibration1!$CI$529)^(1+1))*CI$1836</f>
        <v>0</v>
      </c>
      <c r="CJ529">
        <f>86400*((IncFlowsCalibration1!$CJ$529)^(1+1))*CJ$1836</f>
        <v>0</v>
      </c>
      <c r="CK529">
        <f>86400*((IncFlowsCalibration1!$CK$529)^(1+1))*CK$1836</f>
        <v>560222.88110810844</v>
      </c>
      <c r="CL529">
        <f>86400*((IncFlowsCalibration1!$CL$529)^(1+1))*CL$1836</f>
        <v>0</v>
      </c>
      <c r="CM529">
        <f>86400*((IncFlowsCalibration1!$CM$529)^(1+1))*CM$1836</f>
        <v>0</v>
      </c>
      <c r="CN529">
        <f>86400*((IncFlowsCalibration1!$CN$529)^(1+1))*CN$1836</f>
        <v>0</v>
      </c>
      <c r="CO529">
        <f>86400*((IncFlowsCalibration1!$CO$529)^(1+1))*CO$1836</f>
        <v>0</v>
      </c>
      <c r="CP529">
        <f>86400*((IncFlowsCalibration1!$CP$529)^(1+1))*CP$1836</f>
        <v>0</v>
      </c>
      <c r="CQ529">
        <f>86400*((IncFlowsCalibration1!$CQ$529)^(1+1))*CQ$1836</f>
        <v>0</v>
      </c>
      <c r="CR529">
        <f>86400*((IncFlowsCalibration1!$CR$529)^(1+1))*CR$1836</f>
        <v>614078.31934487657</v>
      </c>
      <c r="CS529">
        <f>86400*((IncFlowsCalibration1!$CS$529)^(1+1))*CS$1836</f>
        <v>89194.180252931415</v>
      </c>
      <c r="CT529">
        <f>86400*((IncFlowsCalibration1!$CT$529)^(1+1))*CT$1836</f>
        <v>43840.420730886945</v>
      </c>
      <c r="CU529">
        <f>86400*((IncFlowsCalibration1!$CU$529)^(1+1))*CU$1836</f>
        <v>161788.08604552021</v>
      </c>
      <c r="CV529">
        <f>86400*((IncFlowsCalibration1!$CV$529)^(1+1))*CV$1836</f>
        <v>2120.7685392909243</v>
      </c>
      <c r="CW529">
        <f>86400*((IncFlowsCalibration1!$CW$529)^(1+1))*CW$1836</f>
        <v>9740.3158660149675</v>
      </c>
      <c r="CX529">
        <f>86400*((IncFlowsCalibration1!$CX$529)^(1+1))*CX$1836</f>
        <v>347.29177279112491</v>
      </c>
      <c r="CY529">
        <f>86400*((IncFlowsCalibration1!$CY$529)^(1+1))*CY$1836</f>
        <v>250759.82592219711</v>
      </c>
      <c r="CZ529">
        <f>86400*((IncFlowsCalibration1!$CZ$529)^(1+1))*CZ$1836</f>
        <v>248728.64853378403</v>
      </c>
      <c r="DA529">
        <f>86400*((IncFlowsCalibration1!$DA$529)^(1+1))*DA$1836</f>
        <v>98991.563474598297</v>
      </c>
      <c r="DB529">
        <f>86400*((IncFlowsCalibration1!$DB$529)^(1+1))*DB$1836</f>
        <v>65331.708832139615</v>
      </c>
      <c r="DC529">
        <f>86400*((IncFlowsCalibration1!$DC$529)^(1+1))*DC$1836</f>
        <v>175856.50204120658</v>
      </c>
      <c r="DD529">
        <f>86400*((IncFlowsCalibration1!$DD$529)^(1+1))*DD$1836</f>
        <v>79035.083739178546</v>
      </c>
      <c r="DE529">
        <f>86400*((IncFlowsCalibration1!$DE$529)^(1+1))*DE$1836</f>
        <v>20226.801731957043</v>
      </c>
      <c r="DF529">
        <f>86400*((IncFlowsCalibration1!$DF$529)^(1+1))*DF$1836</f>
        <v>97814.666513624092</v>
      </c>
      <c r="DG529">
        <f>86400*((IncFlowsCalibration1!$DG$529)^(1+1))*DG$1836</f>
        <v>3090.5345737142666</v>
      </c>
      <c r="DH529">
        <f>86400*((IncFlowsCalibration1!$DH$529)^(1+1))*DH$1836</f>
        <v>15084.418650737653</v>
      </c>
      <c r="DI529">
        <f>86400*((IncFlowsCalibration1!$DI$529)^(1+1))*DI$1836</f>
        <v>249067.79413902041</v>
      </c>
      <c r="DJ529">
        <f>86400*((IncFlowsCalibration1!$DJ$529)^(1+1))*DJ$1836</f>
        <v>177898.54987155381</v>
      </c>
      <c r="DK529">
        <f>86400*((IncFlowsCalibration1!$DK$529)^(1+1))*DK$1836</f>
        <v>39637.267516577202</v>
      </c>
      <c r="DL529">
        <f>86400*((IncFlowsCalibration1!$DL$529)^(1+1))*DL$1836</f>
        <v>6478.193826726706</v>
      </c>
      <c r="DM529">
        <f>86400*((IncFlowsCalibration1!$DM$529)^(1+1))*DM$1836</f>
        <v>194549.04659439484</v>
      </c>
      <c r="DN529">
        <f>86400*((IncFlowsCalibration1!$DN$529)^(1+1))*DN$1836</f>
        <v>10005.756131710063</v>
      </c>
      <c r="DO529">
        <f>86400*((IncFlowsCalibration1!$DO$529)^(1+1))*DO$1836</f>
        <v>322621.23525275633</v>
      </c>
      <c r="DP529">
        <f>86400*((IncFlowsCalibration1!$DP$529)^(1+1))*DP$1836</f>
        <v>9475.6263826468894</v>
      </c>
      <c r="DQ529">
        <f>86400*((IncFlowsCalibration1!$DQ$529)^(1+1))*DQ$1836</f>
        <v>477189.97571834543</v>
      </c>
      <c r="DR529">
        <f>86400*((IncFlowsCalibration1!$DR$529)^(1+1))*DR$1836</f>
        <v>2731897.881236861</v>
      </c>
      <c r="DS529">
        <f>86400*((IncFlowsCalibration1!$DS$529)^(1+1))*DS$1836</f>
        <v>0</v>
      </c>
      <c r="DT529">
        <f>86400*((IncFlowsCalibration1!$DT$529)^(1+1))*DT$1836</f>
        <v>1104798.906207073</v>
      </c>
      <c r="DU529">
        <f>86400*((IncFlowsCalibration1!$DU$529)^(1+1))*DU$1836</f>
        <v>291788.78042346024</v>
      </c>
      <c r="DV529">
        <f>86400*((IncFlowsCalibration1!$DV$529)^(1+1))*DV$1836</f>
        <v>158066.04775559565</v>
      </c>
      <c r="DW529">
        <f>86400*((IncFlowsCalibration1!$DW$529)^(1+1))*DW$1836</f>
        <v>2335.9178492628203</v>
      </c>
      <c r="DX529">
        <f>86400*((IncFlowsCalibration1!$DX$529)^(1+1))*DX$1836</f>
        <v>89630.87857513153</v>
      </c>
      <c r="DY529">
        <f>86400*((IncFlowsCalibration1!$DY$529)^(1+1))*DY$1836</f>
        <v>20516.269544573832</v>
      </c>
      <c r="DZ529">
        <f>86400*((IncFlowsCalibration1!$DZ$529)^(1+1))*DZ$1836</f>
        <v>12668.470007427328</v>
      </c>
      <c r="EA529">
        <f>86400*((IncFlowsCalibration1!$EA$529)^(1+1))*EA$1836</f>
        <v>13995.079582786297</v>
      </c>
      <c r="EB529">
        <f>86400*((IncFlowsCalibration1!$EB$529)^(1+1))*EB$1836</f>
        <v>30120.040935095436</v>
      </c>
      <c r="EC529">
        <f>86400*((IncFlowsCalibration1!$EC$529)^(1+1))*EC$1836</f>
        <v>32881.05283111905</v>
      </c>
      <c r="ED529">
        <f>86400*((IncFlowsCalibration1!$ED$529)^(1+1))*ED$1836</f>
        <v>45382.702563080333</v>
      </c>
      <c r="EE529">
        <f>86400*((IncFlowsCalibration1!$EE$529)^(1+1))*EE$1836</f>
        <v>126138.14020265994</v>
      </c>
      <c r="EF529">
        <f>86400*((IncFlowsCalibration1!$EF$529)^(1+1))*EF$1836</f>
        <v>448036.35873535322</v>
      </c>
      <c r="EG529">
        <f>86400*((IncFlowsCalibration1!$EG$529)^(1+1))*EG$1836</f>
        <v>317883.32281256927</v>
      </c>
      <c r="EH529">
        <f>86400*((IncFlowsCalibration1!$EH$529)^(1+1))*EH$1836</f>
        <v>1193623.6061441579</v>
      </c>
      <c r="EI529">
        <f>86400*((IncFlowsCalibration1!$EI$529)^(1+1))*EI$1836</f>
        <v>188480.59028956498</v>
      </c>
      <c r="EJ529">
        <f>86400*((IncFlowsCalibration1!$EJ$529)^(1+1))*EJ$1836</f>
        <v>3746.1853867939099</v>
      </c>
    </row>
    <row r="530" spans="2:140" x14ac:dyDescent="0.2">
      <c r="B530">
        <f>86400*((IncFlowsCalibration1!$B$530)^(1+1))*B$1836</f>
        <v>194625.94145586051</v>
      </c>
      <c r="C530">
        <f>86400*((IncFlowsCalibration1!$C$530)^(1+1))*C$1836</f>
        <v>0</v>
      </c>
      <c r="D530">
        <f>86400*((IncFlowsCalibration1!$D$530)^(1+1))*D$1836</f>
        <v>0</v>
      </c>
      <c r="E530">
        <f>86400*((IncFlowsCalibration1!$E$530)^(1+1))*E$1836</f>
        <v>131639.51863096206</v>
      </c>
      <c r="F530">
        <f>86400*((IncFlowsCalibration1!$F$530)^(1+1))*F$1836</f>
        <v>0</v>
      </c>
      <c r="G530">
        <f>86400*((IncFlowsCalibration1!$G$530)^(1+1))*G$1836</f>
        <v>0</v>
      </c>
      <c r="H530">
        <f>86400*((IncFlowsCalibration1!$H$530)^(1+1))*H$1836</f>
        <v>0</v>
      </c>
      <c r="I530">
        <f>86400*((IncFlowsCalibration1!$I$530)^(1+1))*I$1836</f>
        <v>0</v>
      </c>
      <c r="J530">
        <f>86400*((IncFlowsCalibration1!$J$530)^(1+1))*J$1836</f>
        <v>0</v>
      </c>
      <c r="K530">
        <f>86400*((IncFlowsCalibration1!$K$530)^(1+1))*K$1836</f>
        <v>0</v>
      </c>
      <c r="L530">
        <f>86400*((IncFlowsCalibration1!$L$530)^(1+1))*L$1836</f>
        <v>0</v>
      </c>
      <c r="M530">
        <f>86400*((IncFlowsCalibration1!$M$530)^(1+1))*M$1836</f>
        <v>0</v>
      </c>
      <c r="N530">
        <f>86400*((IncFlowsCalibration1!$N$530)^(1+1))*N$1836</f>
        <v>0</v>
      </c>
      <c r="O530">
        <f>86400*((IncFlowsCalibration1!$O$530)^(1+1))*O$1836</f>
        <v>0</v>
      </c>
      <c r="P530">
        <f>86400*((IncFlowsCalibration1!$P$530)^(1+1))*P$1836</f>
        <v>0</v>
      </c>
      <c r="Q530">
        <f>86400*((IncFlowsCalibration1!$Q$530)^(1+1))*Q$1836</f>
        <v>0</v>
      </c>
      <c r="R530">
        <f>86400*((IncFlowsCalibration1!$R$530)^(1+1))*R$1836</f>
        <v>0</v>
      </c>
      <c r="S530">
        <f>86400*((IncFlowsCalibration1!$S$530)^(1+1))*S$1836</f>
        <v>0</v>
      </c>
      <c r="T530">
        <f>86400*((IncFlowsCalibration1!$T$530)^(1+1))*T$1836</f>
        <v>0</v>
      </c>
      <c r="U530">
        <f>86400*((IncFlowsCalibration1!$U$530)^(1+1))*U$1836</f>
        <v>0</v>
      </c>
      <c r="V530">
        <f>86400*((IncFlowsCalibration1!$V$530)^(1+1))*V$1836</f>
        <v>0</v>
      </c>
      <c r="W530">
        <f>86400*((IncFlowsCalibration1!$W$530)^(1+1))*W$1836</f>
        <v>0</v>
      </c>
      <c r="X530">
        <f>86400*((IncFlowsCalibration1!$X$530)^(1+1))*X$1836</f>
        <v>0</v>
      </c>
      <c r="Y530">
        <f>86400*((IncFlowsCalibration1!$Y$530)^(1+1))*Y$1836</f>
        <v>0</v>
      </c>
      <c r="Z530">
        <f>86400*((IncFlowsCalibration1!$Z$530)^(1+1))*Z$1836</f>
        <v>0</v>
      </c>
      <c r="AA530">
        <f>86400*((IncFlowsCalibration1!$AA$530)^(1+1))*AA$1836</f>
        <v>0</v>
      </c>
      <c r="AB530">
        <f>86400*((IncFlowsCalibration1!$AB$530)^(1+1))*AB$1836</f>
        <v>0</v>
      </c>
      <c r="AC530">
        <f>86400*((IncFlowsCalibration1!$AC$530)^(1+1))*AC$1836</f>
        <v>0</v>
      </c>
      <c r="AD530">
        <f>86400*((IncFlowsCalibration1!$AD$530)^(1+1))*AD$1836</f>
        <v>251994.8398626362</v>
      </c>
      <c r="AE530">
        <f>86400*((IncFlowsCalibration1!$AE$530)^(1+1))*AE$1836</f>
        <v>688920.29910203791</v>
      </c>
      <c r="AF530">
        <f>86400*((IncFlowsCalibration1!$AF$530)^(1+1))*AF$1836</f>
        <v>0</v>
      </c>
      <c r="AG530">
        <f>86400*((IncFlowsCalibration1!$AG$530)^(1+1))*AG$1836</f>
        <v>0</v>
      </c>
      <c r="AH530">
        <f>86400*((IncFlowsCalibration1!$AH$530)^(1+1))*AH$1836</f>
        <v>0</v>
      </c>
      <c r="AI530">
        <f>86400*((IncFlowsCalibration1!$AI$530)^(1+1))*AI$1836</f>
        <v>234882.5205448842</v>
      </c>
      <c r="AJ530">
        <f>86400*((IncFlowsCalibration1!$AJ$530)^(1+1))*AJ$1836</f>
        <v>0</v>
      </c>
      <c r="AK530">
        <f>86400*((IncFlowsCalibration1!$AK$530)^(1+1))*AK$1836</f>
        <v>174194.81320939906</v>
      </c>
      <c r="AL530">
        <f>86400*((IncFlowsCalibration1!$AL$530)^(1+1))*AL$1836</f>
        <v>0</v>
      </c>
      <c r="AM530">
        <f>86400*((IncFlowsCalibration1!$AM$530)^(1+1))*AM$1836</f>
        <v>0</v>
      </c>
      <c r="AN530">
        <f>86400*((IncFlowsCalibration1!$AN$530)^(1+1))*AN$1836</f>
        <v>0</v>
      </c>
      <c r="AO530">
        <f>86400*((IncFlowsCalibration1!$AO$530)^(1+1))*AO$1836</f>
        <v>0</v>
      </c>
      <c r="AP530">
        <f>86400*((IncFlowsCalibration1!$AP$530)^(1+1))*AP$1836</f>
        <v>0</v>
      </c>
      <c r="AQ530">
        <f>86400*((IncFlowsCalibration1!$AQ$530)^(1+1))*AQ$1836</f>
        <v>0</v>
      </c>
      <c r="AR530">
        <f>86400*((IncFlowsCalibration1!$AR$530)^(1+1))*AR$1836</f>
        <v>0</v>
      </c>
      <c r="AS530">
        <f>86400*((IncFlowsCalibration1!$AS$530)^(1+1))*AS$1836</f>
        <v>0</v>
      </c>
      <c r="AT530">
        <f>86400*((IncFlowsCalibration1!$AT$530)^(1+1))*AT$1836</f>
        <v>0</v>
      </c>
      <c r="AU530">
        <f>86400*((IncFlowsCalibration1!$AU$530)^(1+1))*AU$1836</f>
        <v>0</v>
      </c>
      <c r="AV530">
        <f>86400*((IncFlowsCalibration1!$AV$530)^(1+1))*AV$1836</f>
        <v>0</v>
      </c>
      <c r="AW530">
        <f>86400*((IncFlowsCalibration1!$AW$530)^(1+1))*AW$1836</f>
        <v>0</v>
      </c>
      <c r="AX530">
        <f>86400*((IncFlowsCalibration1!$AX$530)^(1+1))*AX$1836</f>
        <v>0</v>
      </c>
      <c r="AY530">
        <f>86400*((IncFlowsCalibration1!$AY$530)^(1+1))*AY$1836</f>
        <v>0</v>
      </c>
      <c r="AZ530">
        <f>86400*((IncFlowsCalibration1!$AZ$530)^(1+1))*AZ$1836</f>
        <v>0</v>
      </c>
      <c r="BA530">
        <f>86400*((IncFlowsCalibration1!$BA$530)^(1+1))*BA$1836</f>
        <v>0</v>
      </c>
      <c r="BB530">
        <f>86400*((IncFlowsCalibration1!$BB$530)^(1+1))*BB$1836</f>
        <v>0</v>
      </c>
      <c r="BC530">
        <f>86400*((IncFlowsCalibration1!$BC$530)^(1+1))*BC$1836</f>
        <v>0</v>
      </c>
      <c r="BD530">
        <f>86400*((IncFlowsCalibration1!$BD$530)^(1+1))*BD$1836</f>
        <v>0</v>
      </c>
      <c r="BE530">
        <f>86400*((IncFlowsCalibration1!$BE$530)^(1+1))*BE$1836</f>
        <v>0</v>
      </c>
      <c r="BF530">
        <f>86400*((IncFlowsCalibration1!$BF$530)^(1+1))*BF$1836</f>
        <v>0</v>
      </c>
      <c r="BG530">
        <f>86400*((IncFlowsCalibration1!$BG$530)^(1+1))*BG$1836</f>
        <v>0</v>
      </c>
      <c r="BH530">
        <f>86400*((IncFlowsCalibration1!$BH$530)^(1+1))*BH$1836</f>
        <v>0</v>
      </c>
      <c r="BI530">
        <f>86400*((IncFlowsCalibration1!$BI$530)^(1+1))*BI$1836</f>
        <v>0</v>
      </c>
      <c r="BJ530">
        <f>86400*((IncFlowsCalibration1!$BJ$530)^(1+1))*BJ$1836</f>
        <v>0</v>
      </c>
      <c r="BK530">
        <f>86400*((IncFlowsCalibration1!$BK$530)^(1+1))*BK$1836</f>
        <v>0</v>
      </c>
      <c r="BL530">
        <f>86400*((IncFlowsCalibration1!$BL$530)^(1+1))*BL$1836</f>
        <v>0</v>
      </c>
      <c r="BM530">
        <f>86400*((IncFlowsCalibration1!$BM$530)^(1+1))*BM$1836</f>
        <v>0</v>
      </c>
      <c r="BN530">
        <f>86400*((IncFlowsCalibration1!$BN$530)^(1+1))*BN$1836</f>
        <v>0</v>
      </c>
      <c r="BO530">
        <f>86400*((IncFlowsCalibration1!$BO$530)^(1+1))*BO$1836</f>
        <v>0</v>
      </c>
      <c r="BP530">
        <f>86400*((IncFlowsCalibration1!$BP$530)^(1+1))*BP$1836</f>
        <v>0</v>
      </c>
      <c r="BQ530">
        <f>86400*((IncFlowsCalibration1!$BQ$530)^(1+1))*BQ$1836</f>
        <v>0</v>
      </c>
      <c r="BR530">
        <f>86400*((IncFlowsCalibration1!$BR$530)^(1+1))*BR$1836</f>
        <v>0</v>
      </c>
      <c r="BS530">
        <f>86400*((IncFlowsCalibration1!$BS$530)^(1+1))*BS$1836</f>
        <v>0</v>
      </c>
      <c r="BT530">
        <f>86400*((IncFlowsCalibration1!$BT$530)^(1+1))*BT$1836</f>
        <v>0</v>
      </c>
      <c r="BU530">
        <f>86400*((IncFlowsCalibration1!$BU$530)^(1+1))*BU$1836</f>
        <v>0</v>
      </c>
      <c r="BV530">
        <f>86400*((IncFlowsCalibration1!$BV$530)^(1+1))*BV$1836</f>
        <v>0</v>
      </c>
      <c r="BW530">
        <f>86400*((IncFlowsCalibration1!$BW$530)^(1+1))*BW$1836</f>
        <v>0</v>
      </c>
      <c r="BX530">
        <f>86400*((IncFlowsCalibration1!$BX$530)^(1+1))*BX$1836</f>
        <v>0</v>
      </c>
      <c r="BY530">
        <f>86400*((IncFlowsCalibration1!$BY$530)^(1+1))*BY$1836</f>
        <v>0</v>
      </c>
      <c r="BZ530">
        <f>86400*((IncFlowsCalibration1!$BZ$530)^(1+1))*BZ$1836</f>
        <v>0</v>
      </c>
      <c r="CA530">
        <f>86400*((IncFlowsCalibration1!$CA$530)^(1+1))*CA$1836</f>
        <v>0</v>
      </c>
      <c r="CB530">
        <f>86400*((IncFlowsCalibration1!$CB$530)^(1+1))*CB$1836</f>
        <v>0</v>
      </c>
      <c r="CC530">
        <f>86400*((IncFlowsCalibration1!$CC$530)^(1+1))*CC$1836</f>
        <v>0</v>
      </c>
      <c r="CD530">
        <f>86400*((IncFlowsCalibration1!$CD$530)^(1+1))*CD$1836</f>
        <v>0</v>
      </c>
      <c r="CE530">
        <f>86400*((IncFlowsCalibration1!$CE$530)^(1+1))*CE$1836</f>
        <v>0</v>
      </c>
      <c r="CF530">
        <f>86400*((IncFlowsCalibration1!$CF$530)^(1+1))*CF$1836</f>
        <v>0</v>
      </c>
      <c r="CG530">
        <f>86400*((IncFlowsCalibration1!$CG$530)^(1+1))*CG$1836</f>
        <v>0</v>
      </c>
      <c r="CH530">
        <f>86400*((IncFlowsCalibration1!$CH$530)^(1+1))*CH$1836</f>
        <v>0</v>
      </c>
      <c r="CI530">
        <f>86400*((IncFlowsCalibration1!$CI$530)^(1+1))*CI$1836</f>
        <v>0</v>
      </c>
      <c r="CJ530">
        <f>86400*((IncFlowsCalibration1!$CJ$530)^(1+1))*CJ$1836</f>
        <v>0</v>
      </c>
      <c r="CK530">
        <f>86400*((IncFlowsCalibration1!$CK$530)^(1+1))*CK$1836</f>
        <v>253208.195466201</v>
      </c>
      <c r="CL530">
        <f>86400*((IncFlowsCalibration1!$CL$530)^(1+1))*CL$1836</f>
        <v>0</v>
      </c>
      <c r="CM530">
        <f>86400*((IncFlowsCalibration1!$CM$530)^(1+1))*CM$1836</f>
        <v>0</v>
      </c>
      <c r="CN530">
        <f>86400*((IncFlowsCalibration1!$CN$530)^(1+1))*CN$1836</f>
        <v>0</v>
      </c>
      <c r="CO530">
        <f>86400*((IncFlowsCalibration1!$CO$530)^(1+1))*CO$1836</f>
        <v>0</v>
      </c>
      <c r="CP530">
        <f>86400*((IncFlowsCalibration1!$CP$530)^(1+1))*CP$1836</f>
        <v>0</v>
      </c>
      <c r="CQ530">
        <f>86400*((IncFlowsCalibration1!$CQ$530)^(1+1))*CQ$1836</f>
        <v>0</v>
      </c>
      <c r="CR530">
        <f>86400*((IncFlowsCalibration1!$CR$530)^(1+1))*CR$1836</f>
        <v>653367.03243623779</v>
      </c>
      <c r="CS530">
        <f>86400*((IncFlowsCalibration1!$CS$530)^(1+1))*CS$1836</f>
        <v>43244.69016235858</v>
      </c>
      <c r="CT530">
        <f>86400*((IncFlowsCalibration1!$CT$530)^(1+1))*CT$1836</f>
        <v>43596.140374440103</v>
      </c>
      <c r="CU530">
        <f>86400*((IncFlowsCalibration1!$CU$530)^(1+1))*CU$1836</f>
        <v>32452.830133297575</v>
      </c>
      <c r="CV530">
        <f>86400*((IncFlowsCalibration1!$CV$530)^(1+1))*CV$1836</f>
        <v>1639.0487827297834</v>
      </c>
      <c r="CW530">
        <f>86400*((IncFlowsCalibration1!$CW$530)^(1+1))*CW$1836</f>
        <v>7527.9276978646694</v>
      </c>
      <c r="CX530">
        <f>86400*((IncFlowsCalibration1!$CX$530)^(1+1))*CX$1836</f>
        <v>357.19576494843346</v>
      </c>
      <c r="CY530">
        <f>86400*((IncFlowsCalibration1!$CY$530)^(1+1))*CY$1836</f>
        <v>263313.38301516027</v>
      </c>
      <c r="CZ530">
        <f>86400*((IncFlowsCalibration1!$CZ$530)^(1+1))*CZ$1836</f>
        <v>206999.16110172664</v>
      </c>
      <c r="DA530">
        <f>86400*((IncFlowsCalibration1!$DA$530)^(1+1))*DA$1836</f>
        <v>57391.103250164924</v>
      </c>
      <c r="DB530">
        <f>86400*((IncFlowsCalibration1!$DB$530)^(1+1))*DB$1836</f>
        <v>32845.544925719703</v>
      </c>
      <c r="DC530">
        <f>86400*((IncFlowsCalibration1!$DC$530)^(1+1))*DC$1836</f>
        <v>154180.29248760617</v>
      </c>
      <c r="DD530">
        <f>86400*((IncFlowsCalibration1!$DD$530)^(1+1))*DD$1836</f>
        <v>62776.142845419497</v>
      </c>
      <c r="DE530">
        <f>86400*((IncFlowsCalibration1!$DE$530)^(1+1))*DE$1836</f>
        <v>12290.130301057659</v>
      </c>
      <c r="DF530">
        <f>86400*((IncFlowsCalibration1!$DF$530)^(1+1))*DF$1836</f>
        <v>29966.09519234749</v>
      </c>
      <c r="DG530">
        <f>86400*((IncFlowsCalibration1!$DG$530)^(1+1))*DG$1836</f>
        <v>1922.0175161474783</v>
      </c>
      <c r="DH530">
        <f>86400*((IncFlowsCalibration1!$DH$530)^(1+1))*DH$1836</f>
        <v>11434.912939663182</v>
      </c>
      <c r="DI530">
        <f>86400*((IncFlowsCalibration1!$DI$530)^(1+1))*DI$1836</f>
        <v>108707.66674029882</v>
      </c>
      <c r="DJ530">
        <f>86400*((IncFlowsCalibration1!$DJ$530)^(1+1))*DJ$1836</f>
        <v>89438.573037171009</v>
      </c>
      <c r="DK530">
        <f>86400*((IncFlowsCalibration1!$DK$530)^(1+1))*DK$1836</f>
        <v>30666.969772241755</v>
      </c>
      <c r="DL530">
        <f>86400*((IncFlowsCalibration1!$DL$530)^(1+1))*DL$1836</f>
        <v>5038.9548457243873</v>
      </c>
      <c r="DM530">
        <f>86400*((IncFlowsCalibration1!$DM$530)^(1+1))*DM$1836</f>
        <v>152810.44222628316</v>
      </c>
      <c r="DN530">
        <f>86400*((IncFlowsCalibration1!$DN$530)^(1+1))*DN$1836</f>
        <v>7885.9451959417247</v>
      </c>
      <c r="DO530">
        <f>86400*((IncFlowsCalibration1!$DO$530)^(1+1))*DO$1836</f>
        <v>196419.05488467589</v>
      </c>
      <c r="DP530">
        <f>86400*((IncFlowsCalibration1!$DP$530)^(1+1))*DP$1836</f>
        <v>6390.9490281074286</v>
      </c>
      <c r="DQ530">
        <f>86400*((IncFlowsCalibration1!$DQ$530)^(1+1))*DQ$1836</f>
        <v>283171.76615467184</v>
      </c>
      <c r="DR530">
        <f>86400*((IncFlowsCalibration1!$DR$530)^(1+1))*DR$1836</f>
        <v>1851816.4400657089</v>
      </c>
      <c r="DS530">
        <f>86400*((IncFlowsCalibration1!$DS$530)^(1+1))*DS$1836</f>
        <v>0</v>
      </c>
      <c r="DT530">
        <f>86400*((IncFlowsCalibration1!$DT$530)^(1+1))*DT$1836</f>
        <v>375689.91653862438</v>
      </c>
      <c r="DU530">
        <f>86400*((IncFlowsCalibration1!$DU$530)^(1+1))*DU$1836</f>
        <v>130249.62960369942</v>
      </c>
      <c r="DV530">
        <f>86400*((IncFlowsCalibration1!$DV$530)^(1+1))*DV$1836</f>
        <v>67802.494269347255</v>
      </c>
      <c r="DW530">
        <f>86400*((IncFlowsCalibration1!$DW$530)^(1+1))*DW$1836</f>
        <v>1816.9552550695626</v>
      </c>
      <c r="DX530">
        <f>86400*((IncFlowsCalibration1!$DX$530)^(1+1))*DX$1836</f>
        <v>45061.963043632139</v>
      </c>
      <c r="DY530">
        <f>86400*((IncFlowsCalibration1!$DY$530)^(1+1))*DY$1836</f>
        <v>10314.563403903629</v>
      </c>
      <c r="DZ530">
        <f>86400*((IncFlowsCalibration1!$DZ$530)^(1+1))*DZ$1836</f>
        <v>8259.4992263287131</v>
      </c>
      <c r="EA530">
        <f>86400*((IncFlowsCalibration1!$EA$530)^(1+1))*EA$1836</f>
        <v>4211.2163526740351</v>
      </c>
      <c r="EB530">
        <f>86400*((IncFlowsCalibration1!$EB$530)^(1+1))*EB$1836</f>
        <v>29952.214084800256</v>
      </c>
      <c r="EC530">
        <f>86400*((IncFlowsCalibration1!$EC$530)^(1+1))*EC$1836</f>
        <v>9894.1379926553254</v>
      </c>
      <c r="ED530">
        <f>86400*((IncFlowsCalibration1!$ED$530)^(1+1))*ED$1836</f>
        <v>13655.97223720424</v>
      </c>
      <c r="EE530">
        <f>86400*((IncFlowsCalibration1!$EE$530)^(1+1))*EE$1836</f>
        <v>63810.900292601131</v>
      </c>
      <c r="EF530">
        <f>86400*((IncFlowsCalibration1!$EF$530)^(1+1))*EF$1836</f>
        <v>70889.738438532469</v>
      </c>
      <c r="EG530">
        <f>86400*((IncFlowsCalibration1!$EG$530)^(1+1))*EG$1836</f>
        <v>49457.321871749882</v>
      </c>
      <c r="EH530">
        <f>86400*((IncFlowsCalibration1!$EH$530)^(1+1))*EH$1836</f>
        <v>183487.05764101478</v>
      </c>
      <c r="EI530">
        <f>86400*((IncFlowsCalibration1!$EI$530)^(1+1))*EI$1836</f>
        <v>79645.531747047295</v>
      </c>
      <c r="EJ530">
        <f>86400*((IncFlowsCalibration1!$EJ$530)^(1+1))*EJ$1836</f>
        <v>620.82852480330155</v>
      </c>
    </row>
    <row r="531" spans="2:140" x14ac:dyDescent="0.2">
      <c r="B531">
        <f>86400*((IncFlowsCalibration1!$B$531)^(1+1))*B$1836</f>
        <v>154729.51615448517</v>
      </c>
      <c r="C531">
        <f>86400*((IncFlowsCalibration1!$C$531)^(1+1))*C$1836</f>
        <v>0</v>
      </c>
      <c r="D531">
        <f>86400*((IncFlowsCalibration1!$D$531)^(1+1))*D$1836</f>
        <v>0</v>
      </c>
      <c r="E531">
        <f>86400*((IncFlowsCalibration1!$E$531)^(1+1))*E$1836</f>
        <v>135469.57778134334</v>
      </c>
      <c r="F531">
        <f>86400*((IncFlowsCalibration1!$F$531)^(1+1))*F$1836</f>
        <v>0</v>
      </c>
      <c r="G531">
        <f>86400*((IncFlowsCalibration1!$G$531)^(1+1))*G$1836</f>
        <v>0</v>
      </c>
      <c r="H531">
        <f>86400*((IncFlowsCalibration1!$H$531)^(1+1))*H$1836</f>
        <v>0</v>
      </c>
      <c r="I531">
        <f>86400*((IncFlowsCalibration1!$I$531)^(1+1))*I$1836</f>
        <v>0</v>
      </c>
      <c r="J531">
        <f>86400*((IncFlowsCalibration1!$J$531)^(1+1))*J$1836</f>
        <v>0</v>
      </c>
      <c r="K531">
        <f>86400*((IncFlowsCalibration1!$K$531)^(1+1))*K$1836</f>
        <v>0</v>
      </c>
      <c r="L531">
        <f>86400*((IncFlowsCalibration1!$L$531)^(1+1))*L$1836</f>
        <v>0</v>
      </c>
      <c r="M531">
        <f>86400*((IncFlowsCalibration1!$M$531)^(1+1))*M$1836</f>
        <v>0</v>
      </c>
      <c r="N531">
        <f>86400*((IncFlowsCalibration1!$N$531)^(1+1))*N$1836</f>
        <v>0</v>
      </c>
      <c r="O531">
        <f>86400*((IncFlowsCalibration1!$O$531)^(1+1))*O$1836</f>
        <v>0</v>
      </c>
      <c r="P531">
        <f>86400*((IncFlowsCalibration1!$P$531)^(1+1))*P$1836</f>
        <v>0</v>
      </c>
      <c r="Q531">
        <f>86400*((IncFlowsCalibration1!$Q$531)^(1+1))*Q$1836</f>
        <v>0</v>
      </c>
      <c r="R531">
        <f>86400*((IncFlowsCalibration1!$R$531)^(1+1))*R$1836</f>
        <v>0</v>
      </c>
      <c r="S531">
        <f>86400*((IncFlowsCalibration1!$S$531)^(1+1))*S$1836</f>
        <v>0</v>
      </c>
      <c r="T531">
        <f>86400*((IncFlowsCalibration1!$T$531)^(1+1))*T$1836</f>
        <v>0</v>
      </c>
      <c r="U531">
        <f>86400*((IncFlowsCalibration1!$U$531)^(1+1))*U$1836</f>
        <v>0</v>
      </c>
      <c r="V531">
        <f>86400*((IncFlowsCalibration1!$V$531)^(1+1))*V$1836</f>
        <v>0</v>
      </c>
      <c r="W531">
        <f>86400*((IncFlowsCalibration1!$W$531)^(1+1))*W$1836</f>
        <v>0</v>
      </c>
      <c r="X531">
        <f>86400*((IncFlowsCalibration1!$X$531)^(1+1))*X$1836</f>
        <v>0</v>
      </c>
      <c r="Y531">
        <f>86400*((IncFlowsCalibration1!$Y$531)^(1+1))*Y$1836</f>
        <v>0</v>
      </c>
      <c r="Z531">
        <f>86400*((IncFlowsCalibration1!$Z$531)^(1+1))*Z$1836</f>
        <v>0</v>
      </c>
      <c r="AA531">
        <f>86400*((IncFlowsCalibration1!$AA$531)^(1+1))*AA$1836</f>
        <v>0</v>
      </c>
      <c r="AB531">
        <f>86400*((IncFlowsCalibration1!$AB$531)^(1+1))*AB$1836</f>
        <v>0</v>
      </c>
      <c r="AC531">
        <f>86400*((IncFlowsCalibration1!$AC$531)^(1+1))*AC$1836</f>
        <v>0</v>
      </c>
      <c r="AD531">
        <f>86400*((IncFlowsCalibration1!$AD$531)^(1+1))*AD$1836</f>
        <v>1367334.8369039732</v>
      </c>
      <c r="AE531">
        <f>86400*((IncFlowsCalibration1!$AE$531)^(1+1))*AE$1836</f>
        <v>1019700.7728375315</v>
      </c>
      <c r="AF531">
        <f>86400*((IncFlowsCalibration1!$AF$531)^(1+1))*AF$1836</f>
        <v>0</v>
      </c>
      <c r="AG531">
        <f>86400*((IncFlowsCalibration1!$AG$531)^(1+1))*AG$1836</f>
        <v>0</v>
      </c>
      <c r="AH531">
        <f>86400*((IncFlowsCalibration1!$AH$531)^(1+1))*AH$1836</f>
        <v>0</v>
      </c>
      <c r="AI531">
        <f>86400*((IncFlowsCalibration1!$AI$531)^(1+1))*AI$1836</f>
        <v>262084.3906114198</v>
      </c>
      <c r="AJ531">
        <f>86400*((IncFlowsCalibration1!$AJ$531)^(1+1))*AJ$1836</f>
        <v>0</v>
      </c>
      <c r="AK531">
        <f>86400*((IncFlowsCalibration1!$AK$531)^(1+1))*AK$1836</f>
        <v>297064.87693152094</v>
      </c>
      <c r="AL531">
        <f>86400*((IncFlowsCalibration1!$AL$531)^(1+1))*AL$1836</f>
        <v>0</v>
      </c>
      <c r="AM531">
        <f>86400*((IncFlowsCalibration1!$AM$531)^(1+1))*AM$1836</f>
        <v>0</v>
      </c>
      <c r="AN531">
        <f>86400*((IncFlowsCalibration1!$AN$531)^(1+1))*AN$1836</f>
        <v>0</v>
      </c>
      <c r="AO531">
        <f>86400*((IncFlowsCalibration1!$AO$531)^(1+1))*AO$1836</f>
        <v>0</v>
      </c>
      <c r="AP531">
        <f>86400*((IncFlowsCalibration1!$AP$531)^(1+1))*AP$1836</f>
        <v>0</v>
      </c>
      <c r="AQ531">
        <f>86400*((IncFlowsCalibration1!$AQ$531)^(1+1))*AQ$1836</f>
        <v>0</v>
      </c>
      <c r="AR531">
        <f>86400*((IncFlowsCalibration1!$AR$531)^(1+1))*AR$1836</f>
        <v>0</v>
      </c>
      <c r="AS531">
        <f>86400*((IncFlowsCalibration1!$AS$531)^(1+1))*AS$1836</f>
        <v>0</v>
      </c>
      <c r="AT531">
        <f>86400*((IncFlowsCalibration1!$AT$531)^(1+1))*AT$1836</f>
        <v>0</v>
      </c>
      <c r="AU531">
        <f>86400*((IncFlowsCalibration1!$AU$531)^(1+1))*AU$1836</f>
        <v>0</v>
      </c>
      <c r="AV531">
        <f>86400*((IncFlowsCalibration1!$AV$531)^(1+1))*AV$1836</f>
        <v>0</v>
      </c>
      <c r="AW531">
        <f>86400*((IncFlowsCalibration1!$AW$531)^(1+1))*AW$1836</f>
        <v>0</v>
      </c>
      <c r="AX531">
        <f>86400*((IncFlowsCalibration1!$AX$531)^(1+1))*AX$1836</f>
        <v>0</v>
      </c>
      <c r="AY531">
        <f>86400*((IncFlowsCalibration1!$AY$531)^(1+1))*AY$1836</f>
        <v>0</v>
      </c>
      <c r="AZ531">
        <f>86400*((IncFlowsCalibration1!$AZ$531)^(1+1))*AZ$1836</f>
        <v>0</v>
      </c>
      <c r="BA531">
        <f>86400*((IncFlowsCalibration1!$BA$531)^(1+1))*BA$1836</f>
        <v>0</v>
      </c>
      <c r="BB531">
        <f>86400*((IncFlowsCalibration1!$BB$531)^(1+1))*BB$1836</f>
        <v>0</v>
      </c>
      <c r="BC531">
        <f>86400*((IncFlowsCalibration1!$BC$531)^(1+1))*BC$1836</f>
        <v>0</v>
      </c>
      <c r="BD531">
        <f>86400*((IncFlowsCalibration1!$BD$531)^(1+1))*BD$1836</f>
        <v>0</v>
      </c>
      <c r="BE531">
        <f>86400*((IncFlowsCalibration1!$BE$531)^(1+1))*BE$1836</f>
        <v>0</v>
      </c>
      <c r="BF531">
        <f>86400*((IncFlowsCalibration1!$BF$531)^(1+1))*BF$1836</f>
        <v>0</v>
      </c>
      <c r="BG531">
        <f>86400*((IncFlowsCalibration1!$BG$531)^(1+1))*BG$1836</f>
        <v>0</v>
      </c>
      <c r="BH531">
        <f>86400*((IncFlowsCalibration1!$BH$531)^(1+1))*BH$1836</f>
        <v>0</v>
      </c>
      <c r="BI531">
        <f>86400*((IncFlowsCalibration1!$BI$531)^(1+1))*BI$1836</f>
        <v>0</v>
      </c>
      <c r="BJ531">
        <f>86400*((IncFlowsCalibration1!$BJ$531)^(1+1))*BJ$1836</f>
        <v>0</v>
      </c>
      <c r="BK531">
        <f>86400*((IncFlowsCalibration1!$BK$531)^(1+1))*BK$1836</f>
        <v>0</v>
      </c>
      <c r="BL531">
        <f>86400*((IncFlowsCalibration1!$BL$531)^(1+1))*BL$1836</f>
        <v>0</v>
      </c>
      <c r="BM531">
        <f>86400*((IncFlowsCalibration1!$BM$531)^(1+1))*BM$1836</f>
        <v>0</v>
      </c>
      <c r="BN531">
        <f>86400*((IncFlowsCalibration1!$BN$531)^(1+1))*BN$1836</f>
        <v>0</v>
      </c>
      <c r="BO531">
        <f>86400*((IncFlowsCalibration1!$BO$531)^(1+1))*BO$1836</f>
        <v>0</v>
      </c>
      <c r="BP531">
        <f>86400*((IncFlowsCalibration1!$BP$531)^(1+1))*BP$1836</f>
        <v>0</v>
      </c>
      <c r="BQ531">
        <f>86400*((IncFlowsCalibration1!$BQ$531)^(1+1))*BQ$1836</f>
        <v>0</v>
      </c>
      <c r="BR531">
        <f>86400*((IncFlowsCalibration1!$BR$531)^(1+1))*BR$1836</f>
        <v>0</v>
      </c>
      <c r="BS531">
        <f>86400*((IncFlowsCalibration1!$BS$531)^(1+1))*BS$1836</f>
        <v>0</v>
      </c>
      <c r="BT531">
        <f>86400*((IncFlowsCalibration1!$BT$531)^(1+1))*BT$1836</f>
        <v>0</v>
      </c>
      <c r="BU531">
        <f>86400*((IncFlowsCalibration1!$BU$531)^(1+1))*BU$1836</f>
        <v>0</v>
      </c>
      <c r="BV531">
        <f>86400*((IncFlowsCalibration1!$BV$531)^(1+1))*BV$1836</f>
        <v>0</v>
      </c>
      <c r="BW531">
        <f>86400*((IncFlowsCalibration1!$BW$531)^(1+1))*BW$1836</f>
        <v>0</v>
      </c>
      <c r="BX531">
        <f>86400*((IncFlowsCalibration1!$BX$531)^(1+1))*BX$1836</f>
        <v>0</v>
      </c>
      <c r="BY531">
        <f>86400*((IncFlowsCalibration1!$BY$531)^(1+1))*BY$1836</f>
        <v>0</v>
      </c>
      <c r="BZ531">
        <f>86400*((IncFlowsCalibration1!$BZ$531)^(1+1))*BZ$1836</f>
        <v>0</v>
      </c>
      <c r="CA531">
        <f>86400*((IncFlowsCalibration1!$CA$531)^(1+1))*CA$1836</f>
        <v>0</v>
      </c>
      <c r="CB531">
        <f>86400*((IncFlowsCalibration1!$CB$531)^(1+1))*CB$1836</f>
        <v>0</v>
      </c>
      <c r="CC531">
        <f>86400*((IncFlowsCalibration1!$CC$531)^(1+1))*CC$1836</f>
        <v>0</v>
      </c>
      <c r="CD531">
        <f>86400*((IncFlowsCalibration1!$CD$531)^(1+1))*CD$1836</f>
        <v>0</v>
      </c>
      <c r="CE531">
        <f>86400*((IncFlowsCalibration1!$CE$531)^(1+1))*CE$1836</f>
        <v>0</v>
      </c>
      <c r="CF531">
        <f>86400*((IncFlowsCalibration1!$CF$531)^(1+1))*CF$1836</f>
        <v>0</v>
      </c>
      <c r="CG531">
        <f>86400*((IncFlowsCalibration1!$CG$531)^(1+1))*CG$1836</f>
        <v>0</v>
      </c>
      <c r="CH531">
        <f>86400*((IncFlowsCalibration1!$CH$531)^(1+1))*CH$1836</f>
        <v>0</v>
      </c>
      <c r="CI531">
        <f>86400*((IncFlowsCalibration1!$CI$531)^(1+1))*CI$1836</f>
        <v>0</v>
      </c>
      <c r="CJ531">
        <f>86400*((IncFlowsCalibration1!$CJ$531)^(1+1))*CJ$1836</f>
        <v>0</v>
      </c>
      <c r="CK531">
        <f>86400*((IncFlowsCalibration1!$CK$531)^(1+1))*CK$1836</f>
        <v>193066.99575742337</v>
      </c>
      <c r="CL531">
        <f>86400*((IncFlowsCalibration1!$CL$531)^(1+1))*CL$1836</f>
        <v>0</v>
      </c>
      <c r="CM531">
        <f>86400*((IncFlowsCalibration1!$CM$531)^(1+1))*CM$1836</f>
        <v>0</v>
      </c>
      <c r="CN531">
        <f>86400*((IncFlowsCalibration1!$CN$531)^(1+1))*CN$1836</f>
        <v>0</v>
      </c>
      <c r="CO531">
        <f>86400*((IncFlowsCalibration1!$CO$531)^(1+1))*CO$1836</f>
        <v>0</v>
      </c>
      <c r="CP531">
        <f>86400*((IncFlowsCalibration1!$CP$531)^(1+1))*CP$1836</f>
        <v>0</v>
      </c>
      <c r="CQ531">
        <f>86400*((IncFlowsCalibration1!$CQ$531)^(1+1))*CQ$1836</f>
        <v>0</v>
      </c>
      <c r="CR531">
        <f>86400*((IncFlowsCalibration1!$CR$531)^(1+1))*CR$1836</f>
        <v>621220.25080345303</v>
      </c>
      <c r="CS531">
        <f>86400*((IncFlowsCalibration1!$CS$531)^(1+1))*CS$1836</f>
        <v>9610.7458658997857</v>
      </c>
      <c r="CT531">
        <f>86400*((IncFlowsCalibration1!$CT$531)^(1+1))*CT$1836</f>
        <v>43629.794564097065</v>
      </c>
      <c r="CU531">
        <f>86400*((IncFlowsCalibration1!$CU$531)^(1+1))*CU$1836</f>
        <v>17462.184354019133</v>
      </c>
      <c r="CV531">
        <f>86400*((IncFlowsCalibration1!$CV$531)^(1+1))*CV$1836</f>
        <v>1555.3357039745845</v>
      </c>
      <c r="CW531">
        <f>86400*((IncFlowsCalibration1!$CW$531)^(1+1))*CW$1836</f>
        <v>7143.4572025193929</v>
      </c>
      <c r="CX531">
        <f>86400*((IncFlowsCalibration1!$CX$531)^(1+1))*CX$1836</f>
        <v>366.33596906080703</v>
      </c>
      <c r="CY531">
        <f>86400*((IncFlowsCalibration1!$CY$531)^(1+1))*CY$1836</f>
        <v>224995.52537869749</v>
      </c>
      <c r="CZ531">
        <f>86400*((IncFlowsCalibration1!$CZ$531)^(1+1))*CZ$1836</f>
        <v>141752.28653467068</v>
      </c>
      <c r="DA531">
        <f>86400*((IncFlowsCalibration1!$DA$531)^(1+1))*DA$1836</f>
        <v>31337.392105478641</v>
      </c>
      <c r="DB531">
        <f>86400*((IncFlowsCalibration1!$DB$531)^(1+1))*DB$1836</f>
        <v>119739.51054101784</v>
      </c>
      <c r="DC531">
        <f>86400*((IncFlowsCalibration1!$DC$531)^(1+1))*DC$1836</f>
        <v>137657.63148713936</v>
      </c>
      <c r="DD531">
        <f>86400*((IncFlowsCalibration1!$DD$531)^(1+1))*DD$1836</f>
        <v>162517.56491686826</v>
      </c>
      <c r="DE531">
        <f>86400*((IncFlowsCalibration1!$DE$531)^(1+1))*DE$1836</f>
        <v>17879.594053010122</v>
      </c>
      <c r="DF531">
        <f>86400*((IncFlowsCalibration1!$DF$531)^(1+1))*DF$1836</f>
        <v>40265.087399324191</v>
      </c>
      <c r="DG531">
        <f>86400*((IncFlowsCalibration1!$DG$531)^(1+1))*DG$1836</f>
        <v>1897.5620912224588</v>
      </c>
      <c r="DH531">
        <f>86400*((IncFlowsCalibration1!$DH$531)^(1+1))*DH$1836</f>
        <v>9183.7144045451369</v>
      </c>
      <c r="DI531">
        <f>86400*((IncFlowsCalibration1!$DI$531)^(1+1))*DI$1836</f>
        <v>81531.031811056819</v>
      </c>
      <c r="DJ531">
        <f>86400*((IncFlowsCalibration1!$DJ$531)^(1+1))*DJ$1836</f>
        <v>326051.24936051795</v>
      </c>
      <c r="DK531">
        <f>86400*((IncFlowsCalibration1!$DK$531)^(1+1))*DK$1836</f>
        <v>26735.047254489644</v>
      </c>
      <c r="DL531">
        <f>86400*((IncFlowsCalibration1!$DL$531)^(1+1))*DL$1836</f>
        <v>6741.5648503617413</v>
      </c>
      <c r="DM531">
        <f>86400*((IncFlowsCalibration1!$DM$531)^(1+1))*DM$1836</f>
        <v>146874.05391868282</v>
      </c>
      <c r="DN531">
        <f>86400*((IncFlowsCalibration1!$DN$531)^(1+1))*DN$1836</f>
        <v>17485.299265257319</v>
      </c>
      <c r="DO531">
        <f>86400*((IncFlowsCalibration1!$DO$531)^(1+1))*DO$1836</f>
        <v>538609.45647780003</v>
      </c>
      <c r="DP531">
        <f>86400*((IncFlowsCalibration1!$DP$531)^(1+1))*DP$1836</f>
        <v>4579.1428102572399</v>
      </c>
      <c r="DQ531">
        <f>86400*((IncFlowsCalibration1!$DQ$531)^(1+1))*DQ$1836</f>
        <v>169596.23953642507</v>
      </c>
      <c r="DR531">
        <f>86400*((IncFlowsCalibration1!$DR$531)^(1+1))*DR$1836</f>
        <v>1430404.6485049278</v>
      </c>
      <c r="DS531">
        <f>86400*((IncFlowsCalibration1!$DS$531)^(1+1))*DS$1836</f>
        <v>0</v>
      </c>
      <c r="DT531">
        <f>86400*((IncFlowsCalibration1!$DT$531)^(1+1))*DT$1836</f>
        <v>298515.46365422913</v>
      </c>
      <c r="DU531">
        <f>86400*((IncFlowsCalibration1!$DU$531)^(1+1))*DU$1836</f>
        <v>107428.90607112626</v>
      </c>
      <c r="DV531">
        <f>86400*((IncFlowsCalibration1!$DV$531)^(1+1))*DV$1836</f>
        <v>56762.113811857227</v>
      </c>
      <c r="DW531">
        <f>86400*((IncFlowsCalibration1!$DW$531)^(1+1))*DW$1836</f>
        <v>2430.8855430094236</v>
      </c>
      <c r="DX531">
        <f>86400*((IncFlowsCalibration1!$DX$531)^(1+1))*DX$1836</f>
        <v>164274.86318355601</v>
      </c>
      <c r="DY531">
        <f>86400*((IncFlowsCalibration1!$DY$531)^(1+1))*DY$1836</f>
        <v>37602.078949239811</v>
      </c>
      <c r="DZ531">
        <f>86400*((IncFlowsCalibration1!$DZ$531)^(1+1))*DZ$1836</f>
        <v>47675.105534286391</v>
      </c>
      <c r="EA531">
        <f>86400*((IncFlowsCalibration1!$EA$531)^(1+1))*EA$1836</f>
        <v>3183.2806678591701</v>
      </c>
      <c r="EB531">
        <f>86400*((IncFlowsCalibration1!$EB$531)^(1+1))*EB$1836</f>
        <v>29975.329670394807</v>
      </c>
      <c r="EC531">
        <f>86400*((IncFlowsCalibration1!$EC$531)^(1+1))*EC$1836</f>
        <v>7479.031302328126</v>
      </c>
      <c r="ED531">
        <f>86400*((IncFlowsCalibration1!$ED$531)^(1+1))*ED$1836</f>
        <v>10322.621807545327</v>
      </c>
      <c r="EE531">
        <f>86400*((IncFlowsCalibration1!$EE$531)^(1+1))*EE$1836</f>
        <v>112960.99850351558</v>
      </c>
      <c r="EF531">
        <f>86400*((IncFlowsCalibration1!$EF$531)^(1+1))*EF$1836</f>
        <v>120491.19369615678</v>
      </c>
      <c r="EG531">
        <f>86400*((IncFlowsCalibration1!$EG$531)^(1+1))*EG$1836</f>
        <v>72885.808942385411</v>
      </c>
      <c r="EH531">
        <f>86400*((IncFlowsCalibration1!$EH$531)^(1+1))*EH$1836</f>
        <v>242370.35918195077</v>
      </c>
      <c r="EI531">
        <f>86400*((IncFlowsCalibration1!$EI$531)^(1+1))*EI$1836</f>
        <v>77606.057588088064</v>
      </c>
      <c r="EJ531">
        <f>86400*((IncFlowsCalibration1!$EJ$531)^(1+1))*EJ$1836</f>
        <v>324.33717847206839</v>
      </c>
    </row>
    <row r="532" spans="2:140" x14ac:dyDescent="0.2">
      <c r="B532">
        <f>86400*((IncFlowsCalibration1!$B$532)^(1+1))*B$1836</f>
        <v>55753.665156643838</v>
      </c>
      <c r="C532">
        <f>86400*((IncFlowsCalibration1!$C$532)^(1+1))*C$1836</f>
        <v>0</v>
      </c>
      <c r="D532">
        <f>86400*((IncFlowsCalibration1!$D$532)^(1+1))*D$1836</f>
        <v>0</v>
      </c>
      <c r="E532">
        <f>86400*((IncFlowsCalibration1!$E$532)^(1+1))*E$1836</f>
        <v>50171.122952729609</v>
      </c>
      <c r="F532">
        <f>86400*((IncFlowsCalibration1!$F$532)^(1+1))*F$1836</f>
        <v>0</v>
      </c>
      <c r="G532">
        <f>86400*((IncFlowsCalibration1!$G$532)^(1+1))*G$1836</f>
        <v>0</v>
      </c>
      <c r="H532">
        <f>86400*((IncFlowsCalibration1!$H$532)^(1+1))*H$1836</f>
        <v>0</v>
      </c>
      <c r="I532">
        <f>86400*((IncFlowsCalibration1!$I$532)^(1+1))*I$1836</f>
        <v>0</v>
      </c>
      <c r="J532">
        <f>86400*((IncFlowsCalibration1!$J$532)^(1+1))*J$1836</f>
        <v>0</v>
      </c>
      <c r="K532">
        <f>86400*((IncFlowsCalibration1!$K$532)^(1+1))*K$1836</f>
        <v>0</v>
      </c>
      <c r="L532">
        <f>86400*((IncFlowsCalibration1!$L$532)^(1+1))*L$1836</f>
        <v>0</v>
      </c>
      <c r="M532">
        <f>86400*((IncFlowsCalibration1!$M$532)^(1+1))*M$1836</f>
        <v>0</v>
      </c>
      <c r="N532">
        <f>86400*((IncFlowsCalibration1!$N$532)^(1+1))*N$1836</f>
        <v>0</v>
      </c>
      <c r="O532">
        <f>86400*((IncFlowsCalibration1!$O$532)^(1+1))*O$1836</f>
        <v>0</v>
      </c>
      <c r="P532">
        <f>86400*((IncFlowsCalibration1!$P$532)^(1+1))*P$1836</f>
        <v>0</v>
      </c>
      <c r="Q532">
        <f>86400*((IncFlowsCalibration1!$Q$532)^(1+1))*Q$1836</f>
        <v>0</v>
      </c>
      <c r="R532">
        <f>86400*((IncFlowsCalibration1!$R$532)^(1+1))*R$1836</f>
        <v>0</v>
      </c>
      <c r="S532">
        <f>86400*((IncFlowsCalibration1!$S$532)^(1+1))*S$1836</f>
        <v>0</v>
      </c>
      <c r="T532">
        <f>86400*((IncFlowsCalibration1!$T$532)^(1+1))*T$1836</f>
        <v>0</v>
      </c>
      <c r="U532">
        <f>86400*((IncFlowsCalibration1!$U$532)^(1+1))*U$1836</f>
        <v>0</v>
      </c>
      <c r="V532">
        <f>86400*((IncFlowsCalibration1!$V$532)^(1+1))*V$1836</f>
        <v>0</v>
      </c>
      <c r="W532">
        <f>86400*((IncFlowsCalibration1!$W$532)^(1+1))*W$1836</f>
        <v>0</v>
      </c>
      <c r="X532">
        <f>86400*((IncFlowsCalibration1!$X$532)^(1+1))*X$1836</f>
        <v>0</v>
      </c>
      <c r="Y532">
        <f>86400*((IncFlowsCalibration1!$Y$532)^(1+1))*Y$1836</f>
        <v>0</v>
      </c>
      <c r="Z532">
        <f>86400*((IncFlowsCalibration1!$Z$532)^(1+1))*Z$1836</f>
        <v>0</v>
      </c>
      <c r="AA532">
        <f>86400*((IncFlowsCalibration1!$AA$532)^(1+1))*AA$1836</f>
        <v>0</v>
      </c>
      <c r="AB532">
        <f>86400*((IncFlowsCalibration1!$AB$532)^(1+1))*AB$1836</f>
        <v>0</v>
      </c>
      <c r="AC532">
        <f>86400*((IncFlowsCalibration1!$AC$532)^(1+1))*AC$1836</f>
        <v>0</v>
      </c>
      <c r="AD532">
        <f>86400*((IncFlowsCalibration1!$AD$532)^(1+1))*AD$1836</f>
        <v>287654.14628769399</v>
      </c>
      <c r="AE532">
        <f>86400*((IncFlowsCalibration1!$AE$532)^(1+1))*AE$1836</f>
        <v>493287.08781623561</v>
      </c>
      <c r="AF532">
        <f>86400*((IncFlowsCalibration1!$AF$532)^(1+1))*AF$1836</f>
        <v>0</v>
      </c>
      <c r="AG532">
        <f>86400*((IncFlowsCalibration1!$AG$532)^(1+1))*AG$1836</f>
        <v>0</v>
      </c>
      <c r="AH532">
        <f>86400*((IncFlowsCalibration1!$AH$532)^(1+1))*AH$1836</f>
        <v>0</v>
      </c>
      <c r="AI532">
        <f>86400*((IncFlowsCalibration1!$AI$532)^(1+1))*AI$1836</f>
        <v>152636.33570302124</v>
      </c>
      <c r="AJ532">
        <f>86400*((IncFlowsCalibration1!$AJ$532)^(1+1))*AJ$1836</f>
        <v>0</v>
      </c>
      <c r="AK532">
        <f>86400*((IncFlowsCalibration1!$AK$532)^(1+1))*AK$1836</f>
        <v>182767.15733057685</v>
      </c>
      <c r="AL532">
        <f>86400*((IncFlowsCalibration1!$AL$532)^(1+1))*AL$1836</f>
        <v>0</v>
      </c>
      <c r="AM532">
        <f>86400*((IncFlowsCalibration1!$AM$532)^(1+1))*AM$1836</f>
        <v>0</v>
      </c>
      <c r="AN532">
        <f>86400*((IncFlowsCalibration1!$AN$532)^(1+1))*AN$1836</f>
        <v>0</v>
      </c>
      <c r="AO532">
        <f>86400*((IncFlowsCalibration1!$AO$532)^(1+1))*AO$1836</f>
        <v>0</v>
      </c>
      <c r="AP532">
        <f>86400*((IncFlowsCalibration1!$AP$532)^(1+1))*AP$1836</f>
        <v>0</v>
      </c>
      <c r="AQ532">
        <f>86400*((IncFlowsCalibration1!$AQ$532)^(1+1))*AQ$1836</f>
        <v>0</v>
      </c>
      <c r="AR532">
        <f>86400*((IncFlowsCalibration1!$AR$532)^(1+1))*AR$1836</f>
        <v>0</v>
      </c>
      <c r="AS532">
        <f>86400*((IncFlowsCalibration1!$AS$532)^(1+1))*AS$1836</f>
        <v>0</v>
      </c>
      <c r="AT532">
        <f>86400*((IncFlowsCalibration1!$AT$532)^(1+1))*AT$1836</f>
        <v>0</v>
      </c>
      <c r="AU532">
        <f>86400*((IncFlowsCalibration1!$AU$532)^(1+1))*AU$1836</f>
        <v>0</v>
      </c>
      <c r="AV532">
        <f>86400*((IncFlowsCalibration1!$AV$532)^(1+1))*AV$1836</f>
        <v>0</v>
      </c>
      <c r="AW532">
        <f>86400*((IncFlowsCalibration1!$AW$532)^(1+1))*AW$1836</f>
        <v>0</v>
      </c>
      <c r="AX532">
        <f>86400*((IncFlowsCalibration1!$AX$532)^(1+1))*AX$1836</f>
        <v>0</v>
      </c>
      <c r="AY532">
        <f>86400*((IncFlowsCalibration1!$AY$532)^(1+1))*AY$1836</f>
        <v>0</v>
      </c>
      <c r="AZ532">
        <f>86400*((IncFlowsCalibration1!$AZ$532)^(1+1))*AZ$1836</f>
        <v>0</v>
      </c>
      <c r="BA532">
        <f>86400*((IncFlowsCalibration1!$BA$532)^(1+1))*BA$1836</f>
        <v>0</v>
      </c>
      <c r="BB532">
        <f>86400*((IncFlowsCalibration1!$BB$532)^(1+1))*BB$1836</f>
        <v>0</v>
      </c>
      <c r="BC532">
        <f>86400*((IncFlowsCalibration1!$BC$532)^(1+1))*BC$1836</f>
        <v>0</v>
      </c>
      <c r="BD532">
        <f>86400*((IncFlowsCalibration1!$BD$532)^(1+1))*BD$1836</f>
        <v>0</v>
      </c>
      <c r="BE532">
        <f>86400*((IncFlowsCalibration1!$BE$532)^(1+1))*BE$1836</f>
        <v>0</v>
      </c>
      <c r="BF532">
        <f>86400*((IncFlowsCalibration1!$BF$532)^(1+1))*BF$1836</f>
        <v>0</v>
      </c>
      <c r="BG532">
        <f>86400*((IncFlowsCalibration1!$BG$532)^(1+1))*BG$1836</f>
        <v>0</v>
      </c>
      <c r="BH532">
        <f>86400*((IncFlowsCalibration1!$BH$532)^(1+1))*BH$1836</f>
        <v>0</v>
      </c>
      <c r="BI532">
        <f>86400*((IncFlowsCalibration1!$BI$532)^(1+1))*BI$1836</f>
        <v>0</v>
      </c>
      <c r="BJ532">
        <f>86400*((IncFlowsCalibration1!$BJ$532)^(1+1))*BJ$1836</f>
        <v>0</v>
      </c>
      <c r="BK532">
        <f>86400*((IncFlowsCalibration1!$BK$532)^(1+1))*BK$1836</f>
        <v>0</v>
      </c>
      <c r="BL532">
        <f>86400*((IncFlowsCalibration1!$BL$532)^(1+1))*BL$1836</f>
        <v>0</v>
      </c>
      <c r="BM532">
        <f>86400*((IncFlowsCalibration1!$BM$532)^(1+1))*BM$1836</f>
        <v>0</v>
      </c>
      <c r="BN532">
        <f>86400*((IncFlowsCalibration1!$BN$532)^(1+1))*BN$1836</f>
        <v>0</v>
      </c>
      <c r="BO532">
        <f>86400*((IncFlowsCalibration1!$BO$532)^(1+1))*BO$1836</f>
        <v>0</v>
      </c>
      <c r="BP532">
        <f>86400*((IncFlowsCalibration1!$BP$532)^(1+1))*BP$1836</f>
        <v>0</v>
      </c>
      <c r="BQ532">
        <f>86400*((IncFlowsCalibration1!$BQ$532)^(1+1))*BQ$1836</f>
        <v>0</v>
      </c>
      <c r="BR532">
        <f>86400*((IncFlowsCalibration1!$BR$532)^(1+1))*BR$1836</f>
        <v>0</v>
      </c>
      <c r="BS532">
        <f>86400*((IncFlowsCalibration1!$BS$532)^(1+1))*BS$1836</f>
        <v>0</v>
      </c>
      <c r="BT532">
        <f>86400*((IncFlowsCalibration1!$BT$532)^(1+1))*BT$1836</f>
        <v>0</v>
      </c>
      <c r="BU532">
        <f>86400*((IncFlowsCalibration1!$BU$532)^(1+1))*BU$1836</f>
        <v>0</v>
      </c>
      <c r="BV532">
        <f>86400*((IncFlowsCalibration1!$BV$532)^(1+1))*BV$1836</f>
        <v>0</v>
      </c>
      <c r="BW532">
        <f>86400*((IncFlowsCalibration1!$BW$532)^(1+1))*BW$1836</f>
        <v>0</v>
      </c>
      <c r="BX532">
        <f>86400*((IncFlowsCalibration1!$BX$532)^(1+1))*BX$1836</f>
        <v>0</v>
      </c>
      <c r="BY532">
        <f>86400*((IncFlowsCalibration1!$BY$532)^(1+1))*BY$1836</f>
        <v>0</v>
      </c>
      <c r="BZ532">
        <f>86400*((IncFlowsCalibration1!$BZ$532)^(1+1))*BZ$1836</f>
        <v>0</v>
      </c>
      <c r="CA532">
        <f>86400*((IncFlowsCalibration1!$CA$532)^(1+1))*CA$1836</f>
        <v>0</v>
      </c>
      <c r="CB532">
        <f>86400*((IncFlowsCalibration1!$CB$532)^(1+1))*CB$1836</f>
        <v>0</v>
      </c>
      <c r="CC532">
        <f>86400*((IncFlowsCalibration1!$CC$532)^(1+1))*CC$1836</f>
        <v>0</v>
      </c>
      <c r="CD532">
        <f>86400*((IncFlowsCalibration1!$CD$532)^(1+1))*CD$1836</f>
        <v>0</v>
      </c>
      <c r="CE532">
        <f>86400*((IncFlowsCalibration1!$CE$532)^(1+1))*CE$1836</f>
        <v>0</v>
      </c>
      <c r="CF532">
        <f>86400*((IncFlowsCalibration1!$CF$532)^(1+1))*CF$1836</f>
        <v>0</v>
      </c>
      <c r="CG532">
        <f>86400*((IncFlowsCalibration1!$CG$532)^(1+1))*CG$1836</f>
        <v>0</v>
      </c>
      <c r="CH532">
        <f>86400*((IncFlowsCalibration1!$CH$532)^(1+1))*CH$1836</f>
        <v>0</v>
      </c>
      <c r="CI532">
        <f>86400*((IncFlowsCalibration1!$CI$532)^(1+1))*CI$1836</f>
        <v>0</v>
      </c>
      <c r="CJ532">
        <f>86400*((IncFlowsCalibration1!$CJ$532)^(1+1))*CJ$1836</f>
        <v>0</v>
      </c>
      <c r="CK532">
        <f>86400*((IncFlowsCalibration1!$CK$532)^(1+1))*CK$1836</f>
        <v>161110.53428123196</v>
      </c>
      <c r="CL532">
        <f>86400*((IncFlowsCalibration1!$CL$532)^(1+1))*CL$1836</f>
        <v>0</v>
      </c>
      <c r="CM532">
        <f>86400*((IncFlowsCalibration1!$CM$532)^(1+1))*CM$1836</f>
        <v>0</v>
      </c>
      <c r="CN532">
        <f>86400*((IncFlowsCalibration1!$CN$532)^(1+1))*CN$1836</f>
        <v>0</v>
      </c>
      <c r="CO532">
        <f>86400*((IncFlowsCalibration1!$CO$532)^(1+1))*CO$1836</f>
        <v>0</v>
      </c>
      <c r="CP532">
        <f>86400*((IncFlowsCalibration1!$CP$532)^(1+1))*CP$1836</f>
        <v>0</v>
      </c>
      <c r="CQ532">
        <f>86400*((IncFlowsCalibration1!$CQ$532)^(1+1))*CQ$1836</f>
        <v>0</v>
      </c>
      <c r="CR532">
        <f>86400*((IncFlowsCalibration1!$CR$532)^(1+1))*CR$1836</f>
        <v>631448.33527763502</v>
      </c>
      <c r="CS532">
        <f>86400*((IncFlowsCalibration1!$CS$532)^(1+1))*CS$1836</f>
        <v>7532.1543945452904</v>
      </c>
      <c r="CT532">
        <f>86400*((IncFlowsCalibration1!$CT$532)^(1+1))*CT$1836</f>
        <v>43419.67558076726</v>
      </c>
      <c r="CU532">
        <f>86400*((IncFlowsCalibration1!$CU$532)^(1+1))*CU$1836</f>
        <v>8500.8165412810486</v>
      </c>
      <c r="CV532">
        <f>86400*((IncFlowsCalibration1!$CV$532)^(1+1))*CV$1836</f>
        <v>1540.0734464480795</v>
      </c>
      <c r="CW532">
        <f>86400*((IncFlowsCalibration1!$CW$532)^(1+1))*CW$1836</f>
        <v>7073.2271388127047</v>
      </c>
      <c r="CX532">
        <f>86400*((IncFlowsCalibration1!$CX$532)^(1+1))*CX$1836</f>
        <v>368.13400149982101</v>
      </c>
      <c r="CY532">
        <f>86400*((IncFlowsCalibration1!$CY$532)^(1+1))*CY$1836</f>
        <v>245688.17962346465</v>
      </c>
      <c r="CZ532">
        <f>86400*((IncFlowsCalibration1!$CZ$532)^(1+1))*CZ$1836</f>
        <v>137412.35672328426</v>
      </c>
      <c r="DA532">
        <f>86400*((IncFlowsCalibration1!$DA$532)^(1+1))*DA$1836</f>
        <v>19649.854835308019</v>
      </c>
      <c r="DB532">
        <f>86400*((IncFlowsCalibration1!$DB$532)^(1+1))*DB$1836</f>
        <v>54299.080014290535</v>
      </c>
      <c r="DC532">
        <f>86400*((IncFlowsCalibration1!$DC$532)^(1+1))*DC$1836</f>
        <v>125066.21454719447</v>
      </c>
      <c r="DD532">
        <f>86400*((IncFlowsCalibration1!$DD$532)^(1+1))*DD$1836</f>
        <v>88596.725279005797</v>
      </c>
      <c r="DE532">
        <f>86400*((IncFlowsCalibration1!$DE$532)^(1+1))*DE$1836</f>
        <v>11767.131307394047</v>
      </c>
      <c r="DF532">
        <f>86400*((IncFlowsCalibration1!$DF$532)^(1+1))*DF$1836</f>
        <v>16520.080702412717</v>
      </c>
      <c r="DG532">
        <f>86400*((IncFlowsCalibration1!$DG$532)^(1+1))*DG$1836</f>
        <v>2316.1343009420789</v>
      </c>
      <c r="DH532">
        <f>86400*((IncFlowsCalibration1!$DH$532)^(1+1))*DH$1836</f>
        <v>7223.5723683451815</v>
      </c>
      <c r="DI532">
        <f>86400*((IncFlowsCalibration1!$DI$532)^(1+1))*DI$1836</f>
        <v>61832.822992568814</v>
      </c>
      <c r="DJ532">
        <f>86400*((IncFlowsCalibration1!$DJ$532)^(1+1))*DJ$1836</f>
        <v>147856.64980417138</v>
      </c>
      <c r="DK532">
        <f>86400*((IncFlowsCalibration1!$DK$532)^(1+1))*DK$1836</f>
        <v>21078.228859218139</v>
      </c>
      <c r="DL532">
        <f>86400*((IncFlowsCalibration1!$DL$532)^(1+1))*DL$1836</f>
        <v>5222.8950851573109</v>
      </c>
      <c r="DM532">
        <f>86400*((IncFlowsCalibration1!$DM$532)^(1+1))*DM$1836</f>
        <v>109304.41466530696</v>
      </c>
      <c r="DN532">
        <f>86400*((IncFlowsCalibration1!$DN$532)^(1+1))*DN$1836</f>
        <v>13207.286400438117</v>
      </c>
      <c r="DO532">
        <f>86400*((IncFlowsCalibration1!$DO$532)^(1+1))*DO$1836</f>
        <v>306047.87448953168</v>
      </c>
      <c r="DP532">
        <f>86400*((IncFlowsCalibration1!$DP$532)^(1+1))*DP$1836</f>
        <v>3287.2781939398715</v>
      </c>
      <c r="DQ532">
        <f>86400*((IncFlowsCalibration1!$DQ$532)^(1+1))*DQ$1836</f>
        <v>126371.39066205095</v>
      </c>
      <c r="DR532">
        <f>86400*((IncFlowsCalibration1!$DR$532)^(1+1))*DR$1836</f>
        <v>1022827.6823518289</v>
      </c>
      <c r="DS532">
        <f>86400*((IncFlowsCalibration1!$DS$532)^(1+1))*DS$1836</f>
        <v>0</v>
      </c>
      <c r="DT532">
        <f>86400*((IncFlowsCalibration1!$DT$532)^(1+1))*DT$1836</f>
        <v>184762.11891458029</v>
      </c>
      <c r="DU532">
        <f>86400*((IncFlowsCalibration1!$DU$532)^(1+1))*DU$1836</f>
        <v>54563.969803438973</v>
      </c>
      <c r="DV532">
        <f>86400*((IncFlowsCalibration1!$DV$532)^(1+1))*DV$1836</f>
        <v>27051.674475931468</v>
      </c>
      <c r="DW532">
        <f>86400*((IncFlowsCalibration1!$DW$532)^(1+1))*DW$1836</f>
        <v>1883.2807447000421</v>
      </c>
      <c r="DX532">
        <f>86400*((IncFlowsCalibration1!$DX$532)^(1+1))*DX$1836</f>
        <v>74494.825476048034</v>
      </c>
      <c r="DY532">
        <f>86400*((IncFlowsCalibration1!$DY$532)^(1+1))*DY$1836</f>
        <v>17051.667276266504</v>
      </c>
      <c r="DZ532">
        <f>86400*((IncFlowsCalibration1!$DZ$532)^(1+1))*DZ$1836</f>
        <v>17591.318396679333</v>
      </c>
      <c r="EA532">
        <f>86400*((IncFlowsCalibration1!$EA$532)^(1+1))*EA$1836</f>
        <v>1537.8288206589673</v>
      </c>
      <c r="EB532">
        <f>86400*((IncFlowsCalibration1!$EB$532)^(1+1))*EB$1836</f>
        <v>29830.966874807156</v>
      </c>
      <c r="EC532">
        <f>86400*((IncFlowsCalibration1!$EC$532)^(1+1))*EC$1836</f>
        <v>3613.0860221859775</v>
      </c>
      <c r="ED532">
        <f>86400*((IncFlowsCalibration1!$ED$532)^(1+1))*ED$1836</f>
        <v>4986.8117968217939</v>
      </c>
      <c r="EE532">
        <f>86400*((IncFlowsCalibration1!$EE$532)^(1+1))*EE$1836</f>
        <v>60974.057877910738</v>
      </c>
      <c r="EF532">
        <f>86400*((IncFlowsCalibration1!$EF$532)^(1+1))*EF$1836</f>
        <v>34886.833022241495</v>
      </c>
      <c r="EG532">
        <f>86400*((IncFlowsCalibration1!$EG$532)^(1+1))*EG$1836</f>
        <v>18883.125143001525</v>
      </c>
      <c r="EH532">
        <f>86400*((IncFlowsCalibration1!$EH$532)^(1+1))*EH$1836</f>
        <v>57065.048442463871</v>
      </c>
      <c r="EI532">
        <f>86400*((IncFlowsCalibration1!$EI$532)^(1+1))*EI$1836</f>
        <v>51589.272554643969</v>
      </c>
      <c r="EJ532">
        <f>86400*((IncFlowsCalibration1!$EJ$532)^(1+1))*EJ$1836</f>
        <v>294.52227681638834</v>
      </c>
    </row>
    <row r="533" spans="2:140" x14ac:dyDescent="0.2">
      <c r="B533">
        <f>86400*((IncFlowsCalibration1!$B$533)^(1+1))*B$1836</f>
        <v>32997.83594521066</v>
      </c>
      <c r="C533">
        <f>86400*((IncFlowsCalibration1!$C$533)^(1+1))*C$1836</f>
        <v>0</v>
      </c>
      <c r="D533">
        <f>86400*((IncFlowsCalibration1!$D$533)^(1+1))*D$1836</f>
        <v>0</v>
      </c>
      <c r="E533">
        <f>86400*((IncFlowsCalibration1!$E$533)^(1+1))*E$1836</f>
        <v>31633.776417081357</v>
      </c>
      <c r="F533">
        <f>86400*((IncFlowsCalibration1!$F$533)^(1+1))*F$1836</f>
        <v>0</v>
      </c>
      <c r="G533">
        <f>86400*((IncFlowsCalibration1!$G$533)^(1+1))*G$1836</f>
        <v>0</v>
      </c>
      <c r="H533">
        <f>86400*((IncFlowsCalibration1!$H$533)^(1+1))*H$1836</f>
        <v>0</v>
      </c>
      <c r="I533">
        <f>86400*((IncFlowsCalibration1!$I$533)^(1+1))*I$1836</f>
        <v>0</v>
      </c>
      <c r="J533">
        <f>86400*((IncFlowsCalibration1!$J$533)^(1+1))*J$1836</f>
        <v>0</v>
      </c>
      <c r="K533">
        <f>86400*((IncFlowsCalibration1!$K$533)^(1+1))*K$1836</f>
        <v>0</v>
      </c>
      <c r="L533">
        <f>86400*((IncFlowsCalibration1!$L$533)^(1+1))*L$1836</f>
        <v>0</v>
      </c>
      <c r="M533">
        <f>86400*((IncFlowsCalibration1!$M$533)^(1+1))*M$1836</f>
        <v>0</v>
      </c>
      <c r="N533">
        <f>86400*((IncFlowsCalibration1!$N$533)^(1+1))*N$1836</f>
        <v>0</v>
      </c>
      <c r="O533">
        <f>86400*((IncFlowsCalibration1!$O$533)^(1+1))*O$1836</f>
        <v>0</v>
      </c>
      <c r="P533">
        <f>86400*((IncFlowsCalibration1!$P$533)^(1+1))*P$1836</f>
        <v>0</v>
      </c>
      <c r="Q533">
        <f>86400*((IncFlowsCalibration1!$Q$533)^(1+1))*Q$1836</f>
        <v>0</v>
      </c>
      <c r="R533">
        <f>86400*((IncFlowsCalibration1!$R$533)^(1+1))*R$1836</f>
        <v>0</v>
      </c>
      <c r="S533">
        <f>86400*((IncFlowsCalibration1!$S$533)^(1+1))*S$1836</f>
        <v>0</v>
      </c>
      <c r="T533">
        <f>86400*((IncFlowsCalibration1!$T$533)^(1+1))*T$1836</f>
        <v>0</v>
      </c>
      <c r="U533">
        <f>86400*((IncFlowsCalibration1!$U$533)^(1+1))*U$1836</f>
        <v>0</v>
      </c>
      <c r="V533">
        <f>86400*((IncFlowsCalibration1!$V$533)^(1+1))*V$1836</f>
        <v>0</v>
      </c>
      <c r="W533">
        <f>86400*((IncFlowsCalibration1!$W$533)^(1+1))*W$1836</f>
        <v>0</v>
      </c>
      <c r="X533">
        <f>86400*((IncFlowsCalibration1!$X$533)^(1+1))*X$1836</f>
        <v>0</v>
      </c>
      <c r="Y533">
        <f>86400*((IncFlowsCalibration1!$Y$533)^(1+1))*Y$1836</f>
        <v>0</v>
      </c>
      <c r="Z533">
        <f>86400*((IncFlowsCalibration1!$Z$533)^(1+1))*Z$1836</f>
        <v>0</v>
      </c>
      <c r="AA533">
        <f>86400*((IncFlowsCalibration1!$AA$533)^(1+1))*AA$1836</f>
        <v>0</v>
      </c>
      <c r="AB533">
        <f>86400*((IncFlowsCalibration1!$AB$533)^(1+1))*AB$1836</f>
        <v>0</v>
      </c>
      <c r="AC533">
        <f>86400*((IncFlowsCalibration1!$AC$533)^(1+1))*AC$1836</f>
        <v>0</v>
      </c>
      <c r="AD533">
        <f>86400*((IncFlowsCalibration1!$AD$533)^(1+1))*AD$1836</f>
        <v>182490.46989737009</v>
      </c>
      <c r="AE533">
        <f>86400*((IncFlowsCalibration1!$AE$533)^(1+1))*AE$1836</f>
        <v>376382.89903489652</v>
      </c>
      <c r="AF533">
        <f>86400*((IncFlowsCalibration1!$AF$533)^(1+1))*AF$1836</f>
        <v>0</v>
      </c>
      <c r="AG533">
        <f>86400*((IncFlowsCalibration1!$AG$533)^(1+1))*AG$1836</f>
        <v>0</v>
      </c>
      <c r="AH533">
        <f>86400*((IncFlowsCalibration1!$AH$533)^(1+1))*AH$1836</f>
        <v>0</v>
      </c>
      <c r="AI533">
        <f>86400*((IncFlowsCalibration1!$AI$533)^(1+1))*AI$1836</f>
        <v>116834.89164042276</v>
      </c>
      <c r="AJ533">
        <f>86400*((IncFlowsCalibration1!$AJ$533)^(1+1))*AJ$1836</f>
        <v>0</v>
      </c>
      <c r="AK533">
        <f>86400*((IncFlowsCalibration1!$AK$533)^(1+1))*AK$1836</f>
        <v>141412.74659914878</v>
      </c>
      <c r="AL533">
        <f>86400*((IncFlowsCalibration1!$AL$533)^(1+1))*AL$1836</f>
        <v>0</v>
      </c>
      <c r="AM533">
        <f>86400*((IncFlowsCalibration1!$AM$533)^(1+1))*AM$1836</f>
        <v>0</v>
      </c>
      <c r="AN533">
        <f>86400*((IncFlowsCalibration1!$AN$533)^(1+1))*AN$1836</f>
        <v>0</v>
      </c>
      <c r="AO533">
        <f>86400*((IncFlowsCalibration1!$AO$533)^(1+1))*AO$1836</f>
        <v>0</v>
      </c>
      <c r="AP533">
        <f>86400*((IncFlowsCalibration1!$AP$533)^(1+1))*AP$1836</f>
        <v>0</v>
      </c>
      <c r="AQ533">
        <f>86400*((IncFlowsCalibration1!$AQ$533)^(1+1))*AQ$1836</f>
        <v>0</v>
      </c>
      <c r="AR533">
        <f>86400*((IncFlowsCalibration1!$AR$533)^(1+1))*AR$1836</f>
        <v>0</v>
      </c>
      <c r="AS533">
        <f>86400*((IncFlowsCalibration1!$AS$533)^(1+1))*AS$1836</f>
        <v>0</v>
      </c>
      <c r="AT533">
        <f>86400*((IncFlowsCalibration1!$AT$533)^(1+1))*AT$1836</f>
        <v>0</v>
      </c>
      <c r="AU533">
        <f>86400*((IncFlowsCalibration1!$AU$533)^(1+1))*AU$1836</f>
        <v>0</v>
      </c>
      <c r="AV533">
        <f>86400*((IncFlowsCalibration1!$AV$533)^(1+1))*AV$1836</f>
        <v>0</v>
      </c>
      <c r="AW533">
        <f>86400*((IncFlowsCalibration1!$AW$533)^(1+1))*AW$1836</f>
        <v>0</v>
      </c>
      <c r="AX533">
        <f>86400*((IncFlowsCalibration1!$AX$533)^(1+1))*AX$1836</f>
        <v>0</v>
      </c>
      <c r="AY533">
        <f>86400*((IncFlowsCalibration1!$AY$533)^(1+1))*AY$1836</f>
        <v>0</v>
      </c>
      <c r="AZ533">
        <f>86400*((IncFlowsCalibration1!$AZ$533)^(1+1))*AZ$1836</f>
        <v>0</v>
      </c>
      <c r="BA533">
        <f>86400*((IncFlowsCalibration1!$BA$533)^(1+1))*BA$1836</f>
        <v>0</v>
      </c>
      <c r="BB533">
        <f>86400*((IncFlowsCalibration1!$BB$533)^(1+1))*BB$1836</f>
        <v>0</v>
      </c>
      <c r="BC533">
        <f>86400*((IncFlowsCalibration1!$BC$533)^(1+1))*BC$1836</f>
        <v>0</v>
      </c>
      <c r="BD533">
        <f>86400*((IncFlowsCalibration1!$BD$533)^(1+1))*BD$1836</f>
        <v>0</v>
      </c>
      <c r="BE533">
        <f>86400*((IncFlowsCalibration1!$BE$533)^(1+1))*BE$1836</f>
        <v>0</v>
      </c>
      <c r="BF533">
        <f>86400*((IncFlowsCalibration1!$BF$533)^(1+1))*BF$1836</f>
        <v>0</v>
      </c>
      <c r="BG533">
        <f>86400*((IncFlowsCalibration1!$BG$533)^(1+1))*BG$1836</f>
        <v>0</v>
      </c>
      <c r="BH533">
        <f>86400*((IncFlowsCalibration1!$BH$533)^(1+1))*BH$1836</f>
        <v>0</v>
      </c>
      <c r="BI533">
        <f>86400*((IncFlowsCalibration1!$BI$533)^(1+1))*BI$1836</f>
        <v>0</v>
      </c>
      <c r="BJ533">
        <f>86400*((IncFlowsCalibration1!$BJ$533)^(1+1))*BJ$1836</f>
        <v>0</v>
      </c>
      <c r="BK533">
        <f>86400*((IncFlowsCalibration1!$BK$533)^(1+1))*BK$1836</f>
        <v>0</v>
      </c>
      <c r="BL533">
        <f>86400*((IncFlowsCalibration1!$BL$533)^(1+1))*BL$1836</f>
        <v>0</v>
      </c>
      <c r="BM533">
        <f>86400*((IncFlowsCalibration1!$BM$533)^(1+1))*BM$1836</f>
        <v>0</v>
      </c>
      <c r="BN533">
        <f>86400*((IncFlowsCalibration1!$BN$533)^(1+1))*BN$1836</f>
        <v>0</v>
      </c>
      <c r="BO533">
        <f>86400*((IncFlowsCalibration1!$BO$533)^(1+1))*BO$1836</f>
        <v>0</v>
      </c>
      <c r="BP533">
        <f>86400*((IncFlowsCalibration1!$BP$533)^(1+1))*BP$1836</f>
        <v>0</v>
      </c>
      <c r="BQ533">
        <f>86400*((IncFlowsCalibration1!$BQ$533)^(1+1))*BQ$1836</f>
        <v>0</v>
      </c>
      <c r="BR533">
        <f>86400*((IncFlowsCalibration1!$BR$533)^(1+1))*BR$1836</f>
        <v>0</v>
      </c>
      <c r="BS533">
        <f>86400*((IncFlowsCalibration1!$BS$533)^(1+1))*BS$1836</f>
        <v>0</v>
      </c>
      <c r="BT533">
        <f>86400*((IncFlowsCalibration1!$BT$533)^(1+1))*BT$1836</f>
        <v>0</v>
      </c>
      <c r="BU533">
        <f>86400*((IncFlowsCalibration1!$BU$533)^(1+1))*BU$1836</f>
        <v>0</v>
      </c>
      <c r="BV533">
        <f>86400*((IncFlowsCalibration1!$BV$533)^(1+1))*BV$1836</f>
        <v>0</v>
      </c>
      <c r="BW533">
        <f>86400*((IncFlowsCalibration1!$BW$533)^(1+1))*BW$1836</f>
        <v>0</v>
      </c>
      <c r="BX533">
        <f>86400*((IncFlowsCalibration1!$BX$533)^(1+1))*BX$1836</f>
        <v>0</v>
      </c>
      <c r="BY533">
        <f>86400*((IncFlowsCalibration1!$BY$533)^(1+1))*BY$1836</f>
        <v>0</v>
      </c>
      <c r="BZ533">
        <f>86400*((IncFlowsCalibration1!$BZ$533)^(1+1))*BZ$1836</f>
        <v>0</v>
      </c>
      <c r="CA533">
        <f>86400*((IncFlowsCalibration1!$CA$533)^(1+1))*CA$1836</f>
        <v>0</v>
      </c>
      <c r="CB533">
        <f>86400*((IncFlowsCalibration1!$CB$533)^(1+1))*CB$1836</f>
        <v>0</v>
      </c>
      <c r="CC533">
        <f>86400*((IncFlowsCalibration1!$CC$533)^(1+1))*CC$1836</f>
        <v>0</v>
      </c>
      <c r="CD533">
        <f>86400*((IncFlowsCalibration1!$CD$533)^(1+1))*CD$1836</f>
        <v>0</v>
      </c>
      <c r="CE533">
        <f>86400*((IncFlowsCalibration1!$CE$533)^(1+1))*CE$1836</f>
        <v>0</v>
      </c>
      <c r="CF533">
        <f>86400*((IncFlowsCalibration1!$CF$533)^(1+1))*CF$1836</f>
        <v>0</v>
      </c>
      <c r="CG533">
        <f>86400*((IncFlowsCalibration1!$CG$533)^(1+1))*CG$1836</f>
        <v>0</v>
      </c>
      <c r="CH533">
        <f>86400*((IncFlowsCalibration1!$CH$533)^(1+1))*CH$1836</f>
        <v>0</v>
      </c>
      <c r="CI533">
        <f>86400*((IncFlowsCalibration1!$CI$533)^(1+1))*CI$1836</f>
        <v>0</v>
      </c>
      <c r="CJ533">
        <f>86400*((IncFlowsCalibration1!$CJ$533)^(1+1))*CJ$1836</f>
        <v>0</v>
      </c>
      <c r="CK533">
        <f>86400*((IncFlowsCalibration1!$CK$533)^(1+1))*CK$1836</f>
        <v>153945.81782017241</v>
      </c>
      <c r="CL533">
        <f>86400*((IncFlowsCalibration1!$CL$533)^(1+1))*CL$1836</f>
        <v>0</v>
      </c>
      <c r="CM533">
        <f>86400*((IncFlowsCalibration1!$CM$533)^(1+1))*CM$1836</f>
        <v>0</v>
      </c>
      <c r="CN533">
        <f>86400*((IncFlowsCalibration1!$CN$533)^(1+1))*CN$1836</f>
        <v>0</v>
      </c>
      <c r="CO533">
        <f>86400*((IncFlowsCalibration1!$CO$533)^(1+1))*CO$1836</f>
        <v>0</v>
      </c>
      <c r="CP533">
        <f>86400*((IncFlowsCalibration1!$CP$533)^(1+1))*CP$1836</f>
        <v>0</v>
      </c>
      <c r="CQ533">
        <f>86400*((IncFlowsCalibration1!$CQ$533)^(1+1))*CQ$1836</f>
        <v>0</v>
      </c>
      <c r="CR533">
        <f>86400*((IncFlowsCalibration1!$CR$533)^(1+1))*CR$1836</f>
        <v>592593.27605811949</v>
      </c>
      <c r="CS533">
        <f>86400*((IncFlowsCalibration1!$CS$533)^(1+1))*CS$1836</f>
        <v>3976.4142875025223</v>
      </c>
      <c r="CT533">
        <f>86400*((IncFlowsCalibration1!$CT$533)^(1+1))*CT$1836</f>
        <v>42900.774759009444</v>
      </c>
      <c r="CU533">
        <f>86400*((IncFlowsCalibration1!$CU$533)^(1+1))*CU$1836</f>
        <v>6424.5424426124209</v>
      </c>
      <c r="CV533">
        <f>86400*((IncFlowsCalibration1!$CV$533)^(1+1))*CV$1836</f>
        <v>1519.5728582618183</v>
      </c>
      <c r="CW533">
        <f>86400*((IncFlowsCalibration1!$CW$533)^(1+1))*CW$1836</f>
        <v>6979.192690622036</v>
      </c>
      <c r="CX533">
        <f>86400*((IncFlowsCalibration1!$CX$533)^(1+1))*CX$1836</f>
        <v>365.86209579378391</v>
      </c>
      <c r="CY533">
        <f>86400*((IncFlowsCalibration1!$CY$533)^(1+1))*CY$1836</f>
        <v>217086.72847409261</v>
      </c>
      <c r="CZ533">
        <f>86400*((IncFlowsCalibration1!$CZ$533)^(1+1))*CZ$1836</f>
        <v>112341.3910542352</v>
      </c>
      <c r="DA533">
        <f>86400*((IncFlowsCalibration1!$DA$533)^(1+1))*DA$1836</f>
        <v>14283.372250745357</v>
      </c>
      <c r="DB533">
        <f>86400*((IncFlowsCalibration1!$DB$533)^(1+1))*DB$1836</f>
        <v>45473.200756758692</v>
      </c>
      <c r="DC533">
        <f>86400*((IncFlowsCalibration1!$DC$533)^(1+1))*DC$1836</f>
        <v>114737.22887111173</v>
      </c>
      <c r="DD533">
        <f>86400*((IncFlowsCalibration1!$DD$533)^(1+1))*DD$1836</f>
        <v>65523.048607486227</v>
      </c>
      <c r="DE533">
        <f>86400*((IncFlowsCalibration1!$DE$533)^(1+1))*DE$1836</f>
        <v>9267.6035584908514</v>
      </c>
      <c r="DF533">
        <f>86400*((IncFlowsCalibration1!$DF$533)^(1+1))*DF$1836</f>
        <v>9236.8350942272209</v>
      </c>
      <c r="DG533">
        <f>86400*((IncFlowsCalibration1!$DG$533)^(1+1))*DG$1836</f>
        <v>1441.3369545663775</v>
      </c>
      <c r="DH533">
        <f>86400*((IncFlowsCalibration1!$DH$533)^(1+1))*DH$1836</f>
        <v>5877.9425522254269</v>
      </c>
      <c r="DI533">
        <f>86400*((IncFlowsCalibration1!$DI$533)^(1+1))*DI$1836</f>
        <v>54715.779420323932</v>
      </c>
      <c r="DJ533">
        <f>86400*((IncFlowsCalibration1!$DJ$533)^(1+1))*DJ$1836</f>
        <v>123823.73914985931</v>
      </c>
      <c r="DK533">
        <f>86400*((IncFlowsCalibration1!$DK$533)^(1+1))*DK$1836</f>
        <v>17026.775648149833</v>
      </c>
      <c r="DL533">
        <f>86400*((IncFlowsCalibration1!$DL$533)^(1+1))*DL$1836</f>
        <v>4276.5384290061729</v>
      </c>
      <c r="DM533">
        <f>86400*((IncFlowsCalibration1!$DM$533)^(1+1))*DM$1836</f>
        <v>84272.353948071846</v>
      </c>
      <c r="DN533">
        <f>86400*((IncFlowsCalibration1!$DN$533)^(1+1))*DN$1836</f>
        <v>10898.35561912911</v>
      </c>
      <c r="DO533">
        <f>86400*((IncFlowsCalibration1!$DO$533)^(1+1))*DO$1836</f>
        <v>251446.67713793548</v>
      </c>
      <c r="DP533">
        <f>86400*((IncFlowsCalibration1!$DP$533)^(1+1))*DP$1836</f>
        <v>2193.8105208443576</v>
      </c>
      <c r="DQ533">
        <f>86400*((IncFlowsCalibration1!$DQ$533)^(1+1))*DQ$1836</f>
        <v>78533.530799784261</v>
      </c>
      <c r="DR533">
        <f>86400*((IncFlowsCalibration1!$DR$533)^(1+1))*DR$1836</f>
        <v>753142.90230179869</v>
      </c>
      <c r="DS533">
        <f>86400*((IncFlowsCalibration1!$DS$533)^(1+1))*DS$1836</f>
        <v>0</v>
      </c>
      <c r="DT533">
        <f>86400*((IncFlowsCalibration1!$DT$533)^(1+1))*DT$1836</f>
        <v>138823.26495033619</v>
      </c>
      <c r="DU533">
        <f>86400*((IncFlowsCalibration1!$DU$533)^(1+1))*DU$1836</f>
        <v>30947.790831949147</v>
      </c>
      <c r="DV533">
        <f>86400*((IncFlowsCalibration1!$DV$533)^(1+1))*DV$1836</f>
        <v>14110.334248398114</v>
      </c>
      <c r="DW533">
        <f>86400*((IncFlowsCalibration1!$DW$533)^(1+1))*DW$1836</f>
        <v>1542.0416384376986</v>
      </c>
      <c r="DX533">
        <f>86400*((IncFlowsCalibration1!$DX$533)^(1+1))*DX$1836</f>
        <v>62386.290031442535</v>
      </c>
      <c r="DY533">
        <f>86400*((IncFlowsCalibration1!$DY$533)^(1+1))*DY$1836</f>
        <v>14280.055741037413</v>
      </c>
      <c r="DZ533">
        <f>86400*((IncFlowsCalibration1!$DZ$533)^(1+1))*DZ$1836</f>
        <v>9982.6158581461277</v>
      </c>
      <c r="EA533">
        <f>86400*((IncFlowsCalibration1!$EA$533)^(1+1))*EA$1836</f>
        <v>1023.6199182329951</v>
      </c>
      <c r="EB533">
        <f>86400*((IncFlowsCalibration1!$EB$533)^(1+1))*EB$1836</f>
        <v>29474.459238806689</v>
      </c>
      <c r="EC533">
        <f>86400*((IncFlowsCalibration1!$EC$533)^(1+1))*EC$1836</f>
        <v>2404.9667178601303</v>
      </c>
      <c r="ED533">
        <f>86400*((IncFlowsCalibration1!$ED$533)^(1+1))*ED$1836</f>
        <v>3319.3550641863462</v>
      </c>
      <c r="EE533">
        <f>86400*((IncFlowsCalibration1!$EE$533)^(1+1))*EE$1836</f>
        <v>50323.49265034328</v>
      </c>
      <c r="EF533">
        <f>86400*((IncFlowsCalibration1!$EF$533)^(1+1))*EF$1836</f>
        <v>20640.582510370874</v>
      </c>
      <c r="EG533">
        <f>86400*((IncFlowsCalibration1!$EG$533)^(1+1))*EG$1836</f>
        <v>9370.2378042440596</v>
      </c>
      <c r="EH533">
        <f>86400*((IncFlowsCalibration1!$EH$533)^(1+1))*EH$1836</f>
        <v>23796.273124727119</v>
      </c>
      <c r="EI533">
        <f>86400*((IncFlowsCalibration1!$EI$533)^(1+1))*EI$1836</f>
        <v>44205.386854384065</v>
      </c>
      <c r="EJ533">
        <f>86400*((IncFlowsCalibration1!$EJ$533)^(1+1))*EJ$1836</f>
        <v>289.10361095630816</v>
      </c>
    </row>
    <row r="534" spans="2:140" x14ac:dyDescent="0.2">
      <c r="B534">
        <f>86400*((IncFlowsCalibration1!$B$534)^(1+1))*B$1836</f>
        <v>446461.45103624911</v>
      </c>
      <c r="C534">
        <f>86400*((IncFlowsCalibration1!$C$534)^(1+1))*C$1836</f>
        <v>0</v>
      </c>
      <c r="D534">
        <f>86400*((IncFlowsCalibration1!$D$534)^(1+1))*D$1836</f>
        <v>0</v>
      </c>
      <c r="E534">
        <f>86400*((IncFlowsCalibration1!$E$534)^(1+1))*E$1836</f>
        <v>27347.691509234992</v>
      </c>
      <c r="F534">
        <f>86400*((IncFlowsCalibration1!$F$534)^(1+1))*F$1836</f>
        <v>0</v>
      </c>
      <c r="G534">
        <f>86400*((IncFlowsCalibration1!$G$534)^(1+1))*G$1836</f>
        <v>0</v>
      </c>
      <c r="H534">
        <f>86400*((IncFlowsCalibration1!$H$534)^(1+1))*H$1836</f>
        <v>0</v>
      </c>
      <c r="I534">
        <f>86400*((IncFlowsCalibration1!$I$534)^(1+1))*I$1836</f>
        <v>0</v>
      </c>
      <c r="J534">
        <f>86400*((IncFlowsCalibration1!$J$534)^(1+1))*J$1836</f>
        <v>0</v>
      </c>
      <c r="K534">
        <f>86400*((IncFlowsCalibration1!$K$534)^(1+1))*K$1836</f>
        <v>0</v>
      </c>
      <c r="L534">
        <f>86400*((IncFlowsCalibration1!$L$534)^(1+1))*L$1836</f>
        <v>0</v>
      </c>
      <c r="M534">
        <f>86400*((IncFlowsCalibration1!$M$534)^(1+1))*M$1836</f>
        <v>0</v>
      </c>
      <c r="N534">
        <f>86400*((IncFlowsCalibration1!$N$534)^(1+1))*N$1836</f>
        <v>0</v>
      </c>
      <c r="O534">
        <f>86400*((IncFlowsCalibration1!$O$534)^(1+1))*O$1836</f>
        <v>0</v>
      </c>
      <c r="P534">
        <f>86400*((IncFlowsCalibration1!$P$534)^(1+1))*P$1836</f>
        <v>0</v>
      </c>
      <c r="Q534">
        <f>86400*((IncFlowsCalibration1!$Q$534)^(1+1))*Q$1836</f>
        <v>0</v>
      </c>
      <c r="R534">
        <f>86400*((IncFlowsCalibration1!$R$534)^(1+1))*R$1836</f>
        <v>0</v>
      </c>
      <c r="S534">
        <f>86400*((IncFlowsCalibration1!$S$534)^(1+1))*S$1836</f>
        <v>0</v>
      </c>
      <c r="T534">
        <f>86400*((IncFlowsCalibration1!$T$534)^(1+1))*T$1836</f>
        <v>0</v>
      </c>
      <c r="U534">
        <f>86400*((IncFlowsCalibration1!$U$534)^(1+1))*U$1836</f>
        <v>0</v>
      </c>
      <c r="V534">
        <f>86400*((IncFlowsCalibration1!$V$534)^(1+1))*V$1836</f>
        <v>0</v>
      </c>
      <c r="W534">
        <f>86400*((IncFlowsCalibration1!$W$534)^(1+1))*W$1836</f>
        <v>0</v>
      </c>
      <c r="X534">
        <f>86400*((IncFlowsCalibration1!$X$534)^(1+1))*X$1836</f>
        <v>0</v>
      </c>
      <c r="Y534">
        <f>86400*((IncFlowsCalibration1!$Y$534)^(1+1))*Y$1836</f>
        <v>0</v>
      </c>
      <c r="Z534">
        <f>86400*((IncFlowsCalibration1!$Z$534)^(1+1))*Z$1836</f>
        <v>0</v>
      </c>
      <c r="AA534">
        <f>86400*((IncFlowsCalibration1!$AA$534)^(1+1))*AA$1836</f>
        <v>0</v>
      </c>
      <c r="AB534">
        <f>86400*((IncFlowsCalibration1!$AB$534)^(1+1))*AB$1836</f>
        <v>0</v>
      </c>
      <c r="AC534">
        <f>86400*((IncFlowsCalibration1!$AC$534)^(1+1))*AC$1836</f>
        <v>0</v>
      </c>
      <c r="AD534">
        <f>86400*((IncFlowsCalibration1!$AD$534)^(1+1))*AD$1836</f>
        <v>172595.41614698071</v>
      </c>
      <c r="AE534">
        <f>86400*((IncFlowsCalibration1!$AE$534)^(1+1))*AE$1836</f>
        <v>599788.44685686927</v>
      </c>
      <c r="AF534">
        <f>86400*((IncFlowsCalibration1!$AF$534)^(1+1))*AF$1836</f>
        <v>0</v>
      </c>
      <c r="AG534">
        <f>86400*((IncFlowsCalibration1!$AG$534)^(1+1))*AG$1836</f>
        <v>0</v>
      </c>
      <c r="AH534">
        <f>86400*((IncFlowsCalibration1!$AH$534)^(1+1))*AH$1836</f>
        <v>0</v>
      </c>
      <c r="AI534">
        <f>86400*((IncFlowsCalibration1!$AI$534)^(1+1))*AI$1836</f>
        <v>104114.66848141608</v>
      </c>
      <c r="AJ534">
        <f>86400*((IncFlowsCalibration1!$AJ$534)^(1+1))*AJ$1836</f>
        <v>0</v>
      </c>
      <c r="AK534">
        <f>86400*((IncFlowsCalibration1!$AK$534)^(1+1))*AK$1836</f>
        <v>123961.66543805569</v>
      </c>
      <c r="AL534">
        <f>86400*((IncFlowsCalibration1!$AL$534)^(1+1))*AL$1836</f>
        <v>0</v>
      </c>
      <c r="AM534">
        <f>86400*((IncFlowsCalibration1!$AM$534)^(1+1))*AM$1836</f>
        <v>0</v>
      </c>
      <c r="AN534">
        <f>86400*((IncFlowsCalibration1!$AN$534)^(1+1))*AN$1836</f>
        <v>0</v>
      </c>
      <c r="AO534">
        <f>86400*((IncFlowsCalibration1!$AO$534)^(1+1))*AO$1836</f>
        <v>0</v>
      </c>
      <c r="AP534">
        <f>86400*((IncFlowsCalibration1!$AP$534)^(1+1))*AP$1836</f>
        <v>0</v>
      </c>
      <c r="AQ534">
        <f>86400*((IncFlowsCalibration1!$AQ$534)^(1+1))*AQ$1836</f>
        <v>0</v>
      </c>
      <c r="AR534">
        <f>86400*((IncFlowsCalibration1!$AR$534)^(1+1))*AR$1836</f>
        <v>0</v>
      </c>
      <c r="AS534">
        <f>86400*((IncFlowsCalibration1!$AS$534)^(1+1))*AS$1836</f>
        <v>0</v>
      </c>
      <c r="AT534">
        <f>86400*((IncFlowsCalibration1!$AT$534)^(1+1))*AT$1836</f>
        <v>0</v>
      </c>
      <c r="AU534">
        <f>86400*((IncFlowsCalibration1!$AU$534)^(1+1))*AU$1836</f>
        <v>0</v>
      </c>
      <c r="AV534">
        <f>86400*((IncFlowsCalibration1!$AV$534)^(1+1))*AV$1836</f>
        <v>0</v>
      </c>
      <c r="AW534">
        <f>86400*((IncFlowsCalibration1!$AW$534)^(1+1))*AW$1836</f>
        <v>0</v>
      </c>
      <c r="AX534">
        <f>86400*((IncFlowsCalibration1!$AX$534)^(1+1))*AX$1836</f>
        <v>0</v>
      </c>
      <c r="AY534">
        <f>86400*((IncFlowsCalibration1!$AY$534)^(1+1))*AY$1836</f>
        <v>0</v>
      </c>
      <c r="AZ534">
        <f>86400*((IncFlowsCalibration1!$AZ$534)^(1+1))*AZ$1836</f>
        <v>0</v>
      </c>
      <c r="BA534">
        <f>86400*((IncFlowsCalibration1!$BA$534)^(1+1))*BA$1836</f>
        <v>0</v>
      </c>
      <c r="BB534">
        <f>86400*((IncFlowsCalibration1!$BB$534)^(1+1))*BB$1836</f>
        <v>0</v>
      </c>
      <c r="BC534">
        <f>86400*((IncFlowsCalibration1!$BC$534)^(1+1))*BC$1836</f>
        <v>0</v>
      </c>
      <c r="BD534">
        <f>86400*((IncFlowsCalibration1!$BD$534)^(1+1))*BD$1836</f>
        <v>0</v>
      </c>
      <c r="BE534">
        <f>86400*((IncFlowsCalibration1!$BE$534)^(1+1))*BE$1836</f>
        <v>0</v>
      </c>
      <c r="BF534">
        <f>86400*((IncFlowsCalibration1!$BF$534)^(1+1))*BF$1836</f>
        <v>0</v>
      </c>
      <c r="BG534">
        <f>86400*((IncFlowsCalibration1!$BG$534)^(1+1))*BG$1836</f>
        <v>0</v>
      </c>
      <c r="BH534">
        <f>86400*((IncFlowsCalibration1!$BH$534)^(1+1))*BH$1836</f>
        <v>0</v>
      </c>
      <c r="BI534">
        <f>86400*((IncFlowsCalibration1!$BI$534)^(1+1))*BI$1836</f>
        <v>0</v>
      </c>
      <c r="BJ534">
        <f>86400*((IncFlowsCalibration1!$BJ$534)^(1+1))*BJ$1836</f>
        <v>0</v>
      </c>
      <c r="BK534">
        <f>86400*((IncFlowsCalibration1!$BK$534)^(1+1))*BK$1836</f>
        <v>0</v>
      </c>
      <c r="BL534">
        <f>86400*((IncFlowsCalibration1!$BL$534)^(1+1))*BL$1836</f>
        <v>0</v>
      </c>
      <c r="BM534">
        <f>86400*((IncFlowsCalibration1!$BM$534)^(1+1))*BM$1836</f>
        <v>0</v>
      </c>
      <c r="BN534">
        <f>86400*((IncFlowsCalibration1!$BN$534)^(1+1))*BN$1836</f>
        <v>0</v>
      </c>
      <c r="BO534">
        <f>86400*((IncFlowsCalibration1!$BO$534)^(1+1))*BO$1836</f>
        <v>0</v>
      </c>
      <c r="BP534">
        <f>86400*((IncFlowsCalibration1!$BP$534)^(1+1))*BP$1836</f>
        <v>0</v>
      </c>
      <c r="BQ534">
        <f>86400*((IncFlowsCalibration1!$BQ$534)^(1+1))*BQ$1836</f>
        <v>0</v>
      </c>
      <c r="BR534">
        <f>86400*((IncFlowsCalibration1!$BR$534)^(1+1))*BR$1836</f>
        <v>0</v>
      </c>
      <c r="BS534">
        <f>86400*((IncFlowsCalibration1!$BS$534)^(1+1))*BS$1836</f>
        <v>0</v>
      </c>
      <c r="BT534">
        <f>86400*((IncFlowsCalibration1!$BT$534)^(1+1))*BT$1836</f>
        <v>0</v>
      </c>
      <c r="BU534">
        <f>86400*((IncFlowsCalibration1!$BU$534)^(1+1))*BU$1836</f>
        <v>0</v>
      </c>
      <c r="BV534">
        <f>86400*((IncFlowsCalibration1!$BV$534)^(1+1))*BV$1836</f>
        <v>0</v>
      </c>
      <c r="BW534">
        <f>86400*((IncFlowsCalibration1!$BW$534)^(1+1))*BW$1836</f>
        <v>0</v>
      </c>
      <c r="BX534">
        <f>86400*((IncFlowsCalibration1!$BX$534)^(1+1))*BX$1836</f>
        <v>0</v>
      </c>
      <c r="BY534">
        <f>86400*((IncFlowsCalibration1!$BY$534)^(1+1))*BY$1836</f>
        <v>0</v>
      </c>
      <c r="BZ534">
        <f>86400*((IncFlowsCalibration1!$BZ$534)^(1+1))*BZ$1836</f>
        <v>0</v>
      </c>
      <c r="CA534">
        <f>86400*((IncFlowsCalibration1!$CA$534)^(1+1))*CA$1836</f>
        <v>0</v>
      </c>
      <c r="CB534">
        <f>86400*((IncFlowsCalibration1!$CB$534)^(1+1))*CB$1836</f>
        <v>0</v>
      </c>
      <c r="CC534">
        <f>86400*((IncFlowsCalibration1!$CC$534)^(1+1))*CC$1836</f>
        <v>0</v>
      </c>
      <c r="CD534">
        <f>86400*((IncFlowsCalibration1!$CD$534)^(1+1))*CD$1836</f>
        <v>0</v>
      </c>
      <c r="CE534">
        <f>86400*((IncFlowsCalibration1!$CE$534)^(1+1))*CE$1836</f>
        <v>0</v>
      </c>
      <c r="CF534">
        <f>86400*((IncFlowsCalibration1!$CF$534)^(1+1))*CF$1836</f>
        <v>0</v>
      </c>
      <c r="CG534">
        <f>86400*((IncFlowsCalibration1!$CG$534)^(1+1))*CG$1836</f>
        <v>0</v>
      </c>
      <c r="CH534">
        <f>86400*((IncFlowsCalibration1!$CH$534)^(1+1))*CH$1836</f>
        <v>0</v>
      </c>
      <c r="CI534">
        <f>86400*((IncFlowsCalibration1!$CI$534)^(1+1))*CI$1836</f>
        <v>0</v>
      </c>
      <c r="CJ534">
        <f>86400*((IncFlowsCalibration1!$CJ$534)^(1+1))*CJ$1836</f>
        <v>0</v>
      </c>
      <c r="CK534">
        <f>86400*((IncFlowsCalibration1!$CK$534)^(1+1))*CK$1836</f>
        <v>147504.39200912713</v>
      </c>
      <c r="CL534">
        <f>86400*((IncFlowsCalibration1!$CL$534)^(1+1))*CL$1836</f>
        <v>0</v>
      </c>
      <c r="CM534">
        <f>86400*((IncFlowsCalibration1!$CM$534)^(1+1))*CM$1836</f>
        <v>0</v>
      </c>
      <c r="CN534">
        <f>86400*((IncFlowsCalibration1!$CN$534)^(1+1))*CN$1836</f>
        <v>0</v>
      </c>
      <c r="CO534">
        <f>86400*((IncFlowsCalibration1!$CO$534)^(1+1))*CO$1836</f>
        <v>0</v>
      </c>
      <c r="CP534">
        <f>86400*((IncFlowsCalibration1!$CP$534)^(1+1))*CP$1836</f>
        <v>0</v>
      </c>
      <c r="CQ534">
        <f>86400*((IncFlowsCalibration1!$CQ$534)^(1+1))*CQ$1836</f>
        <v>0</v>
      </c>
      <c r="CR534">
        <f>86400*((IncFlowsCalibration1!$CR$534)^(1+1))*CR$1836</f>
        <v>548813.41758312902</v>
      </c>
      <c r="CS534">
        <f>86400*((IncFlowsCalibration1!$CS$534)^(1+1))*CS$1836</f>
        <v>917.55324146274336</v>
      </c>
      <c r="CT534">
        <f>86400*((IncFlowsCalibration1!$CT$534)^(1+1))*CT$1836</f>
        <v>42108.971854399511</v>
      </c>
      <c r="CU534">
        <f>86400*((IncFlowsCalibration1!$CU$534)^(1+1))*CU$1836</f>
        <v>6057.0391919879994</v>
      </c>
      <c r="CV534">
        <f>86400*((IncFlowsCalibration1!$CV$534)^(1+1))*CV$1836</f>
        <v>1488.7811301051086</v>
      </c>
      <c r="CW534">
        <f>86400*((IncFlowsCalibration1!$CW$534)^(1+1))*CW$1836</f>
        <v>6837.7382599330704</v>
      </c>
      <c r="CX534">
        <f>86400*((IncFlowsCalibration1!$CX$534)^(1+1))*CX$1836</f>
        <v>361.2760089912702</v>
      </c>
      <c r="CY534">
        <f>86400*((IncFlowsCalibration1!$CY$534)^(1+1))*CY$1836</f>
        <v>184476.93741939572</v>
      </c>
      <c r="CZ534">
        <f>86400*((IncFlowsCalibration1!$CZ$534)^(1+1))*CZ$1836</f>
        <v>89562.539643491938</v>
      </c>
      <c r="DA534">
        <f>86400*((IncFlowsCalibration1!$DA$534)^(1+1))*DA$1836</f>
        <v>11103.847258467638</v>
      </c>
      <c r="DB534">
        <f>86400*((IncFlowsCalibration1!$DB$534)^(1+1))*DB$1836</f>
        <v>41588.847978129961</v>
      </c>
      <c r="DC534">
        <f>86400*((IncFlowsCalibration1!$DC$534)^(1+1))*DC$1836</f>
        <v>106833.2914706732</v>
      </c>
      <c r="DD534">
        <f>86400*((IncFlowsCalibration1!$DD$534)^(1+1))*DD$1836</f>
        <v>56801.871124251455</v>
      </c>
      <c r="DE534">
        <f>86400*((IncFlowsCalibration1!$DE$534)^(1+1))*DE$1836</f>
        <v>8073.829191740143</v>
      </c>
      <c r="DF534">
        <f>86400*((IncFlowsCalibration1!$DF$534)^(1+1))*DF$1836</f>
        <v>6831.6575487306691</v>
      </c>
      <c r="DG534">
        <f>86400*((IncFlowsCalibration1!$DG$534)^(1+1))*DG$1836</f>
        <v>1146.2454491273891</v>
      </c>
      <c r="DH534">
        <f>86400*((IncFlowsCalibration1!$DH$534)^(1+1))*DH$1836</f>
        <v>4933.6583176003387</v>
      </c>
      <c r="DI534">
        <f>86400*((IncFlowsCalibration1!$DI$534)^(1+1))*DI$1836</f>
        <v>51183.734863673802</v>
      </c>
      <c r="DJ534">
        <f>86400*((IncFlowsCalibration1!$DJ$534)^(1+1))*DJ$1836</f>
        <v>113246.62829725526</v>
      </c>
      <c r="DK534">
        <f>86400*((IncFlowsCalibration1!$DK$534)^(1+1))*DK$1836</f>
        <v>14019.814148406087</v>
      </c>
      <c r="DL534">
        <f>86400*((IncFlowsCalibration1!$DL$534)^(1+1))*DL$1836</f>
        <v>3543.624003267531</v>
      </c>
      <c r="DM534">
        <f>86400*((IncFlowsCalibration1!$DM$534)^(1+1))*DM$1836</f>
        <v>65777.347750075598</v>
      </c>
      <c r="DN534">
        <f>86400*((IncFlowsCalibration1!$DN$534)^(1+1))*DN$1836</f>
        <v>8651.3405236459075</v>
      </c>
      <c r="DO534">
        <f>86400*((IncFlowsCalibration1!$DO$534)^(1+1))*DO$1836</f>
        <v>215660.05366757547</v>
      </c>
      <c r="DP534">
        <f>86400*((IncFlowsCalibration1!$DP$534)^(1+1))*DP$1836</f>
        <v>1471.857018451853</v>
      </c>
      <c r="DQ534">
        <f>86400*((IncFlowsCalibration1!$DQ$534)^(1+1))*DQ$1836</f>
        <v>54727.413229055412</v>
      </c>
      <c r="DR534">
        <f>86400*((IncFlowsCalibration1!$DR$534)^(1+1))*DR$1836</f>
        <v>574426.8000616983</v>
      </c>
      <c r="DS534">
        <f>86400*((IncFlowsCalibration1!$DS$534)^(1+1))*DS$1836</f>
        <v>0</v>
      </c>
      <c r="DT534">
        <f>86400*((IncFlowsCalibration1!$DT$534)^(1+1))*DT$1836</f>
        <v>124891.07915551063</v>
      </c>
      <c r="DU534">
        <f>86400*((IncFlowsCalibration1!$DU$534)^(1+1))*DU$1836</f>
        <v>19924.517150806678</v>
      </c>
      <c r="DV534">
        <f>86400*((IncFlowsCalibration1!$DV$534)^(1+1))*DV$1836</f>
        <v>8282.2077435556075</v>
      </c>
      <c r="DW534">
        <f>86400*((IncFlowsCalibration1!$DW$534)^(1+1))*DW$1836</f>
        <v>1277.7659312121893</v>
      </c>
      <c r="DX534">
        <f>86400*((IncFlowsCalibration1!$DX$534)^(1+1))*DX$1836</f>
        <v>57057.209276203328</v>
      </c>
      <c r="DY534">
        <f>86400*((IncFlowsCalibration1!$DY$534)^(1+1))*DY$1836</f>
        <v>13060.243340028288</v>
      </c>
      <c r="DZ534">
        <f>86400*((IncFlowsCalibration1!$DZ$534)^(1+1))*DZ$1836</f>
        <v>7571.1158236010506</v>
      </c>
      <c r="EA534">
        <f>86400*((IncFlowsCalibration1!$EA$534)^(1+1))*EA$1836</f>
        <v>858.10647102800976</v>
      </c>
      <c r="EB534">
        <f>86400*((IncFlowsCalibration1!$EB$534)^(1+1))*EB$1836</f>
        <v>28930.466577435822</v>
      </c>
      <c r="EC534">
        <f>86400*((IncFlowsCalibration1!$EC$534)^(1+1))*EC$1836</f>
        <v>2016.097218063956</v>
      </c>
      <c r="ED534">
        <f>86400*((IncFlowsCalibration1!$ED$534)^(1+1))*ED$1836</f>
        <v>2782.6344617588402</v>
      </c>
      <c r="EE534">
        <f>86400*((IncFlowsCalibration1!$EE$534)^(1+1))*EE$1836</f>
        <v>67379.938229673106</v>
      </c>
      <c r="EF534">
        <f>86400*((IncFlowsCalibration1!$EF$534)^(1+1))*EF$1836</f>
        <v>18618.130013619841</v>
      </c>
      <c r="EG534">
        <f>86400*((IncFlowsCalibration1!$EG$534)^(1+1))*EG$1836</f>
        <v>8002.0949494905435</v>
      </c>
      <c r="EH534">
        <f>86400*((IncFlowsCalibration1!$EH$534)^(1+1))*EH$1836</f>
        <v>19123.442990571883</v>
      </c>
      <c r="EI534">
        <f>86400*((IncFlowsCalibration1!$EI$534)^(1+1))*EI$1836</f>
        <v>42555.059725523482</v>
      </c>
      <c r="EJ534">
        <f>86400*((IncFlowsCalibration1!$EJ$534)^(1+1))*EJ$1836</f>
        <v>281.92401864151674</v>
      </c>
    </row>
    <row r="535" spans="2:140" x14ac:dyDescent="0.2">
      <c r="B535">
        <f>86400*((IncFlowsCalibration1!$B$535)^(1+1))*B$1836</f>
        <v>107207.95642538997</v>
      </c>
      <c r="C535">
        <f>86400*((IncFlowsCalibration1!$C$535)^(1+1))*C$1836</f>
        <v>0</v>
      </c>
      <c r="D535">
        <f>86400*((IncFlowsCalibration1!$D$535)^(1+1))*D$1836</f>
        <v>0</v>
      </c>
      <c r="E535">
        <f>86400*((IncFlowsCalibration1!$E$535)^(1+1))*E$1836</f>
        <v>26688.360041878823</v>
      </c>
      <c r="F535">
        <f>86400*((IncFlowsCalibration1!$F$535)^(1+1))*F$1836</f>
        <v>0</v>
      </c>
      <c r="G535">
        <f>86400*((IncFlowsCalibration1!$G$535)^(1+1))*G$1836</f>
        <v>0</v>
      </c>
      <c r="H535">
        <f>86400*((IncFlowsCalibration1!$H$535)^(1+1))*H$1836</f>
        <v>0</v>
      </c>
      <c r="I535">
        <f>86400*((IncFlowsCalibration1!$I$535)^(1+1))*I$1836</f>
        <v>0</v>
      </c>
      <c r="J535">
        <f>86400*((IncFlowsCalibration1!$J$535)^(1+1))*J$1836</f>
        <v>0</v>
      </c>
      <c r="K535">
        <f>86400*((IncFlowsCalibration1!$K$535)^(1+1))*K$1836</f>
        <v>0</v>
      </c>
      <c r="L535">
        <f>86400*((IncFlowsCalibration1!$L$535)^(1+1))*L$1836</f>
        <v>0</v>
      </c>
      <c r="M535">
        <f>86400*((IncFlowsCalibration1!$M$535)^(1+1))*M$1836</f>
        <v>0</v>
      </c>
      <c r="N535">
        <f>86400*((IncFlowsCalibration1!$N$535)^(1+1))*N$1836</f>
        <v>0</v>
      </c>
      <c r="O535">
        <f>86400*((IncFlowsCalibration1!$O$535)^(1+1))*O$1836</f>
        <v>0</v>
      </c>
      <c r="P535">
        <f>86400*((IncFlowsCalibration1!$P$535)^(1+1))*P$1836</f>
        <v>0</v>
      </c>
      <c r="Q535">
        <f>86400*((IncFlowsCalibration1!$Q$535)^(1+1))*Q$1836</f>
        <v>0</v>
      </c>
      <c r="R535">
        <f>86400*((IncFlowsCalibration1!$R$535)^(1+1))*R$1836</f>
        <v>0</v>
      </c>
      <c r="S535">
        <f>86400*((IncFlowsCalibration1!$S$535)^(1+1))*S$1836</f>
        <v>0</v>
      </c>
      <c r="T535">
        <f>86400*((IncFlowsCalibration1!$T$535)^(1+1))*T$1836</f>
        <v>0</v>
      </c>
      <c r="U535">
        <f>86400*((IncFlowsCalibration1!$U$535)^(1+1))*U$1836</f>
        <v>0</v>
      </c>
      <c r="V535">
        <f>86400*((IncFlowsCalibration1!$V$535)^(1+1))*V$1836</f>
        <v>0</v>
      </c>
      <c r="W535">
        <f>86400*((IncFlowsCalibration1!$W$535)^(1+1))*W$1836</f>
        <v>0</v>
      </c>
      <c r="X535">
        <f>86400*((IncFlowsCalibration1!$X$535)^(1+1))*X$1836</f>
        <v>0</v>
      </c>
      <c r="Y535">
        <f>86400*((IncFlowsCalibration1!$Y$535)^(1+1))*Y$1836</f>
        <v>0</v>
      </c>
      <c r="Z535">
        <f>86400*((IncFlowsCalibration1!$Z$535)^(1+1))*Z$1836</f>
        <v>0</v>
      </c>
      <c r="AA535">
        <f>86400*((IncFlowsCalibration1!$AA$535)^(1+1))*AA$1836</f>
        <v>0</v>
      </c>
      <c r="AB535">
        <f>86400*((IncFlowsCalibration1!$AB$535)^(1+1))*AB$1836</f>
        <v>0</v>
      </c>
      <c r="AC535">
        <f>86400*((IncFlowsCalibration1!$AC$535)^(1+1))*AC$1836</f>
        <v>0</v>
      </c>
      <c r="AD535">
        <f>86400*((IncFlowsCalibration1!$AD$535)^(1+1))*AD$1836</f>
        <v>147825.80043707727</v>
      </c>
      <c r="AE535">
        <f>86400*((IncFlowsCalibration1!$AE$535)^(1+1))*AE$1836</f>
        <v>406616.83297227696</v>
      </c>
      <c r="AF535">
        <f>86400*((IncFlowsCalibration1!$AF$535)^(1+1))*AF$1836</f>
        <v>0</v>
      </c>
      <c r="AG535">
        <f>86400*((IncFlowsCalibration1!$AG$535)^(1+1))*AG$1836</f>
        <v>0</v>
      </c>
      <c r="AH535">
        <f>86400*((IncFlowsCalibration1!$AH$535)^(1+1))*AH$1836</f>
        <v>0</v>
      </c>
      <c r="AI535">
        <f>86400*((IncFlowsCalibration1!$AI$535)^(1+1))*AI$1836</f>
        <v>98708.964180976342</v>
      </c>
      <c r="AJ535">
        <f>86400*((IncFlowsCalibration1!$AJ$535)^(1+1))*AJ$1836</f>
        <v>0</v>
      </c>
      <c r="AK535">
        <f>86400*((IncFlowsCalibration1!$AK$535)^(1+1))*AK$1836</f>
        <v>114808.50672189998</v>
      </c>
      <c r="AL535">
        <f>86400*((IncFlowsCalibration1!$AL$535)^(1+1))*AL$1836</f>
        <v>0</v>
      </c>
      <c r="AM535">
        <f>86400*((IncFlowsCalibration1!$AM$535)^(1+1))*AM$1836</f>
        <v>0</v>
      </c>
      <c r="AN535">
        <f>86400*((IncFlowsCalibration1!$AN$535)^(1+1))*AN$1836</f>
        <v>0</v>
      </c>
      <c r="AO535">
        <f>86400*((IncFlowsCalibration1!$AO$535)^(1+1))*AO$1836</f>
        <v>0</v>
      </c>
      <c r="AP535">
        <f>86400*((IncFlowsCalibration1!$AP$535)^(1+1))*AP$1836</f>
        <v>0</v>
      </c>
      <c r="AQ535">
        <f>86400*((IncFlowsCalibration1!$AQ$535)^(1+1))*AQ$1836</f>
        <v>0</v>
      </c>
      <c r="AR535">
        <f>86400*((IncFlowsCalibration1!$AR$535)^(1+1))*AR$1836</f>
        <v>0</v>
      </c>
      <c r="AS535">
        <f>86400*((IncFlowsCalibration1!$AS$535)^(1+1))*AS$1836</f>
        <v>0</v>
      </c>
      <c r="AT535">
        <f>86400*((IncFlowsCalibration1!$AT$535)^(1+1))*AT$1836</f>
        <v>0</v>
      </c>
      <c r="AU535">
        <f>86400*((IncFlowsCalibration1!$AU$535)^(1+1))*AU$1836</f>
        <v>0</v>
      </c>
      <c r="AV535">
        <f>86400*((IncFlowsCalibration1!$AV$535)^(1+1))*AV$1836</f>
        <v>0</v>
      </c>
      <c r="AW535">
        <f>86400*((IncFlowsCalibration1!$AW$535)^(1+1))*AW$1836</f>
        <v>0</v>
      </c>
      <c r="AX535">
        <f>86400*((IncFlowsCalibration1!$AX$535)^(1+1))*AX$1836</f>
        <v>0</v>
      </c>
      <c r="AY535">
        <f>86400*((IncFlowsCalibration1!$AY$535)^(1+1))*AY$1836</f>
        <v>0</v>
      </c>
      <c r="AZ535">
        <f>86400*((IncFlowsCalibration1!$AZ$535)^(1+1))*AZ$1836</f>
        <v>0</v>
      </c>
      <c r="BA535">
        <f>86400*((IncFlowsCalibration1!$BA$535)^(1+1))*BA$1836</f>
        <v>0</v>
      </c>
      <c r="BB535">
        <f>86400*((IncFlowsCalibration1!$BB$535)^(1+1))*BB$1836</f>
        <v>0</v>
      </c>
      <c r="BC535">
        <f>86400*((IncFlowsCalibration1!$BC$535)^(1+1))*BC$1836</f>
        <v>0</v>
      </c>
      <c r="BD535">
        <f>86400*((IncFlowsCalibration1!$BD$535)^(1+1))*BD$1836</f>
        <v>0</v>
      </c>
      <c r="BE535">
        <f>86400*((IncFlowsCalibration1!$BE$535)^(1+1))*BE$1836</f>
        <v>0</v>
      </c>
      <c r="BF535">
        <f>86400*((IncFlowsCalibration1!$BF$535)^(1+1))*BF$1836</f>
        <v>0</v>
      </c>
      <c r="BG535">
        <f>86400*((IncFlowsCalibration1!$BG$535)^(1+1))*BG$1836</f>
        <v>0</v>
      </c>
      <c r="BH535">
        <f>86400*((IncFlowsCalibration1!$BH$535)^(1+1))*BH$1836</f>
        <v>0</v>
      </c>
      <c r="BI535">
        <f>86400*((IncFlowsCalibration1!$BI$535)^(1+1))*BI$1836</f>
        <v>0</v>
      </c>
      <c r="BJ535">
        <f>86400*((IncFlowsCalibration1!$BJ$535)^(1+1))*BJ$1836</f>
        <v>0</v>
      </c>
      <c r="BK535">
        <f>86400*((IncFlowsCalibration1!$BK$535)^(1+1))*BK$1836</f>
        <v>0</v>
      </c>
      <c r="BL535">
        <f>86400*((IncFlowsCalibration1!$BL$535)^(1+1))*BL$1836</f>
        <v>0</v>
      </c>
      <c r="BM535">
        <f>86400*((IncFlowsCalibration1!$BM$535)^(1+1))*BM$1836</f>
        <v>0</v>
      </c>
      <c r="BN535">
        <f>86400*((IncFlowsCalibration1!$BN$535)^(1+1))*BN$1836</f>
        <v>0</v>
      </c>
      <c r="BO535">
        <f>86400*((IncFlowsCalibration1!$BO$535)^(1+1))*BO$1836</f>
        <v>0</v>
      </c>
      <c r="BP535">
        <f>86400*((IncFlowsCalibration1!$BP$535)^(1+1))*BP$1836</f>
        <v>0</v>
      </c>
      <c r="BQ535">
        <f>86400*((IncFlowsCalibration1!$BQ$535)^(1+1))*BQ$1836</f>
        <v>0</v>
      </c>
      <c r="BR535">
        <f>86400*((IncFlowsCalibration1!$BR$535)^(1+1))*BR$1836</f>
        <v>0</v>
      </c>
      <c r="BS535">
        <f>86400*((IncFlowsCalibration1!$BS$535)^(1+1))*BS$1836</f>
        <v>0</v>
      </c>
      <c r="BT535">
        <f>86400*((IncFlowsCalibration1!$BT$535)^(1+1))*BT$1836</f>
        <v>0</v>
      </c>
      <c r="BU535">
        <f>86400*((IncFlowsCalibration1!$BU$535)^(1+1))*BU$1836</f>
        <v>0</v>
      </c>
      <c r="BV535">
        <f>86400*((IncFlowsCalibration1!$BV$535)^(1+1))*BV$1836</f>
        <v>0</v>
      </c>
      <c r="BW535">
        <f>86400*((IncFlowsCalibration1!$BW$535)^(1+1))*BW$1836</f>
        <v>0</v>
      </c>
      <c r="BX535">
        <f>86400*((IncFlowsCalibration1!$BX$535)^(1+1))*BX$1836</f>
        <v>0</v>
      </c>
      <c r="BY535">
        <f>86400*((IncFlowsCalibration1!$BY$535)^(1+1))*BY$1836</f>
        <v>0</v>
      </c>
      <c r="BZ535">
        <f>86400*((IncFlowsCalibration1!$BZ$535)^(1+1))*BZ$1836</f>
        <v>0</v>
      </c>
      <c r="CA535">
        <f>86400*((IncFlowsCalibration1!$CA$535)^(1+1))*CA$1836</f>
        <v>0</v>
      </c>
      <c r="CB535">
        <f>86400*((IncFlowsCalibration1!$CB$535)^(1+1))*CB$1836</f>
        <v>0</v>
      </c>
      <c r="CC535">
        <f>86400*((IncFlowsCalibration1!$CC$535)^(1+1))*CC$1836</f>
        <v>0</v>
      </c>
      <c r="CD535">
        <f>86400*((IncFlowsCalibration1!$CD$535)^(1+1))*CD$1836</f>
        <v>0</v>
      </c>
      <c r="CE535">
        <f>86400*((IncFlowsCalibration1!$CE$535)^(1+1))*CE$1836</f>
        <v>0</v>
      </c>
      <c r="CF535">
        <f>86400*((IncFlowsCalibration1!$CF$535)^(1+1))*CF$1836</f>
        <v>0</v>
      </c>
      <c r="CG535">
        <f>86400*((IncFlowsCalibration1!$CG$535)^(1+1))*CG$1836</f>
        <v>0</v>
      </c>
      <c r="CH535">
        <f>86400*((IncFlowsCalibration1!$CH$535)^(1+1))*CH$1836</f>
        <v>0</v>
      </c>
      <c r="CI535">
        <f>86400*((IncFlowsCalibration1!$CI$535)^(1+1))*CI$1836</f>
        <v>0</v>
      </c>
      <c r="CJ535">
        <f>86400*((IncFlowsCalibration1!$CJ$535)^(1+1))*CJ$1836</f>
        <v>0</v>
      </c>
      <c r="CK535">
        <f>86400*((IncFlowsCalibration1!$CK$535)^(1+1))*CK$1836</f>
        <v>146240.93923498265</v>
      </c>
      <c r="CL535">
        <f>86400*((IncFlowsCalibration1!$CL$535)^(1+1))*CL$1836</f>
        <v>0</v>
      </c>
      <c r="CM535">
        <f>86400*((IncFlowsCalibration1!$CM$535)^(1+1))*CM$1836</f>
        <v>0</v>
      </c>
      <c r="CN535">
        <f>86400*((IncFlowsCalibration1!$CN$535)^(1+1))*CN$1836</f>
        <v>0</v>
      </c>
      <c r="CO535">
        <f>86400*((IncFlowsCalibration1!$CO$535)^(1+1))*CO$1836</f>
        <v>0</v>
      </c>
      <c r="CP535">
        <f>86400*((IncFlowsCalibration1!$CP$535)^(1+1))*CP$1836</f>
        <v>0</v>
      </c>
      <c r="CQ535">
        <f>86400*((IncFlowsCalibration1!$CQ$535)^(1+1))*CQ$1836</f>
        <v>0</v>
      </c>
      <c r="CR535">
        <f>86400*((IncFlowsCalibration1!$CR$535)^(1+1))*CR$1836</f>
        <v>506328.23773622769</v>
      </c>
      <c r="CS535">
        <f>86400*((IncFlowsCalibration1!$CS$535)^(1+1))*CS$1836</f>
        <v>32.700248748328576</v>
      </c>
      <c r="CT535">
        <f>86400*((IncFlowsCalibration1!$CT$535)^(1+1))*CT$1836</f>
        <v>41493.972704340675</v>
      </c>
      <c r="CU535">
        <f>86400*((IncFlowsCalibration1!$CU$535)^(1+1))*CU$1836</f>
        <v>6128.1588824889868</v>
      </c>
      <c r="CV535">
        <f>86400*((IncFlowsCalibration1!$CV$535)^(1+1))*CV$1836</f>
        <v>1453.7963146959105</v>
      </c>
      <c r="CW535">
        <f>86400*((IncFlowsCalibration1!$CW$535)^(1+1))*CW$1836</f>
        <v>6677.047868221277</v>
      </c>
      <c r="CX535">
        <f>86400*((IncFlowsCalibration1!$CX$535)^(1+1))*CX$1836</f>
        <v>354.90408130981433</v>
      </c>
      <c r="CY535">
        <f>86400*((IncFlowsCalibration1!$CY$535)^(1+1))*CY$1836</f>
        <v>155860.66343510474</v>
      </c>
      <c r="CZ535">
        <f>86400*((IncFlowsCalibration1!$CZ$535)^(1+1))*CZ$1836</f>
        <v>35373.784060572187</v>
      </c>
      <c r="DA535">
        <f>86400*((IncFlowsCalibration1!$DA$535)^(1+1))*DA$1836</f>
        <v>0.56522891076360882</v>
      </c>
      <c r="DB535">
        <f>86400*((IncFlowsCalibration1!$DB$535)^(1+1))*DB$1836</f>
        <v>32822.920197260151</v>
      </c>
      <c r="DC535">
        <f>86400*((IncFlowsCalibration1!$DC$535)^(1+1))*DC$1836</f>
        <v>124121.0116999068</v>
      </c>
      <c r="DD535">
        <f>86400*((IncFlowsCalibration1!$DD$535)^(1+1))*DD$1836</f>
        <v>53546.521836283478</v>
      </c>
      <c r="DE535">
        <f>86400*((IncFlowsCalibration1!$DE$535)^(1+1))*DE$1836</f>
        <v>7597.2546698577871</v>
      </c>
      <c r="DF535">
        <f>86400*((IncFlowsCalibration1!$DF$535)^(1+1))*DF$1836</f>
        <v>5979.3223767126574</v>
      </c>
      <c r="DG535">
        <f>86400*((IncFlowsCalibration1!$DG$535)^(1+1))*DG$1836</f>
        <v>721.52160660719233</v>
      </c>
      <c r="DH535">
        <f>86400*((IncFlowsCalibration1!$DH$535)^(1+1))*DH$1836</f>
        <v>4250.466993601628</v>
      </c>
      <c r="DI535">
        <f>86400*((IncFlowsCalibration1!$DI$535)^(1+1))*DI$1836</f>
        <v>54790.610469430598</v>
      </c>
      <c r="DJ535">
        <f>86400*((IncFlowsCalibration1!$DJ$535)^(1+1))*DJ$1836</f>
        <v>89376.965795356242</v>
      </c>
      <c r="DK535">
        <f>86400*((IncFlowsCalibration1!$DK$535)^(1+1))*DK$1836</f>
        <v>15167.148255379374</v>
      </c>
      <c r="DL535">
        <f>86400*((IncFlowsCalibration1!$DL$535)^(1+1))*DL$1836</f>
        <v>3000.5784790984949</v>
      </c>
      <c r="DM535">
        <f>86400*((IncFlowsCalibration1!$DM$535)^(1+1))*DM$1836</f>
        <v>53362.492267681941</v>
      </c>
      <c r="DN535">
        <f>86400*((IncFlowsCalibration1!$DN$535)^(1+1))*DN$1836</f>
        <v>7301.3419426413393</v>
      </c>
      <c r="DO535">
        <f>86400*((IncFlowsCalibration1!$DO$535)^(1+1))*DO$1836</f>
        <v>177771.50366031588</v>
      </c>
      <c r="DP535">
        <f>86400*((IncFlowsCalibration1!$DP$535)^(1+1))*DP$1836</f>
        <v>999.37814057500498</v>
      </c>
      <c r="DQ535">
        <f>86400*((IncFlowsCalibration1!$DQ$535)^(1+1))*DQ$1836</f>
        <v>41295.22658480762</v>
      </c>
      <c r="DR535">
        <f>86400*((IncFlowsCalibration1!$DR$535)^(1+1))*DR$1836</f>
        <v>447917.4319522247</v>
      </c>
      <c r="DS535">
        <f>86400*((IncFlowsCalibration1!$DS$535)^(1+1))*DS$1836</f>
        <v>0</v>
      </c>
      <c r="DT535">
        <f>86400*((IncFlowsCalibration1!$DT$535)^(1+1))*DT$1836</f>
        <v>120598.10567516304</v>
      </c>
      <c r="DU535">
        <f>86400*((IncFlowsCalibration1!$DU$535)^(1+1))*DU$1836</f>
        <v>14378.150448334172</v>
      </c>
      <c r="DV535">
        <f>86400*((IncFlowsCalibration1!$DV$535)^(1+1))*DV$1836</f>
        <v>5451.5528448279838</v>
      </c>
      <c r="DW535">
        <f>86400*((IncFlowsCalibration1!$DW$535)^(1+1))*DW$1836</f>
        <v>1081.9536584539517</v>
      </c>
      <c r="DX535">
        <f>86400*((IncFlowsCalibration1!$DX$535)^(1+1))*DX$1836</f>
        <v>45030.923379652675</v>
      </c>
      <c r="DY535">
        <f>86400*((IncFlowsCalibration1!$DY$535)^(1+1))*DY$1836</f>
        <v>10307.458507433805</v>
      </c>
      <c r="DZ535">
        <f>86400*((IncFlowsCalibration1!$DZ$535)^(1+1))*DZ$1836</f>
        <v>6852.1532905811937</v>
      </c>
      <c r="EA535">
        <f>86400*((IncFlowsCalibration1!$EA$535)^(1+1))*EA$1836</f>
        <v>1080.4772053079585</v>
      </c>
      <c r="EB535">
        <f>86400*((IncFlowsCalibration1!$EB$535)^(1+1))*EB$1836</f>
        <v>28507.938750885012</v>
      </c>
      <c r="EC535">
        <f>86400*((IncFlowsCalibration1!$EC$535)^(1+1))*EC$1836</f>
        <v>2538.5510868344932</v>
      </c>
      <c r="ED535">
        <f>86400*((IncFlowsCalibration1!$ED$535)^(1+1))*ED$1836</f>
        <v>3503.7289675706884</v>
      </c>
      <c r="EE535">
        <f>86400*((IncFlowsCalibration1!$EE$535)^(1+1))*EE$1836</f>
        <v>55143.52468367551</v>
      </c>
      <c r="EF535">
        <f>86400*((IncFlowsCalibration1!$EF$535)^(1+1))*EF$1836</f>
        <v>17568.047876881967</v>
      </c>
      <c r="EG535">
        <f>86400*((IncFlowsCalibration1!$EG$535)^(1+1))*EG$1836</f>
        <v>6633.8342231267598</v>
      </c>
      <c r="EH535">
        <f>86400*((IncFlowsCalibration1!$EH$535)^(1+1))*EH$1836</f>
        <v>13521.680024725409</v>
      </c>
      <c r="EI535">
        <f>86400*((IncFlowsCalibration1!$EI$535)^(1+1))*EI$1836</f>
        <v>43909.920894418021</v>
      </c>
      <c r="EJ535">
        <f>86400*((IncFlowsCalibration1!$EJ$535)^(1+1))*EJ$1836</f>
        <v>271.16453192071907</v>
      </c>
    </row>
    <row r="536" spans="2:140" x14ac:dyDescent="0.2">
      <c r="B536">
        <f>86400*((IncFlowsCalibration1!$B$536)^(1+1))*B$1836</f>
        <v>507212.57710611989</v>
      </c>
      <c r="C536">
        <f>86400*((IncFlowsCalibration1!$C$536)^(1+1))*C$1836</f>
        <v>0</v>
      </c>
      <c r="D536">
        <f>86400*((IncFlowsCalibration1!$D$536)^(1+1))*D$1836</f>
        <v>0</v>
      </c>
      <c r="E536">
        <f>86400*((IncFlowsCalibration1!$E$536)^(1+1))*E$1836</f>
        <v>59703.871035803029</v>
      </c>
      <c r="F536">
        <f>86400*((IncFlowsCalibration1!$F$536)^(1+1))*F$1836</f>
        <v>0</v>
      </c>
      <c r="G536">
        <f>86400*((IncFlowsCalibration1!$G$536)^(1+1))*G$1836</f>
        <v>0</v>
      </c>
      <c r="H536">
        <f>86400*((IncFlowsCalibration1!$H$536)^(1+1))*H$1836</f>
        <v>0</v>
      </c>
      <c r="I536">
        <f>86400*((IncFlowsCalibration1!$I$536)^(1+1))*I$1836</f>
        <v>0</v>
      </c>
      <c r="J536">
        <f>86400*((IncFlowsCalibration1!$J$536)^(1+1))*J$1836</f>
        <v>0</v>
      </c>
      <c r="K536">
        <f>86400*((IncFlowsCalibration1!$K$536)^(1+1))*K$1836</f>
        <v>0</v>
      </c>
      <c r="L536">
        <f>86400*((IncFlowsCalibration1!$L$536)^(1+1))*L$1836</f>
        <v>0</v>
      </c>
      <c r="M536">
        <f>86400*((IncFlowsCalibration1!$M$536)^(1+1))*M$1836</f>
        <v>0</v>
      </c>
      <c r="N536">
        <f>86400*((IncFlowsCalibration1!$N$536)^(1+1))*N$1836</f>
        <v>0</v>
      </c>
      <c r="O536">
        <f>86400*((IncFlowsCalibration1!$O$536)^(1+1))*O$1836</f>
        <v>0</v>
      </c>
      <c r="P536">
        <f>86400*((IncFlowsCalibration1!$P$536)^(1+1))*P$1836</f>
        <v>0</v>
      </c>
      <c r="Q536">
        <f>86400*((IncFlowsCalibration1!$Q$536)^(1+1))*Q$1836</f>
        <v>0</v>
      </c>
      <c r="R536">
        <f>86400*((IncFlowsCalibration1!$R$536)^(1+1))*R$1836</f>
        <v>0</v>
      </c>
      <c r="S536">
        <f>86400*((IncFlowsCalibration1!$S$536)^(1+1))*S$1836</f>
        <v>0</v>
      </c>
      <c r="T536">
        <f>86400*((IncFlowsCalibration1!$T$536)^(1+1))*T$1836</f>
        <v>0</v>
      </c>
      <c r="U536">
        <f>86400*((IncFlowsCalibration1!$U$536)^(1+1))*U$1836</f>
        <v>0</v>
      </c>
      <c r="V536">
        <f>86400*((IncFlowsCalibration1!$V$536)^(1+1))*V$1836</f>
        <v>0</v>
      </c>
      <c r="W536">
        <f>86400*((IncFlowsCalibration1!$W$536)^(1+1))*W$1836</f>
        <v>0</v>
      </c>
      <c r="X536">
        <f>86400*((IncFlowsCalibration1!$X$536)^(1+1))*X$1836</f>
        <v>0</v>
      </c>
      <c r="Y536">
        <f>86400*((IncFlowsCalibration1!$Y$536)^(1+1))*Y$1836</f>
        <v>0</v>
      </c>
      <c r="Z536">
        <f>86400*((IncFlowsCalibration1!$Z$536)^(1+1))*Z$1836</f>
        <v>0</v>
      </c>
      <c r="AA536">
        <f>86400*((IncFlowsCalibration1!$AA$536)^(1+1))*AA$1836</f>
        <v>0</v>
      </c>
      <c r="AB536">
        <f>86400*((IncFlowsCalibration1!$AB$536)^(1+1))*AB$1836</f>
        <v>0</v>
      </c>
      <c r="AC536">
        <f>86400*((IncFlowsCalibration1!$AC$536)^(1+1))*AC$1836</f>
        <v>0</v>
      </c>
      <c r="AD536">
        <f>86400*((IncFlowsCalibration1!$AD$536)^(1+1))*AD$1836</f>
        <v>511222.90495009185</v>
      </c>
      <c r="AE536">
        <f>86400*((IncFlowsCalibration1!$AE$536)^(1+1))*AE$1836</f>
        <v>1128898.7880501498</v>
      </c>
      <c r="AF536">
        <f>86400*((IncFlowsCalibration1!$AF$536)^(1+1))*AF$1836</f>
        <v>0</v>
      </c>
      <c r="AG536">
        <f>86400*((IncFlowsCalibration1!$AG$536)^(1+1))*AG$1836</f>
        <v>0</v>
      </c>
      <c r="AH536">
        <f>86400*((IncFlowsCalibration1!$AH$536)^(1+1))*AH$1836</f>
        <v>0</v>
      </c>
      <c r="AI536">
        <f>86400*((IncFlowsCalibration1!$AI$536)^(1+1))*AI$1836</f>
        <v>166370.32092718213</v>
      </c>
      <c r="AJ536">
        <f>86400*((IncFlowsCalibration1!$AJ$536)^(1+1))*AJ$1836</f>
        <v>0</v>
      </c>
      <c r="AK536">
        <f>86400*((IncFlowsCalibration1!$AK$536)^(1+1))*AK$1836</f>
        <v>563813.52991620218</v>
      </c>
      <c r="AL536">
        <f>86400*((IncFlowsCalibration1!$AL$536)^(1+1))*AL$1836</f>
        <v>0</v>
      </c>
      <c r="AM536">
        <f>86400*((IncFlowsCalibration1!$AM$536)^(1+1))*AM$1836</f>
        <v>0</v>
      </c>
      <c r="AN536">
        <f>86400*((IncFlowsCalibration1!$AN$536)^(1+1))*AN$1836</f>
        <v>0</v>
      </c>
      <c r="AO536">
        <f>86400*((IncFlowsCalibration1!$AO$536)^(1+1))*AO$1836</f>
        <v>0</v>
      </c>
      <c r="AP536">
        <f>86400*((IncFlowsCalibration1!$AP$536)^(1+1))*AP$1836</f>
        <v>0</v>
      </c>
      <c r="AQ536">
        <f>86400*((IncFlowsCalibration1!$AQ$536)^(1+1))*AQ$1836</f>
        <v>0</v>
      </c>
      <c r="AR536">
        <f>86400*((IncFlowsCalibration1!$AR$536)^(1+1))*AR$1836</f>
        <v>0</v>
      </c>
      <c r="AS536">
        <f>86400*((IncFlowsCalibration1!$AS$536)^(1+1))*AS$1836</f>
        <v>0</v>
      </c>
      <c r="AT536">
        <f>86400*((IncFlowsCalibration1!$AT$536)^(1+1))*AT$1836</f>
        <v>0</v>
      </c>
      <c r="AU536">
        <f>86400*((IncFlowsCalibration1!$AU$536)^(1+1))*AU$1836</f>
        <v>0</v>
      </c>
      <c r="AV536">
        <f>86400*((IncFlowsCalibration1!$AV$536)^(1+1))*AV$1836</f>
        <v>0</v>
      </c>
      <c r="AW536">
        <f>86400*((IncFlowsCalibration1!$AW$536)^(1+1))*AW$1836</f>
        <v>0</v>
      </c>
      <c r="AX536">
        <f>86400*((IncFlowsCalibration1!$AX$536)^(1+1))*AX$1836</f>
        <v>0</v>
      </c>
      <c r="AY536">
        <f>86400*((IncFlowsCalibration1!$AY$536)^(1+1))*AY$1836</f>
        <v>0</v>
      </c>
      <c r="AZ536">
        <f>86400*((IncFlowsCalibration1!$AZ$536)^(1+1))*AZ$1836</f>
        <v>0</v>
      </c>
      <c r="BA536">
        <f>86400*((IncFlowsCalibration1!$BA$536)^(1+1))*BA$1836</f>
        <v>0</v>
      </c>
      <c r="BB536">
        <f>86400*((IncFlowsCalibration1!$BB$536)^(1+1))*BB$1836</f>
        <v>0</v>
      </c>
      <c r="BC536">
        <f>86400*((IncFlowsCalibration1!$BC$536)^(1+1))*BC$1836</f>
        <v>0</v>
      </c>
      <c r="BD536">
        <f>86400*((IncFlowsCalibration1!$BD$536)^(1+1))*BD$1836</f>
        <v>0</v>
      </c>
      <c r="BE536">
        <f>86400*((IncFlowsCalibration1!$BE$536)^(1+1))*BE$1836</f>
        <v>0</v>
      </c>
      <c r="BF536">
        <f>86400*((IncFlowsCalibration1!$BF$536)^(1+1))*BF$1836</f>
        <v>0</v>
      </c>
      <c r="BG536">
        <f>86400*((IncFlowsCalibration1!$BG$536)^(1+1))*BG$1836</f>
        <v>0</v>
      </c>
      <c r="BH536">
        <f>86400*((IncFlowsCalibration1!$BH$536)^(1+1))*BH$1836</f>
        <v>0</v>
      </c>
      <c r="BI536">
        <f>86400*((IncFlowsCalibration1!$BI$536)^(1+1))*BI$1836</f>
        <v>0</v>
      </c>
      <c r="BJ536">
        <f>86400*((IncFlowsCalibration1!$BJ$536)^(1+1))*BJ$1836</f>
        <v>0</v>
      </c>
      <c r="BK536">
        <f>86400*((IncFlowsCalibration1!$BK$536)^(1+1))*BK$1836</f>
        <v>0</v>
      </c>
      <c r="BL536">
        <f>86400*((IncFlowsCalibration1!$BL$536)^(1+1))*BL$1836</f>
        <v>0</v>
      </c>
      <c r="BM536">
        <f>86400*((IncFlowsCalibration1!$BM$536)^(1+1))*BM$1836</f>
        <v>0</v>
      </c>
      <c r="BN536">
        <f>86400*((IncFlowsCalibration1!$BN$536)^(1+1))*BN$1836</f>
        <v>0</v>
      </c>
      <c r="BO536">
        <f>86400*((IncFlowsCalibration1!$BO$536)^(1+1))*BO$1836</f>
        <v>0</v>
      </c>
      <c r="BP536">
        <f>86400*((IncFlowsCalibration1!$BP$536)^(1+1))*BP$1836</f>
        <v>0</v>
      </c>
      <c r="BQ536">
        <f>86400*((IncFlowsCalibration1!$BQ$536)^(1+1))*BQ$1836</f>
        <v>0</v>
      </c>
      <c r="BR536">
        <f>86400*((IncFlowsCalibration1!$BR$536)^(1+1))*BR$1836</f>
        <v>0</v>
      </c>
      <c r="BS536">
        <f>86400*((IncFlowsCalibration1!$BS$536)^(1+1))*BS$1836</f>
        <v>0</v>
      </c>
      <c r="BT536">
        <f>86400*((IncFlowsCalibration1!$BT$536)^(1+1))*BT$1836</f>
        <v>0</v>
      </c>
      <c r="BU536">
        <f>86400*((IncFlowsCalibration1!$BU$536)^(1+1))*BU$1836</f>
        <v>0</v>
      </c>
      <c r="BV536">
        <f>86400*((IncFlowsCalibration1!$BV$536)^(1+1))*BV$1836</f>
        <v>0</v>
      </c>
      <c r="BW536">
        <f>86400*((IncFlowsCalibration1!$BW$536)^(1+1))*BW$1836</f>
        <v>0</v>
      </c>
      <c r="BX536">
        <f>86400*((IncFlowsCalibration1!$BX$536)^(1+1))*BX$1836</f>
        <v>0</v>
      </c>
      <c r="BY536">
        <f>86400*((IncFlowsCalibration1!$BY$536)^(1+1))*BY$1836</f>
        <v>0</v>
      </c>
      <c r="BZ536">
        <f>86400*((IncFlowsCalibration1!$BZ$536)^(1+1))*BZ$1836</f>
        <v>0</v>
      </c>
      <c r="CA536">
        <f>86400*((IncFlowsCalibration1!$CA$536)^(1+1))*CA$1836</f>
        <v>0</v>
      </c>
      <c r="CB536">
        <f>86400*((IncFlowsCalibration1!$CB$536)^(1+1))*CB$1836</f>
        <v>0</v>
      </c>
      <c r="CC536">
        <f>86400*((IncFlowsCalibration1!$CC$536)^(1+1))*CC$1836</f>
        <v>0</v>
      </c>
      <c r="CD536">
        <f>86400*((IncFlowsCalibration1!$CD$536)^(1+1))*CD$1836</f>
        <v>0</v>
      </c>
      <c r="CE536">
        <f>86400*((IncFlowsCalibration1!$CE$536)^(1+1))*CE$1836</f>
        <v>0</v>
      </c>
      <c r="CF536">
        <f>86400*((IncFlowsCalibration1!$CF$536)^(1+1))*CF$1836</f>
        <v>0</v>
      </c>
      <c r="CG536">
        <f>86400*((IncFlowsCalibration1!$CG$536)^(1+1))*CG$1836</f>
        <v>0</v>
      </c>
      <c r="CH536">
        <f>86400*((IncFlowsCalibration1!$CH$536)^(1+1))*CH$1836</f>
        <v>0</v>
      </c>
      <c r="CI536">
        <f>86400*((IncFlowsCalibration1!$CI$536)^(1+1))*CI$1836</f>
        <v>0</v>
      </c>
      <c r="CJ536">
        <f>86400*((IncFlowsCalibration1!$CJ$536)^(1+1))*CJ$1836</f>
        <v>0</v>
      </c>
      <c r="CK536">
        <f>86400*((IncFlowsCalibration1!$CK$536)^(1+1))*CK$1836</f>
        <v>720178.06020159984</v>
      </c>
      <c r="CL536">
        <f>86400*((IncFlowsCalibration1!$CL$536)^(1+1))*CL$1836</f>
        <v>0</v>
      </c>
      <c r="CM536">
        <f>86400*((IncFlowsCalibration1!$CM$536)^(1+1))*CM$1836</f>
        <v>0</v>
      </c>
      <c r="CN536">
        <f>86400*((IncFlowsCalibration1!$CN$536)^(1+1))*CN$1836</f>
        <v>0</v>
      </c>
      <c r="CO536">
        <f>86400*((IncFlowsCalibration1!$CO$536)^(1+1))*CO$1836</f>
        <v>0</v>
      </c>
      <c r="CP536">
        <f>86400*((IncFlowsCalibration1!$CP$536)^(1+1))*CP$1836</f>
        <v>0</v>
      </c>
      <c r="CQ536">
        <f>86400*((IncFlowsCalibration1!$CQ$536)^(1+1))*CQ$1836</f>
        <v>0</v>
      </c>
      <c r="CR536">
        <f>86400*((IncFlowsCalibration1!$CR$536)^(1+1))*CR$1836</f>
        <v>481945.94259045884</v>
      </c>
      <c r="CS536">
        <f>86400*((IncFlowsCalibration1!$CS$536)^(1+1))*CS$1836</f>
        <v>6354.6877942976234</v>
      </c>
      <c r="CT536">
        <f>86400*((IncFlowsCalibration1!$CT$536)^(1+1))*CT$1836</f>
        <v>132109.88378030068</v>
      </c>
      <c r="CU536">
        <f>86400*((IncFlowsCalibration1!$CU$536)^(1+1))*CU$1836</f>
        <v>6321.1337155626525</v>
      </c>
      <c r="CV536">
        <f>86400*((IncFlowsCalibration1!$CV$536)^(1+1))*CV$1836</f>
        <v>1423.6818357153634</v>
      </c>
      <c r="CW536">
        <f>86400*((IncFlowsCalibration1!$CW$536)^(1+1))*CW$1836</f>
        <v>6538.737008820237</v>
      </c>
      <c r="CX536">
        <f>86400*((IncFlowsCalibration1!$CX$536)^(1+1))*CX$1836</f>
        <v>356.72784259589918</v>
      </c>
      <c r="CY536">
        <f>86400*((IncFlowsCalibration1!$CY$536)^(1+1))*CY$1836</f>
        <v>159300.00197474053</v>
      </c>
      <c r="CZ536">
        <f>86400*((IncFlowsCalibration1!$CZ$536)^(1+1))*CZ$1836</f>
        <v>51304.53254056778</v>
      </c>
      <c r="DA536">
        <f>86400*((IncFlowsCalibration1!$DA$536)^(1+1))*DA$1836</f>
        <v>4639.2260956931004</v>
      </c>
      <c r="DB536">
        <f>86400*((IncFlowsCalibration1!$DB$536)^(1+1))*DB$1836</f>
        <v>53002.921665160677</v>
      </c>
      <c r="DC536">
        <f>86400*((IncFlowsCalibration1!$DC$536)^(1+1))*DC$1836</f>
        <v>596399.68624720583</v>
      </c>
      <c r="DD536">
        <f>86400*((IncFlowsCalibration1!$DD$536)^(1+1))*DD$1836</f>
        <v>330498.71800224902</v>
      </c>
      <c r="DE536">
        <f>86400*((IncFlowsCalibration1!$DE$536)^(1+1))*DE$1836</f>
        <v>32305.372429123632</v>
      </c>
      <c r="DF536">
        <f>86400*((IncFlowsCalibration1!$DF$536)^(1+1))*DF$1836</f>
        <v>8394.301791484113</v>
      </c>
      <c r="DG536">
        <f>86400*((IncFlowsCalibration1!$DG$536)^(1+1))*DG$1836</f>
        <v>4472.008858488377</v>
      </c>
      <c r="DH536">
        <f>86400*((IncFlowsCalibration1!$DH$536)^(1+1))*DH$1836</f>
        <v>6391.5551515542047</v>
      </c>
      <c r="DI536">
        <f>86400*((IncFlowsCalibration1!$DI$536)^(1+1))*DI$1836</f>
        <v>175189.2620066721</v>
      </c>
      <c r="DJ536">
        <f>86400*((IncFlowsCalibration1!$DJ$536)^(1+1))*DJ$1836</f>
        <v>144327.2045342403</v>
      </c>
      <c r="DK536">
        <f>86400*((IncFlowsCalibration1!$DK$536)^(1+1))*DK$1836</f>
        <v>76066.358492364452</v>
      </c>
      <c r="DL536">
        <f>86400*((IncFlowsCalibration1!$DL$536)^(1+1))*DL$1836</f>
        <v>51624.039440927038</v>
      </c>
      <c r="DM536">
        <f>86400*((IncFlowsCalibration1!$DM$536)^(1+1))*DM$1836</f>
        <v>255717.09408029201</v>
      </c>
      <c r="DN536">
        <f>86400*((IncFlowsCalibration1!$DN$536)^(1+1))*DN$1836</f>
        <v>149362.48737342138</v>
      </c>
      <c r="DO536">
        <f>86400*((IncFlowsCalibration1!$DO$536)^(1+1))*DO$1836</f>
        <v>616598.60248630657</v>
      </c>
      <c r="DP536">
        <f>86400*((IncFlowsCalibration1!$DP$536)^(1+1))*DP$1836</f>
        <v>2780.3716097868505</v>
      </c>
      <c r="DQ536">
        <f>86400*((IncFlowsCalibration1!$DQ$536)^(1+1))*DQ$1836</f>
        <v>92060.674763859293</v>
      </c>
      <c r="DR536">
        <f>86400*((IncFlowsCalibration1!$DR$536)^(1+1))*DR$1836</f>
        <v>875008.40343572444</v>
      </c>
      <c r="DS536">
        <f>86400*((IncFlowsCalibration1!$DS$536)^(1+1))*DS$1836</f>
        <v>0</v>
      </c>
      <c r="DT536">
        <f>86400*((IncFlowsCalibration1!$DT$536)^(1+1))*DT$1836</f>
        <v>645406.7773206298</v>
      </c>
      <c r="DU536">
        <f>86400*((IncFlowsCalibration1!$DU$536)^(1+1))*DU$1836</f>
        <v>24582.076454221195</v>
      </c>
      <c r="DV536">
        <f>86400*((IncFlowsCalibration1!$DV$536)^(1+1))*DV$1836</f>
        <v>10564.053990763232</v>
      </c>
      <c r="DW536">
        <f>86400*((IncFlowsCalibration1!$DW$536)^(1+1))*DW$1836</f>
        <v>18614.682091162944</v>
      </c>
      <c r="DX536">
        <f>86400*((IncFlowsCalibration1!$DX$536)^(1+1))*DX$1836</f>
        <v>72716.580062270499</v>
      </c>
      <c r="DY536">
        <f>86400*((IncFlowsCalibration1!$DY$536)^(1+1))*DY$1836</f>
        <v>16644.631634025412</v>
      </c>
      <c r="DZ536">
        <f>86400*((IncFlowsCalibration1!$DZ$536)^(1+1))*DZ$1836</f>
        <v>107524.39132279505</v>
      </c>
      <c r="EA536">
        <f>86400*((IncFlowsCalibration1!$EA$536)^(1+1))*EA$1836</f>
        <v>24094.621675712093</v>
      </c>
      <c r="EB536">
        <f>86400*((IncFlowsCalibration1!$EB$536)^(1+1))*EB$1836</f>
        <v>90764.529691148564</v>
      </c>
      <c r="EC536">
        <f>86400*((IncFlowsCalibration1!$EC$536)^(1+1))*EC$1836</f>
        <v>56609.643114534483</v>
      </c>
      <c r="ED536">
        <f>86400*((IncFlowsCalibration1!$ED$536)^(1+1))*ED$1836</f>
        <v>78133.093525073098</v>
      </c>
      <c r="EE536">
        <f>86400*((IncFlowsCalibration1!$EE$536)^(1+1))*EE$1836</f>
        <v>371548.52765145001</v>
      </c>
      <c r="EF536">
        <f>86400*((IncFlowsCalibration1!$EF$536)^(1+1))*EF$1836</f>
        <v>37008.837881031686</v>
      </c>
      <c r="EG536">
        <f>86400*((IncFlowsCalibration1!$EG$536)^(1+1))*EG$1836</f>
        <v>10192.899797114467</v>
      </c>
      <c r="EH536">
        <f>86400*((IncFlowsCalibration1!$EH$536)^(1+1))*EH$1836</f>
        <v>12454.063068915557</v>
      </c>
      <c r="EI536">
        <f>86400*((IncFlowsCalibration1!$EI$536)^(1+1))*EI$1836</f>
        <v>315150.76862318779</v>
      </c>
      <c r="EJ536">
        <f>86400*((IncFlowsCalibration1!$EJ$536)^(1+1))*EJ$1836</f>
        <v>60826.35988274691</v>
      </c>
    </row>
    <row r="537" spans="2:140" x14ac:dyDescent="0.2">
      <c r="B537">
        <f>86400*((IncFlowsCalibration1!$B$537)^(1+1))*B$1836</f>
        <v>512787.02774061449</v>
      </c>
      <c r="C537">
        <f>86400*((IncFlowsCalibration1!$C$537)^(1+1))*C$1836</f>
        <v>0</v>
      </c>
      <c r="D537">
        <f>86400*((IncFlowsCalibration1!$D$537)^(1+1))*D$1836</f>
        <v>0</v>
      </c>
      <c r="E537">
        <f>86400*((IncFlowsCalibration1!$E$537)^(1+1))*E$1836</f>
        <v>3458703.0994814392</v>
      </c>
      <c r="F537">
        <f>86400*((IncFlowsCalibration1!$F$537)^(1+1))*F$1836</f>
        <v>0</v>
      </c>
      <c r="G537">
        <f>86400*((IncFlowsCalibration1!$G$537)^(1+1))*G$1836</f>
        <v>0</v>
      </c>
      <c r="H537">
        <f>86400*((IncFlowsCalibration1!$H$537)^(1+1))*H$1836</f>
        <v>0</v>
      </c>
      <c r="I537">
        <f>86400*((IncFlowsCalibration1!$I$537)^(1+1))*I$1836</f>
        <v>0</v>
      </c>
      <c r="J537">
        <f>86400*((IncFlowsCalibration1!$J$537)^(1+1))*J$1836</f>
        <v>0</v>
      </c>
      <c r="K537">
        <f>86400*((IncFlowsCalibration1!$K$537)^(1+1))*K$1836</f>
        <v>0</v>
      </c>
      <c r="L537">
        <f>86400*((IncFlowsCalibration1!$L$537)^(1+1))*L$1836</f>
        <v>0</v>
      </c>
      <c r="M537">
        <f>86400*((IncFlowsCalibration1!$M$537)^(1+1))*M$1836</f>
        <v>0</v>
      </c>
      <c r="N537">
        <f>86400*((IncFlowsCalibration1!$N$537)^(1+1))*N$1836</f>
        <v>0</v>
      </c>
      <c r="O537">
        <f>86400*((IncFlowsCalibration1!$O$537)^(1+1))*O$1836</f>
        <v>0</v>
      </c>
      <c r="P537">
        <f>86400*((IncFlowsCalibration1!$P$537)^(1+1))*P$1836</f>
        <v>0</v>
      </c>
      <c r="Q537">
        <f>86400*((IncFlowsCalibration1!$Q$537)^(1+1))*Q$1836</f>
        <v>0</v>
      </c>
      <c r="R537">
        <f>86400*((IncFlowsCalibration1!$R$537)^(1+1))*R$1836</f>
        <v>0</v>
      </c>
      <c r="S537">
        <f>86400*((IncFlowsCalibration1!$S$537)^(1+1))*S$1836</f>
        <v>0</v>
      </c>
      <c r="T537">
        <f>86400*((IncFlowsCalibration1!$T$537)^(1+1))*T$1836</f>
        <v>0</v>
      </c>
      <c r="U537">
        <f>86400*((IncFlowsCalibration1!$U$537)^(1+1))*U$1836</f>
        <v>0</v>
      </c>
      <c r="V537">
        <f>86400*((IncFlowsCalibration1!$V$537)^(1+1))*V$1836</f>
        <v>0</v>
      </c>
      <c r="W537">
        <f>86400*((IncFlowsCalibration1!$W$537)^(1+1))*W$1836</f>
        <v>0</v>
      </c>
      <c r="X537">
        <f>86400*((IncFlowsCalibration1!$X$537)^(1+1))*X$1836</f>
        <v>0</v>
      </c>
      <c r="Y537">
        <f>86400*((IncFlowsCalibration1!$Y$537)^(1+1))*Y$1836</f>
        <v>0</v>
      </c>
      <c r="Z537">
        <f>86400*((IncFlowsCalibration1!$Z$537)^(1+1))*Z$1836</f>
        <v>0</v>
      </c>
      <c r="AA537">
        <f>86400*((IncFlowsCalibration1!$AA$537)^(1+1))*AA$1836</f>
        <v>0</v>
      </c>
      <c r="AB537">
        <f>86400*((IncFlowsCalibration1!$AB$537)^(1+1))*AB$1836</f>
        <v>0</v>
      </c>
      <c r="AC537">
        <f>86400*((IncFlowsCalibration1!$AC$537)^(1+1))*AC$1836</f>
        <v>0</v>
      </c>
      <c r="AD537">
        <f>86400*((IncFlowsCalibration1!$AD$537)^(1+1))*AD$1836</f>
        <v>2746043.3935233266</v>
      </c>
      <c r="AE537">
        <f>86400*((IncFlowsCalibration1!$AE$537)^(1+1))*AE$1836</f>
        <v>8355495.1361169219</v>
      </c>
      <c r="AF537">
        <f>86400*((IncFlowsCalibration1!$AF$537)^(1+1))*AF$1836</f>
        <v>0</v>
      </c>
      <c r="AG537">
        <f>86400*((IncFlowsCalibration1!$AG$537)^(1+1))*AG$1836</f>
        <v>0</v>
      </c>
      <c r="AH537">
        <f>86400*((IncFlowsCalibration1!$AH$537)^(1+1))*AH$1836</f>
        <v>0</v>
      </c>
      <c r="AI537">
        <f>86400*((IncFlowsCalibration1!$AI$537)^(1+1))*AI$1836</f>
        <v>2840216.0503199291</v>
      </c>
      <c r="AJ537">
        <f>86400*((IncFlowsCalibration1!$AJ$537)^(1+1))*AJ$1836</f>
        <v>0</v>
      </c>
      <c r="AK537">
        <f>86400*((IncFlowsCalibration1!$AK$537)^(1+1))*AK$1836</f>
        <v>4796520.8307177871</v>
      </c>
      <c r="AL537">
        <f>86400*((IncFlowsCalibration1!$AL$537)^(1+1))*AL$1836</f>
        <v>0</v>
      </c>
      <c r="AM537">
        <f>86400*((IncFlowsCalibration1!$AM$537)^(1+1))*AM$1836</f>
        <v>0</v>
      </c>
      <c r="AN537">
        <f>86400*((IncFlowsCalibration1!$AN$537)^(1+1))*AN$1836</f>
        <v>0</v>
      </c>
      <c r="AO537">
        <f>86400*((IncFlowsCalibration1!$AO$537)^(1+1))*AO$1836</f>
        <v>0</v>
      </c>
      <c r="AP537">
        <f>86400*((IncFlowsCalibration1!$AP$537)^(1+1))*AP$1836</f>
        <v>0</v>
      </c>
      <c r="AQ537">
        <f>86400*((IncFlowsCalibration1!$AQ$537)^(1+1))*AQ$1836</f>
        <v>0</v>
      </c>
      <c r="AR537">
        <f>86400*((IncFlowsCalibration1!$AR$537)^(1+1))*AR$1836</f>
        <v>0</v>
      </c>
      <c r="AS537">
        <f>86400*((IncFlowsCalibration1!$AS$537)^(1+1))*AS$1836</f>
        <v>0</v>
      </c>
      <c r="AT537">
        <f>86400*((IncFlowsCalibration1!$AT$537)^(1+1))*AT$1836</f>
        <v>0</v>
      </c>
      <c r="AU537">
        <f>86400*((IncFlowsCalibration1!$AU$537)^(1+1))*AU$1836</f>
        <v>0</v>
      </c>
      <c r="AV537">
        <f>86400*((IncFlowsCalibration1!$AV$537)^(1+1))*AV$1836</f>
        <v>0</v>
      </c>
      <c r="AW537">
        <f>86400*((IncFlowsCalibration1!$AW$537)^(1+1))*AW$1836</f>
        <v>0</v>
      </c>
      <c r="AX537">
        <f>86400*((IncFlowsCalibration1!$AX$537)^(1+1))*AX$1836</f>
        <v>0</v>
      </c>
      <c r="AY537">
        <f>86400*((IncFlowsCalibration1!$AY$537)^(1+1))*AY$1836</f>
        <v>0</v>
      </c>
      <c r="AZ537">
        <f>86400*((IncFlowsCalibration1!$AZ$537)^(1+1))*AZ$1836</f>
        <v>0</v>
      </c>
      <c r="BA537">
        <f>86400*((IncFlowsCalibration1!$BA$537)^(1+1))*BA$1836</f>
        <v>0</v>
      </c>
      <c r="BB537">
        <f>86400*((IncFlowsCalibration1!$BB$537)^(1+1))*BB$1836</f>
        <v>0</v>
      </c>
      <c r="BC537">
        <f>86400*((IncFlowsCalibration1!$BC$537)^(1+1))*BC$1836</f>
        <v>0</v>
      </c>
      <c r="BD537">
        <f>86400*((IncFlowsCalibration1!$BD$537)^(1+1))*BD$1836</f>
        <v>0</v>
      </c>
      <c r="BE537">
        <f>86400*((IncFlowsCalibration1!$BE$537)^(1+1))*BE$1836</f>
        <v>0</v>
      </c>
      <c r="BF537">
        <f>86400*((IncFlowsCalibration1!$BF$537)^(1+1))*BF$1836</f>
        <v>0</v>
      </c>
      <c r="BG537">
        <f>86400*((IncFlowsCalibration1!$BG$537)^(1+1))*BG$1836</f>
        <v>0</v>
      </c>
      <c r="BH537">
        <f>86400*((IncFlowsCalibration1!$BH$537)^(1+1))*BH$1836</f>
        <v>0</v>
      </c>
      <c r="BI537">
        <f>86400*((IncFlowsCalibration1!$BI$537)^(1+1))*BI$1836</f>
        <v>0</v>
      </c>
      <c r="BJ537">
        <f>86400*((IncFlowsCalibration1!$BJ$537)^(1+1))*BJ$1836</f>
        <v>0</v>
      </c>
      <c r="BK537">
        <f>86400*((IncFlowsCalibration1!$BK$537)^(1+1))*BK$1836</f>
        <v>0</v>
      </c>
      <c r="BL537">
        <f>86400*((IncFlowsCalibration1!$BL$537)^(1+1))*BL$1836</f>
        <v>0</v>
      </c>
      <c r="BM537">
        <f>86400*((IncFlowsCalibration1!$BM$537)^(1+1))*BM$1836</f>
        <v>0</v>
      </c>
      <c r="BN537">
        <f>86400*((IncFlowsCalibration1!$BN$537)^(1+1))*BN$1836</f>
        <v>0</v>
      </c>
      <c r="BO537">
        <f>86400*((IncFlowsCalibration1!$BO$537)^(1+1))*BO$1836</f>
        <v>0</v>
      </c>
      <c r="BP537">
        <f>86400*((IncFlowsCalibration1!$BP$537)^(1+1))*BP$1836</f>
        <v>0</v>
      </c>
      <c r="BQ537">
        <f>86400*((IncFlowsCalibration1!$BQ$537)^(1+1))*BQ$1836</f>
        <v>0</v>
      </c>
      <c r="BR537">
        <f>86400*((IncFlowsCalibration1!$BR$537)^(1+1))*BR$1836</f>
        <v>0</v>
      </c>
      <c r="BS537">
        <f>86400*((IncFlowsCalibration1!$BS$537)^(1+1))*BS$1836</f>
        <v>0</v>
      </c>
      <c r="BT537">
        <f>86400*((IncFlowsCalibration1!$BT$537)^(1+1))*BT$1836</f>
        <v>0</v>
      </c>
      <c r="BU537">
        <f>86400*((IncFlowsCalibration1!$BU$537)^(1+1))*BU$1836</f>
        <v>0</v>
      </c>
      <c r="BV537">
        <f>86400*((IncFlowsCalibration1!$BV$537)^(1+1))*BV$1836</f>
        <v>0</v>
      </c>
      <c r="BW537">
        <f>86400*((IncFlowsCalibration1!$BW$537)^(1+1))*BW$1836</f>
        <v>0</v>
      </c>
      <c r="BX537">
        <f>86400*((IncFlowsCalibration1!$BX$537)^(1+1))*BX$1836</f>
        <v>0</v>
      </c>
      <c r="BY537">
        <f>86400*((IncFlowsCalibration1!$BY$537)^(1+1))*BY$1836</f>
        <v>0</v>
      </c>
      <c r="BZ537">
        <f>86400*((IncFlowsCalibration1!$BZ$537)^(1+1))*BZ$1836</f>
        <v>0</v>
      </c>
      <c r="CA537">
        <f>86400*((IncFlowsCalibration1!$CA$537)^(1+1))*CA$1836</f>
        <v>0</v>
      </c>
      <c r="CB537">
        <f>86400*((IncFlowsCalibration1!$CB$537)^(1+1))*CB$1836</f>
        <v>0</v>
      </c>
      <c r="CC537">
        <f>86400*((IncFlowsCalibration1!$CC$537)^(1+1))*CC$1836</f>
        <v>0</v>
      </c>
      <c r="CD537">
        <f>86400*((IncFlowsCalibration1!$CD$537)^(1+1))*CD$1836</f>
        <v>0</v>
      </c>
      <c r="CE537">
        <f>86400*((IncFlowsCalibration1!$CE$537)^(1+1))*CE$1836</f>
        <v>0</v>
      </c>
      <c r="CF537">
        <f>86400*((IncFlowsCalibration1!$CF$537)^(1+1))*CF$1836</f>
        <v>0</v>
      </c>
      <c r="CG537">
        <f>86400*((IncFlowsCalibration1!$CG$537)^(1+1))*CG$1836</f>
        <v>0</v>
      </c>
      <c r="CH537">
        <f>86400*((IncFlowsCalibration1!$CH$537)^(1+1))*CH$1836</f>
        <v>0</v>
      </c>
      <c r="CI537">
        <f>86400*((IncFlowsCalibration1!$CI$537)^(1+1))*CI$1836</f>
        <v>0</v>
      </c>
      <c r="CJ537">
        <f>86400*((IncFlowsCalibration1!$CJ$537)^(1+1))*CJ$1836</f>
        <v>0</v>
      </c>
      <c r="CK537">
        <f>86400*((IncFlowsCalibration1!$CK$537)^(1+1))*CK$1836</f>
        <v>484929.26129233022</v>
      </c>
      <c r="CL537">
        <f>86400*((IncFlowsCalibration1!$CL$537)^(1+1))*CL$1836</f>
        <v>0</v>
      </c>
      <c r="CM537">
        <f>86400*((IncFlowsCalibration1!$CM$537)^(1+1))*CM$1836</f>
        <v>0</v>
      </c>
      <c r="CN537">
        <f>86400*((IncFlowsCalibration1!$CN$537)^(1+1))*CN$1836</f>
        <v>0</v>
      </c>
      <c r="CO537">
        <f>86400*((IncFlowsCalibration1!$CO$537)^(1+1))*CO$1836</f>
        <v>0</v>
      </c>
      <c r="CP537">
        <f>86400*((IncFlowsCalibration1!$CP$537)^(1+1))*CP$1836</f>
        <v>0</v>
      </c>
      <c r="CQ537">
        <f>86400*((IncFlowsCalibration1!$CQ$537)^(1+1))*CQ$1836</f>
        <v>0</v>
      </c>
      <c r="CR537">
        <f>86400*((IncFlowsCalibration1!$CR$537)^(1+1))*CR$1836</f>
        <v>460565.90791838896</v>
      </c>
      <c r="CS537">
        <f>86400*((IncFlowsCalibration1!$CS$537)^(1+1))*CS$1836</f>
        <v>11484.114367191925</v>
      </c>
      <c r="CT537">
        <f>86400*((IncFlowsCalibration1!$CT$537)^(1+1))*CT$1836</f>
        <v>253455.62801958944</v>
      </c>
      <c r="CU537">
        <f>86400*((IncFlowsCalibration1!$CU$537)^(1+1))*CU$1836</f>
        <v>1328581.5519936988</v>
      </c>
      <c r="CV537">
        <f>86400*((IncFlowsCalibration1!$CV$537)^(1+1))*CV$1836</f>
        <v>1394.4921133406633</v>
      </c>
      <c r="CW537">
        <f>86400*((IncFlowsCalibration1!$CW$537)^(1+1))*CW$1836</f>
        <v>6404.7155103409605</v>
      </c>
      <c r="CX537">
        <f>86400*((IncFlowsCalibration1!$CX$537)^(1+1))*CX$1836</f>
        <v>694.44928638210433</v>
      </c>
      <c r="CY537">
        <f>86400*((IncFlowsCalibration1!$CY$537)^(1+1))*CY$1836</f>
        <v>163085.23697528863</v>
      </c>
      <c r="CZ537">
        <f>86400*((IncFlowsCalibration1!$CZ$537)^(1+1))*CZ$1836</f>
        <v>42464.480329702514</v>
      </c>
      <c r="DA537">
        <f>86400*((IncFlowsCalibration1!$DA$537)^(1+1))*DA$1836</f>
        <v>3687.1907803801014</v>
      </c>
      <c r="DB537">
        <f>86400*((IncFlowsCalibration1!$DB$537)^(1+1))*DB$1836</f>
        <v>335513.29511741601</v>
      </c>
      <c r="DC537">
        <f>86400*((IncFlowsCalibration1!$DC$537)^(1+1))*DC$1836</f>
        <v>530506.85770310694</v>
      </c>
      <c r="DD537">
        <f>86400*((IncFlowsCalibration1!$DD$537)^(1+1))*DD$1836</f>
        <v>592695.52767408674</v>
      </c>
      <c r="DE537">
        <f>86400*((IncFlowsCalibration1!$DE$537)^(1+1))*DE$1836</f>
        <v>129953.80274333846</v>
      </c>
      <c r="DF537">
        <f>86400*((IncFlowsCalibration1!$DF$537)^(1+1))*DF$1836</f>
        <v>535546.61593832041</v>
      </c>
      <c r="DG537">
        <f>86400*((IncFlowsCalibration1!$DG$537)^(1+1))*DG$1836</f>
        <v>3069.2854055871226</v>
      </c>
      <c r="DH537">
        <f>86400*((IncFlowsCalibration1!$DH$537)^(1+1))*DH$1836</f>
        <v>7032.2807662776158</v>
      </c>
      <c r="DI537">
        <f>86400*((IncFlowsCalibration1!$DI$537)^(1+1))*DI$1836</f>
        <v>1492616.0581557169</v>
      </c>
      <c r="DJ537">
        <f>86400*((IncFlowsCalibration1!$DJ$537)^(1+1))*DJ$1836</f>
        <v>913604.27778451284</v>
      </c>
      <c r="DK537">
        <f>86400*((IncFlowsCalibration1!$DK$537)^(1+1))*DK$1836</f>
        <v>87254.859742571571</v>
      </c>
      <c r="DL537">
        <f>86400*((IncFlowsCalibration1!$DL$537)^(1+1))*DL$1836</f>
        <v>31591.71749619754</v>
      </c>
      <c r="DM537">
        <f>86400*((IncFlowsCalibration1!$DM$537)^(1+1))*DM$1836</f>
        <v>237789.92906195641</v>
      </c>
      <c r="DN537">
        <f>86400*((IncFlowsCalibration1!$DN$537)^(1+1))*DN$1836</f>
        <v>110520.52425887433</v>
      </c>
      <c r="DO537">
        <f>86400*((IncFlowsCalibration1!$DO$537)^(1+1))*DO$1836</f>
        <v>3680630.9750453685</v>
      </c>
      <c r="DP537">
        <f>86400*((IncFlowsCalibration1!$DP$537)^(1+1))*DP$1836</f>
        <v>2489.5575133633879</v>
      </c>
      <c r="DQ537">
        <f>86400*((IncFlowsCalibration1!$DQ$537)^(1+1))*DQ$1836</f>
        <v>235462.32980601996</v>
      </c>
      <c r="DR537">
        <f>86400*((IncFlowsCalibration1!$DR$537)^(1+1))*DR$1836</f>
        <v>1822644.7371625116</v>
      </c>
      <c r="DS537">
        <f>86400*((IncFlowsCalibration1!$DS$537)^(1+1))*DS$1836</f>
        <v>0</v>
      </c>
      <c r="DT537">
        <f>86400*((IncFlowsCalibration1!$DT$537)^(1+1))*DT$1836</f>
        <v>6891951.0940233432</v>
      </c>
      <c r="DU537">
        <f>86400*((IncFlowsCalibration1!$DU$537)^(1+1))*DU$1836</f>
        <v>1162094.696219889</v>
      </c>
      <c r="DV537">
        <f>86400*((IncFlowsCalibration1!$DV$537)^(1+1))*DV$1836</f>
        <v>692844.00231294357</v>
      </c>
      <c r="DW537">
        <f>86400*((IncFlowsCalibration1!$DW$537)^(1+1))*DW$1836</f>
        <v>11391.391860895077</v>
      </c>
      <c r="DX537">
        <f>86400*((IncFlowsCalibration1!$DX$537)^(1+1))*DX$1836</f>
        <v>460302.53842399787</v>
      </c>
      <c r="DY537">
        <f>86400*((IncFlowsCalibration1!$DY$537)^(1+1))*DY$1836</f>
        <v>105362.02590541699</v>
      </c>
      <c r="DZ537">
        <f>86400*((IncFlowsCalibration1!$DZ$537)^(1+1))*DZ$1836</f>
        <v>202373.75463370665</v>
      </c>
      <c r="EA537">
        <f>86400*((IncFlowsCalibration1!$EA$537)^(1+1))*EA$1836</f>
        <v>245575.0638091352</v>
      </c>
      <c r="EB537">
        <f>86400*((IncFlowsCalibration1!$EB$537)^(1+1))*EB$1836</f>
        <v>174133.67921674356</v>
      </c>
      <c r="EC537">
        <f>86400*((IncFlowsCalibration1!$EC$537)^(1+1))*EC$1836</f>
        <v>576971.67331259628</v>
      </c>
      <c r="ED537">
        <f>86400*((IncFlowsCalibration1!$ED$537)^(1+1))*ED$1836</f>
        <v>796341.14436614094</v>
      </c>
      <c r="EE537">
        <f>86400*((IncFlowsCalibration1!$EE$537)^(1+1))*EE$1836</f>
        <v>772788.064235789</v>
      </c>
      <c r="EF537">
        <f>86400*((IncFlowsCalibration1!$EF$537)^(1+1))*EF$1836</f>
        <v>2162695.3951597782</v>
      </c>
      <c r="EG537">
        <f>86400*((IncFlowsCalibration1!$EG$537)^(1+1))*EG$1836</f>
        <v>1312405.8632164274</v>
      </c>
      <c r="EH537">
        <f>86400*((IncFlowsCalibration1!$EH$537)^(1+1))*EH$1836</f>
        <v>4375570.8645946337</v>
      </c>
      <c r="EI537">
        <f>86400*((IncFlowsCalibration1!$EI$537)^(1+1))*EI$1836</f>
        <v>294457.5561148948</v>
      </c>
      <c r="EJ537">
        <f>86400*((IncFlowsCalibration1!$EJ$537)^(1+1))*EJ$1836</f>
        <v>3214.838010988542</v>
      </c>
    </row>
    <row r="538" spans="2:140" x14ac:dyDescent="0.2">
      <c r="B538">
        <f>86400*((IncFlowsCalibration1!$B$538)^(1+1))*B$1836</f>
        <v>332609.41967818746</v>
      </c>
      <c r="C538">
        <f>86400*((IncFlowsCalibration1!$C$538)^(1+1))*C$1836</f>
        <v>0</v>
      </c>
      <c r="D538">
        <f>86400*((IncFlowsCalibration1!$D$538)^(1+1))*D$1836</f>
        <v>0</v>
      </c>
      <c r="E538">
        <f>86400*((IncFlowsCalibration1!$E$538)^(1+1))*E$1836</f>
        <v>843568.86355389282</v>
      </c>
      <c r="F538">
        <f>86400*((IncFlowsCalibration1!$F$538)^(1+1))*F$1836</f>
        <v>0</v>
      </c>
      <c r="G538">
        <f>86400*((IncFlowsCalibration1!$G$538)^(1+1))*G$1836</f>
        <v>0</v>
      </c>
      <c r="H538">
        <f>86400*((IncFlowsCalibration1!$H$538)^(1+1))*H$1836</f>
        <v>0</v>
      </c>
      <c r="I538">
        <f>86400*((IncFlowsCalibration1!$I$538)^(1+1))*I$1836</f>
        <v>0</v>
      </c>
      <c r="J538">
        <f>86400*((IncFlowsCalibration1!$J$538)^(1+1))*J$1836</f>
        <v>0</v>
      </c>
      <c r="K538">
        <f>86400*((IncFlowsCalibration1!$K$538)^(1+1))*K$1836</f>
        <v>0</v>
      </c>
      <c r="L538">
        <f>86400*((IncFlowsCalibration1!$L$538)^(1+1))*L$1836</f>
        <v>0</v>
      </c>
      <c r="M538">
        <f>86400*((IncFlowsCalibration1!$M$538)^(1+1))*M$1836</f>
        <v>0</v>
      </c>
      <c r="N538">
        <f>86400*((IncFlowsCalibration1!$N$538)^(1+1))*N$1836</f>
        <v>0</v>
      </c>
      <c r="O538">
        <f>86400*((IncFlowsCalibration1!$O$538)^(1+1))*O$1836</f>
        <v>0</v>
      </c>
      <c r="P538">
        <f>86400*((IncFlowsCalibration1!$P$538)^(1+1))*P$1836</f>
        <v>0</v>
      </c>
      <c r="Q538">
        <f>86400*((IncFlowsCalibration1!$Q$538)^(1+1))*Q$1836</f>
        <v>0</v>
      </c>
      <c r="R538">
        <f>86400*((IncFlowsCalibration1!$R$538)^(1+1))*R$1836</f>
        <v>0</v>
      </c>
      <c r="S538">
        <f>86400*((IncFlowsCalibration1!$S$538)^(1+1))*S$1836</f>
        <v>0</v>
      </c>
      <c r="T538">
        <f>86400*((IncFlowsCalibration1!$T$538)^(1+1))*T$1836</f>
        <v>0</v>
      </c>
      <c r="U538">
        <f>86400*((IncFlowsCalibration1!$U$538)^(1+1))*U$1836</f>
        <v>0</v>
      </c>
      <c r="V538">
        <f>86400*((IncFlowsCalibration1!$V$538)^(1+1))*V$1836</f>
        <v>0</v>
      </c>
      <c r="W538">
        <f>86400*((IncFlowsCalibration1!$W$538)^(1+1))*W$1836</f>
        <v>0</v>
      </c>
      <c r="X538">
        <f>86400*((IncFlowsCalibration1!$X$538)^(1+1))*X$1836</f>
        <v>0</v>
      </c>
      <c r="Y538">
        <f>86400*((IncFlowsCalibration1!$Y$538)^(1+1))*Y$1836</f>
        <v>0</v>
      </c>
      <c r="Z538">
        <f>86400*((IncFlowsCalibration1!$Z$538)^(1+1))*Z$1836</f>
        <v>0</v>
      </c>
      <c r="AA538">
        <f>86400*((IncFlowsCalibration1!$AA$538)^(1+1))*AA$1836</f>
        <v>0</v>
      </c>
      <c r="AB538">
        <f>86400*((IncFlowsCalibration1!$AB$538)^(1+1))*AB$1836</f>
        <v>0</v>
      </c>
      <c r="AC538">
        <f>86400*((IncFlowsCalibration1!$AC$538)^(1+1))*AC$1836</f>
        <v>0</v>
      </c>
      <c r="AD538">
        <f>86400*((IncFlowsCalibration1!$AD$538)^(1+1))*AD$1836</f>
        <v>2258960.1103569088</v>
      </c>
      <c r="AE538">
        <f>86400*((IncFlowsCalibration1!$AE$538)^(1+1))*AE$1836</f>
        <v>4555812.6840903442</v>
      </c>
      <c r="AF538">
        <f>86400*((IncFlowsCalibration1!$AF$538)^(1+1))*AF$1836</f>
        <v>0</v>
      </c>
      <c r="AG538">
        <f>86400*((IncFlowsCalibration1!$AG$538)^(1+1))*AG$1836</f>
        <v>0</v>
      </c>
      <c r="AH538">
        <f>86400*((IncFlowsCalibration1!$AH$538)^(1+1))*AH$1836</f>
        <v>0</v>
      </c>
      <c r="AI538">
        <f>86400*((IncFlowsCalibration1!$AI$538)^(1+1))*AI$1836</f>
        <v>1233858.7557557749</v>
      </c>
      <c r="AJ538">
        <f>86400*((IncFlowsCalibration1!$AJ$538)^(1+1))*AJ$1836</f>
        <v>0</v>
      </c>
      <c r="AK538">
        <f>86400*((IncFlowsCalibration1!$AK$538)^(1+1))*AK$1836</f>
        <v>1536498.1944899298</v>
      </c>
      <c r="AL538">
        <f>86400*((IncFlowsCalibration1!$AL$538)^(1+1))*AL$1836</f>
        <v>0</v>
      </c>
      <c r="AM538">
        <f>86400*((IncFlowsCalibration1!$AM$538)^(1+1))*AM$1836</f>
        <v>0</v>
      </c>
      <c r="AN538">
        <f>86400*((IncFlowsCalibration1!$AN$538)^(1+1))*AN$1836</f>
        <v>0</v>
      </c>
      <c r="AO538">
        <f>86400*((IncFlowsCalibration1!$AO$538)^(1+1))*AO$1836</f>
        <v>0</v>
      </c>
      <c r="AP538">
        <f>86400*((IncFlowsCalibration1!$AP$538)^(1+1))*AP$1836</f>
        <v>0</v>
      </c>
      <c r="AQ538">
        <f>86400*((IncFlowsCalibration1!$AQ$538)^(1+1))*AQ$1836</f>
        <v>0</v>
      </c>
      <c r="AR538">
        <f>86400*((IncFlowsCalibration1!$AR$538)^(1+1))*AR$1836</f>
        <v>0</v>
      </c>
      <c r="AS538">
        <f>86400*((IncFlowsCalibration1!$AS$538)^(1+1))*AS$1836</f>
        <v>0</v>
      </c>
      <c r="AT538">
        <f>86400*((IncFlowsCalibration1!$AT$538)^(1+1))*AT$1836</f>
        <v>0</v>
      </c>
      <c r="AU538">
        <f>86400*((IncFlowsCalibration1!$AU$538)^(1+1))*AU$1836</f>
        <v>0</v>
      </c>
      <c r="AV538">
        <f>86400*((IncFlowsCalibration1!$AV$538)^(1+1))*AV$1836</f>
        <v>0</v>
      </c>
      <c r="AW538">
        <f>86400*((IncFlowsCalibration1!$AW$538)^(1+1))*AW$1836</f>
        <v>0</v>
      </c>
      <c r="AX538">
        <f>86400*((IncFlowsCalibration1!$AX$538)^(1+1))*AX$1836</f>
        <v>0</v>
      </c>
      <c r="AY538">
        <f>86400*((IncFlowsCalibration1!$AY$538)^(1+1))*AY$1836</f>
        <v>0</v>
      </c>
      <c r="AZ538">
        <f>86400*((IncFlowsCalibration1!$AZ$538)^(1+1))*AZ$1836</f>
        <v>0</v>
      </c>
      <c r="BA538">
        <f>86400*((IncFlowsCalibration1!$BA$538)^(1+1))*BA$1836</f>
        <v>0</v>
      </c>
      <c r="BB538">
        <f>86400*((IncFlowsCalibration1!$BB$538)^(1+1))*BB$1836</f>
        <v>0</v>
      </c>
      <c r="BC538">
        <f>86400*((IncFlowsCalibration1!$BC$538)^(1+1))*BC$1836</f>
        <v>0</v>
      </c>
      <c r="BD538">
        <f>86400*((IncFlowsCalibration1!$BD$538)^(1+1))*BD$1836</f>
        <v>0</v>
      </c>
      <c r="BE538">
        <f>86400*((IncFlowsCalibration1!$BE$538)^(1+1))*BE$1836</f>
        <v>0</v>
      </c>
      <c r="BF538">
        <f>86400*((IncFlowsCalibration1!$BF$538)^(1+1))*BF$1836</f>
        <v>0</v>
      </c>
      <c r="BG538">
        <f>86400*((IncFlowsCalibration1!$BG$538)^(1+1))*BG$1836</f>
        <v>0</v>
      </c>
      <c r="BH538">
        <f>86400*((IncFlowsCalibration1!$BH$538)^(1+1))*BH$1836</f>
        <v>0</v>
      </c>
      <c r="BI538">
        <f>86400*((IncFlowsCalibration1!$BI$538)^(1+1))*BI$1836</f>
        <v>0</v>
      </c>
      <c r="BJ538">
        <f>86400*((IncFlowsCalibration1!$BJ$538)^(1+1))*BJ$1836</f>
        <v>0</v>
      </c>
      <c r="BK538">
        <f>86400*((IncFlowsCalibration1!$BK$538)^(1+1))*BK$1836</f>
        <v>0</v>
      </c>
      <c r="BL538">
        <f>86400*((IncFlowsCalibration1!$BL$538)^(1+1))*BL$1836</f>
        <v>0</v>
      </c>
      <c r="BM538">
        <f>86400*((IncFlowsCalibration1!$BM$538)^(1+1))*BM$1836</f>
        <v>0</v>
      </c>
      <c r="BN538">
        <f>86400*((IncFlowsCalibration1!$BN$538)^(1+1))*BN$1836</f>
        <v>0</v>
      </c>
      <c r="BO538">
        <f>86400*((IncFlowsCalibration1!$BO$538)^(1+1))*BO$1836</f>
        <v>0</v>
      </c>
      <c r="BP538">
        <f>86400*((IncFlowsCalibration1!$BP$538)^(1+1))*BP$1836</f>
        <v>0</v>
      </c>
      <c r="BQ538">
        <f>86400*((IncFlowsCalibration1!$BQ$538)^(1+1))*BQ$1836</f>
        <v>0</v>
      </c>
      <c r="BR538">
        <f>86400*((IncFlowsCalibration1!$BR$538)^(1+1))*BR$1836</f>
        <v>0</v>
      </c>
      <c r="BS538">
        <f>86400*((IncFlowsCalibration1!$BS$538)^(1+1))*BS$1836</f>
        <v>0</v>
      </c>
      <c r="BT538">
        <f>86400*((IncFlowsCalibration1!$BT$538)^(1+1))*BT$1836</f>
        <v>0</v>
      </c>
      <c r="BU538">
        <f>86400*((IncFlowsCalibration1!$BU$538)^(1+1))*BU$1836</f>
        <v>0</v>
      </c>
      <c r="BV538">
        <f>86400*((IncFlowsCalibration1!$BV$538)^(1+1))*BV$1836</f>
        <v>0</v>
      </c>
      <c r="BW538">
        <f>86400*((IncFlowsCalibration1!$BW$538)^(1+1))*BW$1836</f>
        <v>0</v>
      </c>
      <c r="BX538">
        <f>86400*((IncFlowsCalibration1!$BX$538)^(1+1))*BX$1836</f>
        <v>0</v>
      </c>
      <c r="BY538">
        <f>86400*((IncFlowsCalibration1!$BY$538)^(1+1))*BY$1836</f>
        <v>0</v>
      </c>
      <c r="BZ538">
        <f>86400*((IncFlowsCalibration1!$BZ$538)^(1+1))*BZ$1836</f>
        <v>0</v>
      </c>
      <c r="CA538">
        <f>86400*((IncFlowsCalibration1!$CA$538)^(1+1))*CA$1836</f>
        <v>0</v>
      </c>
      <c r="CB538">
        <f>86400*((IncFlowsCalibration1!$CB$538)^(1+1))*CB$1836</f>
        <v>0</v>
      </c>
      <c r="CC538">
        <f>86400*((IncFlowsCalibration1!$CC$538)^(1+1))*CC$1836</f>
        <v>0</v>
      </c>
      <c r="CD538">
        <f>86400*((IncFlowsCalibration1!$CD$538)^(1+1))*CD$1836</f>
        <v>0</v>
      </c>
      <c r="CE538">
        <f>86400*((IncFlowsCalibration1!$CE$538)^(1+1))*CE$1836</f>
        <v>0</v>
      </c>
      <c r="CF538">
        <f>86400*((IncFlowsCalibration1!$CF$538)^(1+1))*CF$1836</f>
        <v>0</v>
      </c>
      <c r="CG538">
        <f>86400*((IncFlowsCalibration1!$CG$538)^(1+1))*CG$1836</f>
        <v>0</v>
      </c>
      <c r="CH538">
        <f>86400*((IncFlowsCalibration1!$CH$538)^(1+1))*CH$1836</f>
        <v>0</v>
      </c>
      <c r="CI538">
        <f>86400*((IncFlowsCalibration1!$CI$538)^(1+1))*CI$1836</f>
        <v>0</v>
      </c>
      <c r="CJ538">
        <f>86400*((IncFlowsCalibration1!$CJ$538)^(1+1))*CJ$1836</f>
        <v>0</v>
      </c>
      <c r="CK538">
        <f>86400*((IncFlowsCalibration1!$CK$538)^(1+1))*CK$1836</f>
        <v>412093.13041457179</v>
      </c>
      <c r="CL538">
        <f>86400*((IncFlowsCalibration1!$CL$538)^(1+1))*CL$1836</f>
        <v>0</v>
      </c>
      <c r="CM538">
        <f>86400*((IncFlowsCalibration1!$CM$538)^(1+1))*CM$1836</f>
        <v>0</v>
      </c>
      <c r="CN538">
        <f>86400*((IncFlowsCalibration1!$CN$538)^(1+1))*CN$1836</f>
        <v>0</v>
      </c>
      <c r="CO538">
        <f>86400*((IncFlowsCalibration1!$CO$538)^(1+1))*CO$1836</f>
        <v>0</v>
      </c>
      <c r="CP538">
        <f>86400*((IncFlowsCalibration1!$CP$538)^(1+1))*CP$1836</f>
        <v>0</v>
      </c>
      <c r="CQ538">
        <f>86400*((IncFlowsCalibration1!$CQ$538)^(1+1))*CQ$1836</f>
        <v>0</v>
      </c>
      <c r="CR538">
        <f>86400*((IncFlowsCalibration1!$CR$538)^(1+1))*CR$1836</f>
        <v>442572.0213838357</v>
      </c>
      <c r="CS538">
        <f>86400*((IncFlowsCalibration1!$CS$538)^(1+1))*CS$1836</f>
        <v>4437.6859970677297</v>
      </c>
      <c r="CT538">
        <f>86400*((IncFlowsCalibration1!$CT$538)^(1+1))*CT$1836</f>
        <v>119900.8328226906</v>
      </c>
      <c r="CU538">
        <f>86400*((IncFlowsCalibration1!$CU$538)^(1+1))*CU$1836</f>
        <v>233688.15824169625</v>
      </c>
      <c r="CV538">
        <f>86400*((IncFlowsCalibration1!$CV$538)^(1+1))*CV$1836</f>
        <v>1360.6558055289102</v>
      </c>
      <c r="CW538">
        <f>86400*((IncFlowsCalibration1!$CW$538)^(1+1))*CW$1836</f>
        <v>6249.2272048558743</v>
      </c>
      <c r="CX538">
        <f>86400*((IncFlowsCalibration1!$CX$538)^(1+1))*CX$1836</f>
        <v>510.55810380607994</v>
      </c>
      <c r="CY538">
        <f>86400*((IncFlowsCalibration1!$CY$538)^(1+1))*CY$1836</f>
        <v>151020.61858765504</v>
      </c>
      <c r="CZ538">
        <f>86400*((IncFlowsCalibration1!$CZ$538)^(1+1))*CZ$1836</f>
        <v>27649.775564653679</v>
      </c>
      <c r="DA538">
        <f>86400*((IncFlowsCalibration1!$DA$538)^(1+1))*DA$1836</f>
        <v>867.10118152279256</v>
      </c>
      <c r="DB538">
        <f>86400*((IncFlowsCalibration1!$DB$538)^(1+1))*DB$1836</f>
        <v>209550.03401269182</v>
      </c>
      <c r="DC538">
        <f>86400*((IncFlowsCalibration1!$DC$538)^(1+1))*DC$1836</f>
        <v>379893.10856170813</v>
      </c>
      <c r="DD538">
        <f>86400*((IncFlowsCalibration1!$DD$538)^(1+1))*DD$1836</f>
        <v>300057.6755731678</v>
      </c>
      <c r="DE538">
        <f>86400*((IncFlowsCalibration1!$DE$538)^(1+1))*DE$1836</f>
        <v>72480.353879907037</v>
      </c>
      <c r="DF538">
        <f>86400*((IncFlowsCalibration1!$DF$538)^(1+1))*DF$1836</f>
        <v>250805.49278463513</v>
      </c>
      <c r="DG538">
        <f>86400*((IncFlowsCalibration1!$DG$538)^(1+1))*DG$1836</f>
        <v>6020.8260285158258</v>
      </c>
      <c r="DH538">
        <f>86400*((IncFlowsCalibration1!$DH$538)^(1+1))*DH$1836</f>
        <v>6431.6602499757219</v>
      </c>
      <c r="DI538">
        <f>86400*((IncFlowsCalibration1!$DI$538)^(1+1))*DI$1836</f>
        <v>381859.67401016277</v>
      </c>
      <c r="DJ538">
        <f>86400*((IncFlowsCalibration1!$DJ$538)^(1+1))*DJ$1836</f>
        <v>570605.72641953616</v>
      </c>
      <c r="DK538">
        <f>86400*((IncFlowsCalibration1!$DK$538)^(1+1))*DK$1836</f>
        <v>71152.035612488442</v>
      </c>
      <c r="DL538">
        <f>86400*((IncFlowsCalibration1!$DL$538)^(1+1))*DL$1836</f>
        <v>21462.184108582711</v>
      </c>
      <c r="DM538">
        <f>86400*((IncFlowsCalibration1!$DM$538)^(1+1))*DM$1836</f>
        <v>188888.29074672543</v>
      </c>
      <c r="DN538">
        <f>86400*((IncFlowsCalibration1!$DN$538)^(1+1))*DN$1836</f>
        <v>65953.385979677711</v>
      </c>
      <c r="DO538">
        <f>86400*((IncFlowsCalibration1!$DO$538)^(1+1))*DO$1836</f>
        <v>1435928.0447496569</v>
      </c>
      <c r="DP538">
        <f>86400*((IncFlowsCalibration1!$DP$538)^(1+1))*DP$1836</f>
        <v>2766.2428913864123</v>
      </c>
      <c r="DQ538">
        <f>86400*((IncFlowsCalibration1!$DQ$538)^(1+1))*DQ$1836</f>
        <v>127677.10287614432</v>
      </c>
      <c r="DR538">
        <f>86400*((IncFlowsCalibration1!$DR$538)^(1+1))*DR$1836</f>
        <v>1263287.5497425236</v>
      </c>
      <c r="DS538">
        <f>86400*((IncFlowsCalibration1!$DS$538)^(1+1))*DS$1836</f>
        <v>0</v>
      </c>
      <c r="DT538">
        <f>86400*((IncFlowsCalibration1!$DT$538)^(1+1))*DT$1836</f>
        <v>2066076.7511036345</v>
      </c>
      <c r="DU538">
        <f>86400*((IncFlowsCalibration1!$DU$538)^(1+1))*DU$1836</f>
        <v>627894.07297679503</v>
      </c>
      <c r="DV538">
        <f>86400*((IncFlowsCalibration1!$DV$538)^(1+1))*DV$1836</f>
        <v>367260.76036475151</v>
      </c>
      <c r="DW538">
        <f>86400*((IncFlowsCalibration1!$DW$538)^(1+1))*DW$1836</f>
        <v>7738.8714425667058</v>
      </c>
      <c r="DX538">
        <f>86400*((IncFlowsCalibration1!$DX$538)^(1+1))*DX$1836</f>
        <v>287489.09204662463</v>
      </c>
      <c r="DY538">
        <f>86400*((IncFlowsCalibration1!$DY$538)^(1+1))*DY$1836</f>
        <v>65805.487989379457</v>
      </c>
      <c r="DZ538">
        <f>86400*((IncFlowsCalibration1!$DZ$538)^(1+1))*DZ$1836</f>
        <v>78065.346214569261</v>
      </c>
      <c r="EA538">
        <f>86400*((IncFlowsCalibration1!$EA$538)^(1+1))*EA$1836</f>
        <v>80181.334769959911</v>
      </c>
      <c r="EB538">
        <f>86400*((IncFlowsCalibration1!$EB$538)^(1+1))*EB$1836</f>
        <v>82376.441353137241</v>
      </c>
      <c r="EC538">
        <f>86400*((IncFlowsCalibration1!$EC$538)^(1+1))*EC$1836</f>
        <v>188383.82200701511</v>
      </c>
      <c r="ED538">
        <f>86400*((IncFlowsCalibration1!$ED$538)^(1+1))*ED$1836</f>
        <v>260008.92995646686</v>
      </c>
      <c r="EE538">
        <f>86400*((IncFlowsCalibration1!$EE$538)^(1+1))*EE$1836</f>
        <v>521775.98834888276</v>
      </c>
      <c r="EF538">
        <f>86400*((IncFlowsCalibration1!$EF$538)^(1+1))*EF$1836</f>
        <v>485681.85913721699</v>
      </c>
      <c r="EG538">
        <f>86400*((IncFlowsCalibration1!$EG$538)^(1+1))*EG$1836</f>
        <v>317855.95502429322</v>
      </c>
      <c r="EH538">
        <f>86400*((IncFlowsCalibration1!$EH$538)^(1+1))*EH$1836</f>
        <v>1124701.0074460397</v>
      </c>
      <c r="EI538">
        <f>86400*((IncFlowsCalibration1!$EI$538)^(1+1))*EI$1836</f>
        <v>219924.57321527906</v>
      </c>
      <c r="EJ538">
        <f>86400*((IncFlowsCalibration1!$EJ$538)^(1+1))*EJ$1836</f>
        <v>11052.006624919361</v>
      </c>
    </row>
    <row r="539" spans="2:140" x14ac:dyDescent="0.2">
      <c r="B539">
        <f>86400*((IncFlowsCalibration1!$B$539)^(1+1))*B$1836</f>
        <v>1606282.7376378342</v>
      </c>
      <c r="C539">
        <f>86400*((IncFlowsCalibration1!$C$539)^(1+1))*C$1836</f>
        <v>0</v>
      </c>
      <c r="D539">
        <f>86400*((IncFlowsCalibration1!$D$539)^(1+1))*D$1836</f>
        <v>0</v>
      </c>
      <c r="E539">
        <f>86400*((IncFlowsCalibration1!$E$539)^(1+1))*E$1836</f>
        <v>26742013.859354187</v>
      </c>
      <c r="F539">
        <f>86400*((IncFlowsCalibration1!$F$539)^(1+1))*F$1836</f>
        <v>0</v>
      </c>
      <c r="G539">
        <f>86400*((IncFlowsCalibration1!$G$539)^(1+1))*G$1836</f>
        <v>0</v>
      </c>
      <c r="H539">
        <f>86400*((IncFlowsCalibration1!$H$539)^(1+1))*H$1836</f>
        <v>0</v>
      </c>
      <c r="I539">
        <f>86400*((IncFlowsCalibration1!$I$539)^(1+1))*I$1836</f>
        <v>0</v>
      </c>
      <c r="J539">
        <f>86400*((IncFlowsCalibration1!$J$539)^(1+1))*J$1836</f>
        <v>0</v>
      </c>
      <c r="K539">
        <f>86400*((IncFlowsCalibration1!$K$539)^(1+1))*K$1836</f>
        <v>0</v>
      </c>
      <c r="L539">
        <f>86400*((IncFlowsCalibration1!$L$539)^(1+1))*L$1836</f>
        <v>0</v>
      </c>
      <c r="M539">
        <f>86400*((IncFlowsCalibration1!$M$539)^(1+1))*M$1836</f>
        <v>0</v>
      </c>
      <c r="N539">
        <f>86400*((IncFlowsCalibration1!$N$539)^(1+1))*N$1836</f>
        <v>0</v>
      </c>
      <c r="O539">
        <f>86400*((IncFlowsCalibration1!$O$539)^(1+1))*O$1836</f>
        <v>0</v>
      </c>
      <c r="P539">
        <f>86400*((IncFlowsCalibration1!$P$539)^(1+1))*P$1836</f>
        <v>0</v>
      </c>
      <c r="Q539">
        <f>86400*((IncFlowsCalibration1!$Q$539)^(1+1))*Q$1836</f>
        <v>0</v>
      </c>
      <c r="R539">
        <f>86400*((IncFlowsCalibration1!$R$539)^(1+1))*R$1836</f>
        <v>0</v>
      </c>
      <c r="S539">
        <f>86400*((IncFlowsCalibration1!$S$539)^(1+1))*S$1836</f>
        <v>0</v>
      </c>
      <c r="T539">
        <f>86400*((IncFlowsCalibration1!$T$539)^(1+1))*T$1836</f>
        <v>0</v>
      </c>
      <c r="U539">
        <f>86400*((IncFlowsCalibration1!$U$539)^(1+1))*U$1836</f>
        <v>0</v>
      </c>
      <c r="V539">
        <f>86400*((IncFlowsCalibration1!$V$539)^(1+1))*V$1836</f>
        <v>0</v>
      </c>
      <c r="W539">
        <f>86400*((IncFlowsCalibration1!$W$539)^(1+1))*W$1836</f>
        <v>0</v>
      </c>
      <c r="X539">
        <f>86400*((IncFlowsCalibration1!$X$539)^(1+1))*X$1836</f>
        <v>0</v>
      </c>
      <c r="Y539">
        <f>86400*((IncFlowsCalibration1!$Y$539)^(1+1))*Y$1836</f>
        <v>0</v>
      </c>
      <c r="Z539">
        <f>86400*((IncFlowsCalibration1!$Z$539)^(1+1))*Z$1836</f>
        <v>0</v>
      </c>
      <c r="AA539">
        <f>86400*((IncFlowsCalibration1!$AA$539)^(1+1))*AA$1836</f>
        <v>0</v>
      </c>
      <c r="AB539">
        <f>86400*((IncFlowsCalibration1!$AB$539)^(1+1))*AB$1836</f>
        <v>0</v>
      </c>
      <c r="AC539">
        <f>86400*((IncFlowsCalibration1!$AC$539)^(1+1))*AC$1836</f>
        <v>0</v>
      </c>
      <c r="AD539">
        <f>86400*((IncFlowsCalibration1!$AD$539)^(1+1))*AD$1836</f>
        <v>8230771.9182470217</v>
      </c>
      <c r="AE539">
        <f>86400*((IncFlowsCalibration1!$AE$539)^(1+1))*AE$1836</f>
        <v>30602064.186787196</v>
      </c>
      <c r="AF539">
        <f>86400*((IncFlowsCalibration1!$AF$539)^(1+1))*AF$1836</f>
        <v>0</v>
      </c>
      <c r="AG539">
        <f>86400*((IncFlowsCalibration1!$AG$539)^(1+1))*AG$1836</f>
        <v>0</v>
      </c>
      <c r="AH539">
        <f>86400*((IncFlowsCalibration1!$AH$539)^(1+1))*AH$1836</f>
        <v>0</v>
      </c>
      <c r="AI539">
        <f>86400*((IncFlowsCalibration1!$AI$539)^(1+1))*AI$1836</f>
        <v>13265701.847457234</v>
      </c>
      <c r="AJ539">
        <f>86400*((IncFlowsCalibration1!$AJ$539)^(1+1))*AJ$1836</f>
        <v>0</v>
      </c>
      <c r="AK539">
        <f>86400*((IncFlowsCalibration1!$AK$539)^(1+1))*AK$1836</f>
        <v>13104227.881137557</v>
      </c>
      <c r="AL539">
        <f>86400*((IncFlowsCalibration1!$AL$539)^(1+1))*AL$1836</f>
        <v>0</v>
      </c>
      <c r="AM539">
        <f>86400*((IncFlowsCalibration1!$AM$539)^(1+1))*AM$1836</f>
        <v>0</v>
      </c>
      <c r="AN539">
        <f>86400*((IncFlowsCalibration1!$AN$539)^(1+1))*AN$1836</f>
        <v>0</v>
      </c>
      <c r="AO539">
        <f>86400*((IncFlowsCalibration1!$AO$539)^(1+1))*AO$1836</f>
        <v>0</v>
      </c>
      <c r="AP539">
        <f>86400*((IncFlowsCalibration1!$AP$539)^(1+1))*AP$1836</f>
        <v>0</v>
      </c>
      <c r="AQ539">
        <f>86400*((IncFlowsCalibration1!$AQ$539)^(1+1))*AQ$1836</f>
        <v>0</v>
      </c>
      <c r="AR539">
        <f>86400*((IncFlowsCalibration1!$AR$539)^(1+1))*AR$1836</f>
        <v>0</v>
      </c>
      <c r="AS539">
        <f>86400*((IncFlowsCalibration1!$AS$539)^(1+1))*AS$1836</f>
        <v>0</v>
      </c>
      <c r="AT539">
        <f>86400*((IncFlowsCalibration1!$AT$539)^(1+1))*AT$1836</f>
        <v>0</v>
      </c>
      <c r="AU539">
        <f>86400*((IncFlowsCalibration1!$AU$539)^(1+1))*AU$1836</f>
        <v>0</v>
      </c>
      <c r="AV539">
        <f>86400*((IncFlowsCalibration1!$AV$539)^(1+1))*AV$1836</f>
        <v>0</v>
      </c>
      <c r="AW539">
        <f>86400*((IncFlowsCalibration1!$AW$539)^(1+1))*AW$1836</f>
        <v>0</v>
      </c>
      <c r="AX539">
        <f>86400*((IncFlowsCalibration1!$AX$539)^(1+1))*AX$1836</f>
        <v>0</v>
      </c>
      <c r="AY539">
        <f>86400*((IncFlowsCalibration1!$AY$539)^(1+1))*AY$1836</f>
        <v>0</v>
      </c>
      <c r="AZ539">
        <f>86400*((IncFlowsCalibration1!$AZ$539)^(1+1))*AZ$1836</f>
        <v>0</v>
      </c>
      <c r="BA539">
        <f>86400*((IncFlowsCalibration1!$BA$539)^(1+1))*BA$1836</f>
        <v>0</v>
      </c>
      <c r="BB539">
        <f>86400*((IncFlowsCalibration1!$BB$539)^(1+1))*BB$1836</f>
        <v>0</v>
      </c>
      <c r="BC539">
        <f>86400*((IncFlowsCalibration1!$BC$539)^(1+1))*BC$1836</f>
        <v>0</v>
      </c>
      <c r="BD539">
        <f>86400*((IncFlowsCalibration1!$BD$539)^(1+1))*BD$1836</f>
        <v>0</v>
      </c>
      <c r="BE539">
        <f>86400*((IncFlowsCalibration1!$BE$539)^(1+1))*BE$1836</f>
        <v>0</v>
      </c>
      <c r="BF539">
        <f>86400*((IncFlowsCalibration1!$BF$539)^(1+1))*BF$1836</f>
        <v>0</v>
      </c>
      <c r="BG539">
        <f>86400*((IncFlowsCalibration1!$BG$539)^(1+1))*BG$1836</f>
        <v>0</v>
      </c>
      <c r="BH539">
        <f>86400*((IncFlowsCalibration1!$BH$539)^(1+1))*BH$1836</f>
        <v>0</v>
      </c>
      <c r="BI539">
        <f>86400*((IncFlowsCalibration1!$BI$539)^(1+1))*BI$1836</f>
        <v>0</v>
      </c>
      <c r="BJ539">
        <f>86400*((IncFlowsCalibration1!$BJ$539)^(1+1))*BJ$1836</f>
        <v>0</v>
      </c>
      <c r="BK539">
        <f>86400*((IncFlowsCalibration1!$BK$539)^(1+1))*BK$1836</f>
        <v>0</v>
      </c>
      <c r="BL539">
        <f>86400*((IncFlowsCalibration1!$BL$539)^(1+1))*BL$1836</f>
        <v>0</v>
      </c>
      <c r="BM539">
        <f>86400*((IncFlowsCalibration1!$BM$539)^(1+1))*BM$1836</f>
        <v>0</v>
      </c>
      <c r="BN539">
        <f>86400*((IncFlowsCalibration1!$BN$539)^(1+1))*BN$1836</f>
        <v>0</v>
      </c>
      <c r="BO539">
        <f>86400*((IncFlowsCalibration1!$BO$539)^(1+1))*BO$1836</f>
        <v>0</v>
      </c>
      <c r="BP539">
        <f>86400*((IncFlowsCalibration1!$BP$539)^(1+1))*BP$1836</f>
        <v>0</v>
      </c>
      <c r="BQ539">
        <f>86400*((IncFlowsCalibration1!$BQ$539)^(1+1))*BQ$1836</f>
        <v>0</v>
      </c>
      <c r="BR539">
        <f>86400*((IncFlowsCalibration1!$BR$539)^(1+1))*BR$1836</f>
        <v>0</v>
      </c>
      <c r="BS539">
        <f>86400*((IncFlowsCalibration1!$BS$539)^(1+1))*BS$1836</f>
        <v>0</v>
      </c>
      <c r="BT539">
        <f>86400*((IncFlowsCalibration1!$BT$539)^(1+1))*BT$1836</f>
        <v>0</v>
      </c>
      <c r="BU539">
        <f>86400*((IncFlowsCalibration1!$BU$539)^(1+1))*BU$1836</f>
        <v>0</v>
      </c>
      <c r="BV539">
        <f>86400*((IncFlowsCalibration1!$BV$539)^(1+1))*BV$1836</f>
        <v>0</v>
      </c>
      <c r="BW539">
        <f>86400*((IncFlowsCalibration1!$BW$539)^(1+1))*BW$1836</f>
        <v>0</v>
      </c>
      <c r="BX539">
        <f>86400*((IncFlowsCalibration1!$BX$539)^(1+1))*BX$1836</f>
        <v>0</v>
      </c>
      <c r="BY539">
        <f>86400*((IncFlowsCalibration1!$BY$539)^(1+1))*BY$1836</f>
        <v>0</v>
      </c>
      <c r="BZ539">
        <f>86400*((IncFlowsCalibration1!$BZ$539)^(1+1))*BZ$1836</f>
        <v>0</v>
      </c>
      <c r="CA539">
        <f>86400*((IncFlowsCalibration1!$CA$539)^(1+1))*CA$1836</f>
        <v>0</v>
      </c>
      <c r="CB539">
        <f>86400*((IncFlowsCalibration1!$CB$539)^(1+1))*CB$1836</f>
        <v>0</v>
      </c>
      <c r="CC539">
        <f>86400*((IncFlowsCalibration1!$CC$539)^(1+1))*CC$1836</f>
        <v>0</v>
      </c>
      <c r="CD539">
        <f>86400*((IncFlowsCalibration1!$CD$539)^(1+1))*CD$1836</f>
        <v>0</v>
      </c>
      <c r="CE539">
        <f>86400*((IncFlowsCalibration1!$CE$539)^(1+1))*CE$1836</f>
        <v>0</v>
      </c>
      <c r="CF539">
        <f>86400*((IncFlowsCalibration1!$CF$539)^(1+1))*CF$1836</f>
        <v>0</v>
      </c>
      <c r="CG539">
        <f>86400*((IncFlowsCalibration1!$CG$539)^(1+1))*CG$1836</f>
        <v>0</v>
      </c>
      <c r="CH539">
        <f>86400*((IncFlowsCalibration1!$CH$539)^(1+1))*CH$1836</f>
        <v>0</v>
      </c>
      <c r="CI539">
        <f>86400*((IncFlowsCalibration1!$CI$539)^(1+1))*CI$1836</f>
        <v>0</v>
      </c>
      <c r="CJ539">
        <f>86400*((IncFlowsCalibration1!$CJ$539)^(1+1))*CJ$1836</f>
        <v>0</v>
      </c>
      <c r="CK539">
        <f>86400*((IncFlowsCalibration1!$CK$539)^(1+1))*CK$1836</f>
        <v>1117770.1745384494</v>
      </c>
      <c r="CL539">
        <f>86400*((IncFlowsCalibration1!$CL$539)^(1+1))*CL$1836</f>
        <v>0</v>
      </c>
      <c r="CM539">
        <f>86400*((IncFlowsCalibration1!$CM$539)^(1+1))*CM$1836</f>
        <v>0</v>
      </c>
      <c r="CN539">
        <f>86400*((IncFlowsCalibration1!$CN$539)^(1+1))*CN$1836</f>
        <v>0</v>
      </c>
      <c r="CO539">
        <f>86400*((IncFlowsCalibration1!$CO$539)^(1+1))*CO$1836</f>
        <v>0</v>
      </c>
      <c r="CP539">
        <f>86400*((IncFlowsCalibration1!$CP$539)^(1+1))*CP$1836</f>
        <v>0</v>
      </c>
      <c r="CQ539">
        <f>86400*((IncFlowsCalibration1!$CQ$539)^(1+1))*CQ$1836</f>
        <v>0</v>
      </c>
      <c r="CR539">
        <f>86400*((IncFlowsCalibration1!$CR$539)^(1+1))*CR$1836</f>
        <v>414270.80193629354</v>
      </c>
      <c r="CS539">
        <f>86400*((IncFlowsCalibration1!$CS$539)^(1+1))*CS$1836</f>
        <v>12432.98200632207</v>
      </c>
      <c r="CT539">
        <f>86400*((IncFlowsCalibration1!$CT$539)^(1+1))*CT$1836</f>
        <v>240588.74181720262</v>
      </c>
      <c r="CU539">
        <f>86400*((IncFlowsCalibration1!$CU$539)^(1+1))*CU$1836</f>
        <v>7577922.0737670846</v>
      </c>
      <c r="CV539">
        <f>86400*((IncFlowsCalibration1!$CV$539)^(1+1))*CV$1836</f>
        <v>1322.2937235671764</v>
      </c>
      <c r="CW539">
        <f>86400*((IncFlowsCalibration1!$CW$539)^(1+1))*CW$1836</f>
        <v>6072.9960482500082</v>
      </c>
      <c r="CX539">
        <f>86400*((IncFlowsCalibration1!$CX$539)^(1+1))*CX$1836</f>
        <v>2078.204484252748</v>
      </c>
      <c r="CY539">
        <f>86400*((IncFlowsCalibration1!$CY$539)^(1+1))*CY$1836</f>
        <v>149674.46460917246</v>
      </c>
      <c r="CZ539">
        <f>86400*((IncFlowsCalibration1!$CZ$539)^(1+1))*CZ$1836</f>
        <v>27466.180996176041</v>
      </c>
      <c r="DA539">
        <f>86400*((IncFlowsCalibration1!$DA$539)^(1+1))*DA$1836</f>
        <v>2003.8248423051202</v>
      </c>
      <c r="DB539">
        <f>86400*((IncFlowsCalibration1!$DB$539)^(1+1))*DB$1836</f>
        <v>959283.00091796694</v>
      </c>
      <c r="DC539">
        <f>86400*((IncFlowsCalibration1!$DC$539)^(1+1))*DC$1836</f>
        <v>342880.2871183239</v>
      </c>
      <c r="DD539">
        <f>86400*((IncFlowsCalibration1!$DD$539)^(1+1))*DD$1836</f>
        <v>719289.30862636247</v>
      </c>
      <c r="DE539">
        <f>86400*((IncFlowsCalibration1!$DE$539)^(1+1))*DE$1836</f>
        <v>260476.1344953783</v>
      </c>
      <c r="DF539">
        <f>86400*((IncFlowsCalibration1!$DF$539)^(1+1))*DF$1836</f>
        <v>4242302.9256442655</v>
      </c>
      <c r="DG539">
        <f>86400*((IncFlowsCalibration1!$DG$539)^(1+1))*DG$1836</f>
        <v>7556.9268965103902</v>
      </c>
      <c r="DH539">
        <f>86400*((IncFlowsCalibration1!$DH$539)^(1+1))*DH$1836</f>
        <v>9135.7788225237564</v>
      </c>
      <c r="DI539">
        <f>86400*((IncFlowsCalibration1!$DI$539)^(1+1))*DI$1836</f>
        <v>4851153.2203319632</v>
      </c>
      <c r="DJ539">
        <f>86400*((IncFlowsCalibration1!$DJ$539)^(1+1))*DJ$1836</f>
        <v>2612132.115175684</v>
      </c>
      <c r="DK539">
        <f>86400*((IncFlowsCalibration1!$DK$539)^(1+1))*DK$1836</f>
        <v>84903.454878771838</v>
      </c>
      <c r="DL539">
        <f>86400*((IncFlowsCalibration1!$DL$539)^(1+1))*DL$1836</f>
        <v>28474.08947495561</v>
      </c>
      <c r="DM539">
        <f>86400*((IncFlowsCalibration1!$DM$539)^(1+1))*DM$1836</f>
        <v>271195.48090331908</v>
      </c>
      <c r="DN539">
        <f>86400*((IncFlowsCalibration1!$DN$539)^(1+1))*DN$1836</f>
        <v>109019.62237359011</v>
      </c>
      <c r="DO539">
        <f>86400*((IncFlowsCalibration1!$DO$539)^(1+1))*DO$1836</f>
        <v>10214611.188496796</v>
      </c>
      <c r="DP539">
        <f>86400*((IncFlowsCalibration1!$DP$539)^(1+1))*DP$1836</f>
        <v>3761.5070332583418</v>
      </c>
      <c r="DQ539">
        <f>86400*((IncFlowsCalibration1!$DQ$539)^(1+1))*DQ$1836</f>
        <v>527815.73870842706</v>
      </c>
      <c r="DR539">
        <f>86400*((IncFlowsCalibration1!$DR$539)^(1+1))*DR$1836</f>
        <v>3615546.0246649678</v>
      </c>
      <c r="DS539">
        <f>86400*((IncFlowsCalibration1!$DS$539)^(1+1))*DS$1836</f>
        <v>0</v>
      </c>
      <c r="DT539">
        <f>86400*((IncFlowsCalibration1!$DT$539)^(1+1))*DT$1836</f>
        <v>26473088.891904414</v>
      </c>
      <c r="DU539">
        <f>86400*((IncFlowsCalibration1!$DU$539)^(1+1))*DU$1836</f>
        <v>5933823.8500585714</v>
      </c>
      <c r="DV539">
        <f>86400*((IncFlowsCalibration1!$DV$539)^(1+1))*DV$1836</f>
        <v>3638671.0725254449</v>
      </c>
      <c r="DW539">
        <f>86400*((IncFlowsCalibration1!$DW$539)^(1+1))*DW$1836</f>
        <v>10267.234343971879</v>
      </c>
      <c r="DX539">
        <f>86400*((IncFlowsCalibration1!$DX$539)^(1+1))*DX$1836</f>
        <v>1316074.2266115036</v>
      </c>
      <c r="DY539">
        <f>86400*((IncFlowsCalibration1!$DY$539)^(1+1))*DY$1836</f>
        <v>301245.88761221484</v>
      </c>
      <c r="DZ539">
        <f>86400*((IncFlowsCalibration1!$DZ$539)^(1+1))*DZ$1836</f>
        <v>224346.12695171681</v>
      </c>
      <c r="EA539">
        <f>86400*((IncFlowsCalibration1!$EA$539)^(1+1))*EA$1836</f>
        <v>520309.98886546749</v>
      </c>
      <c r="EB539">
        <f>86400*((IncFlowsCalibration1!$EB$539)^(1+1))*EB$1836</f>
        <v>165293.65261293872</v>
      </c>
      <c r="EC539">
        <f>86400*((IncFlowsCalibration1!$EC$539)^(1+1))*EC$1836</f>
        <v>1222454.1238894241</v>
      </c>
      <c r="ED539">
        <f>86400*((IncFlowsCalibration1!$ED$539)^(1+1))*ED$1836</f>
        <v>1687241.3479710519</v>
      </c>
      <c r="EE539">
        <f>86400*((IncFlowsCalibration1!$EE$539)^(1+1))*EE$1836</f>
        <v>567191.76725420367</v>
      </c>
      <c r="EF539">
        <f>86400*((IncFlowsCalibration1!$EF$539)^(1+1))*EF$1836</f>
        <v>8115087.705486035</v>
      </c>
      <c r="EG539">
        <f>86400*((IncFlowsCalibration1!$EG$539)^(1+1))*EG$1836</f>
        <v>5666341.4488004437</v>
      </c>
      <c r="EH539">
        <f>86400*((IncFlowsCalibration1!$EH$539)^(1+1))*EH$1836</f>
        <v>21034808.251860674</v>
      </c>
      <c r="EI539">
        <f>86400*((IncFlowsCalibration1!$EI$539)^(1+1))*EI$1836</f>
        <v>2540618.1228132779</v>
      </c>
      <c r="EJ539">
        <f>86400*((IncFlowsCalibration1!$EJ$539)^(1+1))*EJ$1836</f>
        <v>284408.67502923141</v>
      </c>
    </row>
    <row r="540" spans="2:140" x14ac:dyDescent="0.2">
      <c r="B540">
        <f>86400*((IncFlowsCalibration1!$B$540)^(1+1))*B$1836</f>
        <v>247845.92896314606</v>
      </c>
      <c r="C540">
        <f>86400*((IncFlowsCalibration1!$C$540)^(1+1))*C$1836</f>
        <v>0</v>
      </c>
      <c r="D540">
        <f>86400*((IncFlowsCalibration1!$D$540)^(1+1))*D$1836</f>
        <v>0</v>
      </c>
      <c r="E540">
        <f>86400*((IncFlowsCalibration1!$E$540)^(1+1))*E$1836</f>
        <v>3875063.7751956512</v>
      </c>
      <c r="F540">
        <f>86400*((IncFlowsCalibration1!$F$540)^(1+1))*F$1836</f>
        <v>0</v>
      </c>
      <c r="G540">
        <f>86400*((IncFlowsCalibration1!$G$540)^(1+1))*G$1836</f>
        <v>0</v>
      </c>
      <c r="H540">
        <f>86400*((IncFlowsCalibration1!$H$540)^(1+1))*H$1836</f>
        <v>0</v>
      </c>
      <c r="I540">
        <f>86400*((IncFlowsCalibration1!$I$540)^(1+1))*I$1836</f>
        <v>0</v>
      </c>
      <c r="J540">
        <f>86400*((IncFlowsCalibration1!$J$540)^(1+1))*J$1836</f>
        <v>0</v>
      </c>
      <c r="K540">
        <f>86400*((IncFlowsCalibration1!$K$540)^(1+1))*K$1836</f>
        <v>0</v>
      </c>
      <c r="L540">
        <f>86400*((IncFlowsCalibration1!$L$540)^(1+1))*L$1836</f>
        <v>0</v>
      </c>
      <c r="M540">
        <f>86400*((IncFlowsCalibration1!$M$540)^(1+1))*M$1836</f>
        <v>0</v>
      </c>
      <c r="N540">
        <f>86400*((IncFlowsCalibration1!$N$540)^(1+1))*N$1836</f>
        <v>0</v>
      </c>
      <c r="O540">
        <f>86400*((IncFlowsCalibration1!$O$540)^(1+1))*O$1836</f>
        <v>0</v>
      </c>
      <c r="P540">
        <f>86400*((IncFlowsCalibration1!$P$540)^(1+1))*P$1836</f>
        <v>0</v>
      </c>
      <c r="Q540">
        <f>86400*((IncFlowsCalibration1!$Q$540)^(1+1))*Q$1836</f>
        <v>0</v>
      </c>
      <c r="R540">
        <f>86400*((IncFlowsCalibration1!$R$540)^(1+1))*R$1836</f>
        <v>0</v>
      </c>
      <c r="S540">
        <f>86400*((IncFlowsCalibration1!$S$540)^(1+1))*S$1836</f>
        <v>0</v>
      </c>
      <c r="T540">
        <f>86400*((IncFlowsCalibration1!$T$540)^(1+1))*T$1836</f>
        <v>0</v>
      </c>
      <c r="U540">
        <f>86400*((IncFlowsCalibration1!$U$540)^(1+1))*U$1836</f>
        <v>0</v>
      </c>
      <c r="V540">
        <f>86400*((IncFlowsCalibration1!$V$540)^(1+1))*V$1836</f>
        <v>0</v>
      </c>
      <c r="W540">
        <f>86400*((IncFlowsCalibration1!$W$540)^(1+1))*W$1836</f>
        <v>0</v>
      </c>
      <c r="X540">
        <f>86400*((IncFlowsCalibration1!$X$540)^(1+1))*X$1836</f>
        <v>0</v>
      </c>
      <c r="Y540">
        <f>86400*((IncFlowsCalibration1!$Y$540)^(1+1))*Y$1836</f>
        <v>0</v>
      </c>
      <c r="Z540">
        <f>86400*((IncFlowsCalibration1!$Z$540)^(1+1))*Z$1836</f>
        <v>0</v>
      </c>
      <c r="AA540">
        <f>86400*((IncFlowsCalibration1!$AA$540)^(1+1))*AA$1836</f>
        <v>0</v>
      </c>
      <c r="AB540">
        <f>86400*((IncFlowsCalibration1!$AB$540)^(1+1))*AB$1836</f>
        <v>0</v>
      </c>
      <c r="AC540">
        <f>86400*((IncFlowsCalibration1!$AC$540)^(1+1))*AC$1836</f>
        <v>0</v>
      </c>
      <c r="AD540">
        <f>86400*((IncFlowsCalibration1!$AD$540)^(1+1))*AD$1836</f>
        <v>859698.59815780667</v>
      </c>
      <c r="AE540">
        <f>86400*((IncFlowsCalibration1!$AE$540)^(1+1))*AE$1836</f>
        <v>6335847.3375672307</v>
      </c>
      <c r="AF540">
        <f>86400*((IncFlowsCalibration1!$AF$540)^(1+1))*AF$1836</f>
        <v>0</v>
      </c>
      <c r="AG540">
        <f>86400*((IncFlowsCalibration1!$AG$540)^(1+1))*AG$1836</f>
        <v>0</v>
      </c>
      <c r="AH540">
        <f>86400*((IncFlowsCalibration1!$AH$540)^(1+1))*AH$1836</f>
        <v>0</v>
      </c>
      <c r="AI540">
        <f>86400*((IncFlowsCalibration1!$AI$540)^(1+1))*AI$1836</f>
        <v>3724903.3544838456</v>
      </c>
      <c r="AJ540">
        <f>86400*((IncFlowsCalibration1!$AJ$540)^(1+1))*AJ$1836</f>
        <v>0</v>
      </c>
      <c r="AK540">
        <f>86400*((IncFlowsCalibration1!$AK$540)^(1+1))*AK$1836</f>
        <v>2249543.488860914</v>
      </c>
      <c r="AL540">
        <f>86400*((IncFlowsCalibration1!$AL$540)^(1+1))*AL$1836</f>
        <v>0</v>
      </c>
      <c r="AM540">
        <f>86400*((IncFlowsCalibration1!$AM$540)^(1+1))*AM$1836</f>
        <v>0</v>
      </c>
      <c r="AN540">
        <f>86400*((IncFlowsCalibration1!$AN$540)^(1+1))*AN$1836</f>
        <v>0</v>
      </c>
      <c r="AO540">
        <f>86400*((IncFlowsCalibration1!$AO$540)^(1+1))*AO$1836</f>
        <v>0</v>
      </c>
      <c r="AP540">
        <f>86400*((IncFlowsCalibration1!$AP$540)^(1+1))*AP$1836</f>
        <v>0</v>
      </c>
      <c r="AQ540">
        <f>86400*((IncFlowsCalibration1!$AQ$540)^(1+1))*AQ$1836</f>
        <v>0</v>
      </c>
      <c r="AR540">
        <f>86400*((IncFlowsCalibration1!$AR$540)^(1+1))*AR$1836</f>
        <v>0</v>
      </c>
      <c r="AS540">
        <f>86400*((IncFlowsCalibration1!$AS$540)^(1+1))*AS$1836</f>
        <v>0</v>
      </c>
      <c r="AT540">
        <f>86400*((IncFlowsCalibration1!$AT$540)^(1+1))*AT$1836</f>
        <v>0</v>
      </c>
      <c r="AU540">
        <f>86400*((IncFlowsCalibration1!$AU$540)^(1+1))*AU$1836</f>
        <v>0</v>
      </c>
      <c r="AV540">
        <f>86400*((IncFlowsCalibration1!$AV$540)^(1+1))*AV$1836</f>
        <v>0</v>
      </c>
      <c r="AW540">
        <f>86400*((IncFlowsCalibration1!$AW$540)^(1+1))*AW$1836</f>
        <v>0</v>
      </c>
      <c r="AX540">
        <f>86400*((IncFlowsCalibration1!$AX$540)^(1+1))*AX$1836</f>
        <v>0</v>
      </c>
      <c r="AY540">
        <f>86400*((IncFlowsCalibration1!$AY$540)^(1+1))*AY$1836</f>
        <v>0</v>
      </c>
      <c r="AZ540">
        <f>86400*((IncFlowsCalibration1!$AZ$540)^(1+1))*AZ$1836</f>
        <v>0</v>
      </c>
      <c r="BA540">
        <f>86400*((IncFlowsCalibration1!$BA$540)^(1+1))*BA$1836</f>
        <v>0</v>
      </c>
      <c r="BB540">
        <f>86400*((IncFlowsCalibration1!$BB$540)^(1+1))*BB$1836</f>
        <v>0</v>
      </c>
      <c r="BC540">
        <f>86400*((IncFlowsCalibration1!$BC$540)^(1+1))*BC$1836</f>
        <v>0</v>
      </c>
      <c r="BD540">
        <f>86400*((IncFlowsCalibration1!$BD$540)^(1+1))*BD$1836</f>
        <v>0</v>
      </c>
      <c r="BE540">
        <f>86400*((IncFlowsCalibration1!$BE$540)^(1+1))*BE$1836</f>
        <v>0</v>
      </c>
      <c r="BF540">
        <f>86400*((IncFlowsCalibration1!$BF$540)^(1+1))*BF$1836</f>
        <v>0</v>
      </c>
      <c r="BG540">
        <f>86400*((IncFlowsCalibration1!$BG$540)^(1+1))*BG$1836</f>
        <v>0</v>
      </c>
      <c r="BH540">
        <f>86400*((IncFlowsCalibration1!$BH$540)^(1+1))*BH$1836</f>
        <v>0</v>
      </c>
      <c r="BI540">
        <f>86400*((IncFlowsCalibration1!$BI$540)^(1+1))*BI$1836</f>
        <v>0</v>
      </c>
      <c r="BJ540">
        <f>86400*((IncFlowsCalibration1!$BJ$540)^(1+1))*BJ$1836</f>
        <v>0</v>
      </c>
      <c r="BK540">
        <f>86400*((IncFlowsCalibration1!$BK$540)^(1+1))*BK$1836</f>
        <v>0</v>
      </c>
      <c r="BL540">
        <f>86400*((IncFlowsCalibration1!$BL$540)^(1+1))*BL$1836</f>
        <v>0</v>
      </c>
      <c r="BM540">
        <f>86400*((IncFlowsCalibration1!$BM$540)^(1+1))*BM$1836</f>
        <v>0</v>
      </c>
      <c r="BN540">
        <f>86400*((IncFlowsCalibration1!$BN$540)^(1+1))*BN$1836</f>
        <v>0</v>
      </c>
      <c r="BO540">
        <f>86400*((IncFlowsCalibration1!$BO$540)^(1+1))*BO$1836</f>
        <v>0</v>
      </c>
      <c r="BP540">
        <f>86400*((IncFlowsCalibration1!$BP$540)^(1+1))*BP$1836</f>
        <v>0</v>
      </c>
      <c r="BQ540">
        <f>86400*((IncFlowsCalibration1!$BQ$540)^(1+1))*BQ$1836</f>
        <v>0</v>
      </c>
      <c r="BR540">
        <f>86400*((IncFlowsCalibration1!$BR$540)^(1+1))*BR$1836</f>
        <v>0</v>
      </c>
      <c r="BS540">
        <f>86400*((IncFlowsCalibration1!$BS$540)^(1+1))*BS$1836</f>
        <v>0</v>
      </c>
      <c r="BT540">
        <f>86400*((IncFlowsCalibration1!$BT$540)^(1+1))*BT$1836</f>
        <v>0</v>
      </c>
      <c r="BU540">
        <f>86400*((IncFlowsCalibration1!$BU$540)^(1+1))*BU$1836</f>
        <v>0</v>
      </c>
      <c r="BV540">
        <f>86400*((IncFlowsCalibration1!$BV$540)^(1+1))*BV$1836</f>
        <v>0</v>
      </c>
      <c r="BW540">
        <f>86400*((IncFlowsCalibration1!$BW$540)^(1+1))*BW$1836</f>
        <v>0</v>
      </c>
      <c r="BX540">
        <f>86400*((IncFlowsCalibration1!$BX$540)^(1+1))*BX$1836</f>
        <v>0</v>
      </c>
      <c r="BY540">
        <f>86400*((IncFlowsCalibration1!$BY$540)^(1+1))*BY$1836</f>
        <v>0</v>
      </c>
      <c r="BZ540">
        <f>86400*((IncFlowsCalibration1!$BZ$540)^(1+1))*BZ$1836</f>
        <v>0</v>
      </c>
      <c r="CA540">
        <f>86400*((IncFlowsCalibration1!$CA$540)^(1+1))*CA$1836</f>
        <v>0</v>
      </c>
      <c r="CB540">
        <f>86400*((IncFlowsCalibration1!$CB$540)^(1+1))*CB$1836</f>
        <v>0</v>
      </c>
      <c r="CC540">
        <f>86400*((IncFlowsCalibration1!$CC$540)^(1+1))*CC$1836</f>
        <v>0</v>
      </c>
      <c r="CD540">
        <f>86400*((IncFlowsCalibration1!$CD$540)^(1+1))*CD$1836</f>
        <v>0</v>
      </c>
      <c r="CE540">
        <f>86400*((IncFlowsCalibration1!$CE$540)^(1+1))*CE$1836</f>
        <v>0</v>
      </c>
      <c r="CF540">
        <f>86400*((IncFlowsCalibration1!$CF$540)^(1+1))*CF$1836</f>
        <v>0</v>
      </c>
      <c r="CG540">
        <f>86400*((IncFlowsCalibration1!$CG$540)^(1+1))*CG$1836</f>
        <v>0</v>
      </c>
      <c r="CH540">
        <f>86400*((IncFlowsCalibration1!$CH$540)^(1+1))*CH$1836</f>
        <v>0</v>
      </c>
      <c r="CI540">
        <f>86400*((IncFlowsCalibration1!$CI$540)^(1+1))*CI$1836</f>
        <v>0</v>
      </c>
      <c r="CJ540">
        <f>86400*((IncFlowsCalibration1!$CJ$540)^(1+1))*CJ$1836</f>
        <v>0</v>
      </c>
      <c r="CK540">
        <f>86400*((IncFlowsCalibration1!$CK$540)^(1+1))*CK$1836</f>
        <v>402043.66487110849</v>
      </c>
      <c r="CL540">
        <f>86400*((IncFlowsCalibration1!$CL$540)^(1+1))*CL$1836</f>
        <v>0</v>
      </c>
      <c r="CM540">
        <f>86400*((IncFlowsCalibration1!$CM$540)^(1+1))*CM$1836</f>
        <v>0</v>
      </c>
      <c r="CN540">
        <f>86400*((IncFlowsCalibration1!$CN$540)^(1+1))*CN$1836</f>
        <v>0</v>
      </c>
      <c r="CO540">
        <f>86400*((IncFlowsCalibration1!$CO$540)^(1+1))*CO$1836</f>
        <v>0</v>
      </c>
      <c r="CP540">
        <f>86400*((IncFlowsCalibration1!$CP$540)^(1+1))*CP$1836</f>
        <v>0</v>
      </c>
      <c r="CQ540">
        <f>86400*((IncFlowsCalibration1!$CQ$540)^(1+1))*CQ$1836</f>
        <v>0</v>
      </c>
      <c r="CR540">
        <f>86400*((IncFlowsCalibration1!$CR$540)^(1+1))*CR$1836</f>
        <v>394233.81372450542</v>
      </c>
      <c r="CS540">
        <f>86400*((IncFlowsCalibration1!$CS$540)^(1+1))*CS$1836</f>
        <v>3352.5887864769702</v>
      </c>
      <c r="CT540">
        <f>86400*((IncFlowsCalibration1!$CT$540)^(1+1))*CT$1836</f>
        <v>120128.78675977848</v>
      </c>
      <c r="CU540">
        <f>86400*((IncFlowsCalibration1!$CU$540)^(1+1))*CU$1836</f>
        <v>967541.79297908733</v>
      </c>
      <c r="CV540">
        <f>86400*((IncFlowsCalibration1!$CV$540)^(1+1))*CV$1836</f>
        <v>1288.7025857071239</v>
      </c>
      <c r="CW540">
        <f>86400*((IncFlowsCalibration1!$CW$540)^(1+1))*CW$1836</f>
        <v>5918.8197055625069</v>
      </c>
      <c r="CX540">
        <f>86400*((IncFlowsCalibration1!$CX$540)^(1+1))*CX$1836</f>
        <v>1056.7267124235048</v>
      </c>
      <c r="CY540">
        <f>86400*((IncFlowsCalibration1!$CY$540)^(1+1))*CY$1836</f>
        <v>128622.3142747699</v>
      </c>
      <c r="CZ540">
        <f>86400*((IncFlowsCalibration1!$CZ$540)^(1+1))*CZ$1836</f>
        <v>16865.021078038462</v>
      </c>
      <c r="DA540">
        <f>86400*((IncFlowsCalibration1!$DA$540)^(1+1))*DA$1836</f>
        <v>272.13179567808322</v>
      </c>
      <c r="DB540">
        <f>86400*((IncFlowsCalibration1!$DB$540)^(1+1))*DB$1836</f>
        <v>211336.62425938068</v>
      </c>
      <c r="DC540">
        <f>86400*((IncFlowsCalibration1!$DC$540)^(1+1))*DC$1836</f>
        <v>298649.1200472191</v>
      </c>
      <c r="DD540">
        <f>86400*((IncFlowsCalibration1!$DD$540)^(1+1))*DD$1836</f>
        <v>316605.91172190983</v>
      </c>
      <c r="DE540">
        <f>86400*((IncFlowsCalibration1!$DE$540)^(1+1))*DE$1836</f>
        <v>96652.954326009349</v>
      </c>
      <c r="DF540">
        <f>86400*((IncFlowsCalibration1!$DF$540)^(1+1))*DF$1836</f>
        <v>957286.96517300385</v>
      </c>
      <c r="DG540">
        <f>86400*((IncFlowsCalibration1!$DG$540)^(1+1))*DG$1836</f>
        <v>4634.9759672497112</v>
      </c>
      <c r="DH540">
        <f>86400*((IncFlowsCalibration1!$DH$540)^(1+1))*DH$1836</f>
        <v>7052.2967225513503</v>
      </c>
      <c r="DI540">
        <f>86400*((IncFlowsCalibration1!$DI$540)^(1+1))*DI$1836</f>
        <v>866688.01917306939</v>
      </c>
      <c r="DJ540">
        <f>86400*((IncFlowsCalibration1!$DJ$540)^(1+1))*DJ$1836</f>
        <v>575470.6200490176</v>
      </c>
      <c r="DK540">
        <f>86400*((IncFlowsCalibration1!$DK$540)^(1+1))*DK$1836</f>
        <v>63373.564913173614</v>
      </c>
      <c r="DL540">
        <f>86400*((IncFlowsCalibration1!$DL$540)^(1+1))*DL$1836</f>
        <v>26038.521039730462</v>
      </c>
      <c r="DM540">
        <f>86400*((IncFlowsCalibration1!$DM$540)^(1+1))*DM$1836</f>
        <v>216838.93355386925</v>
      </c>
      <c r="DN540">
        <f>86400*((IncFlowsCalibration1!$DN$540)^(1+1))*DN$1836</f>
        <v>87037.834951059689</v>
      </c>
      <c r="DO540">
        <f>86400*((IncFlowsCalibration1!$DO$540)^(1+1))*DO$1836</f>
        <v>1922867.3482506394</v>
      </c>
      <c r="DP540">
        <f>86400*((IncFlowsCalibration1!$DP$540)^(1+1))*DP$1836</f>
        <v>2518.6452813729356</v>
      </c>
      <c r="DQ540">
        <f>86400*((IncFlowsCalibration1!$DQ$540)^(1+1))*DQ$1836</f>
        <v>208870.88877609003</v>
      </c>
      <c r="DR540">
        <f>86400*((IncFlowsCalibration1!$DR$540)^(1+1))*DR$1836</f>
        <v>1708814.708730866</v>
      </c>
      <c r="DS540">
        <f>86400*((IncFlowsCalibration1!$DS$540)^(1+1))*DS$1836</f>
        <v>0</v>
      </c>
      <c r="DT540">
        <f>86400*((IncFlowsCalibration1!$DT$540)^(1+1))*DT$1836</f>
        <v>5460100.2541425647</v>
      </c>
      <c r="DU540">
        <f>86400*((IncFlowsCalibration1!$DU$540)^(1+1))*DU$1836</f>
        <v>2449457.2142839697</v>
      </c>
      <c r="DV540">
        <f>86400*((IncFlowsCalibration1!$DV$540)^(1+1))*DV$1836</f>
        <v>1482892.7158622555</v>
      </c>
      <c r="DW540">
        <f>86400*((IncFlowsCalibration1!$DW$540)^(1+1))*DW$1836</f>
        <v>9389.0166574608229</v>
      </c>
      <c r="DX540">
        <f>86400*((IncFlowsCalibration1!$DX$540)^(1+1))*DX$1836</f>
        <v>289940.17830055871</v>
      </c>
      <c r="DY540">
        <f>86400*((IncFlowsCalibration1!$DY$540)^(1+1))*DY$1836</f>
        <v>66366.535109101256</v>
      </c>
      <c r="DZ540">
        <f>86400*((IncFlowsCalibration1!$DZ$540)^(1+1))*DZ$1836</f>
        <v>67437.91992172983</v>
      </c>
      <c r="EA540">
        <f>86400*((IncFlowsCalibration1!$EA$540)^(1+1))*EA$1836</f>
        <v>124290.31028222483</v>
      </c>
      <c r="EB540">
        <f>86400*((IncFlowsCalibration1!$EB$540)^(1+1))*EB$1836</f>
        <v>82533.054389999772</v>
      </c>
      <c r="EC540">
        <f>86400*((IncFlowsCalibration1!$EC$540)^(1+1))*EC$1836</f>
        <v>292016.58423715865</v>
      </c>
      <c r="ED540">
        <f>86400*((IncFlowsCalibration1!$ED$540)^(1+1))*ED$1836</f>
        <v>403043.68769496609</v>
      </c>
      <c r="EE540">
        <f>86400*((IncFlowsCalibration1!$EE$540)^(1+1))*EE$1836</f>
        <v>285019.8714787619</v>
      </c>
      <c r="EF540">
        <f>86400*((IncFlowsCalibration1!$EF$540)^(1+1))*EF$1836</f>
        <v>711090.21669596818</v>
      </c>
      <c r="EG540">
        <f>86400*((IncFlowsCalibration1!$EG$540)^(1+1))*EG$1836</f>
        <v>628279.45308327558</v>
      </c>
      <c r="EH540">
        <f>86400*((IncFlowsCalibration1!$EH$540)^(1+1))*EH$1836</f>
        <v>2719988.3020228432</v>
      </c>
      <c r="EI540">
        <f>86400*((IncFlowsCalibration1!$EI$540)^(1+1))*EI$1836</f>
        <v>574290.44591794361</v>
      </c>
      <c r="EJ540">
        <f>86400*((IncFlowsCalibration1!$EJ$540)^(1+1))*EJ$1836</f>
        <v>10025.125632783784</v>
      </c>
    </row>
    <row r="541" spans="2:140" x14ac:dyDescent="0.2">
      <c r="B541">
        <f>86400*((IncFlowsCalibration1!$B$541)^(1+1))*B$1836</f>
        <v>97553.911816184205</v>
      </c>
      <c r="C541">
        <f>86400*((IncFlowsCalibration1!$C$541)^(1+1))*C$1836</f>
        <v>0</v>
      </c>
      <c r="D541">
        <f>86400*((IncFlowsCalibration1!$D$541)^(1+1))*D$1836</f>
        <v>0</v>
      </c>
      <c r="E541">
        <f>86400*((IncFlowsCalibration1!$E$541)^(1+1))*E$1836</f>
        <v>738794.77383216377</v>
      </c>
      <c r="F541">
        <f>86400*((IncFlowsCalibration1!$F$541)^(1+1))*F$1836</f>
        <v>0</v>
      </c>
      <c r="G541">
        <f>86400*((IncFlowsCalibration1!$G$541)^(1+1))*G$1836</f>
        <v>0</v>
      </c>
      <c r="H541">
        <f>86400*((IncFlowsCalibration1!$H$541)^(1+1))*H$1836</f>
        <v>0</v>
      </c>
      <c r="I541">
        <f>86400*((IncFlowsCalibration1!$I$541)^(1+1))*I$1836</f>
        <v>0</v>
      </c>
      <c r="J541">
        <f>86400*((IncFlowsCalibration1!$J$541)^(1+1))*J$1836</f>
        <v>0</v>
      </c>
      <c r="K541">
        <f>86400*((IncFlowsCalibration1!$K$541)^(1+1))*K$1836</f>
        <v>0</v>
      </c>
      <c r="L541">
        <f>86400*((IncFlowsCalibration1!$L$541)^(1+1))*L$1836</f>
        <v>0</v>
      </c>
      <c r="M541">
        <f>86400*((IncFlowsCalibration1!$M$541)^(1+1))*M$1836</f>
        <v>0</v>
      </c>
      <c r="N541">
        <f>86400*((IncFlowsCalibration1!$N$541)^(1+1))*N$1836</f>
        <v>0</v>
      </c>
      <c r="O541">
        <f>86400*((IncFlowsCalibration1!$O$541)^(1+1))*O$1836</f>
        <v>0</v>
      </c>
      <c r="P541">
        <f>86400*((IncFlowsCalibration1!$P$541)^(1+1))*P$1836</f>
        <v>0</v>
      </c>
      <c r="Q541">
        <f>86400*((IncFlowsCalibration1!$Q$541)^(1+1))*Q$1836</f>
        <v>0</v>
      </c>
      <c r="R541">
        <f>86400*((IncFlowsCalibration1!$R$541)^(1+1))*R$1836</f>
        <v>0</v>
      </c>
      <c r="S541">
        <f>86400*((IncFlowsCalibration1!$S$541)^(1+1))*S$1836</f>
        <v>0</v>
      </c>
      <c r="T541">
        <f>86400*((IncFlowsCalibration1!$T$541)^(1+1))*T$1836</f>
        <v>0</v>
      </c>
      <c r="U541">
        <f>86400*((IncFlowsCalibration1!$U$541)^(1+1))*U$1836</f>
        <v>0</v>
      </c>
      <c r="V541">
        <f>86400*((IncFlowsCalibration1!$V$541)^(1+1))*V$1836</f>
        <v>0</v>
      </c>
      <c r="W541">
        <f>86400*((IncFlowsCalibration1!$W$541)^(1+1))*W$1836</f>
        <v>0</v>
      </c>
      <c r="X541">
        <f>86400*((IncFlowsCalibration1!$X$541)^(1+1))*X$1836</f>
        <v>0</v>
      </c>
      <c r="Y541">
        <f>86400*((IncFlowsCalibration1!$Y$541)^(1+1))*Y$1836</f>
        <v>0</v>
      </c>
      <c r="Z541">
        <f>86400*((IncFlowsCalibration1!$Z$541)^(1+1))*Z$1836</f>
        <v>0</v>
      </c>
      <c r="AA541">
        <f>86400*((IncFlowsCalibration1!$AA$541)^(1+1))*AA$1836</f>
        <v>0</v>
      </c>
      <c r="AB541">
        <f>86400*((IncFlowsCalibration1!$AB$541)^(1+1))*AB$1836</f>
        <v>0</v>
      </c>
      <c r="AC541">
        <f>86400*((IncFlowsCalibration1!$AC$541)^(1+1))*AC$1836</f>
        <v>0</v>
      </c>
      <c r="AD541">
        <f>86400*((IncFlowsCalibration1!$AD$541)^(1+1))*AD$1836</f>
        <v>1193797.7898956595</v>
      </c>
      <c r="AE541">
        <f>86400*((IncFlowsCalibration1!$AE$541)^(1+1))*AE$1836</f>
        <v>2518084.7780193626</v>
      </c>
      <c r="AF541">
        <f>86400*((IncFlowsCalibration1!$AF$541)^(1+1))*AF$1836</f>
        <v>0</v>
      </c>
      <c r="AG541">
        <f>86400*((IncFlowsCalibration1!$AG$541)^(1+1))*AG$1836</f>
        <v>0</v>
      </c>
      <c r="AH541">
        <f>86400*((IncFlowsCalibration1!$AH$541)^(1+1))*AH$1836</f>
        <v>0</v>
      </c>
      <c r="AI541">
        <f>86400*((IncFlowsCalibration1!$AI$541)^(1+1))*AI$1836</f>
        <v>1486005.1065497671</v>
      </c>
      <c r="AJ541">
        <f>86400*((IncFlowsCalibration1!$AJ$541)^(1+1))*AJ$1836</f>
        <v>0</v>
      </c>
      <c r="AK541">
        <f>86400*((IncFlowsCalibration1!$AK$541)^(1+1))*AK$1836</f>
        <v>995303.21454476251</v>
      </c>
      <c r="AL541">
        <f>86400*((IncFlowsCalibration1!$AL$541)^(1+1))*AL$1836</f>
        <v>0</v>
      </c>
      <c r="AM541">
        <f>86400*((IncFlowsCalibration1!$AM$541)^(1+1))*AM$1836</f>
        <v>0</v>
      </c>
      <c r="AN541">
        <f>86400*((IncFlowsCalibration1!$AN$541)^(1+1))*AN$1836</f>
        <v>0</v>
      </c>
      <c r="AO541">
        <f>86400*((IncFlowsCalibration1!$AO$541)^(1+1))*AO$1836</f>
        <v>0</v>
      </c>
      <c r="AP541">
        <f>86400*((IncFlowsCalibration1!$AP$541)^(1+1))*AP$1836</f>
        <v>0</v>
      </c>
      <c r="AQ541">
        <f>86400*((IncFlowsCalibration1!$AQ$541)^(1+1))*AQ$1836</f>
        <v>0</v>
      </c>
      <c r="AR541">
        <f>86400*((IncFlowsCalibration1!$AR$541)^(1+1))*AR$1836</f>
        <v>0</v>
      </c>
      <c r="AS541">
        <f>86400*((IncFlowsCalibration1!$AS$541)^(1+1))*AS$1836</f>
        <v>0</v>
      </c>
      <c r="AT541">
        <f>86400*((IncFlowsCalibration1!$AT$541)^(1+1))*AT$1836</f>
        <v>0</v>
      </c>
      <c r="AU541">
        <f>86400*((IncFlowsCalibration1!$AU$541)^(1+1))*AU$1836</f>
        <v>0</v>
      </c>
      <c r="AV541">
        <f>86400*((IncFlowsCalibration1!$AV$541)^(1+1))*AV$1836</f>
        <v>0</v>
      </c>
      <c r="AW541">
        <f>86400*((IncFlowsCalibration1!$AW$541)^(1+1))*AW$1836</f>
        <v>0</v>
      </c>
      <c r="AX541">
        <f>86400*((IncFlowsCalibration1!$AX$541)^(1+1))*AX$1836</f>
        <v>0</v>
      </c>
      <c r="AY541">
        <f>86400*((IncFlowsCalibration1!$AY$541)^(1+1))*AY$1836</f>
        <v>0</v>
      </c>
      <c r="AZ541">
        <f>86400*((IncFlowsCalibration1!$AZ$541)^(1+1))*AZ$1836</f>
        <v>0</v>
      </c>
      <c r="BA541">
        <f>86400*((IncFlowsCalibration1!$BA$541)^(1+1))*BA$1836</f>
        <v>0</v>
      </c>
      <c r="BB541">
        <f>86400*((IncFlowsCalibration1!$BB$541)^(1+1))*BB$1836</f>
        <v>0</v>
      </c>
      <c r="BC541">
        <f>86400*((IncFlowsCalibration1!$BC$541)^(1+1))*BC$1836</f>
        <v>0</v>
      </c>
      <c r="BD541">
        <f>86400*((IncFlowsCalibration1!$BD$541)^(1+1))*BD$1836</f>
        <v>0</v>
      </c>
      <c r="BE541">
        <f>86400*((IncFlowsCalibration1!$BE$541)^(1+1))*BE$1836</f>
        <v>0</v>
      </c>
      <c r="BF541">
        <f>86400*((IncFlowsCalibration1!$BF$541)^(1+1))*BF$1836</f>
        <v>0</v>
      </c>
      <c r="BG541">
        <f>86400*((IncFlowsCalibration1!$BG$541)^(1+1))*BG$1836</f>
        <v>0</v>
      </c>
      <c r="BH541">
        <f>86400*((IncFlowsCalibration1!$BH$541)^(1+1))*BH$1836</f>
        <v>0</v>
      </c>
      <c r="BI541">
        <f>86400*((IncFlowsCalibration1!$BI$541)^(1+1))*BI$1836</f>
        <v>0</v>
      </c>
      <c r="BJ541">
        <f>86400*((IncFlowsCalibration1!$BJ$541)^(1+1))*BJ$1836</f>
        <v>0</v>
      </c>
      <c r="BK541">
        <f>86400*((IncFlowsCalibration1!$BK$541)^(1+1))*BK$1836</f>
        <v>0</v>
      </c>
      <c r="BL541">
        <f>86400*((IncFlowsCalibration1!$BL$541)^(1+1))*BL$1836</f>
        <v>0</v>
      </c>
      <c r="BM541">
        <f>86400*((IncFlowsCalibration1!$BM$541)^(1+1))*BM$1836</f>
        <v>0</v>
      </c>
      <c r="BN541">
        <f>86400*((IncFlowsCalibration1!$BN$541)^(1+1))*BN$1836</f>
        <v>0</v>
      </c>
      <c r="BO541">
        <f>86400*((IncFlowsCalibration1!$BO$541)^(1+1))*BO$1836</f>
        <v>0</v>
      </c>
      <c r="BP541">
        <f>86400*((IncFlowsCalibration1!$BP$541)^(1+1))*BP$1836</f>
        <v>0</v>
      </c>
      <c r="BQ541">
        <f>86400*((IncFlowsCalibration1!$BQ$541)^(1+1))*BQ$1836</f>
        <v>0</v>
      </c>
      <c r="BR541">
        <f>86400*((IncFlowsCalibration1!$BR$541)^(1+1))*BR$1836</f>
        <v>0</v>
      </c>
      <c r="BS541">
        <f>86400*((IncFlowsCalibration1!$BS$541)^(1+1))*BS$1836</f>
        <v>0</v>
      </c>
      <c r="BT541">
        <f>86400*((IncFlowsCalibration1!$BT$541)^(1+1))*BT$1836</f>
        <v>0</v>
      </c>
      <c r="BU541">
        <f>86400*((IncFlowsCalibration1!$BU$541)^(1+1))*BU$1836</f>
        <v>0</v>
      </c>
      <c r="BV541">
        <f>86400*((IncFlowsCalibration1!$BV$541)^(1+1))*BV$1836</f>
        <v>0</v>
      </c>
      <c r="BW541">
        <f>86400*((IncFlowsCalibration1!$BW$541)^(1+1))*BW$1836</f>
        <v>0</v>
      </c>
      <c r="BX541">
        <f>86400*((IncFlowsCalibration1!$BX$541)^(1+1))*BX$1836</f>
        <v>0</v>
      </c>
      <c r="BY541">
        <f>86400*((IncFlowsCalibration1!$BY$541)^(1+1))*BY$1836</f>
        <v>0</v>
      </c>
      <c r="BZ541">
        <f>86400*((IncFlowsCalibration1!$BZ$541)^(1+1))*BZ$1836</f>
        <v>0</v>
      </c>
      <c r="CA541">
        <f>86400*((IncFlowsCalibration1!$CA$541)^(1+1))*CA$1836</f>
        <v>0</v>
      </c>
      <c r="CB541">
        <f>86400*((IncFlowsCalibration1!$CB$541)^(1+1))*CB$1836</f>
        <v>0</v>
      </c>
      <c r="CC541">
        <f>86400*((IncFlowsCalibration1!$CC$541)^(1+1))*CC$1836</f>
        <v>0</v>
      </c>
      <c r="CD541">
        <f>86400*((IncFlowsCalibration1!$CD$541)^(1+1))*CD$1836</f>
        <v>0</v>
      </c>
      <c r="CE541">
        <f>86400*((IncFlowsCalibration1!$CE$541)^(1+1))*CE$1836</f>
        <v>0</v>
      </c>
      <c r="CF541">
        <f>86400*((IncFlowsCalibration1!$CF$541)^(1+1))*CF$1836</f>
        <v>0</v>
      </c>
      <c r="CG541">
        <f>86400*((IncFlowsCalibration1!$CG$541)^(1+1))*CG$1836</f>
        <v>0</v>
      </c>
      <c r="CH541">
        <f>86400*((IncFlowsCalibration1!$CH$541)^(1+1))*CH$1836</f>
        <v>0</v>
      </c>
      <c r="CI541">
        <f>86400*((IncFlowsCalibration1!$CI$541)^(1+1))*CI$1836</f>
        <v>0</v>
      </c>
      <c r="CJ541">
        <f>86400*((IncFlowsCalibration1!$CJ$541)^(1+1))*CJ$1836</f>
        <v>0</v>
      </c>
      <c r="CK541">
        <f>86400*((IncFlowsCalibration1!$CK$541)^(1+1))*CK$1836</f>
        <v>388786.26763671095</v>
      </c>
      <c r="CL541">
        <f>86400*((IncFlowsCalibration1!$CL$541)^(1+1))*CL$1836</f>
        <v>0</v>
      </c>
      <c r="CM541">
        <f>86400*((IncFlowsCalibration1!$CM$541)^(1+1))*CM$1836</f>
        <v>0</v>
      </c>
      <c r="CN541">
        <f>86400*((IncFlowsCalibration1!$CN$541)^(1+1))*CN$1836</f>
        <v>0</v>
      </c>
      <c r="CO541">
        <f>86400*((IncFlowsCalibration1!$CO$541)^(1+1))*CO$1836</f>
        <v>0</v>
      </c>
      <c r="CP541">
        <f>86400*((IncFlowsCalibration1!$CP$541)^(1+1))*CP$1836</f>
        <v>0</v>
      </c>
      <c r="CQ541">
        <f>86400*((IncFlowsCalibration1!$CQ$541)^(1+1))*CQ$1836</f>
        <v>0</v>
      </c>
      <c r="CR541">
        <f>86400*((IncFlowsCalibration1!$CR$541)^(1+1))*CR$1836</f>
        <v>379948.77658843057</v>
      </c>
      <c r="CS541">
        <f>86400*((IncFlowsCalibration1!$CS$541)^(1+1))*CS$1836</f>
        <v>11183.913929809005</v>
      </c>
      <c r="CT541">
        <f>86400*((IncFlowsCalibration1!$CT$541)^(1+1))*CT$1836</f>
        <v>82588.369547816576</v>
      </c>
      <c r="CU541">
        <f>86400*((IncFlowsCalibration1!$CU$541)^(1+1))*CU$1836</f>
        <v>154364.07380426937</v>
      </c>
      <c r="CV541">
        <f>86400*((IncFlowsCalibration1!$CV$541)^(1+1))*CV$1836</f>
        <v>1260.9689100047667</v>
      </c>
      <c r="CW541">
        <f>86400*((IncFlowsCalibration1!$CW$541)^(1+1))*CW$1836</f>
        <v>5791.4632854701003</v>
      </c>
      <c r="CX541">
        <f>86400*((IncFlowsCalibration1!$CX$541)^(1+1))*CX$1836</f>
        <v>903.50241736070268</v>
      </c>
      <c r="CY541">
        <f>86400*((IncFlowsCalibration1!$CY$541)^(1+1))*CY$1836</f>
        <v>78360.742752269478</v>
      </c>
      <c r="CZ541">
        <f>86400*((IncFlowsCalibration1!$CZ$541)^(1+1))*CZ$1836</f>
        <v>3304.0327211864715</v>
      </c>
      <c r="DA541">
        <f>86400*((IncFlowsCalibration1!$DA$541)^(1+1))*DA$1836</f>
        <v>3393.3587978208434</v>
      </c>
      <c r="DB541">
        <f>86400*((IncFlowsCalibration1!$DB$541)^(1+1))*DB$1836</f>
        <v>187328.51620886638</v>
      </c>
      <c r="DC541">
        <f>86400*((IncFlowsCalibration1!$DC$541)^(1+1))*DC$1836</f>
        <v>315689.63738987799</v>
      </c>
      <c r="DD541">
        <f>86400*((IncFlowsCalibration1!$DD$541)^(1+1))*DD$1836</f>
        <v>247790.92562902605</v>
      </c>
      <c r="DE541">
        <f>86400*((IncFlowsCalibration1!$DE$541)^(1+1))*DE$1836</f>
        <v>54787.053494212669</v>
      </c>
      <c r="DF541">
        <f>86400*((IncFlowsCalibration1!$DF$541)^(1+1))*DF$1836</f>
        <v>257487.76288230353</v>
      </c>
      <c r="DG541">
        <f>86400*((IncFlowsCalibration1!$DG$541)^(1+1))*DG$1836</f>
        <v>3131.6041134761053</v>
      </c>
      <c r="DH541">
        <f>86400*((IncFlowsCalibration1!$DH$541)^(1+1))*DH$1836</f>
        <v>8497.6235772875862</v>
      </c>
      <c r="DI541">
        <f>86400*((IncFlowsCalibration1!$DI$541)^(1+1))*DI$1836</f>
        <v>334878.81791330222</v>
      </c>
      <c r="DJ541">
        <f>86400*((IncFlowsCalibration1!$DJ$541)^(1+1))*DJ$1836</f>
        <v>510096.42911334487</v>
      </c>
      <c r="DK541">
        <f>86400*((IncFlowsCalibration1!$DK$541)^(1+1))*DK$1836</f>
        <v>51826.236778094601</v>
      </c>
      <c r="DL541">
        <f>86400*((IncFlowsCalibration1!$DL$541)^(1+1))*DL$1836</f>
        <v>20714.936872308801</v>
      </c>
      <c r="DM541">
        <f>86400*((IncFlowsCalibration1!$DM$541)^(1+1))*DM$1836</f>
        <v>231090.04926179926</v>
      </c>
      <c r="DN541">
        <f>86400*((IncFlowsCalibration1!$DN$541)^(1+1))*DN$1836</f>
        <v>69896.075795203869</v>
      </c>
      <c r="DO541">
        <f>86400*((IncFlowsCalibration1!$DO$541)^(1+1))*DO$1836</f>
        <v>1332143.7133303122</v>
      </c>
      <c r="DP541">
        <f>86400*((IncFlowsCalibration1!$DP$541)^(1+1))*DP$1836</f>
        <v>2373.8056488647967</v>
      </c>
      <c r="DQ541">
        <f>86400*((IncFlowsCalibration1!$DQ$541)^(1+1))*DQ$1836</f>
        <v>143908.26449238916</v>
      </c>
      <c r="DR541">
        <f>86400*((IncFlowsCalibration1!$DR$541)^(1+1))*DR$1836</f>
        <v>2444771.9811628824</v>
      </c>
      <c r="DS541">
        <f>86400*((IncFlowsCalibration1!$DS$541)^(1+1))*DS$1836</f>
        <v>0</v>
      </c>
      <c r="DT541">
        <f>86400*((IncFlowsCalibration1!$DT$541)^(1+1))*DT$1836</f>
        <v>2260956.8767235815</v>
      </c>
      <c r="DU541">
        <f>86400*((IncFlowsCalibration1!$DU$541)^(1+1))*DU$1836</f>
        <v>1041669.1956887258</v>
      </c>
      <c r="DV541">
        <f>86400*((IncFlowsCalibration1!$DV$541)^(1+1))*DV$1836</f>
        <v>618004.55804821639</v>
      </c>
      <c r="DW541">
        <f>86400*((IncFlowsCalibration1!$DW$541)^(1+1))*DW$1836</f>
        <v>7469.4269420911451</v>
      </c>
      <c r="DX541">
        <f>86400*((IncFlowsCalibration1!$DX$541)^(1+1))*DX$1836</f>
        <v>257002.60700538263</v>
      </c>
      <c r="DY541">
        <f>86400*((IncFlowsCalibration1!$DY$541)^(1+1))*DY$1836</f>
        <v>58827.212706175022</v>
      </c>
      <c r="DZ541">
        <f>86400*((IncFlowsCalibration1!$DZ$541)^(1+1))*DZ$1836</f>
        <v>49773.598308640401</v>
      </c>
      <c r="EA541">
        <f>86400*((IncFlowsCalibration1!$EA$541)^(1+1))*EA$1836</f>
        <v>39010.86929079963</v>
      </c>
      <c r="EB541">
        <f>86400*((IncFlowsCalibration1!$EB$541)^(1+1))*EB$1836</f>
        <v>56741.353675164399</v>
      </c>
      <c r="EC541">
        <f>86400*((IncFlowsCalibration1!$EC$541)^(1+1))*EC$1836</f>
        <v>91654.947312272387</v>
      </c>
      <c r="ED541">
        <f>86400*((IncFlowsCalibration1!$ED$541)^(1+1))*ED$1836</f>
        <v>126502.90350465309</v>
      </c>
      <c r="EE541">
        <f>86400*((IncFlowsCalibration1!$EE$541)^(1+1))*EE$1836</f>
        <v>193964.10486918478</v>
      </c>
      <c r="EF541">
        <f>86400*((IncFlowsCalibration1!$EF$541)^(1+1))*EF$1836</f>
        <v>142483.94285435384</v>
      </c>
      <c r="EG541">
        <f>86400*((IncFlowsCalibration1!$EG$541)^(1+1))*EG$1836</f>
        <v>122068.54219253047</v>
      </c>
      <c r="EH541">
        <f>86400*((IncFlowsCalibration1!$EH$541)^(1+1))*EH$1836</f>
        <v>518781.69172735553</v>
      </c>
      <c r="EI541">
        <f>86400*((IncFlowsCalibration1!$EI$541)^(1+1))*EI$1836</f>
        <v>223608.35209064113</v>
      </c>
      <c r="EJ541">
        <f>86400*((IncFlowsCalibration1!$EJ$541)^(1+1))*EJ$1836</f>
        <v>982.38725921654452</v>
      </c>
    </row>
    <row r="542" spans="2:140" x14ac:dyDescent="0.2">
      <c r="B542">
        <f>86400*((IncFlowsCalibration1!$B$542)^(1+1))*B$1836</f>
        <v>168368.49369935272</v>
      </c>
      <c r="C542">
        <f>86400*((IncFlowsCalibration1!$C$542)^(1+1))*C$1836</f>
        <v>0</v>
      </c>
      <c r="D542">
        <f>86400*((IncFlowsCalibration1!$D$542)^(1+1))*D$1836</f>
        <v>0</v>
      </c>
      <c r="E542">
        <f>86400*((IncFlowsCalibration1!$E$542)^(1+1))*E$1836</f>
        <v>345973.57407521352</v>
      </c>
      <c r="F542">
        <f>86400*((IncFlowsCalibration1!$F$542)^(1+1))*F$1836</f>
        <v>0</v>
      </c>
      <c r="G542">
        <f>86400*((IncFlowsCalibration1!$G$542)^(1+1))*G$1836</f>
        <v>0</v>
      </c>
      <c r="H542">
        <f>86400*((IncFlowsCalibration1!$H$542)^(1+1))*H$1836</f>
        <v>0</v>
      </c>
      <c r="I542">
        <f>86400*((IncFlowsCalibration1!$I$542)^(1+1))*I$1836</f>
        <v>0</v>
      </c>
      <c r="J542">
        <f>86400*((IncFlowsCalibration1!$J$542)^(1+1))*J$1836</f>
        <v>0</v>
      </c>
      <c r="K542">
        <f>86400*((IncFlowsCalibration1!$K$542)^(1+1))*K$1836</f>
        <v>0</v>
      </c>
      <c r="L542">
        <f>86400*((IncFlowsCalibration1!$L$542)^(1+1))*L$1836</f>
        <v>0</v>
      </c>
      <c r="M542">
        <f>86400*((IncFlowsCalibration1!$M$542)^(1+1))*M$1836</f>
        <v>0</v>
      </c>
      <c r="N542">
        <f>86400*((IncFlowsCalibration1!$N$542)^(1+1))*N$1836</f>
        <v>0</v>
      </c>
      <c r="O542">
        <f>86400*((IncFlowsCalibration1!$O$542)^(1+1))*O$1836</f>
        <v>0</v>
      </c>
      <c r="P542">
        <f>86400*((IncFlowsCalibration1!$P$542)^(1+1))*P$1836</f>
        <v>0</v>
      </c>
      <c r="Q542">
        <f>86400*((IncFlowsCalibration1!$Q$542)^(1+1))*Q$1836</f>
        <v>0</v>
      </c>
      <c r="R542">
        <f>86400*((IncFlowsCalibration1!$R$542)^(1+1))*R$1836</f>
        <v>0</v>
      </c>
      <c r="S542">
        <f>86400*((IncFlowsCalibration1!$S$542)^(1+1))*S$1836</f>
        <v>0</v>
      </c>
      <c r="T542">
        <f>86400*((IncFlowsCalibration1!$T$542)^(1+1))*T$1836</f>
        <v>0</v>
      </c>
      <c r="U542">
        <f>86400*((IncFlowsCalibration1!$U$542)^(1+1))*U$1836</f>
        <v>0</v>
      </c>
      <c r="V542">
        <f>86400*((IncFlowsCalibration1!$V$542)^(1+1))*V$1836</f>
        <v>0</v>
      </c>
      <c r="W542">
        <f>86400*((IncFlowsCalibration1!$W$542)^(1+1))*W$1836</f>
        <v>0</v>
      </c>
      <c r="X542">
        <f>86400*((IncFlowsCalibration1!$X$542)^(1+1))*X$1836</f>
        <v>0</v>
      </c>
      <c r="Y542">
        <f>86400*((IncFlowsCalibration1!$Y$542)^(1+1))*Y$1836</f>
        <v>0</v>
      </c>
      <c r="Z542">
        <f>86400*((IncFlowsCalibration1!$Z$542)^(1+1))*Z$1836</f>
        <v>0</v>
      </c>
      <c r="AA542">
        <f>86400*((IncFlowsCalibration1!$AA$542)^(1+1))*AA$1836</f>
        <v>0</v>
      </c>
      <c r="AB542">
        <f>86400*((IncFlowsCalibration1!$AB$542)^(1+1))*AB$1836</f>
        <v>0</v>
      </c>
      <c r="AC542">
        <f>86400*((IncFlowsCalibration1!$AC$542)^(1+1))*AC$1836</f>
        <v>0</v>
      </c>
      <c r="AD542">
        <f>86400*((IncFlowsCalibration1!$AD$542)^(1+1))*AD$1836</f>
        <v>402678.89983313193</v>
      </c>
      <c r="AE542">
        <f>86400*((IncFlowsCalibration1!$AE$542)^(1+1))*AE$1836</f>
        <v>1364920.5754638875</v>
      </c>
      <c r="AF542">
        <f>86400*((IncFlowsCalibration1!$AF$542)^(1+1))*AF$1836</f>
        <v>0</v>
      </c>
      <c r="AG542">
        <f>86400*((IncFlowsCalibration1!$AG$542)^(1+1))*AG$1836</f>
        <v>0</v>
      </c>
      <c r="AH542">
        <f>86400*((IncFlowsCalibration1!$AH$542)^(1+1))*AH$1836</f>
        <v>0</v>
      </c>
      <c r="AI542">
        <f>86400*((IncFlowsCalibration1!$AI$542)^(1+1))*AI$1836</f>
        <v>724729.16715919925</v>
      </c>
      <c r="AJ542">
        <f>86400*((IncFlowsCalibration1!$AJ$542)^(1+1))*AJ$1836</f>
        <v>0</v>
      </c>
      <c r="AK542">
        <f>86400*((IncFlowsCalibration1!$AK$542)^(1+1))*AK$1836</f>
        <v>593825.50309390947</v>
      </c>
      <c r="AL542">
        <f>86400*((IncFlowsCalibration1!$AL$542)^(1+1))*AL$1836</f>
        <v>0</v>
      </c>
      <c r="AM542">
        <f>86400*((IncFlowsCalibration1!$AM$542)^(1+1))*AM$1836</f>
        <v>0</v>
      </c>
      <c r="AN542">
        <f>86400*((IncFlowsCalibration1!$AN$542)^(1+1))*AN$1836</f>
        <v>0</v>
      </c>
      <c r="AO542">
        <f>86400*((IncFlowsCalibration1!$AO$542)^(1+1))*AO$1836</f>
        <v>0</v>
      </c>
      <c r="AP542">
        <f>86400*((IncFlowsCalibration1!$AP$542)^(1+1))*AP$1836</f>
        <v>0</v>
      </c>
      <c r="AQ542">
        <f>86400*((IncFlowsCalibration1!$AQ$542)^(1+1))*AQ$1836</f>
        <v>0</v>
      </c>
      <c r="AR542">
        <f>86400*((IncFlowsCalibration1!$AR$542)^(1+1))*AR$1836</f>
        <v>0</v>
      </c>
      <c r="AS542">
        <f>86400*((IncFlowsCalibration1!$AS$542)^(1+1))*AS$1836</f>
        <v>0</v>
      </c>
      <c r="AT542">
        <f>86400*((IncFlowsCalibration1!$AT$542)^(1+1))*AT$1836</f>
        <v>0</v>
      </c>
      <c r="AU542">
        <f>86400*((IncFlowsCalibration1!$AU$542)^(1+1))*AU$1836</f>
        <v>0</v>
      </c>
      <c r="AV542">
        <f>86400*((IncFlowsCalibration1!$AV$542)^(1+1))*AV$1836</f>
        <v>0</v>
      </c>
      <c r="AW542">
        <f>86400*((IncFlowsCalibration1!$AW$542)^(1+1))*AW$1836</f>
        <v>0</v>
      </c>
      <c r="AX542">
        <f>86400*((IncFlowsCalibration1!$AX$542)^(1+1))*AX$1836</f>
        <v>0</v>
      </c>
      <c r="AY542">
        <f>86400*((IncFlowsCalibration1!$AY$542)^(1+1))*AY$1836</f>
        <v>0</v>
      </c>
      <c r="AZ542">
        <f>86400*((IncFlowsCalibration1!$AZ$542)^(1+1))*AZ$1836</f>
        <v>0</v>
      </c>
      <c r="BA542">
        <f>86400*((IncFlowsCalibration1!$BA$542)^(1+1))*BA$1836</f>
        <v>0</v>
      </c>
      <c r="BB542">
        <f>86400*((IncFlowsCalibration1!$BB$542)^(1+1))*BB$1836</f>
        <v>0</v>
      </c>
      <c r="BC542">
        <f>86400*((IncFlowsCalibration1!$BC$542)^(1+1))*BC$1836</f>
        <v>0</v>
      </c>
      <c r="BD542">
        <f>86400*((IncFlowsCalibration1!$BD$542)^(1+1))*BD$1836</f>
        <v>0</v>
      </c>
      <c r="BE542">
        <f>86400*((IncFlowsCalibration1!$BE$542)^(1+1))*BE$1836</f>
        <v>0</v>
      </c>
      <c r="BF542">
        <f>86400*((IncFlowsCalibration1!$BF$542)^(1+1))*BF$1836</f>
        <v>0</v>
      </c>
      <c r="BG542">
        <f>86400*((IncFlowsCalibration1!$BG$542)^(1+1))*BG$1836</f>
        <v>0</v>
      </c>
      <c r="BH542">
        <f>86400*((IncFlowsCalibration1!$BH$542)^(1+1))*BH$1836</f>
        <v>0</v>
      </c>
      <c r="BI542">
        <f>86400*((IncFlowsCalibration1!$BI$542)^(1+1))*BI$1836</f>
        <v>0</v>
      </c>
      <c r="BJ542">
        <f>86400*((IncFlowsCalibration1!$BJ$542)^(1+1))*BJ$1836</f>
        <v>0</v>
      </c>
      <c r="BK542">
        <f>86400*((IncFlowsCalibration1!$BK$542)^(1+1))*BK$1836</f>
        <v>0</v>
      </c>
      <c r="BL542">
        <f>86400*((IncFlowsCalibration1!$BL$542)^(1+1))*BL$1836</f>
        <v>0</v>
      </c>
      <c r="BM542">
        <f>86400*((IncFlowsCalibration1!$BM$542)^(1+1))*BM$1836</f>
        <v>0</v>
      </c>
      <c r="BN542">
        <f>86400*((IncFlowsCalibration1!$BN$542)^(1+1))*BN$1836</f>
        <v>0</v>
      </c>
      <c r="BO542">
        <f>86400*((IncFlowsCalibration1!$BO$542)^(1+1))*BO$1836</f>
        <v>0</v>
      </c>
      <c r="BP542">
        <f>86400*((IncFlowsCalibration1!$BP$542)^(1+1))*BP$1836</f>
        <v>0</v>
      </c>
      <c r="BQ542">
        <f>86400*((IncFlowsCalibration1!$BQ$542)^(1+1))*BQ$1836</f>
        <v>0</v>
      </c>
      <c r="BR542">
        <f>86400*((IncFlowsCalibration1!$BR$542)^(1+1))*BR$1836</f>
        <v>0</v>
      </c>
      <c r="BS542">
        <f>86400*((IncFlowsCalibration1!$BS$542)^(1+1))*BS$1836</f>
        <v>0</v>
      </c>
      <c r="BT542">
        <f>86400*((IncFlowsCalibration1!$BT$542)^(1+1))*BT$1836</f>
        <v>0</v>
      </c>
      <c r="BU542">
        <f>86400*((IncFlowsCalibration1!$BU$542)^(1+1))*BU$1836</f>
        <v>0</v>
      </c>
      <c r="BV542">
        <f>86400*((IncFlowsCalibration1!$BV$542)^(1+1))*BV$1836</f>
        <v>0</v>
      </c>
      <c r="BW542">
        <f>86400*((IncFlowsCalibration1!$BW$542)^(1+1))*BW$1836</f>
        <v>0</v>
      </c>
      <c r="BX542">
        <f>86400*((IncFlowsCalibration1!$BX$542)^(1+1))*BX$1836</f>
        <v>0</v>
      </c>
      <c r="BY542">
        <f>86400*((IncFlowsCalibration1!$BY$542)^(1+1))*BY$1836</f>
        <v>0</v>
      </c>
      <c r="BZ542">
        <f>86400*((IncFlowsCalibration1!$BZ$542)^(1+1))*BZ$1836</f>
        <v>0</v>
      </c>
      <c r="CA542">
        <f>86400*((IncFlowsCalibration1!$CA$542)^(1+1))*CA$1836</f>
        <v>0</v>
      </c>
      <c r="CB542">
        <f>86400*((IncFlowsCalibration1!$CB$542)^(1+1))*CB$1836</f>
        <v>0</v>
      </c>
      <c r="CC542">
        <f>86400*((IncFlowsCalibration1!$CC$542)^(1+1))*CC$1836</f>
        <v>0</v>
      </c>
      <c r="CD542">
        <f>86400*((IncFlowsCalibration1!$CD$542)^(1+1))*CD$1836</f>
        <v>0</v>
      </c>
      <c r="CE542">
        <f>86400*((IncFlowsCalibration1!$CE$542)^(1+1))*CE$1836</f>
        <v>0</v>
      </c>
      <c r="CF542">
        <f>86400*((IncFlowsCalibration1!$CF$542)^(1+1))*CF$1836</f>
        <v>0</v>
      </c>
      <c r="CG542">
        <f>86400*((IncFlowsCalibration1!$CG$542)^(1+1))*CG$1836</f>
        <v>0</v>
      </c>
      <c r="CH542">
        <f>86400*((IncFlowsCalibration1!$CH$542)^(1+1))*CH$1836</f>
        <v>0</v>
      </c>
      <c r="CI542">
        <f>86400*((IncFlowsCalibration1!$CI$542)^(1+1))*CI$1836</f>
        <v>0</v>
      </c>
      <c r="CJ542">
        <f>86400*((IncFlowsCalibration1!$CJ$542)^(1+1))*CJ$1836</f>
        <v>0</v>
      </c>
      <c r="CK542">
        <f>86400*((IncFlowsCalibration1!$CK$542)^(1+1))*CK$1836</f>
        <v>706816.21453988214</v>
      </c>
      <c r="CL542">
        <f>86400*((IncFlowsCalibration1!$CL$542)^(1+1))*CL$1836</f>
        <v>0</v>
      </c>
      <c r="CM542">
        <f>86400*((IncFlowsCalibration1!$CM$542)^(1+1))*CM$1836</f>
        <v>0</v>
      </c>
      <c r="CN542">
        <f>86400*((IncFlowsCalibration1!$CN$542)^(1+1))*CN$1836</f>
        <v>0</v>
      </c>
      <c r="CO542">
        <f>86400*((IncFlowsCalibration1!$CO$542)^(1+1))*CO$1836</f>
        <v>0</v>
      </c>
      <c r="CP542">
        <f>86400*((IncFlowsCalibration1!$CP$542)^(1+1))*CP$1836</f>
        <v>0</v>
      </c>
      <c r="CQ542">
        <f>86400*((IncFlowsCalibration1!$CQ$542)^(1+1))*CQ$1836</f>
        <v>0</v>
      </c>
      <c r="CR542">
        <f>86400*((IncFlowsCalibration1!$CR$542)^(1+1))*CR$1836</f>
        <v>367670.10065107903</v>
      </c>
      <c r="CS542">
        <f>86400*((IncFlowsCalibration1!$CS$542)^(1+1))*CS$1836</f>
        <v>32233.618207207317</v>
      </c>
      <c r="CT542">
        <f>86400*((IncFlowsCalibration1!$CT$542)^(1+1))*CT$1836</f>
        <v>69608.711793581315</v>
      </c>
      <c r="CU542">
        <f>86400*((IncFlowsCalibration1!$CU$542)^(1+1))*CU$1836</f>
        <v>38971.982491498537</v>
      </c>
      <c r="CV542">
        <f>86400*((IncFlowsCalibration1!$CV$542)^(1+1))*CV$1836</f>
        <v>1228.1710277100608</v>
      </c>
      <c r="CW542">
        <f>86400*((IncFlowsCalibration1!$CW$542)^(1+1))*CW$1836</f>
        <v>5640.8669860057817</v>
      </c>
      <c r="CX542">
        <f>86400*((IncFlowsCalibration1!$CX$542)^(1+1))*CX$1836</f>
        <v>2097.8350238389185</v>
      </c>
      <c r="CY542">
        <f>86400*((IncFlowsCalibration1!$CY$542)^(1+1))*CY$1836</f>
        <v>198469.06930057477</v>
      </c>
      <c r="CZ542">
        <f>86400*((IncFlowsCalibration1!$CZ$542)^(1+1))*CZ$1836</f>
        <v>7486.8859061283883</v>
      </c>
      <c r="DA542">
        <f>86400*((IncFlowsCalibration1!$DA$542)^(1+1))*DA$1836</f>
        <v>9022.4840970053319</v>
      </c>
      <c r="DB542">
        <f>86400*((IncFlowsCalibration1!$DB$542)^(1+1))*DB$1836</f>
        <v>134086.29706221685</v>
      </c>
      <c r="DC542">
        <f>86400*((IncFlowsCalibration1!$DC$542)^(1+1))*DC$1836</f>
        <v>342069.99682232825</v>
      </c>
      <c r="DD542">
        <f>86400*((IncFlowsCalibration1!$DD$542)^(1+1))*DD$1836</f>
        <v>229417.4922995728</v>
      </c>
      <c r="DE542">
        <f>86400*((IncFlowsCalibration1!$DE$542)^(1+1))*DE$1836</f>
        <v>33450.798577165704</v>
      </c>
      <c r="DF542">
        <f>86400*((IncFlowsCalibration1!$DF$542)^(1+1))*DF$1836</f>
        <v>90790.760322675298</v>
      </c>
      <c r="DG542">
        <f>86400*((IncFlowsCalibration1!$DG$542)^(1+1))*DG$1836</f>
        <v>3508.1953583981558</v>
      </c>
      <c r="DH542">
        <f>86400*((IncFlowsCalibration1!$DH$542)^(1+1))*DH$1836</f>
        <v>14201.371110134505</v>
      </c>
      <c r="DI542">
        <f>86400*((IncFlowsCalibration1!$DI$542)^(1+1))*DI$1836</f>
        <v>342312.63425188477</v>
      </c>
      <c r="DJ542">
        <f>86400*((IncFlowsCalibration1!$DJ$542)^(1+1))*DJ$1836</f>
        <v>365117.61641354812</v>
      </c>
      <c r="DK542">
        <f>86400*((IncFlowsCalibration1!$DK$542)^(1+1))*DK$1836</f>
        <v>43331.436568857411</v>
      </c>
      <c r="DL542">
        <f>86400*((IncFlowsCalibration1!$DL$542)^(1+1))*DL$1836</f>
        <v>24738.696733326644</v>
      </c>
      <c r="DM542">
        <f>86400*((IncFlowsCalibration1!$DM$542)^(1+1))*DM$1836</f>
        <v>298775.5883261814</v>
      </c>
      <c r="DN542">
        <f>86400*((IncFlowsCalibration1!$DN$542)^(1+1))*DN$1836</f>
        <v>85798.327243388077</v>
      </c>
      <c r="DO542">
        <f>86400*((IncFlowsCalibration1!$DO$542)^(1+1))*DO$1836</f>
        <v>1103255.1692170464</v>
      </c>
      <c r="DP542">
        <f>86400*((IncFlowsCalibration1!$DP$542)^(1+1))*DP$1836</f>
        <v>3043.3042562884052</v>
      </c>
      <c r="DQ542">
        <f>86400*((IncFlowsCalibration1!$DQ$542)^(1+1))*DQ$1836</f>
        <v>104775.62520619495</v>
      </c>
      <c r="DR542">
        <f>86400*((IncFlowsCalibration1!$DR$542)^(1+1))*DR$1836</f>
        <v>5051590.5117692491</v>
      </c>
      <c r="DS542">
        <f>86400*((IncFlowsCalibration1!$DS$542)^(1+1))*DS$1836</f>
        <v>0</v>
      </c>
      <c r="DT542">
        <f>86400*((IncFlowsCalibration1!$DT$542)^(1+1))*DT$1836</f>
        <v>2184966.1966261067</v>
      </c>
      <c r="DU542">
        <f>86400*((IncFlowsCalibration1!$DU$542)^(1+1))*DU$1836</f>
        <v>522558.05980175541</v>
      </c>
      <c r="DV542">
        <f>86400*((IncFlowsCalibration1!$DV$542)^(1+1))*DV$1836</f>
        <v>303072.75294604845</v>
      </c>
      <c r="DW542">
        <f>86400*((IncFlowsCalibration1!$DW$542)^(1+1))*DW$1836</f>
        <v>8920.3219625935344</v>
      </c>
      <c r="DX542">
        <f>86400*((IncFlowsCalibration1!$DX$542)^(1+1))*DX$1836</f>
        <v>183957.72627732408</v>
      </c>
      <c r="DY542">
        <f>86400*((IncFlowsCalibration1!$DY$542)^(1+1))*DY$1836</f>
        <v>42107.433923554781</v>
      </c>
      <c r="DZ542">
        <f>86400*((IncFlowsCalibration1!$DZ$542)^(1+1))*DZ$1836</f>
        <v>48605.458787603391</v>
      </c>
      <c r="EA542">
        <f>86400*((IncFlowsCalibration1!$EA$542)^(1+1))*EA$1836</f>
        <v>14234.099572687001</v>
      </c>
      <c r="EB542">
        <f>86400*((IncFlowsCalibration1!$EB$542)^(1+1))*EB$1836</f>
        <v>47823.830847421072</v>
      </c>
      <c r="EC542">
        <f>86400*((IncFlowsCalibration1!$EC$542)^(1+1))*EC$1836</f>
        <v>33442.62555356681</v>
      </c>
      <c r="ED542">
        <f>86400*((IncFlowsCalibration1!$ED$542)^(1+1))*ED$1836</f>
        <v>46157.787337991955</v>
      </c>
      <c r="EE542">
        <f>86400*((IncFlowsCalibration1!$EE$542)^(1+1))*EE$1836</f>
        <v>138321.40332205602</v>
      </c>
      <c r="EF542">
        <f>86400*((IncFlowsCalibration1!$EF$542)^(1+1))*EF$1836</f>
        <v>50600.713079714813</v>
      </c>
      <c r="EG542">
        <f>86400*((IncFlowsCalibration1!$EG$542)^(1+1))*EG$1836</f>
        <v>36594.907043063264</v>
      </c>
      <c r="EH542">
        <f>86400*((IncFlowsCalibration1!$EH$542)^(1+1))*EH$1836</f>
        <v>139274.91697396158</v>
      </c>
      <c r="EI542">
        <f>86400*((IncFlowsCalibration1!$EI$542)^(1+1))*EI$1836</f>
        <v>382399.17327564437</v>
      </c>
      <c r="EJ542">
        <f>86400*((IncFlowsCalibration1!$EJ$542)^(1+1))*EJ$1836</f>
        <v>18216.473758581269</v>
      </c>
    </row>
    <row r="543" spans="2:140" x14ac:dyDescent="0.2">
      <c r="B543">
        <f>86400*((IncFlowsCalibration1!$B$543)^(1+1))*B$1836</f>
        <v>352320.04645185365</v>
      </c>
      <c r="C543">
        <f>86400*((IncFlowsCalibration1!$C$543)^(1+1))*C$1836</f>
        <v>0</v>
      </c>
      <c r="D543">
        <f>86400*((IncFlowsCalibration1!$D$543)^(1+1))*D$1836</f>
        <v>0</v>
      </c>
      <c r="E543">
        <f>86400*((IncFlowsCalibration1!$E$543)^(1+1))*E$1836</f>
        <v>474414.63192981284</v>
      </c>
      <c r="F543">
        <f>86400*((IncFlowsCalibration1!$F$543)^(1+1))*F$1836</f>
        <v>0</v>
      </c>
      <c r="G543">
        <f>86400*((IncFlowsCalibration1!$G$543)^(1+1))*G$1836</f>
        <v>0</v>
      </c>
      <c r="H543">
        <f>86400*((IncFlowsCalibration1!$H$543)^(1+1))*H$1836</f>
        <v>0</v>
      </c>
      <c r="I543">
        <f>86400*((IncFlowsCalibration1!$I$543)^(1+1))*I$1836</f>
        <v>0</v>
      </c>
      <c r="J543">
        <f>86400*((IncFlowsCalibration1!$J$543)^(1+1))*J$1836</f>
        <v>0</v>
      </c>
      <c r="K543">
        <f>86400*((IncFlowsCalibration1!$K$543)^(1+1))*K$1836</f>
        <v>0</v>
      </c>
      <c r="L543">
        <f>86400*((IncFlowsCalibration1!$L$543)^(1+1))*L$1836</f>
        <v>0</v>
      </c>
      <c r="M543">
        <f>86400*((IncFlowsCalibration1!$M$543)^(1+1))*M$1836</f>
        <v>0</v>
      </c>
      <c r="N543">
        <f>86400*((IncFlowsCalibration1!$N$543)^(1+1))*N$1836</f>
        <v>0</v>
      </c>
      <c r="O543">
        <f>86400*((IncFlowsCalibration1!$O$543)^(1+1))*O$1836</f>
        <v>0</v>
      </c>
      <c r="P543">
        <f>86400*((IncFlowsCalibration1!$P$543)^(1+1))*P$1836</f>
        <v>0</v>
      </c>
      <c r="Q543">
        <f>86400*((IncFlowsCalibration1!$Q$543)^(1+1))*Q$1836</f>
        <v>0</v>
      </c>
      <c r="R543">
        <f>86400*((IncFlowsCalibration1!$R$543)^(1+1))*R$1836</f>
        <v>0</v>
      </c>
      <c r="S543">
        <f>86400*((IncFlowsCalibration1!$S$543)^(1+1))*S$1836</f>
        <v>0</v>
      </c>
      <c r="T543">
        <f>86400*((IncFlowsCalibration1!$T$543)^(1+1))*T$1836</f>
        <v>0</v>
      </c>
      <c r="U543">
        <f>86400*((IncFlowsCalibration1!$U$543)^(1+1))*U$1836</f>
        <v>0</v>
      </c>
      <c r="V543">
        <f>86400*((IncFlowsCalibration1!$V$543)^(1+1))*V$1836</f>
        <v>0</v>
      </c>
      <c r="W543">
        <f>86400*((IncFlowsCalibration1!$W$543)^(1+1))*W$1836</f>
        <v>0</v>
      </c>
      <c r="X543">
        <f>86400*((IncFlowsCalibration1!$X$543)^(1+1))*X$1836</f>
        <v>0</v>
      </c>
      <c r="Y543">
        <f>86400*((IncFlowsCalibration1!$Y$543)^(1+1))*Y$1836</f>
        <v>0</v>
      </c>
      <c r="Z543">
        <f>86400*((IncFlowsCalibration1!$Z$543)^(1+1))*Z$1836</f>
        <v>0</v>
      </c>
      <c r="AA543">
        <f>86400*((IncFlowsCalibration1!$AA$543)^(1+1))*AA$1836</f>
        <v>0</v>
      </c>
      <c r="AB543">
        <f>86400*((IncFlowsCalibration1!$AB$543)^(1+1))*AB$1836</f>
        <v>0</v>
      </c>
      <c r="AC543">
        <f>86400*((IncFlowsCalibration1!$AC$543)^(1+1))*AC$1836</f>
        <v>0</v>
      </c>
      <c r="AD543">
        <f>86400*((IncFlowsCalibration1!$AD$543)^(1+1))*AD$1836</f>
        <v>264136.59206213919</v>
      </c>
      <c r="AE543">
        <f>86400*((IncFlowsCalibration1!$AE$543)^(1+1))*AE$1836</f>
        <v>2379187.2486775294</v>
      </c>
      <c r="AF543">
        <f>86400*((IncFlowsCalibration1!$AF$543)^(1+1))*AF$1836</f>
        <v>0</v>
      </c>
      <c r="AG543">
        <f>86400*((IncFlowsCalibration1!$AG$543)^(1+1))*AG$1836</f>
        <v>0</v>
      </c>
      <c r="AH543">
        <f>86400*((IncFlowsCalibration1!$AH$543)^(1+1))*AH$1836</f>
        <v>0</v>
      </c>
      <c r="AI543">
        <f>86400*((IncFlowsCalibration1!$AI$543)^(1+1))*AI$1836</f>
        <v>910634.04812242533</v>
      </c>
      <c r="AJ543">
        <f>86400*((IncFlowsCalibration1!$AJ$543)^(1+1))*AJ$1836</f>
        <v>0</v>
      </c>
      <c r="AK543">
        <f>86400*((IncFlowsCalibration1!$AK$543)^(1+1))*AK$1836</f>
        <v>3510295.854785406</v>
      </c>
      <c r="AL543">
        <f>86400*((IncFlowsCalibration1!$AL$543)^(1+1))*AL$1836</f>
        <v>0</v>
      </c>
      <c r="AM543">
        <f>86400*((IncFlowsCalibration1!$AM$543)^(1+1))*AM$1836</f>
        <v>0</v>
      </c>
      <c r="AN543">
        <f>86400*((IncFlowsCalibration1!$AN$543)^(1+1))*AN$1836</f>
        <v>0</v>
      </c>
      <c r="AO543">
        <f>86400*((IncFlowsCalibration1!$AO$543)^(1+1))*AO$1836</f>
        <v>0</v>
      </c>
      <c r="AP543">
        <f>86400*((IncFlowsCalibration1!$AP$543)^(1+1))*AP$1836</f>
        <v>0</v>
      </c>
      <c r="AQ543">
        <f>86400*((IncFlowsCalibration1!$AQ$543)^(1+1))*AQ$1836</f>
        <v>0</v>
      </c>
      <c r="AR543">
        <f>86400*((IncFlowsCalibration1!$AR$543)^(1+1))*AR$1836</f>
        <v>0</v>
      </c>
      <c r="AS543">
        <f>86400*((IncFlowsCalibration1!$AS$543)^(1+1))*AS$1836</f>
        <v>0</v>
      </c>
      <c r="AT543">
        <f>86400*((IncFlowsCalibration1!$AT$543)^(1+1))*AT$1836</f>
        <v>0</v>
      </c>
      <c r="AU543">
        <f>86400*((IncFlowsCalibration1!$AU$543)^(1+1))*AU$1836</f>
        <v>0</v>
      </c>
      <c r="AV543">
        <f>86400*((IncFlowsCalibration1!$AV$543)^(1+1))*AV$1836</f>
        <v>0</v>
      </c>
      <c r="AW543">
        <f>86400*((IncFlowsCalibration1!$AW$543)^(1+1))*AW$1836</f>
        <v>0</v>
      </c>
      <c r="AX543">
        <f>86400*((IncFlowsCalibration1!$AX$543)^(1+1))*AX$1836</f>
        <v>0</v>
      </c>
      <c r="AY543">
        <f>86400*((IncFlowsCalibration1!$AY$543)^(1+1))*AY$1836</f>
        <v>0</v>
      </c>
      <c r="AZ543">
        <f>86400*((IncFlowsCalibration1!$AZ$543)^(1+1))*AZ$1836</f>
        <v>0</v>
      </c>
      <c r="BA543">
        <f>86400*((IncFlowsCalibration1!$BA$543)^(1+1))*BA$1836</f>
        <v>0</v>
      </c>
      <c r="BB543">
        <f>86400*((IncFlowsCalibration1!$BB$543)^(1+1))*BB$1836</f>
        <v>0</v>
      </c>
      <c r="BC543">
        <f>86400*((IncFlowsCalibration1!$BC$543)^(1+1))*BC$1836</f>
        <v>0</v>
      </c>
      <c r="BD543">
        <f>86400*((IncFlowsCalibration1!$BD$543)^(1+1))*BD$1836</f>
        <v>0</v>
      </c>
      <c r="BE543">
        <f>86400*((IncFlowsCalibration1!$BE$543)^(1+1))*BE$1836</f>
        <v>0</v>
      </c>
      <c r="BF543">
        <f>86400*((IncFlowsCalibration1!$BF$543)^(1+1))*BF$1836</f>
        <v>0</v>
      </c>
      <c r="BG543">
        <f>86400*((IncFlowsCalibration1!$BG$543)^(1+1))*BG$1836</f>
        <v>0</v>
      </c>
      <c r="BH543">
        <f>86400*((IncFlowsCalibration1!$BH$543)^(1+1))*BH$1836</f>
        <v>0</v>
      </c>
      <c r="BI543">
        <f>86400*((IncFlowsCalibration1!$BI$543)^(1+1))*BI$1836</f>
        <v>0</v>
      </c>
      <c r="BJ543">
        <f>86400*((IncFlowsCalibration1!$BJ$543)^(1+1))*BJ$1836</f>
        <v>0</v>
      </c>
      <c r="BK543">
        <f>86400*((IncFlowsCalibration1!$BK$543)^(1+1))*BK$1836</f>
        <v>0</v>
      </c>
      <c r="BL543">
        <f>86400*((IncFlowsCalibration1!$BL$543)^(1+1))*BL$1836</f>
        <v>0</v>
      </c>
      <c r="BM543">
        <f>86400*((IncFlowsCalibration1!$BM$543)^(1+1))*BM$1836</f>
        <v>0</v>
      </c>
      <c r="BN543">
        <f>86400*((IncFlowsCalibration1!$BN$543)^(1+1))*BN$1836</f>
        <v>0</v>
      </c>
      <c r="BO543">
        <f>86400*((IncFlowsCalibration1!$BO$543)^(1+1))*BO$1836</f>
        <v>0</v>
      </c>
      <c r="BP543">
        <f>86400*((IncFlowsCalibration1!$BP$543)^(1+1))*BP$1836</f>
        <v>0</v>
      </c>
      <c r="BQ543">
        <f>86400*((IncFlowsCalibration1!$BQ$543)^(1+1))*BQ$1836</f>
        <v>0</v>
      </c>
      <c r="BR543">
        <f>86400*((IncFlowsCalibration1!$BR$543)^(1+1))*BR$1836</f>
        <v>0</v>
      </c>
      <c r="BS543">
        <f>86400*((IncFlowsCalibration1!$BS$543)^(1+1))*BS$1836</f>
        <v>0</v>
      </c>
      <c r="BT543">
        <f>86400*((IncFlowsCalibration1!$BT$543)^(1+1))*BT$1836</f>
        <v>0</v>
      </c>
      <c r="BU543">
        <f>86400*((IncFlowsCalibration1!$BU$543)^(1+1))*BU$1836</f>
        <v>0</v>
      </c>
      <c r="BV543">
        <f>86400*((IncFlowsCalibration1!$BV$543)^(1+1))*BV$1836</f>
        <v>0</v>
      </c>
      <c r="BW543">
        <f>86400*((IncFlowsCalibration1!$BW$543)^(1+1))*BW$1836</f>
        <v>0</v>
      </c>
      <c r="BX543">
        <f>86400*((IncFlowsCalibration1!$BX$543)^(1+1))*BX$1836</f>
        <v>0</v>
      </c>
      <c r="BY543">
        <f>86400*((IncFlowsCalibration1!$BY$543)^(1+1))*BY$1836</f>
        <v>0</v>
      </c>
      <c r="BZ543">
        <f>86400*((IncFlowsCalibration1!$BZ$543)^(1+1))*BZ$1836</f>
        <v>0</v>
      </c>
      <c r="CA543">
        <f>86400*((IncFlowsCalibration1!$CA$543)^(1+1))*CA$1836</f>
        <v>0</v>
      </c>
      <c r="CB543">
        <f>86400*((IncFlowsCalibration1!$CB$543)^(1+1))*CB$1836</f>
        <v>0</v>
      </c>
      <c r="CC543">
        <f>86400*((IncFlowsCalibration1!$CC$543)^(1+1))*CC$1836</f>
        <v>0</v>
      </c>
      <c r="CD543">
        <f>86400*((IncFlowsCalibration1!$CD$543)^(1+1))*CD$1836</f>
        <v>0</v>
      </c>
      <c r="CE543">
        <f>86400*((IncFlowsCalibration1!$CE$543)^(1+1))*CE$1836</f>
        <v>0</v>
      </c>
      <c r="CF543">
        <f>86400*((IncFlowsCalibration1!$CF$543)^(1+1))*CF$1836</f>
        <v>0</v>
      </c>
      <c r="CG543">
        <f>86400*((IncFlowsCalibration1!$CG$543)^(1+1))*CG$1836</f>
        <v>0</v>
      </c>
      <c r="CH543">
        <f>86400*((IncFlowsCalibration1!$CH$543)^(1+1))*CH$1836</f>
        <v>0</v>
      </c>
      <c r="CI543">
        <f>86400*((IncFlowsCalibration1!$CI$543)^(1+1))*CI$1836</f>
        <v>0</v>
      </c>
      <c r="CJ543">
        <f>86400*((IncFlowsCalibration1!$CJ$543)^(1+1))*CJ$1836</f>
        <v>0</v>
      </c>
      <c r="CK543">
        <f>86400*((IncFlowsCalibration1!$CK$543)^(1+1))*CK$1836</f>
        <v>4707124.9971522409</v>
      </c>
      <c r="CL543">
        <f>86400*((IncFlowsCalibration1!$CL$543)^(1+1))*CL$1836</f>
        <v>0</v>
      </c>
      <c r="CM543">
        <f>86400*((IncFlowsCalibration1!$CM$543)^(1+1))*CM$1836</f>
        <v>0</v>
      </c>
      <c r="CN543">
        <f>86400*((IncFlowsCalibration1!$CN$543)^(1+1))*CN$1836</f>
        <v>0</v>
      </c>
      <c r="CO543">
        <f>86400*((IncFlowsCalibration1!$CO$543)^(1+1))*CO$1836</f>
        <v>0</v>
      </c>
      <c r="CP543">
        <f>86400*((IncFlowsCalibration1!$CP$543)^(1+1))*CP$1836</f>
        <v>0</v>
      </c>
      <c r="CQ543">
        <f>86400*((IncFlowsCalibration1!$CQ$543)^(1+1))*CQ$1836</f>
        <v>0</v>
      </c>
      <c r="CR543">
        <f>86400*((IncFlowsCalibration1!$CR$543)^(1+1))*CR$1836</f>
        <v>394090.72000766854</v>
      </c>
      <c r="CS543">
        <f>86400*((IncFlowsCalibration1!$CS$543)^(1+1))*CS$1836</f>
        <v>131378.28848027228</v>
      </c>
      <c r="CT543">
        <f>86400*((IncFlowsCalibration1!$CT$543)^(1+1))*CT$1836</f>
        <v>1115837.7788471035</v>
      </c>
      <c r="CU543">
        <f>86400*((IncFlowsCalibration1!$CU$543)^(1+1))*CU$1836</f>
        <v>90262.228751553528</v>
      </c>
      <c r="CV543">
        <f>86400*((IncFlowsCalibration1!$CV$543)^(1+1))*CV$1836</f>
        <v>3331.2956451003365</v>
      </c>
      <c r="CW543">
        <f>86400*((IncFlowsCalibration1!$CW$543)^(1+1))*CW$1836</f>
        <v>15299.573523219531</v>
      </c>
      <c r="CX543">
        <f>86400*((IncFlowsCalibration1!$CX$543)^(1+1))*CX$1836</f>
        <v>2753.5514621562879</v>
      </c>
      <c r="CY543">
        <f>86400*((IncFlowsCalibration1!$CY$543)^(1+1))*CY$1836</f>
        <v>231383.72630982532</v>
      </c>
      <c r="CZ543">
        <f>86400*((IncFlowsCalibration1!$CZ$543)^(1+1))*CZ$1836</f>
        <v>58174.205662915767</v>
      </c>
      <c r="DA543">
        <f>86400*((IncFlowsCalibration1!$DA$543)^(1+1))*DA$1836</f>
        <v>76988.661560506967</v>
      </c>
      <c r="DB543">
        <f>86400*((IncFlowsCalibration1!$DB$543)^(1+1))*DB$1836</f>
        <v>109440.98792790466</v>
      </c>
      <c r="DC543">
        <f>86400*((IncFlowsCalibration1!$DC$543)^(1+1))*DC$1836</f>
        <v>17446386.014122121</v>
      </c>
      <c r="DD543">
        <f>86400*((IncFlowsCalibration1!$DD$543)^(1+1))*DD$1836</f>
        <v>308387.00654928212</v>
      </c>
      <c r="DE543">
        <f>86400*((IncFlowsCalibration1!$DE$543)^(1+1))*DE$1836</f>
        <v>149928.55877291693</v>
      </c>
      <c r="DF543">
        <f>86400*((IncFlowsCalibration1!$DF$543)^(1+1))*DF$1836</f>
        <v>43373.008121278057</v>
      </c>
      <c r="DG543">
        <f>86400*((IncFlowsCalibration1!$DG$543)^(1+1))*DG$1836</f>
        <v>15972.638790499321</v>
      </c>
      <c r="DH543">
        <f>86400*((IncFlowsCalibration1!$DH$543)^(1+1))*DH$1836</f>
        <v>34782.152507144143</v>
      </c>
      <c r="DI543">
        <f>86400*((IncFlowsCalibration1!$DI$543)^(1+1))*DI$1836</f>
        <v>9052069.5854255985</v>
      </c>
      <c r="DJ543">
        <f>86400*((IncFlowsCalibration1!$DJ$543)^(1+1))*DJ$1836</f>
        <v>298008.32393513934</v>
      </c>
      <c r="DK543">
        <f>86400*((IncFlowsCalibration1!$DK$543)^(1+1))*DK$1836</f>
        <v>2340256.9037002288</v>
      </c>
      <c r="DL543">
        <f>86400*((IncFlowsCalibration1!$DL$543)^(1+1))*DL$1836</f>
        <v>32131.187360492557</v>
      </c>
      <c r="DM543">
        <f>86400*((IncFlowsCalibration1!$DM$543)^(1+1))*DM$1836</f>
        <v>486189.47160097805</v>
      </c>
      <c r="DN543">
        <f>86400*((IncFlowsCalibration1!$DN$543)^(1+1))*DN$1836</f>
        <v>93025.62450515118</v>
      </c>
      <c r="DO543">
        <f>86400*((IncFlowsCalibration1!$DO$543)^(1+1))*DO$1836</f>
        <v>1681296.5703746928</v>
      </c>
      <c r="DP543">
        <f>86400*((IncFlowsCalibration1!$DP$543)^(1+1))*DP$1836</f>
        <v>16246.926156857164</v>
      </c>
      <c r="DQ543">
        <f>86400*((IncFlowsCalibration1!$DQ$543)^(1+1))*DQ$1836</f>
        <v>461047.65329062828</v>
      </c>
      <c r="DR543">
        <f>86400*((IncFlowsCalibration1!$DR$543)^(1+1))*DR$1836</f>
        <v>6455883.4888907019</v>
      </c>
      <c r="DS543">
        <f>86400*((IncFlowsCalibration1!$DS$543)^(1+1))*DS$1836</f>
        <v>0</v>
      </c>
      <c r="DT543">
        <f>86400*((IncFlowsCalibration1!$DT$543)^(1+1))*DT$1836</f>
        <v>15089296.293353755</v>
      </c>
      <c r="DU543">
        <f>86400*((IncFlowsCalibration1!$DU$543)^(1+1))*DU$1836</f>
        <v>727049.13585100661</v>
      </c>
      <c r="DV543">
        <f>86400*((IncFlowsCalibration1!$DV$543)^(1+1))*DV$1836</f>
        <v>394429.85003491567</v>
      </c>
      <c r="DW543">
        <f>86400*((IncFlowsCalibration1!$DW$543)^(1+1))*DW$1836</f>
        <v>11585.916819914704</v>
      </c>
      <c r="DX543">
        <f>86400*((IncFlowsCalibration1!$DX$543)^(1+1))*DX$1836</f>
        <v>150145.95631214877</v>
      </c>
      <c r="DY543">
        <f>86400*((IncFlowsCalibration1!$DY$543)^(1+1))*DY$1836</f>
        <v>34368.009771830242</v>
      </c>
      <c r="DZ543">
        <f>86400*((IncFlowsCalibration1!$DZ$543)^(1+1))*DZ$1836</f>
        <v>33242.676631999377</v>
      </c>
      <c r="EA543">
        <f>86400*((IncFlowsCalibration1!$EA$543)^(1+1))*EA$1836</f>
        <v>391612.59695061133</v>
      </c>
      <c r="EB543">
        <f>86400*((IncFlowsCalibration1!$EB$543)^(1+1))*EB$1836</f>
        <v>766623.09133442724</v>
      </c>
      <c r="EC543">
        <f>86400*((IncFlowsCalibration1!$EC$543)^(1+1))*EC$1836</f>
        <v>920083.17236017389</v>
      </c>
      <c r="ED543">
        <f>86400*((IncFlowsCalibration1!$ED$543)^(1+1))*ED$1836</f>
        <v>1269906.3922386824</v>
      </c>
      <c r="EE543">
        <f>86400*((IncFlowsCalibration1!$EE$543)^(1+1))*EE$1836</f>
        <v>1634910.2358464859</v>
      </c>
      <c r="EF543">
        <f>86400*((IncFlowsCalibration1!$EF$543)^(1+1))*EF$1836</f>
        <v>183566.54362084312</v>
      </c>
      <c r="EG543">
        <f>86400*((IncFlowsCalibration1!$EG$543)^(1+1))*EG$1836</f>
        <v>61009.208525660993</v>
      </c>
      <c r="EH543">
        <f>86400*((IncFlowsCalibration1!$EH$543)^(1+1))*EH$1836</f>
        <v>103644.65593295888</v>
      </c>
      <c r="EI543">
        <f>86400*((IncFlowsCalibration1!$EI$543)^(1+1))*EI$1836</f>
        <v>1195532.5323499222</v>
      </c>
      <c r="EJ543">
        <f>86400*((IncFlowsCalibration1!$EJ$543)^(1+1))*EJ$1836</f>
        <v>911270.34974297846</v>
      </c>
    </row>
    <row r="544" spans="2:140" x14ac:dyDescent="0.2">
      <c r="B544">
        <f>86400*((IncFlowsCalibration1!$B$544)^(1+1))*B$1836</f>
        <v>969663.8320153422</v>
      </c>
      <c r="C544">
        <f>86400*((IncFlowsCalibration1!$C$544)^(1+1))*C$1836</f>
        <v>0</v>
      </c>
      <c r="D544">
        <f>86400*((IncFlowsCalibration1!$D$544)^(1+1))*D$1836</f>
        <v>0</v>
      </c>
      <c r="E544">
        <f>86400*((IncFlowsCalibration1!$E$544)^(1+1))*E$1836</f>
        <v>197785.49430788454</v>
      </c>
      <c r="F544">
        <f>86400*((IncFlowsCalibration1!$F$544)^(1+1))*F$1836</f>
        <v>0</v>
      </c>
      <c r="G544">
        <f>86400*((IncFlowsCalibration1!$G$544)^(1+1))*G$1836</f>
        <v>0</v>
      </c>
      <c r="H544">
        <f>86400*((IncFlowsCalibration1!$H$544)^(1+1))*H$1836</f>
        <v>0</v>
      </c>
      <c r="I544">
        <f>86400*((IncFlowsCalibration1!$I$544)^(1+1))*I$1836</f>
        <v>0</v>
      </c>
      <c r="J544">
        <f>86400*((IncFlowsCalibration1!$J$544)^(1+1))*J$1836</f>
        <v>0</v>
      </c>
      <c r="K544">
        <f>86400*((IncFlowsCalibration1!$K$544)^(1+1))*K$1836</f>
        <v>0</v>
      </c>
      <c r="L544">
        <f>86400*((IncFlowsCalibration1!$L$544)^(1+1))*L$1836</f>
        <v>0</v>
      </c>
      <c r="M544">
        <f>86400*((IncFlowsCalibration1!$M$544)^(1+1))*M$1836</f>
        <v>0</v>
      </c>
      <c r="N544">
        <f>86400*((IncFlowsCalibration1!$N$544)^(1+1))*N$1836</f>
        <v>0</v>
      </c>
      <c r="O544">
        <f>86400*((IncFlowsCalibration1!$O$544)^(1+1))*O$1836</f>
        <v>0</v>
      </c>
      <c r="P544">
        <f>86400*((IncFlowsCalibration1!$P$544)^(1+1))*P$1836</f>
        <v>0</v>
      </c>
      <c r="Q544">
        <f>86400*((IncFlowsCalibration1!$Q$544)^(1+1))*Q$1836</f>
        <v>0</v>
      </c>
      <c r="R544">
        <f>86400*((IncFlowsCalibration1!$R$544)^(1+1))*R$1836</f>
        <v>0</v>
      </c>
      <c r="S544">
        <f>86400*((IncFlowsCalibration1!$S$544)^(1+1))*S$1836</f>
        <v>0</v>
      </c>
      <c r="T544">
        <f>86400*((IncFlowsCalibration1!$T$544)^(1+1))*T$1836</f>
        <v>0</v>
      </c>
      <c r="U544">
        <f>86400*((IncFlowsCalibration1!$U$544)^(1+1))*U$1836</f>
        <v>0</v>
      </c>
      <c r="V544">
        <f>86400*((IncFlowsCalibration1!$V$544)^(1+1))*V$1836</f>
        <v>0</v>
      </c>
      <c r="W544">
        <f>86400*((IncFlowsCalibration1!$W$544)^(1+1))*W$1836</f>
        <v>0</v>
      </c>
      <c r="X544">
        <f>86400*((IncFlowsCalibration1!$X$544)^(1+1))*X$1836</f>
        <v>0</v>
      </c>
      <c r="Y544">
        <f>86400*((IncFlowsCalibration1!$Y$544)^(1+1))*Y$1836</f>
        <v>0</v>
      </c>
      <c r="Z544">
        <f>86400*((IncFlowsCalibration1!$Z$544)^(1+1))*Z$1836</f>
        <v>0</v>
      </c>
      <c r="AA544">
        <f>86400*((IncFlowsCalibration1!$AA$544)^(1+1))*AA$1836</f>
        <v>0</v>
      </c>
      <c r="AB544">
        <f>86400*((IncFlowsCalibration1!$AB$544)^(1+1))*AB$1836</f>
        <v>0</v>
      </c>
      <c r="AC544">
        <f>86400*((IncFlowsCalibration1!$AC$544)^(1+1))*AC$1836</f>
        <v>0</v>
      </c>
      <c r="AD544">
        <f>86400*((IncFlowsCalibration1!$AD$544)^(1+1))*AD$1836</f>
        <v>235976.46759562835</v>
      </c>
      <c r="AE544">
        <f>86400*((IncFlowsCalibration1!$AE$544)^(1+1))*AE$1836</f>
        <v>1357091.0788550135</v>
      </c>
      <c r="AF544">
        <f>86400*((IncFlowsCalibration1!$AF$544)^(1+1))*AF$1836</f>
        <v>0</v>
      </c>
      <c r="AG544">
        <f>86400*((IncFlowsCalibration1!$AG$544)^(1+1))*AG$1836</f>
        <v>0</v>
      </c>
      <c r="AH544">
        <f>86400*((IncFlowsCalibration1!$AH$544)^(1+1))*AH$1836</f>
        <v>0</v>
      </c>
      <c r="AI544">
        <f>86400*((IncFlowsCalibration1!$AI$544)^(1+1))*AI$1836</f>
        <v>425481.45713094063</v>
      </c>
      <c r="AJ544">
        <f>86400*((IncFlowsCalibration1!$AJ$544)^(1+1))*AJ$1836</f>
        <v>0</v>
      </c>
      <c r="AK544">
        <f>86400*((IncFlowsCalibration1!$AK$544)^(1+1))*AK$1836</f>
        <v>1177488.9274389476</v>
      </c>
      <c r="AL544">
        <f>86400*((IncFlowsCalibration1!$AL$544)^(1+1))*AL$1836</f>
        <v>0</v>
      </c>
      <c r="AM544">
        <f>86400*((IncFlowsCalibration1!$AM$544)^(1+1))*AM$1836</f>
        <v>0</v>
      </c>
      <c r="AN544">
        <f>86400*((IncFlowsCalibration1!$AN$544)^(1+1))*AN$1836</f>
        <v>0</v>
      </c>
      <c r="AO544">
        <f>86400*((IncFlowsCalibration1!$AO$544)^(1+1))*AO$1836</f>
        <v>0</v>
      </c>
      <c r="AP544">
        <f>86400*((IncFlowsCalibration1!$AP$544)^(1+1))*AP$1836</f>
        <v>0</v>
      </c>
      <c r="AQ544">
        <f>86400*((IncFlowsCalibration1!$AQ$544)^(1+1))*AQ$1836</f>
        <v>0</v>
      </c>
      <c r="AR544">
        <f>86400*((IncFlowsCalibration1!$AR$544)^(1+1))*AR$1836</f>
        <v>0</v>
      </c>
      <c r="AS544">
        <f>86400*((IncFlowsCalibration1!$AS$544)^(1+1))*AS$1836</f>
        <v>0</v>
      </c>
      <c r="AT544">
        <f>86400*((IncFlowsCalibration1!$AT$544)^(1+1))*AT$1836</f>
        <v>0</v>
      </c>
      <c r="AU544">
        <f>86400*((IncFlowsCalibration1!$AU$544)^(1+1))*AU$1836</f>
        <v>0</v>
      </c>
      <c r="AV544">
        <f>86400*((IncFlowsCalibration1!$AV$544)^(1+1))*AV$1836</f>
        <v>0</v>
      </c>
      <c r="AW544">
        <f>86400*((IncFlowsCalibration1!$AW$544)^(1+1))*AW$1836</f>
        <v>0</v>
      </c>
      <c r="AX544">
        <f>86400*((IncFlowsCalibration1!$AX$544)^(1+1))*AX$1836</f>
        <v>0</v>
      </c>
      <c r="AY544">
        <f>86400*((IncFlowsCalibration1!$AY$544)^(1+1))*AY$1836</f>
        <v>0</v>
      </c>
      <c r="AZ544">
        <f>86400*((IncFlowsCalibration1!$AZ$544)^(1+1))*AZ$1836</f>
        <v>0</v>
      </c>
      <c r="BA544">
        <f>86400*((IncFlowsCalibration1!$BA$544)^(1+1))*BA$1836</f>
        <v>0</v>
      </c>
      <c r="BB544">
        <f>86400*((IncFlowsCalibration1!$BB$544)^(1+1))*BB$1836</f>
        <v>0</v>
      </c>
      <c r="BC544">
        <f>86400*((IncFlowsCalibration1!$BC$544)^(1+1))*BC$1836</f>
        <v>0</v>
      </c>
      <c r="BD544">
        <f>86400*((IncFlowsCalibration1!$BD$544)^(1+1))*BD$1836</f>
        <v>0</v>
      </c>
      <c r="BE544">
        <f>86400*((IncFlowsCalibration1!$BE$544)^(1+1))*BE$1836</f>
        <v>0</v>
      </c>
      <c r="BF544">
        <f>86400*((IncFlowsCalibration1!$BF$544)^(1+1))*BF$1836</f>
        <v>0</v>
      </c>
      <c r="BG544">
        <f>86400*((IncFlowsCalibration1!$BG$544)^(1+1))*BG$1836</f>
        <v>0</v>
      </c>
      <c r="BH544">
        <f>86400*((IncFlowsCalibration1!$BH$544)^(1+1))*BH$1836</f>
        <v>0</v>
      </c>
      <c r="BI544">
        <f>86400*((IncFlowsCalibration1!$BI$544)^(1+1))*BI$1836</f>
        <v>0</v>
      </c>
      <c r="BJ544">
        <f>86400*((IncFlowsCalibration1!$BJ$544)^(1+1))*BJ$1836</f>
        <v>0</v>
      </c>
      <c r="BK544">
        <f>86400*((IncFlowsCalibration1!$BK$544)^(1+1))*BK$1836</f>
        <v>0</v>
      </c>
      <c r="BL544">
        <f>86400*((IncFlowsCalibration1!$BL$544)^(1+1))*BL$1836</f>
        <v>0</v>
      </c>
      <c r="BM544">
        <f>86400*((IncFlowsCalibration1!$BM$544)^(1+1))*BM$1836</f>
        <v>0</v>
      </c>
      <c r="BN544">
        <f>86400*((IncFlowsCalibration1!$BN$544)^(1+1))*BN$1836</f>
        <v>0</v>
      </c>
      <c r="BO544">
        <f>86400*((IncFlowsCalibration1!$BO$544)^(1+1))*BO$1836</f>
        <v>0</v>
      </c>
      <c r="BP544">
        <f>86400*((IncFlowsCalibration1!$BP$544)^(1+1))*BP$1836</f>
        <v>0</v>
      </c>
      <c r="BQ544">
        <f>86400*((IncFlowsCalibration1!$BQ$544)^(1+1))*BQ$1836</f>
        <v>0</v>
      </c>
      <c r="BR544">
        <f>86400*((IncFlowsCalibration1!$BR$544)^(1+1))*BR$1836</f>
        <v>0</v>
      </c>
      <c r="BS544">
        <f>86400*((IncFlowsCalibration1!$BS$544)^(1+1))*BS$1836</f>
        <v>0</v>
      </c>
      <c r="BT544">
        <f>86400*((IncFlowsCalibration1!$BT$544)^(1+1))*BT$1836</f>
        <v>0</v>
      </c>
      <c r="BU544">
        <f>86400*((IncFlowsCalibration1!$BU$544)^(1+1))*BU$1836</f>
        <v>0</v>
      </c>
      <c r="BV544">
        <f>86400*((IncFlowsCalibration1!$BV$544)^(1+1))*BV$1836</f>
        <v>0</v>
      </c>
      <c r="BW544">
        <f>86400*((IncFlowsCalibration1!$BW$544)^(1+1))*BW$1836</f>
        <v>0</v>
      </c>
      <c r="BX544">
        <f>86400*((IncFlowsCalibration1!$BX$544)^(1+1))*BX$1836</f>
        <v>0</v>
      </c>
      <c r="BY544">
        <f>86400*((IncFlowsCalibration1!$BY$544)^(1+1))*BY$1836</f>
        <v>0</v>
      </c>
      <c r="BZ544">
        <f>86400*((IncFlowsCalibration1!$BZ$544)^(1+1))*BZ$1836</f>
        <v>0</v>
      </c>
      <c r="CA544">
        <f>86400*((IncFlowsCalibration1!$CA$544)^(1+1))*CA$1836</f>
        <v>0</v>
      </c>
      <c r="CB544">
        <f>86400*((IncFlowsCalibration1!$CB$544)^(1+1))*CB$1836</f>
        <v>0</v>
      </c>
      <c r="CC544">
        <f>86400*((IncFlowsCalibration1!$CC$544)^(1+1))*CC$1836</f>
        <v>0</v>
      </c>
      <c r="CD544">
        <f>86400*((IncFlowsCalibration1!$CD$544)^(1+1))*CD$1836</f>
        <v>0</v>
      </c>
      <c r="CE544">
        <f>86400*((IncFlowsCalibration1!$CE$544)^(1+1))*CE$1836</f>
        <v>0</v>
      </c>
      <c r="CF544">
        <f>86400*((IncFlowsCalibration1!$CF$544)^(1+1))*CF$1836</f>
        <v>0</v>
      </c>
      <c r="CG544">
        <f>86400*((IncFlowsCalibration1!$CG$544)^(1+1))*CG$1836</f>
        <v>0</v>
      </c>
      <c r="CH544">
        <f>86400*((IncFlowsCalibration1!$CH$544)^(1+1))*CH$1836</f>
        <v>0</v>
      </c>
      <c r="CI544">
        <f>86400*((IncFlowsCalibration1!$CI$544)^(1+1))*CI$1836</f>
        <v>0</v>
      </c>
      <c r="CJ544">
        <f>86400*((IncFlowsCalibration1!$CJ$544)^(1+1))*CJ$1836</f>
        <v>0</v>
      </c>
      <c r="CK544">
        <f>86400*((IncFlowsCalibration1!$CK$544)^(1+1))*CK$1836</f>
        <v>20866362.382846206</v>
      </c>
      <c r="CL544">
        <f>86400*((IncFlowsCalibration1!$CL$544)^(1+1))*CL$1836</f>
        <v>0</v>
      </c>
      <c r="CM544">
        <f>86400*((IncFlowsCalibration1!$CM$544)^(1+1))*CM$1836</f>
        <v>0</v>
      </c>
      <c r="CN544">
        <f>86400*((IncFlowsCalibration1!$CN$544)^(1+1))*CN$1836</f>
        <v>0</v>
      </c>
      <c r="CO544">
        <f>86400*((IncFlowsCalibration1!$CO$544)^(1+1))*CO$1836</f>
        <v>0</v>
      </c>
      <c r="CP544">
        <f>86400*((IncFlowsCalibration1!$CP$544)^(1+1))*CP$1836</f>
        <v>0</v>
      </c>
      <c r="CQ544">
        <f>86400*((IncFlowsCalibration1!$CQ$544)^(1+1))*CQ$1836</f>
        <v>0</v>
      </c>
      <c r="CR544">
        <f>86400*((IncFlowsCalibration1!$CR$544)^(1+1))*CR$1836</f>
        <v>866827.67771896394</v>
      </c>
      <c r="CS544">
        <f>86400*((IncFlowsCalibration1!$CS$544)^(1+1))*CS$1836</f>
        <v>494261.64240038994</v>
      </c>
      <c r="CT544">
        <f>86400*((IncFlowsCalibration1!$CT$544)^(1+1))*CT$1836</f>
        <v>369370.16031481232</v>
      </c>
      <c r="CU544">
        <f>86400*((IncFlowsCalibration1!$CU$544)^(1+1))*CU$1836</f>
        <v>28343.744391099386</v>
      </c>
      <c r="CV544">
        <f>86400*((IncFlowsCalibration1!$CV$544)^(1+1))*CV$1836</f>
        <v>1586646.8237858824</v>
      </c>
      <c r="CW544">
        <f>86400*((IncFlowsCalibration1!$CW$544)^(1+1))*CW$1836</f>
        <v>7287204.1914900038</v>
      </c>
      <c r="CX544">
        <f>86400*((IncFlowsCalibration1!$CX$544)^(1+1))*CX$1836</f>
        <v>1473.48653631097</v>
      </c>
      <c r="CY544">
        <f>86400*((IncFlowsCalibration1!$CY$544)^(1+1))*CY$1836</f>
        <v>360858.51993486058</v>
      </c>
      <c r="CZ544">
        <f>86400*((IncFlowsCalibration1!$CZ$544)^(1+1))*CZ$1836</f>
        <v>1189294.1697219331</v>
      </c>
      <c r="DA544">
        <f>86400*((IncFlowsCalibration1!$DA$544)^(1+1))*DA$1836</f>
        <v>1598737.2793170561</v>
      </c>
      <c r="DB544">
        <f>86400*((IncFlowsCalibration1!$DB$544)^(1+1))*DB$1836</f>
        <v>84371.812116003348</v>
      </c>
      <c r="DC544">
        <f>86400*((IncFlowsCalibration1!$DC$544)^(1+1))*DC$1836</f>
        <v>3691176.8635398122</v>
      </c>
      <c r="DD544">
        <f>86400*((IncFlowsCalibration1!$DD$544)^(1+1))*DD$1836</f>
        <v>209108.06840519595</v>
      </c>
      <c r="DE544">
        <f>86400*((IncFlowsCalibration1!$DE$544)^(1+1))*DE$1836</f>
        <v>70549.013210404984</v>
      </c>
      <c r="DF544">
        <f>86400*((IncFlowsCalibration1!$DF$544)^(1+1))*DF$1836</f>
        <v>27954.462457014364</v>
      </c>
      <c r="DG544">
        <f>86400*((IncFlowsCalibration1!$DG$544)^(1+1))*DG$1836</f>
        <v>34032.50029787243</v>
      </c>
      <c r="DH544">
        <f>86400*((IncFlowsCalibration1!$DH$544)^(1+1))*DH$1836</f>
        <v>839067.01504136028</v>
      </c>
      <c r="DI544">
        <f>86400*((IncFlowsCalibration1!$DI$544)^(1+1))*DI$1836</f>
        <v>1743907.7091963526</v>
      </c>
      <c r="DJ544">
        <f>86400*((IncFlowsCalibration1!$DJ$544)^(1+1))*DJ$1836</f>
        <v>229744.84050367103</v>
      </c>
      <c r="DK544">
        <f>86400*((IncFlowsCalibration1!$DK$544)^(1+1))*DK$1836</f>
        <v>296173.60091582581</v>
      </c>
      <c r="DL544">
        <f>86400*((IncFlowsCalibration1!$DL$544)^(1+1))*DL$1836</f>
        <v>28173.226198817698</v>
      </c>
      <c r="DM544">
        <f>86400*((IncFlowsCalibration1!$DM$544)^(1+1))*DM$1836</f>
        <v>3979645.2253193567</v>
      </c>
      <c r="DN544">
        <f>86400*((IncFlowsCalibration1!$DN$544)^(1+1))*DN$1836</f>
        <v>76173.961269046064</v>
      </c>
      <c r="DO544">
        <f>86400*((IncFlowsCalibration1!$DO$544)^(1+1))*DO$1836</f>
        <v>1092724.4770174653</v>
      </c>
      <c r="DP544">
        <f>86400*((IncFlowsCalibration1!$DP$544)^(1+1))*DP$1836</f>
        <v>201468.43977458667</v>
      </c>
      <c r="DQ544">
        <f>86400*((IncFlowsCalibration1!$DQ$544)^(1+1))*DQ$1836</f>
        <v>19292617.832257658</v>
      </c>
      <c r="DR544">
        <f>86400*((IncFlowsCalibration1!$DR$544)^(1+1))*DR$1836</f>
        <v>31307649.285036746</v>
      </c>
      <c r="DS544">
        <f>86400*((IncFlowsCalibration1!$DS$544)^(1+1))*DS$1836</f>
        <v>0</v>
      </c>
      <c r="DT544">
        <f>86400*((IncFlowsCalibration1!$DT$544)^(1+1))*DT$1836</f>
        <v>3132043.7699057478</v>
      </c>
      <c r="DU544">
        <f>86400*((IncFlowsCalibration1!$DU$544)^(1+1))*DU$1836</f>
        <v>873598.85723144247</v>
      </c>
      <c r="DV544">
        <f>86400*((IncFlowsCalibration1!$DV$544)^(1+1))*DV$1836</f>
        <v>182286.36377563639</v>
      </c>
      <c r="DW544">
        <f>86400*((IncFlowsCalibration1!$DW$544)^(1+1))*DW$1836</f>
        <v>10158.746660209557</v>
      </c>
      <c r="DX544">
        <f>86400*((IncFlowsCalibration1!$DX$544)^(1+1))*DX$1836</f>
        <v>115752.66868288408</v>
      </c>
      <c r="DY544">
        <f>86400*((IncFlowsCalibration1!$DY$544)^(1+1))*DY$1836</f>
        <v>26495.477774561292</v>
      </c>
      <c r="DZ544">
        <f>86400*((IncFlowsCalibration1!$DZ$544)^(1+1))*DZ$1836</f>
        <v>17550.558259569087</v>
      </c>
      <c r="EA544">
        <f>86400*((IncFlowsCalibration1!$EA$544)^(1+1))*EA$1836</f>
        <v>94436.859746337592</v>
      </c>
      <c r="EB544">
        <f>86400*((IncFlowsCalibration1!$EB$544)^(1+1))*EB$1836</f>
        <v>253771.43182182164</v>
      </c>
      <c r="EC544">
        <f>86400*((IncFlowsCalibration1!$EC$544)^(1+1))*EC$1836</f>
        <v>221876.7354410004</v>
      </c>
      <c r="ED544">
        <f>86400*((IncFlowsCalibration1!$ED$544)^(1+1))*ED$1836</f>
        <v>306236.14187354129</v>
      </c>
      <c r="EE544">
        <f>86400*((IncFlowsCalibration1!$EE$544)^(1+1))*EE$1836</f>
        <v>2211967.472216472</v>
      </c>
      <c r="EF544">
        <f>86400*((IncFlowsCalibration1!$EF$544)^(1+1))*EF$1836</f>
        <v>59079.364624570459</v>
      </c>
      <c r="EG544">
        <f>86400*((IncFlowsCalibration1!$EG$544)^(1+1))*EG$1836</f>
        <v>21940.011034543615</v>
      </c>
      <c r="EH544">
        <f>86400*((IncFlowsCalibration1!$EH$544)^(1+1))*EH$1836</f>
        <v>43736.724058093023</v>
      </c>
      <c r="EI544">
        <f>86400*((IncFlowsCalibration1!$EI$544)^(1+1))*EI$1836</f>
        <v>1762324.5759210335</v>
      </c>
      <c r="EJ544">
        <f>86400*((IncFlowsCalibration1!$EJ$544)^(1+1))*EJ$1836</f>
        <v>7347111.8271336528</v>
      </c>
    </row>
    <row r="545" spans="2:140" x14ac:dyDescent="0.2">
      <c r="B545">
        <f>86400*((IncFlowsCalibration1!$B$545)^(1+1))*B$1836</f>
        <v>3405924.7537228856</v>
      </c>
      <c r="C545">
        <f>86400*((IncFlowsCalibration1!$C$545)^(1+1))*C$1836</f>
        <v>0</v>
      </c>
      <c r="D545">
        <f>86400*((IncFlowsCalibration1!$D$545)^(1+1))*D$1836</f>
        <v>0</v>
      </c>
      <c r="E545">
        <f>86400*((IncFlowsCalibration1!$E$545)^(1+1))*E$1836</f>
        <v>368460.29920853837</v>
      </c>
      <c r="F545">
        <f>86400*((IncFlowsCalibration1!$F$545)^(1+1))*F$1836</f>
        <v>0</v>
      </c>
      <c r="G545">
        <f>86400*((IncFlowsCalibration1!$G$545)^(1+1))*G$1836</f>
        <v>0</v>
      </c>
      <c r="H545">
        <f>86400*((IncFlowsCalibration1!$H$545)^(1+1))*H$1836</f>
        <v>0</v>
      </c>
      <c r="I545">
        <f>86400*((IncFlowsCalibration1!$I$545)^(1+1))*I$1836</f>
        <v>0</v>
      </c>
      <c r="J545">
        <f>86400*((IncFlowsCalibration1!$J$545)^(1+1))*J$1836</f>
        <v>0</v>
      </c>
      <c r="K545">
        <f>86400*((IncFlowsCalibration1!$K$545)^(1+1))*K$1836</f>
        <v>0</v>
      </c>
      <c r="L545">
        <f>86400*((IncFlowsCalibration1!$L$545)^(1+1))*L$1836</f>
        <v>0</v>
      </c>
      <c r="M545">
        <f>86400*((IncFlowsCalibration1!$M$545)^(1+1))*M$1836</f>
        <v>0</v>
      </c>
      <c r="N545">
        <f>86400*((IncFlowsCalibration1!$N$545)^(1+1))*N$1836</f>
        <v>0</v>
      </c>
      <c r="O545">
        <f>86400*((IncFlowsCalibration1!$O$545)^(1+1))*O$1836</f>
        <v>0</v>
      </c>
      <c r="P545">
        <f>86400*((IncFlowsCalibration1!$P$545)^(1+1))*P$1836</f>
        <v>0</v>
      </c>
      <c r="Q545">
        <f>86400*((IncFlowsCalibration1!$Q$545)^(1+1))*Q$1836</f>
        <v>0</v>
      </c>
      <c r="R545">
        <f>86400*((IncFlowsCalibration1!$R$545)^(1+1))*R$1836</f>
        <v>0</v>
      </c>
      <c r="S545">
        <f>86400*((IncFlowsCalibration1!$S$545)^(1+1))*S$1836</f>
        <v>0</v>
      </c>
      <c r="T545">
        <f>86400*((IncFlowsCalibration1!$T$545)^(1+1))*T$1836</f>
        <v>0</v>
      </c>
      <c r="U545">
        <f>86400*((IncFlowsCalibration1!$U$545)^(1+1))*U$1836</f>
        <v>0</v>
      </c>
      <c r="V545">
        <f>86400*((IncFlowsCalibration1!$V$545)^(1+1))*V$1836</f>
        <v>0</v>
      </c>
      <c r="W545">
        <f>86400*((IncFlowsCalibration1!$W$545)^(1+1))*W$1836</f>
        <v>0</v>
      </c>
      <c r="X545">
        <f>86400*((IncFlowsCalibration1!$X$545)^(1+1))*X$1836</f>
        <v>0</v>
      </c>
      <c r="Y545">
        <f>86400*((IncFlowsCalibration1!$Y$545)^(1+1))*Y$1836</f>
        <v>0</v>
      </c>
      <c r="Z545">
        <f>86400*((IncFlowsCalibration1!$Z$545)^(1+1))*Z$1836</f>
        <v>0</v>
      </c>
      <c r="AA545">
        <f>86400*((IncFlowsCalibration1!$AA$545)^(1+1))*AA$1836</f>
        <v>0</v>
      </c>
      <c r="AB545">
        <f>86400*((IncFlowsCalibration1!$AB$545)^(1+1))*AB$1836</f>
        <v>0</v>
      </c>
      <c r="AC545">
        <f>86400*((IncFlowsCalibration1!$AC$545)^(1+1))*AC$1836</f>
        <v>0</v>
      </c>
      <c r="AD545">
        <f>86400*((IncFlowsCalibration1!$AD$545)^(1+1))*AD$1836</f>
        <v>480053.7293958232</v>
      </c>
      <c r="AE545">
        <f>86400*((IncFlowsCalibration1!$AE$545)^(1+1))*AE$1836</f>
        <v>2240471.018623787</v>
      </c>
      <c r="AF545">
        <f>86400*((IncFlowsCalibration1!$AF$545)^(1+1))*AF$1836</f>
        <v>0</v>
      </c>
      <c r="AG545">
        <f>86400*((IncFlowsCalibration1!$AG$545)^(1+1))*AG$1836</f>
        <v>0</v>
      </c>
      <c r="AH545">
        <f>86400*((IncFlowsCalibration1!$AH$545)^(1+1))*AH$1836</f>
        <v>0</v>
      </c>
      <c r="AI545">
        <f>86400*((IncFlowsCalibration1!$AI$545)^(1+1))*AI$1836</f>
        <v>309118.12171043392</v>
      </c>
      <c r="AJ545">
        <f>86400*((IncFlowsCalibration1!$AJ$545)^(1+1))*AJ$1836</f>
        <v>0</v>
      </c>
      <c r="AK545">
        <f>86400*((IncFlowsCalibration1!$AK$545)^(1+1))*AK$1836</f>
        <v>777983.32804890559</v>
      </c>
      <c r="AL545">
        <f>86400*((IncFlowsCalibration1!$AL$545)^(1+1))*AL$1836</f>
        <v>0</v>
      </c>
      <c r="AM545">
        <f>86400*((IncFlowsCalibration1!$AM$545)^(1+1))*AM$1836</f>
        <v>0</v>
      </c>
      <c r="AN545">
        <f>86400*((IncFlowsCalibration1!$AN$545)^(1+1))*AN$1836</f>
        <v>0</v>
      </c>
      <c r="AO545">
        <f>86400*((IncFlowsCalibration1!$AO$545)^(1+1))*AO$1836</f>
        <v>0</v>
      </c>
      <c r="AP545">
        <f>86400*((IncFlowsCalibration1!$AP$545)^(1+1))*AP$1836</f>
        <v>0</v>
      </c>
      <c r="AQ545">
        <f>86400*((IncFlowsCalibration1!$AQ$545)^(1+1))*AQ$1836</f>
        <v>0</v>
      </c>
      <c r="AR545">
        <f>86400*((IncFlowsCalibration1!$AR$545)^(1+1))*AR$1836</f>
        <v>0</v>
      </c>
      <c r="AS545">
        <f>86400*((IncFlowsCalibration1!$AS$545)^(1+1))*AS$1836</f>
        <v>0</v>
      </c>
      <c r="AT545">
        <f>86400*((IncFlowsCalibration1!$AT$545)^(1+1))*AT$1836</f>
        <v>0</v>
      </c>
      <c r="AU545">
        <f>86400*((IncFlowsCalibration1!$AU$545)^(1+1))*AU$1836</f>
        <v>0</v>
      </c>
      <c r="AV545">
        <f>86400*((IncFlowsCalibration1!$AV$545)^(1+1))*AV$1836</f>
        <v>0</v>
      </c>
      <c r="AW545">
        <f>86400*((IncFlowsCalibration1!$AW$545)^(1+1))*AW$1836</f>
        <v>0</v>
      </c>
      <c r="AX545">
        <f>86400*((IncFlowsCalibration1!$AX$545)^(1+1))*AX$1836</f>
        <v>0</v>
      </c>
      <c r="AY545">
        <f>86400*((IncFlowsCalibration1!$AY$545)^(1+1))*AY$1836</f>
        <v>0</v>
      </c>
      <c r="AZ545">
        <f>86400*((IncFlowsCalibration1!$AZ$545)^(1+1))*AZ$1836</f>
        <v>0</v>
      </c>
      <c r="BA545">
        <f>86400*((IncFlowsCalibration1!$BA$545)^(1+1))*BA$1836</f>
        <v>0</v>
      </c>
      <c r="BB545">
        <f>86400*((IncFlowsCalibration1!$BB$545)^(1+1))*BB$1836</f>
        <v>0</v>
      </c>
      <c r="BC545">
        <f>86400*((IncFlowsCalibration1!$BC$545)^(1+1))*BC$1836</f>
        <v>0</v>
      </c>
      <c r="BD545">
        <f>86400*((IncFlowsCalibration1!$BD$545)^(1+1))*BD$1836</f>
        <v>0</v>
      </c>
      <c r="BE545">
        <f>86400*((IncFlowsCalibration1!$BE$545)^(1+1))*BE$1836</f>
        <v>0</v>
      </c>
      <c r="BF545">
        <f>86400*((IncFlowsCalibration1!$BF$545)^(1+1))*BF$1836</f>
        <v>0</v>
      </c>
      <c r="BG545">
        <f>86400*((IncFlowsCalibration1!$BG$545)^(1+1))*BG$1836</f>
        <v>0</v>
      </c>
      <c r="BH545">
        <f>86400*((IncFlowsCalibration1!$BH$545)^(1+1))*BH$1836</f>
        <v>0</v>
      </c>
      <c r="BI545">
        <f>86400*((IncFlowsCalibration1!$BI$545)^(1+1))*BI$1836</f>
        <v>0</v>
      </c>
      <c r="BJ545">
        <f>86400*((IncFlowsCalibration1!$BJ$545)^(1+1))*BJ$1836</f>
        <v>0</v>
      </c>
      <c r="BK545">
        <f>86400*((IncFlowsCalibration1!$BK$545)^(1+1))*BK$1836</f>
        <v>0</v>
      </c>
      <c r="BL545">
        <f>86400*((IncFlowsCalibration1!$BL$545)^(1+1))*BL$1836</f>
        <v>0</v>
      </c>
      <c r="BM545">
        <f>86400*((IncFlowsCalibration1!$BM$545)^(1+1))*BM$1836</f>
        <v>0</v>
      </c>
      <c r="BN545">
        <f>86400*((IncFlowsCalibration1!$BN$545)^(1+1))*BN$1836</f>
        <v>0</v>
      </c>
      <c r="BO545">
        <f>86400*((IncFlowsCalibration1!$BO$545)^(1+1))*BO$1836</f>
        <v>0</v>
      </c>
      <c r="BP545">
        <f>86400*((IncFlowsCalibration1!$BP$545)^(1+1))*BP$1836</f>
        <v>0</v>
      </c>
      <c r="BQ545">
        <f>86400*((IncFlowsCalibration1!$BQ$545)^(1+1))*BQ$1836</f>
        <v>0</v>
      </c>
      <c r="BR545">
        <f>86400*((IncFlowsCalibration1!$BR$545)^(1+1))*BR$1836</f>
        <v>0</v>
      </c>
      <c r="BS545">
        <f>86400*((IncFlowsCalibration1!$BS$545)^(1+1))*BS$1836</f>
        <v>0</v>
      </c>
      <c r="BT545">
        <f>86400*((IncFlowsCalibration1!$BT$545)^(1+1))*BT$1836</f>
        <v>0</v>
      </c>
      <c r="BU545">
        <f>86400*((IncFlowsCalibration1!$BU$545)^(1+1))*BU$1836</f>
        <v>0</v>
      </c>
      <c r="BV545">
        <f>86400*((IncFlowsCalibration1!$BV$545)^(1+1))*BV$1836</f>
        <v>0</v>
      </c>
      <c r="BW545">
        <f>86400*((IncFlowsCalibration1!$BW$545)^(1+1))*BW$1836</f>
        <v>0</v>
      </c>
      <c r="BX545">
        <f>86400*((IncFlowsCalibration1!$BX$545)^(1+1))*BX$1836</f>
        <v>0</v>
      </c>
      <c r="BY545">
        <f>86400*((IncFlowsCalibration1!$BY$545)^(1+1))*BY$1836</f>
        <v>0</v>
      </c>
      <c r="BZ545">
        <f>86400*((IncFlowsCalibration1!$BZ$545)^(1+1))*BZ$1836</f>
        <v>0</v>
      </c>
      <c r="CA545">
        <f>86400*((IncFlowsCalibration1!$CA$545)^(1+1))*CA$1836</f>
        <v>0</v>
      </c>
      <c r="CB545">
        <f>86400*((IncFlowsCalibration1!$CB$545)^(1+1))*CB$1836</f>
        <v>0</v>
      </c>
      <c r="CC545">
        <f>86400*((IncFlowsCalibration1!$CC$545)^(1+1))*CC$1836</f>
        <v>0</v>
      </c>
      <c r="CD545">
        <f>86400*((IncFlowsCalibration1!$CD$545)^(1+1))*CD$1836</f>
        <v>0</v>
      </c>
      <c r="CE545">
        <f>86400*((IncFlowsCalibration1!$CE$545)^(1+1))*CE$1836</f>
        <v>0</v>
      </c>
      <c r="CF545">
        <f>86400*((IncFlowsCalibration1!$CF$545)^(1+1))*CF$1836</f>
        <v>0</v>
      </c>
      <c r="CG545">
        <f>86400*((IncFlowsCalibration1!$CG$545)^(1+1))*CG$1836</f>
        <v>0</v>
      </c>
      <c r="CH545">
        <f>86400*((IncFlowsCalibration1!$CH$545)^(1+1))*CH$1836</f>
        <v>0</v>
      </c>
      <c r="CI545">
        <f>86400*((IncFlowsCalibration1!$CI$545)^(1+1))*CI$1836</f>
        <v>0</v>
      </c>
      <c r="CJ545">
        <f>86400*((IncFlowsCalibration1!$CJ$545)^(1+1))*CJ$1836</f>
        <v>0</v>
      </c>
      <c r="CK545">
        <f>86400*((IncFlowsCalibration1!$CK$545)^(1+1))*CK$1836</f>
        <v>11345561.693401866</v>
      </c>
      <c r="CL545">
        <f>86400*((IncFlowsCalibration1!$CL$545)^(1+1))*CL$1836</f>
        <v>0</v>
      </c>
      <c r="CM545">
        <f>86400*((IncFlowsCalibration1!$CM$545)^(1+1))*CM$1836</f>
        <v>0</v>
      </c>
      <c r="CN545">
        <f>86400*((IncFlowsCalibration1!$CN$545)^(1+1))*CN$1836</f>
        <v>0</v>
      </c>
      <c r="CO545">
        <f>86400*((IncFlowsCalibration1!$CO$545)^(1+1))*CO$1836</f>
        <v>0</v>
      </c>
      <c r="CP545">
        <f>86400*((IncFlowsCalibration1!$CP$545)^(1+1))*CP$1836</f>
        <v>0</v>
      </c>
      <c r="CQ545">
        <f>86400*((IncFlowsCalibration1!$CQ$545)^(1+1))*CQ$1836</f>
        <v>0</v>
      </c>
      <c r="CR545">
        <f>86400*((IncFlowsCalibration1!$CR$545)^(1+1))*CR$1836</f>
        <v>1247472.350457578</v>
      </c>
      <c r="CS545">
        <f>86400*((IncFlowsCalibration1!$CS$545)^(1+1))*CS$1836</f>
        <v>499353.07553650171</v>
      </c>
      <c r="CT545">
        <f>86400*((IncFlowsCalibration1!$CT$545)^(1+1))*CT$1836</f>
        <v>205359.92951977075</v>
      </c>
      <c r="CU545">
        <f>86400*((IncFlowsCalibration1!$CU$545)^(1+1))*CU$1836</f>
        <v>16421.768220461381</v>
      </c>
      <c r="CV545">
        <f>86400*((IncFlowsCalibration1!$CV$545)^(1+1))*CV$1836</f>
        <v>532533.08423530497</v>
      </c>
      <c r="CW545">
        <f>86400*((IncFlowsCalibration1!$CW$545)^(1+1))*CW$1836</f>
        <v>2445834.5851290422</v>
      </c>
      <c r="CX545">
        <f>86400*((IncFlowsCalibration1!$CX$545)^(1+1))*CX$1836</f>
        <v>1207.6371508841191</v>
      </c>
      <c r="CY545">
        <f>86400*((IncFlowsCalibration1!$CY$545)^(1+1))*CY$1836</f>
        <v>480317.91066698555</v>
      </c>
      <c r="CZ545">
        <f>86400*((IncFlowsCalibration1!$CZ$545)^(1+1))*CZ$1836</f>
        <v>1005522.0674559477</v>
      </c>
      <c r="DA545">
        <f>86400*((IncFlowsCalibration1!$DA$545)^(1+1))*DA$1836</f>
        <v>1139963.4983910981</v>
      </c>
      <c r="DB545">
        <f>86400*((IncFlowsCalibration1!$DB$545)^(1+1))*DB$1836</f>
        <v>76505.006206346006</v>
      </c>
      <c r="DC545">
        <f>86400*((IncFlowsCalibration1!$DC$545)^(1+1))*DC$1836</f>
        <v>1337540.5671976134</v>
      </c>
      <c r="DD545">
        <f>86400*((IncFlowsCalibration1!$DD$545)^(1+1))*DD$1836</f>
        <v>227573.94096874358</v>
      </c>
      <c r="DE545">
        <f>86400*((IncFlowsCalibration1!$DE$545)^(1+1))*DE$1836</f>
        <v>52823.454635778187</v>
      </c>
      <c r="DF545">
        <f>86400*((IncFlowsCalibration1!$DF$545)^(1+1))*DF$1836</f>
        <v>47868.758902939226</v>
      </c>
      <c r="DG545">
        <f>86400*((IncFlowsCalibration1!$DG$545)^(1+1))*DG$1836</f>
        <v>38871.477614036332</v>
      </c>
      <c r="DH545">
        <f>86400*((IncFlowsCalibration1!$DH$545)^(1+1))*DH$1836</f>
        <v>570929.59885487077</v>
      </c>
      <c r="DI545">
        <f>86400*((IncFlowsCalibration1!$DI$545)^(1+1))*DI$1836</f>
        <v>811843.48866448074</v>
      </c>
      <c r="DJ545">
        <f>86400*((IncFlowsCalibration1!$DJ$545)^(1+1))*DJ$1836</f>
        <v>208323.491078313</v>
      </c>
      <c r="DK545">
        <f>86400*((IncFlowsCalibration1!$DK$545)^(1+1))*DK$1836</f>
        <v>943204.28515355627</v>
      </c>
      <c r="DL545">
        <f>86400*((IncFlowsCalibration1!$DL$545)^(1+1))*DL$1836</f>
        <v>60399.481056327066</v>
      </c>
      <c r="DM545">
        <f>86400*((IncFlowsCalibration1!$DM$545)^(1+1))*DM$1836</f>
        <v>2601777.018328744</v>
      </c>
      <c r="DN545">
        <f>86400*((IncFlowsCalibration1!$DN$545)^(1+1))*DN$1836</f>
        <v>93073.632219839375</v>
      </c>
      <c r="DO545">
        <f>86400*((IncFlowsCalibration1!$DO$545)^(1+1))*DO$1836</f>
        <v>997644.12738850038</v>
      </c>
      <c r="DP545">
        <f>86400*((IncFlowsCalibration1!$DP$545)^(1+1))*DP$1836</f>
        <v>262212.71150251484</v>
      </c>
      <c r="DQ545">
        <f>86400*((IncFlowsCalibration1!$DQ$545)^(1+1))*DQ$1836</f>
        <v>10669327.126532886</v>
      </c>
      <c r="DR545">
        <f>86400*((IncFlowsCalibration1!$DR$545)^(1+1))*DR$1836</f>
        <v>21227100.389650792</v>
      </c>
      <c r="DS545">
        <f>86400*((IncFlowsCalibration1!$DS$545)^(1+1))*DS$1836</f>
        <v>0</v>
      </c>
      <c r="DT545">
        <f>86400*((IncFlowsCalibration1!$DT$545)^(1+1))*DT$1836</f>
        <v>1833300.579424201</v>
      </c>
      <c r="DU545">
        <f>86400*((IncFlowsCalibration1!$DU$545)^(1+1))*DU$1836</f>
        <v>589633.65674144891</v>
      </c>
      <c r="DV545">
        <f>86400*((IncFlowsCalibration1!$DV$545)^(1+1))*DV$1836</f>
        <v>129895.04552392891</v>
      </c>
      <c r="DW545">
        <f>86400*((IncFlowsCalibration1!$DW$545)^(1+1))*DW$1836</f>
        <v>21778.949726420284</v>
      </c>
      <c r="DX545">
        <f>86400*((IncFlowsCalibration1!$DX$545)^(1+1))*DX$1836</f>
        <v>104959.91983447572</v>
      </c>
      <c r="DY545">
        <f>86400*((IncFlowsCalibration1!$DY$545)^(1+1))*DY$1836</f>
        <v>24025.046289108126</v>
      </c>
      <c r="DZ545">
        <f>86400*((IncFlowsCalibration1!$DZ$545)^(1+1))*DZ$1836</f>
        <v>20686.226302938787</v>
      </c>
      <c r="EA545">
        <f>86400*((IncFlowsCalibration1!$EA$545)^(1+1))*EA$1836</f>
        <v>31946.84927834343</v>
      </c>
      <c r="EB545">
        <f>86400*((IncFlowsCalibration1!$EB$545)^(1+1))*EB$1836</f>
        <v>141090.11536040099</v>
      </c>
      <c r="EC545">
        <f>86400*((IncFlowsCalibration1!$EC$545)^(1+1))*EC$1836</f>
        <v>75058.245340976224</v>
      </c>
      <c r="ED545">
        <f>86400*((IncFlowsCalibration1!$ED$545)^(1+1))*ED$1836</f>
        <v>103596.00672867116</v>
      </c>
      <c r="EE545">
        <f>86400*((IncFlowsCalibration1!$EE$545)^(1+1))*EE$1836</f>
        <v>3449871.8443776593</v>
      </c>
      <c r="EF545">
        <f>86400*((IncFlowsCalibration1!$EF$545)^(1+1))*EF$1836</f>
        <v>47478.892750030442</v>
      </c>
      <c r="EG545">
        <f>86400*((IncFlowsCalibration1!$EG$545)^(1+1))*EG$1836</f>
        <v>27164.452877693322</v>
      </c>
      <c r="EH545">
        <f>86400*((IncFlowsCalibration1!$EH$545)^(1+1))*EH$1836</f>
        <v>86210.766070277255</v>
      </c>
      <c r="EI545">
        <f>86400*((IncFlowsCalibration1!$EI$545)^(1+1))*EI$1836</f>
        <v>1823710.1006849373</v>
      </c>
      <c r="EJ545">
        <f>86400*((IncFlowsCalibration1!$EJ$545)^(1+1))*EJ$1836</f>
        <v>2968632.7700876817</v>
      </c>
    </row>
    <row r="546" spans="2:140" x14ac:dyDescent="0.2">
      <c r="B546">
        <f>86400*((IncFlowsCalibration1!$B$546)^(1+1))*B$1836</f>
        <v>1020463.0048805845</v>
      </c>
      <c r="C546">
        <f>86400*((IncFlowsCalibration1!$C$546)^(1+1))*C$1836</f>
        <v>0</v>
      </c>
      <c r="D546">
        <f>86400*((IncFlowsCalibration1!$D$546)^(1+1))*D$1836</f>
        <v>0</v>
      </c>
      <c r="E546">
        <f>86400*((IncFlowsCalibration1!$E$546)^(1+1))*E$1836</f>
        <v>190849.85804691786</v>
      </c>
      <c r="F546">
        <f>86400*((IncFlowsCalibration1!$F$546)^(1+1))*F$1836</f>
        <v>0</v>
      </c>
      <c r="G546">
        <f>86400*((IncFlowsCalibration1!$G$546)^(1+1))*G$1836</f>
        <v>0</v>
      </c>
      <c r="H546">
        <f>86400*((IncFlowsCalibration1!$H$546)^(1+1))*H$1836</f>
        <v>0</v>
      </c>
      <c r="I546">
        <f>86400*((IncFlowsCalibration1!$I$546)^(1+1))*I$1836</f>
        <v>0</v>
      </c>
      <c r="J546">
        <f>86400*((IncFlowsCalibration1!$J$546)^(1+1))*J$1836</f>
        <v>0</v>
      </c>
      <c r="K546">
        <f>86400*((IncFlowsCalibration1!$K$546)^(1+1))*K$1836</f>
        <v>0</v>
      </c>
      <c r="L546">
        <f>86400*((IncFlowsCalibration1!$L$546)^(1+1))*L$1836</f>
        <v>0</v>
      </c>
      <c r="M546">
        <f>86400*((IncFlowsCalibration1!$M$546)^(1+1))*M$1836</f>
        <v>0</v>
      </c>
      <c r="N546">
        <f>86400*((IncFlowsCalibration1!$N$546)^(1+1))*N$1836</f>
        <v>0</v>
      </c>
      <c r="O546">
        <f>86400*((IncFlowsCalibration1!$O$546)^(1+1))*O$1836</f>
        <v>0</v>
      </c>
      <c r="P546">
        <f>86400*((IncFlowsCalibration1!$P$546)^(1+1))*P$1836</f>
        <v>0</v>
      </c>
      <c r="Q546">
        <f>86400*((IncFlowsCalibration1!$Q$546)^(1+1))*Q$1836</f>
        <v>0</v>
      </c>
      <c r="R546">
        <f>86400*((IncFlowsCalibration1!$R$546)^(1+1))*R$1836</f>
        <v>0</v>
      </c>
      <c r="S546">
        <f>86400*((IncFlowsCalibration1!$S$546)^(1+1))*S$1836</f>
        <v>0</v>
      </c>
      <c r="T546">
        <f>86400*((IncFlowsCalibration1!$T$546)^(1+1))*T$1836</f>
        <v>0</v>
      </c>
      <c r="U546">
        <f>86400*((IncFlowsCalibration1!$U$546)^(1+1))*U$1836</f>
        <v>0</v>
      </c>
      <c r="V546">
        <f>86400*((IncFlowsCalibration1!$V$546)^(1+1))*V$1836</f>
        <v>0</v>
      </c>
      <c r="W546">
        <f>86400*((IncFlowsCalibration1!$W$546)^(1+1))*W$1836</f>
        <v>0</v>
      </c>
      <c r="X546">
        <f>86400*((IncFlowsCalibration1!$X$546)^(1+1))*X$1836</f>
        <v>0</v>
      </c>
      <c r="Y546">
        <f>86400*((IncFlowsCalibration1!$Y$546)^(1+1))*Y$1836</f>
        <v>0</v>
      </c>
      <c r="Z546">
        <f>86400*((IncFlowsCalibration1!$Z$546)^(1+1))*Z$1836</f>
        <v>0</v>
      </c>
      <c r="AA546">
        <f>86400*((IncFlowsCalibration1!$AA$546)^(1+1))*AA$1836</f>
        <v>0</v>
      </c>
      <c r="AB546">
        <f>86400*((IncFlowsCalibration1!$AB$546)^(1+1))*AB$1836</f>
        <v>0</v>
      </c>
      <c r="AC546">
        <f>86400*((IncFlowsCalibration1!$AC$546)^(1+1))*AC$1836</f>
        <v>0</v>
      </c>
      <c r="AD546">
        <f>86400*((IncFlowsCalibration1!$AD$546)^(1+1))*AD$1836</f>
        <v>578721.38716822152</v>
      </c>
      <c r="AE546">
        <f>86400*((IncFlowsCalibration1!$AE$546)^(1+1))*AE$1836</f>
        <v>3167140.0098811374</v>
      </c>
      <c r="AF546">
        <f>86400*((IncFlowsCalibration1!$AF$546)^(1+1))*AF$1836</f>
        <v>0</v>
      </c>
      <c r="AG546">
        <f>86400*((IncFlowsCalibration1!$AG$546)^(1+1))*AG$1836</f>
        <v>0</v>
      </c>
      <c r="AH546">
        <f>86400*((IncFlowsCalibration1!$AH$546)^(1+1))*AH$1836</f>
        <v>0</v>
      </c>
      <c r="AI546">
        <f>86400*((IncFlowsCalibration1!$AI$546)^(1+1))*AI$1836</f>
        <v>628238.10626793129</v>
      </c>
      <c r="AJ546">
        <f>86400*((IncFlowsCalibration1!$AJ$546)^(1+1))*AJ$1836</f>
        <v>0</v>
      </c>
      <c r="AK546">
        <f>86400*((IncFlowsCalibration1!$AK$546)^(1+1))*AK$1836</f>
        <v>3909730.1912762849</v>
      </c>
      <c r="AL546">
        <f>86400*((IncFlowsCalibration1!$AL$546)^(1+1))*AL$1836</f>
        <v>0</v>
      </c>
      <c r="AM546">
        <f>86400*((IncFlowsCalibration1!$AM$546)^(1+1))*AM$1836</f>
        <v>0</v>
      </c>
      <c r="AN546">
        <f>86400*((IncFlowsCalibration1!$AN$546)^(1+1))*AN$1836</f>
        <v>0</v>
      </c>
      <c r="AO546">
        <f>86400*((IncFlowsCalibration1!$AO$546)^(1+1))*AO$1836</f>
        <v>0</v>
      </c>
      <c r="AP546">
        <f>86400*((IncFlowsCalibration1!$AP$546)^(1+1))*AP$1836</f>
        <v>0</v>
      </c>
      <c r="AQ546">
        <f>86400*((IncFlowsCalibration1!$AQ$546)^(1+1))*AQ$1836</f>
        <v>0</v>
      </c>
      <c r="AR546">
        <f>86400*((IncFlowsCalibration1!$AR$546)^(1+1))*AR$1836</f>
        <v>0</v>
      </c>
      <c r="AS546">
        <f>86400*((IncFlowsCalibration1!$AS$546)^(1+1))*AS$1836</f>
        <v>0</v>
      </c>
      <c r="AT546">
        <f>86400*((IncFlowsCalibration1!$AT$546)^(1+1))*AT$1836</f>
        <v>0</v>
      </c>
      <c r="AU546">
        <f>86400*((IncFlowsCalibration1!$AU$546)^(1+1))*AU$1836</f>
        <v>0</v>
      </c>
      <c r="AV546">
        <f>86400*((IncFlowsCalibration1!$AV$546)^(1+1))*AV$1836</f>
        <v>0</v>
      </c>
      <c r="AW546">
        <f>86400*((IncFlowsCalibration1!$AW$546)^(1+1))*AW$1836</f>
        <v>0</v>
      </c>
      <c r="AX546">
        <f>86400*((IncFlowsCalibration1!$AX$546)^(1+1))*AX$1836</f>
        <v>0</v>
      </c>
      <c r="AY546">
        <f>86400*((IncFlowsCalibration1!$AY$546)^(1+1))*AY$1836</f>
        <v>0</v>
      </c>
      <c r="AZ546">
        <f>86400*((IncFlowsCalibration1!$AZ$546)^(1+1))*AZ$1836</f>
        <v>0</v>
      </c>
      <c r="BA546">
        <f>86400*((IncFlowsCalibration1!$BA$546)^(1+1))*BA$1836</f>
        <v>0</v>
      </c>
      <c r="BB546">
        <f>86400*((IncFlowsCalibration1!$BB$546)^(1+1))*BB$1836</f>
        <v>0</v>
      </c>
      <c r="BC546">
        <f>86400*((IncFlowsCalibration1!$BC$546)^(1+1))*BC$1836</f>
        <v>0</v>
      </c>
      <c r="BD546">
        <f>86400*((IncFlowsCalibration1!$BD$546)^(1+1))*BD$1836</f>
        <v>0</v>
      </c>
      <c r="BE546">
        <f>86400*((IncFlowsCalibration1!$BE$546)^(1+1))*BE$1836</f>
        <v>0</v>
      </c>
      <c r="BF546">
        <f>86400*((IncFlowsCalibration1!$BF$546)^(1+1))*BF$1836</f>
        <v>0</v>
      </c>
      <c r="BG546">
        <f>86400*((IncFlowsCalibration1!$BG$546)^(1+1))*BG$1836</f>
        <v>0</v>
      </c>
      <c r="BH546">
        <f>86400*((IncFlowsCalibration1!$BH$546)^(1+1))*BH$1836</f>
        <v>0</v>
      </c>
      <c r="BI546">
        <f>86400*((IncFlowsCalibration1!$BI$546)^(1+1))*BI$1836</f>
        <v>0</v>
      </c>
      <c r="BJ546">
        <f>86400*((IncFlowsCalibration1!$BJ$546)^(1+1))*BJ$1836</f>
        <v>0</v>
      </c>
      <c r="BK546">
        <f>86400*((IncFlowsCalibration1!$BK$546)^(1+1))*BK$1836</f>
        <v>0</v>
      </c>
      <c r="BL546">
        <f>86400*((IncFlowsCalibration1!$BL$546)^(1+1))*BL$1836</f>
        <v>0</v>
      </c>
      <c r="BM546">
        <f>86400*((IncFlowsCalibration1!$BM$546)^(1+1))*BM$1836</f>
        <v>0</v>
      </c>
      <c r="BN546">
        <f>86400*((IncFlowsCalibration1!$BN$546)^(1+1))*BN$1836</f>
        <v>0</v>
      </c>
      <c r="BO546">
        <f>86400*((IncFlowsCalibration1!$BO$546)^(1+1))*BO$1836</f>
        <v>0</v>
      </c>
      <c r="BP546">
        <f>86400*((IncFlowsCalibration1!$BP$546)^(1+1))*BP$1836</f>
        <v>0</v>
      </c>
      <c r="BQ546">
        <f>86400*((IncFlowsCalibration1!$BQ$546)^(1+1))*BQ$1836</f>
        <v>0</v>
      </c>
      <c r="BR546">
        <f>86400*((IncFlowsCalibration1!$BR$546)^(1+1))*BR$1836</f>
        <v>0</v>
      </c>
      <c r="BS546">
        <f>86400*((IncFlowsCalibration1!$BS$546)^(1+1))*BS$1836</f>
        <v>0</v>
      </c>
      <c r="BT546">
        <f>86400*((IncFlowsCalibration1!$BT$546)^(1+1))*BT$1836</f>
        <v>0</v>
      </c>
      <c r="BU546">
        <f>86400*((IncFlowsCalibration1!$BU$546)^(1+1))*BU$1836</f>
        <v>0</v>
      </c>
      <c r="BV546">
        <f>86400*((IncFlowsCalibration1!$BV$546)^(1+1))*BV$1836</f>
        <v>0</v>
      </c>
      <c r="BW546">
        <f>86400*((IncFlowsCalibration1!$BW$546)^(1+1))*BW$1836</f>
        <v>0</v>
      </c>
      <c r="BX546">
        <f>86400*((IncFlowsCalibration1!$BX$546)^(1+1))*BX$1836</f>
        <v>0</v>
      </c>
      <c r="BY546">
        <f>86400*((IncFlowsCalibration1!$BY$546)^(1+1))*BY$1836</f>
        <v>0</v>
      </c>
      <c r="BZ546">
        <f>86400*((IncFlowsCalibration1!$BZ$546)^(1+1))*BZ$1836</f>
        <v>0</v>
      </c>
      <c r="CA546">
        <f>86400*((IncFlowsCalibration1!$CA$546)^(1+1))*CA$1836</f>
        <v>0</v>
      </c>
      <c r="CB546">
        <f>86400*((IncFlowsCalibration1!$CB$546)^(1+1))*CB$1836</f>
        <v>0</v>
      </c>
      <c r="CC546">
        <f>86400*((IncFlowsCalibration1!$CC$546)^(1+1))*CC$1836</f>
        <v>0</v>
      </c>
      <c r="CD546">
        <f>86400*((IncFlowsCalibration1!$CD$546)^(1+1))*CD$1836</f>
        <v>0</v>
      </c>
      <c r="CE546">
        <f>86400*((IncFlowsCalibration1!$CE$546)^(1+1))*CE$1836</f>
        <v>0</v>
      </c>
      <c r="CF546">
        <f>86400*((IncFlowsCalibration1!$CF$546)^(1+1))*CF$1836</f>
        <v>0</v>
      </c>
      <c r="CG546">
        <f>86400*((IncFlowsCalibration1!$CG$546)^(1+1))*CG$1836</f>
        <v>0</v>
      </c>
      <c r="CH546">
        <f>86400*((IncFlowsCalibration1!$CH$546)^(1+1))*CH$1836</f>
        <v>0</v>
      </c>
      <c r="CI546">
        <f>86400*((IncFlowsCalibration1!$CI$546)^(1+1))*CI$1836</f>
        <v>0</v>
      </c>
      <c r="CJ546">
        <f>86400*((IncFlowsCalibration1!$CJ$546)^(1+1))*CJ$1836</f>
        <v>0</v>
      </c>
      <c r="CK546">
        <f>86400*((IncFlowsCalibration1!$CK$546)^(1+1))*CK$1836</f>
        <v>2464866.9148674062</v>
      </c>
      <c r="CL546">
        <f>86400*((IncFlowsCalibration1!$CL$546)^(1+1))*CL$1836</f>
        <v>0</v>
      </c>
      <c r="CM546">
        <f>86400*((IncFlowsCalibration1!$CM$546)^(1+1))*CM$1836</f>
        <v>0</v>
      </c>
      <c r="CN546">
        <f>86400*((IncFlowsCalibration1!$CN$546)^(1+1))*CN$1836</f>
        <v>0</v>
      </c>
      <c r="CO546">
        <f>86400*((IncFlowsCalibration1!$CO$546)^(1+1))*CO$1836</f>
        <v>0</v>
      </c>
      <c r="CP546">
        <f>86400*((IncFlowsCalibration1!$CP$546)^(1+1))*CP$1836</f>
        <v>0</v>
      </c>
      <c r="CQ546">
        <f>86400*((IncFlowsCalibration1!$CQ$546)^(1+1))*CQ$1836</f>
        <v>0</v>
      </c>
      <c r="CR546">
        <f>86400*((IncFlowsCalibration1!$CR$546)^(1+1))*CR$1836</f>
        <v>1234197.0109996339</v>
      </c>
      <c r="CS546">
        <f>86400*((IncFlowsCalibration1!$CS$546)^(1+1))*CS$1836</f>
        <v>326079.75533811213</v>
      </c>
      <c r="CT546">
        <f>86400*((IncFlowsCalibration1!$CT$546)^(1+1))*CT$1836</f>
        <v>1424170.2318677749</v>
      </c>
      <c r="CU546">
        <f>86400*((IncFlowsCalibration1!$CU$546)^(1+1))*CU$1836</f>
        <v>39633.74163412839</v>
      </c>
      <c r="CV546">
        <f>86400*((IncFlowsCalibration1!$CV$546)^(1+1))*CV$1836</f>
        <v>32528.309656119396</v>
      </c>
      <c r="CW546">
        <f>86400*((IncFlowsCalibration1!$CW$546)^(1+1))*CW$1836</f>
        <v>149395.56066045503</v>
      </c>
      <c r="CX546">
        <f>86400*((IncFlowsCalibration1!$CX$546)^(1+1))*CX$1836</f>
        <v>1200.1016245080446</v>
      </c>
      <c r="CY546">
        <f>86400*((IncFlowsCalibration1!$CY$546)^(1+1))*CY$1836</f>
        <v>472308.8699169312</v>
      </c>
      <c r="CZ546">
        <f>86400*((IncFlowsCalibration1!$CZ$546)^(1+1))*CZ$1836</f>
        <v>367416.0958321201</v>
      </c>
      <c r="DA546">
        <f>86400*((IncFlowsCalibration1!$DA$546)^(1+1))*DA$1836</f>
        <v>346786.24962094694</v>
      </c>
      <c r="DB546">
        <f>86400*((IncFlowsCalibration1!$DB$546)^(1+1))*DB$1836</f>
        <v>104229.63302305268</v>
      </c>
      <c r="DC546">
        <f>86400*((IncFlowsCalibration1!$DC$546)^(1+1))*DC$1836</f>
        <v>20184923.547866344</v>
      </c>
      <c r="DD546">
        <f>86400*((IncFlowsCalibration1!$DD$546)^(1+1))*DD$1836</f>
        <v>559467.63575337629</v>
      </c>
      <c r="DE546">
        <f>86400*((IncFlowsCalibration1!$DE$546)^(1+1))*DE$1836</f>
        <v>184278.14768801717</v>
      </c>
      <c r="DF546">
        <f>86400*((IncFlowsCalibration1!$DF$546)^(1+1))*DF$1836</f>
        <v>31747.671293354375</v>
      </c>
      <c r="DG546">
        <f>86400*((IncFlowsCalibration1!$DG$546)^(1+1))*DG$1836</f>
        <v>23682.755837999932</v>
      </c>
      <c r="DH546">
        <f>86400*((IncFlowsCalibration1!$DH$546)^(1+1))*DH$1836</f>
        <v>242242.06247368068</v>
      </c>
      <c r="DI546">
        <f>86400*((IncFlowsCalibration1!$DI$546)^(1+1))*DI$1836</f>
        <v>12485933.735506423</v>
      </c>
      <c r="DJ546">
        <f>86400*((IncFlowsCalibration1!$DJ$546)^(1+1))*DJ$1836</f>
        <v>283817.78006277245</v>
      </c>
      <c r="DK546">
        <f>86400*((IncFlowsCalibration1!$DK$546)^(1+1))*DK$1836</f>
        <v>3464761.0582882715</v>
      </c>
      <c r="DL546">
        <f>86400*((IncFlowsCalibration1!$DL$546)^(1+1))*DL$1836</f>
        <v>47323.530226215691</v>
      </c>
      <c r="DM546">
        <f>86400*((IncFlowsCalibration1!$DM$546)^(1+1))*DM$1836</f>
        <v>1179084.4972577998</v>
      </c>
      <c r="DN546">
        <f>86400*((IncFlowsCalibration1!$DN$546)^(1+1))*DN$1836</f>
        <v>106512.92065868845</v>
      </c>
      <c r="DO546">
        <f>86400*((IncFlowsCalibration1!$DO$546)^(1+1))*DO$1836</f>
        <v>1848751.2829318207</v>
      </c>
      <c r="DP546">
        <f>86400*((IncFlowsCalibration1!$DP$546)^(1+1))*DP$1836</f>
        <v>216927.1252043703</v>
      </c>
      <c r="DQ546">
        <f>86400*((IncFlowsCalibration1!$DQ$546)^(1+1))*DQ$1836</f>
        <v>3671921.3123241286</v>
      </c>
      <c r="DR546">
        <f>86400*((IncFlowsCalibration1!$DR$546)^(1+1))*DR$1836</f>
        <v>11515203.668601425</v>
      </c>
      <c r="DS546">
        <f>86400*((IncFlowsCalibration1!$DS$546)^(1+1))*DS$1836</f>
        <v>0</v>
      </c>
      <c r="DT546">
        <f>86400*((IncFlowsCalibration1!$DT$546)^(1+1))*DT$1836</f>
        <v>10468587.957511654</v>
      </c>
      <c r="DU546">
        <f>86400*((IncFlowsCalibration1!$DU$546)^(1+1))*DU$1836</f>
        <v>353745.00785356585</v>
      </c>
      <c r="DV546">
        <f>86400*((IncFlowsCalibration1!$DV$546)^(1+1))*DV$1836</f>
        <v>141642.69163293287</v>
      </c>
      <c r="DW546">
        <f>86400*((IncFlowsCalibration1!$DW$546)^(1+1))*DW$1836</f>
        <v>17063.997266139635</v>
      </c>
      <c r="DX546">
        <f>86400*((IncFlowsCalibration1!$DX$546)^(1+1))*DX$1836</f>
        <v>142996.31447607119</v>
      </c>
      <c r="DY546">
        <f>86400*((IncFlowsCalibration1!$DY$546)^(1+1))*DY$1836</f>
        <v>32731.47578501705</v>
      </c>
      <c r="DZ546">
        <f>86400*((IncFlowsCalibration1!$DZ$546)^(1+1))*DZ$1836</f>
        <v>81682.02971093652</v>
      </c>
      <c r="EA546">
        <f>86400*((IncFlowsCalibration1!$EA$546)^(1+1))*EA$1836</f>
        <v>380219.44171457167</v>
      </c>
      <c r="EB546">
        <f>86400*((IncFlowsCalibration1!$EB$546)^(1+1))*EB$1836</f>
        <v>978459.09153068368</v>
      </c>
      <c r="EC546">
        <f>86400*((IncFlowsCalibration1!$EC$546)^(1+1))*EC$1836</f>
        <v>893314.80468382291</v>
      </c>
      <c r="ED546">
        <f>86400*((IncFlowsCalibration1!$ED$546)^(1+1))*ED$1836</f>
        <v>1232960.46934972</v>
      </c>
      <c r="EE546">
        <f>86400*((IncFlowsCalibration1!$EE$546)^(1+1))*EE$1836</f>
        <v>4490060.3113684831</v>
      </c>
      <c r="EF546">
        <f>86400*((IncFlowsCalibration1!$EF$546)^(1+1))*EF$1836</f>
        <v>184314.23524080089</v>
      </c>
      <c r="EG546">
        <f>86400*((IncFlowsCalibration1!$EG$546)^(1+1))*EG$1836</f>
        <v>45801.507201291191</v>
      </c>
      <c r="EH546">
        <f>86400*((IncFlowsCalibration1!$EH$546)^(1+1))*EH$1836</f>
        <v>44783.946951637074</v>
      </c>
      <c r="EI546">
        <f>86400*((IncFlowsCalibration1!$EI$546)^(1+1))*EI$1836</f>
        <v>583440.06175511982</v>
      </c>
      <c r="EJ546">
        <f>86400*((IncFlowsCalibration1!$EJ$546)^(1+1))*EJ$1836</f>
        <v>115869.3143190072</v>
      </c>
    </row>
    <row r="547" spans="2:140" x14ac:dyDescent="0.2">
      <c r="B547">
        <f>86400*((IncFlowsCalibration1!$B$547)^(1+1))*B$1836</f>
        <v>1456694.2518087588</v>
      </c>
      <c r="C547">
        <f>86400*((IncFlowsCalibration1!$C$547)^(1+1))*C$1836</f>
        <v>0</v>
      </c>
      <c r="D547">
        <f>86400*((IncFlowsCalibration1!$D$547)^(1+1))*D$1836</f>
        <v>0</v>
      </c>
      <c r="E547">
        <f>86400*((IncFlowsCalibration1!$E$547)^(1+1))*E$1836</f>
        <v>267208.41213169962</v>
      </c>
      <c r="F547">
        <f>86400*((IncFlowsCalibration1!$F$547)^(1+1))*F$1836</f>
        <v>0</v>
      </c>
      <c r="G547">
        <f>86400*((IncFlowsCalibration1!$G$547)^(1+1))*G$1836</f>
        <v>0</v>
      </c>
      <c r="H547">
        <f>86400*((IncFlowsCalibration1!$H$547)^(1+1))*H$1836</f>
        <v>0</v>
      </c>
      <c r="I547">
        <f>86400*((IncFlowsCalibration1!$I$547)^(1+1))*I$1836</f>
        <v>0</v>
      </c>
      <c r="J547">
        <f>86400*((IncFlowsCalibration1!$J$547)^(1+1))*J$1836</f>
        <v>0</v>
      </c>
      <c r="K547">
        <f>86400*((IncFlowsCalibration1!$K$547)^(1+1))*K$1836</f>
        <v>0</v>
      </c>
      <c r="L547">
        <f>86400*((IncFlowsCalibration1!$L$547)^(1+1))*L$1836</f>
        <v>0</v>
      </c>
      <c r="M547">
        <f>86400*((IncFlowsCalibration1!$M$547)^(1+1))*M$1836</f>
        <v>0</v>
      </c>
      <c r="N547">
        <f>86400*((IncFlowsCalibration1!$N$547)^(1+1))*N$1836</f>
        <v>0</v>
      </c>
      <c r="O547">
        <f>86400*((IncFlowsCalibration1!$O$547)^(1+1))*O$1836</f>
        <v>0</v>
      </c>
      <c r="P547">
        <f>86400*((IncFlowsCalibration1!$P$547)^(1+1))*P$1836</f>
        <v>0</v>
      </c>
      <c r="Q547">
        <f>86400*((IncFlowsCalibration1!$Q$547)^(1+1))*Q$1836</f>
        <v>0</v>
      </c>
      <c r="R547">
        <f>86400*((IncFlowsCalibration1!$R$547)^(1+1))*R$1836</f>
        <v>0</v>
      </c>
      <c r="S547">
        <f>86400*((IncFlowsCalibration1!$S$547)^(1+1))*S$1836</f>
        <v>0</v>
      </c>
      <c r="T547">
        <f>86400*((IncFlowsCalibration1!$T$547)^(1+1))*T$1836</f>
        <v>0</v>
      </c>
      <c r="U547">
        <f>86400*((IncFlowsCalibration1!$U$547)^(1+1))*U$1836</f>
        <v>0</v>
      </c>
      <c r="V547">
        <f>86400*((IncFlowsCalibration1!$V$547)^(1+1))*V$1836</f>
        <v>0</v>
      </c>
      <c r="W547">
        <f>86400*((IncFlowsCalibration1!$W$547)^(1+1))*W$1836</f>
        <v>0</v>
      </c>
      <c r="X547">
        <f>86400*((IncFlowsCalibration1!$X$547)^(1+1))*X$1836</f>
        <v>0</v>
      </c>
      <c r="Y547">
        <f>86400*((IncFlowsCalibration1!$Y$547)^(1+1))*Y$1836</f>
        <v>0</v>
      </c>
      <c r="Z547">
        <f>86400*((IncFlowsCalibration1!$Z$547)^(1+1))*Z$1836</f>
        <v>0</v>
      </c>
      <c r="AA547">
        <f>86400*((IncFlowsCalibration1!$AA$547)^(1+1))*AA$1836</f>
        <v>0</v>
      </c>
      <c r="AB547">
        <f>86400*((IncFlowsCalibration1!$AB$547)^(1+1))*AB$1836</f>
        <v>0</v>
      </c>
      <c r="AC547">
        <f>86400*((IncFlowsCalibration1!$AC$547)^(1+1))*AC$1836</f>
        <v>0</v>
      </c>
      <c r="AD547">
        <f>86400*((IncFlowsCalibration1!$AD$547)^(1+1))*AD$1836</f>
        <v>2448842.8031545486</v>
      </c>
      <c r="AE547">
        <f>86400*((IncFlowsCalibration1!$AE$547)^(1+1))*AE$1836</f>
        <v>4855287.0549207553</v>
      </c>
      <c r="AF547">
        <f>86400*((IncFlowsCalibration1!$AF$547)^(1+1))*AF$1836</f>
        <v>0</v>
      </c>
      <c r="AG547">
        <f>86400*((IncFlowsCalibration1!$AG$547)^(1+1))*AG$1836</f>
        <v>0</v>
      </c>
      <c r="AH547">
        <f>86400*((IncFlowsCalibration1!$AH$547)^(1+1))*AH$1836</f>
        <v>0</v>
      </c>
      <c r="AI547">
        <f>86400*((IncFlowsCalibration1!$AI$547)^(1+1))*AI$1836</f>
        <v>745960.79706798412</v>
      </c>
      <c r="AJ547">
        <f>86400*((IncFlowsCalibration1!$AJ$547)^(1+1))*AJ$1836</f>
        <v>0</v>
      </c>
      <c r="AK547">
        <f>86400*((IncFlowsCalibration1!$AK$547)^(1+1))*AK$1836</f>
        <v>3146708.1779296277</v>
      </c>
      <c r="AL547">
        <f>86400*((IncFlowsCalibration1!$AL$547)^(1+1))*AL$1836</f>
        <v>0</v>
      </c>
      <c r="AM547">
        <f>86400*((IncFlowsCalibration1!$AM$547)^(1+1))*AM$1836</f>
        <v>0</v>
      </c>
      <c r="AN547">
        <f>86400*((IncFlowsCalibration1!$AN$547)^(1+1))*AN$1836</f>
        <v>0</v>
      </c>
      <c r="AO547">
        <f>86400*((IncFlowsCalibration1!$AO$547)^(1+1))*AO$1836</f>
        <v>0</v>
      </c>
      <c r="AP547">
        <f>86400*((IncFlowsCalibration1!$AP$547)^(1+1))*AP$1836</f>
        <v>0</v>
      </c>
      <c r="AQ547">
        <f>86400*((IncFlowsCalibration1!$AQ$547)^(1+1))*AQ$1836</f>
        <v>0</v>
      </c>
      <c r="AR547">
        <f>86400*((IncFlowsCalibration1!$AR$547)^(1+1))*AR$1836</f>
        <v>0</v>
      </c>
      <c r="AS547">
        <f>86400*((IncFlowsCalibration1!$AS$547)^(1+1))*AS$1836</f>
        <v>0</v>
      </c>
      <c r="AT547">
        <f>86400*((IncFlowsCalibration1!$AT$547)^(1+1))*AT$1836</f>
        <v>0</v>
      </c>
      <c r="AU547">
        <f>86400*((IncFlowsCalibration1!$AU$547)^(1+1))*AU$1836</f>
        <v>0</v>
      </c>
      <c r="AV547">
        <f>86400*((IncFlowsCalibration1!$AV$547)^(1+1))*AV$1836</f>
        <v>0</v>
      </c>
      <c r="AW547">
        <f>86400*((IncFlowsCalibration1!$AW$547)^(1+1))*AW$1836</f>
        <v>0</v>
      </c>
      <c r="AX547">
        <f>86400*((IncFlowsCalibration1!$AX$547)^(1+1))*AX$1836</f>
        <v>0</v>
      </c>
      <c r="AY547">
        <f>86400*((IncFlowsCalibration1!$AY$547)^(1+1))*AY$1836</f>
        <v>0</v>
      </c>
      <c r="AZ547">
        <f>86400*((IncFlowsCalibration1!$AZ$547)^(1+1))*AZ$1836</f>
        <v>0</v>
      </c>
      <c r="BA547">
        <f>86400*((IncFlowsCalibration1!$BA$547)^(1+1))*BA$1836</f>
        <v>0</v>
      </c>
      <c r="BB547">
        <f>86400*((IncFlowsCalibration1!$BB$547)^(1+1))*BB$1836</f>
        <v>0</v>
      </c>
      <c r="BC547">
        <f>86400*((IncFlowsCalibration1!$BC$547)^(1+1))*BC$1836</f>
        <v>0</v>
      </c>
      <c r="BD547">
        <f>86400*((IncFlowsCalibration1!$BD$547)^(1+1))*BD$1836</f>
        <v>0</v>
      </c>
      <c r="BE547">
        <f>86400*((IncFlowsCalibration1!$BE$547)^(1+1))*BE$1836</f>
        <v>0</v>
      </c>
      <c r="BF547">
        <f>86400*((IncFlowsCalibration1!$BF$547)^(1+1))*BF$1836</f>
        <v>0</v>
      </c>
      <c r="BG547">
        <f>86400*((IncFlowsCalibration1!$BG$547)^(1+1))*BG$1836</f>
        <v>0</v>
      </c>
      <c r="BH547">
        <f>86400*((IncFlowsCalibration1!$BH$547)^(1+1))*BH$1836</f>
        <v>0</v>
      </c>
      <c r="BI547">
        <f>86400*((IncFlowsCalibration1!$BI$547)^(1+1))*BI$1836</f>
        <v>0</v>
      </c>
      <c r="BJ547">
        <f>86400*((IncFlowsCalibration1!$BJ$547)^(1+1))*BJ$1836</f>
        <v>0</v>
      </c>
      <c r="BK547">
        <f>86400*((IncFlowsCalibration1!$BK$547)^(1+1))*BK$1836</f>
        <v>0</v>
      </c>
      <c r="BL547">
        <f>86400*((IncFlowsCalibration1!$BL$547)^(1+1))*BL$1836</f>
        <v>0</v>
      </c>
      <c r="BM547">
        <f>86400*((IncFlowsCalibration1!$BM$547)^(1+1))*BM$1836</f>
        <v>0</v>
      </c>
      <c r="BN547">
        <f>86400*((IncFlowsCalibration1!$BN$547)^(1+1))*BN$1836</f>
        <v>0</v>
      </c>
      <c r="BO547">
        <f>86400*((IncFlowsCalibration1!$BO$547)^(1+1))*BO$1836</f>
        <v>0</v>
      </c>
      <c r="BP547">
        <f>86400*((IncFlowsCalibration1!$BP$547)^(1+1))*BP$1836</f>
        <v>0</v>
      </c>
      <c r="BQ547">
        <f>86400*((IncFlowsCalibration1!$BQ$547)^(1+1))*BQ$1836</f>
        <v>0</v>
      </c>
      <c r="BR547">
        <f>86400*((IncFlowsCalibration1!$BR$547)^(1+1))*BR$1836</f>
        <v>0</v>
      </c>
      <c r="BS547">
        <f>86400*((IncFlowsCalibration1!$BS$547)^(1+1))*BS$1836</f>
        <v>0</v>
      </c>
      <c r="BT547">
        <f>86400*((IncFlowsCalibration1!$BT$547)^(1+1))*BT$1836</f>
        <v>0</v>
      </c>
      <c r="BU547">
        <f>86400*((IncFlowsCalibration1!$BU$547)^(1+1))*BU$1836</f>
        <v>0</v>
      </c>
      <c r="BV547">
        <f>86400*((IncFlowsCalibration1!$BV$547)^(1+1))*BV$1836</f>
        <v>0</v>
      </c>
      <c r="BW547">
        <f>86400*((IncFlowsCalibration1!$BW$547)^(1+1))*BW$1836</f>
        <v>0</v>
      </c>
      <c r="BX547">
        <f>86400*((IncFlowsCalibration1!$BX$547)^(1+1))*BX$1836</f>
        <v>0</v>
      </c>
      <c r="BY547">
        <f>86400*((IncFlowsCalibration1!$BY$547)^(1+1))*BY$1836</f>
        <v>0</v>
      </c>
      <c r="BZ547">
        <f>86400*((IncFlowsCalibration1!$BZ$547)^(1+1))*BZ$1836</f>
        <v>0</v>
      </c>
      <c r="CA547">
        <f>86400*((IncFlowsCalibration1!$CA$547)^(1+1))*CA$1836</f>
        <v>0</v>
      </c>
      <c r="CB547">
        <f>86400*((IncFlowsCalibration1!$CB$547)^(1+1))*CB$1836</f>
        <v>0</v>
      </c>
      <c r="CC547">
        <f>86400*((IncFlowsCalibration1!$CC$547)^(1+1))*CC$1836</f>
        <v>0</v>
      </c>
      <c r="CD547">
        <f>86400*((IncFlowsCalibration1!$CD$547)^(1+1))*CD$1836</f>
        <v>0</v>
      </c>
      <c r="CE547">
        <f>86400*((IncFlowsCalibration1!$CE$547)^(1+1))*CE$1836</f>
        <v>0</v>
      </c>
      <c r="CF547">
        <f>86400*((IncFlowsCalibration1!$CF$547)^(1+1))*CF$1836</f>
        <v>0</v>
      </c>
      <c r="CG547">
        <f>86400*((IncFlowsCalibration1!$CG$547)^(1+1))*CG$1836</f>
        <v>0</v>
      </c>
      <c r="CH547">
        <f>86400*((IncFlowsCalibration1!$CH$547)^(1+1))*CH$1836</f>
        <v>0</v>
      </c>
      <c r="CI547">
        <f>86400*((IncFlowsCalibration1!$CI$547)^(1+1))*CI$1836</f>
        <v>0</v>
      </c>
      <c r="CJ547">
        <f>86400*((IncFlowsCalibration1!$CJ$547)^(1+1))*CJ$1836</f>
        <v>0</v>
      </c>
      <c r="CK547">
        <f>86400*((IncFlowsCalibration1!$CK$547)^(1+1))*CK$1836</f>
        <v>1004298.996836258</v>
      </c>
      <c r="CL547">
        <f>86400*((IncFlowsCalibration1!$CL$547)^(1+1))*CL$1836</f>
        <v>0</v>
      </c>
      <c r="CM547">
        <f>86400*((IncFlowsCalibration1!$CM$547)^(1+1))*CM$1836</f>
        <v>0</v>
      </c>
      <c r="CN547">
        <f>86400*((IncFlowsCalibration1!$CN$547)^(1+1))*CN$1836</f>
        <v>0</v>
      </c>
      <c r="CO547">
        <f>86400*((IncFlowsCalibration1!$CO$547)^(1+1))*CO$1836</f>
        <v>0</v>
      </c>
      <c r="CP547">
        <f>86400*((IncFlowsCalibration1!$CP$547)^(1+1))*CP$1836</f>
        <v>0</v>
      </c>
      <c r="CQ547">
        <f>86400*((IncFlowsCalibration1!$CQ$547)^(1+1))*CQ$1836</f>
        <v>0</v>
      </c>
      <c r="CR547">
        <f>86400*((IncFlowsCalibration1!$CR$547)^(1+1))*CR$1836</f>
        <v>1156457.4296913105</v>
      </c>
      <c r="CS547">
        <f>86400*((IncFlowsCalibration1!$CS$547)^(1+1))*CS$1836</f>
        <v>195722.79694428251</v>
      </c>
      <c r="CT547">
        <f>86400*((IncFlowsCalibration1!$CT$547)^(1+1))*CT$1836</f>
        <v>697100.92123326601</v>
      </c>
      <c r="CU547">
        <f>86400*((IncFlowsCalibration1!$CU$547)^(1+1))*CU$1836</f>
        <v>64374.461496278549</v>
      </c>
      <c r="CV547">
        <f>86400*((IncFlowsCalibration1!$CV$547)^(1+1))*CV$1836</f>
        <v>7833.1486131555403</v>
      </c>
      <c r="CW547">
        <f>86400*((IncFlowsCalibration1!$CW$547)^(1+1))*CW$1836</f>
        <v>35976.266167321388</v>
      </c>
      <c r="CX547">
        <f>86400*((IncFlowsCalibration1!$CX$547)^(1+1))*CX$1836</f>
        <v>1186.8071191229394</v>
      </c>
      <c r="CY547">
        <f>86400*((IncFlowsCalibration1!$CY$547)^(1+1))*CY$1836</f>
        <v>436087.3077313854</v>
      </c>
      <c r="CZ547">
        <f>86400*((IncFlowsCalibration1!$CZ$547)^(1+1))*CZ$1836</f>
        <v>215180.86916551826</v>
      </c>
      <c r="DA547">
        <f>86400*((IncFlowsCalibration1!$DA$547)^(1+1))*DA$1836</f>
        <v>184781.59763650477</v>
      </c>
      <c r="DB547">
        <f>86400*((IncFlowsCalibration1!$DB$547)^(1+1))*DB$1836</f>
        <v>280708.70450708136</v>
      </c>
      <c r="DC547">
        <f>86400*((IncFlowsCalibration1!$DC$547)^(1+1))*DC$1836</f>
        <v>2955169.2693018187</v>
      </c>
      <c r="DD547">
        <f>86400*((IncFlowsCalibration1!$DD$547)^(1+1))*DD$1836</f>
        <v>950616.53272984945</v>
      </c>
      <c r="DE547">
        <f>86400*((IncFlowsCalibration1!$DE$547)^(1+1))*DE$1836</f>
        <v>174031.76562500829</v>
      </c>
      <c r="DF547">
        <f>86400*((IncFlowsCalibration1!$DF$547)^(1+1))*DF$1836</f>
        <v>66314.688618452245</v>
      </c>
      <c r="DG547">
        <f>86400*((IncFlowsCalibration1!$DG$547)^(1+1))*DG$1836</f>
        <v>16805.874677130734</v>
      </c>
      <c r="DH547">
        <f>86400*((IncFlowsCalibration1!$DH$547)^(1+1))*DH$1836</f>
        <v>147250.42851606981</v>
      </c>
      <c r="DI547">
        <f>86400*((IncFlowsCalibration1!$DI$547)^(1+1))*DI$1836</f>
        <v>1893348.3662008054</v>
      </c>
      <c r="DJ547">
        <f>86400*((IncFlowsCalibration1!$DJ$547)^(1+1))*DJ$1836</f>
        <v>764371.12025402405</v>
      </c>
      <c r="DK547">
        <f>86400*((IncFlowsCalibration1!$DK$547)^(1+1))*DK$1836</f>
        <v>669591.36458114942</v>
      </c>
      <c r="DL547">
        <f>86400*((IncFlowsCalibration1!$DL$547)^(1+1))*DL$1836</f>
        <v>55005.730245396713</v>
      </c>
      <c r="DM547">
        <f>86400*((IncFlowsCalibration1!$DM$547)^(1+1))*DM$1836</f>
        <v>1058840.6388127781</v>
      </c>
      <c r="DN547">
        <f>86400*((IncFlowsCalibration1!$DN$547)^(1+1))*DN$1836</f>
        <v>188386.15103739963</v>
      </c>
      <c r="DO547">
        <f>86400*((IncFlowsCalibration1!$DO$547)^(1+1))*DO$1836</f>
        <v>2726846.1450609118</v>
      </c>
      <c r="DP547">
        <f>86400*((IncFlowsCalibration1!$DP$547)^(1+1))*DP$1836</f>
        <v>189129.62767115841</v>
      </c>
      <c r="DQ547">
        <f>86400*((IncFlowsCalibration1!$DQ$547)^(1+1))*DQ$1836</f>
        <v>1987695.4256119502</v>
      </c>
      <c r="DR547">
        <f>86400*((IncFlowsCalibration1!$DR$547)^(1+1))*DR$1836</f>
        <v>9527454.3154682983</v>
      </c>
      <c r="DS547">
        <f>86400*((IncFlowsCalibration1!$DS$547)^(1+1))*DS$1836</f>
        <v>0</v>
      </c>
      <c r="DT547">
        <f>86400*((IncFlowsCalibration1!$DT$547)^(1+1))*DT$1836</f>
        <v>4677252.7950843377</v>
      </c>
      <c r="DU547">
        <f>86400*((IncFlowsCalibration1!$DU$547)^(1+1))*DU$1836</f>
        <v>340332.21023329574</v>
      </c>
      <c r="DV547">
        <f>86400*((IncFlowsCalibration1!$DV$547)^(1+1))*DV$1836</f>
        <v>166963.36127782284</v>
      </c>
      <c r="DW547">
        <f>86400*((IncFlowsCalibration1!$DW$547)^(1+1))*DW$1836</f>
        <v>19834.057834455296</v>
      </c>
      <c r="DX547">
        <f>86400*((IncFlowsCalibration1!$DX$547)^(1+1))*DX$1836</f>
        <v>385114.1851088283</v>
      </c>
      <c r="DY547">
        <f>86400*((IncFlowsCalibration1!$DY$547)^(1+1))*DY$1836</f>
        <v>88151.611952667139</v>
      </c>
      <c r="DZ547">
        <f>86400*((IncFlowsCalibration1!$DZ$547)^(1+1))*DZ$1836</f>
        <v>228564.47694346739</v>
      </c>
      <c r="EA547">
        <f>86400*((IncFlowsCalibration1!$EA$547)^(1+1))*EA$1836</f>
        <v>214919.94021737567</v>
      </c>
      <c r="EB547">
        <f>86400*((IncFlowsCalibration1!$EB$547)^(1+1))*EB$1836</f>
        <v>478934.91759551747</v>
      </c>
      <c r="EC547">
        <f>86400*((IncFlowsCalibration1!$EC$547)^(1+1))*EC$1836</f>
        <v>504948.40403635189</v>
      </c>
      <c r="ED547">
        <f>86400*((IncFlowsCalibration1!$ED$547)^(1+1))*ED$1836</f>
        <v>696934.06629548455</v>
      </c>
      <c r="EE547">
        <f>86400*((IncFlowsCalibration1!$EE$547)^(1+1))*EE$1836</f>
        <v>3269543.3510817597</v>
      </c>
      <c r="EF547">
        <f>86400*((IncFlowsCalibration1!$EF$547)^(1+1))*EF$1836</f>
        <v>354454.20665717934</v>
      </c>
      <c r="EG547">
        <f>86400*((IncFlowsCalibration1!$EG$547)^(1+1))*EG$1836</f>
        <v>131681.13292899891</v>
      </c>
      <c r="EH547">
        <f>86400*((IncFlowsCalibration1!$EH$547)^(1+1))*EH$1836</f>
        <v>262634.34731291811</v>
      </c>
      <c r="EI547">
        <f>86400*((IncFlowsCalibration1!$EI$547)^(1+1))*EI$1836</f>
        <v>287564.64567773888</v>
      </c>
      <c r="EJ547">
        <f>86400*((IncFlowsCalibration1!$EJ$547)^(1+1))*EJ$1836</f>
        <v>11372.29093940699</v>
      </c>
    </row>
    <row r="548" spans="2:140" x14ac:dyDescent="0.2">
      <c r="B548">
        <f>86400*((IncFlowsCalibration1!$B$548)^(1+1))*B$1836</f>
        <v>1433467.4397316754</v>
      </c>
      <c r="C548">
        <f>86400*((IncFlowsCalibration1!$C$548)^(1+1))*C$1836</f>
        <v>0</v>
      </c>
      <c r="D548">
        <f>86400*((IncFlowsCalibration1!$D$548)^(1+1))*D$1836</f>
        <v>0</v>
      </c>
      <c r="E548">
        <f>86400*((IncFlowsCalibration1!$E$548)^(1+1))*E$1836</f>
        <v>1385694.9894664104</v>
      </c>
      <c r="F548">
        <f>86400*((IncFlowsCalibration1!$F$548)^(1+1))*F$1836</f>
        <v>0</v>
      </c>
      <c r="G548">
        <f>86400*((IncFlowsCalibration1!$G$548)^(1+1))*G$1836</f>
        <v>0</v>
      </c>
      <c r="H548">
        <f>86400*((IncFlowsCalibration1!$H$548)^(1+1))*H$1836</f>
        <v>0</v>
      </c>
      <c r="I548">
        <f>86400*((IncFlowsCalibration1!$I$548)^(1+1))*I$1836</f>
        <v>0</v>
      </c>
      <c r="J548">
        <f>86400*((IncFlowsCalibration1!$J$548)^(1+1))*J$1836</f>
        <v>0</v>
      </c>
      <c r="K548">
        <f>86400*((IncFlowsCalibration1!$K$548)^(1+1))*K$1836</f>
        <v>0</v>
      </c>
      <c r="L548">
        <f>86400*((IncFlowsCalibration1!$L$548)^(1+1))*L$1836</f>
        <v>0</v>
      </c>
      <c r="M548">
        <f>86400*((IncFlowsCalibration1!$M$548)^(1+1))*M$1836</f>
        <v>0</v>
      </c>
      <c r="N548">
        <f>86400*((IncFlowsCalibration1!$N$548)^(1+1))*N$1836</f>
        <v>0</v>
      </c>
      <c r="O548">
        <f>86400*((IncFlowsCalibration1!$O$548)^(1+1))*O$1836</f>
        <v>0</v>
      </c>
      <c r="P548">
        <f>86400*((IncFlowsCalibration1!$P$548)^(1+1))*P$1836</f>
        <v>0</v>
      </c>
      <c r="Q548">
        <f>86400*((IncFlowsCalibration1!$Q$548)^(1+1))*Q$1836</f>
        <v>0</v>
      </c>
      <c r="R548">
        <f>86400*((IncFlowsCalibration1!$R$548)^(1+1))*R$1836</f>
        <v>0</v>
      </c>
      <c r="S548">
        <f>86400*((IncFlowsCalibration1!$S$548)^(1+1))*S$1836</f>
        <v>0</v>
      </c>
      <c r="T548">
        <f>86400*((IncFlowsCalibration1!$T$548)^(1+1))*T$1836</f>
        <v>0</v>
      </c>
      <c r="U548">
        <f>86400*((IncFlowsCalibration1!$U$548)^(1+1))*U$1836</f>
        <v>0</v>
      </c>
      <c r="V548">
        <f>86400*((IncFlowsCalibration1!$V$548)^(1+1))*V$1836</f>
        <v>0</v>
      </c>
      <c r="W548">
        <f>86400*((IncFlowsCalibration1!$W$548)^(1+1))*W$1836</f>
        <v>0</v>
      </c>
      <c r="X548">
        <f>86400*((IncFlowsCalibration1!$X$548)^(1+1))*X$1836</f>
        <v>0</v>
      </c>
      <c r="Y548">
        <f>86400*((IncFlowsCalibration1!$Y$548)^(1+1))*Y$1836</f>
        <v>0</v>
      </c>
      <c r="Z548">
        <f>86400*((IncFlowsCalibration1!$Z$548)^(1+1))*Z$1836</f>
        <v>0</v>
      </c>
      <c r="AA548">
        <f>86400*((IncFlowsCalibration1!$AA$548)^(1+1))*AA$1836</f>
        <v>0</v>
      </c>
      <c r="AB548">
        <f>86400*((IncFlowsCalibration1!$AB$548)^(1+1))*AB$1836</f>
        <v>0</v>
      </c>
      <c r="AC548">
        <f>86400*((IncFlowsCalibration1!$AC$548)^(1+1))*AC$1836</f>
        <v>0</v>
      </c>
      <c r="AD548">
        <f>86400*((IncFlowsCalibration1!$AD$548)^(1+1))*AD$1836</f>
        <v>9186423.4016745016</v>
      </c>
      <c r="AE548">
        <f>86400*((IncFlowsCalibration1!$AE$548)^(1+1))*AE$1836</f>
        <v>8607629.0691746715</v>
      </c>
      <c r="AF548">
        <f>86400*((IncFlowsCalibration1!$AF$548)^(1+1))*AF$1836</f>
        <v>0</v>
      </c>
      <c r="AG548">
        <f>86400*((IncFlowsCalibration1!$AG$548)^(1+1))*AG$1836</f>
        <v>0</v>
      </c>
      <c r="AH548">
        <f>86400*((IncFlowsCalibration1!$AH$548)^(1+1))*AH$1836</f>
        <v>0</v>
      </c>
      <c r="AI548">
        <f>86400*((IncFlowsCalibration1!$AI$548)^(1+1))*AI$1836</f>
        <v>2148708.6283338177</v>
      </c>
      <c r="AJ548">
        <f>86400*((IncFlowsCalibration1!$AJ$548)^(1+1))*AJ$1836</f>
        <v>0</v>
      </c>
      <c r="AK548">
        <f>86400*((IncFlowsCalibration1!$AK$548)^(1+1))*AK$1836</f>
        <v>5638373.1701462688</v>
      </c>
      <c r="AL548">
        <f>86400*((IncFlowsCalibration1!$AL$548)^(1+1))*AL$1836</f>
        <v>0</v>
      </c>
      <c r="AM548">
        <f>86400*((IncFlowsCalibration1!$AM$548)^(1+1))*AM$1836</f>
        <v>0</v>
      </c>
      <c r="AN548">
        <f>86400*((IncFlowsCalibration1!$AN$548)^(1+1))*AN$1836</f>
        <v>0</v>
      </c>
      <c r="AO548">
        <f>86400*((IncFlowsCalibration1!$AO$548)^(1+1))*AO$1836</f>
        <v>0</v>
      </c>
      <c r="AP548">
        <f>86400*((IncFlowsCalibration1!$AP$548)^(1+1))*AP$1836</f>
        <v>0</v>
      </c>
      <c r="AQ548">
        <f>86400*((IncFlowsCalibration1!$AQ$548)^(1+1))*AQ$1836</f>
        <v>0</v>
      </c>
      <c r="AR548">
        <f>86400*((IncFlowsCalibration1!$AR$548)^(1+1))*AR$1836</f>
        <v>0</v>
      </c>
      <c r="AS548">
        <f>86400*((IncFlowsCalibration1!$AS$548)^(1+1))*AS$1836</f>
        <v>0</v>
      </c>
      <c r="AT548">
        <f>86400*((IncFlowsCalibration1!$AT$548)^(1+1))*AT$1836</f>
        <v>0</v>
      </c>
      <c r="AU548">
        <f>86400*((IncFlowsCalibration1!$AU$548)^(1+1))*AU$1836</f>
        <v>0</v>
      </c>
      <c r="AV548">
        <f>86400*((IncFlowsCalibration1!$AV$548)^(1+1))*AV$1836</f>
        <v>0</v>
      </c>
      <c r="AW548">
        <f>86400*((IncFlowsCalibration1!$AW$548)^(1+1))*AW$1836</f>
        <v>0</v>
      </c>
      <c r="AX548">
        <f>86400*((IncFlowsCalibration1!$AX$548)^(1+1))*AX$1836</f>
        <v>0</v>
      </c>
      <c r="AY548">
        <f>86400*((IncFlowsCalibration1!$AY$548)^(1+1))*AY$1836</f>
        <v>0</v>
      </c>
      <c r="AZ548">
        <f>86400*((IncFlowsCalibration1!$AZ$548)^(1+1))*AZ$1836</f>
        <v>0</v>
      </c>
      <c r="BA548">
        <f>86400*((IncFlowsCalibration1!$BA$548)^(1+1))*BA$1836</f>
        <v>0</v>
      </c>
      <c r="BB548">
        <f>86400*((IncFlowsCalibration1!$BB$548)^(1+1))*BB$1836</f>
        <v>0</v>
      </c>
      <c r="BC548">
        <f>86400*((IncFlowsCalibration1!$BC$548)^(1+1))*BC$1836</f>
        <v>0</v>
      </c>
      <c r="BD548">
        <f>86400*((IncFlowsCalibration1!$BD$548)^(1+1))*BD$1836</f>
        <v>0</v>
      </c>
      <c r="BE548">
        <f>86400*((IncFlowsCalibration1!$BE$548)^(1+1))*BE$1836</f>
        <v>0</v>
      </c>
      <c r="BF548">
        <f>86400*((IncFlowsCalibration1!$BF$548)^(1+1))*BF$1836</f>
        <v>0</v>
      </c>
      <c r="BG548">
        <f>86400*((IncFlowsCalibration1!$BG$548)^(1+1))*BG$1836</f>
        <v>0</v>
      </c>
      <c r="BH548">
        <f>86400*((IncFlowsCalibration1!$BH$548)^(1+1))*BH$1836</f>
        <v>0</v>
      </c>
      <c r="BI548">
        <f>86400*((IncFlowsCalibration1!$BI$548)^(1+1))*BI$1836</f>
        <v>0</v>
      </c>
      <c r="BJ548">
        <f>86400*((IncFlowsCalibration1!$BJ$548)^(1+1))*BJ$1836</f>
        <v>0</v>
      </c>
      <c r="BK548">
        <f>86400*((IncFlowsCalibration1!$BK$548)^(1+1))*BK$1836</f>
        <v>0</v>
      </c>
      <c r="BL548">
        <f>86400*((IncFlowsCalibration1!$BL$548)^(1+1))*BL$1836</f>
        <v>0</v>
      </c>
      <c r="BM548">
        <f>86400*((IncFlowsCalibration1!$BM$548)^(1+1))*BM$1836</f>
        <v>0</v>
      </c>
      <c r="BN548">
        <f>86400*((IncFlowsCalibration1!$BN$548)^(1+1))*BN$1836</f>
        <v>0</v>
      </c>
      <c r="BO548">
        <f>86400*((IncFlowsCalibration1!$BO$548)^(1+1))*BO$1836</f>
        <v>0</v>
      </c>
      <c r="BP548">
        <f>86400*((IncFlowsCalibration1!$BP$548)^(1+1))*BP$1836</f>
        <v>0</v>
      </c>
      <c r="BQ548">
        <f>86400*((IncFlowsCalibration1!$BQ$548)^(1+1))*BQ$1836</f>
        <v>0</v>
      </c>
      <c r="BR548">
        <f>86400*((IncFlowsCalibration1!$BR$548)^(1+1))*BR$1836</f>
        <v>0</v>
      </c>
      <c r="BS548">
        <f>86400*((IncFlowsCalibration1!$BS$548)^(1+1))*BS$1836</f>
        <v>0</v>
      </c>
      <c r="BT548">
        <f>86400*((IncFlowsCalibration1!$BT$548)^(1+1))*BT$1836</f>
        <v>0</v>
      </c>
      <c r="BU548">
        <f>86400*((IncFlowsCalibration1!$BU$548)^(1+1))*BU$1836</f>
        <v>0</v>
      </c>
      <c r="BV548">
        <f>86400*((IncFlowsCalibration1!$BV$548)^(1+1))*BV$1836</f>
        <v>0</v>
      </c>
      <c r="BW548">
        <f>86400*((IncFlowsCalibration1!$BW$548)^(1+1))*BW$1836</f>
        <v>0</v>
      </c>
      <c r="BX548">
        <f>86400*((IncFlowsCalibration1!$BX$548)^(1+1))*BX$1836</f>
        <v>0</v>
      </c>
      <c r="BY548">
        <f>86400*((IncFlowsCalibration1!$BY$548)^(1+1))*BY$1836</f>
        <v>0</v>
      </c>
      <c r="BZ548">
        <f>86400*((IncFlowsCalibration1!$BZ$548)^(1+1))*BZ$1836</f>
        <v>0</v>
      </c>
      <c r="CA548">
        <f>86400*((IncFlowsCalibration1!$CA$548)^(1+1))*CA$1836</f>
        <v>0</v>
      </c>
      <c r="CB548">
        <f>86400*((IncFlowsCalibration1!$CB$548)^(1+1))*CB$1836</f>
        <v>0</v>
      </c>
      <c r="CC548">
        <f>86400*((IncFlowsCalibration1!$CC$548)^(1+1))*CC$1836</f>
        <v>0</v>
      </c>
      <c r="CD548">
        <f>86400*((IncFlowsCalibration1!$CD$548)^(1+1))*CD$1836</f>
        <v>0</v>
      </c>
      <c r="CE548">
        <f>86400*((IncFlowsCalibration1!$CE$548)^(1+1))*CE$1836</f>
        <v>0</v>
      </c>
      <c r="CF548">
        <f>86400*((IncFlowsCalibration1!$CF$548)^(1+1))*CF$1836</f>
        <v>0</v>
      </c>
      <c r="CG548">
        <f>86400*((IncFlowsCalibration1!$CG$548)^(1+1))*CG$1836</f>
        <v>0</v>
      </c>
      <c r="CH548">
        <f>86400*((IncFlowsCalibration1!$CH$548)^(1+1))*CH$1836</f>
        <v>0</v>
      </c>
      <c r="CI548">
        <f>86400*((IncFlowsCalibration1!$CI$548)^(1+1))*CI$1836</f>
        <v>0</v>
      </c>
      <c r="CJ548">
        <f>86400*((IncFlowsCalibration1!$CJ$548)^(1+1))*CJ$1836</f>
        <v>0</v>
      </c>
      <c r="CK548">
        <f>86400*((IncFlowsCalibration1!$CK$548)^(1+1))*CK$1836</f>
        <v>994061.1449453613</v>
      </c>
      <c r="CL548">
        <f>86400*((IncFlowsCalibration1!$CL$548)^(1+1))*CL$1836</f>
        <v>0</v>
      </c>
      <c r="CM548">
        <f>86400*((IncFlowsCalibration1!$CM$548)^(1+1))*CM$1836</f>
        <v>0</v>
      </c>
      <c r="CN548">
        <f>86400*((IncFlowsCalibration1!$CN$548)^(1+1))*CN$1836</f>
        <v>0</v>
      </c>
      <c r="CO548">
        <f>86400*((IncFlowsCalibration1!$CO$548)^(1+1))*CO$1836</f>
        <v>0</v>
      </c>
      <c r="CP548">
        <f>86400*((IncFlowsCalibration1!$CP$548)^(1+1))*CP$1836</f>
        <v>0</v>
      </c>
      <c r="CQ548">
        <f>86400*((IncFlowsCalibration1!$CQ$548)^(1+1))*CQ$1836</f>
        <v>0</v>
      </c>
      <c r="CR548">
        <f>86400*((IncFlowsCalibration1!$CR$548)^(1+1))*CR$1836</f>
        <v>1097310.9932058558</v>
      </c>
      <c r="CS548">
        <f>86400*((IncFlowsCalibration1!$CS$548)^(1+1))*CS$1836</f>
        <v>167160.20111711655</v>
      </c>
      <c r="CT548">
        <f>86400*((IncFlowsCalibration1!$CT$548)^(1+1))*CT$1836</f>
        <v>488666.63002896577</v>
      </c>
      <c r="CU548">
        <f>86400*((IncFlowsCalibration1!$CU$548)^(1+1))*CU$1836</f>
        <v>406356.52030993509</v>
      </c>
      <c r="CV548">
        <f>86400*((IncFlowsCalibration1!$CV$548)^(1+1))*CV$1836</f>
        <v>3988.732679776575</v>
      </c>
      <c r="CW548">
        <f>86400*((IncFlowsCalibration1!$CW$548)^(1+1))*CW$1836</f>
        <v>18319.452122872954</v>
      </c>
      <c r="CX548">
        <f>86400*((IncFlowsCalibration1!$CX$548)^(1+1))*CX$1836</f>
        <v>1930.8391500953728</v>
      </c>
      <c r="CY548">
        <f>86400*((IncFlowsCalibration1!$CY$548)^(1+1))*CY$1836</f>
        <v>447799.9914659849</v>
      </c>
      <c r="CZ548">
        <f>86400*((IncFlowsCalibration1!$CZ$548)^(1+1))*CZ$1836</f>
        <v>160036.91275317883</v>
      </c>
      <c r="DA548">
        <f>86400*((IncFlowsCalibration1!$DA$548)^(1+1))*DA$1836</f>
        <v>134216.8985230852</v>
      </c>
      <c r="DB548">
        <f>86400*((IncFlowsCalibration1!$DB$548)^(1+1))*DB$1836</f>
        <v>1348271.9743625505</v>
      </c>
      <c r="DC548">
        <f>86400*((IncFlowsCalibration1!$DC$548)^(1+1))*DC$1836</f>
        <v>1587957.4430434217</v>
      </c>
      <c r="DD548">
        <f>86400*((IncFlowsCalibration1!$DD$548)^(1+1))*DD$1836</f>
        <v>1336168.0867312767</v>
      </c>
      <c r="DE548">
        <f>86400*((IncFlowsCalibration1!$DE$548)^(1+1))*DE$1836</f>
        <v>234450.54666750602</v>
      </c>
      <c r="DF548">
        <f>86400*((IncFlowsCalibration1!$DF$548)^(1+1))*DF$1836</f>
        <v>279434.30958653567</v>
      </c>
      <c r="DG548">
        <f>86400*((IncFlowsCalibration1!$DG$548)^(1+1))*DG$1836</f>
        <v>16978.130151987745</v>
      </c>
      <c r="DH548">
        <f>86400*((IncFlowsCalibration1!$DH$548)^(1+1))*DH$1836</f>
        <v>118424.30760339421</v>
      </c>
      <c r="DI548">
        <f>86400*((IncFlowsCalibration1!$DI$548)^(1+1))*DI$1836</f>
        <v>1765146.3269044179</v>
      </c>
      <c r="DJ548">
        <f>86400*((IncFlowsCalibration1!$DJ$548)^(1+1))*DJ$1836</f>
        <v>3671350.9161045961</v>
      </c>
      <c r="DK548">
        <f>86400*((IncFlowsCalibration1!$DK$548)^(1+1))*DK$1836</f>
        <v>402849.64883208188</v>
      </c>
      <c r="DL548">
        <f>86400*((IncFlowsCalibration1!$DL$548)^(1+1))*DL$1836</f>
        <v>52952.016088806071</v>
      </c>
      <c r="DM548">
        <f>86400*((IncFlowsCalibration1!$DM$548)^(1+1))*DM$1836</f>
        <v>968767.16986491776</v>
      </c>
      <c r="DN548">
        <f>86400*((IncFlowsCalibration1!$DN$548)^(1+1))*DN$1836</f>
        <v>159784.35063431802</v>
      </c>
      <c r="DO548">
        <f>86400*((IncFlowsCalibration1!$DO$548)^(1+1))*DO$1836</f>
        <v>7621198.3812441202</v>
      </c>
      <c r="DP548">
        <f>86400*((IncFlowsCalibration1!$DP$548)^(1+1))*DP$1836</f>
        <v>178056.96910413337</v>
      </c>
      <c r="DQ548">
        <f>86400*((IncFlowsCalibration1!$DQ$548)^(1+1))*DQ$1836</f>
        <v>1577149.551419009</v>
      </c>
      <c r="DR548">
        <f>86400*((IncFlowsCalibration1!$DR$548)^(1+1))*DR$1836</f>
        <v>10734431.427400455</v>
      </c>
      <c r="DS548">
        <f>86400*((IncFlowsCalibration1!$DS$548)^(1+1))*DS$1836</f>
        <v>0</v>
      </c>
      <c r="DT548">
        <f>86400*((IncFlowsCalibration1!$DT$548)^(1+1))*DT$1836</f>
        <v>6769966.4579133494</v>
      </c>
      <c r="DU548">
        <f>86400*((IncFlowsCalibration1!$DU$548)^(1+1))*DU$1836</f>
        <v>801030.92172986141</v>
      </c>
      <c r="DV548">
        <f>86400*((IncFlowsCalibration1!$DV$548)^(1+1))*DV$1836</f>
        <v>450521.03610558773</v>
      </c>
      <c r="DW548">
        <f>86400*((IncFlowsCalibration1!$DW$548)^(1+1))*DW$1836</f>
        <v>19093.528743700965</v>
      </c>
      <c r="DX548">
        <f>86400*((IncFlowsCalibration1!$DX$548)^(1+1))*DX$1836</f>
        <v>1849741.9366580632</v>
      </c>
      <c r="DY548">
        <f>86400*((IncFlowsCalibration1!$DY$548)^(1+1))*DY$1836</f>
        <v>423401.00603351853</v>
      </c>
      <c r="DZ548">
        <f>86400*((IncFlowsCalibration1!$DZ$548)^(1+1))*DZ$1836</f>
        <v>382679.97904851998</v>
      </c>
      <c r="EA548">
        <f>86400*((IncFlowsCalibration1!$EA$548)^(1+1))*EA$1836</f>
        <v>229874.03962811638</v>
      </c>
      <c r="EB548">
        <f>86400*((IncFlowsCalibration1!$EB$548)^(1+1))*EB$1836</f>
        <v>335732.59683880862</v>
      </c>
      <c r="EC548">
        <f>86400*((IncFlowsCalibration1!$EC$548)^(1+1))*EC$1836</f>
        <v>540082.58569293818</v>
      </c>
      <c r="ED548">
        <f>86400*((IncFlowsCalibration1!$ED$548)^(1+1))*ED$1836</f>
        <v>745426.47621079185</v>
      </c>
      <c r="EE548">
        <f>86400*((IncFlowsCalibration1!$EE$548)^(1+1))*EE$1836</f>
        <v>2413188.5752440668</v>
      </c>
      <c r="EF548">
        <f>86400*((IncFlowsCalibration1!$EF$548)^(1+1))*EF$1836</f>
        <v>1391181.945142051</v>
      </c>
      <c r="EG548">
        <f>86400*((IncFlowsCalibration1!$EG$548)^(1+1))*EG$1836</f>
        <v>641616.27885654289</v>
      </c>
      <c r="EH548">
        <f>86400*((IncFlowsCalibration1!$EH$548)^(1+1))*EH$1836</f>
        <v>1657221.1666523805</v>
      </c>
      <c r="EI548">
        <f>86400*((IncFlowsCalibration1!$EI$548)^(1+1))*EI$1836</f>
        <v>518339.10219758889</v>
      </c>
      <c r="EJ548">
        <f>86400*((IncFlowsCalibration1!$EJ$548)^(1+1))*EJ$1836</f>
        <v>58439.747925637908</v>
      </c>
    </row>
    <row r="549" spans="2:140" x14ac:dyDescent="0.2">
      <c r="B549">
        <f>86400*((IncFlowsCalibration1!$B$549)^(1+1))*B$1836</f>
        <v>1426473.2371363163</v>
      </c>
      <c r="C549">
        <f>86400*((IncFlowsCalibration1!$C$549)^(1+1))*C$1836</f>
        <v>0</v>
      </c>
      <c r="D549">
        <f>86400*((IncFlowsCalibration1!$D$549)^(1+1))*D$1836</f>
        <v>0</v>
      </c>
      <c r="E549">
        <f>86400*((IncFlowsCalibration1!$E$549)^(1+1))*E$1836</f>
        <v>545982.26470880047</v>
      </c>
      <c r="F549">
        <f>86400*((IncFlowsCalibration1!$F$549)^(1+1))*F$1836</f>
        <v>0</v>
      </c>
      <c r="G549">
        <f>86400*((IncFlowsCalibration1!$G$549)^(1+1))*G$1836</f>
        <v>0</v>
      </c>
      <c r="H549">
        <f>86400*((IncFlowsCalibration1!$H$549)^(1+1))*H$1836</f>
        <v>0</v>
      </c>
      <c r="I549">
        <f>86400*((IncFlowsCalibration1!$I$549)^(1+1))*I$1836</f>
        <v>0</v>
      </c>
      <c r="J549">
        <f>86400*((IncFlowsCalibration1!$J$549)^(1+1))*J$1836</f>
        <v>0</v>
      </c>
      <c r="K549">
        <f>86400*((IncFlowsCalibration1!$K$549)^(1+1))*K$1836</f>
        <v>0</v>
      </c>
      <c r="L549">
        <f>86400*((IncFlowsCalibration1!$L$549)^(1+1))*L$1836</f>
        <v>0</v>
      </c>
      <c r="M549">
        <f>86400*((IncFlowsCalibration1!$M$549)^(1+1))*M$1836</f>
        <v>0</v>
      </c>
      <c r="N549">
        <f>86400*((IncFlowsCalibration1!$N$549)^(1+1))*N$1836</f>
        <v>0</v>
      </c>
      <c r="O549">
        <f>86400*((IncFlowsCalibration1!$O$549)^(1+1))*O$1836</f>
        <v>0</v>
      </c>
      <c r="P549">
        <f>86400*((IncFlowsCalibration1!$P$549)^(1+1))*P$1836</f>
        <v>0</v>
      </c>
      <c r="Q549">
        <f>86400*((IncFlowsCalibration1!$Q$549)^(1+1))*Q$1836</f>
        <v>0</v>
      </c>
      <c r="R549">
        <f>86400*((IncFlowsCalibration1!$R$549)^(1+1))*R$1836</f>
        <v>0</v>
      </c>
      <c r="S549">
        <f>86400*((IncFlowsCalibration1!$S$549)^(1+1))*S$1836</f>
        <v>0</v>
      </c>
      <c r="T549">
        <f>86400*((IncFlowsCalibration1!$T$549)^(1+1))*T$1836</f>
        <v>0</v>
      </c>
      <c r="U549">
        <f>86400*((IncFlowsCalibration1!$U$549)^(1+1))*U$1836</f>
        <v>0</v>
      </c>
      <c r="V549">
        <f>86400*((IncFlowsCalibration1!$V$549)^(1+1))*V$1836</f>
        <v>0</v>
      </c>
      <c r="W549">
        <f>86400*((IncFlowsCalibration1!$W$549)^(1+1))*W$1836</f>
        <v>0</v>
      </c>
      <c r="X549">
        <f>86400*((IncFlowsCalibration1!$X$549)^(1+1))*X$1836</f>
        <v>0</v>
      </c>
      <c r="Y549">
        <f>86400*((IncFlowsCalibration1!$Y$549)^(1+1))*Y$1836</f>
        <v>0</v>
      </c>
      <c r="Z549">
        <f>86400*((IncFlowsCalibration1!$Z$549)^(1+1))*Z$1836</f>
        <v>0</v>
      </c>
      <c r="AA549">
        <f>86400*((IncFlowsCalibration1!$AA$549)^(1+1))*AA$1836</f>
        <v>0</v>
      </c>
      <c r="AB549">
        <f>86400*((IncFlowsCalibration1!$AB$549)^(1+1))*AB$1836</f>
        <v>0</v>
      </c>
      <c r="AC549">
        <f>86400*((IncFlowsCalibration1!$AC$549)^(1+1))*AC$1836</f>
        <v>0</v>
      </c>
      <c r="AD549">
        <f>86400*((IncFlowsCalibration1!$AD$549)^(1+1))*AD$1836</f>
        <v>1562769.7968171169</v>
      </c>
      <c r="AE549">
        <f>86400*((IncFlowsCalibration1!$AE$549)^(1+1))*AE$1836</f>
        <v>3835317.0490692779</v>
      </c>
      <c r="AF549">
        <f>86400*((IncFlowsCalibration1!$AF$549)^(1+1))*AF$1836</f>
        <v>0</v>
      </c>
      <c r="AG549">
        <f>86400*((IncFlowsCalibration1!$AG$549)^(1+1))*AG$1836</f>
        <v>0</v>
      </c>
      <c r="AH549">
        <f>86400*((IncFlowsCalibration1!$AH$549)^(1+1))*AH$1836</f>
        <v>0</v>
      </c>
      <c r="AI549">
        <f>86400*((IncFlowsCalibration1!$AI$549)^(1+1))*AI$1836</f>
        <v>965422.32586318359</v>
      </c>
      <c r="AJ549">
        <f>86400*((IncFlowsCalibration1!$AJ$549)^(1+1))*AJ$1836</f>
        <v>0</v>
      </c>
      <c r="AK549">
        <f>86400*((IncFlowsCalibration1!$AK$549)^(1+1))*AK$1836</f>
        <v>2600917.4243353661</v>
      </c>
      <c r="AL549">
        <f>86400*((IncFlowsCalibration1!$AL$549)^(1+1))*AL$1836</f>
        <v>0</v>
      </c>
      <c r="AM549">
        <f>86400*((IncFlowsCalibration1!$AM$549)^(1+1))*AM$1836</f>
        <v>0</v>
      </c>
      <c r="AN549">
        <f>86400*((IncFlowsCalibration1!$AN$549)^(1+1))*AN$1836</f>
        <v>0</v>
      </c>
      <c r="AO549">
        <f>86400*((IncFlowsCalibration1!$AO$549)^(1+1))*AO$1836</f>
        <v>0</v>
      </c>
      <c r="AP549">
        <f>86400*((IncFlowsCalibration1!$AP$549)^(1+1))*AP$1836</f>
        <v>0</v>
      </c>
      <c r="AQ549">
        <f>86400*((IncFlowsCalibration1!$AQ$549)^(1+1))*AQ$1836</f>
        <v>0</v>
      </c>
      <c r="AR549">
        <f>86400*((IncFlowsCalibration1!$AR$549)^(1+1))*AR$1836</f>
        <v>0</v>
      </c>
      <c r="AS549">
        <f>86400*((IncFlowsCalibration1!$AS$549)^(1+1))*AS$1836</f>
        <v>0</v>
      </c>
      <c r="AT549">
        <f>86400*((IncFlowsCalibration1!$AT$549)^(1+1))*AT$1836</f>
        <v>0</v>
      </c>
      <c r="AU549">
        <f>86400*((IncFlowsCalibration1!$AU$549)^(1+1))*AU$1836</f>
        <v>0</v>
      </c>
      <c r="AV549">
        <f>86400*((IncFlowsCalibration1!$AV$549)^(1+1))*AV$1836</f>
        <v>0</v>
      </c>
      <c r="AW549">
        <f>86400*((IncFlowsCalibration1!$AW$549)^(1+1))*AW$1836</f>
        <v>0</v>
      </c>
      <c r="AX549">
        <f>86400*((IncFlowsCalibration1!$AX$549)^(1+1))*AX$1836</f>
        <v>0</v>
      </c>
      <c r="AY549">
        <f>86400*((IncFlowsCalibration1!$AY$549)^(1+1))*AY$1836</f>
        <v>0</v>
      </c>
      <c r="AZ549">
        <f>86400*((IncFlowsCalibration1!$AZ$549)^(1+1))*AZ$1836</f>
        <v>0</v>
      </c>
      <c r="BA549">
        <f>86400*((IncFlowsCalibration1!$BA$549)^(1+1))*BA$1836</f>
        <v>0</v>
      </c>
      <c r="BB549">
        <f>86400*((IncFlowsCalibration1!$BB$549)^(1+1))*BB$1836</f>
        <v>0</v>
      </c>
      <c r="BC549">
        <f>86400*((IncFlowsCalibration1!$BC$549)^(1+1))*BC$1836</f>
        <v>0</v>
      </c>
      <c r="BD549">
        <f>86400*((IncFlowsCalibration1!$BD$549)^(1+1))*BD$1836</f>
        <v>0</v>
      </c>
      <c r="BE549">
        <f>86400*((IncFlowsCalibration1!$BE$549)^(1+1))*BE$1836</f>
        <v>0</v>
      </c>
      <c r="BF549">
        <f>86400*((IncFlowsCalibration1!$BF$549)^(1+1))*BF$1836</f>
        <v>0</v>
      </c>
      <c r="BG549">
        <f>86400*((IncFlowsCalibration1!$BG$549)^(1+1))*BG$1836</f>
        <v>0</v>
      </c>
      <c r="BH549">
        <f>86400*((IncFlowsCalibration1!$BH$549)^(1+1))*BH$1836</f>
        <v>0</v>
      </c>
      <c r="BI549">
        <f>86400*((IncFlowsCalibration1!$BI$549)^(1+1))*BI$1836</f>
        <v>0</v>
      </c>
      <c r="BJ549">
        <f>86400*((IncFlowsCalibration1!$BJ$549)^(1+1))*BJ$1836</f>
        <v>0</v>
      </c>
      <c r="BK549">
        <f>86400*((IncFlowsCalibration1!$BK$549)^(1+1))*BK$1836</f>
        <v>0</v>
      </c>
      <c r="BL549">
        <f>86400*((IncFlowsCalibration1!$BL$549)^(1+1))*BL$1836</f>
        <v>0</v>
      </c>
      <c r="BM549">
        <f>86400*((IncFlowsCalibration1!$BM$549)^(1+1))*BM$1836</f>
        <v>0</v>
      </c>
      <c r="BN549">
        <f>86400*((IncFlowsCalibration1!$BN$549)^(1+1))*BN$1836</f>
        <v>0</v>
      </c>
      <c r="BO549">
        <f>86400*((IncFlowsCalibration1!$BO$549)^(1+1))*BO$1836</f>
        <v>0</v>
      </c>
      <c r="BP549">
        <f>86400*((IncFlowsCalibration1!$BP$549)^(1+1))*BP$1836</f>
        <v>0</v>
      </c>
      <c r="BQ549">
        <f>86400*((IncFlowsCalibration1!$BQ$549)^(1+1))*BQ$1836</f>
        <v>0</v>
      </c>
      <c r="BR549">
        <f>86400*((IncFlowsCalibration1!$BR$549)^(1+1))*BR$1836</f>
        <v>0</v>
      </c>
      <c r="BS549">
        <f>86400*((IncFlowsCalibration1!$BS$549)^(1+1))*BS$1836</f>
        <v>0</v>
      </c>
      <c r="BT549">
        <f>86400*((IncFlowsCalibration1!$BT$549)^(1+1))*BT$1836</f>
        <v>0</v>
      </c>
      <c r="BU549">
        <f>86400*((IncFlowsCalibration1!$BU$549)^(1+1))*BU$1836</f>
        <v>0</v>
      </c>
      <c r="BV549">
        <f>86400*((IncFlowsCalibration1!$BV$549)^(1+1))*BV$1836</f>
        <v>0</v>
      </c>
      <c r="BW549">
        <f>86400*((IncFlowsCalibration1!$BW$549)^(1+1))*BW$1836</f>
        <v>0</v>
      </c>
      <c r="BX549">
        <f>86400*((IncFlowsCalibration1!$BX$549)^(1+1))*BX$1836</f>
        <v>0</v>
      </c>
      <c r="BY549">
        <f>86400*((IncFlowsCalibration1!$BY$549)^(1+1))*BY$1836</f>
        <v>0</v>
      </c>
      <c r="BZ549">
        <f>86400*((IncFlowsCalibration1!$BZ$549)^(1+1))*BZ$1836</f>
        <v>0</v>
      </c>
      <c r="CA549">
        <f>86400*((IncFlowsCalibration1!$CA$549)^(1+1))*CA$1836</f>
        <v>0</v>
      </c>
      <c r="CB549">
        <f>86400*((IncFlowsCalibration1!$CB$549)^(1+1))*CB$1836</f>
        <v>0</v>
      </c>
      <c r="CC549">
        <f>86400*((IncFlowsCalibration1!$CC$549)^(1+1))*CC$1836</f>
        <v>0</v>
      </c>
      <c r="CD549">
        <f>86400*((IncFlowsCalibration1!$CD$549)^(1+1))*CD$1836</f>
        <v>0</v>
      </c>
      <c r="CE549">
        <f>86400*((IncFlowsCalibration1!$CE$549)^(1+1))*CE$1836</f>
        <v>0</v>
      </c>
      <c r="CF549">
        <f>86400*((IncFlowsCalibration1!$CF$549)^(1+1))*CF$1836</f>
        <v>0</v>
      </c>
      <c r="CG549">
        <f>86400*((IncFlowsCalibration1!$CG$549)^(1+1))*CG$1836</f>
        <v>0</v>
      </c>
      <c r="CH549">
        <f>86400*((IncFlowsCalibration1!$CH$549)^(1+1))*CH$1836</f>
        <v>0</v>
      </c>
      <c r="CI549">
        <f>86400*((IncFlowsCalibration1!$CI$549)^(1+1))*CI$1836</f>
        <v>0</v>
      </c>
      <c r="CJ549">
        <f>86400*((IncFlowsCalibration1!$CJ$549)^(1+1))*CJ$1836</f>
        <v>0</v>
      </c>
      <c r="CK549">
        <f>86400*((IncFlowsCalibration1!$CK$549)^(1+1))*CK$1836</f>
        <v>1512266.0277530053</v>
      </c>
      <c r="CL549">
        <f>86400*((IncFlowsCalibration1!$CL$549)^(1+1))*CL$1836</f>
        <v>0</v>
      </c>
      <c r="CM549">
        <f>86400*((IncFlowsCalibration1!$CM$549)^(1+1))*CM$1836</f>
        <v>0</v>
      </c>
      <c r="CN549">
        <f>86400*((IncFlowsCalibration1!$CN$549)^(1+1))*CN$1836</f>
        <v>0</v>
      </c>
      <c r="CO549">
        <f>86400*((IncFlowsCalibration1!$CO$549)^(1+1))*CO$1836</f>
        <v>0</v>
      </c>
      <c r="CP549">
        <f>86400*((IncFlowsCalibration1!$CP$549)^(1+1))*CP$1836</f>
        <v>0</v>
      </c>
      <c r="CQ549">
        <f>86400*((IncFlowsCalibration1!$CQ$549)^(1+1))*CQ$1836</f>
        <v>0</v>
      </c>
      <c r="CR549">
        <f>86400*((IncFlowsCalibration1!$CR$549)^(1+1))*CR$1836</f>
        <v>1031416.6651194906</v>
      </c>
      <c r="CS549">
        <f>86400*((IncFlowsCalibration1!$CS$549)^(1+1))*CS$1836</f>
        <v>120517.89102695232</v>
      </c>
      <c r="CT549">
        <f>86400*((IncFlowsCalibration1!$CT$549)^(1+1))*CT$1836</f>
        <v>368660.45252431184</v>
      </c>
      <c r="CU549">
        <f>86400*((IncFlowsCalibration1!$CU$549)^(1+1))*CU$1836</f>
        <v>100645.83987017561</v>
      </c>
      <c r="CV549">
        <f>86400*((IncFlowsCalibration1!$CV$549)^(1+1))*CV$1836</f>
        <v>3189.4149339425294</v>
      </c>
      <c r="CW549">
        <f>86400*((IncFlowsCalibration1!$CW$549)^(1+1))*CW$1836</f>
        <v>14648.523004663688</v>
      </c>
      <c r="CX549">
        <f>86400*((IncFlowsCalibration1!$CX$549)^(1+1))*CX$1836</f>
        <v>1571.9005888153822</v>
      </c>
      <c r="CY549">
        <f>86400*((IncFlowsCalibration1!$CY$549)^(1+1))*CY$1836</f>
        <v>425981.87503700383</v>
      </c>
      <c r="CZ549">
        <f>86400*((IncFlowsCalibration1!$CZ$549)^(1+1))*CZ$1836</f>
        <v>110144.18268977797</v>
      </c>
      <c r="DA549">
        <f>86400*((IncFlowsCalibration1!$DA$549)^(1+1))*DA$1836</f>
        <v>93151.049213537466</v>
      </c>
      <c r="DB549">
        <f>86400*((IncFlowsCalibration1!$DB$549)^(1+1))*DB$1836</f>
        <v>305075.21526486863</v>
      </c>
      <c r="DC549">
        <f>86400*((IncFlowsCalibration1!$DC$549)^(1+1))*DC$1836</f>
        <v>2152657.0173363038</v>
      </c>
      <c r="DD549">
        <f>86400*((IncFlowsCalibration1!$DD$549)^(1+1))*DD$1836</f>
        <v>748095.05749163858</v>
      </c>
      <c r="DE549">
        <f>86400*((IncFlowsCalibration1!$DE$549)^(1+1))*DE$1836</f>
        <v>154258.61098355148</v>
      </c>
      <c r="DF549">
        <f>86400*((IncFlowsCalibration1!$DF$549)^(1+1))*DF$1836</f>
        <v>122125.19279433377</v>
      </c>
      <c r="DG549">
        <f>86400*((IncFlowsCalibration1!$DG$549)^(1+1))*DG$1836</f>
        <v>20174.564924819977</v>
      </c>
      <c r="DH549">
        <f>86400*((IncFlowsCalibration1!$DH$549)^(1+1))*DH$1836</f>
        <v>103320.13073229996</v>
      </c>
      <c r="DI549">
        <f>86400*((IncFlowsCalibration1!$DI$549)^(1+1))*DI$1836</f>
        <v>1435486.8023460733</v>
      </c>
      <c r="DJ549">
        <f>86400*((IncFlowsCalibration1!$DJ$549)^(1+1))*DJ$1836</f>
        <v>830721.24344424286</v>
      </c>
      <c r="DK549">
        <f>86400*((IncFlowsCalibration1!$DK$549)^(1+1))*DK$1836</f>
        <v>490064.99441134883</v>
      </c>
      <c r="DL549">
        <f>86400*((IncFlowsCalibration1!$DL$549)^(1+1))*DL$1836</f>
        <v>49835.532242579968</v>
      </c>
      <c r="DM549">
        <f>86400*((IncFlowsCalibration1!$DM$549)^(1+1))*DM$1836</f>
        <v>830213.35972957953</v>
      </c>
      <c r="DN549">
        <f>86400*((IncFlowsCalibration1!$DN$549)^(1+1))*DN$1836</f>
        <v>147261.25490456022</v>
      </c>
      <c r="DO549">
        <f>86400*((IncFlowsCalibration1!$DO$549)^(1+1))*DO$1836</f>
        <v>2590744.2943721586</v>
      </c>
      <c r="DP549">
        <f>86400*((IncFlowsCalibration1!$DP$549)^(1+1))*DP$1836</f>
        <v>195033.03370905286</v>
      </c>
      <c r="DQ549">
        <f>86400*((IncFlowsCalibration1!$DQ$549)^(1+1))*DQ$1836</f>
        <v>1122622.2570781948</v>
      </c>
      <c r="DR549">
        <f>86400*((IncFlowsCalibration1!$DR$549)^(1+1))*DR$1836</f>
        <v>8926664.8130571339</v>
      </c>
      <c r="DS549">
        <f>86400*((IncFlowsCalibration1!$DS$549)^(1+1))*DS$1836</f>
        <v>0</v>
      </c>
      <c r="DT549">
        <f>86400*((IncFlowsCalibration1!$DT$549)^(1+1))*DT$1836</f>
        <v>4138862.4275115789</v>
      </c>
      <c r="DU549">
        <f>86400*((IncFlowsCalibration1!$DU$549)^(1+1))*DU$1836</f>
        <v>500413.5492272657</v>
      </c>
      <c r="DV549">
        <f>86400*((IncFlowsCalibration1!$DV$549)^(1+1))*DV$1836</f>
        <v>279901.82058355911</v>
      </c>
      <c r="DW549">
        <f>86400*((IncFlowsCalibration1!$DW$549)^(1+1))*DW$1836</f>
        <v>17969.776638386174</v>
      </c>
      <c r="DX549">
        <f>86400*((IncFlowsCalibration1!$DX$549)^(1+1))*DX$1836</f>
        <v>418543.46173531783</v>
      </c>
      <c r="DY549">
        <f>86400*((IncFlowsCalibration1!$DY$549)^(1+1))*DY$1836</f>
        <v>95803.484397209613</v>
      </c>
      <c r="DZ549">
        <f>86400*((IncFlowsCalibration1!$DZ$549)^(1+1))*DZ$1836</f>
        <v>159593.71081906452</v>
      </c>
      <c r="EA549">
        <f>86400*((IncFlowsCalibration1!$EA$549)^(1+1))*EA$1836</f>
        <v>152420.83216379586</v>
      </c>
      <c r="EB549">
        <f>86400*((IncFlowsCalibration1!$EB$549)^(1+1))*EB$1836</f>
        <v>253283.76425468689</v>
      </c>
      <c r="EC549">
        <f>86400*((IncFlowsCalibration1!$EC$549)^(1+1))*EC$1836</f>
        <v>358108.38811416074</v>
      </c>
      <c r="ED549">
        <f>86400*((IncFlowsCalibration1!$ED$549)^(1+1))*ED$1836</f>
        <v>494264.17537786544</v>
      </c>
      <c r="EE549">
        <f>86400*((IncFlowsCalibration1!$EE$549)^(1+1))*EE$1836</f>
        <v>1935799.6418895056</v>
      </c>
      <c r="EF549">
        <f>86400*((IncFlowsCalibration1!$EF$549)^(1+1))*EF$1836</f>
        <v>300169.74611792515</v>
      </c>
      <c r="EG549">
        <f>86400*((IncFlowsCalibration1!$EG$549)^(1+1))*EG$1836</f>
        <v>144198.78260601358</v>
      </c>
      <c r="EH549">
        <f>86400*((IncFlowsCalibration1!$EH$549)^(1+1))*EH$1836</f>
        <v>388576.51576403365</v>
      </c>
      <c r="EI549">
        <f>86400*((IncFlowsCalibration1!$EI$549)^(1+1))*EI$1836</f>
        <v>488491.14334545098</v>
      </c>
      <c r="EJ549">
        <f>86400*((IncFlowsCalibration1!$EJ$549)^(1+1))*EJ$1836</f>
        <v>114855.3608827264</v>
      </c>
    </row>
    <row r="550" spans="2:140" x14ac:dyDescent="0.2">
      <c r="B550">
        <f>86400*((IncFlowsCalibration1!$B$550)^(1+1))*B$1836</f>
        <v>681091.71136437892</v>
      </c>
      <c r="C550">
        <f>86400*((IncFlowsCalibration1!$C$550)^(1+1))*C$1836</f>
        <v>0</v>
      </c>
      <c r="D550">
        <f>86400*((IncFlowsCalibration1!$D$550)^(1+1))*D$1836</f>
        <v>0</v>
      </c>
      <c r="E550">
        <f>86400*((IncFlowsCalibration1!$E$550)^(1+1))*E$1836</f>
        <v>330189.72335761681</v>
      </c>
      <c r="F550">
        <f>86400*((IncFlowsCalibration1!$F$550)^(1+1))*F$1836</f>
        <v>0</v>
      </c>
      <c r="G550">
        <f>86400*((IncFlowsCalibration1!$G$550)^(1+1))*G$1836</f>
        <v>0</v>
      </c>
      <c r="H550">
        <f>86400*((IncFlowsCalibration1!$H$550)^(1+1))*H$1836</f>
        <v>0</v>
      </c>
      <c r="I550">
        <f>86400*((IncFlowsCalibration1!$I$550)^(1+1))*I$1836</f>
        <v>0</v>
      </c>
      <c r="J550">
        <f>86400*((IncFlowsCalibration1!$J$550)^(1+1))*J$1836</f>
        <v>0</v>
      </c>
      <c r="K550">
        <f>86400*((IncFlowsCalibration1!$K$550)^(1+1))*K$1836</f>
        <v>0</v>
      </c>
      <c r="L550">
        <f>86400*((IncFlowsCalibration1!$L$550)^(1+1))*L$1836</f>
        <v>0</v>
      </c>
      <c r="M550">
        <f>86400*((IncFlowsCalibration1!$M$550)^(1+1))*M$1836</f>
        <v>0</v>
      </c>
      <c r="N550">
        <f>86400*((IncFlowsCalibration1!$N$550)^(1+1))*N$1836</f>
        <v>0</v>
      </c>
      <c r="O550">
        <f>86400*((IncFlowsCalibration1!$O$550)^(1+1))*O$1836</f>
        <v>0</v>
      </c>
      <c r="P550">
        <f>86400*((IncFlowsCalibration1!$P$550)^(1+1))*P$1836</f>
        <v>0</v>
      </c>
      <c r="Q550">
        <f>86400*((IncFlowsCalibration1!$Q$550)^(1+1))*Q$1836</f>
        <v>0</v>
      </c>
      <c r="R550">
        <f>86400*((IncFlowsCalibration1!$R$550)^(1+1))*R$1836</f>
        <v>0</v>
      </c>
      <c r="S550">
        <f>86400*((IncFlowsCalibration1!$S$550)^(1+1))*S$1836</f>
        <v>0</v>
      </c>
      <c r="T550">
        <f>86400*((IncFlowsCalibration1!$T$550)^(1+1))*T$1836</f>
        <v>0</v>
      </c>
      <c r="U550">
        <f>86400*((IncFlowsCalibration1!$U$550)^(1+1))*U$1836</f>
        <v>0</v>
      </c>
      <c r="V550">
        <f>86400*((IncFlowsCalibration1!$V$550)^(1+1))*V$1836</f>
        <v>0</v>
      </c>
      <c r="W550">
        <f>86400*((IncFlowsCalibration1!$W$550)^(1+1))*W$1836</f>
        <v>0</v>
      </c>
      <c r="X550">
        <f>86400*((IncFlowsCalibration1!$X$550)^(1+1))*X$1836</f>
        <v>0</v>
      </c>
      <c r="Y550">
        <f>86400*((IncFlowsCalibration1!$Y$550)^(1+1))*Y$1836</f>
        <v>0</v>
      </c>
      <c r="Z550">
        <f>86400*((IncFlowsCalibration1!$Z$550)^(1+1))*Z$1836</f>
        <v>0</v>
      </c>
      <c r="AA550">
        <f>86400*((IncFlowsCalibration1!$AA$550)^(1+1))*AA$1836</f>
        <v>0</v>
      </c>
      <c r="AB550">
        <f>86400*((IncFlowsCalibration1!$AB$550)^(1+1))*AB$1836</f>
        <v>0</v>
      </c>
      <c r="AC550">
        <f>86400*((IncFlowsCalibration1!$AC$550)^(1+1))*AC$1836</f>
        <v>0</v>
      </c>
      <c r="AD550">
        <f>86400*((IncFlowsCalibration1!$AD$550)^(1+1))*AD$1836</f>
        <v>1664372.0200591851</v>
      </c>
      <c r="AE550">
        <f>86400*((IncFlowsCalibration1!$AE$550)^(1+1))*AE$1836</f>
        <v>2697734.5487591675</v>
      </c>
      <c r="AF550">
        <f>86400*((IncFlowsCalibration1!$AF$550)^(1+1))*AF$1836</f>
        <v>0</v>
      </c>
      <c r="AG550">
        <f>86400*((IncFlowsCalibration1!$AG$550)^(1+1))*AG$1836</f>
        <v>0</v>
      </c>
      <c r="AH550">
        <f>86400*((IncFlowsCalibration1!$AH$550)^(1+1))*AH$1836</f>
        <v>0</v>
      </c>
      <c r="AI550">
        <f>86400*((IncFlowsCalibration1!$AI$550)^(1+1))*AI$1836</f>
        <v>561972.98803993955</v>
      </c>
      <c r="AJ550">
        <f>86400*((IncFlowsCalibration1!$AJ$550)^(1+1))*AJ$1836</f>
        <v>0</v>
      </c>
      <c r="AK550">
        <f>86400*((IncFlowsCalibration1!$AK$550)^(1+1))*AK$1836</f>
        <v>1509771.6418738498</v>
      </c>
      <c r="AL550">
        <f>86400*((IncFlowsCalibration1!$AL$550)^(1+1))*AL$1836</f>
        <v>0</v>
      </c>
      <c r="AM550">
        <f>86400*((IncFlowsCalibration1!$AM$550)^(1+1))*AM$1836</f>
        <v>0</v>
      </c>
      <c r="AN550">
        <f>86400*((IncFlowsCalibration1!$AN$550)^(1+1))*AN$1836</f>
        <v>0</v>
      </c>
      <c r="AO550">
        <f>86400*((IncFlowsCalibration1!$AO$550)^(1+1))*AO$1836</f>
        <v>0</v>
      </c>
      <c r="AP550">
        <f>86400*((IncFlowsCalibration1!$AP$550)^(1+1))*AP$1836</f>
        <v>0</v>
      </c>
      <c r="AQ550">
        <f>86400*((IncFlowsCalibration1!$AQ$550)^(1+1))*AQ$1836</f>
        <v>0</v>
      </c>
      <c r="AR550">
        <f>86400*((IncFlowsCalibration1!$AR$550)^(1+1))*AR$1836</f>
        <v>0</v>
      </c>
      <c r="AS550">
        <f>86400*((IncFlowsCalibration1!$AS$550)^(1+1))*AS$1836</f>
        <v>0</v>
      </c>
      <c r="AT550">
        <f>86400*((IncFlowsCalibration1!$AT$550)^(1+1))*AT$1836</f>
        <v>0</v>
      </c>
      <c r="AU550">
        <f>86400*((IncFlowsCalibration1!$AU$550)^(1+1))*AU$1836</f>
        <v>0</v>
      </c>
      <c r="AV550">
        <f>86400*((IncFlowsCalibration1!$AV$550)^(1+1))*AV$1836</f>
        <v>0</v>
      </c>
      <c r="AW550">
        <f>86400*((IncFlowsCalibration1!$AW$550)^(1+1))*AW$1836</f>
        <v>0</v>
      </c>
      <c r="AX550">
        <f>86400*((IncFlowsCalibration1!$AX$550)^(1+1))*AX$1836</f>
        <v>0</v>
      </c>
      <c r="AY550">
        <f>86400*((IncFlowsCalibration1!$AY$550)^(1+1))*AY$1836</f>
        <v>0</v>
      </c>
      <c r="AZ550">
        <f>86400*((IncFlowsCalibration1!$AZ$550)^(1+1))*AZ$1836</f>
        <v>0</v>
      </c>
      <c r="BA550">
        <f>86400*((IncFlowsCalibration1!$BA$550)^(1+1))*BA$1836</f>
        <v>0</v>
      </c>
      <c r="BB550">
        <f>86400*((IncFlowsCalibration1!$BB$550)^(1+1))*BB$1836</f>
        <v>0</v>
      </c>
      <c r="BC550">
        <f>86400*((IncFlowsCalibration1!$BC$550)^(1+1))*BC$1836</f>
        <v>0</v>
      </c>
      <c r="BD550">
        <f>86400*((IncFlowsCalibration1!$BD$550)^(1+1))*BD$1836</f>
        <v>0</v>
      </c>
      <c r="BE550">
        <f>86400*((IncFlowsCalibration1!$BE$550)^(1+1))*BE$1836</f>
        <v>0</v>
      </c>
      <c r="BF550">
        <f>86400*((IncFlowsCalibration1!$BF$550)^(1+1))*BF$1836</f>
        <v>0</v>
      </c>
      <c r="BG550">
        <f>86400*((IncFlowsCalibration1!$BG$550)^(1+1))*BG$1836</f>
        <v>0</v>
      </c>
      <c r="BH550">
        <f>86400*((IncFlowsCalibration1!$BH$550)^(1+1))*BH$1836</f>
        <v>0</v>
      </c>
      <c r="BI550">
        <f>86400*((IncFlowsCalibration1!$BI$550)^(1+1))*BI$1836</f>
        <v>0</v>
      </c>
      <c r="BJ550">
        <f>86400*((IncFlowsCalibration1!$BJ$550)^(1+1))*BJ$1836</f>
        <v>0</v>
      </c>
      <c r="BK550">
        <f>86400*((IncFlowsCalibration1!$BK$550)^(1+1))*BK$1836</f>
        <v>0</v>
      </c>
      <c r="BL550">
        <f>86400*((IncFlowsCalibration1!$BL$550)^(1+1))*BL$1836</f>
        <v>0</v>
      </c>
      <c r="BM550">
        <f>86400*((IncFlowsCalibration1!$BM$550)^(1+1))*BM$1836</f>
        <v>0</v>
      </c>
      <c r="BN550">
        <f>86400*((IncFlowsCalibration1!$BN$550)^(1+1))*BN$1836</f>
        <v>0</v>
      </c>
      <c r="BO550">
        <f>86400*((IncFlowsCalibration1!$BO$550)^(1+1))*BO$1836</f>
        <v>0</v>
      </c>
      <c r="BP550">
        <f>86400*((IncFlowsCalibration1!$BP$550)^(1+1))*BP$1836</f>
        <v>0</v>
      </c>
      <c r="BQ550">
        <f>86400*((IncFlowsCalibration1!$BQ$550)^(1+1))*BQ$1836</f>
        <v>0</v>
      </c>
      <c r="BR550">
        <f>86400*((IncFlowsCalibration1!$BR$550)^(1+1))*BR$1836</f>
        <v>0</v>
      </c>
      <c r="BS550">
        <f>86400*((IncFlowsCalibration1!$BS$550)^(1+1))*BS$1836</f>
        <v>0</v>
      </c>
      <c r="BT550">
        <f>86400*((IncFlowsCalibration1!$BT$550)^(1+1))*BT$1836</f>
        <v>0</v>
      </c>
      <c r="BU550">
        <f>86400*((IncFlowsCalibration1!$BU$550)^(1+1))*BU$1836</f>
        <v>0</v>
      </c>
      <c r="BV550">
        <f>86400*((IncFlowsCalibration1!$BV$550)^(1+1))*BV$1836</f>
        <v>0</v>
      </c>
      <c r="BW550">
        <f>86400*((IncFlowsCalibration1!$BW$550)^(1+1))*BW$1836</f>
        <v>0</v>
      </c>
      <c r="BX550">
        <f>86400*((IncFlowsCalibration1!$BX$550)^(1+1))*BX$1836</f>
        <v>0</v>
      </c>
      <c r="BY550">
        <f>86400*((IncFlowsCalibration1!$BY$550)^(1+1))*BY$1836</f>
        <v>0</v>
      </c>
      <c r="BZ550">
        <f>86400*((IncFlowsCalibration1!$BZ$550)^(1+1))*BZ$1836</f>
        <v>0</v>
      </c>
      <c r="CA550">
        <f>86400*((IncFlowsCalibration1!$CA$550)^(1+1))*CA$1836</f>
        <v>0</v>
      </c>
      <c r="CB550">
        <f>86400*((IncFlowsCalibration1!$CB$550)^(1+1))*CB$1836</f>
        <v>0</v>
      </c>
      <c r="CC550">
        <f>86400*((IncFlowsCalibration1!$CC$550)^(1+1))*CC$1836</f>
        <v>0</v>
      </c>
      <c r="CD550">
        <f>86400*((IncFlowsCalibration1!$CD$550)^(1+1))*CD$1836</f>
        <v>0</v>
      </c>
      <c r="CE550">
        <f>86400*((IncFlowsCalibration1!$CE$550)^(1+1))*CE$1836</f>
        <v>0</v>
      </c>
      <c r="CF550">
        <f>86400*((IncFlowsCalibration1!$CF$550)^(1+1))*CF$1836</f>
        <v>0</v>
      </c>
      <c r="CG550">
        <f>86400*((IncFlowsCalibration1!$CG$550)^(1+1))*CG$1836</f>
        <v>0</v>
      </c>
      <c r="CH550">
        <f>86400*((IncFlowsCalibration1!$CH$550)^(1+1))*CH$1836</f>
        <v>0</v>
      </c>
      <c r="CI550">
        <f>86400*((IncFlowsCalibration1!$CI$550)^(1+1))*CI$1836</f>
        <v>0</v>
      </c>
      <c r="CJ550">
        <f>86400*((IncFlowsCalibration1!$CJ$550)^(1+1))*CJ$1836</f>
        <v>0</v>
      </c>
      <c r="CK550">
        <f>86400*((IncFlowsCalibration1!$CK$550)^(1+1))*CK$1836</f>
        <v>2753469.7676726519</v>
      </c>
      <c r="CL550">
        <f>86400*((IncFlowsCalibration1!$CL$550)^(1+1))*CL$1836</f>
        <v>0</v>
      </c>
      <c r="CM550">
        <f>86400*((IncFlowsCalibration1!$CM$550)^(1+1))*CM$1836</f>
        <v>0</v>
      </c>
      <c r="CN550">
        <f>86400*((IncFlowsCalibration1!$CN$550)^(1+1))*CN$1836</f>
        <v>0</v>
      </c>
      <c r="CO550">
        <f>86400*((IncFlowsCalibration1!$CO$550)^(1+1))*CO$1836</f>
        <v>0</v>
      </c>
      <c r="CP550">
        <f>86400*((IncFlowsCalibration1!$CP$550)^(1+1))*CP$1836</f>
        <v>0</v>
      </c>
      <c r="CQ550">
        <f>86400*((IncFlowsCalibration1!$CQ$550)^(1+1))*CQ$1836</f>
        <v>0</v>
      </c>
      <c r="CR550">
        <f>86400*((IncFlowsCalibration1!$CR$550)^(1+1))*CR$1836</f>
        <v>940277.6930302137</v>
      </c>
      <c r="CS550">
        <f>86400*((IncFlowsCalibration1!$CS$550)^(1+1))*CS$1836</f>
        <v>158133.20140336963</v>
      </c>
      <c r="CT550">
        <f>86400*((IncFlowsCalibration1!$CT$550)^(1+1))*CT$1836</f>
        <v>212925.6498038047</v>
      </c>
      <c r="CU550">
        <f>86400*((IncFlowsCalibration1!$CU$550)^(1+1))*CU$1836</f>
        <v>36739.043981834875</v>
      </c>
      <c r="CV550">
        <f>86400*((IncFlowsCalibration1!$CV$550)^(1+1))*CV$1836</f>
        <v>3072.3010763365764</v>
      </c>
      <c r="CW550">
        <f>86400*((IncFlowsCalibration1!$CW$550)^(1+1))*CW$1836</f>
        <v>14110.262114307898</v>
      </c>
      <c r="CX550">
        <f>86400*((IncFlowsCalibration1!$CX$550)^(1+1))*CX$1836</f>
        <v>2620.3442332522327</v>
      </c>
      <c r="CY550">
        <f>86400*((IncFlowsCalibration1!$CY$550)^(1+1))*CY$1836</f>
        <v>549593.28656184406</v>
      </c>
      <c r="CZ550">
        <f>86400*((IncFlowsCalibration1!$CZ$550)^(1+1))*CZ$1836</f>
        <v>141895.5029040885</v>
      </c>
      <c r="DA550">
        <f>86400*((IncFlowsCalibration1!$DA$550)^(1+1))*DA$1836</f>
        <v>135792.87942473596</v>
      </c>
      <c r="DB550">
        <f>86400*((IncFlowsCalibration1!$DB$550)^(1+1))*DB$1836</f>
        <v>229911.40980696311</v>
      </c>
      <c r="DC550">
        <f>86400*((IncFlowsCalibration1!$DC$550)^(1+1))*DC$1836</f>
        <v>1804574.0949768794</v>
      </c>
      <c r="DD550">
        <f>86400*((IncFlowsCalibration1!$DD$550)^(1+1))*DD$1836</f>
        <v>690655.95158257964</v>
      </c>
      <c r="DE550">
        <f>86400*((IncFlowsCalibration1!$DE$550)^(1+1))*DE$1836</f>
        <v>99638.318720458687</v>
      </c>
      <c r="DF550">
        <f>86400*((IncFlowsCalibration1!$DF$550)^(1+1))*DF$1836</f>
        <v>70048.055842226051</v>
      </c>
      <c r="DG550">
        <f>86400*((IncFlowsCalibration1!$DG$550)^(1+1))*DG$1836</f>
        <v>19260.617549702623</v>
      </c>
      <c r="DH550">
        <f>86400*((IncFlowsCalibration1!$DH$550)^(1+1))*DH$1836</f>
        <v>114727.34731923428</v>
      </c>
      <c r="DI550">
        <f>86400*((IncFlowsCalibration1!$DI$550)^(1+1))*DI$1836</f>
        <v>1365387.6611086102</v>
      </c>
      <c r="DJ550">
        <f>86400*((IncFlowsCalibration1!$DJ$550)^(1+1))*DJ$1836</f>
        <v>626049.84830065048</v>
      </c>
      <c r="DK550">
        <f>86400*((IncFlowsCalibration1!$DK$550)^(1+1))*DK$1836</f>
        <v>332918.44852352061</v>
      </c>
      <c r="DL550">
        <f>86400*((IncFlowsCalibration1!$DL$550)^(1+1))*DL$1836</f>
        <v>53004.320521301721</v>
      </c>
      <c r="DM550">
        <f>86400*((IncFlowsCalibration1!$DM$550)^(1+1))*DM$1836</f>
        <v>849825.38378434826</v>
      </c>
      <c r="DN550">
        <f>86400*((IncFlowsCalibration1!$DN$550)^(1+1))*DN$1836</f>
        <v>162851.28751575091</v>
      </c>
      <c r="DO550">
        <f>86400*((IncFlowsCalibration1!$DO$550)^(1+1))*DO$1836</f>
        <v>2096202.9980741099</v>
      </c>
      <c r="DP550">
        <f>86400*((IncFlowsCalibration1!$DP$550)^(1+1))*DP$1836</f>
        <v>236890.65956617222</v>
      </c>
      <c r="DQ550">
        <f>86400*((IncFlowsCalibration1!$DQ$550)^(1+1))*DQ$1836</f>
        <v>1231971.151912648</v>
      </c>
      <c r="DR550">
        <f>86400*((IncFlowsCalibration1!$DR$550)^(1+1))*DR$1836</f>
        <v>13154581.929163847</v>
      </c>
      <c r="DS550">
        <f>86400*((IncFlowsCalibration1!$DS$550)^(1+1))*DS$1836</f>
        <v>0</v>
      </c>
      <c r="DT550">
        <f>86400*((IncFlowsCalibration1!$DT$550)^(1+1))*DT$1836</f>
        <v>3848074.8680388085</v>
      </c>
      <c r="DU550">
        <f>86400*((IncFlowsCalibration1!$DU$550)^(1+1))*DU$1836</f>
        <v>326981.63390668179</v>
      </c>
      <c r="DV550">
        <f>86400*((IncFlowsCalibration1!$DV$550)^(1+1))*DV$1836</f>
        <v>179676.11734128269</v>
      </c>
      <c r="DW550">
        <f>86400*((IncFlowsCalibration1!$DW$550)^(1+1))*DW$1836</f>
        <v>19112.382248703663</v>
      </c>
      <c r="DX550">
        <f>86400*((IncFlowsCalibration1!$DX$550)^(1+1))*DX$1836</f>
        <v>315423.58257293317</v>
      </c>
      <c r="DY550">
        <f>86400*((IncFlowsCalibration1!$DY$550)^(1+1))*DY$1836</f>
        <v>72199.618520496471</v>
      </c>
      <c r="DZ550">
        <f>86400*((IncFlowsCalibration1!$DZ$550)^(1+1))*DZ$1836</f>
        <v>157904.04534728292</v>
      </c>
      <c r="EA550">
        <f>86400*((IncFlowsCalibration1!$EA$550)^(1+1))*EA$1836</f>
        <v>66927.339737960094</v>
      </c>
      <c r="EB550">
        <f>86400*((IncFlowsCalibration1!$EB$550)^(1+1))*EB$1836</f>
        <v>146288.02660932651</v>
      </c>
      <c r="EC550">
        <f>86400*((IncFlowsCalibration1!$EC$550)^(1+1))*EC$1836</f>
        <v>157243.91955114505</v>
      </c>
      <c r="ED550">
        <f>86400*((IncFlowsCalibration1!$ED$550)^(1+1))*ED$1836</f>
        <v>217029.38770008492</v>
      </c>
      <c r="EE550">
        <f>86400*((IncFlowsCalibration1!$EE$550)^(1+1))*EE$1836</f>
        <v>1451260.4862885647</v>
      </c>
      <c r="EF550">
        <f>86400*((IncFlowsCalibration1!$EF$550)^(1+1))*EF$1836</f>
        <v>124073.9570164295</v>
      </c>
      <c r="EG550">
        <f>86400*((IncFlowsCalibration1!$EG$550)^(1+1))*EG$1836</f>
        <v>54774.304165684975</v>
      </c>
      <c r="EH550">
        <f>86400*((IncFlowsCalibration1!$EH$550)^(1+1))*EH$1836</f>
        <v>134911.293358778</v>
      </c>
      <c r="EI550">
        <f>86400*((IncFlowsCalibration1!$EI$550)^(1+1))*EI$1836</f>
        <v>543880.51963752951</v>
      </c>
      <c r="EJ550">
        <f>86400*((IncFlowsCalibration1!$EJ$550)^(1+1))*EJ$1836</f>
        <v>127307.290359466</v>
      </c>
    </row>
    <row r="551" spans="2:140" x14ac:dyDescent="0.2">
      <c r="B551">
        <f>86400*((IncFlowsCalibration1!$B$551)^(1+1))*B$1836</f>
        <v>7577203.9312607031</v>
      </c>
      <c r="C551">
        <f>86400*((IncFlowsCalibration1!$C$551)^(1+1))*C$1836</f>
        <v>0</v>
      </c>
      <c r="D551">
        <f>86400*((IncFlowsCalibration1!$D$551)^(1+1))*D$1836</f>
        <v>0</v>
      </c>
      <c r="E551">
        <f>86400*((IncFlowsCalibration1!$E$551)^(1+1))*E$1836</f>
        <v>504833.17703765188</v>
      </c>
      <c r="F551">
        <f>86400*((IncFlowsCalibration1!$F$551)^(1+1))*F$1836</f>
        <v>0</v>
      </c>
      <c r="G551">
        <f>86400*((IncFlowsCalibration1!$G$551)^(1+1))*G$1836</f>
        <v>0</v>
      </c>
      <c r="H551">
        <f>86400*((IncFlowsCalibration1!$H$551)^(1+1))*H$1836</f>
        <v>0</v>
      </c>
      <c r="I551">
        <f>86400*((IncFlowsCalibration1!$I$551)^(1+1))*I$1836</f>
        <v>0</v>
      </c>
      <c r="J551">
        <f>86400*((IncFlowsCalibration1!$J$551)^(1+1))*J$1836</f>
        <v>0</v>
      </c>
      <c r="K551">
        <f>86400*((IncFlowsCalibration1!$K$551)^(1+1))*K$1836</f>
        <v>0</v>
      </c>
      <c r="L551">
        <f>86400*((IncFlowsCalibration1!$L$551)^(1+1))*L$1836</f>
        <v>0</v>
      </c>
      <c r="M551">
        <f>86400*((IncFlowsCalibration1!$M$551)^(1+1))*M$1836</f>
        <v>0</v>
      </c>
      <c r="N551">
        <f>86400*((IncFlowsCalibration1!$N$551)^(1+1))*N$1836</f>
        <v>0</v>
      </c>
      <c r="O551">
        <f>86400*((IncFlowsCalibration1!$O$551)^(1+1))*O$1836</f>
        <v>0</v>
      </c>
      <c r="P551">
        <f>86400*((IncFlowsCalibration1!$P$551)^(1+1))*P$1836</f>
        <v>0</v>
      </c>
      <c r="Q551">
        <f>86400*((IncFlowsCalibration1!$Q$551)^(1+1))*Q$1836</f>
        <v>0</v>
      </c>
      <c r="R551">
        <f>86400*((IncFlowsCalibration1!$R$551)^(1+1))*R$1836</f>
        <v>0</v>
      </c>
      <c r="S551">
        <f>86400*((IncFlowsCalibration1!$S$551)^(1+1))*S$1836</f>
        <v>0</v>
      </c>
      <c r="T551">
        <f>86400*((IncFlowsCalibration1!$T$551)^(1+1))*T$1836</f>
        <v>0</v>
      </c>
      <c r="U551">
        <f>86400*((IncFlowsCalibration1!$U$551)^(1+1))*U$1836</f>
        <v>0</v>
      </c>
      <c r="V551">
        <f>86400*((IncFlowsCalibration1!$V$551)^(1+1))*V$1836</f>
        <v>0</v>
      </c>
      <c r="W551">
        <f>86400*((IncFlowsCalibration1!$W$551)^(1+1))*W$1836</f>
        <v>0</v>
      </c>
      <c r="X551">
        <f>86400*((IncFlowsCalibration1!$X$551)^(1+1))*X$1836</f>
        <v>0</v>
      </c>
      <c r="Y551">
        <f>86400*((IncFlowsCalibration1!$Y$551)^(1+1))*Y$1836</f>
        <v>0</v>
      </c>
      <c r="Z551">
        <f>86400*((IncFlowsCalibration1!$Z$551)^(1+1))*Z$1836</f>
        <v>0</v>
      </c>
      <c r="AA551">
        <f>86400*((IncFlowsCalibration1!$AA$551)^(1+1))*AA$1836</f>
        <v>0</v>
      </c>
      <c r="AB551">
        <f>86400*((IncFlowsCalibration1!$AB$551)^(1+1))*AB$1836</f>
        <v>0</v>
      </c>
      <c r="AC551">
        <f>86400*((IncFlowsCalibration1!$AC$551)^(1+1))*AC$1836</f>
        <v>0</v>
      </c>
      <c r="AD551">
        <f>86400*((IncFlowsCalibration1!$AD$551)^(1+1))*AD$1836</f>
        <v>1698677.7483788398</v>
      </c>
      <c r="AE551">
        <f>86400*((IncFlowsCalibration1!$AE$551)^(1+1))*AE$1836</f>
        <v>7253186.1386451935</v>
      </c>
      <c r="AF551">
        <f>86400*((IncFlowsCalibration1!$AF$551)^(1+1))*AF$1836</f>
        <v>0</v>
      </c>
      <c r="AG551">
        <f>86400*((IncFlowsCalibration1!$AG$551)^(1+1))*AG$1836</f>
        <v>0</v>
      </c>
      <c r="AH551">
        <f>86400*((IncFlowsCalibration1!$AH$551)^(1+1))*AH$1836</f>
        <v>0</v>
      </c>
      <c r="AI551">
        <f>86400*((IncFlowsCalibration1!$AI$551)^(1+1))*AI$1836</f>
        <v>446546.83493319392</v>
      </c>
      <c r="AJ551">
        <f>86400*((IncFlowsCalibration1!$AJ$551)^(1+1))*AJ$1836</f>
        <v>0</v>
      </c>
      <c r="AK551">
        <f>86400*((IncFlowsCalibration1!$AK$551)^(1+1))*AK$1836</f>
        <v>1095115.6691615167</v>
      </c>
      <c r="AL551">
        <f>86400*((IncFlowsCalibration1!$AL$551)^(1+1))*AL$1836</f>
        <v>0</v>
      </c>
      <c r="AM551">
        <f>86400*((IncFlowsCalibration1!$AM$551)^(1+1))*AM$1836</f>
        <v>0</v>
      </c>
      <c r="AN551">
        <f>86400*((IncFlowsCalibration1!$AN$551)^(1+1))*AN$1836</f>
        <v>0</v>
      </c>
      <c r="AO551">
        <f>86400*((IncFlowsCalibration1!$AO$551)^(1+1))*AO$1836</f>
        <v>0</v>
      </c>
      <c r="AP551">
        <f>86400*((IncFlowsCalibration1!$AP$551)^(1+1))*AP$1836</f>
        <v>0</v>
      </c>
      <c r="AQ551">
        <f>86400*((IncFlowsCalibration1!$AQ$551)^(1+1))*AQ$1836</f>
        <v>0</v>
      </c>
      <c r="AR551">
        <f>86400*((IncFlowsCalibration1!$AR$551)^(1+1))*AR$1836</f>
        <v>0</v>
      </c>
      <c r="AS551">
        <f>86400*((IncFlowsCalibration1!$AS$551)^(1+1))*AS$1836</f>
        <v>0</v>
      </c>
      <c r="AT551">
        <f>86400*((IncFlowsCalibration1!$AT$551)^(1+1))*AT$1836</f>
        <v>0</v>
      </c>
      <c r="AU551">
        <f>86400*((IncFlowsCalibration1!$AU$551)^(1+1))*AU$1836</f>
        <v>0</v>
      </c>
      <c r="AV551">
        <f>86400*((IncFlowsCalibration1!$AV$551)^(1+1))*AV$1836</f>
        <v>0</v>
      </c>
      <c r="AW551">
        <f>86400*((IncFlowsCalibration1!$AW$551)^(1+1))*AW$1836</f>
        <v>0</v>
      </c>
      <c r="AX551">
        <f>86400*((IncFlowsCalibration1!$AX$551)^(1+1))*AX$1836</f>
        <v>0</v>
      </c>
      <c r="AY551">
        <f>86400*((IncFlowsCalibration1!$AY$551)^(1+1))*AY$1836</f>
        <v>0</v>
      </c>
      <c r="AZ551">
        <f>86400*((IncFlowsCalibration1!$AZ$551)^(1+1))*AZ$1836</f>
        <v>0</v>
      </c>
      <c r="BA551">
        <f>86400*((IncFlowsCalibration1!$BA$551)^(1+1))*BA$1836</f>
        <v>0</v>
      </c>
      <c r="BB551">
        <f>86400*((IncFlowsCalibration1!$BB$551)^(1+1))*BB$1836</f>
        <v>0</v>
      </c>
      <c r="BC551">
        <f>86400*((IncFlowsCalibration1!$BC$551)^(1+1))*BC$1836</f>
        <v>0</v>
      </c>
      <c r="BD551">
        <f>86400*((IncFlowsCalibration1!$BD$551)^(1+1))*BD$1836</f>
        <v>0</v>
      </c>
      <c r="BE551">
        <f>86400*((IncFlowsCalibration1!$BE$551)^(1+1))*BE$1836</f>
        <v>0</v>
      </c>
      <c r="BF551">
        <f>86400*((IncFlowsCalibration1!$BF$551)^(1+1))*BF$1836</f>
        <v>0</v>
      </c>
      <c r="BG551">
        <f>86400*((IncFlowsCalibration1!$BG$551)^(1+1))*BG$1836</f>
        <v>0</v>
      </c>
      <c r="BH551">
        <f>86400*((IncFlowsCalibration1!$BH$551)^(1+1))*BH$1836</f>
        <v>0</v>
      </c>
      <c r="BI551">
        <f>86400*((IncFlowsCalibration1!$BI$551)^(1+1))*BI$1836</f>
        <v>0</v>
      </c>
      <c r="BJ551">
        <f>86400*((IncFlowsCalibration1!$BJ$551)^(1+1))*BJ$1836</f>
        <v>0</v>
      </c>
      <c r="BK551">
        <f>86400*((IncFlowsCalibration1!$BK$551)^(1+1))*BK$1836</f>
        <v>0</v>
      </c>
      <c r="BL551">
        <f>86400*((IncFlowsCalibration1!$BL$551)^(1+1))*BL$1836</f>
        <v>0</v>
      </c>
      <c r="BM551">
        <f>86400*((IncFlowsCalibration1!$BM$551)^(1+1))*BM$1836</f>
        <v>0</v>
      </c>
      <c r="BN551">
        <f>86400*((IncFlowsCalibration1!$BN$551)^(1+1))*BN$1836</f>
        <v>0</v>
      </c>
      <c r="BO551">
        <f>86400*((IncFlowsCalibration1!$BO$551)^(1+1))*BO$1836</f>
        <v>0</v>
      </c>
      <c r="BP551">
        <f>86400*((IncFlowsCalibration1!$BP$551)^(1+1))*BP$1836</f>
        <v>0</v>
      </c>
      <c r="BQ551">
        <f>86400*((IncFlowsCalibration1!$BQ$551)^(1+1))*BQ$1836</f>
        <v>0</v>
      </c>
      <c r="BR551">
        <f>86400*((IncFlowsCalibration1!$BR$551)^(1+1))*BR$1836</f>
        <v>0</v>
      </c>
      <c r="BS551">
        <f>86400*((IncFlowsCalibration1!$BS$551)^(1+1))*BS$1836</f>
        <v>0</v>
      </c>
      <c r="BT551">
        <f>86400*((IncFlowsCalibration1!$BT$551)^(1+1))*BT$1836</f>
        <v>0</v>
      </c>
      <c r="BU551">
        <f>86400*((IncFlowsCalibration1!$BU$551)^(1+1))*BU$1836</f>
        <v>0</v>
      </c>
      <c r="BV551">
        <f>86400*((IncFlowsCalibration1!$BV$551)^(1+1))*BV$1836</f>
        <v>0</v>
      </c>
      <c r="BW551">
        <f>86400*((IncFlowsCalibration1!$BW$551)^(1+1))*BW$1836</f>
        <v>0</v>
      </c>
      <c r="BX551">
        <f>86400*((IncFlowsCalibration1!$BX$551)^(1+1))*BX$1836</f>
        <v>0</v>
      </c>
      <c r="BY551">
        <f>86400*((IncFlowsCalibration1!$BY$551)^(1+1))*BY$1836</f>
        <v>0</v>
      </c>
      <c r="BZ551">
        <f>86400*((IncFlowsCalibration1!$BZ$551)^(1+1))*BZ$1836</f>
        <v>0</v>
      </c>
      <c r="CA551">
        <f>86400*((IncFlowsCalibration1!$CA$551)^(1+1))*CA$1836</f>
        <v>0</v>
      </c>
      <c r="CB551">
        <f>86400*((IncFlowsCalibration1!$CB$551)^(1+1))*CB$1836</f>
        <v>0</v>
      </c>
      <c r="CC551">
        <f>86400*((IncFlowsCalibration1!$CC$551)^(1+1))*CC$1836</f>
        <v>0</v>
      </c>
      <c r="CD551">
        <f>86400*((IncFlowsCalibration1!$CD$551)^(1+1))*CD$1836</f>
        <v>0</v>
      </c>
      <c r="CE551">
        <f>86400*((IncFlowsCalibration1!$CE$551)^(1+1))*CE$1836</f>
        <v>0</v>
      </c>
      <c r="CF551">
        <f>86400*((IncFlowsCalibration1!$CF$551)^(1+1))*CF$1836</f>
        <v>0</v>
      </c>
      <c r="CG551">
        <f>86400*((IncFlowsCalibration1!$CG$551)^(1+1))*CG$1836</f>
        <v>0</v>
      </c>
      <c r="CH551">
        <f>86400*((IncFlowsCalibration1!$CH$551)^(1+1))*CH$1836</f>
        <v>0</v>
      </c>
      <c r="CI551">
        <f>86400*((IncFlowsCalibration1!$CI$551)^(1+1))*CI$1836</f>
        <v>0</v>
      </c>
      <c r="CJ551">
        <f>86400*((IncFlowsCalibration1!$CJ$551)^(1+1))*CJ$1836</f>
        <v>0</v>
      </c>
      <c r="CK551">
        <f>86400*((IncFlowsCalibration1!$CK$551)^(1+1))*CK$1836</f>
        <v>8069480.9636824643</v>
      </c>
      <c r="CL551">
        <f>86400*((IncFlowsCalibration1!$CL$551)^(1+1))*CL$1836</f>
        <v>0</v>
      </c>
      <c r="CM551">
        <f>86400*((IncFlowsCalibration1!$CM$551)^(1+1))*CM$1836</f>
        <v>0</v>
      </c>
      <c r="CN551">
        <f>86400*((IncFlowsCalibration1!$CN$551)^(1+1))*CN$1836</f>
        <v>0</v>
      </c>
      <c r="CO551">
        <f>86400*((IncFlowsCalibration1!$CO$551)^(1+1))*CO$1836</f>
        <v>0</v>
      </c>
      <c r="CP551">
        <f>86400*((IncFlowsCalibration1!$CP$551)^(1+1))*CP$1836</f>
        <v>0</v>
      </c>
      <c r="CQ551">
        <f>86400*((IncFlowsCalibration1!$CQ$551)^(1+1))*CQ$1836</f>
        <v>0</v>
      </c>
      <c r="CR551">
        <f>86400*((IncFlowsCalibration1!$CR$551)^(1+1))*CR$1836</f>
        <v>893678.84594167501</v>
      </c>
      <c r="CS551">
        <f>86400*((IncFlowsCalibration1!$CS$551)^(1+1))*CS$1836</f>
        <v>192561.65472986855</v>
      </c>
      <c r="CT551">
        <f>86400*((IncFlowsCalibration1!$CT$551)^(1+1))*CT$1836</f>
        <v>159041.65476108764</v>
      </c>
      <c r="CU551">
        <f>86400*((IncFlowsCalibration1!$CU$551)^(1+1))*CU$1836</f>
        <v>26464.819788142038</v>
      </c>
      <c r="CV551">
        <f>86400*((IncFlowsCalibration1!$CV$551)^(1+1))*CV$1836</f>
        <v>3101.3263215856859</v>
      </c>
      <c r="CW551">
        <f>86400*((IncFlowsCalibration1!$CW$551)^(1+1))*CW$1836</f>
        <v>14243.882788032557</v>
      </c>
      <c r="CX551">
        <f>86400*((IncFlowsCalibration1!$CX$551)^(1+1))*CX$1836</f>
        <v>4948.0392817208549</v>
      </c>
      <c r="CY551">
        <f>86400*((IncFlowsCalibration1!$CY$551)^(1+1))*CY$1836</f>
        <v>848830.12013589416</v>
      </c>
      <c r="CZ551">
        <f>86400*((IncFlowsCalibration1!$CZ$551)^(1+1))*CZ$1836</f>
        <v>169347.91371059208</v>
      </c>
      <c r="DA551">
        <f>86400*((IncFlowsCalibration1!$DA$551)^(1+1))*DA$1836</f>
        <v>175150.29792890273</v>
      </c>
      <c r="DB551">
        <f>86400*((IncFlowsCalibration1!$DB$551)^(1+1))*DB$1836</f>
        <v>188912.7750685332</v>
      </c>
      <c r="DC551">
        <f>86400*((IncFlowsCalibration1!$DC$551)^(1+1))*DC$1836</f>
        <v>1957542.7034036813</v>
      </c>
      <c r="DD551">
        <f>86400*((IncFlowsCalibration1!$DD$551)^(1+1))*DD$1836</f>
        <v>429240.004352936</v>
      </c>
      <c r="DE551">
        <f>86400*((IncFlowsCalibration1!$DE$551)^(1+1))*DE$1836</f>
        <v>71421.963045835379</v>
      </c>
      <c r="DF551">
        <f>86400*((IncFlowsCalibration1!$DF$551)^(1+1))*DF$1836</f>
        <v>86418.947909464303</v>
      </c>
      <c r="DG551">
        <f>86400*((IncFlowsCalibration1!$DG$551)^(1+1))*DG$1836</f>
        <v>119338.79359051572</v>
      </c>
      <c r="DH551">
        <f>86400*((IncFlowsCalibration1!$DH$551)^(1+1))*DH$1836</f>
        <v>143594.20954119324</v>
      </c>
      <c r="DI551">
        <f>86400*((IncFlowsCalibration1!$DI$551)^(1+1))*DI$1836</f>
        <v>2194775.2870552149</v>
      </c>
      <c r="DJ551">
        <f>86400*((IncFlowsCalibration1!$DJ$551)^(1+1))*DJ$1836</f>
        <v>514410.37342605263</v>
      </c>
      <c r="DK551">
        <f>86400*((IncFlowsCalibration1!$DK$551)^(1+1))*DK$1836</f>
        <v>273626.3330243802</v>
      </c>
      <c r="DL551">
        <f>86400*((IncFlowsCalibration1!$DL$551)^(1+1))*DL$1836</f>
        <v>49338.442004934121</v>
      </c>
      <c r="DM551">
        <f>86400*((IncFlowsCalibration1!$DM$551)^(1+1))*DM$1836</f>
        <v>881491.25517779787</v>
      </c>
      <c r="DN551">
        <f>86400*((IncFlowsCalibration1!$DN$551)^(1+1))*DN$1836</f>
        <v>152634.12154574294</v>
      </c>
      <c r="DO551">
        <f>86400*((IncFlowsCalibration1!$DO$551)^(1+1))*DO$1836</f>
        <v>2105726.0025218334</v>
      </c>
      <c r="DP551">
        <f>86400*((IncFlowsCalibration1!$DP$551)^(1+1))*DP$1836</f>
        <v>327012.41834515461</v>
      </c>
      <c r="DQ551">
        <f>86400*((IncFlowsCalibration1!$DQ$551)^(1+1))*DQ$1836</f>
        <v>1305146.2248903837</v>
      </c>
      <c r="DR551">
        <f>86400*((IncFlowsCalibration1!$DR$551)^(1+1))*DR$1836</f>
        <v>19146991.174541213</v>
      </c>
      <c r="DS551">
        <f>86400*((IncFlowsCalibration1!$DS$551)^(1+1))*DS$1836</f>
        <v>0</v>
      </c>
      <c r="DT551">
        <f>86400*((IncFlowsCalibration1!$DT$551)^(1+1))*DT$1836</f>
        <v>5220079.6981102638</v>
      </c>
      <c r="DU551">
        <f>86400*((IncFlowsCalibration1!$DU$551)^(1+1))*DU$1836</f>
        <v>317189.5982201061</v>
      </c>
      <c r="DV551">
        <f>86400*((IncFlowsCalibration1!$DV$551)^(1+1))*DV$1836</f>
        <v>173135.38606499825</v>
      </c>
      <c r="DW551">
        <f>86400*((IncFlowsCalibration1!$DW$551)^(1+1))*DW$1836</f>
        <v>17790.542563756415</v>
      </c>
      <c r="DX551">
        <f>86400*((IncFlowsCalibration1!$DX$551)^(1+1))*DX$1836</f>
        <v>259176.10768400741</v>
      </c>
      <c r="DY551">
        <f>86400*((IncFlowsCalibration1!$DY$551)^(1+1))*DY$1836</f>
        <v>59324.721226529437</v>
      </c>
      <c r="DZ551">
        <f>86400*((IncFlowsCalibration1!$DZ$551)^(1+1))*DZ$1836</f>
        <v>73995.39108341973</v>
      </c>
      <c r="EA551">
        <f>86400*((IncFlowsCalibration1!$EA$551)^(1+1))*EA$1836</f>
        <v>45419.475941659723</v>
      </c>
      <c r="EB551">
        <f>86400*((IncFlowsCalibration1!$EB$551)^(1+1))*EB$1836</f>
        <v>109267.65917898934</v>
      </c>
      <c r="EC551">
        <f>86400*((IncFlowsCalibration1!$EC$551)^(1+1))*EC$1836</f>
        <v>106711.78396783452</v>
      </c>
      <c r="ED551">
        <f>86400*((IncFlowsCalibration1!$ED$551)^(1+1))*ED$1836</f>
        <v>147284.48249939966</v>
      </c>
      <c r="EE551">
        <f>86400*((IncFlowsCalibration1!$EE$551)^(1+1))*EE$1836</f>
        <v>1359412.82540481</v>
      </c>
      <c r="EF551">
        <f>86400*((IncFlowsCalibration1!$EF$551)^(1+1))*EF$1836</f>
        <v>102938.76633286625</v>
      </c>
      <c r="EG551">
        <f>86400*((IncFlowsCalibration1!$EG$551)^(1+1))*EG$1836</f>
        <v>50512.346945032426</v>
      </c>
      <c r="EH551">
        <f>86400*((IncFlowsCalibration1!$EH$551)^(1+1))*EH$1836</f>
        <v>139061.9162850198</v>
      </c>
      <c r="EI551">
        <f>86400*((IncFlowsCalibration1!$EI$551)^(1+1))*EI$1836</f>
        <v>2704223.4350434146</v>
      </c>
      <c r="EJ551">
        <f>86400*((IncFlowsCalibration1!$EJ$551)^(1+1))*EJ$1836</f>
        <v>1485811.6865464058</v>
      </c>
    </row>
    <row r="552" spans="2:140" x14ac:dyDescent="0.2">
      <c r="B552">
        <f>86400*((IncFlowsCalibration1!$B$552)^(1+1))*B$1836</f>
        <v>2073282.8492479601</v>
      </c>
      <c r="C552">
        <f>86400*((IncFlowsCalibration1!$C$552)^(1+1))*C$1836</f>
        <v>0</v>
      </c>
      <c r="D552">
        <f>86400*((IncFlowsCalibration1!$D$552)^(1+1))*D$1836</f>
        <v>0</v>
      </c>
      <c r="E552">
        <f>86400*((IncFlowsCalibration1!$E$552)^(1+1))*E$1836</f>
        <v>443474.55738813517</v>
      </c>
      <c r="F552">
        <f>86400*((IncFlowsCalibration1!$F$552)^(1+1))*F$1836</f>
        <v>0</v>
      </c>
      <c r="G552">
        <f>86400*((IncFlowsCalibration1!$G$552)^(1+1))*G$1836</f>
        <v>0</v>
      </c>
      <c r="H552">
        <f>86400*((IncFlowsCalibration1!$H$552)^(1+1))*H$1836</f>
        <v>0</v>
      </c>
      <c r="I552">
        <f>86400*((IncFlowsCalibration1!$I$552)^(1+1))*I$1836</f>
        <v>0</v>
      </c>
      <c r="J552">
        <f>86400*((IncFlowsCalibration1!$J$552)^(1+1))*J$1836</f>
        <v>0</v>
      </c>
      <c r="K552">
        <f>86400*((IncFlowsCalibration1!$K$552)^(1+1))*K$1836</f>
        <v>0</v>
      </c>
      <c r="L552">
        <f>86400*((IncFlowsCalibration1!$L$552)^(1+1))*L$1836</f>
        <v>0</v>
      </c>
      <c r="M552">
        <f>86400*((IncFlowsCalibration1!$M$552)^(1+1))*M$1836</f>
        <v>0</v>
      </c>
      <c r="N552">
        <f>86400*((IncFlowsCalibration1!$N$552)^(1+1))*N$1836</f>
        <v>0</v>
      </c>
      <c r="O552">
        <f>86400*((IncFlowsCalibration1!$O$552)^(1+1))*O$1836</f>
        <v>0</v>
      </c>
      <c r="P552">
        <f>86400*((IncFlowsCalibration1!$P$552)^(1+1))*P$1836</f>
        <v>0</v>
      </c>
      <c r="Q552">
        <f>86400*((IncFlowsCalibration1!$Q$552)^(1+1))*Q$1836</f>
        <v>0</v>
      </c>
      <c r="R552">
        <f>86400*((IncFlowsCalibration1!$R$552)^(1+1))*R$1836</f>
        <v>0</v>
      </c>
      <c r="S552">
        <f>86400*((IncFlowsCalibration1!$S$552)^(1+1))*S$1836</f>
        <v>0</v>
      </c>
      <c r="T552">
        <f>86400*((IncFlowsCalibration1!$T$552)^(1+1))*T$1836</f>
        <v>0</v>
      </c>
      <c r="U552">
        <f>86400*((IncFlowsCalibration1!$U$552)^(1+1))*U$1836</f>
        <v>0</v>
      </c>
      <c r="V552">
        <f>86400*((IncFlowsCalibration1!$V$552)^(1+1))*V$1836</f>
        <v>0</v>
      </c>
      <c r="W552">
        <f>86400*((IncFlowsCalibration1!$W$552)^(1+1))*W$1836</f>
        <v>0</v>
      </c>
      <c r="X552">
        <f>86400*((IncFlowsCalibration1!$X$552)^(1+1))*X$1836</f>
        <v>0</v>
      </c>
      <c r="Y552">
        <f>86400*((IncFlowsCalibration1!$Y$552)^(1+1))*Y$1836</f>
        <v>0</v>
      </c>
      <c r="Z552">
        <f>86400*((IncFlowsCalibration1!$Z$552)^(1+1))*Z$1836</f>
        <v>0</v>
      </c>
      <c r="AA552">
        <f>86400*((IncFlowsCalibration1!$AA$552)^(1+1))*AA$1836</f>
        <v>0</v>
      </c>
      <c r="AB552">
        <f>86400*((IncFlowsCalibration1!$AB$552)^(1+1))*AB$1836</f>
        <v>0</v>
      </c>
      <c r="AC552">
        <f>86400*((IncFlowsCalibration1!$AC$552)^(1+1))*AC$1836</f>
        <v>0</v>
      </c>
      <c r="AD552">
        <f>86400*((IncFlowsCalibration1!$AD$552)^(1+1))*AD$1836</f>
        <v>552129.63692003535</v>
      </c>
      <c r="AE552">
        <f>86400*((IncFlowsCalibration1!$AE$552)^(1+1))*AE$1836</f>
        <v>2999460.5266797994</v>
      </c>
      <c r="AF552">
        <f>86400*((IncFlowsCalibration1!$AF$552)^(1+1))*AF$1836</f>
        <v>0</v>
      </c>
      <c r="AG552">
        <f>86400*((IncFlowsCalibration1!$AG$552)^(1+1))*AG$1836</f>
        <v>0</v>
      </c>
      <c r="AH552">
        <f>86400*((IncFlowsCalibration1!$AH$552)^(1+1))*AH$1836</f>
        <v>0</v>
      </c>
      <c r="AI552">
        <f>86400*((IncFlowsCalibration1!$AI$552)^(1+1))*AI$1836</f>
        <v>435188.6955847285</v>
      </c>
      <c r="AJ552">
        <f>86400*((IncFlowsCalibration1!$AJ$552)^(1+1))*AJ$1836</f>
        <v>0</v>
      </c>
      <c r="AK552">
        <f>86400*((IncFlowsCalibration1!$AK$552)^(1+1))*AK$1836</f>
        <v>1169799.3526476098</v>
      </c>
      <c r="AL552">
        <f>86400*((IncFlowsCalibration1!$AL$552)^(1+1))*AL$1836</f>
        <v>0</v>
      </c>
      <c r="AM552">
        <f>86400*((IncFlowsCalibration1!$AM$552)^(1+1))*AM$1836</f>
        <v>0</v>
      </c>
      <c r="AN552">
        <f>86400*((IncFlowsCalibration1!$AN$552)^(1+1))*AN$1836</f>
        <v>0</v>
      </c>
      <c r="AO552">
        <f>86400*((IncFlowsCalibration1!$AO$552)^(1+1))*AO$1836</f>
        <v>0</v>
      </c>
      <c r="AP552">
        <f>86400*((IncFlowsCalibration1!$AP$552)^(1+1))*AP$1836</f>
        <v>0</v>
      </c>
      <c r="AQ552">
        <f>86400*((IncFlowsCalibration1!$AQ$552)^(1+1))*AQ$1836</f>
        <v>0</v>
      </c>
      <c r="AR552">
        <f>86400*((IncFlowsCalibration1!$AR$552)^(1+1))*AR$1836</f>
        <v>0</v>
      </c>
      <c r="AS552">
        <f>86400*((IncFlowsCalibration1!$AS$552)^(1+1))*AS$1836</f>
        <v>0</v>
      </c>
      <c r="AT552">
        <f>86400*((IncFlowsCalibration1!$AT$552)^(1+1))*AT$1836</f>
        <v>0</v>
      </c>
      <c r="AU552">
        <f>86400*((IncFlowsCalibration1!$AU$552)^(1+1))*AU$1836</f>
        <v>0</v>
      </c>
      <c r="AV552">
        <f>86400*((IncFlowsCalibration1!$AV$552)^(1+1))*AV$1836</f>
        <v>0</v>
      </c>
      <c r="AW552">
        <f>86400*((IncFlowsCalibration1!$AW$552)^(1+1))*AW$1836</f>
        <v>0</v>
      </c>
      <c r="AX552">
        <f>86400*((IncFlowsCalibration1!$AX$552)^(1+1))*AX$1836</f>
        <v>0</v>
      </c>
      <c r="AY552">
        <f>86400*((IncFlowsCalibration1!$AY$552)^(1+1))*AY$1836</f>
        <v>0</v>
      </c>
      <c r="AZ552">
        <f>86400*((IncFlowsCalibration1!$AZ$552)^(1+1))*AZ$1836</f>
        <v>0</v>
      </c>
      <c r="BA552">
        <f>86400*((IncFlowsCalibration1!$BA$552)^(1+1))*BA$1836</f>
        <v>0</v>
      </c>
      <c r="BB552">
        <f>86400*((IncFlowsCalibration1!$BB$552)^(1+1))*BB$1836</f>
        <v>0</v>
      </c>
      <c r="BC552">
        <f>86400*((IncFlowsCalibration1!$BC$552)^(1+1))*BC$1836</f>
        <v>0</v>
      </c>
      <c r="BD552">
        <f>86400*((IncFlowsCalibration1!$BD$552)^(1+1))*BD$1836</f>
        <v>0</v>
      </c>
      <c r="BE552">
        <f>86400*((IncFlowsCalibration1!$BE$552)^(1+1))*BE$1836</f>
        <v>0</v>
      </c>
      <c r="BF552">
        <f>86400*((IncFlowsCalibration1!$BF$552)^(1+1))*BF$1836</f>
        <v>0</v>
      </c>
      <c r="BG552">
        <f>86400*((IncFlowsCalibration1!$BG$552)^(1+1))*BG$1836</f>
        <v>0</v>
      </c>
      <c r="BH552">
        <f>86400*((IncFlowsCalibration1!$BH$552)^(1+1))*BH$1836</f>
        <v>0</v>
      </c>
      <c r="BI552">
        <f>86400*((IncFlowsCalibration1!$BI$552)^(1+1))*BI$1836</f>
        <v>0</v>
      </c>
      <c r="BJ552">
        <f>86400*((IncFlowsCalibration1!$BJ$552)^(1+1))*BJ$1836</f>
        <v>0</v>
      </c>
      <c r="BK552">
        <f>86400*((IncFlowsCalibration1!$BK$552)^(1+1))*BK$1836</f>
        <v>0</v>
      </c>
      <c r="BL552">
        <f>86400*((IncFlowsCalibration1!$BL$552)^(1+1))*BL$1836</f>
        <v>0</v>
      </c>
      <c r="BM552">
        <f>86400*((IncFlowsCalibration1!$BM$552)^(1+1))*BM$1836</f>
        <v>0</v>
      </c>
      <c r="BN552">
        <f>86400*((IncFlowsCalibration1!$BN$552)^(1+1))*BN$1836</f>
        <v>0</v>
      </c>
      <c r="BO552">
        <f>86400*((IncFlowsCalibration1!$BO$552)^(1+1))*BO$1836</f>
        <v>0</v>
      </c>
      <c r="BP552">
        <f>86400*((IncFlowsCalibration1!$BP$552)^(1+1))*BP$1836</f>
        <v>0</v>
      </c>
      <c r="BQ552">
        <f>86400*((IncFlowsCalibration1!$BQ$552)^(1+1))*BQ$1836</f>
        <v>0</v>
      </c>
      <c r="BR552">
        <f>86400*((IncFlowsCalibration1!$BR$552)^(1+1))*BR$1836</f>
        <v>0</v>
      </c>
      <c r="BS552">
        <f>86400*((IncFlowsCalibration1!$BS$552)^(1+1))*BS$1836</f>
        <v>0</v>
      </c>
      <c r="BT552">
        <f>86400*((IncFlowsCalibration1!$BT$552)^(1+1))*BT$1836</f>
        <v>0</v>
      </c>
      <c r="BU552">
        <f>86400*((IncFlowsCalibration1!$BU$552)^(1+1))*BU$1836</f>
        <v>0</v>
      </c>
      <c r="BV552">
        <f>86400*((IncFlowsCalibration1!$BV$552)^(1+1))*BV$1836</f>
        <v>0</v>
      </c>
      <c r="BW552">
        <f>86400*((IncFlowsCalibration1!$BW$552)^(1+1))*BW$1836</f>
        <v>0</v>
      </c>
      <c r="BX552">
        <f>86400*((IncFlowsCalibration1!$BX$552)^(1+1))*BX$1836</f>
        <v>0</v>
      </c>
      <c r="BY552">
        <f>86400*((IncFlowsCalibration1!$BY$552)^(1+1))*BY$1836</f>
        <v>0</v>
      </c>
      <c r="BZ552">
        <f>86400*((IncFlowsCalibration1!$BZ$552)^(1+1))*BZ$1836</f>
        <v>0</v>
      </c>
      <c r="CA552">
        <f>86400*((IncFlowsCalibration1!$CA$552)^(1+1))*CA$1836</f>
        <v>0</v>
      </c>
      <c r="CB552">
        <f>86400*((IncFlowsCalibration1!$CB$552)^(1+1))*CB$1836</f>
        <v>0</v>
      </c>
      <c r="CC552">
        <f>86400*((IncFlowsCalibration1!$CC$552)^(1+1))*CC$1836</f>
        <v>0</v>
      </c>
      <c r="CD552">
        <f>86400*((IncFlowsCalibration1!$CD$552)^(1+1))*CD$1836</f>
        <v>0</v>
      </c>
      <c r="CE552">
        <f>86400*((IncFlowsCalibration1!$CE$552)^(1+1))*CE$1836</f>
        <v>0</v>
      </c>
      <c r="CF552">
        <f>86400*((IncFlowsCalibration1!$CF$552)^(1+1))*CF$1836</f>
        <v>0</v>
      </c>
      <c r="CG552">
        <f>86400*((IncFlowsCalibration1!$CG$552)^(1+1))*CG$1836</f>
        <v>0</v>
      </c>
      <c r="CH552">
        <f>86400*((IncFlowsCalibration1!$CH$552)^(1+1))*CH$1836</f>
        <v>0</v>
      </c>
      <c r="CI552">
        <f>86400*((IncFlowsCalibration1!$CI$552)^(1+1))*CI$1836</f>
        <v>0</v>
      </c>
      <c r="CJ552">
        <f>86400*((IncFlowsCalibration1!$CJ$552)^(1+1))*CJ$1836</f>
        <v>0</v>
      </c>
      <c r="CK552">
        <f>86400*((IncFlowsCalibration1!$CK$552)^(1+1))*CK$1836</f>
        <v>2828347.9767633774</v>
      </c>
      <c r="CL552">
        <f>86400*((IncFlowsCalibration1!$CL$552)^(1+1))*CL$1836</f>
        <v>0</v>
      </c>
      <c r="CM552">
        <f>86400*((IncFlowsCalibration1!$CM$552)^(1+1))*CM$1836</f>
        <v>0</v>
      </c>
      <c r="CN552">
        <f>86400*((IncFlowsCalibration1!$CN$552)^(1+1))*CN$1836</f>
        <v>0</v>
      </c>
      <c r="CO552">
        <f>86400*((IncFlowsCalibration1!$CO$552)^(1+1))*CO$1836</f>
        <v>0</v>
      </c>
      <c r="CP552">
        <f>86400*((IncFlowsCalibration1!$CP$552)^(1+1))*CP$1836</f>
        <v>0</v>
      </c>
      <c r="CQ552">
        <f>86400*((IncFlowsCalibration1!$CQ$552)^(1+1))*CQ$1836</f>
        <v>0</v>
      </c>
      <c r="CR552">
        <f>86400*((IncFlowsCalibration1!$CR$552)^(1+1))*CR$1836</f>
        <v>845389.73168531386</v>
      </c>
      <c r="CS552">
        <f>86400*((IncFlowsCalibration1!$CS$552)^(1+1))*CS$1836</f>
        <v>129414.19276610856</v>
      </c>
      <c r="CT552">
        <f>86400*((IncFlowsCalibration1!$CT$552)^(1+1))*CT$1836</f>
        <v>182851.72454765424</v>
      </c>
      <c r="CU552">
        <f>86400*((IncFlowsCalibration1!$CU$552)^(1+1))*CU$1836</f>
        <v>48637.550580789961</v>
      </c>
      <c r="CV552">
        <f>86400*((IncFlowsCalibration1!$CV$552)^(1+1))*CV$1836</f>
        <v>3086.2238010271226</v>
      </c>
      <c r="CW552">
        <f>86400*((IncFlowsCalibration1!$CW$552)^(1+1))*CW$1836</f>
        <v>14174.832586607299</v>
      </c>
      <c r="CX552">
        <f>86400*((IncFlowsCalibration1!$CX$552)^(1+1))*CX$1836</f>
        <v>2865.5332412881785</v>
      </c>
      <c r="CY552">
        <f>86400*((IncFlowsCalibration1!$CY$552)^(1+1))*CY$1836</f>
        <v>647597.46251206496</v>
      </c>
      <c r="CZ552">
        <f>86400*((IncFlowsCalibration1!$CZ$552)^(1+1))*CZ$1836</f>
        <v>109933.63235569253</v>
      </c>
      <c r="DA552">
        <f>86400*((IncFlowsCalibration1!$DA$552)^(1+1))*DA$1836</f>
        <v>109073.41900980333</v>
      </c>
      <c r="DB552">
        <f>86400*((IncFlowsCalibration1!$DB$552)^(1+1))*DB$1836</f>
        <v>150892.40411150485</v>
      </c>
      <c r="DC552">
        <f>86400*((IncFlowsCalibration1!$DC$552)^(1+1))*DC$1836</f>
        <v>2063350.4351076344</v>
      </c>
      <c r="DD552">
        <f>86400*((IncFlowsCalibration1!$DD$552)^(1+1))*DD$1836</f>
        <v>288126.34364986297</v>
      </c>
      <c r="DE552">
        <f>86400*((IncFlowsCalibration1!$DE$552)^(1+1))*DE$1836</f>
        <v>72662.290560038178</v>
      </c>
      <c r="DF552">
        <f>86400*((IncFlowsCalibration1!$DF$552)^(1+1))*DF$1836</f>
        <v>62911.821567728679</v>
      </c>
      <c r="DG552">
        <f>86400*((IncFlowsCalibration1!$DG$552)^(1+1))*DG$1836</f>
        <v>68828.982898497241</v>
      </c>
      <c r="DH552">
        <f>86400*((IncFlowsCalibration1!$DH$552)^(1+1))*DH$1836</f>
        <v>134103.95356175673</v>
      </c>
      <c r="DI552">
        <f>86400*((IncFlowsCalibration1!$DI$552)^(1+1))*DI$1836</f>
        <v>1428212.3323315079</v>
      </c>
      <c r="DJ552">
        <f>86400*((IncFlowsCalibration1!$DJ$552)^(1+1))*DJ$1836</f>
        <v>410880.72481067036</v>
      </c>
      <c r="DK552">
        <f>86400*((IncFlowsCalibration1!$DK$552)^(1+1))*DK$1836</f>
        <v>330157.82386102108</v>
      </c>
      <c r="DL552">
        <f>86400*((IncFlowsCalibration1!$DL$552)^(1+1))*DL$1836</f>
        <v>38138.92704752017</v>
      </c>
      <c r="DM552">
        <f>86400*((IncFlowsCalibration1!$DM$552)^(1+1))*DM$1836</f>
        <v>726070.2912546345</v>
      </c>
      <c r="DN552">
        <f>86400*((IncFlowsCalibration1!$DN$552)^(1+1))*DN$1836</f>
        <v>120156.09355686988</v>
      </c>
      <c r="DO552">
        <f>86400*((IncFlowsCalibration1!$DO$552)^(1+1))*DO$1836</f>
        <v>1753058.9192291007</v>
      </c>
      <c r="DP552">
        <f>86400*((IncFlowsCalibration1!$DP$552)^(1+1))*DP$1836</f>
        <v>334948.26114088582</v>
      </c>
      <c r="DQ552">
        <f>86400*((IncFlowsCalibration1!$DQ$552)^(1+1))*DQ$1836</f>
        <v>1034146.0112565677</v>
      </c>
      <c r="DR552">
        <f>86400*((IncFlowsCalibration1!$DR$552)^(1+1))*DR$1836</f>
        <v>12651553.817819383</v>
      </c>
      <c r="DS552">
        <f>86400*((IncFlowsCalibration1!$DS$552)^(1+1))*DS$1836</f>
        <v>0</v>
      </c>
      <c r="DT552">
        <f>86400*((IncFlowsCalibration1!$DT$552)^(1+1))*DT$1836</f>
        <v>4448985.4065503292</v>
      </c>
      <c r="DU552">
        <f>86400*((IncFlowsCalibration1!$DU$552)^(1+1))*DU$1836</f>
        <v>357817.67869687756</v>
      </c>
      <c r="DV552">
        <f>86400*((IncFlowsCalibration1!$DV$552)^(1+1))*DV$1836</f>
        <v>197843.58250145428</v>
      </c>
      <c r="DW552">
        <f>86400*((IncFlowsCalibration1!$DW$552)^(1+1))*DW$1836</f>
        <v>13752.196552006935</v>
      </c>
      <c r="DX552">
        <f>86400*((IncFlowsCalibration1!$DX$552)^(1+1))*DX$1836</f>
        <v>207014.61805595079</v>
      </c>
      <c r="DY552">
        <f>86400*((IncFlowsCalibration1!$DY$552)^(1+1))*DY$1836</f>
        <v>47385.095083529413</v>
      </c>
      <c r="DZ552">
        <f>86400*((IncFlowsCalibration1!$DZ$552)^(1+1))*DZ$1836</f>
        <v>34804.960234251615</v>
      </c>
      <c r="EA552">
        <f>86400*((IncFlowsCalibration1!$EA$552)^(1+1))*EA$1836</f>
        <v>79966.352678585725</v>
      </c>
      <c r="EB552">
        <f>86400*((IncFlowsCalibration1!$EB$552)^(1+1))*EB$1836</f>
        <v>125626.08262770671</v>
      </c>
      <c r="EC552">
        <f>86400*((IncFlowsCalibration1!$EC$552)^(1+1))*EC$1836</f>
        <v>187878.76279764742</v>
      </c>
      <c r="ED552">
        <f>86400*((IncFlowsCalibration1!$ED$552)^(1+1))*ED$1836</f>
        <v>259311.84301917814</v>
      </c>
      <c r="EE552">
        <f>86400*((IncFlowsCalibration1!$EE$552)^(1+1))*EE$1836</f>
        <v>1356127.7196358519</v>
      </c>
      <c r="EF552">
        <f>86400*((IncFlowsCalibration1!$EF$552)^(1+1))*EF$1836</f>
        <v>132121.4261815121</v>
      </c>
      <c r="EG552">
        <f>86400*((IncFlowsCalibration1!$EG$552)^(1+1))*EG$1836</f>
        <v>71793.752737521398</v>
      </c>
      <c r="EH552">
        <f>86400*((IncFlowsCalibration1!$EH$552)^(1+1))*EH$1836</f>
        <v>217731.45452692916</v>
      </c>
      <c r="EI552">
        <f>86400*((IncFlowsCalibration1!$EI$552)^(1+1))*EI$1836</f>
        <v>831032.00782834797</v>
      </c>
      <c r="EJ552">
        <f>86400*((IncFlowsCalibration1!$EJ$552)^(1+1))*EJ$1836</f>
        <v>114645.58361016678</v>
      </c>
    </row>
    <row r="553" spans="2:140" x14ac:dyDescent="0.2">
      <c r="B553">
        <f>86400*((IncFlowsCalibration1!$B$553)^(1+1))*B$1836</f>
        <v>654074.49368697417</v>
      </c>
      <c r="C553">
        <f>86400*((IncFlowsCalibration1!$C$553)^(1+1))*C$1836</f>
        <v>0</v>
      </c>
      <c r="D553">
        <f>86400*((IncFlowsCalibration1!$D$553)^(1+1))*D$1836</f>
        <v>0</v>
      </c>
      <c r="E553">
        <f>86400*((IncFlowsCalibration1!$E$553)^(1+1))*E$1836</f>
        <v>296182.3075736973</v>
      </c>
      <c r="F553">
        <f>86400*((IncFlowsCalibration1!$F$553)^(1+1))*F$1836</f>
        <v>0</v>
      </c>
      <c r="G553">
        <f>86400*((IncFlowsCalibration1!$G$553)^(1+1))*G$1836</f>
        <v>0</v>
      </c>
      <c r="H553">
        <f>86400*((IncFlowsCalibration1!$H$553)^(1+1))*H$1836</f>
        <v>0</v>
      </c>
      <c r="I553">
        <f>86400*((IncFlowsCalibration1!$I$553)^(1+1))*I$1836</f>
        <v>0</v>
      </c>
      <c r="J553">
        <f>86400*((IncFlowsCalibration1!$J$553)^(1+1))*J$1836</f>
        <v>0</v>
      </c>
      <c r="K553">
        <f>86400*((IncFlowsCalibration1!$K$553)^(1+1))*K$1836</f>
        <v>0</v>
      </c>
      <c r="L553">
        <f>86400*((IncFlowsCalibration1!$L$553)^(1+1))*L$1836</f>
        <v>0</v>
      </c>
      <c r="M553">
        <f>86400*((IncFlowsCalibration1!$M$553)^(1+1))*M$1836</f>
        <v>0</v>
      </c>
      <c r="N553">
        <f>86400*((IncFlowsCalibration1!$N$553)^(1+1))*N$1836</f>
        <v>0</v>
      </c>
      <c r="O553">
        <f>86400*((IncFlowsCalibration1!$O$553)^(1+1))*O$1836</f>
        <v>0</v>
      </c>
      <c r="P553">
        <f>86400*((IncFlowsCalibration1!$P$553)^(1+1))*P$1836</f>
        <v>0</v>
      </c>
      <c r="Q553">
        <f>86400*((IncFlowsCalibration1!$Q$553)^(1+1))*Q$1836</f>
        <v>0</v>
      </c>
      <c r="R553">
        <f>86400*((IncFlowsCalibration1!$R$553)^(1+1))*R$1836</f>
        <v>0</v>
      </c>
      <c r="S553">
        <f>86400*((IncFlowsCalibration1!$S$553)^(1+1))*S$1836</f>
        <v>0</v>
      </c>
      <c r="T553">
        <f>86400*((IncFlowsCalibration1!$T$553)^(1+1))*T$1836</f>
        <v>0</v>
      </c>
      <c r="U553">
        <f>86400*((IncFlowsCalibration1!$U$553)^(1+1))*U$1836</f>
        <v>0</v>
      </c>
      <c r="V553">
        <f>86400*((IncFlowsCalibration1!$V$553)^(1+1))*V$1836</f>
        <v>0</v>
      </c>
      <c r="W553">
        <f>86400*((IncFlowsCalibration1!$W$553)^(1+1))*W$1836</f>
        <v>0</v>
      </c>
      <c r="X553">
        <f>86400*((IncFlowsCalibration1!$X$553)^(1+1))*X$1836</f>
        <v>0</v>
      </c>
      <c r="Y553">
        <f>86400*((IncFlowsCalibration1!$Y$553)^(1+1))*Y$1836</f>
        <v>0</v>
      </c>
      <c r="Z553">
        <f>86400*((IncFlowsCalibration1!$Z$553)^(1+1))*Z$1836</f>
        <v>0</v>
      </c>
      <c r="AA553">
        <f>86400*((IncFlowsCalibration1!$AA$553)^(1+1))*AA$1836</f>
        <v>0</v>
      </c>
      <c r="AB553">
        <f>86400*((IncFlowsCalibration1!$AB$553)^(1+1))*AB$1836</f>
        <v>0</v>
      </c>
      <c r="AC553">
        <f>86400*((IncFlowsCalibration1!$AC$553)^(1+1))*AC$1836</f>
        <v>0</v>
      </c>
      <c r="AD553">
        <f>86400*((IncFlowsCalibration1!$AD$553)^(1+1))*AD$1836</f>
        <v>619975.27962360845</v>
      </c>
      <c r="AE553">
        <f>86400*((IncFlowsCalibration1!$AE$553)^(1+1))*AE$1836</f>
        <v>1998411.0291257391</v>
      </c>
      <c r="AF553">
        <f>86400*((IncFlowsCalibration1!$AF$553)^(1+1))*AF$1836</f>
        <v>0</v>
      </c>
      <c r="AG553">
        <f>86400*((IncFlowsCalibration1!$AG$553)^(1+1))*AG$1836</f>
        <v>0</v>
      </c>
      <c r="AH553">
        <f>86400*((IncFlowsCalibration1!$AH$553)^(1+1))*AH$1836</f>
        <v>0</v>
      </c>
      <c r="AI553">
        <f>86400*((IncFlowsCalibration1!$AI$553)^(1+1))*AI$1836</f>
        <v>411283.52085434779</v>
      </c>
      <c r="AJ553">
        <f>86400*((IncFlowsCalibration1!$AJ$553)^(1+1))*AJ$1836</f>
        <v>0</v>
      </c>
      <c r="AK553">
        <f>86400*((IncFlowsCalibration1!$AK$553)^(1+1))*AK$1836</f>
        <v>1331342.9334298179</v>
      </c>
      <c r="AL553">
        <f>86400*((IncFlowsCalibration1!$AL$553)^(1+1))*AL$1836</f>
        <v>0</v>
      </c>
      <c r="AM553">
        <f>86400*((IncFlowsCalibration1!$AM$553)^(1+1))*AM$1836</f>
        <v>0</v>
      </c>
      <c r="AN553">
        <f>86400*((IncFlowsCalibration1!$AN$553)^(1+1))*AN$1836</f>
        <v>0</v>
      </c>
      <c r="AO553">
        <f>86400*((IncFlowsCalibration1!$AO$553)^(1+1))*AO$1836</f>
        <v>0</v>
      </c>
      <c r="AP553">
        <f>86400*((IncFlowsCalibration1!$AP$553)^(1+1))*AP$1836</f>
        <v>0</v>
      </c>
      <c r="AQ553">
        <f>86400*((IncFlowsCalibration1!$AQ$553)^(1+1))*AQ$1836</f>
        <v>0</v>
      </c>
      <c r="AR553">
        <f>86400*((IncFlowsCalibration1!$AR$553)^(1+1))*AR$1836</f>
        <v>0</v>
      </c>
      <c r="AS553">
        <f>86400*((IncFlowsCalibration1!$AS$553)^(1+1))*AS$1836</f>
        <v>0</v>
      </c>
      <c r="AT553">
        <f>86400*((IncFlowsCalibration1!$AT$553)^(1+1))*AT$1836</f>
        <v>0</v>
      </c>
      <c r="AU553">
        <f>86400*((IncFlowsCalibration1!$AU$553)^(1+1))*AU$1836</f>
        <v>0</v>
      </c>
      <c r="AV553">
        <f>86400*((IncFlowsCalibration1!$AV$553)^(1+1))*AV$1836</f>
        <v>0</v>
      </c>
      <c r="AW553">
        <f>86400*((IncFlowsCalibration1!$AW$553)^(1+1))*AW$1836</f>
        <v>0</v>
      </c>
      <c r="AX553">
        <f>86400*((IncFlowsCalibration1!$AX$553)^(1+1))*AX$1836</f>
        <v>0</v>
      </c>
      <c r="AY553">
        <f>86400*((IncFlowsCalibration1!$AY$553)^(1+1))*AY$1836</f>
        <v>0</v>
      </c>
      <c r="AZ553">
        <f>86400*((IncFlowsCalibration1!$AZ$553)^(1+1))*AZ$1836</f>
        <v>0</v>
      </c>
      <c r="BA553">
        <f>86400*((IncFlowsCalibration1!$BA$553)^(1+1))*BA$1836</f>
        <v>0</v>
      </c>
      <c r="BB553">
        <f>86400*((IncFlowsCalibration1!$BB$553)^(1+1))*BB$1836</f>
        <v>0</v>
      </c>
      <c r="BC553">
        <f>86400*((IncFlowsCalibration1!$BC$553)^(1+1))*BC$1836</f>
        <v>0</v>
      </c>
      <c r="BD553">
        <f>86400*((IncFlowsCalibration1!$BD$553)^(1+1))*BD$1836</f>
        <v>0</v>
      </c>
      <c r="BE553">
        <f>86400*((IncFlowsCalibration1!$BE$553)^(1+1))*BE$1836</f>
        <v>0</v>
      </c>
      <c r="BF553">
        <f>86400*((IncFlowsCalibration1!$BF$553)^(1+1))*BF$1836</f>
        <v>0</v>
      </c>
      <c r="BG553">
        <f>86400*((IncFlowsCalibration1!$BG$553)^(1+1))*BG$1836</f>
        <v>0</v>
      </c>
      <c r="BH553">
        <f>86400*((IncFlowsCalibration1!$BH$553)^(1+1))*BH$1836</f>
        <v>0</v>
      </c>
      <c r="BI553">
        <f>86400*((IncFlowsCalibration1!$BI$553)^(1+1))*BI$1836</f>
        <v>0</v>
      </c>
      <c r="BJ553">
        <f>86400*((IncFlowsCalibration1!$BJ$553)^(1+1))*BJ$1836</f>
        <v>0</v>
      </c>
      <c r="BK553">
        <f>86400*((IncFlowsCalibration1!$BK$553)^(1+1))*BK$1836</f>
        <v>0</v>
      </c>
      <c r="BL553">
        <f>86400*((IncFlowsCalibration1!$BL$553)^(1+1))*BL$1836</f>
        <v>0</v>
      </c>
      <c r="BM553">
        <f>86400*((IncFlowsCalibration1!$BM$553)^(1+1))*BM$1836</f>
        <v>0</v>
      </c>
      <c r="BN553">
        <f>86400*((IncFlowsCalibration1!$BN$553)^(1+1))*BN$1836</f>
        <v>0</v>
      </c>
      <c r="BO553">
        <f>86400*((IncFlowsCalibration1!$BO$553)^(1+1))*BO$1836</f>
        <v>0</v>
      </c>
      <c r="BP553">
        <f>86400*((IncFlowsCalibration1!$BP$553)^(1+1))*BP$1836</f>
        <v>0</v>
      </c>
      <c r="BQ553">
        <f>86400*((IncFlowsCalibration1!$BQ$553)^(1+1))*BQ$1836</f>
        <v>0</v>
      </c>
      <c r="BR553">
        <f>86400*((IncFlowsCalibration1!$BR$553)^(1+1))*BR$1836</f>
        <v>0</v>
      </c>
      <c r="BS553">
        <f>86400*((IncFlowsCalibration1!$BS$553)^(1+1))*BS$1836</f>
        <v>0</v>
      </c>
      <c r="BT553">
        <f>86400*((IncFlowsCalibration1!$BT$553)^(1+1))*BT$1836</f>
        <v>0</v>
      </c>
      <c r="BU553">
        <f>86400*((IncFlowsCalibration1!$BU$553)^(1+1))*BU$1836</f>
        <v>0</v>
      </c>
      <c r="BV553">
        <f>86400*((IncFlowsCalibration1!$BV$553)^(1+1))*BV$1836</f>
        <v>0</v>
      </c>
      <c r="BW553">
        <f>86400*((IncFlowsCalibration1!$BW$553)^(1+1))*BW$1836</f>
        <v>0</v>
      </c>
      <c r="BX553">
        <f>86400*((IncFlowsCalibration1!$BX$553)^(1+1))*BX$1836</f>
        <v>0</v>
      </c>
      <c r="BY553">
        <f>86400*((IncFlowsCalibration1!$BY$553)^(1+1))*BY$1836</f>
        <v>0</v>
      </c>
      <c r="BZ553">
        <f>86400*((IncFlowsCalibration1!$BZ$553)^(1+1))*BZ$1836</f>
        <v>0</v>
      </c>
      <c r="CA553">
        <f>86400*((IncFlowsCalibration1!$CA$553)^(1+1))*CA$1836</f>
        <v>0</v>
      </c>
      <c r="CB553">
        <f>86400*((IncFlowsCalibration1!$CB$553)^(1+1))*CB$1836</f>
        <v>0</v>
      </c>
      <c r="CC553">
        <f>86400*((IncFlowsCalibration1!$CC$553)^(1+1))*CC$1836</f>
        <v>0</v>
      </c>
      <c r="CD553">
        <f>86400*((IncFlowsCalibration1!$CD$553)^(1+1))*CD$1836</f>
        <v>0</v>
      </c>
      <c r="CE553">
        <f>86400*((IncFlowsCalibration1!$CE$553)^(1+1))*CE$1836</f>
        <v>0</v>
      </c>
      <c r="CF553">
        <f>86400*((IncFlowsCalibration1!$CF$553)^(1+1))*CF$1836</f>
        <v>0</v>
      </c>
      <c r="CG553">
        <f>86400*((IncFlowsCalibration1!$CG$553)^(1+1))*CG$1836</f>
        <v>0</v>
      </c>
      <c r="CH553">
        <f>86400*((IncFlowsCalibration1!$CH$553)^(1+1))*CH$1836</f>
        <v>0</v>
      </c>
      <c r="CI553">
        <f>86400*((IncFlowsCalibration1!$CI$553)^(1+1))*CI$1836</f>
        <v>0</v>
      </c>
      <c r="CJ553">
        <f>86400*((IncFlowsCalibration1!$CJ$553)^(1+1))*CJ$1836</f>
        <v>0</v>
      </c>
      <c r="CK553">
        <f>86400*((IncFlowsCalibration1!$CK$553)^(1+1))*CK$1836</f>
        <v>1747180.6910727678</v>
      </c>
      <c r="CL553">
        <f>86400*((IncFlowsCalibration1!$CL$553)^(1+1))*CL$1836</f>
        <v>0</v>
      </c>
      <c r="CM553">
        <f>86400*((IncFlowsCalibration1!$CM$553)^(1+1))*CM$1836</f>
        <v>0</v>
      </c>
      <c r="CN553">
        <f>86400*((IncFlowsCalibration1!$CN$553)^(1+1))*CN$1836</f>
        <v>0</v>
      </c>
      <c r="CO553">
        <f>86400*((IncFlowsCalibration1!$CO$553)^(1+1))*CO$1836</f>
        <v>0</v>
      </c>
      <c r="CP553">
        <f>86400*((IncFlowsCalibration1!$CP$553)^(1+1))*CP$1836</f>
        <v>0</v>
      </c>
      <c r="CQ553">
        <f>86400*((IncFlowsCalibration1!$CQ$553)^(1+1))*CQ$1836</f>
        <v>0</v>
      </c>
      <c r="CR553">
        <f>86400*((IncFlowsCalibration1!$CR$553)^(1+1))*CR$1836</f>
        <v>875637.78327770217</v>
      </c>
      <c r="CS553">
        <f>86400*((IncFlowsCalibration1!$CS$553)^(1+1))*CS$1836</f>
        <v>193270.16923093627</v>
      </c>
      <c r="CT553">
        <f>86400*((IncFlowsCalibration1!$CT$553)^(1+1))*CT$1836</f>
        <v>212999.99761093885</v>
      </c>
      <c r="CU553">
        <f>86400*((IncFlowsCalibration1!$CU$553)^(1+1))*CU$1836</f>
        <v>29238.9177312504</v>
      </c>
      <c r="CV553">
        <f>86400*((IncFlowsCalibration1!$CV$553)^(1+1))*CV$1836</f>
        <v>7869.0842820398811</v>
      </c>
      <c r="CW553">
        <f>86400*((IncFlowsCalibration1!$CW$553)^(1+1))*CW$1836</f>
        <v>36141.41258931323</v>
      </c>
      <c r="CX553">
        <f>86400*((IncFlowsCalibration1!$CX$553)^(1+1))*CX$1836</f>
        <v>2956.1869710205788</v>
      </c>
      <c r="CY553">
        <f>86400*((IncFlowsCalibration1!$CY$553)^(1+1))*CY$1836</f>
        <v>664701.29344022356</v>
      </c>
      <c r="CZ553">
        <f>86400*((IncFlowsCalibration1!$CZ$553)^(1+1))*CZ$1836</f>
        <v>220353.10272822031</v>
      </c>
      <c r="DA553">
        <f>86400*((IncFlowsCalibration1!$DA$553)^(1+1))*DA$1836</f>
        <v>242453.04100527096</v>
      </c>
      <c r="DB553">
        <f>86400*((IncFlowsCalibration1!$DB$553)^(1+1))*DB$1836</f>
        <v>151745.52408908977</v>
      </c>
      <c r="DC553">
        <f>86400*((IncFlowsCalibration1!$DC$553)^(1+1))*DC$1836</f>
        <v>2815720.4652651777</v>
      </c>
      <c r="DD553">
        <f>86400*((IncFlowsCalibration1!$DD$553)^(1+1))*DD$1836</f>
        <v>360509.23587108374</v>
      </c>
      <c r="DE553">
        <f>86400*((IncFlowsCalibration1!$DE$553)^(1+1))*DE$1836</f>
        <v>81844.640690166474</v>
      </c>
      <c r="DF553">
        <f>86400*((IncFlowsCalibration1!$DF$553)^(1+1))*DF$1836</f>
        <v>49215.012517050149</v>
      </c>
      <c r="DG553">
        <f>86400*((IncFlowsCalibration1!$DG$553)^(1+1))*DG$1836</f>
        <v>46335.744370578846</v>
      </c>
      <c r="DH553">
        <f>86400*((IncFlowsCalibration1!$DH$553)^(1+1))*DH$1836</f>
        <v>145025.74845292856</v>
      </c>
      <c r="DI553">
        <f>86400*((IncFlowsCalibration1!$DI$553)^(1+1))*DI$1836</f>
        <v>1803794.413480703</v>
      </c>
      <c r="DJ553">
        <f>86400*((IncFlowsCalibration1!$DJ$553)^(1+1))*DJ$1836</f>
        <v>413203.7745148922</v>
      </c>
      <c r="DK553">
        <f>86400*((IncFlowsCalibration1!$DK$553)^(1+1))*DK$1836</f>
        <v>348244.86704328895</v>
      </c>
      <c r="DL553">
        <f>86400*((IncFlowsCalibration1!$DL$553)^(1+1))*DL$1836</f>
        <v>39727.161360232654</v>
      </c>
      <c r="DM553">
        <f>86400*((IncFlowsCalibration1!$DM$553)^(1+1))*DM$1836</f>
        <v>816354.18458018894</v>
      </c>
      <c r="DN553">
        <f>86400*((IncFlowsCalibration1!$DN$553)^(1+1))*DN$1836</f>
        <v>128452.49629167194</v>
      </c>
      <c r="DO553">
        <f>86400*((IncFlowsCalibration1!$DO$553)^(1+1))*DO$1836</f>
        <v>1722415.1221022902</v>
      </c>
      <c r="DP553">
        <f>86400*((IncFlowsCalibration1!$DP$553)^(1+1))*DP$1836</f>
        <v>343575.24703786883</v>
      </c>
      <c r="DQ553">
        <f>86400*((IncFlowsCalibration1!$DQ$553)^(1+1))*DQ$1836</f>
        <v>1586394.8242834164</v>
      </c>
      <c r="DR553">
        <f>86400*((IncFlowsCalibration1!$DR$553)^(1+1))*DR$1836</f>
        <v>14112663.906324247</v>
      </c>
      <c r="DS553">
        <f>86400*((IncFlowsCalibration1!$DS$553)^(1+1))*DS$1836</f>
        <v>0</v>
      </c>
      <c r="DT553">
        <f>86400*((IncFlowsCalibration1!$DT$553)^(1+1))*DT$1836</f>
        <v>4781189.6578285843</v>
      </c>
      <c r="DU553">
        <f>86400*((IncFlowsCalibration1!$DU$553)^(1+1))*DU$1836</f>
        <v>312370.50516652467</v>
      </c>
      <c r="DV553">
        <f>86400*((IncFlowsCalibration1!$DV$553)^(1+1))*DV$1836</f>
        <v>146811.81328891154</v>
      </c>
      <c r="DW553">
        <f>86400*((IncFlowsCalibration1!$DW$553)^(1+1))*DW$1836</f>
        <v>14324.888103615473</v>
      </c>
      <c r="DX553">
        <f>86400*((IncFlowsCalibration1!$DX$553)^(1+1))*DX$1836</f>
        <v>208185.0434816411</v>
      </c>
      <c r="DY553">
        <f>86400*((IncFlowsCalibration1!$DY$553)^(1+1))*DY$1836</f>
        <v>47653.002348269176</v>
      </c>
      <c r="DZ553">
        <f>86400*((IncFlowsCalibration1!$DZ$553)^(1+1))*DZ$1836</f>
        <v>58406.869253724479</v>
      </c>
      <c r="EA553">
        <f>86400*((IncFlowsCalibration1!$EA$553)^(1+1))*EA$1836</f>
        <v>83831.616912479294</v>
      </c>
      <c r="EB553">
        <f>86400*((IncFlowsCalibration1!$EB$553)^(1+1))*EB$1836</f>
        <v>146339.10638293953</v>
      </c>
      <c r="EC553">
        <f>86400*((IncFlowsCalibration1!$EC$553)^(1+1))*EC$1836</f>
        <v>196960.02274885916</v>
      </c>
      <c r="ED553">
        <f>86400*((IncFlowsCalibration1!$ED$553)^(1+1))*ED$1836</f>
        <v>271845.82398330077</v>
      </c>
      <c r="EE553">
        <f>86400*((IncFlowsCalibration1!$EE$553)^(1+1))*EE$1836</f>
        <v>1309125.064629084</v>
      </c>
      <c r="EF553">
        <f>86400*((IncFlowsCalibration1!$EF$553)^(1+1))*EF$1836</f>
        <v>102752.41975243257</v>
      </c>
      <c r="EG553">
        <f>86400*((IncFlowsCalibration1!$EG$553)^(1+1))*EG$1836</f>
        <v>39695.70564135506</v>
      </c>
      <c r="EH553">
        <f>86400*((IncFlowsCalibration1!$EH$553)^(1+1))*EH$1836</f>
        <v>83354.677729698189</v>
      </c>
      <c r="EI553">
        <f>86400*((IncFlowsCalibration1!$EI$553)^(1+1))*EI$1836</f>
        <v>453135.57233326102</v>
      </c>
      <c r="EJ553">
        <f>86400*((IncFlowsCalibration1!$EJ$553)^(1+1))*EJ$1836</f>
        <v>84199.131010349636</v>
      </c>
    </row>
    <row r="554" spans="2:140" x14ac:dyDescent="0.2">
      <c r="B554">
        <f>86400*((IncFlowsCalibration1!$B$554)^(1+1))*B$1836</f>
        <v>796564.36377073475</v>
      </c>
      <c r="C554">
        <f>86400*((IncFlowsCalibration1!$C$554)^(1+1))*C$1836</f>
        <v>0</v>
      </c>
      <c r="D554">
        <f>86400*((IncFlowsCalibration1!$D$554)^(1+1))*D$1836</f>
        <v>0</v>
      </c>
      <c r="E554">
        <f>86400*((IncFlowsCalibration1!$E$554)^(1+1))*E$1836</f>
        <v>280451.30522666057</v>
      </c>
      <c r="F554">
        <f>86400*((IncFlowsCalibration1!$F$554)^(1+1))*F$1836</f>
        <v>0</v>
      </c>
      <c r="G554">
        <f>86400*((IncFlowsCalibration1!$G$554)^(1+1))*G$1836</f>
        <v>0</v>
      </c>
      <c r="H554">
        <f>86400*((IncFlowsCalibration1!$H$554)^(1+1))*H$1836</f>
        <v>0</v>
      </c>
      <c r="I554">
        <f>86400*((IncFlowsCalibration1!$I$554)^(1+1))*I$1836</f>
        <v>0</v>
      </c>
      <c r="J554">
        <f>86400*((IncFlowsCalibration1!$J$554)^(1+1))*J$1836</f>
        <v>0</v>
      </c>
      <c r="K554">
        <f>86400*((IncFlowsCalibration1!$K$554)^(1+1))*K$1836</f>
        <v>0</v>
      </c>
      <c r="L554">
        <f>86400*((IncFlowsCalibration1!$L$554)^(1+1))*L$1836</f>
        <v>0</v>
      </c>
      <c r="M554">
        <f>86400*((IncFlowsCalibration1!$M$554)^(1+1))*M$1836</f>
        <v>0</v>
      </c>
      <c r="N554">
        <f>86400*((IncFlowsCalibration1!$N$554)^(1+1))*N$1836</f>
        <v>0</v>
      </c>
      <c r="O554">
        <f>86400*((IncFlowsCalibration1!$O$554)^(1+1))*O$1836</f>
        <v>0</v>
      </c>
      <c r="P554">
        <f>86400*((IncFlowsCalibration1!$P$554)^(1+1))*P$1836</f>
        <v>0</v>
      </c>
      <c r="Q554">
        <f>86400*((IncFlowsCalibration1!$Q$554)^(1+1))*Q$1836</f>
        <v>0</v>
      </c>
      <c r="R554">
        <f>86400*((IncFlowsCalibration1!$R$554)^(1+1))*R$1836</f>
        <v>0</v>
      </c>
      <c r="S554">
        <f>86400*((IncFlowsCalibration1!$S$554)^(1+1))*S$1836</f>
        <v>0</v>
      </c>
      <c r="T554">
        <f>86400*((IncFlowsCalibration1!$T$554)^(1+1))*T$1836</f>
        <v>0</v>
      </c>
      <c r="U554">
        <f>86400*((IncFlowsCalibration1!$U$554)^(1+1))*U$1836</f>
        <v>0</v>
      </c>
      <c r="V554">
        <f>86400*((IncFlowsCalibration1!$V$554)^(1+1))*V$1836</f>
        <v>0</v>
      </c>
      <c r="W554">
        <f>86400*((IncFlowsCalibration1!$W$554)^(1+1))*W$1836</f>
        <v>0</v>
      </c>
      <c r="X554">
        <f>86400*((IncFlowsCalibration1!$X$554)^(1+1))*X$1836</f>
        <v>0</v>
      </c>
      <c r="Y554">
        <f>86400*((IncFlowsCalibration1!$Y$554)^(1+1))*Y$1836</f>
        <v>0</v>
      </c>
      <c r="Z554">
        <f>86400*((IncFlowsCalibration1!$Z$554)^(1+1))*Z$1836</f>
        <v>0</v>
      </c>
      <c r="AA554">
        <f>86400*((IncFlowsCalibration1!$AA$554)^(1+1))*AA$1836</f>
        <v>0</v>
      </c>
      <c r="AB554">
        <f>86400*((IncFlowsCalibration1!$AB$554)^(1+1))*AB$1836</f>
        <v>0</v>
      </c>
      <c r="AC554">
        <f>86400*((IncFlowsCalibration1!$AC$554)^(1+1))*AC$1836</f>
        <v>0</v>
      </c>
      <c r="AD554">
        <f>86400*((IncFlowsCalibration1!$AD$554)^(1+1))*AD$1836</f>
        <v>446433.77010027965</v>
      </c>
      <c r="AE554">
        <f>86400*((IncFlowsCalibration1!$AE$554)^(1+1))*AE$1836</f>
        <v>2009762.2438846191</v>
      </c>
      <c r="AF554">
        <f>86400*((IncFlowsCalibration1!$AF$554)^(1+1))*AF$1836</f>
        <v>0</v>
      </c>
      <c r="AG554">
        <f>86400*((IncFlowsCalibration1!$AG$554)^(1+1))*AG$1836</f>
        <v>0</v>
      </c>
      <c r="AH554">
        <f>86400*((IncFlowsCalibration1!$AH$554)^(1+1))*AH$1836</f>
        <v>0</v>
      </c>
      <c r="AI554">
        <f>86400*((IncFlowsCalibration1!$AI$554)^(1+1))*AI$1836</f>
        <v>349695.5360768949</v>
      </c>
      <c r="AJ554">
        <f>86400*((IncFlowsCalibration1!$AJ$554)^(1+1))*AJ$1836</f>
        <v>0</v>
      </c>
      <c r="AK554">
        <f>86400*((IncFlowsCalibration1!$AK$554)^(1+1))*AK$1836</f>
        <v>957968.05137719272</v>
      </c>
      <c r="AL554">
        <f>86400*((IncFlowsCalibration1!$AL$554)^(1+1))*AL$1836</f>
        <v>0</v>
      </c>
      <c r="AM554">
        <f>86400*((IncFlowsCalibration1!$AM$554)^(1+1))*AM$1836</f>
        <v>0</v>
      </c>
      <c r="AN554">
        <f>86400*((IncFlowsCalibration1!$AN$554)^(1+1))*AN$1836</f>
        <v>0</v>
      </c>
      <c r="AO554">
        <f>86400*((IncFlowsCalibration1!$AO$554)^(1+1))*AO$1836</f>
        <v>0</v>
      </c>
      <c r="AP554">
        <f>86400*((IncFlowsCalibration1!$AP$554)^(1+1))*AP$1836</f>
        <v>0</v>
      </c>
      <c r="AQ554">
        <f>86400*((IncFlowsCalibration1!$AQ$554)^(1+1))*AQ$1836</f>
        <v>0</v>
      </c>
      <c r="AR554">
        <f>86400*((IncFlowsCalibration1!$AR$554)^(1+1))*AR$1836</f>
        <v>0</v>
      </c>
      <c r="AS554">
        <f>86400*((IncFlowsCalibration1!$AS$554)^(1+1))*AS$1836</f>
        <v>0</v>
      </c>
      <c r="AT554">
        <f>86400*((IncFlowsCalibration1!$AT$554)^(1+1))*AT$1836</f>
        <v>0</v>
      </c>
      <c r="AU554">
        <f>86400*((IncFlowsCalibration1!$AU$554)^(1+1))*AU$1836</f>
        <v>0</v>
      </c>
      <c r="AV554">
        <f>86400*((IncFlowsCalibration1!$AV$554)^(1+1))*AV$1836</f>
        <v>0</v>
      </c>
      <c r="AW554">
        <f>86400*((IncFlowsCalibration1!$AW$554)^(1+1))*AW$1836</f>
        <v>0</v>
      </c>
      <c r="AX554">
        <f>86400*((IncFlowsCalibration1!$AX$554)^(1+1))*AX$1836</f>
        <v>0</v>
      </c>
      <c r="AY554">
        <f>86400*((IncFlowsCalibration1!$AY$554)^(1+1))*AY$1836</f>
        <v>0</v>
      </c>
      <c r="AZ554">
        <f>86400*((IncFlowsCalibration1!$AZ$554)^(1+1))*AZ$1836</f>
        <v>0</v>
      </c>
      <c r="BA554">
        <f>86400*((IncFlowsCalibration1!$BA$554)^(1+1))*BA$1836</f>
        <v>0</v>
      </c>
      <c r="BB554">
        <f>86400*((IncFlowsCalibration1!$BB$554)^(1+1))*BB$1836</f>
        <v>0</v>
      </c>
      <c r="BC554">
        <f>86400*((IncFlowsCalibration1!$BC$554)^(1+1))*BC$1836</f>
        <v>0</v>
      </c>
      <c r="BD554">
        <f>86400*((IncFlowsCalibration1!$BD$554)^(1+1))*BD$1836</f>
        <v>0</v>
      </c>
      <c r="BE554">
        <f>86400*((IncFlowsCalibration1!$BE$554)^(1+1))*BE$1836</f>
        <v>0</v>
      </c>
      <c r="BF554">
        <f>86400*((IncFlowsCalibration1!$BF$554)^(1+1))*BF$1836</f>
        <v>0</v>
      </c>
      <c r="BG554">
        <f>86400*((IncFlowsCalibration1!$BG$554)^(1+1))*BG$1836</f>
        <v>0</v>
      </c>
      <c r="BH554">
        <f>86400*((IncFlowsCalibration1!$BH$554)^(1+1))*BH$1836</f>
        <v>0</v>
      </c>
      <c r="BI554">
        <f>86400*((IncFlowsCalibration1!$BI$554)^(1+1))*BI$1836</f>
        <v>0</v>
      </c>
      <c r="BJ554">
        <f>86400*((IncFlowsCalibration1!$BJ$554)^(1+1))*BJ$1836</f>
        <v>0</v>
      </c>
      <c r="BK554">
        <f>86400*((IncFlowsCalibration1!$BK$554)^(1+1))*BK$1836</f>
        <v>0</v>
      </c>
      <c r="BL554">
        <f>86400*((IncFlowsCalibration1!$BL$554)^(1+1))*BL$1836</f>
        <v>0</v>
      </c>
      <c r="BM554">
        <f>86400*((IncFlowsCalibration1!$BM$554)^(1+1))*BM$1836</f>
        <v>0</v>
      </c>
      <c r="BN554">
        <f>86400*((IncFlowsCalibration1!$BN$554)^(1+1))*BN$1836</f>
        <v>0</v>
      </c>
      <c r="BO554">
        <f>86400*((IncFlowsCalibration1!$BO$554)^(1+1))*BO$1836</f>
        <v>0</v>
      </c>
      <c r="BP554">
        <f>86400*((IncFlowsCalibration1!$BP$554)^(1+1))*BP$1836</f>
        <v>0</v>
      </c>
      <c r="BQ554">
        <f>86400*((IncFlowsCalibration1!$BQ$554)^(1+1))*BQ$1836</f>
        <v>0</v>
      </c>
      <c r="BR554">
        <f>86400*((IncFlowsCalibration1!$BR$554)^(1+1))*BR$1836</f>
        <v>0</v>
      </c>
      <c r="BS554">
        <f>86400*((IncFlowsCalibration1!$BS$554)^(1+1))*BS$1836</f>
        <v>0</v>
      </c>
      <c r="BT554">
        <f>86400*((IncFlowsCalibration1!$BT$554)^(1+1))*BT$1836</f>
        <v>0</v>
      </c>
      <c r="BU554">
        <f>86400*((IncFlowsCalibration1!$BU$554)^(1+1))*BU$1836</f>
        <v>0</v>
      </c>
      <c r="BV554">
        <f>86400*((IncFlowsCalibration1!$BV$554)^(1+1))*BV$1836</f>
        <v>0</v>
      </c>
      <c r="BW554">
        <f>86400*((IncFlowsCalibration1!$BW$554)^(1+1))*BW$1836</f>
        <v>0</v>
      </c>
      <c r="BX554">
        <f>86400*((IncFlowsCalibration1!$BX$554)^(1+1))*BX$1836</f>
        <v>0</v>
      </c>
      <c r="BY554">
        <f>86400*((IncFlowsCalibration1!$BY$554)^(1+1))*BY$1836</f>
        <v>0</v>
      </c>
      <c r="BZ554">
        <f>86400*((IncFlowsCalibration1!$BZ$554)^(1+1))*BZ$1836</f>
        <v>0</v>
      </c>
      <c r="CA554">
        <f>86400*((IncFlowsCalibration1!$CA$554)^(1+1))*CA$1836</f>
        <v>0</v>
      </c>
      <c r="CB554">
        <f>86400*((IncFlowsCalibration1!$CB$554)^(1+1))*CB$1836</f>
        <v>0</v>
      </c>
      <c r="CC554">
        <f>86400*((IncFlowsCalibration1!$CC$554)^(1+1))*CC$1836</f>
        <v>0</v>
      </c>
      <c r="CD554">
        <f>86400*((IncFlowsCalibration1!$CD$554)^(1+1))*CD$1836</f>
        <v>0</v>
      </c>
      <c r="CE554">
        <f>86400*((IncFlowsCalibration1!$CE$554)^(1+1))*CE$1836</f>
        <v>0</v>
      </c>
      <c r="CF554">
        <f>86400*((IncFlowsCalibration1!$CF$554)^(1+1))*CF$1836</f>
        <v>0</v>
      </c>
      <c r="CG554">
        <f>86400*((IncFlowsCalibration1!$CG$554)^(1+1))*CG$1836</f>
        <v>0</v>
      </c>
      <c r="CH554">
        <f>86400*((IncFlowsCalibration1!$CH$554)^(1+1))*CH$1836</f>
        <v>0</v>
      </c>
      <c r="CI554">
        <f>86400*((IncFlowsCalibration1!$CI$554)^(1+1))*CI$1836</f>
        <v>0</v>
      </c>
      <c r="CJ554">
        <f>86400*((IncFlowsCalibration1!$CJ$554)^(1+1))*CJ$1836</f>
        <v>0</v>
      </c>
      <c r="CK554">
        <f>86400*((IncFlowsCalibration1!$CK$554)^(1+1))*CK$1836</f>
        <v>2126737.6338472338</v>
      </c>
      <c r="CL554">
        <f>86400*((IncFlowsCalibration1!$CL$554)^(1+1))*CL$1836</f>
        <v>0</v>
      </c>
      <c r="CM554">
        <f>86400*((IncFlowsCalibration1!$CM$554)^(1+1))*CM$1836</f>
        <v>0</v>
      </c>
      <c r="CN554">
        <f>86400*((IncFlowsCalibration1!$CN$554)^(1+1))*CN$1836</f>
        <v>0</v>
      </c>
      <c r="CO554">
        <f>86400*((IncFlowsCalibration1!$CO$554)^(1+1))*CO$1836</f>
        <v>0</v>
      </c>
      <c r="CP554">
        <f>86400*((IncFlowsCalibration1!$CP$554)^(1+1))*CP$1836</f>
        <v>0</v>
      </c>
      <c r="CQ554">
        <f>86400*((IncFlowsCalibration1!$CQ$554)^(1+1))*CQ$1836</f>
        <v>0</v>
      </c>
      <c r="CR554">
        <f>86400*((IncFlowsCalibration1!$CR$554)^(1+1))*CR$1836</f>
        <v>847320.31731284643</v>
      </c>
      <c r="CS554">
        <f>86400*((IncFlowsCalibration1!$CS$554)^(1+1))*CS$1836</f>
        <v>178213.66712393175</v>
      </c>
      <c r="CT554">
        <f>86400*((IncFlowsCalibration1!$CT$554)^(1+1))*CT$1836</f>
        <v>170703.07764927403</v>
      </c>
      <c r="CU554">
        <f>86400*((IncFlowsCalibration1!$CU$554)^(1+1))*CU$1836</f>
        <v>23632.043085490659</v>
      </c>
      <c r="CV554">
        <f>86400*((IncFlowsCalibration1!$CV$554)^(1+1))*CV$1836</f>
        <v>3640.3731212394991</v>
      </c>
      <c r="CW554">
        <f>86400*((IncFlowsCalibration1!$CW$554)^(1+1))*CW$1836</f>
        <v>16719.568236963183</v>
      </c>
      <c r="CX554">
        <f>86400*((IncFlowsCalibration1!$CX$554)^(1+1))*CX$1836</f>
        <v>4220.4685853876117</v>
      </c>
      <c r="CY554">
        <f>86400*((IncFlowsCalibration1!$CY$554)^(1+1))*CY$1836</f>
        <v>838015.99290687777</v>
      </c>
      <c r="CZ554">
        <f>86400*((IncFlowsCalibration1!$CZ$554)^(1+1))*CZ$1836</f>
        <v>167607.05203786917</v>
      </c>
      <c r="DA554">
        <f>86400*((IncFlowsCalibration1!$DA$554)^(1+1))*DA$1836</f>
        <v>182023.26518049953</v>
      </c>
      <c r="DB554">
        <f>86400*((IncFlowsCalibration1!$DB$554)^(1+1))*DB$1836</f>
        <v>128921.32286053772</v>
      </c>
      <c r="DC554">
        <f>86400*((IncFlowsCalibration1!$DC$554)^(1+1))*DC$1836</f>
        <v>1887192.8383802315</v>
      </c>
      <c r="DD554">
        <f>86400*((IncFlowsCalibration1!$DD$554)^(1+1))*DD$1836</f>
        <v>285349.15765556216</v>
      </c>
      <c r="DE554">
        <f>86400*((IncFlowsCalibration1!$DE$554)^(1+1))*DE$1836</f>
        <v>60102.595289974146</v>
      </c>
      <c r="DF554">
        <f>86400*((IncFlowsCalibration1!$DF$554)^(1+1))*DF$1836</f>
        <v>45677.293906355837</v>
      </c>
      <c r="DG554">
        <f>86400*((IncFlowsCalibration1!$DG$554)^(1+1))*DG$1836</f>
        <v>62660.705599154149</v>
      </c>
      <c r="DH554">
        <f>86400*((IncFlowsCalibration1!$DH$554)^(1+1))*DH$1836</f>
        <v>153306.16227218622</v>
      </c>
      <c r="DI554">
        <f>86400*((IncFlowsCalibration1!$DI$554)^(1+1))*DI$1836</f>
        <v>1687208.1706465275</v>
      </c>
      <c r="DJ554">
        <f>86400*((IncFlowsCalibration1!$DJ$554)^(1+1))*DJ$1836</f>
        <v>351053.3674136707</v>
      </c>
      <c r="DK554">
        <f>86400*((IncFlowsCalibration1!$DK$554)^(1+1))*DK$1836</f>
        <v>258810.47321799118</v>
      </c>
      <c r="DL554">
        <f>86400*((IncFlowsCalibration1!$DL$554)^(1+1))*DL$1836</f>
        <v>43464.975730201637</v>
      </c>
      <c r="DM554">
        <f>86400*((IncFlowsCalibration1!$DM$554)^(1+1))*DM$1836</f>
        <v>840140.28263152984</v>
      </c>
      <c r="DN554">
        <f>86400*((IncFlowsCalibration1!$DN$554)^(1+1))*DN$1836</f>
        <v>135595.19209295555</v>
      </c>
      <c r="DO554">
        <f>86400*((IncFlowsCalibration1!$DO$554)^(1+1))*DO$1836</f>
        <v>1583019.6111434677</v>
      </c>
      <c r="DP554">
        <f>86400*((IncFlowsCalibration1!$DP$554)^(1+1))*DP$1836</f>
        <v>354931.08351752732</v>
      </c>
      <c r="DQ554">
        <f>86400*((IncFlowsCalibration1!$DQ$554)^(1+1))*DQ$1836</f>
        <v>1239096.6727239734</v>
      </c>
      <c r="DR554">
        <f>86400*((IncFlowsCalibration1!$DR$554)^(1+1))*DR$1836</f>
        <v>17507193.458261181</v>
      </c>
      <c r="DS554">
        <f>86400*((IncFlowsCalibration1!$DS$554)^(1+1))*DS$1836</f>
        <v>0</v>
      </c>
      <c r="DT554">
        <f>86400*((IncFlowsCalibration1!$DT$554)^(1+1))*DT$1836</f>
        <v>4337417.1071914444</v>
      </c>
      <c r="DU554">
        <f>86400*((IncFlowsCalibration1!$DU$554)^(1+1))*DU$1836</f>
        <v>223976.33622328378</v>
      </c>
      <c r="DV554">
        <f>86400*((IncFlowsCalibration1!$DV$554)^(1+1))*DV$1836</f>
        <v>112567.94331047279</v>
      </c>
      <c r="DW554">
        <f>86400*((IncFlowsCalibration1!$DW$554)^(1+1))*DW$1836</f>
        <v>15672.673216945128</v>
      </c>
      <c r="DX554">
        <f>86400*((IncFlowsCalibration1!$DX$554)^(1+1))*DX$1836</f>
        <v>176871.71576589157</v>
      </c>
      <c r="DY554">
        <f>86400*((IncFlowsCalibration1!$DY$554)^(1+1))*DY$1836</f>
        <v>40485.464977591902</v>
      </c>
      <c r="DZ554">
        <f>86400*((IncFlowsCalibration1!$DZ$554)^(1+1))*DZ$1836</f>
        <v>38619.754910570409</v>
      </c>
      <c r="EA554">
        <f>86400*((IncFlowsCalibration1!$EA$554)^(1+1))*EA$1836</f>
        <v>41288.894536945343</v>
      </c>
      <c r="EB554">
        <f>86400*((IncFlowsCalibration1!$EB$554)^(1+1))*EB$1836</f>
        <v>117279.5001838312</v>
      </c>
      <c r="EC554">
        <f>86400*((IncFlowsCalibration1!$EC$554)^(1+1))*EC$1836</f>
        <v>97007.155014807053</v>
      </c>
      <c r="ED554">
        <f>86400*((IncFlowsCalibration1!$ED$554)^(1+1))*ED$1836</f>
        <v>133890.06459651454</v>
      </c>
      <c r="EE554">
        <f>86400*((IncFlowsCalibration1!$EE$554)^(1+1))*EE$1836</f>
        <v>673106.31340205285</v>
      </c>
      <c r="EF554">
        <f>86400*((IncFlowsCalibration1!$EF$554)^(1+1))*EF$1836</f>
        <v>71014.239839016693</v>
      </c>
      <c r="EG554">
        <f>86400*((IncFlowsCalibration1!$EG$554)^(1+1))*EG$1836</f>
        <v>26947.154096175393</v>
      </c>
      <c r="EH554">
        <f>86400*((IncFlowsCalibration1!$EH$554)^(1+1))*EH$1836</f>
        <v>55281.555541374153</v>
      </c>
      <c r="EI554">
        <f>86400*((IncFlowsCalibration1!$EI$554)^(1+1))*EI$1836</f>
        <v>705894.48348216282</v>
      </c>
      <c r="EJ554">
        <f>86400*((IncFlowsCalibration1!$EJ$554)^(1+1))*EJ$1836</f>
        <v>149306.49511339772</v>
      </c>
    </row>
    <row r="555" spans="2:140" x14ac:dyDescent="0.2">
      <c r="B555">
        <f>86400*((IncFlowsCalibration1!$B$555)^(1+1))*B$1836</f>
        <v>1043493.3615345871</v>
      </c>
      <c r="C555">
        <f>86400*((IncFlowsCalibration1!$C$555)^(1+1))*C$1836</f>
        <v>0</v>
      </c>
      <c r="D555">
        <f>86400*((IncFlowsCalibration1!$D$555)^(1+1))*D$1836</f>
        <v>0</v>
      </c>
      <c r="E555">
        <f>86400*((IncFlowsCalibration1!$E$555)^(1+1))*E$1836</f>
        <v>1980095.0209963524</v>
      </c>
      <c r="F555">
        <f>86400*((IncFlowsCalibration1!$F$555)^(1+1))*F$1836</f>
        <v>0</v>
      </c>
      <c r="G555">
        <f>86400*((IncFlowsCalibration1!$G$555)^(1+1))*G$1836</f>
        <v>0</v>
      </c>
      <c r="H555">
        <f>86400*((IncFlowsCalibration1!$H$555)^(1+1))*H$1836</f>
        <v>0</v>
      </c>
      <c r="I555">
        <f>86400*((IncFlowsCalibration1!$I$555)^(1+1))*I$1836</f>
        <v>0</v>
      </c>
      <c r="J555">
        <f>86400*((IncFlowsCalibration1!$J$555)^(1+1))*J$1836</f>
        <v>0</v>
      </c>
      <c r="K555">
        <f>86400*((IncFlowsCalibration1!$K$555)^(1+1))*K$1836</f>
        <v>0</v>
      </c>
      <c r="L555">
        <f>86400*((IncFlowsCalibration1!$L$555)^(1+1))*L$1836</f>
        <v>0</v>
      </c>
      <c r="M555">
        <f>86400*((IncFlowsCalibration1!$M$555)^(1+1))*M$1836</f>
        <v>0</v>
      </c>
      <c r="N555">
        <f>86400*((IncFlowsCalibration1!$N$555)^(1+1))*N$1836</f>
        <v>0</v>
      </c>
      <c r="O555">
        <f>86400*((IncFlowsCalibration1!$O$555)^(1+1))*O$1836</f>
        <v>0</v>
      </c>
      <c r="P555">
        <f>86400*((IncFlowsCalibration1!$P$555)^(1+1))*P$1836</f>
        <v>0</v>
      </c>
      <c r="Q555">
        <f>86400*((IncFlowsCalibration1!$Q$555)^(1+1))*Q$1836</f>
        <v>0</v>
      </c>
      <c r="R555">
        <f>86400*((IncFlowsCalibration1!$R$555)^(1+1))*R$1836</f>
        <v>0</v>
      </c>
      <c r="S555">
        <f>86400*((IncFlowsCalibration1!$S$555)^(1+1))*S$1836</f>
        <v>0</v>
      </c>
      <c r="T555">
        <f>86400*((IncFlowsCalibration1!$T$555)^(1+1))*T$1836</f>
        <v>0</v>
      </c>
      <c r="U555">
        <f>86400*((IncFlowsCalibration1!$U$555)^(1+1))*U$1836</f>
        <v>0</v>
      </c>
      <c r="V555">
        <f>86400*((IncFlowsCalibration1!$V$555)^(1+1))*V$1836</f>
        <v>0</v>
      </c>
      <c r="W555">
        <f>86400*((IncFlowsCalibration1!$W$555)^(1+1))*W$1836</f>
        <v>0</v>
      </c>
      <c r="X555">
        <f>86400*((IncFlowsCalibration1!$X$555)^(1+1))*X$1836</f>
        <v>0</v>
      </c>
      <c r="Y555">
        <f>86400*((IncFlowsCalibration1!$Y$555)^(1+1))*Y$1836</f>
        <v>0</v>
      </c>
      <c r="Z555">
        <f>86400*((IncFlowsCalibration1!$Z$555)^(1+1))*Z$1836</f>
        <v>0</v>
      </c>
      <c r="AA555">
        <f>86400*((IncFlowsCalibration1!$AA$555)^(1+1))*AA$1836</f>
        <v>0</v>
      </c>
      <c r="AB555">
        <f>86400*((IncFlowsCalibration1!$AB$555)^(1+1))*AB$1836</f>
        <v>0</v>
      </c>
      <c r="AC555">
        <f>86400*((IncFlowsCalibration1!$AC$555)^(1+1))*AC$1836</f>
        <v>0</v>
      </c>
      <c r="AD555">
        <f>86400*((IncFlowsCalibration1!$AD$555)^(1+1))*AD$1836</f>
        <v>1948433.0432967707</v>
      </c>
      <c r="AE555">
        <f>86400*((IncFlowsCalibration1!$AE$555)^(1+1))*AE$1836</f>
        <v>5569705.9217018625</v>
      </c>
      <c r="AF555">
        <f>86400*((IncFlowsCalibration1!$AF$555)^(1+1))*AF$1836</f>
        <v>0</v>
      </c>
      <c r="AG555">
        <f>86400*((IncFlowsCalibration1!$AG$555)^(1+1))*AG$1836</f>
        <v>0</v>
      </c>
      <c r="AH555">
        <f>86400*((IncFlowsCalibration1!$AH$555)^(1+1))*AH$1836</f>
        <v>0</v>
      </c>
      <c r="AI555">
        <f>86400*((IncFlowsCalibration1!$AI$555)^(1+1))*AI$1836</f>
        <v>1510475.1993948892</v>
      </c>
      <c r="AJ555">
        <f>86400*((IncFlowsCalibration1!$AJ$555)^(1+1))*AJ$1836</f>
        <v>0</v>
      </c>
      <c r="AK555">
        <f>86400*((IncFlowsCalibration1!$AK$555)^(1+1))*AK$1836</f>
        <v>2493998.7098002313</v>
      </c>
      <c r="AL555">
        <f>86400*((IncFlowsCalibration1!$AL$555)^(1+1))*AL$1836</f>
        <v>0</v>
      </c>
      <c r="AM555">
        <f>86400*((IncFlowsCalibration1!$AM$555)^(1+1))*AM$1836</f>
        <v>0</v>
      </c>
      <c r="AN555">
        <f>86400*((IncFlowsCalibration1!$AN$555)^(1+1))*AN$1836</f>
        <v>0</v>
      </c>
      <c r="AO555">
        <f>86400*((IncFlowsCalibration1!$AO$555)^(1+1))*AO$1836</f>
        <v>0</v>
      </c>
      <c r="AP555">
        <f>86400*((IncFlowsCalibration1!$AP$555)^(1+1))*AP$1836</f>
        <v>0</v>
      </c>
      <c r="AQ555">
        <f>86400*((IncFlowsCalibration1!$AQ$555)^(1+1))*AQ$1836</f>
        <v>0</v>
      </c>
      <c r="AR555">
        <f>86400*((IncFlowsCalibration1!$AR$555)^(1+1))*AR$1836</f>
        <v>0</v>
      </c>
      <c r="AS555">
        <f>86400*((IncFlowsCalibration1!$AS$555)^(1+1))*AS$1836</f>
        <v>0</v>
      </c>
      <c r="AT555">
        <f>86400*((IncFlowsCalibration1!$AT$555)^(1+1))*AT$1836</f>
        <v>0</v>
      </c>
      <c r="AU555">
        <f>86400*((IncFlowsCalibration1!$AU$555)^(1+1))*AU$1836</f>
        <v>0</v>
      </c>
      <c r="AV555">
        <f>86400*((IncFlowsCalibration1!$AV$555)^(1+1))*AV$1836</f>
        <v>0</v>
      </c>
      <c r="AW555">
        <f>86400*((IncFlowsCalibration1!$AW$555)^(1+1))*AW$1836</f>
        <v>0</v>
      </c>
      <c r="AX555">
        <f>86400*((IncFlowsCalibration1!$AX$555)^(1+1))*AX$1836</f>
        <v>0</v>
      </c>
      <c r="AY555">
        <f>86400*((IncFlowsCalibration1!$AY$555)^(1+1))*AY$1836</f>
        <v>0</v>
      </c>
      <c r="AZ555">
        <f>86400*((IncFlowsCalibration1!$AZ$555)^(1+1))*AZ$1836</f>
        <v>0</v>
      </c>
      <c r="BA555">
        <f>86400*((IncFlowsCalibration1!$BA$555)^(1+1))*BA$1836</f>
        <v>0</v>
      </c>
      <c r="BB555">
        <f>86400*((IncFlowsCalibration1!$BB$555)^(1+1))*BB$1836</f>
        <v>0</v>
      </c>
      <c r="BC555">
        <f>86400*((IncFlowsCalibration1!$BC$555)^(1+1))*BC$1836</f>
        <v>0</v>
      </c>
      <c r="BD555">
        <f>86400*((IncFlowsCalibration1!$BD$555)^(1+1))*BD$1836</f>
        <v>0</v>
      </c>
      <c r="BE555">
        <f>86400*((IncFlowsCalibration1!$BE$555)^(1+1))*BE$1836</f>
        <v>0</v>
      </c>
      <c r="BF555">
        <f>86400*((IncFlowsCalibration1!$BF$555)^(1+1))*BF$1836</f>
        <v>0</v>
      </c>
      <c r="BG555">
        <f>86400*((IncFlowsCalibration1!$BG$555)^(1+1))*BG$1836</f>
        <v>0</v>
      </c>
      <c r="BH555">
        <f>86400*((IncFlowsCalibration1!$BH$555)^(1+1))*BH$1836</f>
        <v>0</v>
      </c>
      <c r="BI555">
        <f>86400*((IncFlowsCalibration1!$BI$555)^(1+1))*BI$1836</f>
        <v>0</v>
      </c>
      <c r="BJ555">
        <f>86400*((IncFlowsCalibration1!$BJ$555)^(1+1))*BJ$1836</f>
        <v>0</v>
      </c>
      <c r="BK555">
        <f>86400*((IncFlowsCalibration1!$BK$555)^(1+1))*BK$1836</f>
        <v>0</v>
      </c>
      <c r="BL555">
        <f>86400*((IncFlowsCalibration1!$BL$555)^(1+1))*BL$1836</f>
        <v>0</v>
      </c>
      <c r="BM555">
        <f>86400*((IncFlowsCalibration1!$BM$555)^(1+1))*BM$1836</f>
        <v>0</v>
      </c>
      <c r="BN555">
        <f>86400*((IncFlowsCalibration1!$BN$555)^(1+1))*BN$1836</f>
        <v>0</v>
      </c>
      <c r="BO555">
        <f>86400*((IncFlowsCalibration1!$BO$555)^(1+1))*BO$1836</f>
        <v>0</v>
      </c>
      <c r="BP555">
        <f>86400*((IncFlowsCalibration1!$BP$555)^(1+1))*BP$1836</f>
        <v>0</v>
      </c>
      <c r="BQ555">
        <f>86400*((IncFlowsCalibration1!$BQ$555)^(1+1))*BQ$1836</f>
        <v>0</v>
      </c>
      <c r="BR555">
        <f>86400*((IncFlowsCalibration1!$BR$555)^(1+1))*BR$1836</f>
        <v>0</v>
      </c>
      <c r="BS555">
        <f>86400*((IncFlowsCalibration1!$BS$555)^(1+1))*BS$1836</f>
        <v>0</v>
      </c>
      <c r="BT555">
        <f>86400*((IncFlowsCalibration1!$BT$555)^(1+1))*BT$1836</f>
        <v>0</v>
      </c>
      <c r="BU555">
        <f>86400*((IncFlowsCalibration1!$BU$555)^(1+1))*BU$1836</f>
        <v>0</v>
      </c>
      <c r="BV555">
        <f>86400*((IncFlowsCalibration1!$BV$555)^(1+1))*BV$1836</f>
        <v>0</v>
      </c>
      <c r="BW555">
        <f>86400*((IncFlowsCalibration1!$BW$555)^(1+1))*BW$1836</f>
        <v>0</v>
      </c>
      <c r="BX555">
        <f>86400*((IncFlowsCalibration1!$BX$555)^(1+1))*BX$1836</f>
        <v>0</v>
      </c>
      <c r="BY555">
        <f>86400*((IncFlowsCalibration1!$BY$555)^(1+1))*BY$1836</f>
        <v>0</v>
      </c>
      <c r="BZ555">
        <f>86400*((IncFlowsCalibration1!$BZ$555)^(1+1))*BZ$1836</f>
        <v>0</v>
      </c>
      <c r="CA555">
        <f>86400*((IncFlowsCalibration1!$CA$555)^(1+1))*CA$1836</f>
        <v>0</v>
      </c>
      <c r="CB555">
        <f>86400*((IncFlowsCalibration1!$CB$555)^(1+1))*CB$1836</f>
        <v>0</v>
      </c>
      <c r="CC555">
        <f>86400*((IncFlowsCalibration1!$CC$555)^(1+1))*CC$1836</f>
        <v>0</v>
      </c>
      <c r="CD555">
        <f>86400*((IncFlowsCalibration1!$CD$555)^(1+1))*CD$1836</f>
        <v>0</v>
      </c>
      <c r="CE555">
        <f>86400*((IncFlowsCalibration1!$CE$555)^(1+1))*CE$1836</f>
        <v>0</v>
      </c>
      <c r="CF555">
        <f>86400*((IncFlowsCalibration1!$CF$555)^(1+1))*CF$1836</f>
        <v>0</v>
      </c>
      <c r="CG555">
        <f>86400*((IncFlowsCalibration1!$CG$555)^(1+1))*CG$1836</f>
        <v>0</v>
      </c>
      <c r="CH555">
        <f>86400*((IncFlowsCalibration1!$CH$555)^(1+1))*CH$1836</f>
        <v>0</v>
      </c>
      <c r="CI555">
        <f>86400*((IncFlowsCalibration1!$CI$555)^(1+1))*CI$1836</f>
        <v>0</v>
      </c>
      <c r="CJ555">
        <f>86400*((IncFlowsCalibration1!$CJ$555)^(1+1))*CJ$1836</f>
        <v>0</v>
      </c>
      <c r="CK555">
        <f>86400*((IncFlowsCalibration1!$CK$555)^(1+1))*CK$1836</f>
        <v>1087200.0104723542</v>
      </c>
      <c r="CL555">
        <f>86400*((IncFlowsCalibration1!$CL$555)^(1+1))*CL$1836</f>
        <v>0</v>
      </c>
      <c r="CM555">
        <f>86400*((IncFlowsCalibration1!$CM$555)^(1+1))*CM$1836</f>
        <v>0</v>
      </c>
      <c r="CN555">
        <f>86400*((IncFlowsCalibration1!$CN$555)^(1+1))*CN$1836</f>
        <v>0</v>
      </c>
      <c r="CO555">
        <f>86400*((IncFlowsCalibration1!$CO$555)^(1+1))*CO$1836</f>
        <v>0</v>
      </c>
      <c r="CP555">
        <f>86400*((IncFlowsCalibration1!$CP$555)^(1+1))*CP$1836</f>
        <v>0</v>
      </c>
      <c r="CQ555">
        <f>86400*((IncFlowsCalibration1!$CQ$555)^(1+1))*CQ$1836</f>
        <v>0</v>
      </c>
      <c r="CR555">
        <f>86400*((IncFlowsCalibration1!$CR$555)^(1+1))*CR$1836</f>
        <v>798679.32968128729</v>
      </c>
      <c r="CS555">
        <f>86400*((IncFlowsCalibration1!$CS$555)^(1+1))*CS$1836</f>
        <v>116075.5114030314</v>
      </c>
      <c r="CT555">
        <f>86400*((IncFlowsCalibration1!$CT$555)^(1+1))*CT$1836</f>
        <v>205889.70897092103</v>
      </c>
      <c r="CU555">
        <f>86400*((IncFlowsCalibration1!$CU$555)^(1+1))*CU$1836</f>
        <v>487690.39367613598</v>
      </c>
      <c r="CV555">
        <f>86400*((IncFlowsCalibration1!$CV$555)^(1+1))*CV$1836</f>
        <v>3323.3654077288907</v>
      </c>
      <c r="CW555">
        <f>86400*((IncFlowsCalibration1!$CW$555)^(1+1))*CW$1836</f>
        <v>15263.866872105253</v>
      </c>
      <c r="CX555">
        <f>86400*((IncFlowsCalibration1!$CX$555)^(1+1))*CX$1836</f>
        <v>3602.5658753260454</v>
      </c>
      <c r="CY555">
        <f>86400*((IncFlowsCalibration1!$CY$555)^(1+1))*CY$1836</f>
        <v>690099.21267838683</v>
      </c>
      <c r="CZ555">
        <f>86400*((IncFlowsCalibration1!$CZ$555)^(1+1))*CZ$1836</f>
        <v>84150.500352185336</v>
      </c>
      <c r="DA555">
        <f>86400*((IncFlowsCalibration1!$DA$555)^(1+1))*DA$1836</f>
        <v>83976.539249498121</v>
      </c>
      <c r="DB555">
        <f>86400*((IncFlowsCalibration1!$DB$555)^(1+1))*DB$1836</f>
        <v>241973.57468170533</v>
      </c>
      <c r="DC555">
        <f>86400*((IncFlowsCalibration1!$DC$555)^(1+1))*DC$1836</f>
        <v>1554316.6687350471</v>
      </c>
      <c r="DD555">
        <f>86400*((IncFlowsCalibration1!$DD$555)^(1+1))*DD$1836</f>
        <v>350063.58733349817</v>
      </c>
      <c r="DE555">
        <f>86400*((IncFlowsCalibration1!$DE$555)^(1+1))*DE$1836</f>
        <v>112756.93306501361</v>
      </c>
      <c r="DF555">
        <f>86400*((IncFlowsCalibration1!$DF$555)^(1+1))*DF$1836</f>
        <v>276627.56929432397</v>
      </c>
      <c r="DG555">
        <f>86400*((IncFlowsCalibration1!$DG$555)^(1+1))*DG$1836</f>
        <v>46659.651227781877</v>
      </c>
      <c r="DH555">
        <f>86400*((IncFlowsCalibration1!$DH$555)^(1+1))*DH$1836</f>
        <v>140358.99379246632</v>
      </c>
      <c r="DI555">
        <f>86400*((IncFlowsCalibration1!$DI$555)^(1+1))*DI$1836</f>
        <v>2159826.7222059281</v>
      </c>
      <c r="DJ555">
        <f>86400*((IncFlowsCalibration1!$DJ$555)^(1+1))*DJ$1836</f>
        <v>658895.17988445563</v>
      </c>
      <c r="DK555">
        <f>86400*((IncFlowsCalibration1!$DK$555)^(1+1))*DK$1836</f>
        <v>240842.24801026922</v>
      </c>
      <c r="DL555">
        <f>86400*((IncFlowsCalibration1!$DL$555)^(1+1))*DL$1836</f>
        <v>38554.758084513727</v>
      </c>
      <c r="DM555">
        <f>86400*((IncFlowsCalibration1!$DM$555)^(1+1))*DM$1836</f>
        <v>741949.07802214136</v>
      </c>
      <c r="DN555">
        <f>86400*((IncFlowsCalibration1!$DN$555)^(1+1))*DN$1836</f>
        <v>124134.00318277672</v>
      </c>
      <c r="DO555">
        <f>86400*((IncFlowsCalibration1!$DO$555)^(1+1))*DO$1836</f>
        <v>2614344.9569238755</v>
      </c>
      <c r="DP555">
        <f>86400*((IncFlowsCalibration1!$DP$555)^(1+1))*DP$1836</f>
        <v>314032.90430947131</v>
      </c>
      <c r="DQ555">
        <f>86400*((IncFlowsCalibration1!$DQ$555)^(1+1))*DQ$1836</f>
        <v>838668.71040290082</v>
      </c>
      <c r="DR555">
        <f>86400*((IncFlowsCalibration1!$DR$555)^(1+1))*DR$1836</f>
        <v>14296586.614481874</v>
      </c>
      <c r="DS555">
        <f>86400*((IncFlowsCalibration1!$DS$555)^(1+1))*DS$1836</f>
        <v>0</v>
      </c>
      <c r="DT555">
        <f>86400*((IncFlowsCalibration1!$DT$555)^(1+1))*DT$1836</f>
        <v>7707039.3717311583</v>
      </c>
      <c r="DU555">
        <f>86400*((IncFlowsCalibration1!$DU$555)^(1+1))*DU$1836</f>
        <v>892410.13960531261</v>
      </c>
      <c r="DV555">
        <f>86400*((IncFlowsCalibration1!$DV$555)^(1+1))*DV$1836</f>
        <v>511569.16421745979</v>
      </c>
      <c r="DW555">
        <f>86400*((IncFlowsCalibration1!$DW$555)^(1+1))*DW$1836</f>
        <v>13902.142044035903</v>
      </c>
      <c r="DX555">
        <f>86400*((IncFlowsCalibration1!$DX$555)^(1+1))*DX$1836</f>
        <v>331972.09254714916</v>
      </c>
      <c r="DY555">
        <f>86400*((IncFlowsCalibration1!$DY$555)^(1+1))*DY$1836</f>
        <v>75987.528408130704</v>
      </c>
      <c r="DZ555">
        <f>86400*((IncFlowsCalibration1!$DZ$555)^(1+1))*DZ$1836</f>
        <v>57094.005044643876</v>
      </c>
      <c r="EA555">
        <f>86400*((IncFlowsCalibration1!$EA$555)^(1+1))*EA$1836</f>
        <v>127072.20116008641</v>
      </c>
      <c r="EB555">
        <f>86400*((IncFlowsCalibration1!$EB$555)^(1+1))*EB$1836</f>
        <v>141454.06742812434</v>
      </c>
      <c r="EC555">
        <f>86400*((IncFlowsCalibration1!$EC$555)^(1+1))*EC$1836</f>
        <v>298552.60371621652</v>
      </c>
      <c r="ED555">
        <f>86400*((IncFlowsCalibration1!$ED$555)^(1+1))*ED$1836</f>
        <v>412064.75579718943</v>
      </c>
      <c r="EE555">
        <f>86400*((IncFlowsCalibration1!$EE$555)^(1+1))*EE$1836</f>
        <v>731880.21725040814</v>
      </c>
      <c r="EF555">
        <f>86400*((IncFlowsCalibration1!$EF$555)^(1+1))*EF$1836</f>
        <v>945269.83399312734</v>
      </c>
      <c r="EG555">
        <f>86400*((IncFlowsCalibration1!$EG$555)^(1+1))*EG$1836</f>
        <v>583026.34980708302</v>
      </c>
      <c r="EH555">
        <f>86400*((IncFlowsCalibration1!$EH$555)^(1+1))*EH$1836</f>
        <v>1969535.7746440996</v>
      </c>
      <c r="EI555">
        <f>86400*((IncFlowsCalibration1!$EI$555)^(1+1))*EI$1836</f>
        <v>556757.94546919107</v>
      </c>
      <c r="EJ555">
        <f>86400*((IncFlowsCalibration1!$EJ$555)^(1+1))*EJ$1836</f>
        <v>31846.039146776584</v>
      </c>
    </row>
    <row r="556" spans="2:140" x14ac:dyDescent="0.2">
      <c r="B556">
        <f>86400*((IncFlowsCalibration1!$B$556)^(1+1))*B$1836</f>
        <v>2734789.6793413651</v>
      </c>
      <c r="C556">
        <f>86400*((IncFlowsCalibration1!$C$556)^(1+1))*C$1836</f>
        <v>0</v>
      </c>
      <c r="D556">
        <f>86400*((IncFlowsCalibration1!$D$556)^(1+1))*D$1836</f>
        <v>0</v>
      </c>
      <c r="E556">
        <f>86400*((IncFlowsCalibration1!$E$556)^(1+1))*E$1836</f>
        <v>2555500.5175942807</v>
      </c>
      <c r="F556">
        <f>86400*((IncFlowsCalibration1!$F$556)^(1+1))*F$1836</f>
        <v>0</v>
      </c>
      <c r="G556">
        <f>86400*((IncFlowsCalibration1!$G$556)^(1+1))*G$1836</f>
        <v>0</v>
      </c>
      <c r="H556">
        <f>86400*((IncFlowsCalibration1!$H$556)^(1+1))*H$1836</f>
        <v>0</v>
      </c>
      <c r="I556">
        <f>86400*((IncFlowsCalibration1!$I$556)^(1+1))*I$1836</f>
        <v>0</v>
      </c>
      <c r="J556">
        <f>86400*((IncFlowsCalibration1!$J$556)^(1+1))*J$1836</f>
        <v>0</v>
      </c>
      <c r="K556">
        <f>86400*((IncFlowsCalibration1!$K$556)^(1+1))*K$1836</f>
        <v>0</v>
      </c>
      <c r="L556">
        <f>86400*((IncFlowsCalibration1!$L$556)^(1+1))*L$1836</f>
        <v>0</v>
      </c>
      <c r="M556">
        <f>86400*((IncFlowsCalibration1!$M$556)^(1+1))*M$1836</f>
        <v>0</v>
      </c>
      <c r="N556">
        <f>86400*((IncFlowsCalibration1!$N$556)^(1+1))*N$1836</f>
        <v>0</v>
      </c>
      <c r="O556">
        <f>86400*((IncFlowsCalibration1!$O$556)^(1+1))*O$1836</f>
        <v>0</v>
      </c>
      <c r="P556">
        <f>86400*((IncFlowsCalibration1!$P$556)^(1+1))*P$1836</f>
        <v>0</v>
      </c>
      <c r="Q556">
        <f>86400*((IncFlowsCalibration1!$Q$556)^(1+1))*Q$1836</f>
        <v>0</v>
      </c>
      <c r="R556">
        <f>86400*((IncFlowsCalibration1!$R$556)^(1+1))*R$1836</f>
        <v>0</v>
      </c>
      <c r="S556">
        <f>86400*((IncFlowsCalibration1!$S$556)^(1+1))*S$1836</f>
        <v>0</v>
      </c>
      <c r="T556">
        <f>86400*((IncFlowsCalibration1!$T$556)^(1+1))*T$1836</f>
        <v>0</v>
      </c>
      <c r="U556">
        <f>86400*((IncFlowsCalibration1!$U$556)^(1+1))*U$1836</f>
        <v>0</v>
      </c>
      <c r="V556">
        <f>86400*((IncFlowsCalibration1!$V$556)^(1+1))*V$1836</f>
        <v>0</v>
      </c>
      <c r="W556">
        <f>86400*((IncFlowsCalibration1!$W$556)^(1+1))*W$1836</f>
        <v>0</v>
      </c>
      <c r="X556">
        <f>86400*((IncFlowsCalibration1!$X$556)^(1+1))*X$1836</f>
        <v>0</v>
      </c>
      <c r="Y556">
        <f>86400*((IncFlowsCalibration1!$Y$556)^(1+1))*Y$1836</f>
        <v>0</v>
      </c>
      <c r="Z556">
        <f>86400*((IncFlowsCalibration1!$Z$556)^(1+1))*Z$1836</f>
        <v>0</v>
      </c>
      <c r="AA556">
        <f>86400*((IncFlowsCalibration1!$AA$556)^(1+1))*AA$1836</f>
        <v>0</v>
      </c>
      <c r="AB556">
        <f>86400*((IncFlowsCalibration1!$AB$556)^(1+1))*AB$1836</f>
        <v>0</v>
      </c>
      <c r="AC556">
        <f>86400*((IncFlowsCalibration1!$AC$556)^(1+1))*AC$1836</f>
        <v>0</v>
      </c>
      <c r="AD556">
        <f>86400*((IncFlowsCalibration1!$AD$556)^(1+1))*AD$1836</f>
        <v>19139634.474114332</v>
      </c>
      <c r="AE556">
        <f>86400*((IncFlowsCalibration1!$AE$556)^(1+1))*AE$1836</f>
        <v>15297618.704844417</v>
      </c>
      <c r="AF556">
        <f>86400*((IncFlowsCalibration1!$AF$556)^(1+1))*AF$1836</f>
        <v>0</v>
      </c>
      <c r="AG556">
        <f>86400*((IncFlowsCalibration1!$AG$556)^(1+1))*AG$1836</f>
        <v>0</v>
      </c>
      <c r="AH556">
        <f>86400*((IncFlowsCalibration1!$AH$556)^(1+1))*AH$1836</f>
        <v>0</v>
      </c>
      <c r="AI556">
        <f>86400*((IncFlowsCalibration1!$AI$556)^(1+1))*AI$1836</f>
        <v>4504596.0958268791</v>
      </c>
      <c r="AJ556">
        <f>86400*((IncFlowsCalibration1!$AJ$556)^(1+1))*AJ$1836</f>
        <v>0</v>
      </c>
      <c r="AK556">
        <f>86400*((IncFlowsCalibration1!$AK$556)^(1+1))*AK$1836</f>
        <v>13878917.398024539</v>
      </c>
      <c r="AL556">
        <f>86400*((IncFlowsCalibration1!$AL$556)^(1+1))*AL$1836</f>
        <v>0</v>
      </c>
      <c r="AM556">
        <f>86400*((IncFlowsCalibration1!$AM$556)^(1+1))*AM$1836</f>
        <v>0</v>
      </c>
      <c r="AN556">
        <f>86400*((IncFlowsCalibration1!$AN$556)^(1+1))*AN$1836</f>
        <v>0</v>
      </c>
      <c r="AO556">
        <f>86400*((IncFlowsCalibration1!$AO$556)^(1+1))*AO$1836</f>
        <v>0</v>
      </c>
      <c r="AP556">
        <f>86400*((IncFlowsCalibration1!$AP$556)^(1+1))*AP$1836</f>
        <v>0</v>
      </c>
      <c r="AQ556">
        <f>86400*((IncFlowsCalibration1!$AQ$556)^(1+1))*AQ$1836</f>
        <v>0</v>
      </c>
      <c r="AR556">
        <f>86400*((IncFlowsCalibration1!$AR$556)^(1+1))*AR$1836</f>
        <v>0</v>
      </c>
      <c r="AS556">
        <f>86400*((IncFlowsCalibration1!$AS$556)^(1+1))*AS$1836</f>
        <v>0</v>
      </c>
      <c r="AT556">
        <f>86400*((IncFlowsCalibration1!$AT$556)^(1+1))*AT$1836</f>
        <v>0</v>
      </c>
      <c r="AU556">
        <f>86400*((IncFlowsCalibration1!$AU$556)^(1+1))*AU$1836</f>
        <v>0</v>
      </c>
      <c r="AV556">
        <f>86400*((IncFlowsCalibration1!$AV$556)^(1+1))*AV$1836</f>
        <v>0</v>
      </c>
      <c r="AW556">
        <f>86400*((IncFlowsCalibration1!$AW$556)^(1+1))*AW$1836</f>
        <v>0</v>
      </c>
      <c r="AX556">
        <f>86400*((IncFlowsCalibration1!$AX$556)^(1+1))*AX$1836</f>
        <v>0</v>
      </c>
      <c r="AY556">
        <f>86400*((IncFlowsCalibration1!$AY$556)^(1+1))*AY$1836</f>
        <v>0</v>
      </c>
      <c r="AZ556">
        <f>86400*((IncFlowsCalibration1!$AZ$556)^(1+1))*AZ$1836</f>
        <v>0</v>
      </c>
      <c r="BA556">
        <f>86400*((IncFlowsCalibration1!$BA$556)^(1+1))*BA$1836</f>
        <v>0</v>
      </c>
      <c r="BB556">
        <f>86400*((IncFlowsCalibration1!$BB$556)^(1+1))*BB$1836</f>
        <v>0</v>
      </c>
      <c r="BC556">
        <f>86400*((IncFlowsCalibration1!$BC$556)^(1+1))*BC$1836</f>
        <v>0</v>
      </c>
      <c r="BD556">
        <f>86400*((IncFlowsCalibration1!$BD$556)^(1+1))*BD$1836</f>
        <v>0</v>
      </c>
      <c r="BE556">
        <f>86400*((IncFlowsCalibration1!$BE$556)^(1+1))*BE$1836</f>
        <v>0</v>
      </c>
      <c r="BF556">
        <f>86400*((IncFlowsCalibration1!$BF$556)^(1+1))*BF$1836</f>
        <v>0</v>
      </c>
      <c r="BG556">
        <f>86400*((IncFlowsCalibration1!$BG$556)^(1+1))*BG$1836</f>
        <v>0</v>
      </c>
      <c r="BH556">
        <f>86400*((IncFlowsCalibration1!$BH$556)^(1+1))*BH$1836</f>
        <v>0</v>
      </c>
      <c r="BI556">
        <f>86400*((IncFlowsCalibration1!$BI$556)^(1+1))*BI$1836</f>
        <v>0</v>
      </c>
      <c r="BJ556">
        <f>86400*((IncFlowsCalibration1!$BJ$556)^(1+1))*BJ$1836</f>
        <v>0</v>
      </c>
      <c r="BK556">
        <f>86400*((IncFlowsCalibration1!$BK$556)^(1+1))*BK$1836</f>
        <v>0</v>
      </c>
      <c r="BL556">
        <f>86400*((IncFlowsCalibration1!$BL$556)^(1+1))*BL$1836</f>
        <v>0</v>
      </c>
      <c r="BM556">
        <f>86400*((IncFlowsCalibration1!$BM$556)^(1+1))*BM$1836</f>
        <v>0</v>
      </c>
      <c r="BN556">
        <f>86400*((IncFlowsCalibration1!$BN$556)^(1+1))*BN$1836</f>
        <v>0</v>
      </c>
      <c r="BO556">
        <f>86400*((IncFlowsCalibration1!$BO$556)^(1+1))*BO$1836</f>
        <v>0</v>
      </c>
      <c r="BP556">
        <f>86400*((IncFlowsCalibration1!$BP$556)^(1+1))*BP$1836</f>
        <v>0</v>
      </c>
      <c r="BQ556">
        <f>86400*((IncFlowsCalibration1!$BQ$556)^(1+1))*BQ$1836</f>
        <v>0</v>
      </c>
      <c r="BR556">
        <f>86400*((IncFlowsCalibration1!$BR$556)^(1+1))*BR$1836</f>
        <v>0</v>
      </c>
      <c r="BS556">
        <f>86400*((IncFlowsCalibration1!$BS$556)^(1+1))*BS$1836</f>
        <v>0</v>
      </c>
      <c r="BT556">
        <f>86400*((IncFlowsCalibration1!$BT$556)^(1+1))*BT$1836</f>
        <v>0</v>
      </c>
      <c r="BU556">
        <f>86400*((IncFlowsCalibration1!$BU$556)^(1+1))*BU$1836</f>
        <v>0</v>
      </c>
      <c r="BV556">
        <f>86400*((IncFlowsCalibration1!$BV$556)^(1+1))*BV$1836</f>
        <v>0</v>
      </c>
      <c r="BW556">
        <f>86400*((IncFlowsCalibration1!$BW$556)^(1+1))*BW$1836</f>
        <v>0</v>
      </c>
      <c r="BX556">
        <f>86400*((IncFlowsCalibration1!$BX$556)^(1+1))*BX$1836</f>
        <v>0</v>
      </c>
      <c r="BY556">
        <f>86400*((IncFlowsCalibration1!$BY$556)^(1+1))*BY$1836</f>
        <v>0</v>
      </c>
      <c r="BZ556">
        <f>86400*((IncFlowsCalibration1!$BZ$556)^(1+1))*BZ$1836</f>
        <v>0</v>
      </c>
      <c r="CA556">
        <f>86400*((IncFlowsCalibration1!$CA$556)^(1+1))*CA$1836</f>
        <v>0</v>
      </c>
      <c r="CB556">
        <f>86400*((IncFlowsCalibration1!$CB$556)^(1+1))*CB$1836</f>
        <v>0</v>
      </c>
      <c r="CC556">
        <f>86400*((IncFlowsCalibration1!$CC$556)^(1+1))*CC$1836</f>
        <v>0</v>
      </c>
      <c r="CD556">
        <f>86400*((IncFlowsCalibration1!$CD$556)^(1+1))*CD$1836</f>
        <v>0</v>
      </c>
      <c r="CE556">
        <f>86400*((IncFlowsCalibration1!$CE$556)^(1+1))*CE$1836</f>
        <v>0</v>
      </c>
      <c r="CF556">
        <f>86400*((IncFlowsCalibration1!$CF$556)^(1+1))*CF$1836</f>
        <v>0</v>
      </c>
      <c r="CG556">
        <f>86400*((IncFlowsCalibration1!$CG$556)^(1+1))*CG$1836</f>
        <v>0</v>
      </c>
      <c r="CH556">
        <f>86400*((IncFlowsCalibration1!$CH$556)^(1+1))*CH$1836</f>
        <v>0</v>
      </c>
      <c r="CI556">
        <f>86400*((IncFlowsCalibration1!$CI$556)^(1+1))*CI$1836</f>
        <v>0</v>
      </c>
      <c r="CJ556">
        <f>86400*((IncFlowsCalibration1!$CJ$556)^(1+1))*CJ$1836</f>
        <v>0</v>
      </c>
      <c r="CK556">
        <f>86400*((IncFlowsCalibration1!$CK$556)^(1+1))*CK$1836</f>
        <v>3917479.5649605645</v>
      </c>
      <c r="CL556">
        <f>86400*((IncFlowsCalibration1!$CL$556)^(1+1))*CL$1836</f>
        <v>0</v>
      </c>
      <c r="CM556">
        <f>86400*((IncFlowsCalibration1!$CM$556)^(1+1))*CM$1836</f>
        <v>0</v>
      </c>
      <c r="CN556">
        <f>86400*((IncFlowsCalibration1!$CN$556)^(1+1))*CN$1836</f>
        <v>0</v>
      </c>
      <c r="CO556">
        <f>86400*((IncFlowsCalibration1!$CO$556)^(1+1))*CO$1836</f>
        <v>0</v>
      </c>
      <c r="CP556">
        <f>86400*((IncFlowsCalibration1!$CP$556)^(1+1))*CP$1836</f>
        <v>0</v>
      </c>
      <c r="CQ556">
        <f>86400*((IncFlowsCalibration1!$CQ$556)^(1+1))*CQ$1836</f>
        <v>0</v>
      </c>
      <c r="CR556">
        <f>86400*((IncFlowsCalibration1!$CR$556)^(1+1))*CR$1836</f>
        <v>765285.4062463243</v>
      </c>
      <c r="CS556">
        <f>86400*((IncFlowsCalibration1!$CS$556)^(1+1))*CS$1836</f>
        <v>151263.7488204104</v>
      </c>
      <c r="CT556">
        <f>86400*((IncFlowsCalibration1!$CT$556)^(1+1))*CT$1836</f>
        <v>1356625.1067378367</v>
      </c>
      <c r="CU556">
        <f>86400*((IncFlowsCalibration1!$CU$556)^(1+1))*CU$1836</f>
        <v>770729.80875104992</v>
      </c>
      <c r="CV556">
        <f>86400*((IncFlowsCalibration1!$CV$556)^(1+1))*CV$1836</f>
        <v>3361.5167340448315</v>
      </c>
      <c r="CW556">
        <f>86400*((IncFlowsCalibration1!$CW$556)^(1+1))*CW$1836</f>
        <v>15438.894648552607</v>
      </c>
      <c r="CX556">
        <f>86400*((IncFlowsCalibration1!$CX$556)^(1+1))*CX$1836</f>
        <v>4522.0918136427263</v>
      </c>
      <c r="CY556">
        <f>86400*((IncFlowsCalibration1!$CY$556)^(1+1))*CY$1836</f>
        <v>760345.76869363606</v>
      </c>
      <c r="CZ556">
        <f>86400*((IncFlowsCalibration1!$CZ$556)^(1+1))*CZ$1836</f>
        <v>116746.59553530396</v>
      </c>
      <c r="DA556">
        <f>86400*((IncFlowsCalibration1!$DA$556)^(1+1))*DA$1836</f>
        <v>127553.80234196638</v>
      </c>
      <c r="DB556">
        <f>86400*((IncFlowsCalibration1!$DB$556)^(1+1))*DB$1836</f>
        <v>3089197.2617406533</v>
      </c>
      <c r="DC556">
        <f>86400*((IncFlowsCalibration1!$DC$556)^(1+1))*DC$1836</f>
        <v>7370047.7787123127</v>
      </c>
      <c r="DD556">
        <f>86400*((IncFlowsCalibration1!$DD$556)^(1+1))*DD$1836</f>
        <v>2513895.6658845372</v>
      </c>
      <c r="DE556">
        <f>86400*((IncFlowsCalibration1!$DE$556)^(1+1))*DE$1836</f>
        <v>435044.51092158858</v>
      </c>
      <c r="DF556">
        <f>86400*((IncFlowsCalibration1!$DF$556)^(1+1))*DF$1836</f>
        <v>502593.98384455364</v>
      </c>
      <c r="DG556">
        <f>86400*((IncFlowsCalibration1!$DG$556)^(1+1))*DG$1836</f>
        <v>288402.96707930451</v>
      </c>
      <c r="DH556">
        <f>86400*((IncFlowsCalibration1!$DH$556)^(1+1))*DH$1836</f>
        <v>150748.82615735929</v>
      </c>
      <c r="DI556">
        <f>86400*((IncFlowsCalibration1!$DI$556)^(1+1))*DI$1836</f>
        <v>7267672.8584509306</v>
      </c>
      <c r="DJ556">
        <f>86400*((IncFlowsCalibration1!$DJ$556)^(1+1))*DJ$1836</f>
        <v>8411898.646993326</v>
      </c>
      <c r="DK556">
        <f>86400*((IncFlowsCalibration1!$DK$556)^(1+1))*DK$1836</f>
        <v>1146559.714105204</v>
      </c>
      <c r="DL556">
        <f>86400*((IncFlowsCalibration1!$DL$556)^(1+1))*DL$1836</f>
        <v>54508.82509457205</v>
      </c>
      <c r="DM556">
        <f>86400*((IncFlowsCalibration1!$DM$556)^(1+1))*DM$1836</f>
        <v>1067535.5738553994</v>
      </c>
      <c r="DN556">
        <f>86400*((IncFlowsCalibration1!$DN$556)^(1+1))*DN$1836</f>
        <v>258325.25272722502</v>
      </c>
      <c r="DO556">
        <f>86400*((IncFlowsCalibration1!$DO$556)^(1+1))*DO$1836</f>
        <v>20340586.90298932</v>
      </c>
      <c r="DP556">
        <f>86400*((IncFlowsCalibration1!$DP$556)^(1+1))*DP$1836</f>
        <v>363493.25965676806</v>
      </c>
      <c r="DQ556">
        <f>86400*((IncFlowsCalibration1!$DQ$556)^(1+1))*DQ$1836</f>
        <v>1432901.6508888868</v>
      </c>
      <c r="DR556">
        <f>86400*((IncFlowsCalibration1!$DR$556)^(1+1))*DR$1836</f>
        <v>17398754.808728278</v>
      </c>
      <c r="DS556">
        <f>86400*((IncFlowsCalibration1!$DS$556)^(1+1))*DS$1836</f>
        <v>0</v>
      </c>
      <c r="DT556">
        <f>86400*((IncFlowsCalibration1!$DT$556)^(1+1))*DT$1836</f>
        <v>15807395.935270377</v>
      </c>
      <c r="DU556">
        <f>86400*((IncFlowsCalibration1!$DU$556)^(1+1))*DU$1836</f>
        <v>1387225.1105335872</v>
      </c>
      <c r="DV556">
        <f>86400*((IncFlowsCalibration1!$DV$556)^(1+1))*DV$1836</f>
        <v>802972.3166362195</v>
      </c>
      <c r="DW556">
        <f>86400*((IncFlowsCalibration1!$DW$556)^(1+1))*DW$1836</f>
        <v>19654.880298245538</v>
      </c>
      <c r="DX556">
        <f>86400*((IncFlowsCalibration1!$DX$556)^(1+1))*DX$1836</f>
        <v>4238178.8202284388</v>
      </c>
      <c r="DY556">
        <f>86400*((IncFlowsCalibration1!$DY$556)^(1+1))*DY$1836</f>
        <v>970107.85162643332</v>
      </c>
      <c r="DZ556">
        <f>86400*((IncFlowsCalibration1!$DZ$556)^(1+1))*DZ$1836</f>
        <v>798574.35471441643</v>
      </c>
      <c r="EA556">
        <f>86400*((IncFlowsCalibration1!$EA$556)^(1+1))*EA$1836</f>
        <v>473194.10595964035</v>
      </c>
      <c r="EB556">
        <f>86400*((IncFlowsCalibration1!$EB$556)^(1+1))*EB$1836</f>
        <v>932053.29436909116</v>
      </c>
      <c r="EC556">
        <f>86400*((IncFlowsCalibration1!$EC$556)^(1+1))*EC$1836</f>
        <v>1111756.5645763432</v>
      </c>
      <c r="ED556">
        <f>86400*((IncFlowsCalibration1!$ED$556)^(1+1))*ED$1836</f>
        <v>1534455.7744178369</v>
      </c>
      <c r="EE556">
        <f>86400*((IncFlowsCalibration1!$EE$556)^(1+1))*EE$1836</f>
        <v>2705939.2732371739</v>
      </c>
      <c r="EF556">
        <f>86400*((IncFlowsCalibration1!$EF$556)^(1+1))*EF$1836</f>
        <v>2583936.5933302203</v>
      </c>
      <c r="EG556">
        <f>86400*((IncFlowsCalibration1!$EG$556)^(1+1))*EG$1836</f>
        <v>1025020.5931343471</v>
      </c>
      <c r="EH556">
        <f>86400*((IncFlowsCalibration1!$EH$556)^(1+1))*EH$1836</f>
        <v>2225842.3262327351</v>
      </c>
      <c r="EI556">
        <f>86400*((IncFlowsCalibration1!$EI$556)^(1+1))*EI$1836</f>
        <v>3303963.8442873959</v>
      </c>
      <c r="EJ556">
        <f>86400*((IncFlowsCalibration1!$EJ$556)^(1+1))*EJ$1836</f>
        <v>1197132.0797749129</v>
      </c>
    </row>
    <row r="557" spans="2:140" x14ac:dyDescent="0.2">
      <c r="B557">
        <f>86400*((IncFlowsCalibration1!$B$557)^(1+1))*B$1836</f>
        <v>834383.01776855323</v>
      </c>
      <c r="C557">
        <f>86400*((IncFlowsCalibration1!$C$557)^(1+1))*C$1836</f>
        <v>0</v>
      </c>
      <c r="D557">
        <f>86400*((IncFlowsCalibration1!$D$557)^(1+1))*D$1836</f>
        <v>0</v>
      </c>
      <c r="E557">
        <f>86400*((IncFlowsCalibration1!$E$557)^(1+1))*E$1836</f>
        <v>1055177.06788084</v>
      </c>
      <c r="F557">
        <f>86400*((IncFlowsCalibration1!$F$557)^(1+1))*F$1836</f>
        <v>0</v>
      </c>
      <c r="G557">
        <f>86400*((IncFlowsCalibration1!$G$557)^(1+1))*G$1836</f>
        <v>0</v>
      </c>
      <c r="H557">
        <f>86400*((IncFlowsCalibration1!$H$557)^(1+1))*H$1836</f>
        <v>0</v>
      </c>
      <c r="I557">
        <f>86400*((IncFlowsCalibration1!$I$557)^(1+1))*I$1836</f>
        <v>0</v>
      </c>
      <c r="J557">
        <f>86400*((IncFlowsCalibration1!$J$557)^(1+1))*J$1836</f>
        <v>0</v>
      </c>
      <c r="K557">
        <f>86400*((IncFlowsCalibration1!$K$557)^(1+1))*K$1836</f>
        <v>0</v>
      </c>
      <c r="L557">
        <f>86400*((IncFlowsCalibration1!$L$557)^(1+1))*L$1836</f>
        <v>0</v>
      </c>
      <c r="M557">
        <f>86400*((IncFlowsCalibration1!$M$557)^(1+1))*M$1836</f>
        <v>0</v>
      </c>
      <c r="N557">
        <f>86400*((IncFlowsCalibration1!$N$557)^(1+1))*N$1836</f>
        <v>0</v>
      </c>
      <c r="O557">
        <f>86400*((IncFlowsCalibration1!$O$557)^(1+1))*O$1836</f>
        <v>0</v>
      </c>
      <c r="P557">
        <f>86400*((IncFlowsCalibration1!$P$557)^(1+1))*P$1836</f>
        <v>0</v>
      </c>
      <c r="Q557">
        <f>86400*((IncFlowsCalibration1!$Q$557)^(1+1))*Q$1836</f>
        <v>0</v>
      </c>
      <c r="R557">
        <f>86400*((IncFlowsCalibration1!$R$557)^(1+1))*R$1836</f>
        <v>0</v>
      </c>
      <c r="S557">
        <f>86400*((IncFlowsCalibration1!$S$557)^(1+1))*S$1836</f>
        <v>0</v>
      </c>
      <c r="T557">
        <f>86400*((IncFlowsCalibration1!$T$557)^(1+1))*T$1836</f>
        <v>0</v>
      </c>
      <c r="U557">
        <f>86400*((IncFlowsCalibration1!$U$557)^(1+1))*U$1836</f>
        <v>0</v>
      </c>
      <c r="V557">
        <f>86400*((IncFlowsCalibration1!$V$557)^(1+1))*V$1836</f>
        <v>0</v>
      </c>
      <c r="W557">
        <f>86400*((IncFlowsCalibration1!$W$557)^(1+1))*W$1836</f>
        <v>0</v>
      </c>
      <c r="X557">
        <f>86400*((IncFlowsCalibration1!$X$557)^(1+1))*X$1836</f>
        <v>0</v>
      </c>
      <c r="Y557">
        <f>86400*((IncFlowsCalibration1!$Y$557)^(1+1))*Y$1836</f>
        <v>0</v>
      </c>
      <c r="Z557">
        <f>86400*((IncFlowsCalibration1!$Z$557)^(1+1))*Z$1836</f>
        <v>0</v>
      </c>
      <c r="AA557">
        <f>86400*((IncFlowsCalibration1!$AA$557)^(1+1))*AA$1836</f>
        <v>0</v>
      </c>
      <c r="AB557">
        <f>86400*((IncFlowsCalibration1!$AB$557)^(1+1))*AB$1836</f>
        <v>0</v>
      </c>
      <c r="AC557">
        <f>86400*((IncFlowsCalibration1!$AC$557)^(1+1))*AC$1836</f>
        <v>0</v>
      </c>
      <c r="AD557">
        <f>86400*((IncFlowsCalibration1!$AD$557)^(1+1))*AD$1836</f>
        <v>2433370.4991500084</v>
      </c>
      <c r="AE557">
        <f>86400*((IncFlowsCalibration1!$AE$557)^(1+1))*AE$1836</f>
        <v>5280624.3292833017</v>
      </c>
      <c r="AF557">
        <f>86400*((IncFlowsCalibration1!$AF$557)^(1+1))*AF$1836</f>
        <v>0</v>
      </c>
      <c r="AG557">
        <f>86400*((IncFlowsCalibration1!$AG$557)^(1+1))*AG$1836</f>
        <v>0</v>
      </c>
      <c r="AH557">
        <f>86400*((IncFlowsCalibration1!$AH$557)^(1+1))*AH$1836</f>
        <v>0</v>
      </c>
      <c r="AI557">
        <f>86400*((IncFlowsCalibration1!$AI$557)^(1+1))*AI$1836</f>
        <v>1730119.5714842109</v>
      </c>
      <c r="AJ557">
        <f>86400*((IncFlowsCalibration1!$AJ$557)^(1+1))*AJ$1836</f>
        <v>0</v>
      </c>
      <c r="AK557">
        <f>86400*((IncFlowsCalibration1!$AK$557)^(1+1))*AK$1836</f>
        <v>3621087.2120195553</v>
      </c>
      <c r="AL557">
        <f>86400*((IncFlowsCalibration1!$AL$557)^(1+1))*AL$1836</f>
        <v>0</v>
      </c>
      <c r="AM557">
        <f>86400*((IncFlowsCalibration1!$AM$557)^(1+1))*AM$1836</f>
        <v>0</v>
      </c>
      <c r="AN557">
        <f>86400*((IncFlowsCalibration1!$AN$557)^(1+1))*AN$1836</f>
        <v>0</v>
      </c>
      <c r="AO557">
        <f>86400*((IncFlowsCalibration1!$AO$557)^(1+1))*AO$1836</f>
        <v>0</v>
      </c>
      <c r="AP557">
        <f>86400*((IncFlowsCalibration1!$AP$557)^(1+1))*AP$1836</f>
        <v>0</v>
      </c>
      <c r="AQ557">
        <f>86400*((IncFlowsCalibration1!$AQ$557)^(1+1))*AQ$1836</f>
        <v>0</v>
      </c>
      <c r="AR557">
        <f>86400*((IncFlowsCalibration1!$AR$557)^(1+1))*AR$1836</f>
        <v>0</v>
      </c>
      <c r="AS557">
        <f>86400*((IncFlowsCalibration1!$AS$557)^(1+1))*AS$1836</f>
        <v>0</v>
      </c>
      <c r="AT557">
        <f>86400*((IncFlowsCalibration1!$AT$557)^(1+1))*AT$1836</f>
        <v>0</v>
      </c>
      <c r="AU557">
        <f>86400*((IncFlowsCalibration1!$AU$557)^(1+1))*AU$1836</f>
        <v>0</v>
      </c>
      <c r="AV557">
        <f>86400*((IncFlowsCalibration1!$AV$557)^(1+1))*AV$1836</f>
        <v>0</v>
      </c>
      <c r="AW557">
        <f>86400*((IncFlowsCalibration1!$AW$557)^(1+1))*AW$1836</f>
        <v>0</v>
      </c>
      <c r="AX557">
        <f>86400*((IncFlowsCalibration1!$AX$557)^(1+1))*AX$1836</f>
        <v>0</v>
      </c>
      <c r="AY557">
        <f>86400*((IncFlowsCalibration1!$AY$557)^(1+1))*AY$1836</f>
        <v>0</v>
      </c>
      <c r="AZ557">
        <f>86400*((IncFlowsCalibration1!$AZ$557)^(1+1))*AZ$1836</f>
        <v>0</v>
      </c>
      <c r="BA557">
        <f>86400*((IncFlowsCalibration1!$BA$557)^(1+1))*BA$1836</f>
        <v>0</v>
      </c>
      <c r="BB557">
        <f>86400*((IncFlowsCalibration1!$BB$557)^(1+1))*BB$1836</f>
        <v>0</v>
      </c>
      <c r="BC557">
        <f>86400*((IncFlowsCalibration1!$BC$557)^(1+1))*BC$1836</f>
        <v>0</v>
      </c>
      <c r="BD557">
        <f>86400*((IncFlowsCalibration1!$BD$557)^(1+1))*BD$1836</f>
        <v>0</v>
      </c>
      <c r="BE557">
        <f>86400*((IncFlowsCalibration1!$BE$557)^(1+1))*BE$1836</f>
        <v>0</v>
      </c>
      <c r="BF557">
        <f>86400*((IncFlowsCalibration1!$BF$557)^(1+1))*BF$1836</f>
        <v>0</v>
      </c>
      <c r="BG557">
        <f>86400*((IncFlowsCalibration1!$BG$557)^(1+1))*BG$1836</f>
        <v>0</v>
      </c>
      <c r="BH557">
        <f>86400*((IncFlowsCalibration1!$BH$557)^(1+1))*BH$1836</f>
        <v>0</v>
      </c>
      <c r="BI557">
        <f>86400*((IncFlowsCalibration1!$BI$557)^(1+1))*BI$1836</f>
        <v>0</v>
      </c>
      <c r="BJ557">
        <f>86400*((IncFlowsCalibration1!$BJ$557)^(1+1))*BJ$1836</f>
        <v>0</v>
      </c>
      <c r="BK557">
        <f>86400*((IncFlowsCalibration1!$BK$557)^(1+1))*BK$1836</f>
        <v>0</v>
      </c>
      <c r="BL557">
        <f>86400*((IncFlowsCalibration1!$BL$557)^(1+1))*BL$1836</f>
        <v>0</v>
      </c>
      <c r="BM557">
        <f>86400*((IncFlowsCalibration1!$BM$557)^(1+1))*BM$1836</f>
        <v>0</v>
      </c>
      <c r="BN557">
        <f>86400*((IncFlowsCalibration1!$BN$557)^(1+1))*BN$1836</f>
        <v>0</v>
      </c>
      <c r="BO557">
        <f>86400*((IncFlowsCalibration1!$BO$557)^(1+1))*BO$1836</f>
        <v>0</v>
      </c>
      <c r="BP557">
        <f>86400*((IncFlowsCalibration1!$BP$557)^(1+1))*BP$1836</f>
        <v>0</v>
      </c>
      <c r="BQ557">
        <f>86400*((IncFlowsCalibration1!$BQ$557)^(1+1))*BQ$1836</f>
        <v>0</v>
      </c>
      <c r="BR557">
        <f>86400*((IncFlowsCalibration1!$BR$557)^(1+1))*BR$1836</f>
        <v>0</v>
      </c>
      <c r="BS557">
        <f>86400*((IncFlowsCalibration1!$BS$557)^(1+1))*BS$1836</f>
        <v>0</v>
      </c>
      <c r="BT557">
        <f>86400*((IncFlowsCalibration1!$BT$557)^(1+1))*BT$1836</f>
        <v>0</v>
      </c>
      <c r="BU557">
        <f>86400*((IncFlowsCalibration1!$BU$557)^(1+1))*BU$1836</f>
        <v>0</v>
      </c>
      <c r="BV557">
        <f>86400*((IncFlowsCalibration1!$BV$557)^(1+1))*BV$1836</f>
        <v>0</v>
      </c>
      <c r="BW557">
        <f>86400*((IncFlowsCalibration1!$BW$557)^(1+1))*BW$1836</f>
        <v>0</v>
      </c>
      <c r="BX557">
        <f>86400*((IncFlowsCalibration1!$BX$557)^(1+1))*BX$1836</f>
        <v>0</v>
      </c>
      <c r="BY557">
        <f>86400*((IncFlowsCalibration1!$BY$557)^(1+1))*BY$1836</f>
        <v>0</v>
      </c>
      <c r="BZ557">
        <f>86400*((IncFlowsCalibration1!$BZ$557)^(1+1))*BZ$1836</f>
        <v>0</v>
      </c>
      <c r="CA557">
        <f>86400*((IncFlowsCalibration1!$CA$557)^(1+1))*CA$1836</f>
        <v>0</v>
      </c>
      <c r="CB557">
        <f>86400*((IncFlowsCalibration1!$CB$557)^(1+1))*CB$1836</f>
        <v>0</v>
      </c>
      <c r="CC557">
        <f>86400*((IncFlowsCalibration1!$CC$557)^(1+1))*CC$1836</f>
        <v>0</v>
      </c>
      <c r="CD557">
        <f>86400*((IncFlowsCalibration1!$CD$557)^(1+1))*CD$1836</f>
        <v>0</v>
      </c>
      <c r="CE557">
        <f>86400*((IncFlowsCalibration1!$CE$557)^(1+1))*CE$1836</f>
        <v>0</v>
      </c>
      <c r="CF557">
        <f>86400*((IncFlowsCalibration1!$CF$557)^(1+1))*CF$1836</f>
        <v>0</v>
      </c>
      <c r="CG557">
        <f>86400*((IncFlowsCalibration1!$CG$557)^(1+1))*CG$1836</f>
        <v>0</v>
      </c>
      <c r="CH557">
        <f>86400*((IncFlowsCalibration1!$CH$557)^(1+1))*CH$1836</f>
        <v>0</v>
      </c>
      <c r="CI557">
        <f>86400*((IncFlowsCalibration1!$CI$557)^(1+1))*CI$1836</f>
        <v>0</v>
      </c>
      <c r="CJ557">
        <f>86400*((IncFlowsCalibration1!$CJ$557)^(1+1))*CJ$1836</f>
        <v>0</v>
      </c>
      <c r="CK557">
        <f>86400*((IncFlowsCalibration1!$CK$557)^(1+1))*CK$1836</f>
        <v>1652126.266753284</v>
      </c>
      <c r="CL557">
        <f>86400*((IncFlowsCalibration1!$CL$557)^(1+1))*CL$1836</f>
        <v>0</v>
      </c>
      <c r="CM557">
        <f>86400*((IncFlowsCalibration1!$CM$557)^(1+1))*CM$1836</f>
        <v>0</v>
      </c>
      <c r="CN557">
        <f>86400*((IncFlowsCalibration1!$CN$557)^(1+1))*CN$1836</f>
        <v>0</v>
      </c>
      <c r="CO557">
        <f>86400*((IncFlowsCalibration1!$CO$557)^(1+1))*CO$1836</f>
        <v>0</v>
      </c>
      <c r="CP557">
        <f>86400*((IncFlowsCalibration1!$CP$557)^(1+1))*CP$1836</f>
        <v>0</v>
      </c>
      <c r="CQ557">
        <f>86400*((IncFlowsCalibration1!$CQ$557)^(1+1))*CQ$1836</f>
        <v>0</v>
      </c>
      <c r="CR557">
        <f>86400*((IncFlowsCalibration1!$CR$557)^(1+1))*CR$1836</f>
        <v>730184.99536049971</v>
      </c>
      <c r="CS557">
        <f>86400*((IncFlowsCalibration1!$CS$557)^(1+1))*CS$1836</f>
        <v>93019.967832399765</v>
      </c>
      <c r="CT557">
        <f>86400*((IncFlowsCalibration1!$CT$557)^(1+1))*CT$1836</f>
        <v>539547.73366061645</v>
      </c>
      <c r="CU557">
        <f>86400*((IncFlowsCalibration1!$CU$557)^(1+1))*CU$1836</f>
        <v>195580.94529039366</v>
      </c>
      <c r="CV557">
        <f>86400*((IncFlowsCalibration1!$CV$557)^(1+1))*CV$1836</f>
        <v>3384.0721621372272</v>
      </c>
      <c r="CW557">
        <f>86400*((IncFlowsCalibration1!$CW$557)^(1+1))*CW$1836</f>
        <v>15542.422435908329</v>
      </c>
      <c r="CX557">
        <f>86400*((IncFlowsCalibration1!$CX$557)^(1+1))*CX$1836</f>
        <v>3414.9158371060162</v>
      </c>
      <c r="CY557">
        <f>86400*((IncFlowsCalibration1!$CY$557)^(1+1))*CY$1836</f>
        <v>712226.37423128716</v>
      </c>
      <c r="CZ557">
        <f>86400*((IncFlowsCalibration1!$CZ$557)^(1+1))*CZ$1836</f>
        <v>76766.875591974327</v>
      </c>
      <c r="DA557">
        <f>86400*((IncFlowsCalibration1!$DA$557)^(1+1))*DA$1836</f>
        <v>81086.146867737378</v>
      </c>
      <c r="DB557">
        <f>86400*((IncFlowsCalibration1!$DB$557)^(1+1))*DB$1836</f>
        <v>471238.43029775232</v>
      </c>
      <c r="DC557">
        <f>86400*((IncFlowsCalibration1!$DC$557)^(1+1))*DC$1836</f>
        <v>2083769.5756181816</v>
      </c>
      <c r="DD557">
        <f>86400*((IncFlowsCalibration1!$DD$557)^(1+1))*DD$1836</f>
        <v>1029017.3163641617</v>
      </c>
      <c r="DE557">
        <f>86400*((IncFlowsCalibration1!$DE$557)^(1+1))*DE$1836</f>
        <v>199244.47299314002</v>
      </c>
      <c r="DF557">
        <f>86400*((IncFlowsCalibration1!$DF$557)^(1+1))*DF$1836</f>
        <v>217497.75871965091</v>
      </c>
      <c r="DG557">
        <f>86400*((IncFlowsCalibration1!$DG$557)^(1+1))*DG$1836</f>
        <v>148153.2283104235</v>
      </c>
      <c r="DH557">
        <f>86400*((IncFlowsCalibration1!$DH$557)^(1+1))*DH$1836</f>
        <v>143684.61780147417</v>
      </c>
      <c r="DI557">
        <f>86400*((IncFlowsCalibration1!$DI$557)^(1+1))*DI$1836</f>
        <v>1929816.937100274</v>
      </c>
      <c r="DJ557">
        <f>86400*((IncFlowsCalibration1!$DJ$557)^(1+1))*DJ$1836</f>
        <v>1283184.4580877759</v>
      </c>
      <c r="DK557">
        <f>86400*((IncFlowsCalibration1!$DK$557)^(1+1))*DK$1836</f>
        <v>337980.62090153364</v>
      </c>
      <c r="DL557">
        <f>86400*((IncFlowsCalibration1!$DL$557)^(1+1))*DL$1836</f>
        <v>42492.369586431792</v>
      </c>
      <c r="DM557">
        <f>86400*((IncFlowsCalibration1!$DM$557)^(1+1))*DM$1836</f>
        <v>801304.5362819907</v>
      </c>
      <c r="DN557">
        <f>86400*((IncFlowsCalibration1!$DN$557)^(1+1))*DN$1836</f>
        <v>156127.01510074554</v>
      </c>
      <c r="DO557">
        <f>86400*((IncFlowsCalibration1!$DO$557)^(1+1))*DO$1836</f>
        <v>4032970.5768340812</v>
      </c>
      <c r="DP557">
        <f>86400*((IncFlowsCalibration1!$DP$557)^(1+1))*DP$1836</f>
        <v>342756.70506334881</v>
      </c>
      <c r="DQ557">
        <f>86400*((IncFlowsCalibration1!$DQ$557)^(1+1))*DQ$1836</f>
        <v>824416.10725463356</v>
      </c>
      <c r="DR557">
        <f>86400*((IncFlowsCalibration1!$DR$557)^(1+1))*DR$1836</f>
        <v>14246195.634222498</v>
      </c>
      <c r="DS557">
        <f>86400*((IncFlowsCalibration1!$DS$557)^(1+1))*DS$1836</f>
        <v>0</v>
      </c>
      <c r="DT557">
        <f>86400*((IncFlowsCalibration1!$DT$557)^(1+1))*DT$1836</f>
        <v>6413033.0112354504</v>
      </c>
      <c r="DU557">
        <f>86400*((IncFlowsCalibration1!$DU$557)^(1+1))*DU$1836</f>
        <v>886850.7407336873</v>
      </c>
      <c r="DV557">
        <f>86400*((IncFlowsCalibration1!$DV$557)^(1+1))*DV$1836</f>
        <v>508501.8223056487</v>
      </c>
      <c r="DW557">
        <f>86400*((IncFlowsCalibration1!$DW$557)^(1+1))*DW$1836</f>
        <v>15321.970430258547</v>
      </c>
      <c r="DX557">
        <f>86400*((IncFlowsCalibration1!$DX$557)^(1+1))*DX$1836</f>
        <v>646508.64459211705</v>
      </c>
      <c r="DY557">
        <f>86400*((IncFlowsCalibration1!$DY$557)^(1+1))*DY$1836</f>
        <v>147984.10800169368</v>
      </c>
      <c r="DZ557">
        <f>86400*((IncFlowsCalibration1!$DZ$557)^(1+1))*DZ$1836</f>
        <v>217121.18214147235</v>
      </c>
      <c r="EA557">
        <f>86400*((IncFlowsCalibration1!$EA$557)^(1+1))*EA$1836</f>
        <v>152740.27402902968</v>
      </c>
      <c r="EB557">
        <f>86400*((IncFlowsCalibration1!$EB$557)^(1+1))*EB$1836</f>
        <v>370689.83136354724</v>
      </c>
      <c r="EC557">
        <f>86400*((IncFlowsCalibration1!$EC$557)^(1+1))*EC$1836</f>
        <v>358859.20020966063</v>
      </c>
      <c r="ED557">
        <f>86400*((IncFlowsCalibration1!$ED$557)^(1+1))*ED$1836</f>
        <v>495300.45247598155</v>
      </c>
      <c r="EE557">
        <f>86400*((IncFlowsCalibration1!$EE$557)^(1+1))*EE$1836</f>
        <v>1643893.0649165877</v>
      </c>
      <c r="EF557">
        <f>86400*((IncFlowsCalibration1!$EF$557)^(1+1))*EF$1836</f>
        <v>489183.4098132056</v>
      </c>
      <c r="EG557">
        <f>86400*((IncFlowsCalibration1!$EG$557)^(1+1))*EG$1836</f>
        <v>255000.75320380187</v>
      </c>
      <c r="EH557">
        <f>86400*((IncFlowsCalibration1!$EH$557)^(1+1))*EH$1836</f>
        <v>744319.79457822628</v>
      </c>
      <c r="EI557">
        <f>86400*((IncFlowsCalibration1!$EI$557)^(1+1))*EI$1836</f>
        <v>1065145.0427263961</v>
      </c>
      <c r="EJ557">
        <f>86400*((IncFlowsCalibration1!$EJ$557)^(1+1))*EJ$1836</f>
        <v>131814.87553053637</v>
      </c>
    </row>
    <row r="558" spans="2:140" x14ac:dyDescent="0.2">
      <c r="B558">
        <f>86400*((IncFlowsCalibration1!$B$558)^(1+1))*B$1836</f>
        <v>1550149.1107552298</v>
      </c>
      <c r="C558">
        <f>86400*((IncFlowsCalibration1!$C$558)^(1+1))*C$1836</f>
        <v>0</v>
      </c>
      <c r="D558">
        <f>86400*((IncFlowsCalibration1!$D$558)^(1+1))*D$1836</f>
        <v>0</v>
      </c>
      <c r="E558">
        <f>86400*((IncFlowsCalibration1!$E$558)^(1+1))*E$1836</f>
        <v>3300477.0572853805</v>
      </c>
      <c r="F558">
        <f>86400*((IncFlowsCalibration1!$F$558)^(1+1))*F$1836</f>
        <v>0</v>
      </c>
      <c r="G558">
        <f>86400*((IncFlowsCalibration1!$G$558)^(1+1))*G$1836</f>
        <v>0</v>
      </c>
      <c r="H558">
        <f>86400*((IncFlowsCalibration1!$H$558)^(1+1))*H$1836</f>
        <v>0</v>
      </c>
      <c r="I558">
        <f>86400*((IncFlowsCalibration1!$I$558)^(1+1))*I$1836</f>
        <v>0</v>
      </c>
      <c r="J558">
        <f>86400*((IncFlowsCalibration1!$J$558)^(1+1))*J$1836</f>
        <v>0</v>
      </c>
      <c r="K558">
        <f>86400*((IncFlowsCalibration1!$K$558)^(1+1))*K$1836</f>
        <v>0</v>
      </c>
      <c r="L558">
        <f>86400*((IncFlowsCalibration1!$L$558)^(1+1))*L$1836</f>
        <v>0</v>
      </c>
      <c r="M558">
        <f>86400*((IncFlowsCalibration1!$M$558)^(1+1))*M$1836</f>
        <v>0</v>
      </c>
      <c r="N558">
        <f>86400*((IncFlowsCalibration1!$N$558)^(1+1))*N$1836</f>
        <v>0</v>
      </c>
      <c r="O558">
        <f>86400*((IncFlowsCalibration1!$O$558)^(1+1))*O$1836</f>
        <v>0</v>
      </c>
      <c r="P558">
        <f>86400*((IncFlowsCalibration1!$P$558)^(1+1))*P$1836</f>
        <v>0</v>
      </c>
      <c r="Q558">
        <f>86400*((IncFlowsCalibration1!$Q$558)^(1+1))*Q$1836</f>
        <v>0</v>
      </c>
      <c r="R558">
        <f>86400*((IncFlowsCalibration1!$R$558)^(1+1))*R$1836</f>
        <v>0</v>
      </c>
      <c r="S558">
        <f>86400*((IncFlowsCalibration1!$S$558)^(1+1))*S$1836</f>
        <v>0</v>
      </c>
      <c r="T558">
        <f>86400*((IncFlowsCalibration1!$T$558)^(1+1))*T$1836</f>
        <v>0</v>
      </c>
      <c r="U558">
        <f>86400*((IncFlowsCalibration1!$U$558)^(1+1))*U$1836</f>
        <v>0</v>
      </c>
      <c r="V558">
        <f>86400*((IncFlowsCalibration1!$V$558)^(1+1))*V$1836</f>
        <v>0</v>
      </c>
      <c r="W558">
        <f>86400*((IncFlowsCalibration1!$W$558)^(1+1))*W$1836</f>
        <v>0</v>
      </c>
      <c r="X558">
        <f>86400*((IncFlowsCalibration1!$X$558)^(1+1))*X$1836</f>
        <v>0</v>
      </c>
      <c r="Y558">
        <f>86400*((IncFlowsCalibration1!$Y$558)^(1+1))*Y$1836</f>
        <v>0</v>
      </c>
      <c r="Z558">
        <f>86400*((IncFlowsCalibration1!$Z$558)^(1+1))*Z$1836</f>
        <v>0</v>
      </c>
      <c r="AA558">
        <f>86400*((IncFlowsCalibration1!$AA$558)^(1+1))*AA$1836</f>
        <v>0</v>
      </c>
      <c r="AB558">
        <f>86400*((IncFlowsCalibration1!$AB$558)^(1+1))*AB$1836</f>
        <v>0</v>
      </c>
      <c r="AC558">
        <f>86400*((IncFlowsCalibration1!$AC$558)^(1+1))*AC$1836</f>
        <v>0</v>
      </c>
      <c r="AD558">
        <f>86400*((IncFlowsCalibration1!$AD$558)^(1+1))*AD$1836</f>
        <v>1466975.4742874461</v>
      </c>
      <c r="AE558">
        <f>86400*((IncFlowsCalibration1!$AE$558)^(1+1))*AE$1836</f>
        <v>5466574.1299359687</v>
      </c>
      <c r="AF558">
        <f>86400*((IncFlowsCalibration1!$AF$558)^(1+1))*AF$1836</f>
        <v>0</v>
      </c>
      <c r="AG558">
        <f>86400*((IncFlowsCalibration1!$AG$558)^(1+1))*AG$1836</f>
        <v>0</v>
      </c>
      <c r="AH558">
        <f>86400*((IncFlowsCalibration1!$AH$558)^(1+1))*AH$1836</f>
        <v>0</v>
      </c>
      <c r="AI558">
        <f>86400*((IncFlowsCalibration1!$AI$558)^(1+1))*AI$1836</f>
        <v>1616116.264414825</v>
      </c>
      <c r="AJ558">
        <f>86400*((IncFlowsCalibration1!$AJ$558)^(1+1))*AJ$1836</f>
        <v>0</v>
      </c>
      <c r="AK558">
        <f>86400*((IncFlowsCalibration1!$AK$558)^(1+1))*AK$1836</f>
        <v>2846552.7390137753</v>
      </c>
      <c r="AL558">
        <f>86400*((IncFlowsCalibration1!$AL$558)^(1+1))*AL$1836</f>
        <v>0</v>
      </c>
      <c r="AM558">
        <f>86400*((IncFlowsCalibration1!$AM$558)^(1+1))*AM$1836</f>
        <v>0</v>
      </c>
      <c r="AN558">
        <f>86400*((IncFlowsCalibration1!$AN$558)^(1+1))*AN$1836</f>
        <v>0</v>
      </c>
      <c r="AO558">
        <f>86400*((IncFlowsCalibration1!$AO$558)^(1+1))*AO$1836</f>
        <v>0</v>
      </c>
      <c r="AP558">
        <f>86400*((IncFlowsCalibration1!$AP$558)^(1+1))*AP$1836</f>
        <v>0</v>
      </c>
      <c r="AQ558">
        <f>86400*((IncFlowsCalibration1!$AQ$558)^(1+1))*AQ$1836</f>
        <v>0</v>
      </c>
      <c r="AR558">
        <f>86400*((IncFlowsCalibration1!$AR$558)^(1+1))*AR$1836</f>
        <v>0</v>
      </c>
      <c r="AS558">
        <f>86400*((IncFlowsCalibration1!$AS$558)^(1+1))*AS$1836</f>
        <v>0</v>
      </c>
      <c r="AT558">
        <f>86400*((IncFlowsCalibration1!$AT$558)^(1+1))*AT$1836</f>
        <v>0</v>
      </c>
      <c r="AU558">
        <f>86400*((IncFlowsCalibration1!$AU$558)^(1+1))*AU$1836</f>
        <v>0</v>
      </c>
      <c r="AV558">
        <f>86400*((IncFlowsCalibration1!$AV$558)^(1+1))*AV$1836</f>
        <v>0</v>
      </c>
      <c r="AW558">
        <f>86400*((IncFlowsCalibration1!$AW$558)^(1+1))*AW$1836</f>
        <v>0</v>
      </c>
      <c r="AX558">
        <f>86400*((IncFlowsCalibration1!$AX$558)^(1+1))*AX$1836</f>
        <v>0</v>
      </c>
      <c r="AY558">
        <f>86400*((IncFlowsCalibration1!$AY$558)^(1+1))*AY$1836</f>
        <v>0</v>
      </c>
      <c r="AZ558">
        <f>86400*((IncFlowsCalibration1!$AZ$558)^(1+1))*AZ$1836</f>
        <v>0</v>
      </c>
      <c r="BA558">
        <f>86400*((IncFlowsCalibration1!$BA$558)^(1+1))*BA$1836</f>
        <v>0</v>
      </c>
      <c r="BB558">
        <f>86400*((IncFlowsCalibration1!$BB$558)^(1+1))*BB$1836</f>
        <v>0</v>
      </c>
      <c r="BC558">
        <f>86400*((IncFlowsCalibration1!$BC$558)^(1+1))*BC$1836</f>
        <v>0</v>
      </c>
      <c r="BD558">
        <f>86400*((IncFlowsCalibration1!$BD$558)^(1+1))*BD$1836</f>
        <v>0</v>
      </c>
      <c r="BE558">
        <f>86400*((IncFlowsCalibration1!$BE$558)^(1+1))*BE$1836</f>
        <v>0</v>
      </c>
      <c r="BF558">
        <f>86400*((IncFlowsCalibration1!$BF$558)^(1+1))*BF$1836</f>
        <v>0</v>
      </c>
      <c r="BG558">
        <f>86400*((IncFlowsCalibration1!$BG$558)^(1+1))*BG$1836</f>
        <v>0</v>
      </c>
      <c r="BH558">
        <f>86400*((IncFlowsCalibration1!$BH$558)^(1+1))*BH$1836</f>
        <v>0</v>
      </c>
      <c r="BI558">
        <f>86400*((IncFlowsCalibration1!$BI$558)^(1+1))*BI$1836</f>
        <v>0</v>
      </c>
      <c r="BJ558">
        <f>86400*((IncFlowsCalibration1!$BJ$558)^(1+1))*BJ$1836</f>
        <v>0</v>
      </c>
      <c r="BK558">
        <f>86400*((IncFlowsCalibration1!$BK$558)^(1+1))*BK$1836</f>
        <v>0</v>
      </c>
      <c r="BL558">
        <f>86400*((IncFlowsCalibration1!$BL$558)^(1+1))*BL$1836</f>
        <v>0</v>
      </c>
      <c r="BM558">
        <f>86400*((IncFlowsCalibration1!$BM$558)^(1+1))*BM$1836</f>
        <v>0</v>
      </c>
      <c r="BN558">
        <f>86400*((IncFlowsCalibration1!$BN$558)^(1+1))*BN$1836</f>
        <v>0</v>
      </c>
      <c r="BO558">
        <f>86400*((IncFlowsCalibration1!$BO$558)^(1+1))*BO$1836</f>
        <v>0</v>
      </c>
      <c r="BP558">
        <f>86400*((IncFlowsCalibration1!$BP$558)^(1+1))*BP$1836</f>
        <v>0</v>
      </c>
      <c r="BQ558">
        <f>86400*((IncFlowsCalibration1!$BQ$558)^(1+1))*BQ$1836</f>
        <v>0</v>
      </c>
      <c r="BR558">
        <f>86400*((IncFlowsCalibration1!$BR$558)^(1+1))*BR$1836</f>
        <v>0</v>
      </c>
      <c r="BS558">
        <f>86400*((IncFlowsCalibration1!$BS$558)^(1+1))*BS$1836</f>
        <v>0</v>
      </c>
      <c r="BT558">
        <f>86400*((IncFlowsCalibration1!$BT$558)^(1+1))*BT$1836</f>
        <v>0</v>
      </c>
      <c r="BU558">
        <f>86400*((IncFlowsCalibration1!$BU$558)^(1+1))*BU$1836</f>
        <v>0</v>
      </c>
      <c r="BV558">
        <f>86400*((IncFlowsCalibration1!$BV$558)^(1+1))*BV$1836</f>
        <v>0</v>
      </c>
      <c r="BW558">
        <f>86400*((IncFlowsCalibration1!$BW$558)^(1+1))*BW$1836</f>
        <v>0</v>
      </c>
      <c r="BX558">
        <f>86400*((IncFlowsCalibration1!$BX$558)^(1+1))*BX$1836</f>
        <v>0</v>
      </c>
      <c r="BY558">
        <f>86400*((IncFlowsCalibration1!$BY$558)^(1+1))*BY$1836</f>
        <v>0</v>
      </c>
      <c r="BZ558">
        <f>86400*((IncFlowsCalibration1!$BZ$558)^(1+1))*BZ$1836</f>
        <v>0</v>
      </c>
      <c r="CA558">
        <f>86400*((IncFlowsCalibration1!$CA$558)^(1+1))*CA$1836</f>
        <v>0</v>
      </c>
      <c r="CB558">
        <f>86400*((IncFlowsCalibration1!$CB$558)^(1+1))*CB$1836</f>
        <v>0</v>
      </c>
      <c r="CC558">
        <f>86400*((IncFlowsCalibration1!$CC$558)^(1+1))*CC$1836</f>
        <v>0</v>
      </c>
      <c r="CD558">
        <f>86400*((IncFlowsCalibration1!$CD$558)^(1+1))*CD$1836</f>
        <v>0</v>
      </c>
      <c r="CE558">
        <f>86400*((IncFlowsCalibration1!$CE$558)^(1+1))*CE$1836</f>
        <v>0</v>
      </c>
      <c r="CF558">
        <f>86400*((IncFlowsCalibration1!$CF$558)^(1+1))*CF$1836</f>
        <v>0</v>
      </c>
      <c r="CG558">
        <f>86400*((IncFlowsCalibration1!$CG$558)^(1+1))*CG$1836</f>
        <v>0</v>
      </c>
      <c r="CH558">
        <f>86400*((IncFlowsCalibration1!$CH$558)^(1+1))*CH$1836</f>
        <v>0</v>
      </c>
      <c r="CI558">
        <f>86400*((IncFlowsCalibration1!$CI$558)^(1+1))*CI$1836</f>
        <v>0</v>
      </c>
      <c r="CJ558">
        <f>86400*((IncFlowsCalibration1!$CJ$558)^(1+1))*CJ$1836</f>
        <v>0</v>
      </c>
      <c r="CK558">
        <f>86400*((IncFlowsCalibration1!$CK$558)^(1+1))*CK$1836</f>
        <v>4007447.9902376477</v>
      </c>
      <c r="CL558">
        <f>86400*((IncFlowsCalibration1!$CL$558)^(1+1))*CL$1836</f>
        <v>0</v>
      </c>
      <c r="CM558">
        <f>86400*((IncFlowsCalibration1!$CM$558)^(1+1))*CM$1836</f>
        <v>0</v>
      </c>
      <c r="CN558">
        <f>86400*((IncFlowsCalibration1!$CN$558)^(1+1))*CN$1836</f>
        <v>0</v>
      </c>
      <c r="CO558">
        <f>86400*((IncFlowsCalibration1!$CO$558)^(1+1))*CO$1836</f>
        <v>0</v>
      </c>
      <c r="CP558">
        <f>86400*((IncFlowsCalibration1!$CP$558)^(1+1))*CP$1836</f>
        <v>0</v>
      </c>
      <c r="CQ558">
        <f>86400*((IncFlowsCalibration1!$CQ$558)^(1+1))*CQ$1836</f>
        <v>0</v>
      </c>
      <c r="CR558">
        <f>86400*((IncFlowsCalibration1!$CR$558)^(1+1))*CR$1836</f>
        <v>709479.97404980275</v>
      </c>
      <c r="CS558">
        <f>86400*((IncFlowsCalibration1!$CS$558)^(1+1))*CS$1836</f>
        <v>164151.77804425784</v>
      </c>
      <c r="CT558">
        <f>86400*((IncFlowsCalibration1!$CT$558)^(1+1))*CT$1836</f>
        <v>345702.02120899467</v>
      </c>
      <c r="CU558">
        <f>86400*((IncFlowsCalibration1!$CU$558)^(1+1))*CU$1836</f>
        <v>383679.27257331734</v>
      </c>
      <c r="CV558">
        <f>86400*((IncFlowsCalibration1!$CV$558)^(1+1))*CV$1836</f>
        <v>3377.1777723015434</v>
      </c>
      <c r="CW558">
        <f>86400*((IncFlowsCalibration1!$CW$558)^(1+1))*CW$1836</f>
        <v>15510.954277504074</v>
      </c>
      <c r="CX558">
        <f>86400*((IncFlowsCalibration1!$CX$558)^(1+1))*CX$1836</f>
        <v>8778.2389047333054</v>
      </c>
      <c r="CY558">
        <f>86400*((IncFlowsCalibration1!$CY$558)^(1+1))*CY$1836</f>
        <v>872083.31972504652</v>
      </c>
      <c r="CZ558">
        <f>86400*((IncFlowsCalibration1!$CZ$558)^(1+1))*CZ$1836</f>
        <v>98909.734865669961</v>
      </c>
      <c r="DA558">
        <f>86400*((IncFlowsCalibration1!$DA$558)^(1+1))*DA$1836</f>
        <v>137611.79495574831</v>
      </c>
      <c r="DB558">
        <f>86400*((IncFlowsCalibration1!$DB$558)^(1+1))*DB$1836</f>
        <v>250364.62722871697</v>
      </c>
      <c r="DC558">
        <f>86400*((IncFlowsCalibration1!$DC$558)^(1+1))*DC$1836</f>
        <v>2440810.4317443431</v>
      </c>
      <c r="DD558">
        <f>86400*((IncFlowsCalibration1!$DD$558)^(1+1))*DD$1836</f>
        <v>841020.30169060163</v>
      </c>
      <c r="DE558">
        <f>86400*((IncFlowsCalibration1!$DE$558)^(1+1))*DE$1836</f>
        <v>166927.1364806944</v>
      </c>
      <c r="DF558">
        <f>86400*((IncFlowsCalibration1!$DF$558)^(1+1))*DF$1836</f>
        <v>311058.34402371937</v>
      </c>
      <c r="DG558">
        <f>86400*((IncFlowsCalibration1!$DG$558)^(1+1))*DG$1836</f>
        <v>118252.58248682675</v>
      </c>
      <c r="DH558">
        <f>86400*((IncFlowsCalibration1!$DH$558)^(1+1))*DH$1836</f>
        <v>176858.63636710745</v>
      </c>
      <c r="DI558">
        <f>86400*((IncFlowsCalibration1!$DI$558)^(1+1))*DI$1836</f>
        <v>3189115.7998351338</v>
      </c>
      <c r="DJ558">
        <f>86400*((IncFlowsCalibration1!$DJ$558)^(1+1))*DJ$1836</f>
        <v>681744.05536458117</v>
      </c>
      <c r="DK558">
        <f>86400*((IncFlowsCalibration1!$DK$558)^(1+1))*DK$1836</f>
        <v>303160.93420079898</v>
      </c>
      <c r="DL558">
        <f>86400*((IncFlowsCalibration1!$DL$558)^(1+1))*DL$1836</f>
        <v>52107.657921614722</v>
      </c>
      <c r="DM558">
        <f>86400*((IncFlowsCalibration1!$DM$558)^(1+1))*DM$1836</f>
        <v>917084.37486208125</v>
      </c>
      <c r="DN558">
        <f>86400*((IncFlowsCalibration1!$DN$558)^(1+1))*DN$1836</f>
        <v>187367.4251317743</v>
      </c>
      <c r="DO558">
        <f>86400*((IncFlowsCalibration1!$DO$558)^(1+1))*DO$1836</f>
        <v>3035467.1335047944</v>
      </c>
      <c r="DP558">
        <f>86400*((IncFlowsCalibration1!$DP$558)^(1+1))*DP$1836</f>
        <v>403101.2928072582</v>
      </c>
      <c r="DQ558">
        <f>86400*((IncFlowsCalibration1!$DQ$558)^(1+1))*DQ$1836</f>
        <v>1086368.1907854071</v>
      </c>
      <c r="DR558">
        <f>86400*((IncFlowsCalibration1!$DR$558)^(1+1))*DR$1836</f>
        <v>24017102.213785741</v>
      </c>
      <c r="DS558">
        <f>86400*((IncFlowsCalibration1!$DS$558)^(1+1))*DS$1836</f>
        <v>0</v>
      </c>
      <c r="DT558">
        <f>86400*((IncFlowsCalibration1!$DT$558)^(1+1))*DT$1836</f>
        <v>13981425.092628041</v>
      </c>
      <c r="DU558">
        <f>86400*((IncFlowsCalibration1!$DU$558)^(1+1))*DU$1836</f>
        <v>1443220.4529989879</v>
      </c>
      <c r="DV558">
        <f>86400*((IncFlowsCalibration1!$DV$558)^(1+1))*DV$1836</f>
        <v>844381.78800692689</v>
      </c>
      <c r="DW558">
        <f>86400*((IncFlowsCalibration1!$DW$558)^(1+1))*DW$1836</f>
        <v>18789.06734633934</v>
      </c>
      <c r="DX558">
        <f>86400*((IncFlowsCalibration1!$DX$558)^(1+1))*DX$1836</f>
        <v>343484.07387142698</v>
      </c>
      <c r="DY558">
        <f>86400*((IncFlowsCalibration1!$DY$558)^(1+1))*DY$1836</f>
        <v>78622.590293003421</v>
      </c>
      <c r="DZ558">
        <f>86400*((IncFlowsCalibration1!$DZ$558)^(1+1))*DZ$1836</f>
        <v>167988.98074985595</v>
      </c>
      <c r="EA558">
        <f>86400*((IncFlowsCalibration1!$EA$558)^(1+1))*EA$1836</f>
        <v>181674.28413058881</v>
      </c>
      <c r="EB558">
        <f>86400*((IncFlowsCalibration1!$EB$558)^(1+1))*EB$1836</f>
        <v>237510.39627608424</v>
      </c>
      <c r="EC558">
        <f>86400*((IncFlowsCalibration1!$EC$558)^(1+1))*EC$1836</f>
        <v>426838.76451524039</v>
      </c>
      <c r="ED558">
        <f>86400*((IncFlowsCalibration1!$ED$558)^(1+1))*ED$1836</f>
        <v>589126.41246252262</v>
      </c>
      <c r="EE558">
        <f>86400*((IncFlowsCalibration1!$EE$558)^(1+1))*EE$1836</f>
        <v>1076084.1350534344</v>
      </c>
      <c r="EF558">
        <f>86400*((IncFlowsCalibration1!$EF$558)^(1+1))*EF$1836</f>
        <v>593036.33736398374</v>
      </c>
      <c r="EG558">
        <f>86400*((IncFlowsCalibration1!$EG$558)^(1+1))*EG$1836</f>
        <v>408508.66872458224</v>
      </c>
      <c r="EH558">
        <f>86400*((IncFlowsCalibration1!$EH$558)^(1+1))*EH$1836</f>
        <v>1501662.4546919235</v>
      </c>
      <c r="EI558">
        <f>86400*((IncFlowsCalibration1!$EI$558)^(1+1))*EI$1836</f>
        <v>2752578.4177023284</v>
      </c>
      <c r="EJ558">
        <f>86400*((IncFlowsCalibration1!$EJ$558)^(1+1))*EJ$1836</f>
        <v>538166.04857034248</v>
      </c>
    </row>
    <row r="559" spans="2:140" x14ac:dyDescent="0.2">
      <c r="B559">
        <f>86400*((IncFlowsCalibration1!$B$559)^(1+1))*B$1836</f>
        <v>13789346.173988676</v>
      </c>
      <c r="C559">
        <f>86400*((IncFlowsCalibration1!$C$559)^(1+1))*C$1836</f>
        <v>0</v>
      </c>
      <c r="D559">
        <f>86400*((IncFlowsCalibration1!$D$559)^(1+1))*D$1836</f>
        <v>0</v>
      </c>
      <c r="E559">
        <f>86400*((IncFlowsCalibration1!$E$559)^(1+1))*E$1836</f>
        <v>3258576.4369509732</v>
      </c>
      <c r="F559">
        <f>86400*((IncFlowsCalibration1!$F$559)^(1+1))*F$1836</f>
        <v>0</v>
      </c>
      <c r="G559">
        <f>86400*((IncFlowsCalibration1!$G$559)^(1+1))*G$1836</f>
        <v>0</v>
      </c>
      <c r="H559">
        <f>86400*((IncFlowsCalibration1!$H$559)^(1+1))*H$1836</f>
        <v>0</v>
      </c>
      <c r="I559">
        <f>86400*((IncFlowsCalibration1!$I$559)^(1+1))*I$1836</f>
        <v>0</v>
      </c>
      <c r="J559">
        <f>86400*((IncFlowsCalibration1!$J$559)^(1+1))*J$1836</f>
        <v>0</v>
      </c>
      <c r="K559">
        <f>86400*((IncFlowsCalibration1!$K$559)^(1+1))*K$1836</f>
        <v>0</v>
      </c>
      <c r="L559">
        <f>86400*((IncFlowsCalibration1!$L$559)^(1+1))*L$1836</f>
        <v>0</v>
      </c>
      <c r="M559">
        <f>86400*((IncFlowsCalibration1!$M$559)^(1+1))*M$1836</f>
        <v>0</v>
      </c>
      <c r="N559">
        <f>86400*((IncFlowsCalibration1!$N$559)^(1+1))*N$1836</f>
        <v>0</v>
      </c>
      <c r="O559">
        <f>86400*((IncFlowsCalibration1!$O$559)^(1+1))*O$1836</f>
        <v>0</v>
      </c>
      <c r="P559">
        <f>86400*((IncFlowsCalibration1!$P$559)^(1+1))*P$1836</f>
        <v>0</v>
      </c>
      <c r="Q559">
        <f>86400*((IncFlowsCalibration1!$Q$559)^(1+1))*Q$1836</f>
        <v>0</v>
      </c>
      <c r="R559">
        <f>86400*((IncFlowsCalibration1!$R$559)^(1+1))*R$1836</f>
        <v>0</v>
      </c>
      <c r="S559">
        <f>86400*((IncFlowsCalibration1!$S$559)^(1+1))*S$1836</f>
        <v>0</v>
      </c>
      <c r="T559">
        <f>86400*((IncFlowsCalibration1!$T$559)^(1+1))*T$1836</f>
        <v>0</v>
      </c>
      <c r="U559">
        <f>86400*((IncFlowsCalibration1!$U$559)^(1+1))*U$1836</f>
        <v>0</v>
      </c>
      <c r="V559">
        <f>86400*((IncFlowsCalibration1!$V$559)^(1+1))*V$1836</f>
        <v>0</v>
      </c>
      <c r="W559">
        <f>86400*((IncFlowsCalibration1!$W$559)^(1+1))*W$1836</f>
        <v>0</v>
      </c>
      <c r="X559">
        <f>86400*((IncFlowsCalibration1!$X$559)^(1+1))*X$1836</f>
        <v>0</v>
      </c>
      <c r="Y559">
        <f>86400*((IncFlowsCalibration1!$Y$559)^(1+1))*Y$1836</f>
        <v>0</v>
      </c>
      <c r="Z559">
        <f>86400*((IncFlowsCalibration1!$Z$559)^(1+1))*Z$1836</f>
        <v>0</v>
      </c>
      <c r="AA559">
        <f>86400*((IncFlowsCalibration1!$AA$559)^(1+1))*AA$1836</f>
        <v>0</v>
      </c>
      <c r="AB559">
        <f>86400*((IncFlowsCalibration1!$AB$559)^(1+1))*AB$1836</f>
        <v>0</v>
      </c>
      <c r="AC559">
        <f>86400*((IncFlowsCalibration1!$AC$559)^(1+1))*AC$1836</f>
        <v>0</v>
      </c>
      <c r="AD559">
        <f>86400*((IncFlowsCalibration1!$AD$559)^(1+1))*AD$1836</f>
        <v>13813926.045955796</v>
      </c>
      <c r="AE559">
        <f>86400*((IncFlowsCalibration1!$AE$559)^(1+1))*AE$1836</f>
        <v>37640247.658990525</v>
      </c>
      <c r="AF559">
        <f>86400*((IncFlowsCalibration1!$AF$559)^(1+1))*AF$1836</f>
        <v>0</v>
      </c>
      <c r="AG559">
        <f>86400*((IncFlowsCalibration1!$AG$559)^(1+1))*AG$1836</f>
        <v>0</v>
      </c>
      <c r="AH559">
        <f>86400*((IncFlowsCalibration1!$AH$559)^(1+1))*AH$1836</f>
        <v>0</v>
      </c>
      <c r="AI559">
        <f>86400*((IncFlowsCalibration1!$AI$559)^(1+1))*AI$1836</f>
        <v>3338284.0315242913</v>
      </c>
      <c r="AJ559">
        <f>86400*((IncFlowsCalibration1!$AJ$559)^(1+1))*AJ$1836</f>
        <v>0</v>
      </c>
      <c r="AK559">
        <f>86400*((IncFlowsCalibration1!$AK$559)^(1+1))*AK$1836</f>
        <v>5980612.0669093784</v>
      </c>
      <c r="AL559">
        <f>86400*((IncFlowsCalibration1!$AL$559)^(1+1))*AL$1836</f>
        <v>0</v>
      </c>
      <c r="AM559">
        <f>86400*((IncFlowsCalibration1!$AM$559)^(1+1))*AM$1836</f>
        <v>0</v>
      </c>
      <c r="AN559">
        <f>86400*((IncFlowsCalibration1!$AN$559)^(1+1))*AN$1836</f>
        <v>0</v>
      </c>
      <c r="AO559">
        <f>86400*((IncFlowsCalibration1!$AO$559)^(1+1))*AO$1836</f>
        <v>0</v>
      </c>
      <c r="AP559">
        <f>86400*((IncFlowsCalibration1!$AP$559)^(1+1))*AP$1836</f>
        <v>0</v>
      </c>
      <c r="AQ559">
        <f>86400*((IncFlowsCalibration1!$AQ$559)^(1+1))*AQ$1836</f>
        <v>0</v>
      </c>
      <c r="AR559">
        <f>86400*((IncFlowsCalibration1!$AR$559)^(1+1))*AR$1836</f>
        <v>0</v>
      </c>
      <c r="AS559">
        <f>86400*((IncFlowsCalibration1!$AS$559)^(1+1))*AS$1836</f>
        <v>0</v>
      </c>
      <c r="AT559">
        <f>86400*((IncFlowsCalibration1!$AT$559)^(1+1))*AT$1836</f>
        <v>0</v>
      </c>
      <c r="AU559">
        <f>86400*((IncFlowsCalibration1!$AU$559)^(1+1))*AU$1836</f>
        <v>0</v>
      </c>
      <c r="AV559">
        <f>86400*((IncFlowsCalibration1!$AV$559)^(1+1))*AV$1836</f>
        <v>0</v>
      </c>
      <c r="AW559">
        <f>86400*((IncFlowsCalibration1!$AW$559)^(1+1))*AW$1836</f>
        <v>0</v>
      </c>
      <c r="AX559">
        <f>86400*((IncFlowsCalibration1!$AX$559)^(1+1))*AX$1836</f>
        <v>0</v>
      </c>
      <c r="AY559">
        <f>86400*((IncFlowsCalibration1!$AY$559)^(1+1))*AY$1836</f>
        <v>0</v>
      </c>
      <c r="AZ559">
        <f>86400*((IncFlowsCalibration1!$AZ$559)^(1+1))*AZ$1836</f>
        <v>0</v>
      </c>
      <c r="BA559">
        <f>86400*((IncFlowsCalibration1!$BA$559)^(1+1))*BA$1836</f>
        <v>0</v>
      </c>
      <c r="BB559">
        <f>86400*((IncFlowsCalibration1!$BB$559)^(1+1))*BB$1836</f>
        <v>0</v>
      </c>
      <c r="BC559">
        <f>86400*((IncFlowsCalibration1!$BC$559)^(1+1))*BC$1836</f>
        <v>0</v>
      </c>
      <c r="BD559">
        <f>86400*((IncFlowsCalibration1!$BD$559)^(1+1))*BD$1836</f>
        <v>0</v>
      </c>
      <c r="BE559">
        <f>86400*((IncFlowsCalibration1!$BE$559)^(1+1))*BE$1836</f>
        <v>0</v>
      </c>
      <c r="BF559">
        <f>86400*((IncFlowsCalibration1!$BF$559)^(1+1))*BF$1836</f>
        <v>0</v>
      </c>
      <c r="BG559">
        <f>86400*((IncFlowsCalibration1!$BG$559)^(1+1))*BG$1836</f>
        <v>0</v>
      </c>
      <c r="BH559">
        <f>86400*((IncFlowsCalibration1!$BH$559)^(1+1))*BH$1836</f>
        <v>0</v>
      </c>
      <c r="BI559">
        <f>86400*((IncFlowsCalibration1!$BI$559)^(1+1))*BI$1836</f>
        <v>0</v>
      </c>
      <c r="BJ559">
        <f>86400*((IncFlowsCalibration1!$BJ$559)^(1+1))*BJ$1836</f>
        <v>0</v>
      </c>
      <c r="BK559">
        <f>86400*((IncFlowsCalibration1!$BK$559)^(1+1))*BK$1836</f>
        <v>0</v>
      </c>
      <c r="BL559">
        <f>86400*((IncFlowsCalibration1!$BL$559)^(1+1))*BL$1836</f>
        <v>0</v>
      </c>
      <c r="BM559">
        <f>86400*((IncFlowsCalibration1!$BM$559)^(1+1))*BM$1836</f>
        <v>0</v>
      </c>
      <c r="BN559">
        <f>86400*((IncFlowsCalibration1!$BN$559)^(1+1))*BN$1836</f>
        <v>0</v>
      </c>
      <c r="BO559">
        <f>86400*((IncFlowsCalibration1!$BO$559)^(1+1))*BO$1836</f>
        <v>0</v>
      </c>
      <c r="BP559">
        <f>86400*((IncFlowsCalibration1!$BP$559)^(1+1))*BP$1836</f>
        <v>0</v>
      </c>
      <c r="BQ559">
        <f>86400*((IncFlowsCalibration1!$BQ$559)^(1+1))*BQ$1836</f>
        <v>0</v>
      </c>
      <c r="BR559">
        <f>86400*((IncFlowsCalibration1!$BR$559)^(1+1))*BR$1836</f>
        <v>0</v>
      </c>
      <c r="BS559">
        <f>86400*((IncFlowsCalibration1!$BS$559)^(1+1))*BS$1836</f>
        <v>0</v>
      </c>
      <c r="BT559">
        <f>86400*((IncFlowsCalibration1!$BT$559)^(1+1))*BT$1836</f>
        <v>0</v>
      </c>
      <c r="BU559">
        <f>86400*((IncFlowsCalibration1!$BU$559)^(1+1))*BU$1836</f>
        <v>0</v>
      </c>
      <c r="BV559">
        <f>86400*((IncFlowsCalibration1!$BV$559)^(1+1))*BV$1836</f>
        <v>0</v>
      </c>
      <c r="BW559">
        <f>86400*((IncFlowsCalibration1!$BW$559)^(1+1))*BW$1836</f>
        <v>0</v>
      </c>
      <c r="BX559">
        <f>86400*((IncFlowsCalibration1!$BX$559)^(1+1))*BX$1836</f>
        <v>0</v>
      </c>
      <c r="BY559">
        <f>86400*((IncFlowsCalibration1!$BY$559)^(1+1))*BY$1836</f>
        <v>0</v>
      </c>
      <c r="BZ559">
        <f>86400*((IncFlowsCalibration1!$BZ$559)^(1+1))*BZ$1836</f>
        <v>0</v>
      </c>
      <c r="CA559">
        <f>86400*((IncFlowsCalibration1!$CA$559)^(1+1))*CA$1836</f>
        <v>0</v>
      </c>
      <c r="CB559">
        <f>86400*((IncFlowsCalibration1!$CB$559)^(1+1))*CB$1836</f>
        <v>0</v>
      </c>
      <c r="CC559">
        <f>86400*((IncFlowsCalibration1!$CC$559)^(1+1))*CC$1836</f>
        <v>0</v>
      </c>
      <c r="CD559">
        <f>86400*((IncFlowsCalibration1!$CD$559)^(1+1))*CD$1836</f>
        <v>0</v>
      </c>
      <c r="CE559">
        <f>86400*((IncFlowsCalibration1!$CE$559)^(1+1))*CE$1836</f>
        <v>0</v>
      </c>
      <c r="CF559">
        <f>86400*((IncFlowsCalibration1!$CF$559)^(1+1))*CF$1836</f>
        <v>0</v>
      </c>
      <c r="CG559">
        <f>86400*((IncFlowsCalibration1!$CG$559)^(1+1))*CG$1836</f>
        <v>0</v>
      </c>
      <c r="CH559">
        <f>86400*((IncFlowsCalibration1!$CH$559)^(1+1))*CH$1836</f>
        <v>0</v>
      </c>
      <c r="CI559">
        <f>86400*((IncFlowsCalibration1!$CI$559)^(1+1))*CI$1836</f>
        <v>0</v>
      </c>
      <c r="CJ559">
        <f>86400*((IncFlowsCalibration1!$CJ$559)^(1+1))*CJ$1836</f>
        <v>0</v>
      </c>
      <c r="CK559">
        <f>86400*((IncFlowsCalibration1!$CK$559)^(1+1))*CK$1836</f>
        <v>3254734.5533537879</v>
      </c>
      <c r="CL559">
        <f>86400*((IncFlowsCalibration1!$CL$559)^(1+1))*CL$1836</f>
        <v>0</v>
      </c>
      <c r="CM559">
        <f>86400*((IncFlowsCalibration1!$CM$559)^(1+1))*CM$1836</f>
        <v>0</v>
      </c>
      <c r="CN559">
        <f>86400*((IncFlowsCalibration1!$CN$559)^(1+1))*CN$1836</f>
        <v>0</v>
      </c>
      <c r="CO559">
        <f>86400*((IncFlowsCalibration1!$CO$559)^(1+1))*CO$1836</f>
        <v>0</v>
      </c>
      <c r="CP559">
        <f>86400*((IncFlowsCalibration1!$CP$559)^(1+1))*CP$1836</f>
        <v>0</v>
      </c>
      <c r="CQ559">
        <f>86400*((IncFlowsCalibration1!$CQ$559)^(1+1))*CQ$1836</f>
        <v>0</v>
      </c>
      <c r="CR559">
        <f>86400*((IncFlowsCalibration1!$CR$559)^(1+1))*CR$1836</f>
        <v>687654.91349775996</v>
      </c>
      <c r="CS559">
        <f>86400*((IncFlowsCalibration1!$CS$559)^(1+1))*CS$1836</f>
        <v>135587.04698075083</v>
      </c>
      <c r="CT559">
        <f>86400*((IncFlowsCalibration1!$CT$559)^(1+1))*CT$1836</f>
        <v>575204.18947649421</v>
      </c>
      <c r="CU559">
        <f>86400*((IncFlowsCalibration1!$CU$559)^(1+1))*CU$1836</f>
        <v>607158.47448231047</v>
      </c>
      <c r="CV559">
        <f>86400*((IncFlowsCalibration1!$CV$559)^(1+1))*CV$1836</f>
        <v>3369.2928278112895</v>
      </c>
      <c r="CW559">
        <f>86400*((IncFlowsCalibration1!$CW$559)^(1+1))*CW$1836</f>
        <v>15475.001665245953</v>
      </c>
      <c r="CX559">
        <f>86400*((IncFlowsCalibration1!$CX$559)^(1+1))*CX$1836</f>
        <v>6574.1925028343949</v>
      </c>
      <c r="CY559">
        <f>86400*((IncFlowsCalibration1!$CY$559)^(1+1))*CY$1836</f>
        <v>801049.85254655324</v>
      </c>
      <c r="CZ559">
        <f>86400*((IncFlowsCalibration1!$CZ$559)^(1+1))*CZ$1836</f>
        <v>84479.327753683727</v>
      </c>
      <c r="DA559">
        <f>86400*((IncFlowsCalibration1!$DA$559)^(1+1))*DA$1836</f>
        <v>117801.11404339591</v>
      </c>
      <c r="DB559">
        <f>86400*((IncFlowsCalibration1!$DB$559)^(1+1))*DB$1836</f>
        <v>849269.04610414826</v>
      </c>
      <c r="DC559">
        <f>86400*((IncFlowsCalibration1!$DC$559)^(1+1))*DC$1836</f>
        <v>3874276.9947455572</v>
      </c>
      <c r="DD559">
        <f>86400*((IncFlowsCalibration1!$DD$559)^(1+1))*DD$1836</f>
        <v>1106432.2490337312</v>
      </c>
      <c r="DE559">
        <f>86400*((IncFlowsCalibration1!$DE$559)^(1+1))*DE$1836</f>
        <v>252186.00318832975</v>
      </c>
      <c r="DF559">
        <f>86400*((IncFlowsCalibration1!$DF$559)^(1+1))*DF$1836</f>
        <v>866110.18173268938</v>
      </c>
      <c r="DG559">
        <f>86400*((IncFlowsCalibration1!$DG$559)^(1+1))*DG$1836</f>
        <v>178658.62308217</v>
      </c>
      <c r="DH559">
        <f>86400*((IncFlowsCalibration1!$DH$559)^(1+1))*DH$1836</f>
        <v>178346.23774968446</v>
      </c>
      <c r="DI559">
        <f>86400*((IncFlowsCalibration1!$DI$559)^(1+1))*DI$1836</f>
        <v>4451521.9358377252</v>
      </c>
      <c r="DJ559">
        <f>86400*((IncFlowsCalibration1!$DJ$559)^(1+1))*DJ$1836</f>
        <v>2312563.5997202154</v>
      </c>
      <c r="DK559">
        <f>86400*((IncFlowsCalibration1!$DK$559)^(1+1))*DK$1836</f>
        <v>581148.6469645974</v>
      </c>
      <c r="DL559">
        <f>86400*((IncFlowsCalibration1!$DL$559)^(1+1))*DL$1836</f>
        <v>55318.880924207115</v>
      </c>
      <c r="DM559">
        <f>86400*((IncFlowsCalibration1!$DM$559)^(1+1))*DM$1836</f>
        <v>928545.78411251411</v>
      </c>
      <c r="DN559">
        <f>86400*((IncFlowsCalibration1!$DN$559)^(1+1))*DN$1836</f>
        <v>190961.19756105196</v>
      </c>
      <c r="DO559">
        <f>86400*((IncFlowsCalibration1!$DO$559)^(1+1))*DO$1836</f>
        <v>6514211.8475714773</v>
      </c>
      <c r="DP559">
        <f>86400*((IncFlowsCalibration1!$DP$559)^(1+1))*DP$1836</f>
        <v>430456.15410645917</v>
      </c>
      <c r="DQ559">
        <f>86400*((IncFlowsCalibration1!$DQ$559)^(1+1))*DQ$1836</f>
        <v>1111081.1548556802</v>
      </c>
      <c r="DR559">
        <f>86400*((IncFlowsCalibration1!$DR$559)^(1+1))*DR$1836</f>
        <v>19134473.009429179</v>
      </c>
      <c r="DS559">
        <f>86400*((IncFlowsCalibration1!$DS$559)^(1+1))*DS$1836</f>
        <v>0</v>
      </c>
      <c r="DT559">
        <f>86400*((IncFlowsCalibration1!$DT$559)^(1+1))*DT$1836</f>
        <v>15219141.513976471</v>
      </c>
      <c r="DU559">
        <f>86400*((IncFlowsCalibration1!$DU$559)^(1+1))*DU$1836</f>
        <v>1709674.6252059573</v>
      </c>
      <c r="DV559">
        <f>86400*((IncFlowsCalibration1!$DV$559)^(1+1))*DV$1836</f>
        <v>1005106.7980976456</v>
      </c>
      <c r="DW559">
        <f>86400*((IncFlowsCalibration1!$DW$559)^(1+1))*DW$1836</f>
        <v>19946.979557258001</v>
      </c>
      <c r="DX559">
        <f>86400*((IncFlowsCalibration1!$DX$559)^(1+1))*DX$1836</f>
        <v>1165142.1967939017</v>
      </c>
      <c r="DY559">
        <f>86400*((IncFlowsCalibration1!$DY$559)^(1+1))*DY$1836</f>
        <v>266697.94770719722</v>
      </c>
      <c r="DZ559">
        <f>86400*((IncFlowsCalibration1!$DZ$559)^(1+1))*DZ$1836</f>
        <v>252402.78520997046</v>
      </c>
      <c r="EA559">
        <f>86400*((IncFlowsCalibration1!$EA$559)^(1+1))*EA$1836</f>
        <v>320120.61337307288</v>
      </c>
      <c r="EB559">
        <f>86400*((IncFlowsCalibration1!$EB$559)^(1+1))*EB$1836</f>
        <v>395187.12931475055</v>
      </c>
      <c r="EC559">
        <f>86400*((IncFlowsCalibration1!$EC$559)^(1+1))*EC$1836</f>
        <v>752114.25478050101</v>
      </c>
      <c r="ED559">
        <f>86400*((IncFlowsCalibration1!$ED$559)^(1+1))*ED$1836</f>
        <v>1038074.3491842331</v>
      </c>
      <c r="EE559">
        <f>86400*((IncFlowsCalibration1!$EE$559)^(1+1))*EE$1836</f>
        <v>5103937.6286026854</v>
      </c>
      <c r="EF559">
        <f>86400*((IncFlowsCalibration1!$EF$559)^(1+1))*EF$1836</f>
        <v>1464971.5036067404</v>
      </c>
      <c r="EG559">
        <f>86400*((IncFlowsCalibration1!$EG$559)^(1+1))*EG$1836</f>
        <v>802629.87746805209</v>
      </c>
      <c r="EH559">
        <f>86400*((IncFlowsCalibration1!$EH$559)^(1+1))*EH$1836</f>
        <v>2452240.4089515898</v>
      </c>
      <c r="EI559">
        <f>86400*((IncFlowsCalibration1!$EI$559)^(1+1))*EI$1836</f>
        <v>2911094.0015828987</v>
      </c>
      <c r="EJ559">
        <f>86400*((IncFlowsCalibration1!$EJ$559)^(1+1))*EJ$1836</f>
        <v>604543.93884106947</v>
      </c>
    </row>
    <row r="560" spans="2:140" x14ac:dyDescent="0.2">
      <c r="B560">
        <f>86400*((IncFlowsCalibration1!$B$560)^(1+1))*B$1836</f>
        <v>18192134.28328602</v>
      </c>
      <c r="C560">
        <f>86400*((IncFlowsCalibration1!$C$560)^(1+1))*C$1836</f>
        <v>0</v>
      </c>
      <c r="D560">
        <f>86400*((IncFlowsCalibration1!$D$560)^(1+1))*D$1836</f>
        <v>0</v>
      </c>
      <c r="E560">
        <f>86400*((IncFlowsCalibration1!$E$560)^(1+1))*E$1836</f>
        <v>12265189.213265201</v>
      </c>
      <c r="F560">
        <f>86400*((IncFlowsCalibration1!$F$560)^(1+1))*F$1836</f>
        <v>0</v>
      </c>
      <c r="G560">
        <f>86400*((IncFlowsCalibration1!$G$560)^(1+1))*G$1836</f>
        <v>0</v>
      </c>
      <c r="H560">
        <f>86400*((IncFlowsCalibration1!$H$560)^(1+1))*H$1836</f>
        <v>0</v>
      </c>
      <c r="I560">
        <f>86400*((IncFlowsCalibration1!$I$560)^(1+1))*I$1836</f>
        <v>0</v>
      </c>
      <c r="J560">
        <f>86400*((IncFlowsCalibration1!$J$560)^(1+1))*J$1836</f>
        <v>0</v>
      </c>
      <c r="K560">
        <f>86400*((IncFlowsCalibration1!$K$560)^(1+1))*K$1836</f>
        <v>0</v>
      </c>
      <c r="L560">
        <f>86400*((IncFlowsCalibration1!$L$560)^(1+1))*L$1836</f>
        <v>0</v>
      </c>
      <c r="M560">
        <f>86400*((IncFlowsCalibration1!$M$560)^(1+1))*M$1836</f>
        <v>0</v>
      </c>
      <c r="N560">
        <f>86400*((IncFlowsCalibration1!$N$560)^(1+1))*N$1836</f>
        <v>0</v>
      </c>
      <c r="O560">
        <f>86400*((IncFlowsCalibration1!$O$560)^(1+1))*O$1836</f>
        <v>0</v>
      </c>
      <c r="P560">
        <f>86400*((IncFlowsCalibration1!$P$560)^(1+1))*P$1836</f>
        <v>0</v>
      </c>
      <c r="Q560">
        <f>86400*((IncFlowsCalibration1!$Q$560)^(1+1))*Q$1836</f>
        <v>0</v>
      </c>
      <c r="R560">
        <f>86400*((IncFlowsCalibration1!$R$560)^(1+1))*R$1836</f>
        <v>0</v>
      </c>
      <c r="S560">
        <f>86400*((IncFlowsCalibration1!$S$560)^(1+1))*S$1836</f>
        <v>0</v>
      </c>
      <c r="T560">
        <f>86400*((IncFlowsCalibration1!$T$560)^(1+1))*T$1836</f>
        <v>0</v>
      </c>
      <c r="U560">
        <f>86400*((IncFlowsCalibration1!$U$560)^(1+1))*U$1836</f>
        <v>0</v>
      </c>
      <c r="V560">
        <f>86400*((IncFlowsCalibration1!$V$560)^(1+1))*V$1836</f>
        <v>0</v>
      </c>
      <c r="W560">
        <f>86400*((IncFlowsCalibration1!$W$560)^(1+1))*W$1836</f>
        <v>0</v>
      </c>
      <c r="X560">
        <f>86400*((IncFlowsCalibration1!$X$560)^(1+1))*X$1836</f>
        <v>0</v>
      </c>
      <c r="Y560">
        <f>86400*((IncFlowsCalibration1!$Y$560)^(1+1))*Y$1836</f>
        <v>0</v>
      </c>
      <c r="Z560">
        <f>86400*((IncFlowsCalibration1!$Z$560)^(1+1))*Z$1836</f>
        <v>0</v>
      </c>
      <c r="AA560">
        <f>86400*((IncFlowsCalibration1!$AA$560)^(1+1))*AA$1836</f>
        <v>0</v>
      </c>
      <c r="AB560">
        <f>86400*((IncFlowsCalibration1!$AB$560)^(1+1))*AB$1836</f>
        <v>0</v>
      </c>
      <c r="AC560">
        <f>86400*((IncFlowsCalibration1!$AC$560)^(1+1))*AC$1836</f>
        <v>0</v>
      </c>
      <c r="AD560">
        <f>86400*((IncFlowsCalibration1!$AD$560)^(1+1))*AD$1836</f>
        <v>37340769.686567418</v>
      </c>
      <c r="AE560">
        <f>86400*((IncFlowsCalibration1!$AE$560)^(1+1))*AE$1836</f>
        <v>77209214.927506655</v>
      </c>
      <c r="AF560">
        <f>86400*((IncFlowsCalibration1!$AF$560)^(1+1))*AF$1836</f>
        <v>0</v>
      </c>
      <c r="AG560">
        <f>86400*((IncFlowsCalibration1!$AG$560)^(1+1))*AG$1836</f>
        <v>0</v>
      </c>
      <c r="AH560">
        <f>86400*((IncFlowsCalibration1!$AH$560)^(1+1))*AH$1836</f>
        <v>0</v>
      </c>
      <c r="AI560">
        <f>86400*((IncFlowsCalibration1!$AI$560)^(1+1))*AI$1836</f>
        <v>13629790.167635163</v>
      </c>
      <c r="AJ560">
        <f>86400*((IncFlowsCalibration1!$AJ$560)^(1+1))*AJ$1836</f>
        <v>0</v>
      </c>
      <c r="AK560">
        <f>86400*((IncFlowsCalibration1!$AK$560)^(1+1))*AK$1836</f>
        <v>24169726.295985203</v>
      </c>
      <c r="AL560">
        <f>86400*((IncFlowsCalibration1!$AL$560)^(1+1))*AL$1836</f>
        <v>0</v>
      </c>
      <c r="AM560">
        <f>86400*((IncFlowsCalibration1!$AM$560)^(1+1))*AM$1836</f>
        <v>0</v>
      </c>
      <c r="AN560">
        <f>86400*((IncFlowsCalibration1!$AN$560)^(1+1))*AN$1836</f>
        <v>0</v>
      </c>
      <c r="AO560">
        <f>86400*((IncFlowsCalibration1!$AO$560)^(1+1))*AO$1836</f>
        <v>0</v>
      </c>
      <c r="AP560">
        <f>86400*((IncFlowsCalibration1!$AP$560)^(1+1))*AP$1836</f>
        <v>0</v>
      </c>
      <c r="AQ560">
        <f>86400*((IncFlowsCalibration1!$AQ$560)^(1+1))*AQ$1836</f>
        <v>0</v>
      </c>
      <c r="AR560">
        <f>86400*((IncFlowsCalibration1!$AR$560)^(1+1))*AR$1836</f>
        <v>0</v>
      </c>
      <c r="AS560">
        <f>86400*((IncFlowsCalibration1!$AS$560)^(1+1))*AS$1836</f>
        <v>0</v>
      </c>
      <c r="AT560">
        <f>86400*((IncFlowsCalibration1!$AT$560)^(1+1))*AT$1836</f>
        <v>0</v>
      </c>
      <c r="AU560">
        <f>86400*((IncFlowsCalibration1!$AU$560)^(1+1))*AU$1836</f>
        <v>0</v>
      </c>
      <c r="AV560">
        <f>86400*((IncFlowsCalibration1!$AV$560)^(1+1))*AV$1836</f>
        <v>0</v>
      </c>
      <c r="AW560">
        <f>86400*((IncFlowsCalibration1!$AW$560)^(1+1))*AW$1836</f>
        <v>0</v>
      </c>
      <c r="AX560">
        <f>86400*((IncFlowsCalibration1!$AX$560)^(1+1))*AX$1836</f>
        <v>0</v>
      </c>
      <c r="AY560">
        <f>86400*((IncFlowsCalibration1!$AY$560)^(1+1))*AY$1836</f>
        <v>0</v>
      </c>
      <c r="AZ560">
        <f>86400*((IncFlowsCalibration1!$AZ$560)^(1+1))*AZ$1836</f>
        <v>0</v>
      </c>
      <c r="BA560">
        <f>86400*((IncFlowsCalibration1!$BA$560)^(1+1))*BA$1836</f>
        <v>0</v>
      </c>
      <c r="BB560">
        <f>86400*((IncFlowsCalibration1!$BB$560)^(1+1))*BB$1836</f>
        <v>0</v>
      </c>
      <c r="BC560">
        <f>86400*((IncFlowsCalibration1!$BC$560)^(1+1))*BC$1836</f>
        <v>0</v>
      </c>
      <c r="BD560">
        <f>86400*((IncFlowsCalibration1!$BD$560)^(1+1))*BD$1836</f>
        <v>0</v>
      </c>
      <c r="BE560">
        <f>86400*((IncFlowsCalibration1!$BE$560)^(1+1))*BE$1836</f>
        <v>0</v>
      </c>
      <c r="BF560">
        <f>86400*((IncFlowsCalibration1!$BF$560)^(1+1))*BF$1836</f>
        <v>0</v>
      </c>
      <c r="BG560">
        <f>86400*((IncFlowsCalibration1!$BG$560)^(1+1))*BG$1836</f>
        <v>0</v>
      </c>
      <c r="BH560">
        <f>86400*((IncFlowsCalibration1!$BH$560)^(1+1))*BH$1836</f>
        <v>0</v>
      </c>
      <c r="BI560">
        <f>86400*((IncFlowsCalibration1!$BI$560)^(1+1))*BI$1836</f>
        <v>0</v>
      </c>
      <c r="BJ560">
        <f>86400*((IncFlowsCalibration1!$BJ$560)^(1+1))*BJ$1836</f>
        <v>0</v>
      </c>
      <c r="BK560">
        <f>86400*((IncFlowsCalibration1!$BK$560)^(1+1))*BK$1836</f>
        <v>0</v>
      </c>
      <c r="BL560">
        <f>86400*((IncFlowsCalibration1!$BL$560)^(1+1))*BL$1836</f>
        <v>0</v>
      </c>
      <c r="BM560">
        <f>86400*((IncFlowsCalibration1!$BM$560)^(1+1))*BM$1836</f>
        <v>0</v>
      </c>
      <c r="BN560">
        <f>86400*((IncFlowsCalibration1!$BN$560)^(1+1))*BN$1836</f>
        <v>0</v>
      </c>
      <c r="BO560">
        <f>86400*((IncFlowsCalibration1!$BO$560)^(1+1))*BO$1836</f>
        <v>0</v>
      </c>
      <c r="BP560">
        <f>86400*((IncFlowsCalibration1!$BP$560)^(1+1))*BP$1836</f>
        <v>0</v>
      </c>
      <c r="BQ560">
        <f>86400*((IncFlowsCalibration1!$BQ$560)^(1+1))*BQ$1836</f>
        <v>0</v>
      </c>
      <c r="BR560">
        <f>86400*((IncFlowsCalibration1!$BR$560)^(1+1))*BR$1836</f>
        <v>0</v>
      </c>
      <c r="BS560">
        <f>86400*((IncFlowsCalibration1!$BS$560)^(1+1))*BS$1836</f>
        <v>0</v>
      </c>
      <c r="BT560">
        <f>86400*((IncFlowsCalibration1!$BT$560)^(1+1))*BT$1836</f>
        <v>0</v>
      </c>
      <c r="BU560">
        <f>86400*((IncFlowsCalibration1!$BU$560)^(1+1))*BU$1836</f>
        <v>0</v>
      </c>
      <c r="BV560">
        <f>86400*((IncFlowsCalibration1!$BV$560)^(1+1))*BV$1836</f>
        <v>0</v>
      </c>
      <c r="BW560">
        <f>86400*((IncFlowsCalibration1!$BW$560)^(1+1))*BW$1836</f>
        <v>0</v>
      </c>
      <c r="BX560">
        <f>86400*((IncFlowsCalibration1!$BX$560)^(1+1))*BX$1836</f>
        <v>0</v>
      </c>
      <c r="BY560">
        <f>86400*((IncFlowsCalibration1!$BY$560)^(1+1))*BY$1836</f>
        <v>0</v>
      </c>
      <c r="BZ560">
        <f>86400*((IncFlowsCalibration1!$BZ$560)^(1+1))*BZ$1836</f>
        <v>0</v>
      </c>
      <c r="CA560">
        <f>86400*((IncFlowsCalibration1!$CA$560)^(1+1))*CA$1836</f>
        <v>0</v>
      </c>
      <c r="CB560">
        <f>86400*((IncFlowsCalibration1!$CB$560)^(1+1))*CB$1836</f>
        <v>0</v>
      </c>
      <c r="CC560">
        <f>86400*((IncFlowsCalibration1!$CC$560)^(1+1))*CC$1836</f>
        <v>0</v>
      </c>
      <c r="CD560">
        <f>86400*((IncFlowsCalibration1!$CD$560)^(1+1))*CD$1836</f>
        <v>0</v>
      </c>
      <c r="CE560">
        <f>86400*((IncFlowsCalibration1!$CE$560)^(1+1))*CE$1836</f>
        <v>0</v>
      </c>
      <c r="CF560">
        <f>86400*((IncFlowsCalibration1!$CF$560)^(1+1))*CF$1836</f>
        <v>0</v>
      </c>
      <c r="CG560">
        <f>86400*((IncFlowsCalibration1!$CG$560)^(1+1))*CG$1836</f>
        <v>0</v>
      </c>
      <c r="CH560">
        <f>86400*((IncFlowsCalibration1!$CH$560)^(1+1))*CH$1836</f>
        <v>0</v>
      </c>
      <c r="CI560">
        <f>86400*((IncFlowsCalibration1!$CI$560)^(1+1))*CI$1836</f>
        <v>0</v>
      </c>
      <c r="CJ560">
        <f>86400*((IncFlowsCalibration1!$CJ$560)^(1+1))*CJ$1836</f>
        <v>0</v>
      </c>
      <c r="CK560">
        <f>86400*((IncFlowsCalibration1!$CK$560)^(1+1))*CK$1836</f>
        <v>3808341.9011294497</v>
      </c>
      <c r="CL560">
        <f>86400*((IncFlowsCalibration1!$CL$560)^(1+1))*CL$1836</f>
        <v>0</v>
      </c>
      <c r="CM560">
        <f>86400*((IncFlowsCalibration1!$CM$560)^(1+1))*CM$1836</f>
        <v>0</v>
      </c>
      <c r="CN560">
        <f>86400*((IncFlowsCalibration1!$CN$560)^(1+1))*CN$1836</f>
        <v>0</v>
      </c>
      <c r="CO560">
        <f>86400*((IncFlowsCalibration1!$CO$560)^(1+1))*CO$1836</f>
        <v>0</v>
      </c>
      <c r="CP560">
        <f>86400*((IncFlowsCalibration1!$CP$560)^(1+1))*CP$1836</f>
        <v>0</v>
      </c>
      <c r="CQ560">
        <f>86400*((IncFlowsCalibration1!$CQ$560)^(1+1))*CQ$1836</f>
        <v>0</v>
      </c>
      <c r="CR560">
        <f>86400*((IncFlowsCalibration1!$CR$560)^(1+1))*CR$1836</f>
        <v>666961.62901209178</v>
      </c>
      <c r="CS560">
        <f>86400*((IncFlowsCalibration1!$CS$560)^(1+1))*CS$1836</f>
        <v>142676.67009055827</v>
      </c>
      <c r="CT560">
        <f>86400*((IncFlowsCalibration1!$CT$560)^(1+1))*CT$1836</f>
        <v>1243335.2770833159</v>
      </c>
      <c r="CU560">
        <f>86400*((IncFlowsCalibration1!$CU$560)^(1+1))*CU$1836</f>
        <v>4350948.8921079626</v>
      </c>
      <c r="CV560">
        <f>86400*((IncFlowsCalibration1!$CV$560)^(1+1))*CV$1836</f>
        <v>3331.0972739902559</v>
      </c>
      <c r="CW560">
        <f>86400*((IncFlowsCalibration1!$CW$560)^(1+1))*CW$1836</f>
        <v>15299.963990287886</v>
      </c>
      <c r="CX560">
        <f>86400*((IncFlowsCalibration1!$CX$560)^(1+1))*CX$1836</f>
        <v>7759.562927746284</v>
      </c>
      <c r="CY560">
        <f>86400*((IncFlowsCalibration1!$CY$560)^(1+1))*CY$1836</f>
        <v>796831.73395666957</v>
      </c>
      <c r="CZ560">
        <f>86400*((IncFlowsCalibration1!$CZ$560)^(1+1))*CZ$1836</f>
        <v>77984.273676357639</v>
      </c>
      <c r="DA560">
        <f>86400*((IncFlowsCalibration1!$DA$560)^(1+1))*DA$1836</f>
        <v>109288.25548781156</v>
      </c>
      <c r="DB560">
        <f>86400*((IncFlowsCalibration1!$DB$560)^(1+1))*DB$1836</f>
        <v>4679531.927118456</v>
      </c>
      <c r="DC560">
        <f>86400*((IncFlowsCalibration1!$DC$560)^(1+1))*DC$1836</f>
        <v>2888099.8210323411</v>
      </c>
      <c r="DD560">
        <f>86400*((IncFlowsCalibration1!$DD$560)^(1+1))*DD$1836</f>
        <v>5321058.758422479</v>
      </c>
      <c r="DE560">
        <f>86400*((IncFlowsCalibration1!$DE$560)^(1+1))*DE$1836</f>
        <v>653187.96805044042</v>
      </c>
      <c r="DF560">
        <f>86400*((IncFlowsCalibration1!$DF$560)^(1+1))*DF$1836</f>
        <v>2998893.1783051193</v>
      </c>
      <c r="DG560">
        <f>86400*((IncFlowsCalibration1!$DG$560)^(1+1))*DG$1836</f>
        <v>172953.37859016331</v>
      </c>
      <c r="DH560">
        <f>86400*((IncFlowsCalibration1!$DH$560)^(1+1))*DH$1836</f>
        <v>188395.12523196029</v>
      </c>
      <c r="DI560">
        <f>86400*((IncFlowsCalibration1!$DI$560)^(1+1))*DI$1836</f>
        <v>7917821.9474909287</v>
      </c>
      <c r="DJ560">
        <f>86400*((IncFlowsCalibration1!$DJ$560)^(1+1))*DJ$1836</f>
        <v>12742387.407177012</v>
      </c>
      <c r="DK560">
        <f>86400*((IncFlowsCalibration1!$DK$560)^(1+1))*DK$1836</f>
        <v>733453.46655001212</v>
      </c>
      <c r="DL560">
        <f>86400*((IncFlowsCalibration1!$DL$560)^(1+1))*DL$1836</f>
        <v>362510.73135714745</v>
      </c>
      <c r="DM560">
        <f>86400*((IncFlowsCalibration1!$DM$560)^(1+1))*DM$1836</f>
        <v>2399018.1581601417</v>
      </c>
      <c r="DN560">
        <f>86400*((IncFlowsCalibration1!$DN$560)^(1+1))*DN$1836</f>
        <v>1808124.0556575886</v>
      </c>
      <c r="DO560">
        <f>86400*((IncFlowsCalibration1!$DO$560)^(1+1))*DO$1836</f>
        <v>37712240.49389673</v>
      </c>
      <c r="DP560">
        <f>86400*((IncFlowsCalibration1!$DP$560)^(1+1))*DP$1836</f>
        <v>484897.07694583159</v>
      </c>
      <c r="DQ560">
        <f>86400*((IncFlowsCalibration1!$DQ$560)^(1+1))*DQ$1836</f>
        <v>2040783.5533194034</v>
      </c>
      <c r="DR560">
        <f>86400*((IncFlowsCalibration1!$DR$560)^(1+1))*DR$1836</f>
        <v>22876547.925642151</v>
      </c>
      <c r="DS560">
        <f>86400*((IncFlowsCalibration1!$DS$560)^(1+1))*DS$1836</f>
        <v>0</v>
      </c>
      <c r="DT560">
        <f>86400*((IncFlowsCalibration1!$DT$560)^(1+1))*DT$1836</f>
        <v>28889171.897724286</v>
      </c>
      <c r="DU560">
        <f>86400*((IncFlowsCalibration1!$DU$560)^(1+1))*DU$1836</f>
        <v>4612741.2409068337</v>
      </c>
      <c r="DV560">
        <f>86400*((IncFlowsCalibration1!$DV$560)^(1+1))*DV$1836</f>
        <v>2780562.9323780243</v>
      </c>
      <c r="DW560">
        <f>86400*((IncFlowsCalibration1!$DW$560)^(1+1))*DW$1836</f>
        <v>130714.75935969445</v>
      </c>
      <c r="DX560">
        <f>86400*((IncFlowsCalibration1!$DX$560)^(1+1))*DX$1836</f>
        <v>6420015.1112788403</v>
      </c>
      <c r="DY560">
        <f>86400*((IncFlowsCalibration1!$DY$560)^(1+1))*DY$1836</f>
        <v>1469524.3714790347</v>
      </c>
      <c r="DZ560">
        <f>86400*((IncFlowsCalibration1!$DZ$560)^(1+1))*DZ$1836</f>
        <v>1908886.6343987181</v>
      </c>
      <c r="EA560">
        <f>86400*((IncFlowsCalibration1!$EA$560)^(1+1))*EA$1836</f>
        <v>741172.05410937057</v>
      </c>
      <c r="EB560">
        <f>86400*((IncFlowsCalibration1!$EB$560)^(1+1))*EB$1836</f>
        <v>854218.53314776183</v>
      </c>
      <c r="EC560">
        <f>86400*((IncFlowsCalibration1!$EC$560)^(1+1))*EC$1836</f>
        <v>1741363.9085569074</v>
      </c>
      <c r="ED560">
        <f>86400*((IncFlowsCalibration1!$ED$560)^(1+1))*ED$1836</f>
        <v>2403444.9481291613</v>
      </c>
      <c r="EE560">
        <f>86400*((IncFlowsCalibration1!$EE$560)^(1+1))*EE$1836</f>
        <v>9229179.2835348137</v>
      </c>
      <c r="EF560">
        <f>86400*((IncFlowsCalibration1!$EF$560)^(1+1))*EF$1836</f>
        <v>7226707.9121958856</v>
      </c>
      <c r="EG560">
        <f>86400*((IncFlowsCalibration1!$EG$560)^(1+1))*EG$1836</f>
        <v>3919086.486679377</v>
      </c>
      <c r="EH560">
        <f>86400*((IncFlowsCalibration1!$EH$560)^(1+1))*EH$1836</f>
        <v>11864092.184117807</v>
      </c>
      <c r="EI560">
        <f>86400*((IncFlowsCalibration1!$EI$560)^(1+1))*EI$1836</f>
        <v>3611818.2169407611</v>
      </c>
      <c r="EJ560">
        <f>86400*((IncFlowsCalibration1!$EJ$560)^(1+1))*EJ$1836</f>
        <v>648625.59315258963</v>
      </c>
    </row>
    <row r="561" spans="2:140" x14ac:dyDescent="0.2">
      <c r="B561">
        <f>86400*((IncFlowsCalibration1!$B$561)^(1+1))*B$1836</f>
        <v>5247179.0693056444</v>
      </c>
      <c r="C561">
        <f>86400*((IncFlowsCalibration1!$C$561)^(1+1))*C$1836</f>
        <v>0</v>
      </c>
      <c r="D561">
        <f>86400*((IncFlowsCalibration1!$D$561)^(1+1))*D$1836</f>
        <v>0</v>
      </c>
      <c r="E561">
        <f>86400*((IncFlowsCalibration1!$E$561)^(1+1))*E$1836</f>
        <v>15989860.635596618</v>
      </c>
      <c r="F561">
        <f>86400*((IncFlowsCalibration1!$F$561)^(1+1))*F$1836</f>
        <v>0</v>
      </c>
      <c r="G561">
        <f>86400*((IncFlowsCalibration1!$G$561)^(1+1))*G$1836</f>
        <v>0</v>
      </c>
      <c r="H561">
        <f>86400*((IncFlowsCalibration1!$H$561)^(1+1))*H$1836</f>
        <v>0</v>
      </c>
      <c r="I561">
        <f>86400*((IncFlowsCalibration1!$I$561)^(1+1))*I$1836</f>
        <v>0</v>
      </c>
      <c r="J561">
        <f>86400*((IncFlowsCalibration1!$J$561)^(1+1))*J$1836</f>
        <v>0</v>
      </c>
      <c r="K561">
        <f>86400*((IncFlowsCalibration1!$K$561)^(1+1))*K$1836</f>
        <v>0</v>
      </c>
      <c r="L561">
        <f>86400*((IncFlowsCalibration1!$L$561)^(1+1))*L$1836</f>
        <v>0</v>
      </c>
      <c r="M561">
        <f>86400*((IncFlowsCalibration1!$M$561)^(1+1))*M$1836</f>
        <v>0</v>
      </c>
      <c r="N561">
        <f>86400*((IncFlowsCalibration1!$N$561)^(1+1))*N$1836</f>
        <v>0</v>
      </c>
      <c r="O561">
        <f>86400*((IncFlowsCalibration1!$O$561)^(1+1))*O$1836</f>
        <v>0</v>
      </c>
      <c r="P561">
        <f>86400*((IncFlowsCalibration1!$P$561)^(1+1))*P$1836</f>
        <v>0</v>
      </c>
      <c r="Q561">
        <f>86400*((IncFlowsCalibration1!$Q$561)^(1+1))*Q$1836</f>
        <v>0</v>
      </c>
      <c r="R561">
        <f>86400*((IncFlowsCalibration1!$R$561)^(1+1))*R$1836</f>
        <v>0</v>
      </c>
      <c r="S561">
        <f>86400*((IncFlowsCalibration1!$S$561)^(1+1))*S$1836</f>
        <v>0</v>
      </c>
      <c r="T561">
        <f>86400*((IncFlowsCalibration1!$T$561)^(1+1))*T$1836</f>
        <v>0</v>
      </c>
      <c r="U561">
        <f>86400*((IncFlowsCalibration1!$U$561)^(1+1))*U$1836</f>
        <v>0</v>
      </c>
      <c r="V561">
        <f>86400*((IncFlowsCalibration1!$V$561)^(1+1))*V$1836</f>
        <v>0</v>
      </c>
      <c r="W561">
        <f>86400*((IncFlowsCalibration1!$W$561)^(1+1))*W$1836</f>
        <v>0</v>
      </c>
      <c r="X561">
        <f>86400*((IncFlowsCalibration1!$X$561)^(1+1))*X$1836</f>
        <v>0</v>
      </c>
      <c r="Y561">
        <f>86400*((IncFlowsCalibration1!$Y$561)^(1+1))*Y$1836</f>
        <v>0</v>
      </c>
      <c r="Z561">
        <f>86400*((IncFlowsCalibration1!$Z$561)^(1+1))*Z$1836</f>
        <v>0</v>
      </c>
      <c r="AA561">
        <f>86400*((IncFlowsCalibration1!$AA$561)^(1+1))*AA$1836</f>
        <v>0</v>
      </c>
      <c r="AB561">
        <f>86400*((IncFlowsCalibration1!$AB$561)^(1+1))*AB$1836</f>
        <v>0</v>
      </c>
      <c r="AC561">
        <f>86400*((IncFlowsCalibration1!$AC$561)^(1+1))*AC$1836</f>
        <v>0</v>
      </c>
      <c r="AD561">
        <f>86400*((IncFlowsCalibration1!$AD$561)^(1+1))*AD$1836</f>
        <v>22010008.508109201</v>
      </c>
      <c r="AE561">
        <f>86400*((IncFlowsCalibration1!$AE$561)^(1+1))*AE$1836</f>
        <v>38747458.071679302</v>
      </c>
      <c r="AF561">
        <f>86400*((IncFlowsCalibration1!$AF$561)^(1+1))*AF$1836</f>
        <v>0</v>
      </c>
      <c r="AG561">
        <f>86400*((IncFlowsCalibration1!$AG$561)^(1+1))*AG$1836</f>
        <v>0</v>
      </c>
      <c r="AH561">
        <f>86400*((IncFlowsCalibration1!$AH$561)^(1+1))*AH$1836</f>
        <v>0</v>
      </c>
      <c r="AI561">
        <f>86400*((IncFlowsCalibration1!$AI$561)^(1+1))*AI$1836</f>
        <v>17131219.569148742</v>
      </c>
      <c r="AJ561">
        <f>86400*((IncFlowsCalibration1!$AJ$561)^(1+1))*AJ$1836</f>
        <v>0</v>
      </c>
      <c r="AK561">
        <f>86400*((IncFlowsCalibration1!$AK$561)^(1+1))*AK$1836</f>
        <v>22443067.213623002</v>
      </c>
      <c r="AL561">
        <f>86400*((IncFlowsCalibration1!$AL$561)^(1+1))*AL$1836</f>
        <v>0</v>
      </c>
      <c r="AM561">
        <f>86400*((IncFlowsCalibration1!$AM$561)^(1+1))*AM$1836</f>
        <v>0</v>
      </c>
      <c r="AN561">
        <f>86400*((IncFlowsCalibration1!$AN$561)^(1+1))*AN$1836</f>
        <v>0</v>
      </c>
      <c r="AO561">
        <f>86400*((IncFlowsCalibration1!$AO$561)^(1+1))*AO$1836</f>
        <v>0</v>
      </c>
      <c r="AP561">
        <f>86400*((IncFlowsCalibration1!$AP$561)^(1+1))*AP$1836</f>
        <v>0</v>
      </c>
      <c r="AQ561">
        <f>86400*((IncFlowsCalibration1!$AQ$561)^(1+1))*AQ$1836</f>
        <v>0</v>
      </c>
      <c r="AR561">
        <f>86400*((IncFlowsCalibration1!$AR$561)^(1+1))*AR$1836</f>
        <v>0</v>
      </c>
      <c r="AS561">
        <f>86400*((IncFlowsCalibration1!$AS$561)^(1+1))*AS$1836</f>
        <v>0</v>
      </c>
      <c r="AT561">
        <f>86400*((IncFlowsCalibration1!$AT$561)^(1+1))*AT$1836</f>
        <v>0</v>
      </c>
      <c r="AU561">
        <f>86400*((IncFlowsCalibration1!$AU$561)^(1+1))*AU$1836</f>
        <v>0</v>
      </c>
      <c r="AV561">
        <f>86400*((IncFlowsCalibration1!$AV$561)^(1+1))*AV$1836</f>
        <v>0</v>
      </c>
      <c r="AW561">
        <f>86400*((IncFlowsCalibration1!$AW$561)^(1+1))*AW$1836</f>
        <v>0</v>
      </c>
      <c r="AX561">
        <f>86400*((IncFlowsCalibration1!$AX$561)^(1+1))*AX$1836</f>
        <v>0</v>
      </c>
      <c r="AY561">
        <f>86400*((IncFlowsCalibration1!$AY$561)^(1+1))*AY$1836</f>
        <v>0</v>
      </c>
      <c r="AZ561">
        <f>86400*((IncFlowsCalibration1!$AZ$561)^(1+1))*AZ$1836</f>
        <v>0</v>
      </c>
      <c r="BA561">
        <f>86400*((IncFlowsCalibration1!$BA$561)^(1+1))*BA$1836</f>
        <v>0</v>
      </c>
      <c r="BB561">
        <f>86400*((IncFlowsCalibration1!$BB$561)^(1+1))*BB$1836</f>
        <v>0</v>
      </c>
      <c r="BC561">
        <f>86400*((IncFlowsCalibration1!$BC$561)^(1+1))*BC$1836</f>
        <v>0</v>
      </c>
      <c r="BD561">
        <f>86400*((IncFlowsCalibration1!$BD$561)^(1+1))*BD$1836</f>
        <v>0</v>
      </c>
      <c r="BE561">
        <f>86400*((IncFlowsCalibration1!$BE$561)^(1+1))*BE$1836</f>
        <v>0</v>
      </c>
      <c r="BF561">
        <f>86400*((IncFlowsCalibration1!$BF$561)^(1+1))*BF$1836</f>
        <v>0</v>
      </c>
      <c r="BG561">
        <f>86400*((IncFlowsCalibration1!$BG$561)^(1+1))*BG$1836</f>
        <v>0</v>
      </c>
      <c r="BH561">
        <f>86400*((IncFlowsCalibration1!$BH$561)^(1+1))*BH$1836</f>
        <v>0</v>
      </c>
      <c r="BI561">
        <f>86400*((IncFlowsCalibration1!$BI$561)^(1+1))*BI$1836</f>
        <v>0</v>
      </c>
      <c r="BJ561">
        <f>86400*((IncFlowsCalibration1!$BJ$561)^(1+1))*BJ$1836</f>
        <v>0</v>
      </c>
      <c r="BK561">
        <f>86400*((IncFlowsCalibration1!$BK$561)^(1+1))*BK$1836</f>
        <v>0</v>
      </c>
      <c r="BL561">
        <f>86400*((IncFlowsCalibration1!$BL$561)^(1+1))*BL$1836</f>
        <v>0</v>
      </c>
      <c r="BM561">
        <f>86400*((IncFlowsCalibration1!$BM$561)^(1+1))*BM$1836</f>
        <v>0</v>
      </c>
      <c r="BN561">
        <f>86400*((IncFlowsCalibration1!$BN$561)^(1+1))*BN$1836</f>
        <v>0</v>
      </c>
      <c r="BO561">
        <f>86400*((IncFlowsCalibration1!$BO$561)^(1+1))*BO$1836</f>
        <v>0</v>
      </c>
      <c r="BP561">
        <f>86400*((IncFlowsCalibration1!$BP$561)^(1+1))*BP$1836</f>
        <v>0</v>
      </c>
      <c r="BQ561">
        <f>86400*((IncFlowsCalibration1!$BQ$561)^(1+1))*BQ$1836</f>
        <v>0</v>
      </c>
      <c r="BR561">
        <f>86400*((IncFlowsCalibration1!$BR$561)^(1+1))*BR$1836</f>
        <v>0</v>
      </c>
      <c r="BS561">
        <f>86400*((IncFlowsCalibration1!$BS$561)^(1+1))*BS$1836</f>
        <v>0</v>
      </c>
      <c r="BT561">
        <f>86400*((IncFlowsCalibration1!$BT$561)^(1+1))*BT$1836</f>
        <v>0</v>
      </c>
      <c r="BU561">
        <f>86400*((IncFlowsCalibration1!$BU$561)^(1+1))*BU$1836</f>
        <v>0</v>
      </c>
      <c r="BV561">
        <f>86400*((IncFlowsCalibration1!$BV$561)^(1+1))*BV$1836</f>
        <v>0</v>
      </c>
      <c r="BW561">
        <f>86400*((IncFlowsCalibration1!$BW$561)^(1+1))*BW$1836</f>
        <v>0</v>
      </c>
      <c r="BX561">
        <f>86400*((IncFlowsCalibration1!$BX$561)^(1+1))*BX$1836</f>
        <v>0</v>
      </c>
      <c r="BY561">
        <f>86400*((IncFlowsCalibration1!$BY$561)^(1+1))*BY$1836</f>
        <v>0</v>
      </c>
      <c r="BZ561">
        <f>86400*((IncFlowsCalibration1!$BZ$561)^(1+1))*BZ$1836</f>
        <v>0</v>
      </c>
      <c r="CA561">
        <f>86400*((IncFlowsCalibration1!$CA$561)^(1+1))*CA$1836</f>
        <v>0</v>
      </c>
      <c r="CB561">
        <f>86400*((IncFlowsCalibration1!$CB$561)^(1+1))*CB$1836</f>
        <v>0</v>
      </c>
      <c r="CC561">
        <f>86400*((IncFlowsCalibration1!$CC$561)^(1+1))*CC$1836</f>
        <v>0</v>
      </c>
      <c r="CD561">
        <f>86400*((IncFlowsCalibration1!$CD$561)^(1+1))*CD$1836</f>
        <v>0</v>
      </c>
      <c r="CE561">
        <f>86400*((IncFlowsCalibration1!$CE$561)^(1+1))*CE$1836</f>
        <v>0</v>
      </c>
      <c r="CF561">
        <f>86400*((IncFlowsCalibration1!$CF$561)^(1+1))*CF$1836</f>
        <v>0</v>
      </c>
      <c r="CG561">
        <f>86400*((IncFlowsCalibration1!$CG$561)^(1+1))*CG$1836</f>
        <v>0</v>
      </c>
      <c r="CH561">
        <f>86400*((IncFlowsCalibration1!$CH$561)^(1+1))*CH$1836</f>
        <v>0</v>
      </c>
      <c r="CI561">
        <f>86400*((IncFlowsCalibration1!$CI$561)^(1+1))*CI$1836</f>
        <v>0</v>
      </c>
      <c r="CJ561">
        <f>86400*((IncFlowsCalibration1!$CJ$561)^(1+1))*CJ$1836</f>
        <v>0</v>
      </c>
      <c r="CK561">
        <f>86400*((IncFlowsCalibration1!$CK$561)^(1+1))*CK$1836</f>
        <v>1563679.0024365259</v>
      </c>
      <c r="CL561">
        <f>86400*((IncFlowsCalibration1!$CL$561)^(1+1))*CL$1836</f>
        <v>0</v>
      </c>
      <c r="CM561">
        <f>86400*((IncFlowsCalibration1!$CM$561)^(1+1))*CM$1836</f>
        <v>0</v>
      </c>
      <c r="CN561">
        <f>86400*((IncFlowsCalibration1!$CN$561)^(1+1))*CN$1836</f>
        <v>0</v>
      </c>
      <c r="CO561">
        <f>86400*((IncFlowsCalibration1!$CO$561)^(1+1))*CO$1836</f>
        <v>0</v>
      </c>
      <c r="CP561">
        <f>86400*((IncFlowsCalibration1!$CP$561)^(1+1))*CP$1836</f>
        <v>0</v>
      </c>
      <c r="CQ561">
        <f>86400*((IncFlowsCalibration1!$CQ$561)^(1+1))*CQ$1836</f>
        <v>0</v>
      </c>
      <c r="CR561">
        <f>86400*((IncFlowsCalibration1!$CR$561)^(1+1))*CR$1836</f>
        <v>658712.40848882869</v>
      </c>
      <c r="CS561">
        <f>86400*((IncFlowsCalibration1!$CS$561)^(1+1))*CS$1836</f>
        <v>91836.303683178106</v>
      </c>
      <c r="CT561">
        <f>86400*((IncFlowsCalibration1!$CT$561)^(1+1))*CT$1836</f>
        <v>990258.40919370402</v>
      </c>
      <c r="CU561">
        <f>86400*((IncFlowsCalibration1!$CU$561)^(1+1))*CU$1836</f>
        <v>6525072.255230031</v>
      </c>
      <c r="CV561">
        <f>86400*((IncFlowsCalibration1!$CV$561)^(1+1))*CV$1836</f>
        <v>3271.066279594123</v>
      </c>
      <c r="CW561">
        <f>86400*((IncFlowsCalibration1!$CW$561)^(1+1))*CW$1836</f>
        <v>15023.212607410553</v>
      </c>
      <c r="CX561">
        <f>86400*((IncFlowsCalibration1!$CX$561)^(1+1))*CX$1836</f>
        <v>5951.4191110386555</v>
      </c>
      <c r="CY561">
        <f>86400*((IncFlowsCalibration1!$CY$561)^(1+1))*CY$1836</f>
        <v>741979.96249293024</v>
      </c>
      <c r="CZ561">
        <f>86400*((IncFlowsCalibration1!$CZ$561)^(1+1))*CZ$1836</f>
        <v>39252.471496718361</v>
      </c>
      <c r="DA561">
        <f>86400*((IncFlowsCalibration1!$DA$561)^(1+1))*DA$1836</f>
        <v>52322.023632864235</v>
      </c>
      <c r="DB561">
        <f>86400*((IncFlowsCalibration1!$DB$561)^(1+1))*DB$1836</f>
        <v>3716747.4983797721</v>
      </c>
      <c r="DC561">
        <f>86400*((IncFlowsCalibration1!$DC$561)^(1+1))*DC$1836</f>
        <v>1855473.3851453196</v>
      </c>
      <c r="DD561">
        <f>86400*((IncFlowsCalibration1!$DD$561)^(1+1))*DD$1836</f>
        <v>4285784.4384627333</v>
      </c>
      <c r="DE561">
        <f>86400*((IncFlowsCalibration1!$DE$561)^(1+1))*DE$1836</f>
        <v>676938.77177939308</v>
      </c>
      <c r="DF561">
        <f>86400*((IncFlowsCalibration1!$DF$561)^(1+1))*DF$1836</f>
        <v>3229336.3979605916</v>
      </c>
      <c r="DG561">
        <f>86400*((IncFlowsCalibration1!$DG$561)^(1+1))*DG$1836</f>
        <v>113302.14775933957</v>
      </c>
      <c r="DH561">
        <f>86400*((IncFlowsCalibration1!$DH$561)^(1+1))*DH$1836</f>
        <v>164156.25648525544</v>
      </c>
      <c r="DI561">
        <f>86400*((IncFlowsCalibration1!$DI$561)^(1+1))*DI$1836</f>
        <v>8265119.2984089777</v>
      </c>
      <c r="DJ561">
        <f>86400*((IncFlowsCalibration1!$DJ$561)^(1+1))*DJ$1836</f>
        <v>10120720.887606887</v>
      </c>
      <c r="DK561">
        <f>86400*((IncFlowsCalibration1!$DK$561)^(1+1))*DK$1836</f>
        <v>455933.14996542496</v>
      </c>
      <c r="DL561">
        <f>86400*((IncFlowsCalibration1!$DL$561)^(1+1))*DL$1836</f>
        <v>125060.63092318203</v>
      </c>
      <c r="DM561">
        <f>86400*((IncFlowsCalibration1!$DM$561)^(1+1))*DM$1836</f>
        <v>1168081.9331649272</v>
      </c>
      <c r="DN561">
        <f>86400*((IncFlowsCalibration1!$DN$561)^(1+1))*DN$1836</f>
        <v>517513.24996871781</v>
      </c>
      <c r="DO561">
        <f>86400*((IncFlowsCalibration1!$DO$561)^(1+1))*DO$1836</f>
        <v>26690332.851121105</v>
      </c>
      <c r="DP561">
        <f>86400*((IncFlowsCalibration1!$DP$561)^(1+1))*DP$1836</f>
        <v>433240.28349545604</v>
      </c>
      <c r="DQ561">
        <f>86400*((IncFlowsCalibration1!$DQ$561)^(1+1))*DQ$1836</f>
        <v>1819729.2184911619</v>
      </c>
      <c r="DR561">
        <f>86400*((IncFlowsCalibration1!$DR$561)^(1+1))*DR$1836</f>
        <v>19674637.40214764</v>
      </c>
      <c r="DS561">
        <f>86400*((IncFlowsCalibration1!$DS$561)^(1+1))*DS$1836</f>
        <v>0</v>
      </c>
      <c r="DT561">
        <f>86400*((IncFlowsCalibration1!$DT$561)^(1+1))*DT$1836</f>
        <v>30298032.590952951</v>
      </c>
      <c r="DU561">
        <f>86400*((IncFlowsCalibration1!$DU$561)^(1+1))*DU$1836</f>
        <v>7056062.9112115689</v>
      </c>
      <c r="DV561">
        <f>86400*((IncFlowsCalibration1!$DV$561)^(1+1))*DV$1836</f>
        <v>4284324.0768195251</v>
      </c>
      <c r="DW561">
        <f>86400*((IncFlowsCalibration1!$DW$561)^(1+1))*DW$1836</f>
        <v>45094.56161799137</v>
      </c>
      <c r="DX561">
        <f>86400*((IncFlowsCalibration1!$DX$561)^(1+1))*DX$1836</f>
        <v>5099137.1521850796</v>
      </c>
      <c r="DY561">
        <f>86400*((IncFlowsCalibration1!$DY$561)^(1+1))*DY$1836</f>
        <v>1167178.9222872311</v>
      </c>
      <c r="DZ561">
        <f>86400*((IncFlowsCalibration1!$DZ$561)^(1+1))*DZ$1836</f>
        <v>1390802.8055576661</v>
      </c>
      <c r="EA561">
        <f>86400*((IncFlowsCalibration1!$EA$561)^(1+1))*EA$1836</f>
        <v>774461.58233130374</v>
      </c>
      <c r="EB561">
        <f>86400*((IncFlowsCalibration1!$EB$561)^(1+1))*EB$1836</f>
        <v>680345.16376476805</v>
      </c>
      <c r="EC561">
        <f>86400*((IncFlowsCalibration1!$EC$561)^(1+1))*EC$1836</f>
        <v>1819575.871792807</v>
      </c>
      <c r="ED561">
        <f>86400*((IncFlowsCalibration1!$ED$561)^(1+1))*ED$1836</f>
        <v>2511393.7502140552</v>
      </c>
      <c r="EE561">
        <f>86400*((IncFlowsCalibration1!$EE$561)^(1+1))*EE$1836</f>
        <v>5522328.3248138325</v>
      </c>
      <c r="EF561">
        <f>86400*((IncFlowsCalibration1!$EF$561)^(1+1))*EF$1836</f>
        <v>8018781.2655031551</v>
      </c>
      <c r="EG561">
        <f>86400*((IncFlowsCalibration1!$EG$561)^(1+1))*EG$1836</f>
        <v>4934722.7244424829</v>
      </c>
      <c r="EH561">
        <f>86400*((IncFlowsCalibration1!$EH$561)^(1+1))*EH$1836</f>
        <v>16639996.445258858</v>
      </c>
      <c r="EI561">
        <f>86400*((IncFlowsCalibration1!$EI$561)^(1+1))*EI$1836</f>
        <v>1606228.6378511386</v>
      </c>
      <c r="EJ561">
        <f>86400*((IncFlowsCalibration1!$EJ$561)^(1+1))*EJ$1836</f>
        <v>79659.311505896578</v>
      </c>
    </row>
    <row r="562" spans="2:140" x14ac:dyDescent="0.2">
      <c r="B562">
        <f>86400*((IncFlowsCalibration1!$B$562)^(1+1))*B$1836</f>
        <v>1414577.3560290516</v>
      </c>
      <c r="C562">
        <f>86400*((IncFlowsCalibration1!$C$562)^(1+1))*C$1836</f>
        <v>0</v>
      </c>
      <c r="D562">
        <f>86400*((IncFlowsCalibration1!$D$562)^(1+1))*D$1836</f>
        <v>0</v>
      </c>
      <c r="E562">
        <f>86400*((IncFlowsCalibration1!$E$562)^(1+1))*E$1836</f>
        <v>4237221.2790370872</v>
      </c>
      <c r="F562">
        <f>86400*((IncFlowsCalibration1!$F$562)^(1+1))*F$1836</f>
        <v>0</v>
      </c>
      <c r="G562">
        <f>86400*((IncFlowsCalibration1!$G$562)^(1+1))*G$1836</f>
        <v>0</v>
      </c>
      <c r="H562">
        <f>86400*((IncFlowsCalibration1!$H$562)^(1+1))*H$1836</f>
        <v>0</v>
      </c>
      <c r="I562">
        <f>86400*((IncFlowsCalibration1!$I$562)^(1+1))*I$1836</f>
        <v>0</v>
      </c>
      <c r="J562">
        <f>86400*((IncFlowsCalibration1!$J$562)^(1+1))*J$1836</f>
        <v>0</v>
      </c>
      <c r="K562">
        <f>86400*((IncFlowsCalibration1!$K$562)^(1+1))*K$1836</f>
        <v>0</v>
      </c>
      <c r="L562">
        <f>86400*((IncFlowsCalibration1!$L$562)^(1+1))*L$1836</f>
        <v>0</v>
      </c>
      <c r="M562">
        <f>86400*((IncFlowsCalibration1!$M$562)^(1+1))*M$1836</f>
        <v>0</v>
      </c>
      <c r="N562">
        <f>86400*((IncFlowsCalibration1!$N$562)^(1+1))*N$1836</f>
        <v>0</v>
      </c>
      <c r="O562">
        <f>86400*((IncFlowsCalibration1!$O$562)^(1+1))*O$1836</f>
        <v>0</v>
      </c>
      <c r="P562">
        <f>86400*((IncFlowsCalibration1!$P$562)^(1+1))*P$1836</f>
        <v>0</v>
      </c>
      <c r="Q562">
        <f>86400*((IncFlowsCalibration1!$Q$562)^(1+1))*Q$1836</f>
        <v>0</v>
      </c>
      <c r="R562">
        <f>86400*((IncFlowsCalibration1!$R$562)^(1+1))*R$1836</f>
        <v>0</v>
      </c>
      <c r="S562">
        <f>86400*((IncFlowsCalibration1!$S$562)^(1+1))*S$1836</f>
        <v>0</v>
      </c>
      <c r="T562">
        <f>86400*((IncFlowsCalibration1!$T$562)^(1+1))*T$1836</f>
        <v>0</v>
      </c>
      <c r="U562">
        <f>86400*((IncFlowsCalibration1!$U$562)^(1+1))*U$1836</f>
        <v>0</v>
      </c>
      <c r="V562">
        <f>86400*((IncFlowsCalibration1!$V$562)^(1+1))*V$1836</f>
        <v>0</v>
      </c>
      <c r="W562">
        <f>86400*((IncFlowsCalibration1!$W$562)^(1+1))*W$1836</f>
        <v>0</v>
      </c>
      <c r="X562">
        <f>86400*((IncFlowsCalibration1!$X$562)^(1+1))*X$1836</f>
        <v>0</v>
      </c>
      <c r="Y562">
        <f>86400*((IncFlowsCalibration1!$Y$562)^(1+1))*Y$1836</f>
        <v>0</v>
      </c>
      <c r="Z562">
        <f>86400*((IncFlowsCalibration1!$Z$562)^(1+1))*Z$1836</f>
        <v>0</v>
      </c>
      <c r="AA562">
        <f>86400*((IncFlowsCalibration1!$AA$562)^(1+1))*AA$1836</f>
        <v>0</v>
      </c>
      <c r="AB562">
        <f>86400*((IncFlowsCalibration1!$AB$562)^(1+1))*AB$1836</f>
        <v>0</v>
      </c>
      <c r="AC562">
        <f>86400*((IncFlowsCalibration1!$AC$562)^(1+1))*AC$1836</f>
        <v>0</v>
      </c>
      <c r="AD562">
        <f>86400*((IncFlowsCalibration1!$AD$562)^(1+1))*AD$1836</f>
        <v>2881068.2569456194</v>
      </c>
      <c r="AE562">
        <f>86400*((IncFlowsCalibration1!$AE$562)^(1+1))*AE$1836</f>
        <v>12294000.484833688</v>
      </c>
      <c r="AF562">
        <f>86400*((IncFlowsCalibration1!$AF$562)^(1+1))*AF$1836</f>
        <v>0</v>
      </c>
      <c r="AG562">
        <f>86400*((IncFlowsCalibration1!$AG$562)^(1+1))*AG$1836</f>
        <v>0</v>
      </c>
      <c r="AH562">
        <f>86400*((IncFlowsCalibration1!$AH$562)^(1+1))*AH$1836</f>
        <v>0</v>
      </c>
      <c r="AI562">
        <f>86400*((IncFlowsCalibration1!$AI$562)^(1+1))*AI$1836</f>
        <v>6511861.2800458008</v>
      </c>
      <c r="AJ562">
        <f>86400*((IncFlowsCalibration1!$AJ$562)^(1+1))*AJ$1836</f>
        <v>0</v>
      </c>
      <c r="AK562">
        <f>86400*((IncFlowsCalibration1!$AK$562)^(1+1))*AK$1836</f>
        <v>5901393.4795868397</v>
      </c>
      <c r="AL562">
        <f>86400*((IncFlowsCalibration1!$AL$562)^(1+1))*AL$1836</f>
        <v>0</v>
      </c>
      <c r="AM562">
        <f>86400*((IncFlowsCalibration1!$AM$562)^(1+1))*AM$1836</f>
        <v>0</v>
      </c>
      <c r="AN562">
        <f>86400*((IncFlowsCalibration1!$AN$562)^(1+1))*AN$1836</f>
        <v>0</v>
      </c>
      <c r="AO562">
        <f>86400*((IncFlowsCalibration1!$AO$562)^(1+1))*AO$1836</f>
        <v>0</v>
      </c>
      <c r="AP562">
        <f>86400*((IncFlowsCalibration1!$AP$562)^(1+1))*AP$1836</f>
        <v>0</v>
      </c>
      <c r="AQ562">
        <f>86400*((IncFlowsCalibration1!$AQ$562)^(1+1))*AQ$1836</f>
        <v>0</v>
      </c>
      <c r="AR562">
        <f>86400*((IncFlowsCalibration1!$AR$562)^(1+1))*AR$1836</f>
        <v>0</v>
      </c>
      <c r="AS562">
        <f>86400*((IncFlowsCalibration1!$AS$562)^(1+1))*AS$1836</f>
        <v>0</v>
      </c>
      <c r="AT562">
        <f>86400*((IncFlowsCalibration1!$AT$562)^(1+1))*AT$1836</f>
        <v>0</v>
      </c>
      <c r="AU562">
        <f>86400*((IncFlowsCalibration1!$AU$562)^(1+1))*AU$1836</f>
        <v>0</v>
      </c>
      <c r="AV562">
        <f>86400*((IncFlowsCalibration1!$AV$562)^(1+1))*AV$1836</f>
        <v>0</v>
      </c>
      <c r="AW562">
        <f>86400*((IncFlowsCalibration1!$AW$562)^(1+1))*AW$1836</f>
        <v>0</v>
      </c>
      <c r="AX562">
        <f>86400*((IncFlowsCalibration1!$AX$562)^(1+1))*AX$1836</f>
        <v>0</v>
      </c>
      <c r="AY562">
        <f>86400*((IncFlowsCalibration1!$AY$562)^(1+1))*AY$1836</f>
        <v>0</v>
      </c>
      <c r="AZ562">
        <f>86400*((IncFlowsCalibration1!$AZ$562)^(1+1))*AZ$1836</f>
        <v>0</v>
      </c>
      <c r="BA562">
        <f>86400*((IncFlowsCalibration1!$BA$562)^(1+1))*BA$1836</f>
        <v>0</v>
      </c>
      <c r="BB562">
        <f>86400*((IncFlowsCalibration1!$BB$562)^(1+1))*BB$1836</f>
        <v>0</v>
      </c>
      <c r="BC562">
        <f>86400*((IncFlowsCalibration1!$BC$562)^(1+1))*BC$1836</f>
        <v>0</v>
      </c>
      <c r="BD562">
        <f>86400*((IncFlowsCalibration1!$BD$562)^(1+1))*BD$1836</f>
        <v>0</v>
      </c>
      <c r="BE562">
        <f>86400*((IncFlowsCalibration1!$BE$562)^(1+1))*BE$1836</f>
        <v>0</v>
      </c>
      <c r="BF562">
        <f>86400*((IncFlowsCalibration1!$BF$562)^(1+1))*BF$1836</f>
        <v>0</v>
      </c>
      <c r="BG562">
        <f>86400*((IncFlowsCalibration1!$BG$562)^(1+1))*BG$1836</f>
        <v>0</v>
      </c>
      <c r="BH562">
        <f>86400*((IncFlowsCalibration1!$BH$562)^(1+1))*BH$1836</f>
        <v>0</v>
      </c>
      <c r="BI562">
        <f>86400*((IncFlowsCalibration1!$BI$562)^(1+1))*BI$1836</f>
        <v>0</v>
      </c>
      <c r="BJ562">
        <f>86400*((IncFlowsCalibration1!$BJ$562)^(1+1))*BJ$1836</f>
        <v>0</v>
      </c>
      <c r="BK562">
        <f>86400*((IncFlowsCalibration1!$BK$562)^(1+1))*BK$1836</f>
        <v>0</v>
      </c>
      <c r="BL562">
        <f>86400*((IncFlowsCalibration1!$BL$562)^(1+1))*BL$1836</f>
        <v>0</v>
      </c>
      <c r="BM562">
        <f>86400*((IncFlowsCalibration1!$BM$562)^(1+1))*BM$1836</f>
        <v>0</v>
      </c>
      <c r="BN562">
        <f>86400*((IncFlowsCalibration1!$BN$562)^(1+1))*BN$1836</f>
        <v>0</v>
      </c>
      <c r="BO562">
        <f>86400*((IncFlowsCalibration1!$BO$562)^(1+1))*BO$1836</f>
        <v>0</v>
      </c>
      <c r="BP562">
        <f>86400*((IncFlowsCalibration1!$BP$562)^(1+1))*BP$1836</f>
        <v>0</v>
      </c>
      <c r="BQ562">
        <f>86400*((IncFlowsCalibration1!$BQ$562)^(1+1))*BQ$1836</f>
        <v>0</v>
      </c>
      <c r="BR562">
        <f>86400*((IncFlowsCalibration1!$BR$562)^(1+1))*BR$1836</f>
        <v>0</v>
      </c>
      <c r="BS562">
        <f>86400*((IncFlowsCalibration1!$BS$562)^(1+1))*BS$1836</f>
        <v>0</v>
      </c>
      <c r="BT562">
        <f>86400*((IncFlowsCalibration1!$BT$562)^(1+1))*BT$1836</f>
        <v>0</v>
      </c>
      <c r="BU562">
        <f>86400*((IncFlowsCalibration1!$BU$562)^(1+1))*BU$1836</f>
        <v>0</v>
      </c>
      <c r="BV562">
        <f>86400*((IncFlowsCalibration1!$BV$562)^(1+1))*BV$1836</f>
        <v>0</v>
      </c>
      <c r="BW562">
        <f>86400*((IncFlowsCalibration1!$BW$562)^(1+1))*BW$1836</f>
        <v>0</v>
      </c>
      <c r="BX562">
        <f>86400*((IncFlowsCalibration1!$BX$562)^(1+1))*BX$1836</f>
        <v>0</v>
      </c>
      <c r="BY562">
        <f>86400*((IncFlowsCalibration1!$BY$562)^(1+1))*BY$1836</f>
        <v>0</v>
      </c>
      <c r="BZ562">
        <f>86400*((IncFlowsCalibration1!$BZ$562)^(1+1))*BZ$1836</f>
        <v>0</v>
      </c>
      <c r="CA562">
        <f>86400*((IncFlowsCalibration1!$CA$562)^(1+1))*CA$1836</f>
        <v>0</v>
      </c>
      <c r="CB562">
        <f>86400*((IncFlowsCalibration1!$CB$562)^(1+1))*CB$1836</f>
        <v>0</v>
      </c>
      <c r="CC562">
        <f>86400*((IncFlowsCalibration1!$CC$562)^(1+1))*CC$1836</f>
        <v>0</v>
      </c>
      <c r="CD562">
        <f>86400*((IncFlowsCalibration1!$CD$562)^(1+1))*CD$1836</f>
        <v>0</v>
      </c>
      <c r="CE562">
        <f>86400*((IncFlowsCalibration1!$CE$562)^(1+1))*CE$1836</f>
        <v>0</v>
      </c>
      <c r="CF562">
        <f>86400*((IncFlowsCalibration1!$CF$562)^(1+1))*CF$1836</f>
        <v>0</v>
      </c>
      <c r="CG562">
        <f>86400*((IncFlowsCalibration1!$CG$562)^(1+1))*CG$1836</f>
        <v>0</v>
      </c>
      <c r="CH562">
        <f>86400*((IncFlowsCalibration1!$CH$562)^(1+1))*CH$1836</f>
        <v>0</v>
      </c>
      <c r="CI562">
        <f>86400*((IncFlowsCalibration1!$CI$562)^(1+1))*CI$1836</f>
        <v>0</v>
      </c>
      <c r="CJ562">
        <f>86400*((IncFlowsCalibration1!$CJ$562)^(1+1))*CJ$1836</f>
        <v>0</v>
      </c>
      <c r="CK562">
        <f>86400*((IncFlowsCalibration1!$CK$562)^(1+1))*CK$1836</f>
        <v>886789.96259069594</v>
      </c>
      <c r="CL562">
        <f>86400*((IncFlowsCalibration1!$CL$562)^(1+1))*CL$1836</f>
        <v>0</v>
      </c>
      <c r="CM562">
        <f>86400*((IncFlowsCalibration1!$CM$562)^(1+1))*CM$1836</f>
        <v>0</v>
      </c>
      <c r="CN562">
        <f>86400*((IncFlowsCalibration1!$CN$562)^(1+1))*CN$1836</f>
        <v>0</v>
      </c>
      <c r="CO562">
        <f>86400*((IncFlowsCalibration1!$CO$562)^(1+1))*CO$1836</f>
        <v>0</v>
      </c>
      <c r="CP562">
        <f>86400*((IncFlowsCalibration1!$CP$562)^(1+1))*CP$1836</f>
        <v>0</v>
      </c>
      <c r="CQ562">
        <f>86400*((IncFlowsCalibration1!$CQ$562)^(1+1))*CQ$1836</f>
        <v>0</v>
      </c>
      <c r="CR562">
        <f>86400*((IncFlowsCalibration1!$CR$562)^(1+1))*CR$1836</f>
        <v>630686.45882078365</v>
      </c>
      <c r="CS562">
        <f>86400*((IncFlowsCalibration1!$CS$562)^(1+1))*CS$1836</f>
        <v>38455.421591633916</v>
      </c>
      <c r="CT562">
        <f>86400*((IncFlowsCalibration1!$CT$562)^(1+1))*CT$1836</f>
        <v>483190.44597076904</v>
      </c>
      <c r="CU562">
        <f>86400*((IncFlowsCalibration1!$CU$562)^(1+1))*CU$1836</f>
        <v>1323222.8720417926</v>
      </c>
      <c r="CV562">
        <f>86400*((IncFlowsCalibration1!$CV$562)^(1+1))*CV$1836</f>
        <v>3203.7947795485907</v>
      </c>
      <c r="CW562">
        <f>86400*((IncFlowsCalibration1!$CW$562)^(1+1))*CW$1836</f>
        <v>14714.312135413404</v>
      </c>
      <c r="CX562">
        <f>86400*((IncFlowsCalibration1!$CX$562)^(1+1))*CX$1836</f>
        <v>4515.5604697204008</v>
      </c>
      <c r="CY562">
        <f>86400*((IncFlowsCalibration1!$CY$562)^(1+1))*CY$1836</f>
        <v>653644.47010752023</v>
      </c>
      <c r="CZ562">
        <f>86400*((IncFlowsCalibration1!$CZ$562)^(1+1))*CZ$1836</f>
        <v>24273.968215380326</v>
      </c>
      <c r="DA562">
        <f>86400*((IncFlowsCalibration1!$DA$562)^(1+1))*DA$1836</f>
        <v>32250.689601738657</v>
      </c>
      <c r="DB562">
        <f>86400*((IncFlowsCalibration1!$DB$562)^(1+1))*DB$1836</f>
        <v>694815.29512292997</v>
      </c>
      <c r="DC562">
        <f>86400*((IncFlowsCalibration1!$DC$562)^(1+1))*DC$1836</f>
        <v>1481107.665153323</v>
      </c>
      <c r="DD562">
        <f>86400*((IncFlowsCalibration1!$DD$562)^(1+1))*DD$1836</f>
        <v>1768672.3082573791</v>
      </c>
      <c r="DE562">
        <f>86400*((IncFlowsCalibration1!$DE$562)^(1+1))*DE$1836</f>
        <v>319561.62148609961</v>
      </c>
      <c r="DF562">
        <f>86400*((IncFlowsCalibration1!$DF$562)^(1+1))*DF$1836</f>
        <v>1092739.8139127283</v>
      </c>
      <c r="DG562">
        <f>86400*((IncFlowsCalibration1!$DG$562)^(1+1))*DG$1836</f>
        <v>77140.611535630684</v>
      </c>
      <c r="DH562">
        <f>86400*((IncFlowsCalibration1!$DH$562)^(1+1))*DH$1836</f>
        <v>133920.6001843682</v>
      </c>
      <c r="DI562">
        <f>86400*((IncFlowsCalibration1!$DI$562)^(1+1))*DI$1836</f>
        <v>3247171.7112005055</v>
      </c>
      <c r="DJ562">
        <f>86400*((IncFlowsCalibration1!$DJ$562)^(1+1))*DJ$1836</f>
        <v>1891985.3106633767</v>
      </c>
      <c r="DK562">
        <f>86400*((IncFlowsCalibration1!$DK$562)^(1+1))*DK$1836</f>
        <v>334762.20165437215</v>
      </c>
      <c r="DL562">
        <f>86400*((IncFlowsCalibration1!$DL$562)^(1+1))*DL$1836</f>
        <v>76952.90623242571</v>
      </c>
      <c r="DM562">
        <f>86400*((IncFlowsCalibration1!$DM$562)^(1+1))*DM$1836</f>
        <v>833242.50513402349</v>
      </c>
      <c r="DN562">
        <f>86400*((IncFlowsCalibration1!$DN$562)^(1+1))*DN$1836</f>
        <v>280745.25139821682</v>
      </c>
      <c r="DO562">
        <f>86400*((IncFlowsCalibration1!$DO$562)^(1+1))*DO$1836</f>
        <v>6088252.0137640182</v>
      </c>
      <c r="DP562">
        <f>86400*((IncFlowsCalibration1!$DP$562)^(1+1))*DP$1836</f>
        <v>385511.67881487007</v>
      </c>
      <c r="DQ562">
        <f>86400*((IncFlowsCalibration1!$DQ$562)^(1+1))*DQ$1836</f>
        <v>870625.60188824241</v>
      </c>
      <c r="DR562">
        <f>86400*((IncFlowsCalibration1!$DR$562)^(1+1))*DR$1836</f>
        <v>13191370.892208854</v>
      </c>
      <c r="DS562">
        <f>86400*((IncFlowsCalibration1!$DS$562)^(1+1))*DS$1836</f>
        <v>0</v>
      </c>
      <c r="DT562">
        <f>86400*((IncFlowsCalibration1!$DT$562)^(1+1))*DT$1836</f>
        <v>11035240.384186707</v>
      </c>
      <c r="DU562">
        <f>86400*((IncFlowsCalibration1!$DU$562)^(1+1))*DU$1836</f>
        <v>3799179.0488679763</v>
      </c>
      <c r="DV562">
        <f>86400*((IncFlowsCalibration1!$DV$562)^(1+1))*DV$1836</f>
        <v>2278490.1012512073</v>
      </c>
      <c r="DW562">
        <f>86400*((IncFlowsCalibration1!$DW$562)^(1+1))*DW$1836</f>
        <v>27747.812107076636</v>
      </c>
      <c r="DX562">
        <f>86400*((IncFlowsCalibration1!$DX$562)^(1+1))*DX$1836</f>
        <v>953241.64119629911</v>
      </c>
      <c r="DY562">
        <f>86400*((IncFlowsCalibration1!$DY$562)^(1+1))*DY$1836</f>
        <v>218194.47452478021</v>
      </c>
      <c r="DZ562">
        <f>86400*((IncFlowsCalibration1!$DZ$562)^(1+1))*DZ$1836</f>
        <v>393547.24464483367</v>
      </c>
      <c r="EA562">
        <f>86400*((IncFlowsCalibration1!$EA$562)^(1+1))*EA$1836</f>
        <v>244892.9495868863</v>
      </c>
      <c r="EB562">
        <f>86400*((IncFlowsCalibration1!$EB$562)^(1+1))*EB$1836</f>
        <v>331970.31098121742</v>
      </c>
      <c r="EC562">
        <f>86400*((IncFlowsCalibration1!$EC$562)^(1+1))*EC$1836</f>
        <v>575369.0032973747</v>
      </c>
      <c r="ED562">
        <f>86400*((IncFlowsCalibration1!$ED$562)^(1+1))*ED$1836</f>
        <v>794129.21099617123</v>
      </c>
      <c r="EE562">
        <f>86400*((IncFlowsCalibration1!$EE$562)^(1+1))*EE$1836</f>
        <v>2169657.735015878</v>
      </c>
      <c r="EF562">
        <f>86400*((IncFlowsCalibration1!$EF$562)^(1+1))*EF$1836</f>
        <v>1413248.119441902</v>
      </c>
      <c r="EG562">
        <f>86400*((IncFlowsCalibration1!$EG$562)^(1+1))*EG$1836</f>
        <v>1117173.5439430433</v>
      </c>
      <c r="EH562">
        <f>86400*((IncFlowsCalibration1!$EH$562)^(1+1))*EH$1836</f>
        <v>4514157.7635664251</v>
      </c>
      <c r="EI562">
        <f>86400*((IncFlowsCalibration1!$EI$562)^(1+1))*EI$1836</f>
        <v>732955.80512998428</v>
      </c>
      <c r="EJ562">
        <f>86400*((IncFlowsCalibration1!$EJ$562)^(1+1))*EJ$1836</f>
        <v>38466.612646781192</v>
      </c>
    </row>
    <row r="563" spans="2:140" x14ac:dyDescent="0.2">
      <c r="B563">
        <f>86400*((IncFlowsCalibration1!$B$563)^(1+1))*B$1836</f>
        <v>705770.53572858777</v>
      </c>
      <c r="C563">
        <f>86400*((IncFlowsCalibration1!$C$563)^(1+1))*C$1836</f>
        <v>0</v>
      </c>
      <c r="D563">
        <f>86400*((IncFlowsCalibration1!$D$563)^(1+1))*D$1836</f>
        <v>0</v>
      </c>
      <c r="E563">
        <f>86400*((IncFlowsCalibration1!$E$563)^(1+1))*E$1836</f>
        <v>1405746.9063476888</v>
      </c>
      <c r="F563">
        <f>86400*((IncFlowsCalibration1!$F$563)^(1+1))*F$1836</f>
        <v>0</v>
      </c>
      <c r="G563">
        <f>86400*((IncFlowsCalibration1!$G$563)^(1+1))*G$1836</f>
        <v>0</v>
      </c>
      <c r="H563">
        <f>86400*((IncFlowsCalibration1!$H$563)^(1+1))*H$1836</f>
        <v>0</v>
      </c>
      <c r="I563">
        <f>86400*((IncFlowsCalibration1!$I$563)^(1+1))*I$1836</f>
        <v>0</v>
      </c>
      <c r="J563">
        <f>86400*((IncFlowsCalibration1!$J$563)^(1+1))*J$1836</f>
        <v>0</v>
      </c>
      <c r="K563">
        <f>86400*((IncFlowsCalibration1!$K$563)^(1+1))*K$1836</f>
        <v>0</v>
      </c>
      <c r="L563">
        <f>86400*((IncFlowsCalibration1!$L$563)^(1+1))*L$1836</f>
        <v>0</v>
      </c>
      <c r="M563">
        <f>86400*((IncFlowsCalibration1!$M$563)^(1+1))*M$1836</f>
        <v>0</v>
      </c>
      <c r="N563">
        <f>86400*((IncFlowsCalibration1!$N$563)^(1+1))*N$1836</f>
        <v>0</v>
      </c>
      <c r="O563">
        <f>86400*((IncFlowsCalibration1!$O$563)^(1+1))*O$1836</f>
        <v>0</v>
      </c>
      <c r="P563">
        <f>86400*((IncFlowsCalibration1!$P$563)^(1+1))*P$1836</f>
        <v>0</v>
      </c>
      <c r="Q563">
        <f>86400*((IncFlowsCalibration1!$Q$563)^(1+1))*Q$1836</f>
        <v>0</v>
      </c>
      <c r="R563">
        <f>86400*((IncFlowsCalibration1!$R$563)^(1+1))*R$1836</f>
        <v>0</v>
      </c>
      <c r="S563">
        <f>86400*((IncFlowsCalibration1!$S$563)^(1+1))*S$1836</f>
        <v>0</v>
      </c>
      <c r="T563">
        <f>86400*((IncFlowsCalibration1!$T$563)^(1+1))*T$1836</f>
        <v>0</v>
      </c>
      <c r="U563">
        <f>86400*((IncFlowsCalibration1!$U$563)^(1+1))*U$1836</f>
        <v>0</v>
      </c>
      <c r="V563">
        <f>86400*((IncFlowsCalibration1!$V$563)^(1+1))*V$1836</f>
        <v>0</v>
      </c>
      <c r="W563">
        <f>86400*((IncFlowsCalibration1!$W$563)^(1+1))*W$1836</f>
        <v>0</v>
      </c>
      <c r="X563">
        <f>86400*((IncFlowsCalibration1!$X$563)^(1+1))*X$1836</f>
        <v>0</v>
      </c>
      <c r="Y563">
        <f>86400*((IncFlowsCalibration1!$Y$563)^(1+1))*Y$1836</f>
        <v>0</v>
      </c>
      <c r="Z563">
        <f>86400*((IncFlowsCalibration1!$Z$563)^(1+1))*Z$1836</f>
        <v>0</v>
      </c>
      <c r="AA563">
        <f>86400*((IncFlowsCalibration1!$AA$563)^(1+1))*AA$1836</f>
        <v>0</v>
      </c>
      <c r="AB563">
        <f>86400*((IncFlowsCalibration1!$AB$563)^(1+1))*AB$1836</f>
        <v>0</v>
      </c>
      <c r="AC563">
        <f>86400*((IncFlowsCalibration1!$AC$563)^(1+1))*AC$1836</f>
        <v>0</v>
      </c>
      <c r="AD563">
        <f>86400*((IncFlowsCalibration1!$AD$563)^(1+1))*AD$1836</f>
        <v>1359197.7532752899</v>
      </c>
      <c r="AE563">
        <f>86400*((IncFlowsCalibration1!$AE$563)^(1+1))*AE$1836</f>
        <v>5719671.6394115388</v>
      </c>
      <c r="AF563">
        <f>86400*((IncFlowsCalibration1!$AF$563)^(1+1))*AF$1836</f>
        <v>0</v>
      </c>
      <c r="AG563">
        <f>86400*((IncFlowsCalibration1!$AG$563)^(1+1))*AG$1836</f>
        <v>0</v>
      </c>
      <c r="AH563">
        <f>86400*((IncFlowsCalibration1!$AH$563)^(1+1))*AH$1836</f>
        <v>0</v>
      </c>
      <c r="AI563">
        <f>86400*((IncFlowsCalibration1!$AI$563)^(1+1))*AI$1836</f>
        <v>2901447.9956079954</v>
      </c>
      <c r="AJ563">
        <f>86400*((IncFlowsCalibration1!$AJ$563)^(1+1))*AJ$1836</f>
        <v>0</v>
      </c>
      <c r="AK563">
        <f>86400*((IncFlowsCalibration1!$AK$563)^(1+1))*AK$1836</f>
        <v>2796233.1991833076</v>
      </c>
      <c r="AL563">
        <f>86400*((IncFlowsCalibration1!$AL$563)^(1+1))*AL$1836</f>
        <v>0</v>
      </c>
      <c r="AM563">
        <f>86400*((IncFlowsCalibration1!$AM$563)^(1+1))*AM$1836</f>
        <v>0</v>
      </c>
      <c r="AN563">
        <f>86400*((IncFlowsCalibration1!$AN$563)^(1+1))*AN$1836</f>
        <v>0</v>
      </c>
      <c r="AO563">
        <f>86400*((IncFlowsCalibration1!$AO$563)^(1+1))*AO$1836</f>
        <v>0</v>
      </c>
      <c r="AP563">
        <f>86400*((IncFlowsCalibration1!$AP$563)^(1+1))*AP$1836</f>
        <v>0</v>
      </c>
      <c r="AQ563">
        <f>86400*((IncFlowsCalibration1!$AQ$563)^(1+1))*AQ$1836</f>
        <v>0</v>
      </c>
      <c r="AR563">
        <f>86400*((IncFlowsCalibration1!$AR$563)^(1+1))*AR$1836</f>
        <v>0</v>
      </c>
      <c r="AS563">
        <f>86400*((IncFlowsCalibration1!$AS$563)^(1+1))*AS$1836</f>
        <v>0</v>
      </c>
      <c r="AT563">
        <f>86400*((IncFlowsCalibration1!$AT$563)^(1+1))*AT$1836</f>
        <v>0</v>
      </c>
      <c r="AU563">
        <f>86400*((IncFlowsCalibration1!$AU$563)^(1+1))*AU$1836</f>
        <v>0</v>
      </c>
      <c r="AV563">
        <f>86400*((IncFlowsCalibration1!$AV$563)^(1+1))*AV$1836</f>
        <v>0</v>
      </c>
      <c r="AW563">
        <f>86400*((IncFlowsCalibration1!$AW$563)^(1+1))*AW$1836</f>
        <v>0</v>
      </c>
      <c r="AX563">
        <f>86400*((IncFlowsCalibration1!$AX$563)^(1+1))*AX$1836</f>
        <v>0</v>
      </c>
      <c r="AY563">
        <f>86400*((IncFlowsCalibration1!$AY$563)^(1+1))*AY$1836</f>
        <v>0</v>
      </c>
      <c r="AZ563">
        <f>86400*((IncFlowsCalibration1!$AZ$563)^(1+1))*AZ$1836</f>
        <v>0</v>
      </c>
      <c r="BA563">
        <f>86400*((IncFlowsCalibration1!$BA$563)^(1+1))*BA$1836</f>
        <v>0</v>
      </c>
      <c r="BB563">
        <f>86400*((IncFlowsCalibration1!$BB$563)^(1+1))*BB$1836</f>
        <v>0</v>
      </c>
      <c r="BC563">
        <f>86400*((IncFlowsCalibration1!$BC$563)^(1+1))*BC$1836</f>
        <v>0</v>
      </c>
      <c r="BD563">
        <f>86400*((IncFlowsCalibration1!$BD$563)^(1+1))*BD$1836</f>
        <v>0</v>
      </c>
      <c r="BE563">
        <f>86400*((IncFlowsCalibration1!$BE$563)^(1+1))*BE$1836</f>
        <v>0</v>
      </c>
      <c r="BF563">
        <f>86400*((IncFlowsCalibration1!$BF$563)^(1+1))*BF$1836</f>
        <v>0</v>
      </c>
      <c r="BG563">
        <f>86400*((IncFlowsCalibration1!$BG$563)^(1+1))*BG$1836</f>
        <v>0</v>
      </c>
      <c r="BH563">
        <f>86400*((IncFlowsCalibration1!$BH$563)^(1+1))*BH$1836</f>
        <v>0</v>
      </c>
      <c r="BI563">
        <f>86400*((IncFlowsCalibration1!$BI$563)^(1+1))*BI$1836</f>
        <v>0</v>
      </c>
      <c r="BJ563">
        <f>86400*((IncFlowsCalibration1!$BJ$563)^(1+1))*BJ$1836</f>
        <v>0</v>
      </c>
      <c r="BK563">
        <f>86400*((IncFlowsCalibration1!$BK$563)^(1+1))*BK$1836</f>
        <v>0</v>
      </c>
      <c r="BL563">
        <f>86400*((IncFlowsCalibration1!$BL$563)^(1+1))*BL$1836</f>
        <v>0</v>
      </c>
      <c r="BM563">
        <f>86400*((IncFlowsCalibration1!$BM$563)^(1+1))*BM$1836</f>
        <v>0</v>
      </c>
      <c r="BN563">
        <f>86400*((IncFlowsCalibration1!$BN$563)^(1+1))*BN$1836</f>
        <v>0</v>
      </c>
      <c r="BO563">
        <f>86400*((IncFlowsCalibration1!$BO$563)^(1+1))*BO$1836</f>
        <v>0</v>
      </c>
      <c r="BP563">
        <f>86400*((IncFlowsCalibration1!$BP$563)^(1+1))*BP$1836</f>
        <v>0</v>
      </c>
      <c r="BQ563">
        <f>86400*((IncFlowsCalibration1!$BQ$563)^(1+1))*BQ$1836</f>
        <v>0</v>
      </c>
      <c r="BR563">
        <f>86400*((IncFlowsCalibration1!$BR$563)^(1+1))*BR$1836</f>
        <v>0</v>
      </c>
      <c r="BS563">
        <f>86400*((IncFlowsCalibration1!$BS$563)^(1+1))*BS$1836</f>
        <v>0</v>
      </c>
      <c r="BT563">
        <f>86400*((IncFlowsCalibration1!$BT$563)^(1+1))*BT$1836</f>
        <v>0</v>
      </c>
      <c r="BU563">
        <f>86400*((IncFlowsCalibration1!$BU$563)^(1+1))*BU$1836</f>
        <v>0</v>
      </c>
      <c r="BV563">
        <f>86400*((IncFlowsCalibration1!$BV$563)^(1+1))*BV$1836</f>
        <v>0</v>
      </c>
      <c r="BW563">
        <f>86400*((IncFlowsCalibration1!$BW$563)^(1+1))*BW$1836</f>
        <v>0</v>
      </c>
      <c r="BX563">
        <f>86400*((IncFlowsCalibration1!$BX$563)^(1+1))*BX$1836</f>
        <v>0</v>
      </c>
      <c r="BY563">
        <f>86400*((IncFlowsCalibration1!$BY$563)^(1+1))*BY$1836</f>
        <v>0</v>
      </c>
      <c r="BZ563">
        <f>86400*((IncFlowsCalibration1!$BZ$563)^(1+1))*BZ$1836</f>
        <v>0</v>
      </c>
      <c r="CA563">
        <f>86400*((IncFlowsCalibration1!$CA$563)^(1+1))*CA$1836</f>
        <v>0</v>
      </c>
      <c r="CB563">
        <f>86400*((IncFlowsCalibration1!$CB$563)^(1+1))*CB$1836</f>
        <v>0</v>
      </c>
      <c r="CC563">
        <f>86400*((IncFlowsCalibration1!$CC$563)^(1+1))*CC$1836</f>
        <v>0</v>
      </c>
      <c r="CD563">
        <f>86400*((IncFlowsCalibration1!$CD$563)^(1+1))*CD$1836</f>
        <v>0</v>
      </c>
      <c r="CE563">
        <f>86400*((IncFlowsCalibration1!$CE$563)^(1+1))*CE$1836</f>
        <v>0</v>
      </c>
      <c r="CF563">
        <f>86400*((IncFlowsCalibration1!$CF$563)^(1+1))*CF$1836</f>
        <v>0</v>
      </c>
      <c r="CG563">
        <f>86400*((IncFlowsCalibration1!$CG$563)^(1+1))*CG$1836</f>
        <v>0</v>
      </c>
      <c r="CH563">
        <f>86400*((IncFlowsCalibration1!$CH$563)^(1+1))*CH$1836</f>
        <v>0</v>
      </c>
      <c r="CI563">
        <f>86400*((IncFlowsCalibration1!$CI$563)^(1+1))*CI$1836</f>
        <v>0</v>
      </c>
      <c r="CJ563">
        <f>86400*((IncFlowsCalibration1!$CJ$563)^(1+1))*CJ$1836</f>
        <v>0</v>
      </c>
      <c r="CK563">
        <f>86400*((IncFlowsCalibration1!$CK$563)^(1+1))*CK$1836</f>
        <v>650101.00281827908</v>
      </c>
      <c r="CL563">
        <f>86400*((IncFlowsCalibration1!$CL$563)^(1+1))*CL$1836</f>
        <v>0</v>
      </c>
      <c r="CM563">
        <f>86400*((IncFlowsCalibration1!$CM$563)^(1+1))*CM$1836</f>
        <v>0</v>
      </c>
      <c r="CN563">
        <f>86400*((IncFlowsCalibration1!$CN$563)^(1+1))*CN$1836</f>
        <v>0</v>
      </c>
      <c r="CO563">
        <f>86400*((IncFlowsCalibration1!$CO$563)^(1+1))*CO$1836</f>
        <v>0</v>
      </c>
      <c r="CP563">
        <f>86400*((IncFlowsCalibration1!$CP$563)^(1+1))*CP$1836</f>
        <v>0</v>
      </c>
      <c r="CQ563">
        <f>86400*((IncFlowsCalibration1!$CQ$563)^(1+1))*CQ$1836</f>
        <v>0</v>
      </c>
      <c r="CR563">
        <f>86400*((IncFlowsCalibration1!$CR$563)^(1+1))*CR$1836</f>
        <v>601618.55096406001</v>
      </c>
      <c r="CS563">
        <f>86400*((IncFlowsCalibration1!$CS$563)^(1+1))*CS$1836</f>
        <v>20360.530247627783</v>
      </c>
      <c r="CT563">
        <f>86400*((IncFlowsCalibration1!$CT$563)^(1+1))*CT$1836</f>
        <v>319886.75162769668</v>
      </c>
      <c r="CU563">
        <f>86400*((IncFlowsCalibration1!$CU$563)^(1+1))*CU$1836</f>
        <v>277285.94372554374</v>
      </c>
      <c r="CV563">
        <f>86400*((IncFlowsCalibration1!$CV$563)^(1+1))*CV$1836</f>
        <v>3130.5841813328589</v>
      </c>
      <c r="CW563">
        <f>86400*((IncFlowsCalibration1!$CW$563)^(1+1))*CW$1836</f>
        <v>14378.133161000074</v>
      </c>
      <c r="CX563">
        <f>86400*((IncFlowsCalibration1!$CX$563)^(1+1))*CX$1836</f>
        <v>4026.3378366036791</v>
      </c>
      <c r="CY563">
        <f>86400*((IncFlowsCalibration1!$CY$563)^(1+1))*CY$1836</f>
        <v>580316.54273622623</v>
      </c>
      <c r="CZ563">
        <f>86400*((IncFlowsCalibration1!$CZ$563)^(1+1))*CZ$1836</f>
        <v>17428.5067004995</v>
      </c>
      <c r="DA563">
        <f>86400*((IncFlowsCalibration1!$DA$563)^(1+1))*DA$1836</f>
        <v>23221.123037292637</v>
      </c>
      <c r="DB563">
        <f>86400*((IncFlowsCalibration1!$DB$563)^(1+1))*DB$1836</f>
        <v>386909.60258606449</v>
      </c>
      <c r="DC563">
        <f>86400*((IncFlowsCalibration1!$DC$563)^(1+1))*DC$1836</f>
        <v>1150265.6861281029</v>
      </c>
      <c r="DD563">
        <f>86400*((IncFlowsCalibration1!$DD$563)^(1+1))*DD$1836</f>
        <v>972233.50617557508</v>
      </c>
      <c r="DE563">
        <f>86400*((IncFlowsCalibration1!$DE$563)^(1+1))*DE$1836</f>
        <v>173744.18007553185</v>
      </c>
      <c r="DF563">
        <f>86400*((IncFlowsCalibration1!$DF$563)^(1+1))*DF$1836</f>
        <v>410590.86513698869</v>
      </c>
      <c r="DG563">
        <f>86400*((IncFlowsCalibration1!$DG$563)^(1+1))*DG$1836</f>
        <v>54978.755882184618</v>
      </c>
      <c r="DH563">
        <f>86400*((IncFlowsCalibration1!$DH$563)^(1+1))*DH$1836</f>
        <v>111081.05136825214</v>
      </c>
      <c r="DI563">
        <f>86400*((IncFlowsCalibration1!$DI$563)^(1+1))*DI$1836</f>
        <v>1708900.8198484739</v>
      </c>
      <c r="DJ563">
        <f>86400*((IncFlowsCalibration1!$DJ$563)^(1+1))*DJ$1836</f>
        <v>1053556.6643188607</v>
      </c>
      <c r="DK563">
        <f>86400*((IncFlowsCalibration1!$DK$563)^(1+1))*DK$1836</f>
        <v>254572.61451313191</v>
      </c>
      <c r="DL563">
        <f>86400*((IncFlowsCalibration1!$DL$563)^(1+1))*DL$1836</f>
        <v>55110.029784035993</v>
      </c>
      <c r="DM563">
        <f>86400*((IncFlowsCalibration1!$DM$563)^(1+1))*DM$1836</f>
        <v>641647.08452271752</v>
      </c>
      <c r="DN563">
        <f>86400*((IncFlowsCalibration1!$DN$563)^(1+1))*DN$1836</f>
        <v>193766.66553224126</v>
      </c>
      <c r="DO563">
        <f>86400*((IncFlowsCalibration1!$DO$563)^(1+1))*DO$1836</f>
        <v>3647632.187763935</v>
      </c>
      <c r="DP563">
        <f>86400*((IncFlowsCalibration1!$DP$563)^(1+1))*DP$1836</f>
        <v>345044.5324313101</v>
      </c>
      <c r="DQ563">
        <f>86400*((IncFlowsCalibration1!$DQ$563)^(1+1))*DQ$1836</f>
        <v>478852.02662423014</v>
      </c>
      <c r="DR563">
        <f>86400*((IncFlowsCalibration1!$DR$563)^(1+1))*DR$1836</f>
        <v>9295881.291334182</v>
      </c>
      <c r="DS563">
        <f>86400*((IncFlowsCalibration1!$DS$563)^(1+1))*DS$1836</f>
        <v>0</v>
      </c>
      <c r="DT563">
        <f>86400*((IncFlowsCalibration1!$DT$563)^(1+1))*DT$1836</f>
        <v>4933060.097487838</v>
      </c>
      <c r="DU563">
        <f>86400*((IncFlowsCalibration1!$DU$563)^(1+1))*DU$1836</f>
        <v>1797966.2411410478</v>
      </c>
      <c r="DV563">
        <f>86400*((IncFlowsCalibration1!$DV$563)^(1+1))*DV$1836</f>
        <v>1055774.5506167465</v>
      </c>
      <c r="DW563">
        <f>86400*((IncFlowsCalibration1!$DW$563)^(1+1))*DW$1836</f>
        <v>19871.663679299447</v>
      </c>
      <c r="DX563">
        <f>86400*((IncFlowsCalibration1!$DX$563)^(1+1))*DX$1836</f>
        <v>530814.94773153332</v>
      </c>
      <c r="DY563">
        <f>86400*((IncFlowsCalibration1!$DY$563)^(1+1))*DY$1836</f>
        <v>121502.12872029773</v>
      </c>
      <c r="DZ563">
        <f>86400*((IncFlowsCalibration1!$DZ$563)^(1+1))*DZ$1836</f>
        <v>152618.41138369139</v>
      </c>
      <c r="EA563">
        <f>86400*((IncFlowsCalibration1!$EA$563)^(1+1))*EA$1836</f>
        <v>83611.761775264662</v>
      </c>
      <c r="EB563">
        <f>86400*((IncFlowsCalibration1!$EB$563)^(1+1))*EB$1836</f>
        <v>219774.42489064648</v>
      </c>
      <c r="EC563">
        <f>86400*((IncFlowsCalibration1!$EC$563)^(1+1))*EC$1836</f>
        <v>196443.56036743891</v>
      </c>
      <c r="ED563">
        <f>86400*((IncFlowsCalibration1!$ED$563)^(1+1))*ED$1836</f>
        <v>271133.03568402142</v>
      </c>
      <c r="EE563">
        <f>86400*((IncFlowsCalibration1!$EE$563)^(1+1))*EE$1836</f>
        <v>1061989.5322463033</v>
      </c>
      <c r="EF563">
        <f>86400*((IncFlowsCalibration1!$EF$563)^(1+1))*EF$1836</f>
        <v>311254.85659053933</v>
      </c>
      <c r="EG563">
        <f>86400*((IncFlowsCalibration1!$EG$563)^(1+1))*EG$1836</f>
        <v>237877.45746934458</v>
      </c>
      <c r="EH563">
        <f>86400*((IncFlowsCalibration1!$EH$563)^(1+1))*EH$1836</f>
        <v>940084.08882692398</v>
      </c>
      <c r="EI563">
        <f>86400*((IncFlowsCalibration1!$EI$563)^(1+1))*EI$1836</f>
        <v>515219.72337978089</v>
      </c>
      <c r="EJ563">
        <f>86400*((IncFlowsCalibration1!$EJ$563)^(1+1))*EJ$1836</f>
        <v>34478.514335456319</v>
      </c>
    </row>
    <row r="564" spans="2:140" x14ac:dyDescent="0.2">
      <c r="B564">
        <f>86400*((IncFlowsCalibration1!$B$564)^(1+1))*B$1836</f>
        <v>533800.16291584715</v>
      </c>
      <c r="C564">
        <f>86400*((IncFlowsCalibration1!$C$564)^(1+1))*C$1836</f>
        <v>0</v>
      </c>
      <c r="D564">
        <f>86400*((IncFlowsCalibration1!$D$564)^(1+1))*D$1836</f>
        <v>0</v>
      </c>
      <c r="E564">
        <f>86400*((IncFlowsCalibration1!$E$564)^(1+1))*E$1836</f>
        <v>772605.45326112665</v>
      </c>
      <c r="F564">
        <f>86400*((IncFlowsCalibration1!$F$564)^(1+1))*F$1836</f>
        <v>0</v>
      </c>
      <c r="G564">
        <f>86400*((IncFlowsCalibration1!$G$564)^(1+1))*G$1836</f>
        <v>0</v>
      </c>
      <c r="H564">
        <f>86400*((IncFlowsCalibration1!$H$564)^(1+1))*H$1836</f>
        <v>0</v>
      </c>
      <c r="I564">
        <f>86400*((IncFlowsCalibration1!$I$564)^(1+1))*I$1836</f>
        <v>0</v>
      </c>
      <c r="J564">
        <f>86400*((IncFlowsCalibration1!$J$564)^(1+1))*J$1836</f>
        <v>0</v>
      </c>
      <c r="K564">
        <f>86400*((IncFlowsCalibration1!$K$564)^(1+1))*K$1836</f>
        <v>0</v>
      </c>
      <c r="L564">
        <f>86400*((IncFlowsCalibration1!$L$564)^(1+1))*L$1836</f>
        <v>0</v>
      </c>
      <c r="M564">
        <f>86400*((IncFlowsCalibration1!$M$564)^(1+1))*M$1836</f>
        <v>0</v>
      </c>
      <c r="N564">
        <f>86400*((IncFlowsCalibration1!$N$564)^(1+1))*N$1836</f>
        <v>0</v>
      </c>
      <c r="O564">
        <f>86400*((IncFlowsCalibration1!$O$564)^(1+1))*O$1836</f>
        <v>0</v>
      </c>
      <c r="P564">
        <f>86400*((IncFlowsCalibration1!$P$564)^(1+1))*P$1836</f>
        <v>0</v>
      </c>
      <c r="Q564">
        <f>86400*((IncFlowsCalibration1!$Q$564)^(1+1))*Q$1836</f>
        <v>0</v>
      </c>
      <c r="R564">
        <f>86400*((IncFlowsCalibration1!$R$564)^(1+1))*R$1836</f>
        <v>0</v>
      </c>
      <c r="S564">
        <f>86400*((IncFlowsCalibration1!$S$564)^(1+1))*S$1836</f>
        <v>0</v>
      </c>
      <c r="T564">
        <f>86400*((IncFlowsCalibration1!$T$564)^(1+1))*T$1836</f>
        <v>0</v>
      </c>
      <c r="U564">
        <f>86400*((IncFlowsCalibration1!$U$564)^(1+1))*U$1836</f>
        <v>0</v>
      </c>
      <c r="V564">
        <f>86400*((IncFlowsCalibration1!$V$564)^(1+1))*V$1836</f>
        <v>0</v>
      </c>
      <c r="W564">
        <f>86400*((IncFlowsCalibration1!$W$564)^(1+1))*W$1836</f>
        <v>0</v>
      </c>
      <c r="X564">
        <f>86400*((IncFlowsCalibration1!$X$564)^(1+1))*X$1836</f>
        <v>0</v>
      </c>
      <c r="Y564">
        <f>86400*((IncFlowsCalibration1!$Y$564)^(1+1))*Y$1836</f>
        <v>0</v>
      </c>
      <c r="Z564">
        <f>86400*((IncFlowsCalibration1!$Z$564)^(1+1))*Z$1836</f>
        <v>0</v>
      </c>
      <c r="AA564">
        <f>86400*((IncFlowsCalibration1!$AA$564)^(1+1))*AA$1836</f>
        <v>0</v>
      </c>
      <c r="AB564">
        <f>86400*((IncFlowsCalibration1!$AB$564)^(1+1))*AB$1836</f>
        <v>0</v>
      </c>
      <c r="AC564">
        <f>86400*((IncFlowsCalibration1!$AC$564)^(1+1))*AC$1836</f>
        <v>0</v>
      </c>
      <c r="AD564">
        <f>86400*((IncFlowsCalibration1!$AD$564)^(1+1))*AD$1836</f>
        <v>755653.45692450565</v>
      </c>
      <c r="AE564">
        <f>86400*((IncFlowsCalibration1!$AE$564)^(1+1))*AE$1836</f>
        <v>3781187.8658216516</v>
      </c>
      <c r="AF564">
        <f>86400*((IncFlowsCalibration1!$AF$564)^(1+1))*AF$1836</f>
        <v>0</v>
      </c>
      <c r="AG564">
        <f>86400*((IncFlowsCalibration1!$AG$564)^(1+1))*AG$1836</f>
        <v>0</v>
      </c>
      <c r="AH564">
        <f>86400*((IncFlowsCalibration1!$AH$564)^(1+1))*AH$1836</f>
        <v>0</v>
      </c>
      <c r="AI564">
        <f>86400*((IncFlowsCalibration1!$AI$564)^(1+1))*AI$1836</f>
        <v>1671966.7671318802</v>
      </c>
      <c r="AJ564">
        <f>86400*((IncFlowsCalibration1!$AJ$564)^(1+1))*AJ$1836</f>
        <v>0</v>
      </c>
      <c r="AK564">
        <f>86400*((IncFlowsCalibration1!$AK$564)^(1+1))*AK$1836</f>
        <v>1802163.7457346753</v>
      </c>
      <c r="AL564">
        <f>86400*((IncFlowsCalibration1!$AL$564)^(1+1))*AL$1836</f>
        <v>0</v>
      </c>
      <c r="AM564">
        <f>86400*((IncFlowsCalibration1!$AM$564)^(1+1))*AM$1836</f>
        <v>0</v>
      </c>
      <c r="AN564">
        <f>86400*((IncFlowsCalibration1!$AN$564)^(1+1))*AN$1836</f>
        <v>0</v>
      </c>
      <c r="AO564">
        <f>86400*((IncFlowsCalibration1!$AO$564)^(1+1))*AO$1836</f>
        <v>0</v>
      </c>
      <c r="AP564">
        <f>86400*((IncFlowsCalibration1!$AP$564)^(1+1))*AP$1836</f>
        <v>0</v>
      </c>
      <c r="AQ564">
        <f>86400*((IncFlowsCalibration1!$AQ$564)^(1+1))*AQ$1836</f>
        <v>0</v>
      </c>
      <c r="AR564">
        <f>86400*((IncFlowsCalibration1!$AR$564)^(1+1))*AR$1836</f>
        <v>0</v>
      </c>
      <c r="AS564">
        <f>86400*((IncFlowsCalibration1!$AS$564)^(1+1))*AS$1836</f>
        <v>0</v>
      </c>
      <c r="AT564">
        <f>86400*((IncFlowsCalibration1!$AT$564)^(1+1))*AT$1836</f>
        <v>0</v>
      </c>
      <c r="AU564">
        <f>86400*((IncFlowsCalibration1!$AU$564)^(1+1))*AU$1836</f>
        <v>0</v>
      </c>
      <c r="AV564">
        <f>86400*((IncFlowsCalibration1!$AV$564)^(1+1))*AV$1836</f>
        <v>0</v>
      </c>
      <c r="AW564">
        <f>86400*((IncFlowsCalibration1!$AW$564)^(1+1))*AW$1836</f>
        <v>0</v>
      </c>
      <c r="AX564">
        <f>86400*((IncFlowsCalibration1!$AX$564)^(1+1))*AX$1836</f>
        <v>0</v>
      </c>
      <c r="AY564">
        <f>86400*((IncFlowsCalibration1!$AY$564)^(1+1))*AY$1836</f>
        <v>0</v>
      </c>
      <c r="AZ564">
        <f>86400*((IncFlowsCalibration1!$AZ$564)^(1+1))*AZ$1836</f>
        <v>0</v>
      </c>
      <c r="BA564">
        <f>86400*((IncFlowsCalibration1!$BA$564)^(1+1))*BA$1836</f>
        <v>0</v>
      </c>
      <c r="BB564">
        <f>86400*((IncFlowsCalibration1!$BB$564)^(1+1))*BB$1836</f>
        <v>0</v>
      </c>
      <c r="BC564">
        <f>86400*((IncFlowsCalibration1!$BC$564)^(1+1))*BC$1836</f>
        <v>0</v>
      </c>
      <c r="BD564">
        <f>86400*((IncFlowsCalibration1!$BD$564)^(1+1))*BD$1836</f>
        <v>0</v>
      </c>
      <c r="BE564">
        <f>86400*((IncFlowsCalibration1!$BE$564)^(1+1))*BE$1836</f>
        <v>0</v>
      </c>
      <c r="BF564">
        <f>86400*((IncFlowsCalibration1!$BF$564)^(1+1))*BF$1836</f>
        <v>0</v>
      </c>
      <c r="BG564">
        <f>86400*((IncFlowsCalibration1!$BG$564)^(1+1))*BG$1836</f>
        <v>0</v>
      </c>
      <c r="BH564">
        <f>86400*((IncFlowsCalibration1!$BH$564)^(1+1))*BH$1836</f>
        <v>0</v>
      </c>
      <c r="BI564">
        <f>86400*((IncFlowsCalibration1!$BI$564)^(1+1))*BI$1836</f>
        <v>0</v>
      </c>
      <c r="BJ564">
        <f>86400*((IncFlowsCalibration1!$BJ$564)^(1+1))*BJ$1836</f>
        <v>0</v>
      </c>
      <c r="BK564">
        <f>86400*((IncFlowsCalibration1!$BK$564)^(1+1))*BK$1836</f>
        <v>0</v>
      </c>
      <c r="BL564">
        <f>86400*((IncFlowsCalibration1!$BL$564)^(1+1))*BL$1836</f>
        <v>0</v>
      </c>
      <c r="BM564">
        <f>86400*((IncFlowsCalibration1!$BM$564)^(1+1))*BM$1836</f>
        <v>0</v>
      </c>
      <c r="BN564">
        <f>86400*((IncFlowsCalibration1!$BN$564)^(1+1))*BN$1836</f>
        <v>0</v>
      </c>
      <c r="BO564">
        <f>86400*((IncFlowsCalibration1!$BO$564)^(1+1))*BO$1836</f>
        <v>0</v>
      </c>
      <c r="BP564">
        <f>86400*((IncFlowsCalibration1!$BP$564)^(1+1))*BP$1836</f>
        <v>0</v>
      </c>
      <c r="BQ564">
        <f>86400*((IncFlowsCalibration1!$BQ$564)^(1+1))*BQ$1836</f>
        <v>0</v>
      </c>
      <c r="BR564">
        <f>86400*((IncFlowsCalibration1!$BR$564)^(1+1))*BR$1836</f>
        <v>0</v>
      </c>
      <c r="BS564">
        <f>86400*((IncFlowsCalibration1!$BS$564)^(1+1))*BS$1836</f>
        <v>0</v>
      </c>
      <c r="BT564">
        <f>86400*((IncFlowsCalibration1!$BT$564)^(1+1))*BT$1836</f>
        <v>0</v>
      </c>
      <c r="BU564">
        <f>86400*((IncFlowsCalibration1!$BU$564)^(1+1))*BU$1836</f>
        <v>0</v>
      </c>
      <c r="BV564">
        <f>86400*((IncFlowsCalibration1!$BV$564)^(1+1))*BV$1836</f>
        <v>0</v>
      </c>
      <c r="BW564">
        <f>86400*((IncFlowsCalibration1!$BW$564)^(1+1))*BW$1836</f>
        <v>0</v>
      </c>
      <c r="BX564">
        <f>86400*((IncFlowsCalibration1!$BX$564)^(1+1))*BX$1836</f>
        <v>0</v>
      </c>
      <c r="BY564">
        <f>86400*((IncFlowsCalibration1!$BY$564)^(1+1))*BY$1836</f>
        <v>0</v>
      </c>
      <c r="BZ564">
        <f>86400*((IncFlowsCalibration1!$BZ$564)^(1+1))*BZ$1836</f>
        <v>0</v>
      </c>
      <c r="CA564">
        <f>86400*((IncFlowsCalibration1!$CA$564)^(1+1))*CA$1836</f>
        <v>0</v>
      </c>
      <c r="CB564">
        <f>86400*((IncFlowsCalibration1!$CB$564)^(1+1))*CB$1836</f>
        <v>0</v>
      </c>
      <c r="CC564">
        <f>86400*((IncFlowsCalibration1!$CC$564)^(1+1))*CC$1836</f>
        <v>0</v>
      </c>
      <c r="CD564">
        <f>86400*((IncFlowsCalibration1!$CD$564)^(1+1))*CD$1836</f>
        <v>0</v>
      </c>
      <c r="CE564">
        <f>86400*((IncFlowsCalibration1!$CE$564)^(1+1))*CE$1836</f>
        <v>0</v>
      </c>
      <c r="CF564">
        <f>86400*((IncFlowsCalibration1!$CF$564)^(1+1))*CF$1836</f>
        <v>0</v>
      </c>
      <c r="CG564">
        <f>86400*((IncFlowsCalibration1!$CG$564)^(1+1))*CG$1836</f>
        <v>0</v>
      </c>
      <c r="CH564">
        <f>86400*((IncFlowsCalibration1!$CH$564)^(1+1))*CH$1836</f>
        <v>0</v>
      </c>
      <c r="CI564">
        <f>86400*((IncFlowsCalibration1!$CI$564)^(1+1))*CI$1836</f>
        <v>0</v>
      </c>
      <c r="CJ564">
        <f>86400*((IncFlowsCalibration1!$CJ$564)^(1+1))*CJ$1836</f>
        <v>0</v>
      </c>
      <c r="CK564">
        <f>86400*((IncFlowsCalibration1!$CK$564)^(1+1))*CK$1836</f>
        <v>2579260.3327515721</v>
      </c>
      <c r="CL564">
        <f>86400*((IncFlowsCalibration1!$CL$564)^(1+1))*CL$1836</f>
        <v>0</v>
      </c>
      <c r="CM564">
        <f>86400*((IncFlowsCalibration1!$CM$564)^(1+1))*CM$1836</f>
        <v>0</v>
      </c>
      <c r="CN564">
        <f>86400*((IncFlowsCalibration1!$CN$564)^(1+1))*CN$1836</f>
        <v>0</v>
      </c>
      <c r="CO564">
        <f>86400*((IncFlowsCalibration1!$CO$564)^(1+1))*CO$1836</f>
        <v>0</v>
      </c>
      <c r="CP564">
        <f>86400*((IncFlowsCalibration1!$CP$564)^(1+1))*CP$1836</f>
        <v>0</v>
      </c>
      <c r="CQ564">
        <f>86400*((IncFlowsCalibration1!$CQ$564)^(1+1))*CQ$1836</f>
        <v>0</v>
      </c>
      <c r="CR564">
        <f>86400*((IncFlowsCalibration1!$CR$564)^(1+1))*CR$1836</f>
        <v>666170.57299919322</v>
      </c>
      <c r="CS564">
        <f>86400*((IncFlowsCalibration1!$CS$564)^(1+1))*CS$1836</f>
        <v>124903.33812936448</v>
      </c>
      <c r="CT564">
        <f>86400*((IncFlowsCalibration1!$CT$564)^(1+1))*CT$1836</f>
        <v>260487.46207257381</v>
      </c>
      <c r="CU564">
        <f>86400*((IncFlowsCalibration1!$CU$564)^(1+1))*CU$1836</f>
        <v>102040.60447681556</v>
      </c>
      <c r="CV564">
        <f>86400*((IncFlowsCalibration1!$CV$564)^(1+1))*CV$1836</f>
        <v>91013.475529067204</v>
      </c>
      <c r="CW564">
        <f>86400*((IncFlowsCalibration1!$CW$564)^(1+1))*CW$1836</f>
        <v>418008.59482329781</v>
      </c>
      <c r="CX564">
        <f>86400*((IncFlowsCalibration1!$CX$564)^(1+1))*CX$1836</f>
        <v>4583.5365913488831</v>
      </c>
      <c r="CY564">
        <f>86400*((IncFlowsCalibration1!$CY$564)^(1+1))*CY$1836</f>
        <v>606274.7050274557</v>
      </c>
      <c r="CZ564">
        <f>86400*((IncFlowsCalibration1!$CZ$564)^(1+1))*CZ$1836</f>
        <v>198071.37799286158</v>
      </c>
      <c r="DA564">
        <f>86400*((IncFlowsCalibration1!$DA$564)^(1+1))*DA$1836</f>
        <v>275915.02170542238</v>
      </c>
      <c r="DB564">
        <f>86400*((IncFlowsCalibration1!$DB$564)^(1+1))*DB$1836</f>
        <v>265070.6015318181</v>
      </c>
      <c r="DC564">
        <f>86400*((IncFlowsCalibration1!$DC$564)^(1+1))*DC$1836</f>
        <v>1234992.7333006996</v>
      </c>
      <c r="DD564">
        <f>86400*((IncFlowsCalibration1!$DD$564)^(1+1))*DD$1836</f>
        <v>618568.00233977824</v>
      </c>
      <c r="DE564">
        <f>86400*((IncFlowsCalibration1!$DE$564)^(1+1))*DE$1836</f>
        <v>113822.89813533812</v>
      </c>
      <c r="DF564">
        <f>86400*((IncFlowsCalibration1!$DF$564)^(1+1))*DF$1836</f>
        <v>212316.24300512121</v>
      </c>
      <c r="DG564">
        <f>86400*((IncFlowsCalibration1!$DG$564)^(1+1))*DG$1836</f>
        <v>45377.081244234592</v>
      </c>
      <c r="DH564">
        <f>86400*((IncFlowsCalibration1!$DH$564)^(1+1))*DH$1836</f>
        <v>176437.61795997806</v>
      </c>
      <c r="DI564">
        <f>86400*((IncFlowsCalibration1!$DI$564)^(1+1))*DI$1836</f>
        <v>1526171.9045774336</v>
      </c>
      <c r="DJ564">
        <f>86400*((IncFlowsCalibration1!$DJ$564)^(1+1))*DJ$1836</f>
        <v>721788.49243405834</v>
      </c>
      <c r="DK564">
        <f>86400*((IncFlowsCalibration1!$DK$564)^(1+1))*DK$1836</f>
        <v>210915.13647242065</v>
      </c>
      <c r="DL564">
        <f>86400*((IncFlowsCalibration1!$DL$564)^(1+1))*DL$1836</f>
        <v>42423.176799921195</v>
      </c>
      <c r="DM564">
        <f>86400*((IncFlowsCalibration1!$DM$564)^(1+1))*DM$1836</f>
        <v>977167.69701574347</v>
      </c>
      <c r="DN564">
        <f>86400*((IncFlowsCalibration1!$DN$564)^(1+1))*DN$1836</f>
        <v>145175.07304804341</v>
      </c>
      <c r="DO564">
        <f>86400*((IncFlowsCalibration1!$DO$564)^(1+1))*DO$1836</f>
        <v>2621710.4734361465</v>
      </c>
      <c r="DP564">
        <f>86400*((IncFlowsCalibration1!$DP$564)^(1+1))*DP$1836</f>
        <v>384596.06199953932</v>
      </c>
      <c r="DQ564">
        <f>86400*((IncFlowsCalibration1!$DQ$564)^(1+1))*DQ$1836</f>
        <v>2039745.8234863023</v>
      </c>
      <c r="DR564">
        <f>86400*((IncFlowsCalibration1!$DR$564)^(1+1))*DR$1836</f>
        <v>16597197.625476262</v>
      </c>
      <c r="DS564">
        <f>86400*((IncFlowsCalibration1!$DS$564)^(1+1))*DS$1836</f>
        <v>0</v>
      </c>
      <c r="DT564">
        <f>86400*((IncFlowsCalibration1!$DT$564)^(1+1))*DT$1836</f>
        <v>4296826.1658200165</v>
      </c>
      <c r="DU564">
        <f>86400*((IncFlowsCalibration1!$DU$564)^(1+1))*DU$1836</f>
        <v>1188742.7774567755</v>
      </c>
      <c r="DV564">
        <f>86400*((IncFlowsCalibration1!$DV$564)^(1+1))*DV$1836</f>
        <v>551714.19999420329</v>
      </c>
      <c r="DW564">
        <f>86400*((IncFlowsCalibration1!$DW$564)^(1+1))*DW$1836</f>
        <v>15297.020778374672</v>
      </c>
      <c r="DX564">
        <f>86400*((IncFlowsCalibration1!$DX$564)^(1+1))*DX$1836</f>
        <v>363659.71936811757</v>
      </c>
      <c r="DY564">
        <f>86400*((IncFlowsCalibration1!$DY$564)^(1+1))*DY$1836</f>
        <v>83240.741847759215</v>
      </c>
      <c r="DZ564">
        <f>86400*((IncFlowsCalibration1!$DZ$564)^(1+1))*DZ$1836</f>
        <v>68783.942193151612</v>
      </c>
      <c r="EA564">
        <f>86400*((IncFlowsCalibration1!$EA$564)^(1+1))*EA$1836</f>
        <v>41787.419261452291</v>
      </c>
      <c r="EB564">
        <f>86400*((IncFlowsCalibration1!$EB$564)^(1+1))*EB$1836</f>
        <v>178964.8170872505</v>
      </c>
      <c r="EC564">
        <f>86400*((IncFlowsCalibration1!$EC$564)^(1+1))*EC$1836</f>
        <v>98178.387074122002</v>
      </c>
      <c r="ED564">
        <f>86400*((IncFlowsCalibration1!$ED$564)^(1+1))*ED$1836</f>
        <v>135506.62631127832</v>
      </c>
      <c r="EE564">
        <f>86400*((IncFlowsCalibration1!$EE$564)^(1+1))*EE$1836</f>
        <v>942183.66271544865</v>
      </c>
      <c r="EF564">
        <f>86400*((IncFlowsCalibration1!$EF$564)^(1+1))*EF$1836</f>
        <v>150554.15887058206</v>
      </c>
      <c r="EG564">
        <f>86400*((IncFlowsCalibration1!$EG$564)^(1+1))*EG$1836</f>
        <v>92017.252286284973</v>
      </c>
      <c r="EH564">
        <f>86400*((IncFlowsCalibration1!$EH$564)^(1+1))*EH$1836</f>
        <v>308572.09270175995</v>
      </c>
      <c r="EI564">
        <f>86400*((IncFlowsCalibration1!$EI$564)^(1+1))*EI$1836</f>
        <v>680781.06097355171</v>
      </c>
      <c r="EJ564">
        <f>86400*((IncFlowsCalibration1!$EJ$564)^(1+1))*EJ$1836</f>
        <v>564157.55083977175</v>
      </c>
    </row>
    <row r="565" spans="2:140" x14ac:dyDescent="0.2">
      <c r="B565">
        <f>86400*((IncFlowsCalibration1!$B$565)^(1+1))*B$1836</f>
        <v>552043.7765649982</v>
      </c>
      <c r="C565">
        <f>86400*((IncFlowsCalibration1!$C$565)^(1+1))*C$1836</f>
        <v>0</v>
      </c>
      <c r="D565">
        <f>86400*((IncFlowsCalibration1!$D$565)^(1+1))*D$1836</f>
        <v>0</v>
      </c>
      <c r="E565">
        <f>86400*((IncFlowsCalibration1!$E$565)^(1+1))*E$1836</f>
        <v>610000.64142895048</v>
      </c>
      <c r="F565">
        <f>86400*((IncFlowsCalibration1!$F$565)^(1+1))*F$1836</f>
        <v>0</v>
      </c>
      <c r="G565">
        <f>86400*((IncFlowsCalibration1!$G$565)^(1+1))*G$1836</f>
        <v>0</v>
      </c>
      <c r="H565">
        <f>86400*((IncFlowsCalibration1!$H$565)^(1+1))*H$1836</f>
        <v>0</v>
      </c>
      <c r="I565">
        <f>86400*((IncFlowsCalibration1!$I$565)^(1+1))*I$1836</f>
        <v>0</v>
      </c>
      <c r="J565">
        <f>86400*((IncFlowsCalibration1!$J$565)^(1+1))*J$1836</f>
        <v>0</v>
      </c>
      <c r="K565">
        <f>86400*((IncFlowsCalibration1!$K$565)^(1+1))*K$1836</f>
        <v>0</v>
      </c>
      <c r="L565">
        <f>86400*((IncFlowsCalibration1!$L$565)^(1+1))*L$1836</f>
        <v>0</v>
      </c>
      <c r="M565">
        <f>86400*((IncFlowsCalibration1!$M$565)^(1+1))*M$1836</f>
        <v>0</v>
      </c>
      <c r="N565">
        <f>86400*((IncFlowsCalibration1!$N$565)^(1+1))*N$1836</f>
        <v>0</v>
      </c>
      <c r="O565">
        <f>86400*((IncFlowsCalibration1!$O$565)^(1+1))*O$1836</f>
        <v>0</v>
      </c>
      <c r="P565">
        <f>86400*((IncFlowsCalibration1!$P$565)^(1+1))*P$1836</f>
        <v>0</v>
      </c>
      <c r="Q565">
        <f>86400*((IncFlowsCalibration1!$Q$565)^(1+1))*Q$1836</f>
        <v>0</v>
      </c>
      <c r="R565">
        <f>86400*((IncFlowsCalibration1!$R$565)^(1+1))*R$1836</f>
        <v>0</v>
      </c>
      <c r="S565">
        <f>86400*((IncFlowsCalibration1!$S$565)^(1+1))*S$1836</f>
        <v>0</v>
      </c>
      <c r="T565">
        <f>86400*((IncFlowsCalibration1!$T$565)^(1+1))*T$1836</f>
        <v>0</v>
      </c>
      <c r="U565">
        <f>86400*((IncFlowsCalibration1!$U$565)^(1+1))*U$1836</f>
        <v>0</v>
      </c>
      <c r="V565">
        <f>86400*((IncFlowsCalibration1!$V$565)^(1+1))*V$1836</f>
        <v>0</v>
      </c>
      <c r="W565">
        <f>86400*((IncFlowsCalibration1!$W$565)^(1+1))*W$1836</f>
        <v>0</v>
      </c>
      <c r="X565">
        <f>86400*((IncFlowsCalibration1!$X$565)^(1+1))*X$1836</f>
        <v>0</v>
      </c>
      <c r="Y565">
        <f>86400*((IncFlowsCalibration1!$Y$565)^(1+1))*Y$1836</f>
        <v>0</v>
      </c>
      <c r="Z565">
        <f>86400*((IncFlowsCalibration1!$Z$565)^(1+1))*Z$1836</f>
        <v>0</v>
      </c>
      <c r="AA565">
        <f>86400*((IncFlowsCalibration1!$AA$565)^(1+1))*AA$1836</f>
        <v>0</v>
      </c>
      <c r="AB565">
        <f>86400*((IncFlowsCalibration1!$AB$565)^(1+1))*AB$1836</f>
        <v>0</v>
      </c>
      <c r="AC565">
        <f>86400*((IncFlowsCalibration1!$AC$565)^(1+1))*AC$1836</f>
        <v>0</v>
      </c>
      <c r="AD565">
        <f>86400*((IncFlowsCalibration1!$AD$565)^(1+1))*AD$1836</f>
        <v>627837.51292275335</v>
      </c>
      <c r="AE565">
        <f>86400*((IncFlowsCalibration1!$AE$565)^(1+1))*AE$1836</f>
        <v>3044468.7143104668</v>
      </c>
      <c r="AF565">
        <f>86400*((IncFlowsCalibration1!$AF$565)^(1+1))*AF$1836</f>
        <v>0</v>
      </c>
      <c r="AG565">
        <f>86400*((IncFlowsCalibration1!$AG$565)^(1+1))*AG$1836</f>
        <v>0</v>
      </c>
      <c r="AH565">
        <f>86400*((IncFlowsCalibration1!$AH$565)^(1+1))*AH$1836</f>
        <v>0</v>
      </c>
      <c r="AI565">
        <f>86400*((IncFlowsCalibration1!$AI$565)^(1+1))*AI$1836</f>
        <v>1163374.945505545</v>
      </c>
      <c r="AJ565">
        <f>86400*((IncFlowsCalibration1!$AJ$565)^(1+1))*AJ$1836</f>
        <v>0</v>
      </c>
      <c r="AK565">
        <f>86400*((IncFlowsCalibration1!$AK$565)^(1+1))*AK$1836</f>
        <v>1368780.6747483728</v>
      </c>
      <c r="AL565">
        <f>86400*((IncFlowsCalibration1!$AL$565)^(1+1))*AL$1836</f>
        <v>0</v>
      </c>
      <c r="AM565">
        <f>86400*((IncFlowsCalibration1!$AM$565)^(1+1))*AM$1836</f>
        <v>0</v>
      </c>
      <c r="AN565">
        <f>86400*((IncFlowsCalibration1!$AN$565)^(1+1))*AN$1836</f>
        <v>0</v>
      </c>
      <c r="AO565">
        <f>86400*((IncFlowsCalibration1!$AO$565)^(1+1))*AO$1836</f>
        <v>0</v>
      </c>
      <c r="AP565">
        <f>86400*((IncFlowsCalibration1!$AP$565)^(1+1))*AP$1836</f>
        <v>0</v>
      </c>
      <c r="AQ565">
        <f>86400*((IncFlowsCalibration1!$AQ$565)^(1+1))*AQ$1836</f>
        <v>0</v>
      </c>
      <c r="AR565">
        <f>86400*((IncFlowsCalibration1!$AR$565)^(1+1))*AR$1836</f>
        <v>0</v>
      </c>
      <c r="AS565">
        <f>86400*((IncFlowsCalibration1!$AS$565)^(1+1))*AS$1836</f>
        <v>0</v>
      </c>
      <c r="AT565">
        <f>86400*((IncFlowsCalibration1!$AT$565)^(1+1))*AT$1836</f>
        <v>0</v>
      </c>
      <c r="AU565">
        <f>86400*((IncFlowsCalibration1!$AU$565)^(1+1))*AU$1836</f>
        <v>0</v>
      </c>
      <c r="AV565">
        <f>86400*((IncFlowsCalibration1!$AV$565)^(1+1))*AV$1836</f>
        <v>0</v>
      </c>
      <c r="AW565">
        <f>86400*((IncFlowsCalibration1!$AW$565)^(1+1))*AW$1836</f>
        <v>0</v>
      </c>
      <c r="AX565">
        <f>86400*((IncFlowsCalibration1!$AX$565)^(1+1))*AX$1836</f>
        <v>0</v>
      </c>
      <c r="AY565">
        <f>86400*((IncFlowsCalibration1!$AY$565)^(1+1))*AY$1836</f>
        <v>0</v>
      </c>
      <c r="AZ565">
        <f>86400*((IncFlowsCalibration1!$AZ$565)^(1+1))*AZ$1836</f>
        <v>0</v>
      </c>
      <c r="BA565">
        <f>86400*((IncFlowsCalibration1!$BA$565)^(1+1))*BA$1836</f>
        <v>0</v>
      </c>
      <c r="BB565">
        <f>86400*((IncFlowsCalibration1!$BB$565)^(1+1))*BB$1836</f>
        <v>0</v>
      </c>
      <c r="BC565">
        <f>86400*((IncFlowsCalibration1!$BC$565)^(1+1))*BC$1836</f>
        <v>0</v>
      </c>
      <c r="BD565">
        <f>86400*((IncFlowsCalibration1!$BD$565)^(1+1))*BD$1836</f>
        <v>0</v>
      </c>
      <c r="BE565">
        <f>86400*((IncFlowsCalibration1!$BE$565)^(1+1))*BE$1836</f>
        <v>0</v>
      </c>
      <c r="BF565">
        <f>86400*((IncFlowsCalibration1!$BF$565)^(1+1))*BF$1836</f>
        <v>0</v>
      </c>
      <c r="BG565">
        <f>86400*((IncFlowsCalibration1!$BG$565)^(1+1))*BG$1836</f>
        <v>0</v>
      </c>
      <c r="BH565">
        <f>86400*((IncFlowsCalibration1!$BH$565)^(1+1))*BH$1836</f>
        <v>0</v>
      </c>
      <c r="BI565">
        <f>86400*((IncFlowsCalibration1!$BI$565)^(1+1))*BI$1836</f>
        <v>0</v>
      </c>
      <c r="BJ565">
        <f>86400*((IncFlowsCalibration1!$BJ$565)^(1+1))*BJ$1836</f>
        <v>0</v>
      </c>
      <c r="BK565">
        <f>86400*((IncFlowsCalibration1!$BK$565)^(1+1))*BK$1836</f>
        <v>0</v>
      </c>
      <c r="BL565">
        <f>86400*((IncFlowsCalibration1!$BL$565)^(1+1))*BL$1836</f>
        <v>0</v>
      </c>
      <c r="BM565">
        <f>86400*((IncFlowsCalibration1!$BM$565)^(1+1))*BM$1836</f>
        <v>0</v>
      </c>
      <c r="BN565">
        <f>86400*((IncFlowsCalibration1!$BN$565)^(1+1))*BN$1836</f>
        <v>0</v>
      </c>
      <c r="BO565">
        <f>86400*((IncFlowsCalibration1!$BO$565)^(1+1))*BO$1836</f>
        <v>0</v>
      </c>
      <c r="BP565">
        <f>86400*((IncFlowsCalibration1!$BP$565)^(1+1))*BP$1836</f>
        <v>0</v>
      </c>
      <c r="BQ565">
        <f>86400*((IncFlowsCalibration1!$BQ$565)^(1+1))*BQ$1836</f>
        <v>0</v>
      </c>
      <c r="BR565">
        <f>86400*((IncFlowsCalibration1!$BR$565)^(1+1))*BR$1836</f>
        <v>0</v>
      </c>
      <c r="BS565">
        <f>86400*((IncFlowsCalibration1!$BS$565)^(1+1))*BS$1836</f>
        <v>0</v>
      </c>
      <c r="BT565">
        <f>86400*((IncFlowsCalibration1!$BT$565)^(1+1))*BT$1836</f>
        <v>0</v>
      </c>
      <c r="BU565">
        <f>86400*((IncFlowsCalibration1!$BU$565)^(1+1))*BU$1836</f>
        <v>0</v>
      </c>
      <c r="BV565">
        <f>86400*((IncFlowsCalibration1!$BV$565)^(1+1))*BV$1836</f>
        <v>0</v>
      </c>
      <c r="BW565">
        <f>86400*((IncFlowsCalibration1!$BW$565)^(1+1))*BW$1836</f>
        <v>0</v>
      </c>
      <c r="BX565">
        <f>86400*((IncFlowsCalibration1!$BX$565)^(1+1))*BX$1836</f>
        <v>0</v>
      </c>
      <c r="BY565">
        <f>86400*((IncFlowsCalibration1!$BY$565)^(1+1))*BY$1836</f>
        <v>0</v>
      </c>
      <c r="BZ565">
        <f>86400*((IncFlowsCalibration1!$BZ$565)^(1+1))*BZ$1836</f>
        <v>0</v>
      </c>
      <c r="CA565">
        <f>86400*((IncFlowsCalibration1!$CA$565)^(1+1))*CA$1836</f>
        <v>0</v>
      </c>
      <c r="CB565">
        <f>86400*((IncFlowsCalibration1!$CB$565)^(1+1))*CB$1836</f>
        <v>0</v>
      </c>
      <c r="CC565">
        <f>86400*((IncFlowsCalibration1!$CC$565)^(1+1))*CC$1836</f>
        <v>0</v>
      </c>
      <c r="CD565">
        <f>86400*((IncFlowsCalibration1!$CD$565)^(1+1))*CD$1836</f>
        <v>0</v>
      </c>
      <c r="CE565">
        <f>86400*((IncFlowsCalibration1!$CE$565)^(1+1))*CE$1836</f>
        <v>0</v>
      </c>
      <c r="CF565">
        <f>86400*((IncFlowsCalibration1!$CF$565)^(1+1))*CF$1836</f>
        <v>0</v>
      </c>
      <c r="CG565">
        <f>86400*((IncFlowsCalibration1!$CG$565)^(1+1))*CG$1836</f>
        <v>0</v>
      </c>
      <c r="CH565">
        <f>86400*((IncFlowsCalibration1!$CH$565)^(1+1))*CH$1836</f>
        <v>0</v>
      </c>
      <c r="CI565">
        <f>86400*((IncFlowsCalibration1!$CI$565)^(1+1))*CI$1836</f>
        <v>0</v>
      </c>
      <c r="CJ565">
        <f>86400*((IncFlowsCalibration1!$CJ$565)^(1+1))*CJ$1836</f>
        <v>0</v>
      </c>
      <c r="CK565">
        <f>86400*((IncFlowsCalibration1!$CK$565)^(1+1))*CK$1836</f>
        <v>1113400.2621617042</v>
      </c>
      <c r="CL565">
        <f>86400*((IncFlowsCalibration1!$CL$565)^(1+1))*CL$1836</f>
        <v>0</v>
      </c>
      <c r="CM565">
        <f>86400*((IncFlowsCalibration1!$CM$565)^(1+1))*CM$1836</f>
        <v>0</v>
      </c>
      <c r="CN565">
        <f>86400*((IncFlowsCalibration1!$CN$565)^(1+1))*CN$1836</f>
        <v>0</v>
      </c>
      <c r="CO565">
        <f>86400*((IncFlowsCalibration1!$CO$565)^(1+1))*CO$1836</f>
        <v>0</v>
      </c>
      <c r="CP565">
        <f>86400*((IncFlowsCalibration1!$CP$565)^(1+1))*CP$1836</f>
        <v>0</v>
      </c>
      <c r="CQ565">
        <f>86400*((IncFlowsCalibration1!$CQ$565)^(1+1))*CQ$1836</f>
        <v>0</v>
      </c>
      <c r="CR565">
        <f>86400*((IncFlowsCalibration1!$CR$565)^(1+1))*CR$1836</f>
        <v>634636.75506034296</v>
      </c>
      <c r="CS565">
        <f>86400*((IncFlowsCalibration1!$CS$565)^(1+1))*CS$1836</f>
        <v>46565.123418215087</v>
      </c>
      <c r="CT565">
        <f>86400*((IncFlowsCalibration1!$CT$565)^(1+1))*CT$1836</f>
        <v>236999.24798279384</v>
      </c>
      <c r="CU565">
        <f>86400*((IncFlowsCalibration1!$CU$565)^(1+1))*CU$1836</f>
        <v>63267.623651898844</v>
      </c>
      <c r="CV565">
        <f>86400*((IncFlowsCalibration1!$CV$565)^(1+1))*CV$1836</f>
        <v>9023.5552727337381</v>
      </c>
      <c r="CW565">
        <f>86400*((IncFlowsCalibration1!$CW$565)^(1+1))*CW$1836</f>
        <v>41443.387049350218</v>
      </c>
      <c r="CX565">
        <f>86400*((IncFlowsCalibration1!$CX$565)^(1+1))*CX$1836</f>
        <v>4129.0116568658532</v>
      </c>
      <c r="CY565">
        <f>86400*((IncFlowsCalibration1!$CY$565)^(1+1))*CY$1836</f>
        <v>548210.70745799039</v>
      </c>
      <c r="CZ565">
        <f>86400*((IncFlowsCalibration1!$CZ$565)^(1+1))*CZ$1836</f>
        <v>64448.520195060832</v>
      </c>
      <c r="DA565">
        <f>86400*((IncFlowsCalibration1!$DA$565)^(1+1))*DA$1836</f>
        <v>88440.943118554089</v>
      </c>
      <c r="DB565">
        <f>86400*((IncFlowsCalibration1!$DB$565)^(1+1))*DB$1836</f>
        <v>210834.61385261611</v>
      </c>
      <c r="DC565">
        <f>86400*((IncFlowsCalibration1!$DC$565)^(1+1))*DC$1836</f>
        <v>1005785.77687157</v>
      </c>
      <c r="DD565">
        <f>86400*((IncFlowsCalibration1!$DD$565)^(1+1))*DD$1836</f>
        <v>469050.0200247732</v>
      </c>
      <c r="DE565">
        <f>86400*((IncFlowsCalibration1!$DE$565)^(1+1))*DE$1836</f>
        <v>85960.035887943566</v>
      </c>
      <c r="DF565">
        <f>86400*((IncFlowsCalibration1!$DF$565)^(1+1))*DF$1836</f>
        <v>144304.73355406339</v>
      </c>
      <c r="DG565">
        <f>86400*((IncFlowsCalibration1!$DG$565)^(1+1))*DG$1836</f>
        <v>38396.770218534642</v>
      </c>
      <c r="DH565">
        <f>86400*((IncFlowsCalibration1!$DH$565)^(1+1))*DH$1836</f>
        <v>134191.30282781442</v>
      </c>
      <c r="DI565">
        <f>86400*((IncFlowsCalibration1!$DI$565)^(1+1))*DI$1836</f>
        <v>1240324.4064305711</v>
      </c>
      <c r="DJ565">
        <f>86400*((IncFlowsCalibration1!$DJ$565)^(1+1))*DJ$1836</f>
        <v>574103.64335454127</v>
      </c>
      <c r="DK565">
        <f>86400*((IncFlowsCalibration1!$DK$565)^(1+1))*DK$1836</f>
        <v>170936.61109036318</v>
      </c>
      <c r="DL565">
        <f>86400*((IncFlowsCalibration1!$DL$565)^(1+1))*DL$1836</f>
        <v>33344.559580930691</v>
      </c>
      <c r="DM565">
        <f>86400*((IncFlowsCalibration1!$DM$565)^(1+1))*DM$1836</f>
        <v>641429.49936738028</v>
      </c>
      <c r="DN565">
        <f>86400*((IncFlowsCalibration1!$DN$565)^(1+1))*DN$1836</f>
        <v>112131.82577641444</v>
      </c>
      <c r="DO565">
        <f>86400*((IncFlowsCalibration1!$DO$565)^(1+1))*DO$1836</f>
        <v>2064391.5516587202</v>
      </c>
      <c r="DP565">
        <f>86400*((IncFlowsCalibration1!$DP$565)^(1+1))*DP$1836</f>
        <v>346951.41577722377</v>
      </c>
      <c r="DQ565">
        <f>86400*((IncFlowsCalibration1!$DQ$565)^(1+1))*DQ$1836</f>
        <v>794062.74815557909</v>
      </c>
      <c r="DR565">
        <f>86400*((IncFlowsCalibration1!$DR$565)^(1+1))*DR$1836</f>
        <v>9935674.265455313</v>
      </c>
      <c r="DS565">
        <f>86400*((IncFlowsCalibration1!$DS$565)^(1+1))*DS$1836</f>
        <v>0</v>
      </c>
      <c r="DT565">
        <f>86400*((IncFlowsCalibration1!$DT$565)^(1+1))*DT$1836</f>
        <v>2917636.1120042456</v>
      </c>
      <c r="DU565">
        <f>86400*((IncFlowsCalibration1!$DU$565)^(1+1))*DU$1836</f>
        <v>611860.23434391455</v>
      </c>
      <c r="DV565">
        <f>86400*((IncFlowsCalibration1!$DV$565)^(1+1))*DV$1836</f>
        <v>315418.51778632164</v>
      </c>
      <c r="DW565">
        <f>86400*((IncFlowsCalibration1!$DW$565)^(1+1))*DW$1836</f>
        <v>12023.441774987039</v>
      </c>
      <c r="DX565">
        <f>86400*((IncFlowsCalibration1!$DX$565)^(1+1))*DX$1836</f>
        <v>289251.45249472104</v>
      </c>
      <c r="DY565">
        <f>86400*((IncFlowsCalibration1!$DY$565)^(1+1))*DY$1836</f>
        <v>66208.887605255528</v>
      </c>
      <c r="DZ565">
        <f>86400*((IncFlowsCalibration1!$DZ$565)^(1+1))*DZ$1836</f>
        <v>42760.738162959045</v>
      </c>
      <c r="EA565">
        <f>86400*((IncFlowsCalibration1!$EA$565)^(1+1))*EA$1836</f>
        <v>23320.84268342346</v>
      </c>
      <c r="EB565">
        <f>86400*((IncFlowsCalibration1!$EB$565)^(1+1))*EB$1836</f>
        <v>162827.54777420207</v>
      </c>
      <c r="EC565">
        <f>86400*((IncFlowsCalibration1!$EC$565)^(1+1))*EC$1836</f>
        <v>54791.682730005043</v>
      </c>
      <c r="ED565">
        <f>86400*((IncFlowsCalibration1!$ED$565)^(1+1))*ED$1836</f>
        <v>75623.926306497247</v>
      </c>
      <c r="EE565">
        <f>86400*((IncFlowsCalibration1!$EE$565)^(1+1))*EE$1836</f>
        <v>517278.7018555298</v>
      </c>
      <c r="EF565">
        <f>86400*((IncFlowsCalibration1!$EF$565)^(1+1))*EF$1836</f>
        <v>117874.35083696576</v>
      </c>
      <c r="EG565">
        <f>86400*((IncFlowsCalibration1!$EG$565)^(1+1))*EG$1836</f>
        <v>56987.445976738069</v>
      </c>
      <c r="EH565">
        <f>86400*((IncFlowsCalibration1!$EH$565)^(1+1))*EH$1836</f>
        <v>154561.67376750696</v>
      </c>
      <c r="EI565">
        <f>86400*((IncFlowsCalibration1!$EI$565)^(1+1))*EI$1836</f>
        <v>499881.92434701551</v>
      </c>
      <c r="EJ565">
        <f>86400*((IncFlowsCalibration1!$EJ$565)^(1+1))*EJ$1836</f>
        <v>80380.969076873254</v>
      </c>
    </row>
    <row r="566" spans="2:140" x14ac:dyDescent="0.2">
      <c r="B566">
        <f>86400*((IncFlowsCalibration1!$B$566)^(1+1))*B$1836</f>
        <v>618359.61066857749</v>
      </c>
      <c r="C566">
        <f>86400*((IncFlowsCalibration1!$C$566)^(1+1))*C$1836</f>
        <v>0</v>
      </c>
      <c r="D566">
        <f>86400*((IncFlowsCalibration1!$D$566)^(1+1))*D$1836</f>
        <v>0</v>
      </c>
      <c r="E566">
        <f>86400*((IncFlowsCalibration1!$E$566)^(1+1))*E$1836</f>
        <v>539385.19557854265</v>
      </c>
      <c r="F566">
        <f>86400*((IncFlowsCalibration1!$F$566)^(1+1))*F$1836</f>
        <v>0</v>
      </c>
      <c r="G566">
        <f>86400*((IncFlowsCalibration1!$G$566)^(1+1))*G$1836</f>
        <v>0</v>
      </c>
      <c r="H566">
        <f>86400*((IncFlowsCalibration1!$H$566)^(1+1))*H$1836</f>
        <v>0</v>
      </c>
      <c r="I566">
        <f>86400*((IncFlowsCalibration1!$I$566)^(1+1))*I$1836</f>
        <v>0</v>
      </c>
      <c r="J566">
        <f>86400*((IncFlowsCalibration1!$J$566)^(1+1))*J$1836</f>
        <v>0</v>
      </c>
      <c r="K566">
        <f>86400*((IncFlowsCalibration1!$K$566)^(1+1))*K$1836</f>
        <v>0</v>
      </c>
      <c r="L566">
        <f>86400*((IncFlowsCalibration1!$L$566)^(1+1))*L$1836</f>
        <v>0</v>
      </c>
      <c r="M566">
        <f>86400*((IncFlowsCalibration1!$M$566)^(1+1))*M$1836</f>
        <v>0</v>
      </c>
      <c r="N566">
        <f>86400*((IncFlowsCalibration1!$N$566)^(1+1))*N$1836</f>
        <v>0</v>
      </c>
      <c r="O566">
        <f>86400*((IncFlowsCalibration1!$O$566)^(1+1))*O$1836</f>
        <v>0</v>
      </c>
      <c r="P566">
        <f>86400*((IncFlowsCalibration1!$P$566)^(1+1))*P$1836</f>
        <v>0</v>
      </c>
      <c r="Q566">
        <f>86400*((IncFlowsCalibration1!$Q$566)^(1+1))*Q$1836</f>
        <v>0</v>
      </c>
      <c r="R566">
        <f>86400*((IncFlowsCalibration1!$R$566)^(1+1))*R$1836</f>
        <v>0</v>
      </c>
      <c r="S566">
        <f>86400*((IncFlowsCalibration1!$S$566)^(1+1))*S$1836</f>
        <v>0</v>
      </c>
      <c r="T566">
        <f>86400*((IncFlowsCalibration1!$T$566)^(1+1))*T$1836</f>
        <v>0</v>
      </c>
      <c r="U566">
        <f>86400*((IncFlowsCalibration1!$U$566)^(1+1))*U$1836</f>
        <v>0</v>
      </c>
      <c r="V566">
        <f>86400*((IncFlowsCalibration1!$V$566)^(1+1))*V$1836</f>
        <v>0</v>
      </c>
      <c r="W566">
        <f>86400*((IncFlowsCalibration1!$W$566)^(1+1))*W$1836</f>
        <v>0</v>
      </c>
      <c r="X566">
        <f>86400*((IncFlowsCalibration1!$X$566)^(1+1))*X$1836</f>
        <v>0</v>
      </c>
      <c r="Y566">
        <f>86400*((IncFlowsCalibration1!$Y$566)^(1+1))*Y$1836</f>
        <v>0</v>
      </c>
      <c r="Z566">
        <f>86400*((IncFlowsCalibration1!$Z$566)^(1+1))*Z$1836</f>
        <v>0</v>
      </c>
      <c r="AA566">
        <f>86400*((IncFlowsCalibration1!$AA$566)^(1+1))*AA$1836</f>
        <v>0</v>
      </c>
      <c r="AB566">
        <f>86400*((IncFlowsCalibration1!$AB$566)^(1+1))*AB$1836</f>
        <v>0</v>
      </c>
      <c r="AC566">
        <f>86400*((IncFlowsCalibration1!$AC$566)^(1+1))*AC$1836</f>
        <v>0</v>
      </c>
      <c r="AD566">
        <f>86400*((IncFlowsCalibration1!$AD$566)^(1+1))*AD$1836</f>
        <v>593121.91415172967</v>
      </c>
      <c r="AE566">
        <f>86400*((IncFlowsCalibration1!$AE$566)^(1+1))*AE$1836</f>
        <v>2808627.1418091538</v>
      </c>
      <c r="AF566">
        <f>86400*((IncFlowsCalibration1!$AF$566)^(1+1))*AF$1836</f>
        <v>0</v>
      </c>
      <c r="AG566">
        <f>86400*((IncFlowsCalibration1!$AG$566)^(1+1))*AG$1836</f>
        <v>0</v>
      </c>
      <c r="AH566">
        <f>86400*((IncFlowsCalibration1!$AH$566)^(1+1))*AH$1836</f>
        <v>0</v>
      </c>
      <c r="AI566">
        <f>86400*((IncFlowsCalibration1!$AI$566)^(1+1))*AI$1836</f>
        <v>927470.29046165035</v>
      </c>
      <c r="AJ566">
        <f>86400*((IncFlowsCalibration1!$AJ$566)^(1+1))*AJ$1836</f>
        <v>0</v>
      </c>
      <c r="AK566">
        <f>86400*((IncFlowsCalibration1!$AK$566)^(1+1))*AK$1836</f>
        <v>1133897.8303713077</v>
      </c>
      <c r="AL566">
        <f>86400*((IncFlowsCalibration1!$AL$566)^(1+1))*AL$1836</f>
        <v>0</v>
      </c>
      <c r="AM566">
        <f>86400*((IncFlowsCalibration1!$AM$566)^(1+1))*AM$1836</f>
        <v>0</v>
      </c>
      <c r="AN566">
        <f>86400*((IncFlowsCalibration1!$AN$566)^(1+1))*AN$1836</f>
        <v>0</v>
      </c>
      <c r="AO566">
        <f>86400*((IncFlowsCalibration1!$AO$566)^(1+1))*AO$1836</f>
        <v>0</v>
      </c>
      <c r="AP566">
        <f>86400*((IncFlowsCalibration1!$AP$566)^(1+1))*AP$1836</f>
        <v>0</v>
      </c>
      <c r="AQ566">
        <f>86400*((IncFlowsCalibration1!$AQ$566)^(1+1))*AQ$1836</f>
        <v>0</v>
      </c>
      <c r="AR566">
        <f>86400*((IncFlowsCalibration1!$AR$566)^(1+1))*AR$1836</f>
        <v>0</v>
      </c>
      <c r="AS566">
        <f>86400*((IncFlowsCalibration1!$AS$566)^(1+1))*AS$1836</f>
        <v>0</v>
      </c>
      <c r="AT566">
        <f>86400*((IncFlowsCalibration1!$AT$566)^(1+1))*AT$1836</f>
        <v>0</v>
      </c>
      <c r="AU566">
        <f>86400*((IncFlowsCalibration1!$AU$566)^(1+1))*AU$1836</f>
        <v>0</v>
      </c>
      <c r="AV566">
        <f>86400*((IncFlowsCalibration1!$AV$566)^(1+1))*AV$1836</f>
        <v>0</v>
      </c>
      <c r="AW566">
        <f>86400*((IncFlowsCalibration1!$AW$566)^(1+1))*AW$1836</f>
        <v>0</v>
      </c>
      <c r="AX566">
        <f>86400*((IncFlowsCalibration1!$AX$566)^(1+1))*AX$1836</f>
        <v>0</v>
      </c>
      <c r="AY566">
        <f>86400*((IncFlowsCalibration1!$AY$566)^(1+1))*AY$1836</f>
        <v>0</v>
      </c>
      <c r="AZ566">
        <f>86400*((IncFlowsCalibration1!$AZ$566)^(1+1))*AZ$1836</f>
        <v>0</v>
      </c>
      <c r="BA566">
        <f>86400*((IncFlowsCalibration1!$BA$566)^(1+1))*BA$1836</f>
        <v>0</v>
      </c>
      <c r="BB566">
        <f>86400*((IncFlowsCalibration1!$BB$566)^(1+1))*BB$1836</f>
        <v>0</v>
      </c>
      <c r="BC566">
        <f>86400*((IncFlowsCalibration1!$BC$566)^(1+1))*BC$1836</f>
        <v>0</v>
      </c>
      <c r="BD566">
        <f>86400*((IncFlowsCalibration1!$BD$566)^(1+1))*BD$1836</f>
        <v>0</v>
      </c>
      <c r="BE566">
        <f>86400*((IncFlowsCalibration1!$BE$566)^(1+1))*BE$1836</f>
        <v>0</v>
      </c>
      <c r="BF566">
        <f>86400*((IncFlowsCalibration1!$BF$566)^(1+1))*BF$1836</f>
        <v>0</v>
      </c>
      <c r="BG566">
        <f>86400*((IncFlowsCalibration1!$BG$566)^(1+1))*BG$1836</f>
        <v>0</v>
      </c>
      <c r="BH566">
        <f>86400*((IncFlowsCalibration1!$BH$566)^(1+1))*BH$1836</f>
        <v>0</v>
      </c>
      <c r="BI566">
        <f>86400*((IncFlowsCalibration1!$BI$566)^(1+1))*BI$1836</f>
        <v>0</v>
      </c>
      <c r="BJ566">
        <f>86400*((IncFlowsCalibration1!$BJ$566)^(1+1))*BJ$1836</f>
        <v>0</v>
      </c>
      <c r="BK566">
        <f>86400*((IncFlowsCalibration1!$BK$566)^(1+1))*BK$1836</f>
        <v>0</v>
      </c>
      <c r="BL566">
        <f>86400*((IncFlowsCalibration1!$BL$566)^(1+1))*BL$1836</f>
        <v>0</v>
      </c>
      <c r="BM566">
        <f>86400*((IncFlowsCalibration1!$BM$566)^(1+1))*BM$1836</f>
        <v>0</v>
      </c>
      <c r="BN566">
        <f>86400*((IncFlowsCalibration1!$BN$566)^(1+1))*BN$1836</f>
        <v>0</v>
      </c>
      <c r="BO566">
        <f>86400*((IncFlowsCalibration1!$BO$566)^(1+1))*BO$1836</f>
        <v>0</v>
      </c>
      <c r="BP566">
        <f>86400*((IncFlowsCalibration1!$BP$566)^(1+1))*BP$1836</f>
        <v>0</v>
      </c>
      <c r="BQ566">
        <f>86400*((IncFlowsCalibration1!$BQ$566)^(1+1))*BQ$1836</f>
        <v>0</v>
      </c>
      <c r="BR566">
        <f>86400*((IncFlowsCalibration1!$BR$566)^(1+1))*BR$1836</f>
        <v>0</v>
      </c>
      <c r="BS566">
        <f>86400*((IncFlowsCalibration1!$BS$566)^(1+1))*BS$1836</f>
        <v>0</v>
      </c>
      <c r="BT566">
        <f>86400*((IncFlowsCalibration1!$BT$566)^(1+1))*BT$1836</f>
        <v>0</v>
      </c>
      <c r="BU566">
        <f>86400*((IncFlowsCalibration1!$BU$566)^(1+1))*BU$1836</f>
        <v>0</v>
      </c>
      <c r="BV566">
        <f>86400*((IncFlowsCalibration1!$BV$566)^(1+1))*BV$1836</f>
        <v>0</v>
      </c>
      <c r="BW566">
        <f>86400*((IncFlowsCalibration1!$BW$566)^(1+1))*BW$1836</f>
        <v>0</v>
      </c>
      <c r="BX566">
        <f>86400*((IncFlowsCalibration1!$BX$566)^(1+1))*BX$1836</f>
        <v>0</v>
      </c>
      <c r="BY566">
        <f>86400*((IncFlowsCalibration1!$BY$566)^(1+1))*BY$1836</f>
        <v>0</v>
      </c>
      <c r="BZ566">
        <f>86400*((IncFlowsCalibration1!$BZ$566)^(1+1))*BZ$1836</f>
        <v>0</v>
      </c>
      <c r="CA566">
        <f>86400*((IncFlowsCalibration1!$CA$566)^(1+1))*CA$1836</f>
        <v>0</v>
      </c>
      <c r="CB566">
        <f>86400*((IncFlowsCalibration1!$CB$566)^(1+1))*CB$1836</f>
        <v>0</v>
      </c>
      <c r="CC566">
        <f>86400*((IncFlowsCalibration1!$CC$566)^(1+1))*CC$1836</f>
        <v>0</v>
      </c>
      <c r="CD566">
        <f>86400*((IncFlowsCalibration1!$CD$566)^(1+1))*CD$1836</f>
        <v>0</v>
      </c>
      <c r="CE566">
        <f>86400*((IncFlowsCalibration1!$CE$566)^(1+1))*CE$1836</f>
        <v>0</v>
      </c>
      <c r="CF566">
        <f>86400*((IncFlowsCalibration1!$CF$566)^(1+1))*CF$1836</f>
        <v>0</v>
      </c>
      <c r="CG566">
        <f>86400*((IncFlowsCalibration1!$CG$566)^(1+1))*CG$1836</f>
        <v>0</v>
      </c>
      <c r="CH566">
        <f>86400*((IncFlowsCalibration1!$CH$566)^(1+1))*CH$1836</f>
        <v>0</v>
      </c>
      <c r="CI566">
        <f>86400*((IncFlowsCalibration1!$CI$566)^(1+1))*CI$1836</f>
        <v>0</v>
      </c>
      <c r="CJ566">
        <f>86400*((IncFlowsCalibration1!$CJ$566)^(1+1))*CJ$1836</f>
        <v>0</v>
      </c>
      <c r="CK566">
        <f>86400*((IncFlowsCalibration1!$CK$566)^(1+1))*CK$1836</f>
        <v>733001.86606235825</v>
      </c>
      <c r="CL566">
        <f>86400*((IncFlowsCalibration1!$CL$566)^(1+1))*CL$1836</f>
        <v>0</v>
      </c>
      <c r="CM566">
        <f>86400*((IncFlowsCalibration1!$CM$566)^(1+1))*CM$1836</f>
        <v>0</v>
      </c>
      <c r="CN566">
        <f>86400*((IncFlowsCalibration1!$CN$566)^(1+1))*CN$1836</f>
        <v>0</v>
      </c>
      <c r="CO566">
        <f>86400*((IncFlowsCalibration1!$CO$566)^(1+1))*CO$1836</f>
        <v>0</v>
      </c>
      <c r="CP566">
        <f>86400*((IncFlowsCalibration1!$CP$566)^(1+1))*CP$1836</f>
        <v>0</v>
      </c>
      <c r="CQ566">
        <f>86400*((IncFlowsCalibration1!$CQ$566)^(1+1))*CQ$1836</f>
        <v>0</v>
      </c>
      <c r="CR566">
        <f>86400*((IncFlowsCalibration1!$CR$566)^(1+1))*CR$1836</f>
        <v>604915.53650204919</v>
      </c>
      <c r="CS566">
        <f>86400*((IncFlowsCalibration1!$CS$566)^(1+1))*CS$1836</f>
        <v>22569.349889679906</v>
      </c>
      <c r="CT566">
        <f>86400*((IncFlowsCalibration1!$CT$566)^(1+1))*CT$1836</f>
        <v>227582.71461156718</v>
      </c>
      <c r="CU566">
        <f>86400*((IncFlowsCalibration1!$CU$566)^(1+1))*CU$1836</f>
        <v>53739.879623249217</v>
      </c>
      <c r="CV566">
        <f>86400*((IncFlowsCalibration1!$CV$566)^(1+1))*CV$1836</f>
        <v>4931.7336822509178</v>
      </c>
      <c r="CW566">
        <f>86400*((IncFlowsCalibration1!$CW$566)^(1+1))*CW$1836</f>
        <v>22650.801744810451</v>
      </c>
      <c r="CX566">
        <f>86400*((IncFlowsCalibration1!$CX$566)^(1+1))*CX$1836</f>
        <v>3955.09153752255</v>
      </c>
      <c r="CY566">
        <f>86400*((IncFlowsCalibration1!$CY$566)^(1+1))*CY$1836</f>
        <v>496677.65433583967</v>
      </c>
      <c r="CZ566">
        <f>86400*((IncFlowsCalibration1!$CZ$566)^(1+1))*CZ$1836</f>
        <v>29969.387285666075</v>
      </c>
      <c r="DA566">
        <f>86400*((IncFlowsCalibration1!$DA$566)^(1+1))*DA$1836</f>
        <v>40749.553260302855</v>
      </c>
      <c r="DB566">
        <f>86400*((IncFlowsCalibration1!$DB$566)^(1+1))*DB$1836</f>
        <v>167496.95969814391</v>
      </c>
      <c r="DC566">
        <f>86400*((IncFlowsCalibration1!$DC$566)^(1+1))*DC$1836</f>
        <v>919143.89706729213</v>
      </c>
      <c r="DD566">
        <f>86400*((IncFlowsCalibration1!$DD$566)^(1+1))*DD$1836</f>
        <v>395504.23170641431</v>
      </c>
      <c r="DE566">
        <f>86400*((IncFlowsCalibration1!$DE$566)^(1+1))*DE$1836</f>
        <v>70859.014254441208</v>
      </c>
      <c r="DF566">
        <f>86400*((IncFlowsCalibration1!$DF$566)^(1+1))*DF$1836</f>
        <v>117982.93053737066</v>
      </c>
      <c r="DG566">
        <f>86400*((IncFlowsCalibration1!$DG$566)^(1+1))*DG$1836</f>
        <v>29036.312856744724</v>
      </c>
      <c r="DH566">
        <f>86400*((IncFlowsCalibration1!$DH$566)^(1+1))*DH$1836</f>
        <v>107822.31593946092</v>
      </c>
      <c r="DI566">
        <f>86400*((IncFlowsCalibration1!$DI$566)^(1+1))*DI$1836</f>
        <v>1141615.7380201288</v>
      </c>
      <c r="DJ566">
        <f>86400*((IncFlowsCalibration1!$DJ$566)^(1+1))*DJ$1836</f>
        <v>456095.00762874854</v>
      </c>
      <c r="DK566">
        <f>86400*((IncFlowsCalibration1!$DK$566)^(1+1))*DK$1836</f>
        <v>151386.49920400928</v>
      </c>
      <c r="DL566">
        <f>86400*((IncFlowsCalibration1!$DL$566)^(1+1))*DL$1836</f>
        <v>26985.729343555638</v>
      </c>
      <c r="DM566">
        <f>86400*((IncFlowsCalibration1!$DM$566)^(1+1))*DM$1836</f>
        <v>498554.96645953157</v>
      </c>
      <c r="DN566">
        <f>86400*((IncFlowsCalibration1!$DN$566)^(1+1))*DN$1836</f>
        <v>89957.765061204162</v>
      </c>
      <c r="DO566">
        <f>86400*((IncFlowsCalibration1!$DO$566)^(1+1))*DO$1836</f>
        <v>1638979.1773724356</v>
      </c>
      <c r="DP566">
        <f>86400*((IncFlowsCalibration1!$DP$566)^(1+1))*DP$1836</f>
        <v>313782.4001218247</v>
      </c>
      <c r="DQ566">
        <f>86400*((IncFlowsCalibration1!$DQ$566)^(1+1))*DQ$1836</f>
        <v>369545.93037314806</v>
      </c>
      <c r="DR566">
        <f>86400*((IncFlowsCalibration1!$DR$566)^(1+1))*DR$1836</f>
        <v>6994546.4610010702</v>
      </c>
      <c r="DS566">
        <f>86400*((IncFlowsCalibration1!$DS$566)^(1+1))*DS$1836</f>
        <v>0</v>
      </c>
      <c r="DT566">
        <f>86400*((IncFlowsCalibration1!$DT$566)^(1+1))*DT$1836</f>
        <v>2358601.5454641227</v>
      </c>
      <c r="DU566">
        <f>86400*((IncFlowsCalibration1!$DU$566)^(1+1))*DU$1836</f>
        <v>363593.47899770376</v>
      </c>
      <c r="DV566">
        <f>86400*((IncFlowsCalibration1!$DV$566)^(1+1))*DV$1836</f>
        <v>189262.93865957524</v>
      </c>
      <c r="DW566">
        <f>86400*((IncFlowsCalibration1!$DW$566)^(1+1))*DW$1836</f>
        <v>9730.5617477577653</v>
      </c>
      <c r="DX566">
        <f>86400*((IncFlowsCalibration1!$DX$566)^(1+1))*DX$1836</f>
        <v>229794.99426505915</v>
      </c>
      <c r="DY566">
        <f>86400*((IncFlowsCalibration1!$DY$566)^(1+1))*DY$1836</f>
        <v>52599.462565614289</v>
      </c>
      <c r="DZ566">
        <f>86400*((IncFlowsCalibration1!$DZ$566)^(1+1))*DZ$1836</f>
        <v>33394.01566161387</v>
      </c>
      <c r="EA566">
        <f>86400*((IncFlowsCalibration1!$EA$566)^(1+1))*EA$1836</f>
        <v>16489.217764890527</v>
      </c>
      <c r="EB566">
        <f>86400*((IncFlowsCalibration1!$EB$566)^(1+1))*EB$1836</f>
        <v>156358.00205728781</v>
      </c>
      <c r="EC566">
        <f>86400*((IncFlowsCalibration1!$EC$566)^(1+1))*EC$1836</f>
        <v>38740.959581649935</v>
      </c>
      <c r="ED566">
        <f>86400*((IncFlowsCalibration1!$ED$566)^(1+1))*ED$1836</f>
        <v>53470.597354967111</v>
      </c>
      <c r="EE566">
        <f>86400*((IncFlowsCalibration1!$EE$566)^(1+1))*EE$1836</f>
        <v>402445.62463391345</v>
      </c>
      <c r="EF566">
        <f>86400*((IncFlowsCalibration1!$EF$566)^(1+1))*EF$1836</f>
        <v>111521.25509402101</v>
      </c>
      <c r="EG566">
        <f>86400*((IncFlowsCalibration1!$EG$566)^(1+1))*EG$1836</f>
        <v>46456.289674617219</v>
      </c>
      <c r="EH566">
        <f>86400*((IncFlowsCalibration1!$EH$566)^(1+1))*EH$1836</f>
        <v>107056.4717443899</v>
      </c>
      <c r="EI566">
        <f>86400*((IncFlowsCalibration1!$EI$566)^(1+1))*EI$1836</f>
        <v>430814.43730020116</v>
      </c>
      <c r="EJ566">
        <f>86400*((IncFlowsCalibration1!$EJ$566)^(1+1))*EJ$1836</f>
        <v>48353.945595193829</v>
      </c>
    </row>
    <row r="567" spans="2:140" x14ac:dyDescent="0.2">
      <c r="B567">
        <f>86400*((IncFlowsCalibration1!$B$567)^(1+1))*B$1836</f>
        <v>993679.73903588986</v>
      </c>
      <c r="C567">
        <f>86400*((IncFlowsCalibration1!$C$567)^(1+1))*C$1836</f>
        <v>0</v>
      </c>
      <c r="D567">
        <f>86400*((IncFlowsCalibration1!$D$567)^(1+1))*D$1836</f>
        <v>0</v>
      </c>
      <c r="E567">
        <f>86400*((IncFlowsCalibration1!$E$567)^(1+1))*E$1836</f>
        <v>515647.13933532295</v>
      </c>
      <c r="F567">
        <f>86400*((IncFlowsCalibration1!$F$567)^(1+1))*F$1836</f>
        <v>0</v>
      </c>
      <c r="G567">
        <f>86400*((IncFlowsCalibration1!$G$567)^(1+1))*G$1836</f>
        <v>0</v>
      </c>
      <c r="H567">
        <f>86400*((IncFlowsCalibration1!$H$567)^(1+1))*H$1836</f>
        <v>0</v>
      </c>
      <c r="I567">
        <f>86400*((IncFlowsCalibration1!$I$567)^(1+1))*I$1836</f>
        <v>0</v>
      </c>
      <c r="J567">
        <f>86400*((IncFlowsCalibration1!$J$567)^(1+1))*J$1836</f>
        <v>0</v>
      </c>
      <c r="K567">
        <f>86400*((IncFlowsCalibration1!$K$567)^(1+1))*K$1836</f>
        <v>0</v>
      </c>
      <c r="L567">
        <f>86400*((IncFlowsCalibration1!$L$567)^(1+1))*L$1836</f>
        <v>0</v>
      </c>
      <c r="M567">
        <f>86400*((IncFlowsCalibration1!$M$567)^(1+1))*M$1836</f>
        <v>0</v>
      </c>
      <c r="N567">
        <f>86400*((IncFlowsCalibration1!$N$567)^(1+1))*N$1836</f>
        <v>0</v>
      </c>
      <c r="O567">
        <f>86400*((IncFlowsCalibration1!$O$567)^(1+1))*O$1836</f>
        <v>0</v>
      </c>
      <c r="P567">
        <f>86400*((IncFlowsCalibration1!$P$567)^(1+1))*P$1836</f>
        <v>0</v>
      </c>
      <c r="Q567">
        <f>86400*((IncFlowsCalibration1!$Q$567)^(1+1))*Q$1836</f>
        <v>0</v>
      </c>
      <c r="R567">
        <f>86400*((IncFlowsCalibration1!$R$567)^(1+1))*R$1836</f>
        <v>0</v>
      </c>
      <c r="S567">
        <f>86400*((IncFlowsCalibration1!$S$567)^(1+1))*S$1836</f>
        <v>0</v>
      </c>
      <c r="T567">
        <f>86400*((IncFlowsCalibration1!$T$567)^(1+1))*T$1836</f>
        <v>0</v>
      </c>
      <c r="U567">
        <f>86400*((IncFlowsCalibration1!$U$567)^(1+1))*U$1836</f>
        <v>0</v>
      </c>
      <c r="V567">
        <f>86400*((IncFlowsCalibration1!$V$567)^(1+1))*V$1836</f>
        <v>0</v>
      </c>
      <c r="W567">
        <f>86400*((IncFlowsCalibration1!$W$567)^(1+1))*W$1836</f>
        <v>0</v>
      </c>
      <c r="X567">
        <f>86400*((IncFlowsCalibration1!$X$567)^(1+1))*X$1836</f>
        <v>0</v>
      </c>
      <c r="Y567">
        <f>86400*((IncFlowsCalibration1!$Y$567)^(1+1))*Y$1836</f>
        <v>0</v>
      </c>
      <c r="Z567">
        <f>86400*((IncFlowsCalibration1!$Z$567)^(1+1))*Z$1836</f>
        <v>0</v>
      </c>
      <c r="AA567">
        <f>86400*((IncFlowsCalibration1!$AA$567)^(1+1))*AA$1836</f>
        <v>0</v>
      </c>
      <c r="AB567">
        <f>86400*((IncFlowsCalibration1!$AB$567)^(1+1))*AB$1836</f>
        <v>0</v>
      </c>
      <c r="AC567">
        <f>86400*((IncFlowsCalibration1!$AC$567)^(1+1))*AC$1836</f>
        <v>0</v>
      </c>
      <c r="AD567">
        <f>86400*((IncFlowsCalibration1!$AD$567)^(1+1))*AD$1836</f>
        <v>580744.45369637152</v>
      </c>
      <c r="AE567">
        <f>86400*((IncFlowsCalibration1!$AE$567)^(1+1))*AE$1836</f>
        <v>2706546.8673086576</v>
      </c>
      <c r="AF567">
        <f>86400*((IncFlowsCalibration1!$AF$567)^(1+1))*AF$1836</f>
        <v>0</v>
      </c>
      <c r="AG567">
        <f>86400*((IncFlowsCalibration1!$AG$567)^(1+1))*AG$1836</f>
        <v>0</v>
      </c>
      <c r="AH567">
        <f>86400*((IncFlowsCalibration1!$AH$567)^(1+1))*AH$1836</f>
        <v>0</v>
      </c>
      <c r="AI567">
        <f>86400*((IncFlowsCalibration1!$AI$567)^(1+1))*AI$1836</f>
        <v>811553.12087031349</v>
      </c>
      <c r="AJ567">
        <f>86400*((IncFlowsCalibration1!$AJ$567)^(1+1))*AJ$1836</f>
        <v>0</v>
      </c>
      <c r="AK567">
        <f>86400*((IncFlowsCalibration1!$AK$567)^(1+1))*AK$1836</f>
        <v>973571.21778692026</v>
      </c>
      <c r="AL567">
        <f>86400*((IncFlowsCalibration1!$AL$567)^(1+1))*AL$1836</f>
        <v>0</v>
      </c>
      <c r="AM567">
        <f>86400*((IncFlowsCalibration1!$AM$567)^(1+1))*AM$1836</f>
        <v>0</v>
      </c>
      <c r="AN567">
        <f>86400*((IncFlowsCalibration1!$AN$567)^(1+1))*AN$1836</f>
        <v>0</v>
      </c>
      <c r="AO567">
        <f>86400*((IncFlowsCalibration1!$AO$567)^(1+1))*AO$1836</f>
        <v>0</v>
      </c>
      <c r="AP567">
        <f>86400*((IncFlowsCalibration1!$AP$567)^(1+1))*AP$1836</f>
        <v>0</v>
      </c>
      <c r="AQ567">
        <f>86400*((IncFlowsCalibration1!$AQ$567)^(1+1))*AQ$1836</f>
        <v>0</v>
      </c>
      <c r="AR567">
        <f>86400*((IncFlowsCalibration1!$AR$567)^(1+1))*AR$1836</f>
        <v>0</v>
      </c>
      <c r="AS567">
        <f>86400*((IncFlowsCalibration1!$AS$567)^(1+1))*AS$1836</f>
        <v>0</v>
      </c>
      <c r="AT567">
        <f>86400*((IncFlowsCalibration1!$AT$567)^(1+1))*AT$1836</f>
        <v>0</v>
      </c>
      <c r="AU567">
        <f>86400*((IncFlowsCalibration1!$AU$567)^(1+1))*AU$1836</f>
        <v>0</v>
      </c>
      <c r="AV567">
        <f>86400*((IncFlowsCalibration1!$AV$567)^(1+1))*AV$1836</f>
        <v>0</v>
      </c>
      <c r="AW567">
        <f>86400*((IncFlowsCalibration1!$AW$567)^(1+1))*AW$1836</f>
        <v>0</v>
      </c>
      <c r="AX567">
        <f>86400*((IncFlowsCalibration1!$AX$567)^(1+1))*AX$1836</f>
        <v>0</v>
      </c>
      <c r="AY567">
        <f>86400*((IncFlowsCalibration1!$AY$567)^(1+1))*AY$1836</f>
        <v>0</v>
      </c>
      <c r="AZ567">
        <f>86400*((IncFlowsCalibration1!$AZ$567)^(1+1))*AZ$1836</f>
        <v>0</v>
      </c>
      <c r="BA567">
        <f>86400*((IncFlowsCalibration1!$BA$567)^(1+1))*BA$1836</f>
        <v>0</v>
      </c>
      <c r="BB567">
        <f>86400*((IncFlowsCalibration1!$BB$567)^(1+1))*BB$1836</f>
        <v>0</v>
      </c>
      <c r="BC567">
        <f>86400*((IncFlowsCalibration1!$BC$567)^(1+1))*BC$1836</f>
        <v>0</v>
      </c>
      <c r="BD567">
        <f>86400*((IncFlowsCalibration1!$BD$567)^(1+1))*BD$1836</f>
        <v>0</v>
      </c>
      <c r="BE567">
        <f>86400*((IncFlowsCalibration1!$BE$567)^(1+1))*BE$1836</f>
        <v>0</v>
      </c>
      <c r="BF567">
        <f>86400*((IncFlowsCalibration1!$BF$567)^(1+1))*BF$1836</f>
        <v>0</v>
      </c>
      <c r="BG567">
        <f>86400*((IncFlowsCalibration1!$BG$567)^(1+1))*BG$1836</f>
        <v>0</v>
      </c>
      <c r="BH567">
        <f>86400*((IncFlowsCalibration1!$BH$567)^(1+1))*BH$1836</f>
        <v>0</v>
      </c>
      <c r="BI567">
        <f>86400*((IncFlowsCalibration1!$BI$567)^(1+1))*BI$1836</f>
        <v>0</v>
      </c>
      <c r="BJ567">
        <f>86400*((IncFlowsCalibration1!$BJ$567)^(1+1))*BJ$1836</f>
        <v>0</v>
      </c>
      <c r="BK567">
        <f>86400*((IncFlowsCalibration1!$BK$567)^(1+1))*BK$1836</f>
        <v>0</v>
      </c>
      <c r="BL567">
        <f>86400*((IncFlowsCalibration1!$BL$567)^(1+1))*BL$1836</f>
        <v>0</v>
      </c>
      <c r="BM567">
        <f>86400*((IncFlowsCalibration1!$BM$567)^(1+1))*BM$1836</f>
        <v>0</v>
      </c>
      <c r="BN567">
        <f>86400*((IncFlowsCalibration1!$BN$567)^(1+1))*BN$1836</f>
        <v>0</v>
      </c>
      <c r="BO567">
        <f>86400*((IncFlowsCalibration1!$BO$567)^(1+1))*BO$1836</f>
        <v>0</v>
      </c>
      <c r="BP567">
        <f>86400*((IncFlowsCalibration1!$BP$567)^(1+1))*BP$1836</f>
        <v>0</v>
      </c>
      <c r="BQ567">
        <f>86400*((IncFlowsCalibration1!$BQ$567)^(1+1))*BQ$1836</f>
        <v>0</v>
      </c>
      <c r="BR567">
        <f>86400*((IncFlowsCalibration1!$BR$567)^(1+1))*BR$1836</f>
        <v>0</v>
      </c>
      <c r="BS567">
        <f>86400*((IncFlowsCalibration1!$BS$567)^(1+1))*BS$1836</f>
        <v>0</v>
      </c>
      <c r="BT567">
        <f>86400*((IncFlowsCalibration1!$BT$567)^(1+1))*BT$1836</f>
        <v>0</v>
      </c>
      <c r="BU567">
        <f>86400*((IncFlowsCalibration1!$BU$567)^(1+1))*BU$1836</f>
        <v>0</v>
      </c>
      <c r="BV567">
        <f>86400*((IncFlowsCalibration1!$BV$567)^(1+1))*BV$1836</f>
        <v>0</v>
      </c>
      <c r="BW567">
        <f>86400*((IncFlowsCalibration1!$BW$567)^(1+1))*BW$1836</f>
        <v>0</v>
      </c>
      <c r="BX567">
        <f>86400*((IncFlowsCalibration1!$BX$567)^(1+1))*BX$1836</f>
        <v>0</v>
      </c>
      <c r="BY567">
        <f>86400*((IncFlowsCalibration1!$BY$567)^(1+1))*BY$1836</f>
        <v>0</v>
      </c>
      <c r="BZ567">
        <f>86400*((IncFlowsCalibration1!$BZ$567)^(1+1))*BZ$1836</f>
        <v>0</v>
      </c>
      <c r="CA567">
        <f>86400*((IncFlowsCalibration1!$CA$567)^(1+1))*CA$1836</f>
        <v>0</v>
      </c>
      <c r="CB567">
        <f>86400*((IncFlowsCalibration1!$CB$567)^(1+1))*CB$1836</f>
        <v>0</v>
      </c>
      <c r="CC567">
        <f>86400*((IncFlowsCalibration1!$CC$567)^(1+1))*CC$1836</f>
        <v>0</v>
      </c>
      <c r="CD567">
        <f>86400*((IncFlowsCalibration1!$CD$567)^(1+1))*CD$1836</f>
        <v>0</v>
      </c>
      <c r="CE567">
        <f>86400*((IncFlowsCalibration1!$CE$567)^(1+1))*CE$1836</f>
        <v>0</v>
      </c>
      <c r="CF567">
        <f>86400*((IncFlowsCalibration1!$CF$567)^(1+1))*CF$1836</f>
        <v>0</v>
      </c>
      <c r="CG567">
        <f>86400*((IncFlowsCalibration1!$CG$567)^(1+1))*CG$1836</f>
        <v>0</v>
      </c>
      <c r="CH567">
        <f>86400*((IncFlowsCalibration1!$CH$567)^(1+1))*CH$1836</f>
        <v>0</v>
      </c>
      <c r="CI567">
        <f>86400*((IncFlowsCalibration1!$CI$567)^(1+1))*CI$1836</f>
        <v>0</v>
      </c>
      <c r="CJ567">
        <f>86400*((IncFlowsCalibration1!$CJ$567)^(1+1))*CJ$1836</f>
        <v>0</v>
      </c>
      <c r="CK567">
        <f>86400*((IncFlowsCalibration1!$CK$567)^(1+1))*CK$1836</f>
        <v>698065.25919436594</v>
      </c>
      <c r="CL567">
        <f>86400*((IncFlowsCalibration1!$CL$567)^(1+1))*CL$1836</f>
        <v>0</v>
      </c>
      <c r="CM567">
        <f>86400*((IncFlowsCalibration1!$CM$567)^(1+1))*CM$1836</f>
        <v>0</v>
      </c>
      <c r="CN567">
        <f>86400*((IncFlowsCalibration1!$CN$567)^(1+1))*CN$1836</f>
        <v>0</v>
      </c>
      <c r="CO567">
        <f>86400*((IncFlowsCalibration1!$CO$567)^(1+1))*CO$1836</f>
        <v>0</v>
      </c>
      <c r="CP567">
        <f>86400*((IncFlowsCalibration1!$CP$567)^(1+1))*CP$1836</f>
        <v>0</v>
      </c>
      <c r="CQ567">
        <f>86400*((IncFlowsCalibration1!$CQ$567)^(1+1))*CQ$1836</f>
        <v>0</v>
      </c>
      <c r="CR567">
        <f>86400*((IncFlowsCalibration1!$CR$567)^(1+1))*CR$1836</f>
        <v>578764.24666464166</v>
      </c>
      <c r="CS567">
        <f>86400*((IncFlowsCalibration1!$CS$567)^(1+1))*CS$1836</f>
        <v>16017.879563101793</v>
      </c>
      <c r="CT567">
        <f>86400*((IncFlowsCalibration1!$CT$567)^(1+1))*CT$1836</f>
        <v>223063.33443735132</v>
      </c>
      <c r="CU567">
        <f>86400*((IncFlowsCalibration1!$CU$567)^(1+1))*CU$1836</f>
        <v>52490.639274603731</v>
      </c>
      <c r="CV567">
        <f>86400*((IncFlowsCalibration1!$CV$567)^(1+1))*CV$1836</f>
        <v>3593.5547477240598</v>
      </c>
      <c r="CW567">
        <f>86400*((IncFlowsCalibration1!$CW$567)^(1+1))*CW$1836</f>
        <v>16504.742345668132</v>
      </c>
      <c r="CX567">
        <f>86400*((IncFlowsCalibration1!$CX$567)^(1+1))*CX$1836</f>
        <v>3883.0565183808126</v>
      </c>
      <c r="CY567">
        <f>86400*((IncFlowsCalibration1!$CY$567)^(1+1))*CY$1836</f>
        <v>462050.19780251378</v>
      </c>
      <c r="CZ567">
        <f>86400*((IncFlowsCalibration1!$CZ$567)^(1+1))*CZ$1836</f>
        <v>20718.074078637077</v>
      </c>
      <c r="DA567">
        <f>86400*((IncFlowsCalibration1!$DA$567)^(1+1))*DA$1836</f>
        <v>28195.850456776694</v>
      </c>
      <c r="DB567">
        <f>86400*((IncFlowsCalibration1!$DB$567)^(1+1))*DB$1836</f>
        <v>137358.32887533426</v>
      </c>
      <c r="DC567">
        <f>86400*((IncFlowsCalibration1!$DC$567)^(1+1))*DC$1836</f>
        <v>828324.96970441798</v>
      </c>
      <c r="DD567">
        <f>86400*((IncFlowsCalibration1!$DD$567)^(1+1))*DD$1836</f>
        <v>354298.98930998985</v>
      </c>
      <c r="DE567">
        <f>86400*((IncFlowsCalibration1!$DE$567)^(1+1))*DE$1836</f>
        <v>61242.871428554259</v>
      </c>
      <c r="DF567">
        <f>86400*((IncFlowsCalibration1!$DF$567)^(1+1))*DF$1836</f>
        <v>107171.32852682224</v>
      </c>
      <c r="DG567">
        <f>86400*((IncFlowsCalibration1!$DG$567)^(1+1))*DG$1836</f>
        <v>30938.501841977635</v>
      </c>
      <c r="DH567">
        <f>86400*((IncFlowsCalibration1!$DH$567)^(1+1))*DH$1836</f>
        <v>94985.637788099979</v>
      </c>
      <c r="DI567">
        <f>86400*((IncFlowsCalibration1!$DI$567)^(1+1))*DI$1836</f>
        <v>1084602.4606074961</v>
      </c>
      <c r="DJ567">
        <f>86400*((IncFlowsCalibration1!$DJ$567)^(1+1))*DJ$1836</f>
        <v>374027.37440231856</v>
      </c>
      <c r="DK567">
        <f>86400*((IncFlowsCalibration1!$DK$567)^(1+1))*DK$1836</f>
        <v>125079.38445940554</v>
      </c>
      <c r="DL567">
        <f>86400*((IncFlowsCalibration1!$DL$567)^(1+1))*DL$1836</f>
        <v>22405.623975401988</v>
      </c>
      <c r="DM567">
        <f>86400*((IncFlowsCalibration1!$DM$567)^(1+1))*DM$1836</f>
        <v>414863.54748121515</v>
      </c>
      <c r="DN567">
        <f>86400*((IncFlowsCalibration1!$DN$567)^(1+1))*DN$1836</f>
        <v>74038.306558326003</v>
      </c>
      <c r="DO567">
        <f>86400*((IncFlowsCalibration1!$DO$567)^(1+1))*DO$1836</f>
        <v>1354203.3092527145</v>
      </c>
      <c r="DP567">
        <f>86400*((IncFlowsCalibration1!$DP$567)^(1+1))*DP$1836</f>
        <v>295764.23540435161</v>
      </c>
      <c r="DQ567">
        <f>86400*((IncFlowsCalibration1!$DQ$567)^(1+1))*DQ$1836</f>
        <v>222328.96438971953</v>
      </c>
      <c r="DR567">
        <f>86400*((IncFlowsCalibration1!$DR$567)^(1+1))*DR$1836</f>
        <v>5517525.0819126619</v>
      </c>
      <c r="DS567">
        <f>86400*((IncFlowsCalibration1!$DS$567)^(1+1))*DS$1836</f>
        <v>0</v>
      </c>
      <c r="DT567">
        <f>86400*((IncFlowsCalibration1!$DT$567)^(1+1))*DT$1836</f>
        <v>2123593.9803761272</v>
      </c>
      <c r="DU567">
        <f>86400*((IncFlowsCalibration1!$DU$567)^(1+1))*DU$1836</f>
        <v>253025.73484359248</v>
      </c>
      <c r="DV567">
        <f>86400*((IncFlowsCalibration1!$DV$567)^(1+1))*DV$1836</f>
        <v>129985.35683292938</v>
      </c>
      <c r="DW567">
        <f>86400*((IncFlowsCalibration1!$DW$567)^(1+1))*DW$1836</f>
        <v>8079.0602966908637</v>
      </c>
      <c r="DX567">
        <f>86400*((IncFlowsCalibration1!$DX$567)^(1+1))*DX$1836</f>
        <v>188446.74227549767</v>
      </c>
      <c r="DY567">
        <f>86400*((IncFlowsCalibration1!$DY$567)^(1+1))*DY$1836</f>
        <v>43134.957737585391</v>
      </c>
      <c r="DZ567">
        <f>86400*((IncFlowsCalibration1!$DZ$567)^(1+1))*DZ$1836</f>
        <v>29781.003302900976</v>
      </c>
      <c r="EA567">
        <f>86400*((IncFlowsCalibration1!$EA$567)^(1+1))*EA$1836</f>
        <v>13356.652216323468</v>
      </c>
      <c r="EB567">
        <f>86400*((IncFlowsCalibration1!$EB$567)^(1+1))*EB$1836</f>
        <v>153253.01570397077</v>
      </c>
      <c r="EC567">
        <f>86400*((IncFlowsCalibration1!$EC$567)^(1+1))*EC$1836</f>
        <v>31381.083570285027</v>
      </c>
      <c r="ED567">
        <f>86400*((IncFlowsCalibration1!$ED$567)^(1+1))*ED$1836</f>
        <v>43312.435001618927</v>
      </c>
      <c r="EE567">
        <f>86400*((IncFlowsCalibration1!$EE$567)^(1+1))*EE$1836</f>
        <v>348455.21963650954</v>
      </c>
      <c r="EF567">
        <f>86400*((IncFlowsCalibration1!$EF$567)^(1+1))*EF$1836</f>
        <v>111909.73326420996</v>
      </c>
      <c r="EG567">
        <f>86400*((IncFlowsCalibration1!$EG$567)^(1+1))*EG$1836</f>
        <v>43097.605962755209</v>
      </c>
      <c r="EH567">
        <f>86400*((IncFlowsCalibration1!$EH$567)^(1+1))*EH$1836</f>
        <v>90131.816360018594</v>
      </c>
      <c r="EI567">
        <f>86400*((IncFlowsCalibration1!$EI$567)^(1+1))*EI$1836</f>
        <v>402647.42597428727</v>
      </c>
      <c r="EJ567">
        <f>86400*((IncFlowsCalibration1!$EJ$567)^(1+1))*EJ$1836</f>
        <v>46427.482089953664</v>
      </c>
    </row>
    <row r="568" spans="2:140" x14ac:dyDescent="0.2">
      <c r="B568">
        <f>86400*((IncFlowsCalibration1!$B$568)^(1+1))*B$1836</f>
        <v>1335719.2013029642</v>
      </c>
      <c r="C568">
        <f>86400*((IncFlowsCalibration1!$C$568)^(1+1))*C$1836</f>
        <v>0</v>
      </c>
      <c r="D568">
        <f>86400*((IncFlowsCalibration1!$D$568)^(1+1))*D$1836</f>
        <v>0</v>
      </c>
      <c r="E568">
        <f>86400*((IncFlowsCalibration1!$E$568)^(1+1))*E$1836</f>
        <v>512992.48649212322</v>
      </c>
      <c r="F568">
        <f>86400*((IncFlowsCalibration1!$F$568)^(1+1))*F$1836</f>
        <v>0</v>
      </c>
      <c r="G568">
        <f>86400*((IncFlowsCalibration1!$G$568)^(1+1))*G$1836</f>
        <v>0</v>
      </c>
      <c r="H568">
        <f>86400*((IncFlowsCalibration1!$H$568)^(1+1))*H$1836</f>
        <v>0</v>
      </c>
      <c r="I568">
        <f>86400*((IncFlowsCalibration1!$I$568)^(1+1))*I$1836</f>
        <v>0</v>
      </c>
      <c r="J568">
        <f>86400*((IncFlowsCalibration1!$J$568)^(1+1))*J$1836</f>
        <v>0</v>
      </c>
      <c r="K568">
        <f>86400*((IncFlowsCalibration1!$K$568)^(1+1))*K$1836</f>
        <v>0</v>
      </c>
      <c r="L568">
        <f>86400*((IncFlowsCalibration1!$L$568)^(1+1))*L$1836</f>
        <v>0</v>
      </c>
      <c r="M568">
        <f>86400*((IncFlowsCalibration1!$M$568)^(1+1))*M$1836</f>
        <v>0</v>
      </c>
      <c r="N568">
        <f>86400*((IncFlowsCalibration1!$N$568)^(1+1))*N$1836</f>
        <v>0</v>
      </c>
      <c r="O568">
        <f>86400*((IncFlowsCalibration1!$O$568)^(1+1))*O$1836</f>
        <v>0</v>
      </c>
      <c r="P568">
        <f>86400*((IncFlowsCalibration1!$P$568)^(1+1))*P$1836</f>
        <v>0</v>
      </c>
      <c r="Q568">
        <f>86400*((IncFlowsCalibration1!$Q$568)^(1+1))*Q$1836</f>
        <v>0</v>
      </c>
      <c r="R568">
        <f>86400*((IncFlowsCalibration1!$R$568)^(1+1))*R$1836</f>
        <v>0</v>
      </c>
      <c r="S568">
        <f>86400*((IncFlowsCalibration1!$S$568)^(1+1))*S$1836</f>
        <v>0</v>
      </c>
      <c r="T568">
        <f>86400*((IncFlowsCalibration1!$T$568)^(1+1))*T$1836</f>
        <v>0</v>
      </c>
      <c r="U568">
        <f>86400*((IncFlowsCalibration1!$U$568)^(1+1))*U$1836</f>
        <v>0</v>
      </c>
      <c r="V568">
        <f>86400*((IncFlowsCalibration1!$V$568)^(1+1))*V$1836</f>
        <v>0</v>
      </c>
      <c r="W568">
        <f>86400*((IncFlowsCalibration1!$W$568)^(1+1))*W$1836</f>
        <v>0</v>
      </c>
      <c r="X568">
        <f>86400*((IncFlowsCalibration1!$X$568)^(1+1))*X$1836</f>
        <v>0</v>
      </c>
      <c r="Y568">
        <f>86400*((IncFlowsCalibration1!$Y$568)^(1+1))*Y$1836</f>
        <v>0</v>
      </c>
      <c r="Z568">
        <f>86400*((IncFlowsCalibration1!$Z$568)^(1+1))*Z$1836</f>
        <v>0</v>
      </c>
      <c r="AA568">
        <f>86400*((IncFlowsCalibration1!$AA$568)^(1+1))*AA$1836</f>
        <v>0</v>
      </c>
      <c r="AB568">
        <f>86400*((IncFlowsCalibration1!$AB$568)^(1+1))*AB$1836</f>
        <v>0</v>
      </c>
      <c r="AC568">
        <f>86400*((IncFlowsCalibration1!$AC$568)^(1+1))*AC$1836</f>
        <v>0</v>
      </c>
      <c r="AD568">
        <f>86400*((IncFlowsCalibration1!$AD$568)^(1+1))*AD$1836</f>
        <v>575382.11738716264</v>
      </c>
      <c r="AE568">
        <f>86400*((IncFlowsCalibration1!$AE$568)^(1+1))*AE$1836</f>
        <v>2549076.9450688115</v>
      </c>
      <c r="AF568">
        <f>86400*((IncFlowsCalibration1!$AF$568)^(1+1))*AF$1836</f>
        <v>0</v>
      </c>
      <c r="AG568">
        <f>86400*((IncFlowsCalibration1!$AG$568)^(1+1))*AG$1836</f>
        <v>0</v>
      </c>
      <c r="AH568">
        <f>86400*((IncFlowsCalibration1!$AH$568)^(1+1))*AH$1836</f>
        <v>0</v>
      </c>
      <c r="AI568">
        <f>86400*((IncFlowsCalibration1!$AI$568)^(1+1))*AI$1836</f>
        <v>756285.21016083064</v>
      </c>
      <c r="AJ568">
        <f>86400*((IncFlowsCalibration1!$AJ$568)^(1+1))*AJ$1836</f>
        <v>0</v>
      </c>
      <c r="AK568">
        <f>86400*((IncFlowsCalibration1!$AK$568)^(1+1))*AK$1836</f>
        <v>895109.07438907865</v>
      </c>
      <c r="AL568">
        <f>86400*((IncFlowsCalibration1!$AL$568)^(1+1))*AL$1836</f>
        <v>0</v>
      </c>
      <c r="AM568">
        <f>86400*((IncFlowsCalibration1!$AM$568)^(1+1))*AM$1836</f>
        <v>0</v>
      </c>
      <c r="AN568">
        <f>86400*((IncFlowsCalibration1!$AN$568)^(1+1))*AN$1836</f>
        <v>0</v>
      </c>
      <c r="AO568">
        <f>86400*((IncFlowsCalibration1!$AO$568)^(1+1))*AO$1836</f>
        <v>0</v>
      </c>
      <c r="AP568">
        <f>86400*((IncFlowsCalibration1!$AP$568)^(1+1))*AP$1836</f>
        <v>0</v>
      </c>
      <c r="AQ568">
        <f>86400*((IncFlowsCalibration1!$AQ$568)^(1+1))*AQ$1836</f>
        <v>0</v>
      </c>
      <c r="AR568">
        <f>86400*((IncFlowsCalibration1!$AR$568)^(1+1))*AR$1836</f>
        <v>0</v>
      </c>
      <c r="AS568">
        <f>86400*((IncFlowsCalibration1!$AS$568)^(1+1))*AS$1836</f>
        <v>0</v>
      </c>
      <c r="AT568">
        <f>86400*((IncFlowsCalibration1!$AT$568)^(1+1))*AT$1836</f>
        <v>0</v>
      </c>
      <c r="AU568">
        <f>86400*((IncFlowsCalibration1!$AU$568)^(1+1))*AU$1836</f>
        <v>0</v>
      </c>
      <c r="AV568">
        <f>86400*((IncFlowsCalibration1!$AV$568)^(1+1))*AV$1836</f>
        <v>0</v>
      </c>
      <c r="AW568">
        <f>86400*((IncFlowsCalibration1!$AW$568)^(1+1))*AW$1836</f>
        <v>0</v>
      </c>
      <c r="AX568">
        <f>86400*((IncFlowsCalibration1!$AX$568)^(1+1))*AX$1836</f>
        <v>0</v>
      </c>
      <c r="AY568">
        <f>86400*((IncFlowsCalibration1!$AY$568)^(1+1))*AY$1836</f>
        <v>0</v>
      </c>
      <c r="AZ568">
        <f>86400*((IncFlowsCalibration1!$AZ$568)^(1+1))*AZ$1836</f>
        <v>0</v>
      </c>
      <c r="BA568">
        <f>86400*((IncFlowsCalibration1!$BA$568)^(1+1))*BA$1836</f>
        <v>0</v>
      </c>
      <c r="BB568">
        <f>86400*((IncFlowsCalibration1!$BB$568)^(1+1))*BB$1836</f>
        <v>0</v>
      </c>
      <c r="BC568">
        <f>86400*((IncFlowsCalibration1!$BC$568)^(1+1))*BC$1836</f>
        <v>0</v>
      </c>
      <c r="BD568">
        <f>86400*((IncFlowsCalibration1!$BD$568)^(1+1))*BD$1836</f>
        <v>0</v>
      </c>
      <c r="BE568">
        <f>86400*((IncFlowsCalibration1!$BE$568)^(1+1))*BE$1836</f>
        <v>0</v>
      </c>
      <c r="BF568">
        <f>86400*((IncFlowsCalibration1!$BF$568)^(1+1))*BF$1836</f>
        <v>0</v>
      </c>
      <c r="BG568">
        <f>86400*((IncFlowsCalibration1!$BG$568)^(1+1))*BG$1836</f>
        <v>0</v>
      </c>
      <c r="BH568">
        <f>86400*((IncFlowsCalibration1!$BH$568)^(1+1))*BH$1836</f>
        <v>0</v>
      </c>
      <c r="BI568">
        <f>86400*((IncFlowsCalibration1!$BI$568)^(1+1))*BI$1836</f>
        <v>0</v>
      </c>
      <c r="BJ568">
        <f>86400*((IncFlowsCalibration1!$BJ$568)^(1+1))*BJ$1836</f>
        <v>0</v>
      </c>
      <c r="BK568">
        <f>86400*((IncFlowsCalibration1!$BK$568)^(1+1))*BK$1836</f>
        <v>0</v>
      </c>
      <c r="BL568">
        <f>86400*((IncFlowsCalibration1!$BL$568)^(1+1))*BL$1836</f>
        <v>0</v>
      </c>
      <c r="BM568">
        <f>86400*((IncFlowsCalibration1!$BM$568)^(1+1))*BM$1836</f>
        <v>0</v>
      </c>
      <c r="BN568">
        <f>86400*((IncFlowsCalibration1!$BN$568)^(1+1))*BN$1836</f>
        <v>0</v>
      </c>
      <c r="BO568">
        <f>86400*((IncFlowsCalibration1!$BO$568)^(1+1))*BO$1836</f>
        <v>0</v>
      </c>
      <c r="BP568">
        <f>86400*((IncFlowsCalibration1!$BP$568)^(1+1))*BP$1836</f>
        <v>0</v>
      </c>
      <c r="BQ568">
        <f>86400*((IncFlowsCalibration1!$BQ$568)^(1+1))*BQ$1836</f>
        <v>0</v>
      </c>
      <c r="BR568">
        <f>86400*((IncFlowsCalibration1!$BR$568)^(1+1))*BR$1836</f>
        <v>0</v>
      </c>
      <c r="BS568">
        <f>86400*((IncFlowsCalibration1!$BS$568)^(1+1))*BS$1836</f>
        <v>0</v>
      </c>
      <c r="BT568">
        <f>86400*((IncFlowsCalibration1!$BT$568)^(1+1))*BT$1836</f>
        <v>0</v>
      </c>
      <c r="BU568">
        <f>86400*((IncFlowsCalibration1!$BU$568)^(1+1))*BU$1836</f>
        <v>0</v>
      </c>
      <c r="BV568">
        <f>86400*((IncFlowsCalibration1!$BV$568)^(1+1))*BV$1836</f>
        <v>0</v>
      </c>
      <c r="BW568">
        <f>86400*((IncFlowsCalibration1!$BW$568)^(1+1))*BW$1836</f>
        <v>0</v>
      </c>
      <c r="BX568">
        <f>86400*((IncFlowsCalibration1!$BX$568)^(1+1))*BX$1836</f>
        <v>0</v>
      </c>
      <c r="BY568">
        <f>86400*((IncFlowsCalibration1!$BY$568)^(1+1))*BY$1836</f>
        <v>0</v>
      </c>
      <c r="BZ568">
        <f>86400*((IncFlowsCalibration1!$BZ$568)^(1+1))*BZ$1836</f>
        <v>0</v>
      </c>
      <c r="CA568">
        <f>86400*((IncFlowsCalibration1!$CA$568)^(1+1))*CA$1836</f>
        <v>0</v>
      </c>
      <c r="CB568">
        <f>86400*((IncFlowsCalibration1!$CB$568)^(1+1))*CB$1836</f>
        <v>0</v>
      </c>
      <c r="CC568">
        <f>86400*((IncFlowsCalibration1!$CC$568)^(1+1))*CC$1836</f>
        <v>0</v>
      </c>
      <c r="CD568">
        <f>86400*((IncFlowsCalibration1!$CD$568)^(1+1))*CD$1836</f>
        <v>0</v>
      </c>
      <c r="CE568">
        <f>86400*((IncFlowsCalibration1!$CE$568)^(1+1))*CE$1836</f>
        <v>0</v>
      </c>
      <c r="CF568">
        <f>86400*((IncFlowsCalibration1!$CF$568)^(1+1))*CF$1836</f>
        <v>0</v>
      </c>
      <c r="CG568">
        <f>86400*((IncFlowsCalibration1!$CG$568)^(1+1))*CG$1836</f>
        <v>0</v>
      </c>
      <c r="CH568">
        <f>86400*((IncFlowsCalibration1!$CH$568)^(1+1))*CH$1836</f>
        <v>0</v>
      </c>
      <c r="CI568">
        <f>86400*((IncFlowsCalibration1!$CI$568)^(1+1))*CI$1836</f>
        <v>0</v>
      </c>
      <c r="CJ568">
        <f>86400*((IncFlowsCalibration1!$CJ$568)^(1+1))*CJ$1836</f>
        <v>0</v>
      </c>
      <c r="CK568">
        <f>86400*((IncFlowsCalibration1!$CK$568)^(1+1))*CK$1836</f>
        <v>1285888.6965095301</v>
      </c>
      <c r="CL568">
        <f>86400*((IncFlowsCalibration1!$CL$568)^(1+1))*CL$1836</f>
        <v>0</v>
      </c>
      <c r="CM568">
        <f>86400*((IncFlowsCalibration1!$CM$568)^(1+1))*CM$1836</f>
        <v>0</v>
      </c>
      <c r="CN568">
        <f>86400*((IncFlowsCalibration1!$CN$568)^(1+1))*CN$1836</f>
        <v>0</v>
      </c>
      <c r="CO568">
        <f>86400*((IncFlowsCalibration1!$CO$568)^(1+1))*CO$1836</f>
        <v>0</v>
      </c>
      <c r="CP568">
        <f>86400*((IncFlowsCalibration1!$CP$568)^(1+1))*CP$1836</f>
        <v>0</v>
      </c>
      <c r="CQ568">
        <f>86400*((IncFlowsCalibration1!$CQ$568)^(1+1))*CQ$1836</f>
        <v>0</v>
      </c>
      <c r="CR568">
        <f>86400*((IncFlowsCalibration1!$CR$568)^(1+1))*CR$1836</f>
        <v>554398.99826501973</v>
      </c>
      <c r="CS568">
        <f>86400*((IncFlowsCalibration1!$CS$568)^(1+1))*CS$1836</f>
        <v>539.63400233360494</v>
      </c>
      <c r="CT568">
        <f>86400*((IncFlowsCalibration1!$CT$568)^(1+1))*CT$1836</f>
        <v>220306.63834062137</v>
      </c>
      <c r="CU568">
        <f>86400*((IncFlowsCalibration1!$CU$568)^(1+1))*CU$1836</f>
        <v>53828.891634718879</v>
      </c>
      <c r="CV568">
        <f>86400*((IncFlowsCalibration1!$CV$568)^(1+1))*CV$1836</f>
        <v>3369.2928278112895</v>
      </c>
      <c r="CW568">
        <f>86400*((IncFlowsCalibration1!$CW$568)^(1+1))*CW$1836</f>
        <v>15474.805317483142</v>
      </c>
      <c r="CX568">
        <f>86400*((IncFlowsCalibration1!$CX$568)^(1+1))*CX$1836</f>
        <v>3842.6801329425739</v>
      </c>
      <c r="CY568">
        <f>86400*((IncFlowsCalibration1!$CY$568)^(1+1))*CY$1836</f>
        <v>451966.60022728395</v>
      </c>
      <c r="CZ568">
        <f>86400*((IncFlowsCalibration1!$CZ$568)^(1+1))*CZ$1836</f>
        <v>12580.248887908308</v>
      </c>
      <c r="DA568">
        <f>86400*((IncFlowsCalibration1!$DA$568)^(1+1))*DA$1836</f>
        <v>17070.277234491728</v>
      </c>
      <c r="DB568">
        <f>86400*((IncFlowsCalibration1!$DB$568)^(1+1))*DB$1836</f>
        <v>116808.49459527478</v>
      </c>
      <c r="DC568">
        <f>86400*((IncFlowsCalibration1!$DC$568)^(1+1))*DC$1836</f>
        <v>833428.60504620173</v>
      </c>
      <c r="DD568">
        <f>86400*((IncFlowsCalibration1!$DD$568)^(1+1))*DD$1836</f>
        <v>329073.11983867962</v>
      </c>
      <c r="DE568">
        <f>86400*((IncFlowsCalibration1!$DE$568)^(1+1))*DE$1836</f>
        <v>54989.662526004417</v>
      </c>
      <c r="DF568">
        <f>86400*((IncFlowsCalibration1!$DF$568)^(1+1))*DF$1836</f>
        <v>102875.84606044822</v>
      </c>
      <c r="DG568">
        <f>86400*((IncFlowsCalibration1!$DG$568)^(1+1))*DG$1836</f>
        <v>81553.928552707759</v>
      </c>
      <c r="DH568">
        <f>86400*((IncFlowsCalibration1!$DH$568)^(1+1))*DH$1836</f>
        <v>86474.767033428725</v>
      </c>
      <c r="DI568">
        <f>86400*((IncFlowsCalibration1!$DI$568)^(1+1))*DI$1836</f>
        <v>1156066.4122736589</v>
      </c>
      <c r="DJ568">
        <f>86400*((IncFlowsCalibration1!$DJ$568)^(1+1))*DJ$1836</f>
        <v>318070.07917962136</v>
      </c>
      <c r="DK568">
        <f>86400*((IncFlowsCalibration1!$DK$568)^(1+1))*DK$1836</f>
        <v>115934.15164432529</v>
      </c>
      <c r="DL568">
        <f>86400*((IncFlowsCalibration1!$DL$568)^(1+1))*DL$1836</f>
        <v>18951.613551247847</v>
      </c>
      <c r="DM568">
        <f>86400*((IncFlowsCalibration1!$DM$568)^(1+1))*DM$1836</f>
        <v>353767.33326394105</v>
      </c>
      <c r="DN568">
        <f>86400*((IncFlowsCalibration1!$DN$568)^(1+1))*DN$1836</f>
        <v>62594.752877856336</v>
      </c>
      <c r="DO568">
        <f>86400*((IncFlowsCalibration1!$DO$568)^(1+1))*DO$1836</f>
        <v>1298938.0850711698</v>
      </c>
      <c r="DP568">
        <f>86400*((IncFlowsCalibration1!$DP$568)^(1+1))*DP$1836</f>
        <v>289866.55927220732</v>
      </c>
      <c r="DQ568">
        <f>86400*((IncFlowsCalibration1!$DQ$568)^(1+1))*DQ$1836</f>
        <v>154253.32455447511</v>
      </c>
      <c r="DR568">
        <f>86400*((IncFlowsCalibration1!$DR$568)^(1+1))*DR$1836</f>
        <v>4582986.3847197602</v>
      </c>
      <c r="DS568">
        <f>86400*((IncFlowsCalibration1!$DS$568)^(1+1))*DS$1836</f>
        <v>0</v>
      </c>
      <c r="DT568">
        <f>86400*((IncFlowsCalibration1!$DT$568)^(1+1))*DT$1836</f>
        <v>2066018.2670061875</v>
      </c>
      <c r="DU568">
        <f>86400*((IncFlowsCalibration1!$DU$568)^(1+1))*DU$1836</f>
        <v>207780.67671202673</v>
      </c>
      <c r="DV568">
        <f>86400*((IncFlowsCalibration1!$DV$568)^(1+1))*DV$1836</f>
        <v>105483.3407446644</v>
      </c>
      <c r="DW568">
        <f>86400*((IncFlowsCalibration1!$DW$568)^(1+1))*DW$1836</f>
        <v>6833.604059981988</v>
      </c>
      <c r="DX568">
        <f>86400*((IncFlowsCalibration1!$DX$568)^(1+1))*DX$1836</f>
        <v>160253.69889701231</v>
      </c>
      <c r="DY568">
        <f>86400*((IncFlowsCalibration1!$DY$568)^(1+1))*DY$1836</f>
        <v>36681.645146768591</v>
      </c>
      <c r="DZ568">
        <f>86400*((IncFlowsCalibration1!$DZ$568)^(1+1))*DZ$1836</f>
        <v>28426.993832777342</v>
      </c>
      <c r="EA568">
        <f>86400*((IncFlowsCalibration1!$EA$568)^(1+1))*EA$1836</f>
        <v>13458.147558485372</v>
      </c>
      <c r="EB568">
        <f>86400*((IncFlowsCalibration1!$EB$568)^(1+1))*EB$1836</f>
        <v>151359.06046370021</v>
      </c>
      <c r="EC568">
        <f>86400*((IncFlowsCalibration1!$EC$568)^(1+1))*EC$1836</f>
        <v>31619.544065803351</v>
      </c>
      <c r="ED568">
        <f>86400*((IncFlowsCalibration1!$ED$568)^(1+1))*ED$1836</f>
        <v>43641.560170048644</v>
      </c>
      <c r="EE568">
        <f>86400*((IncFlowsCalibration1!$EE$568)^(1+1))*EE$1836</f>
        <v>320794.95947652019</v>
      </c>
      <c r="EF568">
        <f>86400*((IncFlowsCalibration1!$EF$568)^(1+1))*EF$1836</f>
        <v>115487.9924023685</v>
      </c>
      <c r="EG568">
        <f>86400*((IncFlowsCalibration1!$EG$568)^(1+1))*EG$1836</f>
        <v>43548.229818707856</v>
      </c>
      <c r="EH568">
        <f>86400*((IncFlowsCalibration1!$EH$568)^(1+1))*EH$1836</f>
        <v>88599.983306097391</v>
      </c>
      <c r="EI568">
        <f>86400*((IncFlowsCalibration1!$EI$568)^(1+1))*EI$1836</f>
        <v>878679.6208432219</v>
      </c>
      <c r="EJ568">
        <f>86400*((IncFlowsCalibration1!$EJ$568)^(1+1))*EJ$1836</f>
        <v>266769.15614008042</v>
      </c>
    </row>
    <row r="569" spans="2:140" x14ac:dyDescent="0.2">
      <c r="B569">
        <f>86400*((IncFlowsCalibration1!$B$569)^(1+1))*B$1836</f>
        <v>683317.31128148327</v>
      </c>
      <c r="C569">
        <f>86400*((IncFlowsCalibration1!$C$569)^(1+1))*C$1836</f>
        <v>0</v>
      </c>
      <c r="D569">
        <f>86400*((IncFlowsCalibration1!$D$569)^(1+1))*D$1836</f>
        <v>0</v>
      </c>
      <c r="E569">
        <f>86400*((IncFlowsCalibration1!$E$569)^(1+1))*E$1836</f>
        <v>523650.44613734842</v>
      </c>
      <c r="F569">
        <f>86400*((IncFlowsCalibration1!$F$569)^(1+1))*F$1836</f>
        <v>0</v>
      </c>
      <c r="G569">
        <f>86400*((IncFlowsCalibration1!$G$569)^(1+1))*G$1836</f>
        <v>0</v>
      </c>
      <c r="H569">
        <f>86400*((IncFlowsCalibration1!$H$569)^(1+1))*H$1836</f>
        <v>0</v>
      </c>
      <c r="I569">
        <f>86400*((IncFlowsCalibration1!$I$569)^(1+1))*I$1836</f>
        <v>0</v>
      </c>
      <c r="J569">
        <f>86400*((IncFlowsCalibration1!$J$569)^(1+1))*J$1836</f>
        <v>0</v>
      </c>
      <c r="K569">
        <f>86400*((IncFlowsCalibration1!$K$569)^(1+1))*K$1836</f>
        <v>0</v>
      </c>
      <c r="L569">
        <f>86400*((IncFlowsCalibration1!$L$569)^(1+1))*L$1836</f>
        <v>0</v>
      </c>
      <c r="M569">
        <f>86400*((IncFlowsCalibration1!$M$569)^(1+1))*M$1836</f>
        <v>0</v>
      </c>
      <c r="N569">
        <f>86400*((IncFlowsCalibration1!$N$569)^(1+1))*N$1836</f>
        <v>0</v>
      </c>
      <c r="O569">
        <f>86400*((IncFlowsCalibration1!$O$569)^(1+1))*O$1836</f>
        <v>0</v>
      </c>
      <c r="P569">
        <f>86400*((IncFlowsCalibration1!$P$569)^(1+1))*P$1836</f>
        <v>0</v>
      </c>
      <c r="Q569">
        <f>86400*((IncFlowsCalibration1!$Q$569)^(1+1))*Q$1836</f>
        <v>0</v>
      </c>
      <c r="R569">
        <f>86400*((IncFlowsCalibration1!$R$569)^(1+1))*R$1836</f>
        <v>0</v>
      </c>
      <c r="S569">
        <f>86400*((IncFlowsCalibration1!$S$569)^(1+1))*S$1836</f>
        <v>0</v>
      </c>
      <c r="T569">
        <f>86400*((IncFlowsCalibration1!$T$569)^(1+1))*T$1836</f>
        <v>0</v>
      </c>
      <c r="U569">
        <f>86400*((IncFlowsCalibration1!$U$569)^(1+1))*U$1836</f>
        <v>0</v>
      </c>
      <c r="V569">
        <f>86400*((IncFlowsCalibration1!$V$569)^(1+1))*V$1836</f>
        <v>0</v>
      </c>
      <c r="W569">
        <f>86400*((IncFlowsCalibration1!$W$569)^(1+1))*W$1836</f>
        <v>0</v>
      </c>
      <c r="X569">
        <f>86400*((IncFlowsCalibration1!$X$569)^(1+1))*X$1836</f>
        <v>0</v>
      </c>
      <c r="Y569">
        <f>86400*((IncFlowsCalibration1!$Y$569)^(1+1))*Y$1836</f>
        <v>0</v>
      </c>
      <c r="Z569">
        <f>86400*((IncFlowsCalibration1!$Z$569)^(1+1))*Z$1836</f>
        <v>0</v>
      </c>
      <c r="AA569">
        <f>86400*((IncFlowsCalibration1!$AA$569)^(1+1))*AA$1836</f>
        <v>0</v>
      </c>
      <c r="AB569">
        <f>86400*((IncFlowsCalibration1!$AB$569)^(1+1))*AB$1836</f>
        <v>0</v>
      </c>
      <c r="AC569">
        <f>86400*((IncFlowsCalibration1!$AC$569)^(1+1))*AC$1836</f>
        <v>0</v>
      </c>
      <c r="AD569">
        <f>86400*((IncFlowsCalibration1!$AD$569)^(1+1))*AD$1836</f>
        <v>567477.89402921509</v>
      </c>
      <c r="AE569">
        <f>86400*((IncFlowsCalibration1!$AE$569)^(1+1))*AE$1836</f>
        <v>2512470.2043413944</v>
      </c>
      <c r="AF569">
        <f>86400*((IncFlowsCalibration1!$AF$569)^(1+1))*AF$1836</f>
        <v>0</v>
      </c>
      <c r="AG569">
        <f>86400*((IncFlowsCalibration1!$AG$569)^(1+1))*AG$1836</f>
        <v>0</v>
      </c>
      <c r="AH569">
        <f>86400*((IncFlowsCalibration1!$AH$569)^(1+1))*AH$1836</f>
        <v>0</v>
      </c>
      <c r="AI569">
        <f>86400*((IncFlowsCalibration1!$AI$569)^(1+1))*AI$1836</f>
        <v>754888.20188730478</v>
      </c>
      <c r="AJ569">
        <f>86400*((IncFlowsCalibration1!$AJ$569)^(1+1))*AJ$1836</f>
        <v>0</v>
      </c>
      <c r="AK569">
        <f>86400*((IncFlowsCalibration1!$AK$569)^(1+1))*AK$1836</f>
        <v>871695.51114677836</v>
      </c>
      <c r="AL569">
        <f>86400*((IncFlowsCalibration1!$AL$569)^(1+1))*AL$1836</f>
        <v>0</v>
      </c>
      <c r="AM569">
        <f>86400*((IncFlowsCalibration1!$AM$569)^(1+1))*AM$1836</f>
        <v>0</v>
      </c>
      <c r="AN569">
        <f>86400*((IncFlowsCalibration1!$AN$569)^(1+1))*AN$1836</f>
        <v>0</v>
      </c>
      <c r="AO569">
        <f>86400*((IncFlowsCalibration1!$AO$569)^(1+1))*AO$1836</f>
        <v>0</v>
      </c>
      <c r="AP569">
        <f>86400*((IncFlowsCalibration1!$AP$569)^(1+1))*AP$1836</f>
        <v>0</v>
      </c>
      <c r="AQ569">
        <f>86400*((IncFlowsCalibration1!$AQ$569)^(1+1))*AQ$1836</f>
        <v>0</v>
      </c>
      <c r="AR569">
        <f>86400*((IncFlowsCalibration1!$AR$569)^(1+1))*AR$1836</f>
        <v>0</v>
      </c>
      <c r="AS569">
        <f>86400*((IncFlowsCalibration1!$AS$569)^(1+1))*AS$1836</f>
        <v>0</v>
      </c>
      <c r="AT569">
        <f>86400*((IncFlowsCalibration1!$AT$569)^(1+1))*AT$1836</f>
        <v>0</v>
      </c>
      <c r="AU569">
        <f>86400*((IncFlowsCalibration1!$AU$569)^(1+1))*AU$1836</f>
        <v>0</v>
      </c>
      <c r="AV569">
        <f>86400*((IncFlowsCalibration1!$AV$569)^(1+1))*AV$1836</f>
        <v>0</v>
      </c>
      <c r="AW569">
        <f>86400*((IncFlowsCalibration1!$AW$569)^(1+1))*AW$1836</f>
        <v>0</v>
      </c>
      <c r="AX569">
        <f>86400*((IncFlowsCalibration1!$AX$569)^(1+1))*AX$1836</f>
        <v>0</v>
      </c>
      <c r="AY569">
        <f>86400*((IncFlowsCalibration1!$AY$569)^(1+1))*AY$1836</f>
        <v>0</v>
      </c>
      <c r="AZ569">
        <f>86400*((IncFlowsCalibration1!$AZ$569)^(1+1))*AZ$1836</f>
        <v>0</v>
      </c>
      <c r="BA569">
        <f>86400*((IncFlowsCalibration1!$BA$569)^(1+1))*BA$1836</f>
        <v>0</v>
      </c>
      <c r="BB569">
        <f>86400*((IncFlowsCalibration1!$BB$569)^(1+1))*BB$1836</f>
        <v>0</v>
      </c>
      <c r="BC569">
        <f>86400*((IncFlowsCalibration1!$BC$569)^(1+1))*BC$1836</f>
        <v>0</v>
      </c>
      <c r="BD569">
        <f>86400*((IncFlowsCalibration1!$BD$569)^(1+1))*BD$1836</f>
        <v>0</v>
      </c>
      <c r="BE569">
        <f>86400*((IncFlowsCalibration1!$BE$569)^(1+1))*BE$1836</f>
        <v>0</v>
      </c>
      <c r="BF569">
        <f>86400*((IncFlowsCalibration1!$BF$569)^(1+1))*BF$1836</f>
        <v>0</v>
      </c>
      <c r="BG569">
        <f>86400*((IncFlowsCalibration1!$BG$569)^(1+1))*BG$1836</f>
        <v>0</v>
      </c>
      <c r="BH569">
        <f>86400*((IncFlowsCalibration1!$BH$569)^(1+1))*BH$1836</f>
        <v>0</v>
      </c>
      <c r="BI569">
        <f>86400*((IncFlowsCalibration1!$BI$569)^(1+1))*BI$1836</f>
        <v>0</v>
      </c>
      <c r="BJ569">
        <f>86400*((IncFlowsCalibration1!$BJ$569)^(1+1))*BJ$1836</f>
        <v>0</v>
      </c>
      <c r="BK569">
        <f>86400*((IncFlowsCalibration1!$BK$569)^(1+1))*BK$1836</f>
        <v>0</v>
      </c>
      <c r="BL569">
        <f>86400*((IncFlowsCalibration1!$BL$569)^(1+1))*BL$1836</f>
        <v>0</v>
      </c>
      <c r="BM569">
        <f>86400*((IncFlowsCalibration1!$BM$569)^(1+1))*BM$1836</f>
        <v>0</v>
      </c>
      <c r="BN569">
        <f>86400*((IncFlowsCalibration1!$BN$569)^(1+1))*BN$1836</f>
        <v>0</v>
      </c>
      <c r="BO569">
        <f>86400*((IncFlowsCalibration1!$BO$569)^(1+1))*BO$1836</f>
        <v>0</v>
      </c>
      <c r="BP569">
        <f>86400*((IncFlowsCalibration1!$BP$569)^(1+1))*BP$1836</f>
        <v>0</v>
      </c>
      <c r="BQ569">
        <f>86400*((IncFlowsCalibration1!$BQ$569)^(1+1))*BQ$1836</f>
        <v>0</v>
      </c>
      <c r="BR569">
        <f>86400*((IncFlowsCalibration1!$BR$569)^(1+1))*BR$1836</f>
        <v>0</v>
      </c>
      <c r="BS569">
        <f>86400*((IncFlowsCalibration1!$BS$569)^(1+1))*BS$1836</f>
        <v>0</v>
      </c>
      <c r="BT569">
        <f>86400*((IncFlowsCalibration1!$BT$569)^(1+1))*BT$1836</f>
        <v>0</v>
      </c>
      <c r="BU569">
        <f>86400*((IncFlowsCalibration1!$BU$569)^(1+1))*BU$1836</f>
        <v>0</v>
      </c>
      <c r="BV569">
        <f>86400*((IncFlowsCalibration1!$BV$569)^(1+1))*BV$1836</f>
        <v>0</v>
      </c>
      <c r="BW569">
        <f>86400*((IncFlowsCalibration1!$BW$569)^(1+1))*BW$1836</f>
        <v>0</v>
      </c>
      <c r="BX569">
        <f>86400*((IncFlowsCalibration1!$BX$569)^(1+1))*BX$1836</f>
        <v>0</v>
      </c>
      <c r="BY569">
        <f>86400*((IncFlowsCalibration1!$BY$569)^(1+1))*BY$1836</f>
        <v>0</v>
      </c>
      <c r="BZ569">
        <f>86400*((IncFlowsCalibration1!$BZ$569)^(1+1))*BZ$1836</f>
        <v>0</v>
      </c>
      <c r="CA569">
        <f>86400*((IncFlowsCalibration1!$CA$569)^(1+1))*CA$1836</f>
        <v>0</v>
      </c>
      <c r="CB569">
        <f>86400*((IncFlowsCalibration1!$CB$569)^(1+1))*CB$1836</f>
        <v>0</v>
      </c>
      <c r="CC569">
        <f>86400*((IncFlowsCalibration1!$CC$569)^(1+1))*CC$1836</f>
        <v>0</v>
      </c>
      <c r="CD569">
        <f>86400*((IncFlowsCalibration1!$CD$569)^(1+1))*CD$1836</f>
        <v>0</v>
      </c>
      <c r="CE569">
        <f>86400*((IncFlowsCalibration1!$CE$569)^(1+1))*CE$1836</f>
        <v>0</v>
      </c>
      <c r="CF569">
        <f>86400*((IncFlowsCalibration1!$CF$569)^(1+1))*CF$1836</f>
        <v>0</v>
      </c>
      <c r="CG569">
        <f>86400*((IncFlowsCalibration1!$CG$569)^(1+1))*CG$1836</f>
        <v>0</v>
      </c>
      <c r="CH569">
        <f>86400*((IncFlowsCalibration1!$CH$569)^(1+1))*CH$1836</f>
        <v>0</v>
      </c>
      <c r="CI569">
        <f>86400*((IncFlowsCalibration1!$CI$569)^(1+1))*CI$1836</f>
        <v>0</v>
      </c>
      <c r="CJ569">
        <f>86400*((IncFlowsCalibration1!$CJ$569)^(1+1))*CJ$1836</f>
        <v>0</v>
      </c>
      <c r="CK569">
        <f>86400*((IncFlowsCalibration1!$CK$569)^(1+1))*CK$1836</f>
        <v>811461.63026603567</v>
      </c>
      <c r="CL569">
        <f>86400*((IncFlowsCalibration1!$CL$569)^(1+1))*CL$1836</f>
        <v>0</v>
      </c>
      <c r="CM569">
        <f>86400*((IncFlowsCalibration1!$CM$569)^(1+1))*CM$1836</f>
        <v>0</v>
      </c>
      <c r="CN569">
        <f>86400*((IncFlowsCalibration1!$CN$569)^(1+1))*CN$1836</f>
        <v>0</v>
      </c>
      <c r="CO569">
        <f>86400*((IncFlowsCalibration1!$CO$569)^(1+1))*CO$1836</f>
        <v>0</v>
      </c>
      <c r="CP569">
        <f>86400*((IncFlowsCalibration1!$CP$569)^(1+1))*CP$1836</f>
        <v>0</v>
      </c>
      <c r="CQ569">
        <f>86400*((IncFlowsCalibration1!$CQ$569)^(1+1))*CQ$1836</f>
        <v>0</v>
      </c>
      <c r="CR569">
        <f>86400*((IncFlowsCalibration1!$CR$569)^(1+1))*CR$1836</f>
        <v>532004.5006520293</v>
      </c>
      <c r="CS569">
        <f>86400*((IncFlowsCalibration1!$CS$569)^(1+1))*CS$1836</f>
        <v>318.8632545514219</v>
      </c>
      <c r="CT569">
        <f>86400*((IncFlowsCalibration1!$CT$569)^(1+1))*CT$1836</f>
        <v>217648.52940296265</v>
      </c>
      <c r="CU569">
        <f>86400*((IncFlowsCalibration1!$CU$569)^(1+1))*CU$1836</f>
        <v>59092.507589682638</v>
      </c>
      <c r="CV569">
        <f>86400*((IncFlowsCalibration1!$CV$569)^(1+1))*CV$1836</f>
        <v>3301.0135454702304</v>
      </c>
      <c r="CW569">
        <f>86400*((IncFlowsCalibration1!$CW$569)^(1+1))*CW$1836</f>
        <v>15161.272562952025</v>
      </c>
      <c r="CX569">
        <f>86400*((IncFlowsCalibration1!$CX$569)^(1+1))*CX$1836</f>
        <v>3801.2226210010863</v>
      </c>
      <c r="CY569">
        <f>86400*((IncFlowsCalibration1!$CY$569)^(1+1))*CY$1836</f>
        <v>416690.12303984736</v>
      </c>
      <c r="CZ569">
        <f>86400*((IncFlowsCalibration1!$CZ$569)^(1+1))*CZ$1836</f>
        <v>8788.0961488413468</v>
      </c>
      <c r="DA569">
        <f>86400*((IncFlowsCalibration1!$DA$569)^(1+1))*DA$1836</f>
        <v>11930.54095154797</v>
      </c>
      <c r="DB569">
        <f>86400*((IncFlowsCalibration1!$DB$569)^(1+1))*DB$1836</f>
        <v>101847.16201495619</v>
      </c>
      <c r="DC569">
        <f>86400*((IncFlowsCalibration1!$DC$569)^(1+1))*DC$1836</f>
        <v>778848.3010942695</v>
      </c>
      <c r="DD569">
        <f>86400*((IncFlowsCalibration1!$DD$569)^(1+1))*DD$1836</f>
        <v>311678.07394473272</v>
      </c>
      <c r="DE569">
        <f>86400*((IncFlowsCalibration1!$DE$569)^(1+1))*DE$1836</f>
        <v>50986.145228537935</v>
      </c>
      <c r="DF569">
        <f>86400*((IncFlowsCalibration1!$DF$569)^(1+1))*DF$1836</f>
        <v>103418.27084029683</v>
      </c>
      <c r="DG569">
        <f>86400*((IncFlowsCalibration1!$DG$569)^(1+1))*DG$1836</f>
        <v>54455.150195292917</v>
      </c>
      <c r="DH569">
        <f>86400*((IncFlowsCalibration1!$DH$569)^(1+1))*DH$1836</f>
        <v>76894.7119112449</v>
      </c>
      <c r="DI569">
        <f>86400*((IncFlowsCalibration1!$DI$569)^(1+1))*DI$1836</f>
        <v>1045670.6474072946</v>
      </c>
      <c r="DJ569">
        <f>86400*((IncFlowsCalibration1!$DJ$569)^(1+1))*DJ$1836</f>
        <v>277330.30032241583</v>
      </c>
      <c r="DK569">
        <f>86400*((IncFlowsCalibration1!$DK$569)^(1+1))*DK$1836</f>
        <v>106113.08650879808</v>
      </c>
      <c r="DL569">
        <f>86400*((IncFlowsCalibration1!$DL$569)^(1+1))*DL$1836</f>
        <v>16325.968176125312</v>
      </c>
      <c r="DM569">
        <f>86400*((IncFlowsCalibration1!$DM$569)^(1+1))*DM$1836</f>
        <v>298493.61060683045</v>
      </c>
      <c r="DN569">
        <f>86400*((IncFlowsCalibration1!$DN$569)^(1+1))*DN$1836</f>
        <v>53473.025332903271</v>
      </c>
      <c r="DO569">
        <f>86400*((IncFlowsCalibration1!$DO$569)^(1+1))*DO$1836</f>
        <v>1138005.4683399582</v>
      </c>
      <c r="DP569">
        <f>86400*((IncFlowsCalibration1!$DP$569)^(1+1))*DP$1836</f>
        <v>265151.67012107832</v>
      </c>
      <c r="DQ569">
        <f>86400*((IncFlowsCalibration1!$DQ$569)^(1+1))*DQ$1836</f>
        <v>120649.89496473144</v>
      </c>
      <c r="DR569">
        <f>86400*((IncFlowsCalibration1!$DR$569)^(1+1))*DR$1836</f>
        <v>3639114.4786186218</v>
      </c>
      <c r="DS569">
        <f>86400*((IncFlowsCalibration1!$DS$569)^(1+1))*DS$1836</f>
        <v>0</v>
      </c>
      <c r="DT569">
        <f>86400*((IncFlowsCalibration1!$DT$569)^(1+1))*DT$1836</f>
        <v>2129450.3667860343</v>
      </c>
      <c r="DU569">
        <f>86400*((IncFlowsCalibration1!$DU$569)^(1+1))*DU$1836</f>
        <v>222158.32974304579</v>
      </c>
      <c r="DV569">
        <f>86400*((IncFlowsCalibration1!$DV$569)^(1+1))*DV$1836</f>
        <v>113972.7101487797</v>
      </c>
      <c r="DW569">
        <f>86400*((IncFlowsCalibration1!$DW$569)^(1+1))*DW$1836</f>
        <v>5886.8437464333801</v>
      </c>
      <c r="DX569">
        <f>86400*((IncFlowsCalibration1!$DX$569)^(1+1))*DX$1836</f>
        <v>139727.71836167696</v>
      </c>
      <c r="DY569">
        <f>86400*((IncFlowsCalibration1!$DY$569)^(1+1))*DY$1836</f>
        <v>31983.302834117687</v>
      </c>
      <c r="DZ569">
        <f>86400*((IncFlowsCalibration1!$DZ$569)^(1+1))*DZ$1836</f>
        <v>27854.682899024421</v>
      </c>
      <c r="EA569">
        <f>86400*((IncFlowsCalibration1!$EA$569)^(1+1))*EA$1836</f>
        <v>15543.752612341181</v>
      </c>
      <c r="EB569">
        <f>86400*((IncFlowsCalibration1!$EB$569)^(1+1))*EB$1836</f>
        <v>149532.86572255549</v>
      </c>
      <c r="EC569">
        <f>86400*((IncFlowsCalibration1!$EC$569)^(1+1))*EC$1836</f>
        <v>36519.611498046979</v>
      </c>
      <c r="ED569">
        <f>86400*((IncFlowsCalibration1!$ED$569)^(1+1))*ED$1836</f>
        <v>50404.668811925396</v>
      </c>
      <c r="EE569">
        <f>86400*((IncFlowsCalibration1!$EE$569)^(1+1))*EE$1836</f>
        <v>301160.89205701672</v>
      </c>
      <c r="EF569">
        <f>86400*((IncFlowsCalibration1!$EF$569)^(1+1))*EF$1836</f>
        <v>144469.86214679418</v>
      </c>
      <c r="EG569">
        <f>86400*((IncFlowsCalibration1!$EG$569)^(1+1))*EG$1836</f>
        <v>67631.816898983205</v>
      </c>
      <c r="EH569">
        <f>86400*((IncFlowsCalibration1!$EH$569)^(1+1))*EH$1836</f>
        <v>177454.28951385297</v>
      </c>
      <c r="EI569">
        <f>86400*((IncFlowsCalibration1!$EI$569)^(1+1))*EI$1836</f>
        <v>509061.49017196486</v>
      </c>
      <c r="EJ569">
        <f>86400*((IncFlowsCalibration1!$EJ$569)^(1+1))*EJ$1836</f>
        <v>80481.191441462026</v>
      </c>
    </row>
    <row r="570" spans="2:140" x14ac:dyDescent="0.2">
      <c r="B570">
        <f>86400*((IncFlowsCalibration1!$B$570)^(1+1))*B$1836</f>
        <v>1117286.0723765569</v>
      </c>
      <c r="C570">
        <f>86400*((IncFlowsCalibration1!$C$570)^(1+1))*C$1836</f>
        <v>0</v>
      </c>
      <c r="D570">
        <f>86400*((IncFlowsCalibration1!$D$570)^(1+1))*D$1836</f>
        <v>0</v>
      </c>
      <c r="E570">
        <f>86400*((IncFlowsCalibration1!$E$570)^(1+1))*E$1836</f>
        <v>706283.41654167161</v>
      </c>
      <c r="F570">
        <f>86400*((IncFlowsCalibration1!$F$570)^(1+1))*F$1836</f>
        <v>0</v>
      </c>
      <c r="G570">
        <f>86400*((IncFlowsCalibration1!$G$570)^(1+1))*G$1836</f>
        <v>0</v>
      </c>
      <c r="H570">
        <f>86400*((IncFlowsCalibration1!$H$570)^(1+1))*H$1836</f>
        <v>0</v>
      </c>
      <c r="I570">
        <f>86400*((IncFlowsCalibration1!$I$570)^(1+1))*I$1836</f>
        <v>0</v>
      </c>
      <c r="J570">
        <f>86400*((IncFlowsCalibration1!$J$570)^(1+1))*J$1836</f>
        <v>0</v>
      </c>
      <c r="K570">
        <f>86400*((IncFlowsCalibration1!$K$570)^(1+1))*K$1836</f>
        <v>0</v>
      </c>
      <c r="L570">
        <f>86400*((IncFlowsCalibration1!$L$570)^(1+1))*L$1836</f>
        <v>0</v>
      </c>
      <c r="M570">
        <f>86400*((IncFlowsCalibration1!$M$570)^(1+1))*M$1836</f>
        <v>0</v>
      </c>
      <c r="N570">
        <f>86400*((IncFlowsCalibration1!$N$570)^(1+1))*N$1836</f>
        <v>0</v>
      </c>
      <c r="O570">
        <f>86400*((IncFlowsCalibration1!$O$570)^(1+1))*O$1836</f>
        <v>0</v>
      </c>
      <c r="P570">
        <f>86400*((IncFlowsCalibration1!$P$570)^(1+1))*P$1836</f>
        <v>0</v>
      </c>
      <c r="Q570">
        <f>86400*((IncFlowsCalibration1!$Q$570)^(1+1))*Q$1836</f>
        <v>0</v>
      </c>
      <c r="R570">
        <f>86400*((IncFlowsCalibration1!$R$570)^(1+1))*R$1836</f>
        <v>0</v>
      </c>
      <c r="S570">
        <f>86400*((IncFlowsCalibration1!$S$570)^(1+1))*S$1836</f>
        <v>0</v>
      </c>
      <c r="T570">
        <f>86400*((IncFlowsCalibration1!$T$570)^(1+1))*T$1836</f>
        <v>0</v>
      </c>
      <c r="U570">
        <f>86400*((IncFlowsCalibration1!$U$570)^(1+1))*U$1836</f>
        <v>0</v>
      </c>
      <c r="V570">
        <f>86400*((IncFlowsCalibration1!$V$570)^(1+1))*V$1836</f>
        <v>0</v>
      </c>
      <c r="W570">
        <f>86400*((IncFlowsCalibration1!$W$570)^(1+1))*W$1836</f>
        <v>0</v>
      </c>
      <c r="X570">
        <f>86400*((IncFlowsCalibration1!$X$570)^(1+1))*X$1836</f>
        <v>0</v>
      </c>
      <c r="Y570">
        <f>86400*((IncFlowsCalibration1!$Y$570)^(1+1))*Y$1836</f>
        <v>0</v>
      </c>
      <c r="Z570">
        <f>86400*((IncFlowsCalibration1!$Z$570)^(1+1))*Z$1836</f>
        <v>0</v>
      </c>
      <c r="AA570">
        <f>86400*((IncFlowsCalibration1!$AA$570)^(1+1))*AA$1836</f>
        <v>0</v>
      </c>
      <c r="AB570">
        <f>86400*((IncFlowsCalibration1!$AB$570)^(1+1))*AB$1836</f>
        <v>0</v>
      </c>
      <c r="AC570">
        <f>86400*((IncFlowsCalibration1!$AC$570)^(1+1))*AC$1836</f>
        <v>0</v>
      </c>
      <c r="AD570">
        <f>86400*((IncFlowsCalibration1!$AD$570)^(1+1))*AD$1836</f>
        <v>711352.27766704233</v>
      </c>
      <c r="AE570">
        <f>86400*((IncFlowsCalibration1!$AE$570)^(1+1))*AE$1836</f>
        <v>2519894.9478143984</v>
      </c>
      <c r="AF570">
        <f>86400*((IncFlowsCalibration1!$AF$570)^(1+1))*AF$1836</f>
        <v>0</v>
      </c>
      <c r="AG570">
        <f>86400*((IncFlowsCalibration1!$AG$570)^(1+1))*AG$1836</f>
        <v>0</v>
      </c>
      <c r="AH570">
        <f>86400*((IncFlowsCalibration1!$AH$570)^(1+1))*AH$1836</f>
        <v>0</v>
      </c>
      <c r="AI570">
        <f>86400*((IncFlowsCalibration1!$AI$570)^(1+1))*AI$1836</f>
        <v>733430.49741789559</v>
      </c>
      <c r="AJ570">
        <f>86400*((IncFlowsCalibration1!$AJ$570)^(1+1))*AJ$1836</f>
        <v>0</v>
      </c>
      <c r="AK570">
        <f>86400*((IncFlowsCalibration1!$AK$570)^(1+1))*AK$1836</f>
        <v>815525.30743886938</v>
      </c>
      <c r="AL570">
        <f>86400*((IncFlowsCalibration1!$AL$570)^(1+1))*AL$1836</f>
        <v>0</v>
      </c>
      <c r="AM570">
        <f>86400*((IncFlowsCalibration1!$AM$570)^(1+1))*AM$1836</f>
        <v>0</v>
      </c>
      <c r="AN570">
        <f>86400*((IncFlowsCalibration1!$AN$570)^(1+1))*AN$1836</f>
        <v>0</v>
      </c>
      <c r="AO570">
        <f>86400*((IncFlowsCalibration1!$AO$570)^(1+1))*AO$1836</f>
        <v>0</v>
      </c>
      <c r="AP570">
        <f>86400*((IncFlowsCalibration1!$AP$570)^(1+1))*AP$1836</f>
        <v>0</v>
      </c>
      <c r="AQ570">
        <f>86400*((IncFlowsCalibration1!$AQ$570)^(1+1))*AQ$1836</f>
        <v>0</v>
      </c>
      <c r="AR570">
        <f>86400*((IncFlowsCalibration1!$AR$570)^(1+1))*AR$1836</f>
        <v>0</v>
      </c>
      <c r="AS570">
        <f>86400*((IncFlowsCalibration1!$AS$570)^(1+1))*AS$1836</f>
        <v>0</v>
      </c>
      <c r="AT570">
        <f>86400*((IncFlowsCalibration1!$AT$570)^(1+1))*AT$1836</f>
        <v>0</v>
      </c>
      <c r="AU570">
        <f>86400*((IncFlowsCalibration1!$AU$570)^(1+1))*AU$1836</f>
        <v>0</v>
      </c>
      <c r="AV570">
        <f>86400*((IncFlowsCalibration1!$AV$570)^(1+1))*AV$1836</f>
        <v>0</v>
      </c>
      <c r="AW570">
        <f>86400*((IncFlowsCalibration1!$AW$570)^(1+1))*AW$1836</f>
        <v>0</v>
      </c>
      <c r="AX570">
        <f>86400*((IncFlowsCalibration1!$AX$570)^(1+1))*AX$1836</f>
        <v>0</v>
      </c>
      <c r="AY570">
        <f>86400*((IncFlowsCalibration1!$AY$570)^(1+1))*AY$1836</f>
        <v>0</v>
      </c>
      <c r="AZ570">
        <f>86400*((IncFlowsCalibration1!$AZ$570)^(1+1))*AZ$1836</f>
        <v>0</v>
      </c>
      <c r="BA570">
        <f>86400*((IncFlowsCalibration1!$BA$570)^(1+1))*BA$1836</f>
        <v>0</v>
      </c>
      <c r="BB570">
        <f>86400*((IncFlowsCalibration1!$BB$570)^(1+1))*BB$1836</f>
        <v>0</v>
      </c>
      <c r="BC570">
        <f>86400*((IncFlowsCalibration1!$BC$570)^(1+1))*BC$1836</f>
        <v>0</v>
      </c>
      <c r="BD570">
        <f>86400*((IncFlowsCalibration1!$BD$570)^(1+1))*BD$1836</f>
        <v>0</v>
      </c>
      <c r="BE570">
        <f>86400*((IncFlowsCalibration1!$BE$570)^(1+1))*BE$1836</f>
        <v>0</v>
      </c>
      <c r="BF570">
        <f>86400*((IncFlowsCalibration1!$BF$570)^(1+1))*BF$1836</f>
        <v>0</v>
      </c>
      <c r="BG570">
        <f>86400*((IncFlowsCalibration1!$BG$570)^(1+1))*BG$1836</f>
        <v>0</v>
      </c>
      <c r="BH570">
        <f>86400*((IncFlowsCalibration1!$BH$570)^(1+1))*BH$1836</f>
        <v>0</v>
      </c>
      <c r="BI570">
        <f>86400*((IncFlowsCalibration1!$BI$570)^(1+1))*BI$1836</f>
        <v>0</v>
      </c>
      <c r="BJ570">
        <f>86400*((IncFlowsCalibration1!$BJ$570)^(1+1))*BJ$1836</f>
        <v>0</v>
      </c>
      <c r="BK570">
        <f>86400*((IncFlowsCalibration1!$BK$570)^(1+1))*BK$1836</f>
        <v>0</v>
      </c>
      <c r="BL570">
        <f>86400*((IncFlowsCalibration1!$BL$570)^(1+1))*BL$1836</f>
        <v>0</v>
      </c>
      <c r="BM570">
        <f>86400*((IncFlowsCalibration1!$BM$570)^(1+1))*BM$1836</f>
        <v>0</v>
      </c>
      <c r="BN570">
        <f>86400*((IncFlowsCalibration1!$BN$570)^(1+1))*BN$1836</f>
        <v>0</v>
      </c>
      <c r="BO570">
        <f>86400*((IncFlowsCalibration1!$BO$570)^(1+1))*BO$1836</f>
        <v>0</v>
      </c>
      <c r="BP570">
        <f>86400*((IncFlowsCalibration1!$BP$570)^(1+1))*BP$1836</f>
        <v>0</v>
      </c>
      <c r="BQ570">
        <f>86400*((IncFlowsCalibration1!$BQ$570)^(1+1))*BQ$1836</f>
        <v>0</v>
      </c>
      <c r="BR570">
        <f>86400*((IncFlowsCalibration1!$BR$570)^(1+1))*BR$1836</f>
        <v>0</v>
      </c>
      <c r="BS570">
        <f>86400*((IncFlowsCalibration1!$BS$570)^(1+1))*BS$1836</f>
        <v>0</v>
      </c>
      <c r="BT570">
        <f>86400*((IncFlowsCalibration1!$BT$570)^(1+1))*BT$1836</f>
        <v>0</v>
      </c>
      <c r="BU570">
        <f>86400*((IncFlowsCalibration1!$BU$570)^(1+1))*BU$1836</f>
        <v>0</v>
      </c>
      <c r="BV570">
        <f>86400*((IncFlowsCalibration1!$BV$570)^(1+1))*BV$1836</f>
        <v>0</v>
      </c>
      <c r="BW570">
        <f>86400*((IncFlowsCalibration1!$BW$570)^(1+1))*BW$1836</f>
        <v>0</v>
      </c>
      <c r="BX570">
        <f>86400*((IncFlowsCalibration1!$BX$570)^(1+1))*BX$1836</f>
        <v>0</v>
      </c>
      <c r="BY570">
        <f>86400*((IncFlowsCalibration1!$BY$570)^(1+1))*BY$1836</f>
        <v>0</v>
      </c>
      <c r="BZ570">
        <f>86400*((IncFlowsCalibration1!$BZ$570)^(1+1))*BZ$1836</f>
        <v>0</v>
      </c>
      <c r="CA570">
        <f>86400*((IncFlowsCalibration1!$CA$570)^(1+1))*CA$1836</f>
        <v>0</v>
      </c>
      <c r="CB570">
        <f>86400*((IncFlowsCalibration1!$CB$570)^(1+1))*CB$1836</f>
        <v>0</v>
      </c>
      <c r="CC570">
        <f>86400*((IncFlowsCalibration1!$CC$570)^(1+1))*CC$1836</f>
        <v>0</v>
      </c>
      <c r="CD570">
        <f>86400*((IncFlowsCalibration1!$CD$570)^(1+1))*CD$1836</f>
        <v>0</v>
      </c>
      <c r="CE570">
        <f>86400*((IncFlowsCalibration1!$CE$570)^(1+1))*CE$1836</f>
        <v>0</v>
      </c>
      <c r="CF570">
        <f>86400*((IncFlowsCalibration1!$CF$570)^(1+1))*CF$1836</f>
        <v>0</v>
      </c>
      <c r="CG570">
        <f>86400*((IncFlowsCalibration1!$CG$570)^(1+1))*CG$1836</f>
        <v>0</v>
      </c>
      <c r="CH570">
        <f>86400*((IncFlowsCalibration1!$CH$570)^(1+1))*CH$1836</f>
        <v>0</v>
      </c>
      <c r="CI570">
        <f>86400*((IncFlowsCalibration1!$CI$570)^(1+1))*CI$1836</f>
        <v>0</v>
      </c>
      <c r="CJ570">
        <f>86400*((IncFlowsCalibration1!$CJ$570)^(1+1))*CJ$1836</f>
        <v>0</v>
      </c>
      <c r="CK570">
        <f>86400*((IncFlowsCalibration1!$CK$570)^(1+1))*CK$1836</f>
        <v>910932.13998130697</v>
      </c>
      <c r="CL570">
        <f>86400*((IncFlowsCalibration1!$CL$570)^(1+1))*CL$1836</f>
        <v>0</v>
      </c>
      <c r="CM570">
        <f>86400*((IncFlowsCalibration1!$CM$570)^(1+1))*CM$1836</f>
        <v>0</v>
      </c>
      <c r="CN570">
        <f>86400*((IncFlowsCalibration1!$CN$570)^(1+1))*CN$1836</f>
        <v>0</v>
      </c>
      <c r="CO570">
        <f>86400*((IncFlowsCalibration1!$CO$570)^(1+1))*CO$1836</f>
        <v>0</v>
      </c>
      <c r="CP570">
        <f>86400*((IncFlowsCalibration1!$CP$570)^(1+1))*CP$1836</f>
        <v>0</v>
      </c>
      <c r="CQ570">
        <f>86400*((IncFlowsCalibration1!$CQ$570)^(1+1))*CQ$1836</f>
        <v>0</v>
      </c>
      <c r="CR570">
        <f>86400*((IncFlowsCalibration1!$CR$570)^(1+1))*CR$1836</f>
        <v>512618.05304932571</v>
      </c>
      <c r="CS570">
        <f>86400*((IncFlowsCalibration1!$CS$570)^(1+1))*CS$1836</f>
        <v>333.9571072564018</v>
      </c>
      <c r="CT570">
        <f>86400*((IncFlowsCalibration1!$CT$570)^(1+1))*CT$1836</f>
        <v>214160.54761479405</v>
      </c>
      <c r="CU570">
        <f>86400*((IncFlowsCalibration1!$CU$570)^(1+1))*CU$1836</f>
        <v>59061.477188891789</v>
      </c>
      <c r="CV570">
        <f>86400*((IncFlowsCalibration1!$CV$570)^(1+1))*CV$1836</f>
        <v>3233.4332089147788</v>
      </c>
      <c r="CW570">
        <f>86400*((IncFlowsCalibration1!$CW$570)^(1+1))*CW$1836</f>
        <v>14850.756270722079</v>
      </c>
      <c r="CX570">
        <f>86400*((IncFlowsCalibration1!$CX$570)^(1+1))*CX$1836</f>
        <v>3773.2020761708814</v>
      </c>
      <c r="CY570">
        <f>86400*((IncFlowsCalibration1!$CY$570)^(1+1))*CY$1836</f>
        <v>409620.33922276716</v>
      </c>
      <c r="CZ570">
        <f>86400*((IncFlowsCalibration1!$CZ$570)^(1+1))*CZ$1836</f>
        <v>169.34593622003229</v>
      </c>
      <c r="DA570">
        <f>86400*((IncFlowsCalibration1!$DA$570)^(1+1))*DA$1836</f>
        <v>170.58989663573996</v>
      </c>
      <c r="DB570">
        <f>86400*((IncFlowsCalibration1!$DB$570)^(1+1))*DB$1836</f>
        <v>88269.763932041766</v>
      </c>
      <c r="DC570">
        <f>86400*((IncFlowsCalibration1!$DC$570)^(1+1))*DC$1836</f>
        <v>738838.11454979493</v>
      </c>
      <c r="DD570">
        <f>86400*((IncFlowsCalibration1!$DD$570)^(1+1))*DD$1836</f>
        <v>298102.02981901297</v>
      </c>
      <c r="DE570">
        <f>86400*((IncFlowsCalibration1!$DE$570)^(1+1))*DE$1836</f>
        <v>46617.838300166652</v>
      </c>
      <c r="DF570">
        <f>86400*((IncFlowsCalibration1!$DF$570)^(1+1))*DF$1836</f>
        <v>107044.00070139975</v>
      </c>
      <c r="DG570">
        <f>86400*((IncFlowsCalibration1!$DG$570)^(1+1))*DG$1836</f>
        <v>69417.495412153148</v>
      </c>
      <c r="DH570">
        <f>86400*((IncFlowsCalibration1!$DH$570)^(1+1))*DH$1836</f>
        <v>74193.993534780719</v>
      </c>
      <c r="DI570">
        <f>86400*((IncFlowsCalibration1!$DI$570)^(1+1))*DI$1836</f>
        <v>1067714.8721751485</v>
      </c>
      <c r="DJ570">
        <f>86400*((IncFlowsCalibration1!$DJ$570)^(1+1))*DJ$1836</f>
        <v>240358.98159898689</v>
      </c>
      <c r="DK570">
        <f>86400*((IncFlowsCalibration1!$DK$570)^(1+1))*DK$1836</f>
        <v>90696.319969168893</v>
      </c>
      <c r="DL570">
        <f>86400*((IncFlowsCalibration1!$DL$570)^(1+1))*DL$1836</f>
        <v>14562.819914977472</v>
      </c>
      <c r="DM570">
        <f>86400*((IncFlowsCalibration1!$DM$570)^(1+1))*DM$1836</f>
        <v>276366.07419413474</v>
      </c>
      <c r="DN570">
        <f>86400*((IncFlowsCalibration1!$DN$570)^(1+1))*DN$1836</f>
        <v>47757.447012702272</v>
      </c>
      <c r="DO570">
        <f>86400*((IncFlowsCalibration1!$DO$570)^(1+1))*DO$1836</f>
        <v>1047854.1650024491</v>
      </c>
      <c r="DP570">
        <f>86400*((IncFlowsCalibration1!$DP$570)^(1+1))*DP$1836</f>
        <v>258846.32589564423</v>
      </c>
      <c r="DQ570">
        <f>86400*((IncFlowsCalibration1!$DQ$570)^(1+1))*DQ$1836</f>
        <v>93031.511818268074</v>
      </c>
      <c r="DR570">
        <f>86400*((IncFlowsCalibration1!$DR$570)^(1+1))*DR$1836</f>
        <v>3487592.2976339869</v>
      </c>
      <c r="DS570">
        <f>86400*((IncFlowsCalibration1!$DS$570)^(1+1))*DS$1836</f>
        <v>0</v>
      </c>
      <c r="DT570">
        <f>86400*((IncFlowsCalibration1!$DT$570)^(1+1))*DT$1836</f>
        <v>2302333.4933863734</v>
      </c>
      <c r="DU570">
        <f>86400*((IncFlowsCalibration1!$DU$570)^(1+1))*DU$1836</f>
        <v>227329.25075887647</v>
      </c>
      <c r="DV570">
        <f>86400*((IncFlowsCalibration1!$DV$570)^(1+1))*DV$1836</f>
        <v>117015.40308790143</v>
      </c>
      <c r="DW570">
        <f>86400*((IncFlowsCalibration1!$DW$570)^(1+1))*DW$1836</f>
        <v>5251.0865551596871</v>
      </c>
      <c r="DX570">
        <f>86400*((IncFlowsCalibration1!$DX$570)^(1+1))*DX$1836</f>
        <v>121100.40643780376</v>
      </c>
      <c r="DY570">
        <f>86400*((IncFlowsCalibration1!$DY$570)^(1+1))*DY$1836</f>
        <v>27719.560713139868</v>
      </c>
      <c r="DZ570">
        <f>86400*((IncFlowsCalibration1!$DZ$570)^(1+1))*DZ$1836</f>
        <v>27459.856906671273</v>
      </c>
      <c r="EA570">
        <f>86400*((IncFlowsCalibration1!$EA$570)^(1+1))*EA$1836</f>
        <v>12952.609675106303</v>
      </c>
      <c r="EB570">
        <f>86400*((IncFlowsCalibration1!$EB$570)^(1+1))*EB$1836</f>
        <v>147136.46198555926</v>
      </c>
      <c r="EC570">
        <f>86400*((IncFlowsCalibration1!$EC$570)^(1+1))*EC$1836</f>
        <v>30431.796809824984</v>
      </c>
      <c r="ED570">
        <f>86400*((IncFlowsCalibration1!$ED$570)^(1+1))*ED$1836</f>
        <v>42002.221482473011</v>
      </c>
      <c r="EE570">
        <f>86400*((IncFlowsCalibration1!$EE$570)^(1+1))*EE$1836</f>
        <v>288268.83392512513</v>
      </c>
      <c r="EF570">
        <f>86400*((IncFlowsCalibration1!$EF$570)^(1+1))*EF$1836</f>
        <v>130980.48612185199</v>
      </c>
      <c r="EG570">
        <f>86400*((IncFlowsCalibration1!$EG$570)^(1+1))*EG$1836</f>
        <v>61857.922129703111</v>
      </c>
      <c r="EH570">
        <f>86400*((IncFlowsCalibration1!$EH$570)^(1+1))*EH$1836</f>
        <v>163795.61346808239</v>
      </c>
      <c r="EI570">
        <f>86400*((IncFlowsCalibration1!$EI$570)^(1+1))*EI$1836</f>
        <v>1054565.1738258656</v>
      </c>
      <c r="EJ570">
        <f>86400*((IncFlowsCalibration1!$EJ$570)^(1+1))*EJ$1836</f>
        <v>205626.75757749024</v>
      </c>
    </row>
    <row r="571" spans="2:140" x14ac:dyDescent="0.2">
      <c r="B571">
        <f>86400*((IncFlowsCalibration1!$B$571)^(1+1))*B$1836</f>
        <v>669660.93088307604</v>
      </c>
      <c r="C571">
        <f>86400*((IncFlowsCalibration1!$C$571)^(1+1))*C$1836</f>
        <v>0</v>
      </c>
      <c r="D571">
        <f>86400*((IncFlowsCalibration1!$D$571)^(1+1))*D$1836</f>
        <v>0</v>
      </c>
      <c r="E571">
        <f>86400*((IncFlowsCalibration1!$E$571)^(1+1))*E$1836</f>
        <v>563910.92171569099</v>
      </c>
      <c r="F571">
        <f>86400*((IncFlowsCalibration1!$F$571)^(1+1))*F$1836</f>
        <v>0</v>
      </c>
      <c r="G571">
        <f>86400*((IncFlowsCalibration1!$G$571)^(1+1))*G$1836</f>
        <v>0</v>
      </c>
      <c r="H571">
        <f>86400*((IncFlowsCalibration1!$H$571)^(1+1))*H$1836</f>
        <v>0</v>
      </c>
      <c r="I571">
        <f>86400*((IncFlowsCalibration1!$I$571)^(1+1))*I$1836</f>
        <v>0</v>
      </c>
      <c r="J571">
        <f>86400*((IncFlowsCalibration1!$J$571)^(1+1))*J$1836</f>
        <v>0</v>
      </c>
      <c r="K571">
        <f>86400*((IncFlowsCalibration1!$K$571)^(1+1))*K$1836</f>
        <v>0</v>
      </c>
      <c r="L571">
        <f>86400*((IncFlowsCalibration1!$L$571)^(1+1))*L$1836</f>
        <v>0</v>
      </c>
      <c r="M571">
        <f>86400*((IncFlowsCalibration1!$M$571)^(1+1))*M$1836</f>
        <v>0</v>
      </c>
      <c r="N571">
        <f>86400*((IncFlowsCalibration1!$N$571)^(1+1))*N$1836</f>
        <v>0</v>
      </c>
      <c r="O571">
        <f>86400*((IncFlowsCalibration1!$O$571)^(1+1))*O$1836</f>
        <v>0</v>
      </c>
      <c r="P571">
        <f>86400*((IncFlowsCalibration1!$P$571)^(1+1))*P$1836</f>
        <v>0</v>
      </c>
      <c r="Q571">
        <f>86400*((IncFlowsCalibration1!$Q$571)^(1+1))*Q$1836</f>
        <v>0</v>
      </c>
      <c r="R571">
        <f>86400*((IncFlowsCalibration1!$R$571)^(1+1))*R$1836</f>
        <v>0</v>
      </c>
      <c r="S571">
        <f>86400*((IncFlowsCalibration1!$S$571)^(1+1))*S$1836</f>
        <v>0</v>
      </c>
      <c r="T571">
        <f>86400*((IncFlowsCalibration1!$T$571)^(1+1))*T$1836</f>
        <v>0</v>
      </c>
      <c r="U571">
        <f>86400*((IncFlowsCalibration1!$U$571)^(1+1))*U$1836</f>
        <v>0</v>
      </c>
      <c r="V571">
        <f>86400*((IncFlowsCalibration1!$V$571)^(1+1))*V$1836</f>
        <v>0</v>
      </c>
      <c r="W571">
        <f>86400*((IncFlowsCalibration1!$W$571)^(1+1))*W$1836</f>
        <v>0</v>
      </c>
      <c r="X571">
        <f>86400*((IncFlowsCalibration1!$X$571)^(1+1))*X$1836</f>
        <v>0</v>
      </c>
      <c r="Y571">
        <f>86400*((IncFlowsCalibration1!$Y$571)^(1+1))*Y$1836</f>
        <v>0</v>
      </c>
      <c r="Z571">
        <f>86400*((IncFlowsCalibration1!$Z$571)^(1+1))*Z$1836</f>
        <v>0</v>
      </c>
      <c r="AA571">
        <f>86400*((IncFlowsCalibration1!$AA$571)^(1+1))*AA$1836</f>
        <v>0</v>
      </c>
      <c r="AB571">
        <f>86400*((IncFlowsCalibration1!$AB$571)^(1+1))*AB$1836</f>
        <v>0</v>
      </c>
      <c r="AC571">
        <f>86400*((IncFlowsCalibration1!$AC$571)^(1+1))*AC$1836</f>
        <v>0</v>
      </c>
      <c r="AD571">
        <f>86400*((IncFlowsCalibration1!$AD$571)^(1+1))*AD$1836</f>
        <v>588356.29181940446</v>
      </c>
      <c r="AE571">
        <f>86400*((IncFlowsCalibration1!$AE$571)^(1+1))*AE$1836</f>
        <v>2503099.8054131046</v>
      </c>
      <c r="AF571">
        <f>86400*((IncFlowsCalibration1!$AF$571)^(1+1))*AF$1836</f>
        <v>0</v>
      </c>
      <c r="AG571">
        <f>86400*((IncFlowsCalibration1!$AG$571)^(1+1))*AG$1836</f>
        <v>0</v>
      </c>
      <c r="AH571">
        <f>86400*((IncFlowsCalibration1!$AH$571)^(1+1))*AH$1836</f>
        <v>0</v>
      </c>
      <c r="AI571">
        <f>86400*((IncFlowsCalibration1!$AI$571)^(1+1))*AI$1836</f>
        <v>727081.95274363831</v>
      </c>
      <c r="AJ571">
        <f>86400*((IncFlowsCalibration1!$AJ$571)^(1+1))*AJ$1836</f>
        <v>0</v>
      </c>
      <c r="AK571">
        <f>86400*((IncFlowsCalibration1!$AK$571)^(1+1))*AK$1836</f>
        <v>759319.13678178273</v>
      </c>
      <c r="AL571">
        <f>86400*((IncFlowsCalibration1!$AL$571)^(1+1))*AL$1836</f>
        <v>0</v>
      </c>
      <c r="AM571">
        <f>86400*((IncFlowsCalibration1!$AM$571)^(1+1))*AM$1836</f>
        <v>0</v>
      </c>
      <c r="AN571">
        <f>86400*((IncFlowsCalibration1!$AN$571)^(1+1))*AN$1836</f>
        <v>0</v>
      </c>
      <c r="AO571">
        <f>86400*((IncFlowsCalibration1!$AO$571)^(1+1))*AO$1836</f>
        <v>0</v>
      </c>
      <c r="AP571">
        <f>86400*((IncFlowsCalibration1!$AP$571)^(1+1))*AP$1836</f>
        <v>0</v>
      </c>
      <c r="AQ571">
        <f>86400*((IncFlowsCalibration1!$AQ$571)^(1+1))*AQ$1836</f>
        <v>0</v>
      </c>
      <c r="AR571">
        <f>86400*((IncFlowsCalibration1!$AR$571)^(1+1))*AR$1836</f>
        <v>0</v>
      </c>
      <c r="AS571">
        <f>86400*((IncFlowsCalibration1!$AS$571)^(1+1))*AS$1836</f>
        <v>0</v>
      </c>
      <c r="AT571">
        <f>86400*((IncFlowsCalibration1!$AT$571)^(1+1))*AT$1836</f>
        <v>0</v>
      </c>
      <c r="AU571">
        <f>86400*((IncFlowsCalibration1!$AU$571)^(1+1))*AU$1836</f>
        <v>0</v>
      </c>
      <c r="AV571">
        <f>86400*((IncFlowsCalibration1!$AV$571)^(1+1))*AV$1836</f>
        <v>0</v>
      </c>
      <c r="AW571">
        <f>86400*((IncFlowsCalibration1!$AW$571)^(1+1))*AW$1836</f>
        <v>0</v>
      </c>
      <c r="AX571">
        <f>86400*((IncFlowsCalibration1!$AX$571)^(1+1))*AX$1836</f>
        <v>0</v>
      </c>
      <c r="AY571">
        <f>86400*((IncFlowsCalibration1!$AY$571)^(1+1))*AY$1836</f>
        <v>0</v>
      </c>
      <c r="AZ571">
        <f>86400*((IncFlowsCalibration1!$AZ$571)^(1+1))*AZ$1836</f>
        <v>0</v>
      </c>
      <c r="BA571">
        <f>86400*((IncFlowsCalibration1!$BA$571)^(1+1))*BA$1836</f>
        <v>0</v>
      </c>
      <c r="BB571">
        <f>86400*((IncFlowsCalibration1!$BB$571)^(1+1))*BB$1836</f>
        <v>0</v>
      </c>
      <c r="BC571">
        <f>86400*((IncFlowsCalibration1!$BC$571)^(1+1))*BC$1836</f>
        <v>0</v>
      </c>
      <c r="BD571">
        <f>86400*((IncFlowsCalibration1!$BD$571)^(1+1))*BD$1836</f>
        <v>0</v>
      </c>
      <c r="BE571">
        <f>86400*((IncFlowsCalibration1!$BE$571)^(1+1))*BE$1836</f>
        <v>0</v>
      </c>
      <c r="BF571">
        <f>86400*((IncFlowsCalibration1!$BF$571)^(1+1))*BF$1836</f>
        <v>0</v>
      </c>
      <c r="BG571">
        <f>86400*((IncFlowsCalibration1!$BG$571)^(1+1))*BG$1836</f>
        <v>0</v>
      </c>
      <c r="BH571">
        <f>86400*((IncFlowsCalibration1!$BH$571)^(1+1))*BH$1836</f>
        <v>0</v>
      </c>
      <c r="BI571">
        <f>86400*((IncFlowsCalibration1!$BI$571)^(1+1))*BI$1836</f>
        <v>0</v>
      </c>
      <c r="BJ571">
        <f>86400*((IncFlowsCalibration1!$BJ$571)^(1+1))*BJ$1836</f>
        <v>0</v>
      </c>
      <c r="BK571">
        <f>86400*((IncFlowsCalibration1!$BK$571)^(1+1))*BK$1836</f>
        <v>0</v>
      </c>
      <c r="BL571">
        <f>86400*((IncFlowsCalibration1!$BL$571)^(1+1))*BL$1836</f>
        <v>0</v>
      </c>
      <c r="BM571">
        <f>86400*((IncFlowsCalibration1!$BM$571)^(1+1))*BM$1836</f>
        <v>0</v>
      </c>
      <c r="BN571">
        <f>86400*((IncFlowsCalibration1!$BN$571)^(1+1))*BN$1836</f>
        <v>0</v>
      </c>
      <c r="BO571">
        <f>86400*((IncFlowsCalibration1!$BO$571)^(1+1))*BO$1836</f>
        <v>0</v>
      </c>
      <c r="BP571">
        <f>86400*((IncFlowsCalibration1!$BP$571)^(1+1))*BP$1836</f>
        <v>0</v>
      </c>
      <c r="BQ571">
        <f>86400*((IncFlowsCalibration1!$BQ$571)^(1+1))*BQ$1836</f>
        <v>0</v>
      </c>
      <c r="BR571">
        <f>86400*((IncFlowsCalibration1!$BR$571)^(1+1))*BR$1836</f>
        <v>0</v>
      </c>
      <c r="BS571">
        <f>86400*((IncFlowsCalibration1!$BS$571)^(1+1))*BS$1836</f>
        <v>0</v>
      </c>
      <c r="BT571">
        <f>86400*((IncFlowsCalibration1!$BT$571)^(1+1))*BT$1836</f>
        <v>0</v>
      </c>
      <c r="BU571">
        <f>86400*((IncFlowsCalibration1!$BU$571)^(1+1))*BU$1836</f>
        <v>0</v>
      </c>
      <c r="BV571">
        <f>86400*((IncFlowsCalibration1!$BV$571)^(1+1))*BV$1836</f>
        <v>0</v>
      </c>
      <c r="BW571">
        <f>86400*((IncFlowsCalibration1!$BW$571)^(1+1))*BW$1836</f>
        <v>0</v>
      </c>
      <c r="BX571">
        <f>86400*((IncFlowsCalibration1!$BX$571)^(1+1))*BX$1836</f>
        <v>0</v>
      </c>
      <c r="BY571">
        <f>86400*((IncFlowsCalibration1!$BY$571)^(1+1))*BY$1836</f>
        <v>0</v>
      </c>
      <c r="BZ571">
        <f>86400*((IncFlowsCalibration1!$BZ$571)^(1+1))*BZ$1836</f>
        <v>0</v>
      </c>
      <c r="CA571">
        <f>86400*((IncFlowsCalibration1!$CA$571)^(1+1))*CA$1836</f>
        <v>0</v>
      </c>
      <c r="CB571">
        <f>86400*((IncFlowsCalibration1!$CB$571)^(1+1))*CB$1836</f>
        <v>0</v>
      </c>
      <c r="CC571">
        <f>86400*((IncFlowsCalibration1!$CC$571)^(1+1))*CC$1836</f>
        <v>0</v>
      </c>
      <c r="CD571">
        <f>86400*((IncFlowsCalibration1!$CD$571)^(1+1))*CD$1836</f>
        <v>0</v>
      </c>
      <c r="CE571">
        <f>86400*((IncFlowsCalibration1!$CE$571)^(1+1))*CE$1836</f>
        <v>0</v>
      </c>
      <c r="CF571">
        <f>86400*((IncFlowsCalibration1!$CF$571)^(1+1))*CF$1836</f>
        <v>0</v>
      </c>
      <c r="CG571">
        <f>86400*((IncFlowsCalibration1!$CG$571)^(1+1))*CG$1836</f>
        <v>0</v>
      </c>
      <c r="CH571">
        <f>86400*((IncFlowsCalibration1!$CH$571)^(1+1))*CH$1836</f>
        <v>0</v>
      </c>
      <c r="CI571">
        <f>86400*((IncFlowsCalibration1!$CI$571)^(1+1))*CI$1836</f>
        <v>0</v>
      </c>
      <c r="CJ571">
        <f>86400*((IncFlowsCalibration1!$CJ$571)^(1+1))*CJ$1836</f>
        <v>0</v>
      </c>
      <c r="CK571">
        <f>86400*((IncFlowsCalibration1!$CK$571)^(1+1))*CK$1836</f>
        <v>723166.83854864107</v>
      </c>
      <c r="CL571">
        <f>86400*((IncFlowsCalibration1!$CL$571)^(1+1))*CL$1836</f>
        <v>0</v>
      </c>
      <c r="CM571">
        <f>86400*((IncFlowsCalibration1!$CM$571)^(1+1))*CM$1836</f>
        <v>0</v>
      </c>
      <c r="CN571">
        <f>86400*((IncFlowsCalibration1!$CN$571)^(1+1))*CN$1836</f>
        <v>0</v>
      </c>
      <c r="CO571">
        <f>86400*((IncFlowsCalibration1!$CO$571)^(1+1))*CO$1836</f>
        <v>0</v>
      </c>
      <c r="CP571">
        <f>86400*((IncFlowsCalibration1!$CP$571)^(1+1))*CP$1836</f>
        <v>0</v>
      </c>
      <c r="CQ571">
        <f>86400*((IncFlowsCalibration1!$CQ$571)^(1+1))*CQ$1836</f>
        <v>0</v>
      </c>
      <c r="CR571">
        <f>86400*((IncFlowsCalibration1!$CR$571)^(1+1))*CR$1836</f>
        <v>494612.67008020333</v>
      </c>
      <c r="CS571">
        <f>86400*((IncFlowsCalibration1!$CS$571)^(1+1))*CS$1836</f>
        <v>149.42075951637543</v>
      </c>
      <c r="CT571">
        <f>86400*((IncFlowsCalibration1!$CT$571)^(1+1))*CT$1836</f>
        <v>210078.6253082616</v>
      </c>
      <c r="CU571">
        <f>86400*((IncFlowsCalibration1!$CU$571)^(1+1))*CU$1836</f>
        <v>60225.006965143941</v>
      </c>
      <c r="CV571">
        <f>86400*((IncFlowsCalibration1!$CV$571)^(1+1))*CV$1836</f>
        <v>3159.88280076008</v>
      </c>
      <c r="CW571">
        <f>86400*((IncFlowsCalibration1!$CW$571)^(1+1))*CW$1836</f>
        <v>14513.013233210451</v>
      </c>
      <c r="CX571">
        <f>86400*((IncFlowsCalibration1!$CX$571)^(1+1))*CX$1836</f>
        <v>3742.2544581115872</v>
      </c>
      <c r="CY571">
        <f>86400*((IncFlowsCalibration1!$CY$571)^(1+1))*CY$1836</f>
        <v>383316.40476934356</v>
      </c>
      <c r="CZ571">
        <f>86400*((IncFlowsCalibration1!$CZ$571)^(1+1))*CZ$1836</f>
        <v>137.73593557307677</v>
      </c>
      <c r="DA571">
        <f>86400*((IncFlowsCalibration1!$DA$571)^(1+1))*DA$1836</f>
        <v>143.84788513669318</v>
      </c>
      <c r="DB571">
        <f>86400*((IncFlowsCalibration1!$DB$571)^(1+1))*DB$1836</f>
        <v>76705.896330687639</v>
      </c>
      <c r="DC571">
        <f>86400*((IncFlowsCalibration1!$DC$571)^(1+1))*DC$1836</f>
        <v>714417.39539600594</v>
      </c>
      <c r="DD571">
        <f>86400*((IncFlowsCalibration1!$DD$571)^(1+1))*DD$1836</f>
        <v>286826.96374081046</v>
      </c>
      <c r="DE571">
        <f>86400*((IncFlowsCalibration1!$DE$571)^(1+1))*DE$1836</f>
        <v>43147.664386887816</v>
      </c>
      <c r="DF571">
        <f>86400*((IncFlowsCalibration1!$DF$571)^(1+1))*DF$1836</f>
        <v>104888.10578415952</v>
      </c>
      <c r="DG571">
        <f>86400*((IncFlowsCalibration1!$DG$571)^(1+1))*DG$1836</f>
        <v>61457.416435015846</v>
      </c>
      <c r="DH571">
        <f>86400*((IncFlowsCalibration1!$DH$571)^(1+1))*DH$1836</f>
        <v>69527.290976442921</v>
      </c>
      <c r="DI571">
        <f>86400*((IncFlowsCalibration1!$DI$571)^(1+1))*DI$1836</f>
        <v>1010246.2666207586</v>
      </c>
      <c r="DJ571">
        <f>86400*((IncFlowsCalibration1!$DJ$571)^(1+1))*DJ$1836</f>
        <v>208870.5158300414</v>
      </c>
      <c r="DK571">
        <f>86400*((IncFlowsCalibration1!$DK$571)^(1+1))*DK$1836</f>
        <v>80534.099509932727</v>
      </c>
      <c r="DL571">
        <f>86400*((IncFlowsCalibration1!$DL$571)^(1+1))*DL$1836</f>
        <v>13361.021847869657</v>
      </c>
      <c r="DM571">
        <f>86400*((IncFlowsCalibration1!$DM$571)^(1+1))*DM$1836</f>
        <v>247927.04522494733</v>
      </c>
      <c r="DN571">
        <f>86400*((IncFlowsCalibration1!$DN$571)^(1+1))*DN$1836</f>
        <v>43757.148463228034</v>
      </c>
      <c r="DO571">
        <f>86400*((IncFlowsCalibration1!$DO$571)^(1+1))*DO$1836</f>
        <v>927324.63589656737</v>
      </c>
      <c r="DP571">
        <f>86400*((IncFlowsCalibration1!$DP$571)^(1+1))*DP$1836</f>
        <v>245681.38848822168</v>
      </c>
      <c r="DQ571">
        <f>86400*((IncFlowsCalibration1!$DQ$571)^(1+1))*DQ$1836</f>
        <v>72662.344626078746</v>
      </c>
      <c r="DR571">
        <f>86400*((IncFlowsCalibration1!$DR$571)^(1+1))*DR$1836</f>
        <v>2847675.077486523</v>
      </c>
      <c r="DS571">
        <f>86400*((IncFlowsCalibration1!$DS$571)^(1+1))*DS$1836</f>
        <v>0</v>
      </c>
      <c r="DT571">
        <f>86400*((IncFlowsCalibration1!$DT$571)^(1+1))*DT$1836</f>
        <v>2074143.4180272068</v>
      </c>
      <c r="DU571">
        <f>86400*((IncFlowsCalibration1!$DU$571)^(1+1))*DU$1836</f>
        <v>188468.59138835676</v>
      </c>
      <c r="DV571">
        <f>86400*((IncFlowsCalibration1!$DV$571)^(1+1))*DV$1836</f>
        <v>95113.82147706674</v>
      </c>
      <c r="DW571">
        <f>86400*((IncFlowsCalibration1!$DW$571)^(1+1))*DW$1836</f>
        <v>4817.7398357295988</v>
      </c>
      <c r="DX571">
        <f>86400*((IncFlowsCalibration1!$DX$571)^(1+1))*DX$1836</f>
        <v>105235.52809061475</v>
      </c>
      <c r="DY571">
        <f>86400*((IncFlowsCalibration1!$DY$571)^(1+1))*DY$1836</f>
        <v>24088.132285380252</v>
      </c>
      <c r="DZ571">
        <f>86400*((IncFlowsCalibration1!$DZ$571)^(1+1))*DZ$1836</f>
        <v>27033.25413652357</v>
      </c>
      <c r="EA571">
        <f>86400*((IncFlowsCalibration1!$EA$571)^(1+1))*EA$1836</f>
        <v>11800.379752914294</v>
      </c>
      <c r="EB571">
        <f>86400*((IncFlowsCalibration1!$EB$571)^(1+1))*EB$1836</f>
        <v>144332.02584919205</v>
      </c>
      <c r="EC571">
        <f>86400*((IncFlowsCalibration1!$EC$571)^(1+1))*EC$1836</f>
        <v>27724.65944178692</v>
      </c>
      <c r="ED571">
        <f>86400*((IncFlowsCalibration1!$ED$571)^(1+1))*ED$1836</f>
        <v>38265.805525500597</v>
      </c>
      <c r="EE571">
        <f>86400*((IncFlowsCalibration1!$EE$571)^(1+1))*EE$1836</f>
        <v>277340.16796680813</v>
      </c>
      <c r="EF571">
        <f>86400*((IncFlowsCalibration1!$EF$571)^(1+1))*EF$1836</f>
        <v>123993.86947289473</v>
      </c>
      <c r="EG571">
        <f>86400*((IncFlowsCalibration1!$EG$571)^(1+1))*EG$1836</f>
        <v>50973.154855720306</v>
      </c>
      <c r="EH571">
        <f>86400*((IncFlowsCalibration1!$EH$571)^(1+1))*EH$1836</f>
        <v>115628.54373474237</v>
      </c>
      <c r="EI571">
        <f>86400*((IncFlowsCalibration1!$EI$571)^(1+1))*EI$1836</f>
        <v>581943.58932955423</v>
      </c>
      <c r="EJ571">
        <f>86400*((IncFlowsCalibration1!$EJ$571)^(1+1))*EJ$1836</f>
        <v>81836.453603052665</v>
      </c>
    </row>
    <row r="572" spans="2:140" x14ac:dyDescent="0.2">
      <c r="B572">
        <f>86400*((IncFlowsCalibration1!$B$572)^(1+1))*B$1836</f>
        <v>1086111.7039714265</v>
      </c>
      <c r="C572">
        <f>86400*((IncFlowsCalibration1!$C$572)^(1+1))*C$1836</f>
        <v>0</v>
      </c>
      <c r="D572">
        <f>86400*((IncFlowsCalibration1!$D$572)^(1+1))*D$1836</f>
        <v>0</v>
      </c>
      <c r="E572">
        <f>86400*((IncFlowsCalibration1!$E$572)^(1+1))*E$1836</f>
        <v>517191.86360037024</v>
      </c>
      <c r="F572">
        <f>86400*((IncFlowsCalibration1!$F$572)^(1+1))*F$1836</f>
        <v>0</v>
      </c>
      <c r="G572">
        <f>86400*((IncFlowsCalibration1!$G$572)^(1+1))*G$1836</f>
        <v>0</v>
      </c>
      <c r="H572">
        <f>86400*((IncFlowsCalibration1!$H$572)^(1+1))*H$1836</f>
        <v>0</v>
      </c>
      <c r="I572">
        <f>86400*((IncFlowsCalibration1!$I$572)^(1+1))*I$1836</f>
        <v>0</v>
      </c>
      <c r="J572">
        <f>86400*((IncFlowsCalibration1!$J$572)^(1+1))*J$1836</f>
        <v>0</v>
      </c>
      <c r="K572">
        <f>86400*((IncFlowsCalibration1!$K$572)^(1+1))*K$1836</f>
        <v>0</v>
      </c>
      <c r="L572">
        <f>86400*((IncFlowsCalibration1!$L$572)^(1+1))*L$1836</f>
        <v>0</v>
      </c>
      <c r="M572">
        <f>86400*((IncFlowsCalibration1!$M$572)^(1+1))*M$1836</f>
        <v>0</v>
      </c>
      <c r="N572">
        <f>86400*((IncFlowsCalibration1!$N$572)^(1+1))*N$1836</f>
        <v>0</v>
      </c>
      <c r="O572">
        <f>86400*((IncFlowsCalibration1!$O$572)^(1+1))*O$1836</f>
        <v>0</v>
      </c>
      <c r="P572">
        <f>86400*((IncFlowsCalibration1!$P$572)^(1+1))*P$1836</f>
        <v>0</v>
      </c>
      <c r="Q572">
        <f>86400*((IncFlowsCalibration1!$Q$572)^(1+1))*Q$1836</f>
        <v>0</v>
      </c>
      <c r="R572">
        <f>86400*((IncFlowsCalibration1!$R$572)^(1+1))*R$1836</f>
        <v>0</v>
      </c>
      <c r="S572">
        <f>86400*((IncFlowsCalibration1!$S$572)^(1+1))*S$1836</f>
        <v>0</v>
      </c>
      <c r="T572">
        <f>86400*((IncFlowsCalibration1!$T$572)^(1+1))*T$1836</f>
        <v>0</v>
      </c>
      <c r="U572">
        <f>86400*((IncFlowsCalibration1!$U$572)^(1+1))*U$1836</f>
        <v>0</v>
      </c>
      <c r="V572">
        <f>86400*((IncFlowsCalibration1!$V$572)^(1+1))*V$1836</f>
        <v>0</v>
      </c>
      <c r="W572">
        <f>86400*((IncFlowsCalibration1!$W$572)^(1+1))*W$1836</f>
        <v>0</v>
      </c>
      <c r="X572">
        <f>86400*((IncFlowsCalibration1!$X$572)^(1+1))*X$1836</f>
        <v>0</v>
      </c>
      <c r="Y572">
        <f>86400*((IncFlowsCalibration1!$Y$572)^(1+1))*Y$1836</f>
        <v>0</v>
      </c>
      <c r="Z572">
        <f>86400*((IncFlowsCalibration1!$Z$572)^(1+1))*Z$1836</f>
        <v>0</v>
      </c>
      <c r="AA572">
        <f>86400*((IncFlowsCalibration1!$AA$572)^(1+1))*AA$1836</f>
        <v>0</v>
      </c>
      <c r="AB572">
        <f>86400*((IncFlowsCalibration1!$AB$572)^(1+1))*AB$1836</f>
        <v>0</v>
      </c>
      <c r="AC572">
        <f>86400*((IncFlowsCalibration1!$AC$572)^(1+1))*AC$1836</f>
        <v>0</v>
      </c>
      <c r="AD572">
        <f>86400*((IncFlowsCalibration1!$AD$572)^(1+1))*AD$1836</f>
        <v>549227.92036322469</v>
      </c>
      <c r="AE572">
        <f>86400*((IncFlowsCalibration1!$AE$572)^(1+1))*AE$1836</f>
        <v>2646032.5189463124</v>
      </c>
      <c r="AF572">
        <f>86400*((IncFlowsCalibration1!$AF$572)^(1+1))*AF$1836</f>
        <v>0</v>
      </c>
      <c r="AG572">
        <f>86400*((IncFlowsCalibration1!$AG$572)^(1+1))*AG$1836</f>
        <v>0</v>
      </c>
      <c r="AH572">
        <f>86400*((IncFlowsCalibration1!$AH$572)^(1+1))*AH$1836</f>
        <v>0</v>
      </c>
      <c r="AI572">
        <f>86400*((IncFlowsCalibration1!$AI$572)^(1+1))*AI$1836</f>
        <v>737238.30551792344</v>
      </c>
      <c r="AJ572">
        <f>86400*((IncFlowsCalibration1!$AJ$572)^(1+1))*AJ$1836</f>
        <v>0</v>
      </c>
      <c r="AK572">
        <f>86400*((IncFlowsCalibration1!$AK$572)^(1+1))*AK$1836</f>
        <v>779324.77209776477</v>
      </c>
      <c r="AL572">
        <f>86400*((IncFlowsCalibration1!$AL$572)^(1+1))*AL$1836</f>
        <v>0</v>
      </c>
      <c r="AM572">
        <f>86400*((IncFlowsCalibration1!$AM$572)^(1+1))*AM$1836</f>
        <v>0</v>
      </c>
      <c r="AN572">
        <f>86400*((IncFlowsCalibration1!$AN$572)^(1+1))*AN$1836</f>
        <v>0</v>
      </c>
      <c r="AO572">
        <f>86400*((IncFlowsCalibration1!$AO$572)^(1+1))*AO$1836</f>
        <v>0</v>
      </c>
      <c r="AP572">
        <f>86400*((IncFlowsCalibration1!$AP$572)^(1+1))*AP$1836</f>
        <v>0</v>
      </c>
      <c r="AQ572">
        <f>86400*((IncFlowsCalibration1!$AQ$572)^(1+1))*AQ$1836</f>
        <v>0</v>
      </c>
      <c r="AR572">
        <f>86400*((IncFlowsCalibration1!$AR$572)^(1+1))*AR$1836</f>
        <v>0</v>
      </c>
      <c r="AS572">
        <f>86400*((IncFlowsCalibration1!$AS$572)^(1+1))*AS$1836</f>
        <v>0</v>
      </c>
      <c r="AT572">
        <f>86400*((IncFlowsCalibration1!$AT$572)^(1+1))*AT$1836</f>
        <v>0</v>
      </c>
      <c r="AU572">
        <f>86400*((IncFlowsCalibration1!$AU$572)^(1+1))*AU$1836</f>
        <v>0</v>
      </c>
      <c r="AV572">
        <f>86400*((IncFlowsCalibration1!$AV$572)^(1+1))*AV$1836</f>
        <v>0</v>
      </c>
      <c r="AW572">
        <f>86400*((IncFlowsCalibration1!$AW$572)^(1+1))*AW$1836</f>
        <v>0</v>
      </c>
      <c r="AX572">
        <f>86400*((IncFlowsCalibration1!$AX$572)^(1+1))*AX$1836</f>
        <v>0</v>
      </c>
      <c r="AY572">
        <f>86400*((IncFlowsCalibration1!$AY$572)^(1+1))*AY$1836</f>
        <v>0</v>
      </c>
      <c r="AZ572">
        <f>86400*((IncFlowsCalibration1!$AZ$572)^(1+1))*AZ$1836</f>
        <v>0</v>
      </c>
      <c r="BA572">
        <f>86400*((IncFlowsCalibration1!$BA$572)^(1+1))*BA$1836</f>
        <v>0</v>
      </c>
      <c r="BB572">
        <f>86400*((IncFlowsCalibration1!$BB$572)^(1+1))*BB$1836</f>
        <v>0</v>
      </c>
      <c r="BC572">
        <f>86400*((IncFlowsCalibration1!$BC$572)^(1+1))*BC$1836</f>
        <v>0</v>
      </c>
      <c r="BD572">
        <f>86400*((IncFlowsCalibration1!$BD$572)^(1+1))*BD$1836</f>
        <v>0</v>
      </c>
      <c r="BE572">
        <f>86400*((IncFlowsCalibration1!$BE$572)^(1+1))*BE$1836</f>
        <v>0</v>
      </c>
      <c r="BF572">
        <f>86400*((IncFlowsCalibration1!$BF$572)^(1+1))*BF$1836</f>
        <v>0</v>
      </c>
      <c r="BG572">
        <f>86400*((IncFlowsCalibration1!$BG$572)^(1+1))*BG$1836</f>
        <v>0</v>
      </c>
      <c r="BH572">
        <f>86400*((IncFlowsCalibration1!$BH$572)^(1+1))*BH$1836</f>
        <v>0</v>
      </c>
      <c r="BI572">
        <f>86400*((IncFlowsCalibration1!$BI$572)^(1+1))*BI$1836</f>
        <v>0</v>
      </c>
      <c r="BJ572">
        <f>86400*((IncFlowsCalibration1!$BJ$572)^(1+1))*BJ$1836</f>
        <v>0</v>
      </c>
      <c r="BK572">
        <f>86400*((IncFlowsCalibration1!$BK$572)^(1+1))*BK$1836</f>
        <v>0</v>
      </c>
      <c r="BL572">
        <f>86400*((IncFlowsCalibration1!$BL$572)^(1+1))*BL$1836</f>
        <v>0</v>
      </c>
      <c r="BM572">
        <f>86400*((IncFlowsCalibration1!$BM$572)^(1+1))*BM$1836</f>
        <v>0</v>
      </c>
      <c r="BN572">
        <f>86400*((IncFlowsCalibration1!$BN$572)^(1+1))*BN$1836</f>
        <v>0</v>
      </c>
      <c r="BO572">
        <f>86400*((IncFlowsCalibration1!$BO$572)^(1+1))*BO$1836</f>
        <v>0</v>
      </c>
      <c r="BP572">
        <f>86400*((IncFlowsCalibration1!$BP$572)^(1+1))*BP$1836</f>
        <v>0</v>
      </c>
      <c r="BQ572">
        <f>86400*((IncFlowsCalibration1!$BQ$572)^(1+1))*BQ$1836</f>
        <v>0</v>
      </c>
      <c r="BR572">
        <f>86400*((IncFlowsCalibration1!$BR$572)^(1+1))*BR$1836</f>
        <v>0</v>
      </c>
      <c r="BS572">
        <f>86400*((IncFlowsCalibration1!$BS$572)^(1+1))*BS$1836</f>
        <v>0</v>
      </c>
      <c r="BT572">
        <f>86400*((IncFlowsCalibration1!$BT$572)^(1+1))*BT$1836</f>
        <v>0</v>
      </c>
      <c r="BU572">
        <f>86400*((IncFlowsCalibration1!$BU$572)^(1+1))*BU$1836</f>
        <v>0</v>
      </c>
      <c r="BV572">
        <f>86400*((IncFlowsCalibration1!$BV$572)^(1+1))*BV$1836</f>
        <v>0</v>
      </c>
      <c r="BW572">
        <f>86400*((IncFlowsCalibration1!$BW$572)^(1+1))*BW$1836</f>
        <v>0</v>
      </c>
      <c r="BX572">
        <f>86400*((IncFlowsCalibration1!$BX$572)^(1+1))*BX$1836</f>
        <v>0</v>
      </c>
      <c r="BY572">
        <f>86400*((IncFlowsCalibration1!$BY$572)^(1+1))*BY$1836</f>
        <v>0</v>
      </c>
      <c r="BZ572">
        <f>86400*((IncFlowsCalibration1!$BZ$572)^(1+1))*BZ$1836</f>
        <v>0</v>
      </c>
      <c r="CA572">
        <f>86400*((IncFlowsCalibration1!$CA$572)^(1+1))*CA$1836</f>
        <v>0</v>
      </c>
      <c r="CB572">
        <f>86400*((IncFlowsCalibration1!$CB$572)^(1+1))*CB$1836</f>
        <v>0</v>
      </c>
      <c r="CC572">
        <f>86400*((IncFlowsCalibration1!$CC$572)^(1+1))*CC$1836</f>
        <v>0</v>
      </c>
      <c r="CD572">
        <f>86400*((IncFlowsCalibration1!$CD$572)^(1+1))*CD$1836</f>
        <v>0</v>
      </c>
      <c r="CE572">
        <f>86400*((IncFlowsCalibration1!$CE$572)^(1+1))*CE$1836</f>
        <v>0</v>
      </c>
      <c r="CF572">
        <f>86400*((IncFlowsCalibration1!$CF$572)^(1+1))*CF$1836</f>
        <v>0</v>
      </c>
      <c r="CG572">
        <f>86400*((IncFlowsCalibration1!$CG$572)^(1+1))*CG$1836</f>
        <v>0</v>
      </c>
      <c r="CH572">
        <f>86400*((IncFlowsCalibration1!$CH$572)^(1+1))*CH$1836</f>
        <v>0</v>
      </c>
      <c r="CI572">
        <f>86400*((IncFlowsCalibration1!$CI$572)^(1+1))*CI$1836</f>
        <v>0</v>
      </c>
      <c r="CJ572">
        <f>86400*((IncFlowsCalibration1!$CJ$572)^(1+1))*CJ$1836</f>
        <v>0</v>
      </c>
      <c r="CK572">
        <f>86400*((IncFlowsCalibration1!$CK$572)^(1+1))*CK$1836</f>
        <v>2311281.7803262644</v>
      </c>
      <c r="CL572">
        <f>86400*((IncFlowsCalibration1!$CL$572)^(1+1))*CL$1836</f>
        <v>0</v>
      </c>
      <c r="CM572">
        <f>86400*((IncFlowsCalibration1!$CM$572)^(1+1))*CM$1836</f>
        <v>0</v>
      </c>
      <c r="CN572">
        <f>86400*((IncFlowsCalibration1!$CN$572)^(1+1))*CN$1836</f>
        <v>0</v>
      </c>
      <c r="CO572">
        <f>86400*((IncFlowsCalibration1!$CO$572)^(1+1))*CO$1836</f>
        <v>0</v>
      </c>
      <c r="CP572">
        <f>86400*((IncFlowsCalibration1!$CP$572)^(1+1))*CP$1836</f>
        <v>0</v>
      </c>
      <c r="CQ572">
        <f>86400*((IncFlowsCalibration1!$CQ$572)^(1+1))*CQ$1836</f>
        <v>0</v>
      </c>
      <c r="CR572">
        <f>86400*((IncFlowsCalibration1!$CR$572)^(1+1))*CR$1836</f>
        <v>487990.19869763887</v>
      </c>
      <c r="CS572">
        <f>86400*((IncFlowsCalibration1!$CS$572)^(1+1))*CS$1836</f>
        <v>1367.2227446422169</v>
      </c>
      <c r="CT572">
        <f>86400*((IncFlowsCalibration1!$CT$572)^(1+1))*CT$1836</f>
        <v>206652.04536350831</v>
      </c>
      <c r="CU572">
        <f>86400*((IncFlowsCalibration1!$CU$572)^(1+1))*CU$1836</f>
        <v>62043.524357561742</v>
      </c>
      <c r="CV572">
        <f>86400*((IncFlowsCalibration1!$CV$572)^(1+1))*CV$1836</f>
        <v>3086.3192706861773</v>
      </c>
      <c r="CW572">
        <f>86400*((IncFlowsCalibration1!$CW$572)^(1+1))*CW$1836</f>
        <v>14174.644668118004</v>
      </c>
      <c r="CX572">
        <f>86400*((IncFlowsCalibration1!$CX$572)^(1+1))*CX$1836</f>
        <v>3715.8459491893846</v>
      </c>
      <c r="CY572">
        <f>86400*((IncFlowsCalibration1!$CY$572)^(1+1))*CY$1836</f>
        <v>397787.71536626812</v>
      </c>
      <c r="CZ572">
        <f>86400*((IncFlowsCalibration1!$CZ$572)^(1+1))*CZ$1836</f>
        <v>2418.1324078027801</v>
      </c>
      <c r="DA572">
        <f>86400*((IncFlowsCalibration1!$DA$572)^(1+1))*DA$1836</f>
        <v>3258.4521420800511</v>
      </c>
      <c r="DB572">
        <f>86400*((IncFlowsCalibration1!$DB$572)^(1+1))*DB$1836</f>
        <v>80978.890997854454</v>
      </c>
      <c r="DC572">
        <f>86400*((IncFlowsCalibration1!$DC$572)^(1+1))*DC$1836</f>
        <v>949601.38189912424</v>
      </c>
      <c r="DD572">
        <f>86400*((IncFlowsCalibration1!$DD$572)^(1+1))*DD$1836</f>
        <v>478979.32396365481</v>
      </c>
      <c r="DE572">
        <f>86400*((IncFlowsCalibration1!$DE$572)^(1+1))*DE$1836</f>
        <v>43667.479210048041</v>
      </c>
      <c r="DF572">
        <f>86400*((IncFlowsCalibration1!$DF$572)^(1+1))*DF$1836</f>
        <v>104381.67882382213</v>
      </c>
      <c r="DG572">
        <f>86400*((IncFlowsCalibration1!$DG$572)^(1+1))*DG$1836</f>
        <v>98382.553614645556</v>
      </c>
      <c r="DH572">
        <f>86400*((IncFlowsCalibration1!$DH$572)^(1+1))*DH$1836</f>
        <v>77524.302981679153</v>
      </c>
      <c r="DI572">
        <f>86400*((IncFlowsCalibration1!$DI$572)^(1+1))*DI$1836</f>
        <v>1153962.9553372846</v>
      </c>
      <c r="DJ572">
        <f>86400*((IncFlowsCalibration1!$DJ$572)^(1+1))*DJ$1836</f>
        <v>220505.90036974446</v>
      </c>
      <c r="DK572">
        <f>86400*((IncFlowsCalibration1!$DK$572)^(1+1))*DK$1836</f>
        <v>96164.350428313279</v>
      </c>
      <c r="DL572">
        <f>86400*((IncFlowsCalibration1!$DL$572)^(1+1))*DL$1836</f>
        <v>26401.580449437999</v>
      </c>
      <c r="DM572">
        <f>86400*((IncFlowsCalibration1!$DM$572)^(1+1))*DM$1836</f>
        <v>359493.09668604977</v>
      </c>
      <c r="DN572">
        <f>86400*((IncFlowsCalibration1!$DN$572)^(1+1))*DN$1836</f>
        <v>121890.7065051026</v>
      </c>
      <c r="DO572">
        <f>86400*((IncFlowsCalibration1!$DO$572)^(1+1))*DO$1836</f>
        <v>1216827.2225859936</v>
      </c>
      <c r="DP572">
        <f>86400*((IncFlowsCalibration1!$DP$572)^(1+1))*DP$1836</f>
        <v>269503.78315120039</v>
      </c>
      <c r="DQ572">
        <f>86400*((IncFlowsCalibration1!$DQ$572)^(1+1))*DQ$1836</f>
        <v>119123.37525579394</v>
      </c>
      <c r="DR572">
        <f>86400*((IncFlowsCalibration1!$DR$572)^(1+1))*DR$1836</f>
        <v>3252626.1624886538</v>
      </c>
      <c r="DS572">
        <f>86400*((IncFlowsCalibration1!$DS$572)^(1+1))*DS$1836</f>
        <v>0</v>
      </c>
      <c r="DT572">
        <f>86400*((IncFlowsCalibration1!$DT$572)^(1+1))*DT$1836</f>
        <v>2020989.2448087996</v>
      </c>
      <c r="DU572">
        <f>86400*((IncFlowsCalibration1!$DU$572)^(1+1))*DU$1836</f>
        <v>161389.53057773545</v>
      </c>
      <c r="DV572">
        <f>86400*((IncFlowsCalibration1!$DV$572)^(1+1))*DV$1836</f>
        <v>80028.724990876886</v>
      </c>
      <c r="DW572">
        <f>86400*((IncFlowsCalibration1!$DW$572)^(1+1))*DW$1836</f>
        <v>9519.9246529942993</v>
      </c>
      <c r="DX572">
        <f>86400*((IncFlowsCalibration1!$DX$572)^(1+1))*DX$1836</f>
        <v>111097.80037785976</v>
      </c>
      <c r="DY572">
        <f>86400*((IncFlowsCalibration1!$DY$572)^(1+1))*DY$1836</f>
        <v>25429.990808924551</v>
      </c>
      <c r="DZ572">
        <f>86400*((IncFlowsCalibration1!$DZ$572)^(1+1))*DZ$1836</f>
        <v>89222.201845339907</v>
      </c>
      <c r="EA572">
        <f>86400*((IncFlowsCalibration1!$EA$572)^(1+1))*EA$1836</f>
        <v>12768.003243048946</v>
      </c>
      <c r="EB572">
        <f>86400*((IncFlowsCalibration1!$EB$572)^(1+1))*EB$1836</f>
        <v>141977.83488141411</v>
      </c>
      <c r="EC572">
        <f>86400*((IncFlowsCalibration1!$EC$572)^(1+1))*EC$1836</f>
        <v>29998.070871920569</v>
      </c>
      <c r="ED572">
        <f>86400*((IncFlowsCalibration1!$ED$572)^(1+1))*ED$1836</f>
        <v>41403.586887526137</v>
      </c>
      <c r="EE572">
        <f>86400*((IncFlowsCalibration1!$EE$572)^(1+1))*EE$1836</f>
        <v>299361.4782156173</v>
      </c>
      <c r="EF572">
        <f>86400*((IncFlowsCalibration1!$EF$572)^(1+1))*EF$1836</f>
        <v>124033.92213613095</v>
      </c>
      <c r="EG572">
        <f>86400*((IncFlowsCalibration1!$EG$572)^(1+1))*EG$1836</f>
        <v>46628.827311801637</v>
      </c>
      <c r="EH572">
        <f>86400*((IncFlowsCalibration1!$EH$572)^(1+1))*EH$1836</f>
        <v>94486.258726437867</v>
      </c>
      <c r="EI572">
        <f>86400*((IncFlowsCalibration1!$EI$572)^(1+1))*EI$1836</f>
        <v>848007.54136289516</v>
      </c>
      <c r="EJ572">
        <f>86400*((IncFlowsCalibration1!$EJ$572)^(1+1))*EJ$1836</f>
        <v>322054.63112333108</v>
      </c>
    </row>
    <row r="573" spans="2:140" x14ac:dyDescent="0.2">
      <c r="B573">
        <f>86400*((IncFlowsCalibration1!$B$573)^(1+1))*B$1836</f>
        <v>1511607.7202144163</v>
      </c>
      <c r="C573">
        <f>86400*((IncFlowsCalibration1!$C$573)^(1+1))*C$1836</f>
        <v>0</v>
      </c>
      <c r="D573">
        <f>86400*((IncFlowsCalibration1!$D$573)^(1+1))*D$1836</f>
        <v>0</v>
      </c>
      <c r="E573">
        <f>86400*((IncFlowsCalibration1!$E$573)^(1+1))*E$1836</f>
        <v>527665.50750078296</v>
      </c>
      <c r="F573">
        <f>86400*((IncFlowsCalibration1!$F$573)^(1+1))*F$1836</f>
        <v>0</v>
      </c>
      <c r="G573">
        <f>86400*((IncFlowsCalibration1!$G$573)^(1+1))*G$1836</f>
        <v>0</v>
      </c>
      <c r="H573">
        <f>86400*((IncFlowsCalibration1!$H$573)^(1+1))*H$1836</f>
        <v>0</v>
      </c>
      <c r="I573">
        <f>86400*((IncFlowsCalibration1!$I$573)^(1+1))*I$1836</f>
        <v>0</v>
      </c>
      <c r="J573">
        <f>86400*((IncFlowsCalibration1!$J$573)^(1+1))*J$1836</f>
        <v>0</v>
      </c>
      <c r="K573">
        <f>86400*((IncFlowsCalibration1!$K$573)^(1+1))*K$1836</f>
        <v>0</v>
      </c>
      <c r="L573">
        <f>86400*((IncFlowsCalibration1!$L$573)^(1+1))*L$1836</f>
        <v>0</v>
      </c>
      <c r="M573">
        <f>86400*((IncFlowsCalibration1!$M$573)^(1+1))*M$1836</f>
        <v>0</v>
      </c>
      <c r="N573">
        <f>86400*((IncFlowsCalibration1!$N$573)^(1+1))*N$1836</f>
        <v>0</v>
      </c>
      <c r="O573">
        <f>86400*((IncFlowsCalibration1!$O$573)^(1+1))*O$1836</f>
        <v>0</v>
      </c>
      <c r="P573">
        <f>86400*((IncFlowsCalibration1!$P$573)^(1+1))*P$1836</f>
        <v>0</v>
      </c>
      <c r="Q573">
        <f>86400*((IncFlowsCalibration1!$Q$573)^(1+1))*Q$1836</f>
        <v>0</v>
      </c>
      <c r="R573">
        <f>86400*((IncFlowsCalibration1!$R$573)^(1+1))*R$1836</f>
        <v>0</v>
      </c>
      <c r="S573">
        <f>86400*((IncFlowsCalibration1!$S$573)^(1+1))*S$1836</f>
        <v>0</v>
      </c>
      <c r="T573">
        <f>86400*((IncFlowsCalibration1!$T$573)^(1+1))*T$1836</f>
        <v>0</v>
      </c>
      <c r="U573">
        <f>86400*((IncFlowsCalibration1!$U$573)^(1+1))*U$1836</f>
        <v>0</v>
      </c>
      <c r="V573">
        <f>86400*((IncFlowsCalibration1!$V$573)^(1+1))*V$1836</f>
        <v>0</v>
      </c>
      <c r="W573">
        <f>86400*((IncFlowsCalibration1!$W$573)^(1+1))*W$1836</f>
        <v>0</v>
      </c>
      <c r="X573">
        <f>86400*((IncFlowsCalibration1!$X$573)^(1+1))*X$1836</f>
        <v>0</v>
      </c>
      <c r="Y573">
        <f>86400*((IncFlowsCalibration1!$Y$573)^(1+1))*Y$1836</f>
        <v>0</v>
      </c>
      <c r="Z573">
        <f>86400*((IncFlowsCalibration1!$Z$573)^(1+1))*Z$1836</f>
        <v>0</v>
      </c>
      <c r="AA573">
        <f>86400*((IncFlowsCalibration1!$AA$573)^(1+1))*AA$1836</f>
        <v>0</v>
      </c>
      <c r="AB573">
        <f>86400*((IncFlowsCalibration1!$AB$573)^(1+1))*AB$1836</f>
        <v>0</v>
      </c>
      <c r="AC573">
        <f>86400*((IncFlowsCalibration1!$AC$573)^(1+1))*AC$1836</f>
        <v>0</v>
      </c>
      <c r="AD573">
        <f>86400*((IncFlowsCalibration1!$AD$573)^(1+1))*AD$1836</f>
        <v>1583117.6126507621</v>
      </c>
      <c r="AE573">
        <f>86400*((IncFlowsCalibration1!$AE$573)^(1+1))*AE$1836</f>
        <v>4078496.3337003756</v>
      </c>
      <c r="AF573">
        <f>86400*((IncFlowsCalibration1!$AF$573)^(1+1))*AF$1836</f>
        <v>0</v>
      </c>
      <c r="AG573">
        <f>86400*((IncFlowsCalibration1!$AG$573)^(1+1))*AG$1836</f>
        <v>0</v>
      </c>
      <c r="AH573">
        <f>86400*((IncFlowsCalibration1!$AH$573)^(1+1))*AH$1836</f>
        <v>0</v>
      </c>
      <c r="AI573">
        <f>86400*((IncFlowsCalibration1!$AI$573)^(1+1))*AI$1836</f>
        <v>853279.47821300162</v>
      </c>
      <c r="AJ573">
        <f>86400*((IncFlowsCalibration1!$AJ$573)^(1+1))*AJ$1836</f>
        <v>0</v>
      </c>
      <c r="AK573">
        <f>86400*((IncFlowsCalibration1!$AK$573)^(1+1))*AK$1836</f>
        <v>1144428.5660911989</v>
      </c>
      <c r="AL573">
        <f>86400*((IncFlowsCalibration1!$AL$573)^(1+1))*AL$1836</f>
        <v>0</v>
      </c>
      <c r="AM573">
        <f>86400*((IncFlowsCalibration1!$AM$573)^(1+1))*AM$1836</f>
        <v>0</v>
      </c>
      <c r="AN573">
        <f>86400*((IncFlowsCalibration1!$AN$573)^(1+1))*AN$1836</f>
        <v>0</v>
      </c>
      <c r="AO573">
        <f>86400*((IncFlowsCalibration1!$AO$573)^(1+1))*AO$1836</f>
        <v>0</v>
      </c>
      <c r="AP573">
        <f>86400*((IncFlowsCalibration1!$AP$573)^(1+1))*AP$1836</f>
        <v>0</v>
      </c>
      <c r="AQ573">
        <f>86400*((IncFlowsCalibration1!$AQ$573)^(1+1))*AQ$1836</f>
        <v>0</v>
      </c>
      <c r="AR573">
        <f>86400*((IncFlowsCalibration1!$AR$573)^(1+1))*AR$1836</f>
        <v>0</v>
      </c>
      <c r="AS573">
        <f>86400*((IncFlowsCalibration1!$AS$573)^(1+1))*AS$1836</f>
        <v>0</v>
      </c>
      <c r="AT573">
        <f>86400*((IncFlowsCalibration1!$AT$573)^(1+1))*AT$1836</f>
        <v>0</v>
      </c>
      <c r="AU573">
        <f>86400*((IncFlowsCalibration1!$AU$573)^(1+1))*AU$1836</f>
        <v>0</v>
      </c>
      <c r="AV573">
        <f>86400*((IncFlowsCalibration1!$AV$573)^(1+1))*AV$1836</f>
        <v>0</v>
      </c>
      <c r="AW573">
        <f>86400*((IncFlowsCalibration1!$AW$573)^(1+1))*AW$1836</f>
        <v>0</v>
      </c>
      <c r="AX573">
        <f>86400*((IncFlowsCalibration1!$AX$573)^(1+1))*AX$1836</f>
        <v>0</v>
      </c>
      <c r="AY573">
        <f>86400*((IncFlowsCalibration1!$AY$573)^(1+1))*AY$1836</f>
        <v>0</v>
      </c>
      <c r="AZ573">
        <f>86400*((IncFlowsCalibration1!$AZ$573)^(1+1))*AZ$1836</f>
        <v>0</v>
      </c>
      <c r="BA573">
        <f>86400*((IncFlowsCalibration1!$BA$573)^(1+1))*BA$1836</f>
        <v>0</v>
      </c>
      <c r="BB573">
        <f>86400*((IncFlowsCalibration1!$BB$573)^(1+1))*BB$1836</f>
        <v>0</v>
      </c>
      <c r="BC573">
        <f>86400*((IncFlowsCalibration1!$BC$573)^(1+1))*BC$1836</f>
        <v>0</v>
      </c>
      <c r="BD573">
        <f>86400*((IncFlowsCalibration1!$BD$573)^(1+1))*BD$1836</f>
        <v>0</v>
      </c>
      <c r="BE573">
        <f>86400*((IncFlowsCalibration1!$BE$573)^(1+1))*BE$1836</f>
        <v>0</v>
      </c>
      <c r="BF573">
        <f>86400*((IncFlowsCalibration1!$BF$573)^(1+1))*BF$1836</f>
        <v>0</v>
      </c>
      <c r="BG573">
        <f>86400*((IncFlowsCalibration1!$BG$573)^(1+1))*BG$1836</f>
        <v>0</v>
      </c>
      <c r="BH573">
        <f>86400*((IncFlowsCalibration1!$BH$573)^(1+1))*BH$1836</f>
        <v>0</v>
      </c>
      <c r="BI573">
        <f>86400*((IncFlowsCalibration1!$BI$573)^(1+1))*BI$1836</f>
        <v>0</v>
      </c>
      <c r="BJ573">
        <f>86400*((IncFlowsCalibration1!$BJ$573)^(1+1))*BJ$1836</f>
        <v>0</v>
      </c>
      <c r="BK573">
        <f>86400*((IncFlowsCalibration1!$BK$573)^(1+1))*BK$1836</f>
        <v>0</v>
      </c>
      <c r="BL573">
        <f>86400*((IncFlowsCalibration1!$BL$573)^(1+1))*BL$1836</f>
        <v>0</v>
      </c>
      <c r="BM573">
        <f>86400*((IncFlowsCalibration1!$BM$573)^(1+1))*BM$1836</f>
        <v>0</v>
      </c>
      <c r="BN573">
        <f>86400*((IncFlowsCalibration1!$BN$573)^(1+1))*BN$1836</f>
        <v>0</v>
      </c>
      <c r="BO573">
        <f>86400*((IncFlowsCalibration1!$BO$573)^(1+1))*BO$1836</f>
        <v>0</v>
      </c>
      <c r="BP573">
        <f>86400*((IncFlowsCalibration1!$BP$573)^(1+1))*BP$1836</f>
        <v>0</v>
      </c>
      <c r="BQ573">
        <f>86400*((IncFlowsCalibration1!$BQ$573)^(1+1))*BQ$1836</f>
        <v>0</v>
      </c>
      <c r="BR573">
        <f>86400*((IncFlowsCalibration1!$BR$573)^(1+1))*BR$1836</f>
        <v>0</v>
      </c>
      <c r="BS573">
        <f>86400*((IncFlowsCalibration1!$BS$573)^(1+1))*BS$1836</f>
        <v>0</v>
      </c>
      <c r="BT573">
        <f>86400*((IncFlowsCalibration1!$BT$573)^(1+1))*BT$1836</f>
        <v>0</v>
      </c>
      <c r="BU573">
        <f>86400*((IncFlowsCalibration1!$BU$573)^(1+1))*BU$1836</f>
        <v>0</v>
      </c>
      <c r="BV573">
        <f>86400*((IncFlowsCalibration1!$BV$573)^(1+1))*BV$1836</f>
        <v>0</v>
      </c>
      <c r="BW573">
        <f>86400*((IncFlowsCalibration1!$BW$573)^(1+1))*BW$1836</f>
        <v>0</v>
      </c>
      <c r="BX573">
        <f>86400*((IncFlowsCalibration1!$BX$573)^(1+1))*BX$1836</f>
        <v>0</v>
      </c>
      <c r="BY573">
        <f>86400*((IncFlowsCalibration1!$BY$573)^(1+1))*BY$1836</f>
        <v>0</v>
      </c>
      <c r="BZ573">
        <f>86400*((IncFlowsCalibration1!$BZ$573)^(1+1))*BZ$1836</f>
        <v>0</v>
      </c>
      <c r="CA573">
        <f>86400*((IncFlowsCalibration1!$CA$573)^(1+1))*CA$1836</f>
        <v>0</v>
      </c>
      <c r="CB573">
        <f>86400*((IncFlowsCalibration1!$CB$573)^(1+1))*CB$1836</f>
        <v>0</v>
      </c>
      <c r="CC573">
        <f>86400*((IncFlowsCalibration1!$CC$573)^(1+1))*CC$1836</f>
        <v>0</v>
      </c>
      <c r="CD573">
        <f>86400*((IncFlowsCalibration1!$CD$573)^(1+1))*CD$1836</f>
        <v>0</v>
      </c>
      <c r="CE573">
        <f>86400*((IncFlowsCalibration1!$CE$573)^(1+1))*CE$1836</f>
        <v>0</v>
      </c>
      <c r="CF573">
        <f>86400*((IncFlowsCalibration1!$CF$573)^(1+1))*CF$1836</f>
        <v>0</v>
      </c>
      <c r="CG573">
        <f>86400*((IncFlowsCalibration1!$CG$573)^(1+1))*CG$1836</f>
        <v>0</v>
      </c>
      <c r="CH573">
        <f>86400*((IncFlowsCalibration1!$CH$573)^(1+1))*CH$1836</f>
        <v>0</v>
      </c>
      <c r="CI573">
        <f>86400*((IncFlowsCalibration1!$CI$573)^(1+1))*CI$1836</f>
        <v>0</v>
      </c>
      <c r="CJ573">
        <f>86400*((IncFlowsCalibration1!$CJ$573)^(1+1))*CJ$1836</f>
        <v>0</v>
      </c>
      <c r="CK573">
        <f>86400*((IncFlowsCalibration1!$CK$573)^(1+1))*CK$1836</f>
        <v>1327793.9151864946</v>
      </c>
      <c r="CL573">
        <f>86400*((IncFlowsCalibration1!$CL$573)^(1+1))*CL$1836</f>
        <v>0</v>
      </c>
      <c r="CM573">
        <f>86400*((IncFlowsCalibration1!$CM$573)^(1+1))*CM$1836</f>
        <v>0</v>
      </c>
      <c r="CN573">
        <f>86400*((IncFlowsCalibration1!$CN$573)^(1+1))*CN$1836</f>
        <v>0</v>
      </c>
      <c r="CO573">
        <f>86400*((IncFlowsCalibration1!$CO$573)^(1+1))*CO$1836</f>
        <v>0</v>
      </c>
      <c r="CP573">
        <f>86400*((IncFlowsCalibration1!$CP$573)^(1+1))*CP$1836</f>
        <v>0</v>
      </c>
      <c r="CQ573">
        <f>86400*((IncFlowsCalibration1!$CQ$573)^(1+1))*CQ$1836</f>
        <v>0</v>
      </c>
      <c r="CR573">
        <f>86400*((IncFlowsCalibration1!$CR$573)^(1+1))*CR$1836</f>
        <v>491485.53811548604</v>
      </c>
      <c r="CS573">
        <f>86400*((IncFlowsCalibration1!$CS$573)^(1+1))*CS$1836</f>
        <v>12694.61168413929</v>
      </c>
      <c r="CT573">
        <f>86400*((IncFlowsCalibration1!$CT$573)^(1+1))*CT$1836</f>
        <v>237404.75389818836</v>
      </c>
      <c r="CU573">
        <f>86400*((IncFlowsCalibration1!$CU$573)^(1+1))*CU$1836</f>
        <v>69780.842174977355</v>
      </c>
      <c r="CV573">
        <f>86400*((IncFlowsCalibration1!$CV$573)^(1+1))*CV$1836</f>
        <v>3086.2238010271226</v>
      </c>
      <c r="CW573">
        <f>86400*((IncFlowsCalibration1!$CW$573)^(1+1))*CW$1836</f>
        <v>14174.832586607299</v>
      </c>
      <c r="CX573">
        <f>86400*((IncFlowsCalibration1!$CX$573)^(1+1))*CX$1836</f>
        <v>3786.4373645807214</v>
      </c>
      <c r="CY573">
        <f>86400*((IncFlowsCalibration1!$CY$573)^(1+1))*CY$1836</f>
        <v>426912.73349880276</v>
      </c>
      <c r="CZ573">
        <f>86400*((IncFlowsCalibration1!$CZ$573)^(1+1))*CZ$1836</f>
        <v>8787.4951306332932</v>
      </c>
      <c r="DA573">
        <f>86400*((IncFlowsCalibration1!$DA$573)^(1+1))*DA$1836</f>
        <v>12095.421544448665</v>
      </c>
      <c r="DB573">
        <f>86400*((IncFlowsCalibration1!$DB$573)^(1+1))*DB$1836</f>
        <v>113340.29402432835</v>
      </c>
      <c r="DC573">
        <f>86400*((IncFlowsCalibration1!$DC$573)^(1+1))*DC$1836</f>
        <v>2401299.1430923888</v>
      </c>
      <c r="DD573">
        <f>86400*((IncFlowsCalibration1!$DD$573)^(1+1))*DD$1836</f>
        <v>523129.12461265008</v>
      </c>
      <c r="DE573">
        <f>86400*((IncFlowsCalibration1!$DE$573)^(1+1))*DE$1836</f>
        <v>60225.73701750773</v>
      </c>
      <c r="DF573">
        <f>86400*((IncFlowsCalibration1!$DF$573)^(1+1))*DF$1836</f>
        <v>111773.43442539286</v>
      </c>
      <c r="DG573">
        <f>86400*((IncFlowsCalibration1!$DG$573)^(1+1))*DG$1836</f>
        <v>75084.864983948079</v>
      </c>
      <c r="DH573">
        <f>86400*((IncFlowsCalibration1!$DH$573)^(1+1))*DH$1836</f>
        <v>87664.139646100462</v>
      </c>
      <c r="DI573">
        <f>86400*((IncFlowsCalibration1!$DI$573)^(1+1))*DI$1836</f>
        <v>1938390.6265439808</v>
      </c>
      <c r="DJ573">
        <f>86400*((IncFlowsCalibration1!$DJ$573)^(1+1))*DJ$1836</f>
        <v>308626.15274230245</v>
      </c>
      <c r="DK573">
        <f>86400*((IncFlowsCalibration1!$DK$573)^(1+1))*DK$1836</f>
        <v>224333.27895236356</v>
      </c>
      <c r="DL573">
        <f>86400*((IncFlowsCalibration1!$DL$573)^(1+1))*DL$1836</f>
        <v>28455.750143418085</v>
      </c>
      <c r="DM573">
        <f>86400*((IncFlowsCalibration1!$DM$573)^(1+1))*DM$1836</f>
        <v>421810.73347975477</v>
      </c>
      <c r="DN573">
        <f>86400*((IncFlowsCalibration1!$DN$573)^(1+1))*DN$1836</f>
        <v>109740.41653108728</v>
      </c>
      <c r="DO573">
        <f>86400*((IncFlowsCalibration1!$DO$573)^(1+1))*DO$1836</f>
        <v>1373362.9664292352</v>
      </c>
      <c r="DP573">
        <f>86400*((IncFlowsCalibration1!$DP$573)^(1+1))*DP$1836</f>
        <v>271102.03613585775</v>
      </c>
      <c r="DQ573">
        <f>86400*((IncFlowsCalibration1!$DQ$573)^(1+1))*DQ$1836</f>
        <v>185829.53243183307</v>
      </c>
      <c r="DR573">
        <f>86400*((IncFlowsCalibration1!$DR$573)^(1+1))*DR$1836</f>
        <v>4026972.413110557</v>
      </c>
      <c r="DS573">
        <f>86400*((IncFlowsCalibration1!$DS$573)^(1+1))*DS$1836</f>
        <v>0</v>
      </c>
      <c r="DT573">
        <f>86400*((IncFlowsCalibration1!$DT$573)^(1+1))*DT$1836</f>
        <v>4263929.2144520022</v>
      </c>
      <c r="DU573">
        <f>86400*((IncFlowsCalibration1!$DU$573)^(1+1))*DU$1836</f>
        <v>225421.17930061661</v>
      </c>
      <c r="DV573">
        <f>86400*((IncFlowsCalibration1!$DV$573)^(1+1))*DV$1836</f>
        <v>110970.15014401957</v>
      </c>
      <c r="DW573">
        <f>86400*((IncFlowsCalibration1!$DW$573)^(1+1))*DW$1836</f>
        <v>10260.6253367435</v>
      </c>
      <c r="DX573">
        <f>86400*((IncFlowsCalibration1!$DX$573)^(1+1))*DX$1836</f>
        <v>155495.55205215624</v>
      </c>
      <c r="DY573">
        <f>86400*((IncFlowsCalibration1!$DY$573)^(1+1))*DY$1836</f>
        <v>35592.517998250201</v>
      </c>
      <c r="DZ573">
        <f>86400*((IncFlowsCalibration1!$DZ$573)^(1+1))*DZ$1836</f>
        <v>105941.40790197099</v>
      </c>
      <c r="EA573">
        <f>86400*((IncFlowsCalibration1!$EA$573)^(1+1))*EA$1836</f>
        <v>62960.155509269207</v>
      </c>
      <c r="EB573">
        <f>86400*((IncFlowsCalibration1!$EB$573)^(1+1))*EB$1836</f>
        <v>163106.08864962196</v>
      </c>
      <c r="EC573">
        <f>86400*((IncFlowsCalibration1!$EC$573)^(1+1))*EC$1836</f>
        <v>147923.11464969348</v>
      </c>
      <c r="ED573">
        <f>86400*((IncFlowsCalibration1!$ED$573)^(1+1))*ED$1836</f>
        <v>204164.71299842498</v>
      </c>
      <c r="EE573">
        <f>86400*((IncFlowsCalibration1!$EE$573)^(1+1))*EE$1836</f>
        <v>1642406.0491107618</v>
      </c>
      <c r="EF573">
        <f>86400*((IncFlowsCalibration1!$EF$573)^(1+1))*EF$1836</f>
        <v>199367.8873575131</v>
      </c>
      <c r="EG573">
        <f>86400*((IncFlowsCalibration1!$EG$573)^(1+1))*EG$1836</f>
        <v>70312.148672806754</v>
      </c>
      <c r="EH573">
        <f>86400*((IncFlowsCalibration1!$EH$573)^(1+1))*EH$1836</f>
        <v>130463.69593311269</v>
      </c>
      <c r="EI573">
        <f>86400*((IncFlowsCalibration1!$EI$573)^(1+1))*EI$1836</f>
        <v>551740.65573096357</v>
      </c>
      <c r="EJ573">
        <f>86400*((IncFlowsCalibration1!$EJ$573)^(1+1))*EJ$1836</f>
        <v>127370.34297711117</v>
      </c>
    </row>
    <row r="574" spans="2:140" x14ac:dyDescent="0.2">
      <c r="B574">
        <f>86400*((IncFlowsCalibration1!$B$574)^(1+1))*B$1836</f>
        <v>3665777.8788795378</v>
      </c>
      <c r="C574">
        <f>86400*((IncFlowsCalibration1!$C$574)^(1+1))*C$1836</f>
        <v>0</v>
      </c>
      <c r="D574">
        <f>86400*((IncFlowsCalibration1!$D$574)^(1+1))*D$1836</f>
        <v>0</v>
      </c>
      <c r="E574">
        <f>86400*((IncFlowsCalibration1!$E$574)^(1+1))*E$1836</f>
        <v>1435175.2249678967</v>
      </c>
      <c r="F574">
        <f>86400*((IncFlowsCalibration1!$F$574)^(1+1))*F$1836</f>
        <v>0</v>
      </c>
      <c r="G574">
        <f>86400*((IncFlowsCalibration1!$G$574)^(1+1))*G$1836</f>
        <v>0</v>
      </c>
      <c r="H574">
        <f>86400*((IncFlowsCalibration1!$H$574)^(1+1))*H$1836</f>
        <v>0</v>
      </c>
      <c r="I574">
        <f>86400*((IncFlowsCalibration1!$I$574)^(1+1))*I$1836</f>
        <v>0</v>
      </c>
      <c r="J574">
        <f>86400*((IncFlowsCalibration1!$J$574)^(1+1))*J$1836</f>
        <v>0</v>
      </c>
      <c r="K574">
        <f>86400*((IncFlowsCalibration1!$K$574)^(1+1))*K$1836</f>
        <v>0</v>
      </c>
      <c r="L574">
        <f>86400*((IncFlowsCalibration1!$L$574)^(1+1))*L$1836</f>
        <v>0</v>
      </c>
      <c r="M574">
        <f>86400*((IncFlowsCalibration1!$M$574)^(1+1))*M$1836</f>
        <v>0</v>
      </c>
      <c r="N574">
        <f>86400*((IncFlowsCalibration1!$N$574)^(1+1))*N$1836</f>
        <v>0</v>
      </c>
      <c r="O574">
        <f>86400*((IncFlowsCalibration1!$O$574)^(1+1))*O$1836</f>
        <v>0</v>
      </c>
      <c r="P574">
        <f>86400*((IncFlowsCalibration1!$P$574)^(1+1))*P$1836</f>
        <v>0</v>
      </c>
      <c r="Q574">
        <f>86400*((IncFlowsCalibration1!$Q$574)^(1+1))*Q$1836</f>
        <v>0</v>
      </c>
      <c r="R574">
        <f>86400*((IncFlowsCalibration1!$R$574)^(1+1))*R$1836</f>
        <v>0</v>
      </c>
      <c r="S574">
        <f>86400*((IncFlowsCalibration1!$S$574)^(1+1))*S$1836</f>
        <v>0</v>
      </c>
      <c r="T574">
        <f>86400*((IncFlowsCalibration1!$T$574)^(1+1))*T$1836</f>
        <v>0</v>
      </c>
      <c r="U574">
        <f>86400*((IncFlowsCalibration1!$U$574)^(1+1))*U$1836</f>
        <v>0</v>
      </c>
      <c r="V574">
        <f>86400*((IncFlowsCalibration1!$V$574)^(1+1))*V$1836</f>
        <v>0</v>
      </c>
      <c r="W574">
        <f>86400*((IncFlowsCalibration1!$W$574)^(1+1))*W$1836</f>
        <v>0</v>
      </c>
      <c r="X574">
        <f>86400*((IncFlowsCalibration1!$X$574)^(1+1))*X$1836</f>
        <v>0</v>
      </c>
      <c r="Y574">
        <f>86400*((IncFlowsCalibration1!$Y$574)^(1+1))*Y$1836</f>
        <v>0</v>
      </c>
      <c r="Z574">
        <f>86400*((IncFlowsCalibration1!$Z$574)^(1+1))*Z$1836</f>
        <v>0</v>
      </c>
      <c r="AA574">
        <f>86400*((IncFlowsCalibration1!$AA$574)^(1+1))*AA$1836</f>
        <v>0</v>
      </c>
      <c r="AB574">
        <f>86400*((IncFlowsCalibration1!$AB$574)^(1+1))*AB$1836</f>
        <v>0</v>
      </c>
      <c r="AC574">
        <f>86400*((IncFlowsCalibration1!$AC$574)^(1+1))*AC$1836</f>
        <v>0</v>
      </c>
      <c r="AD574">
        <f>86400*((IncFlowsCalibration1!$AD$574)^(1+1))*AD$1836</f>
        <v>1239589.3012183027</v>
      </c>
      <c r="AE574">
        <f>86400*((IncFlowsCalibration1!$AE$574)^(1+1))*AE$1836</f>
        <v>6233297.9019922884</v>
      </c>
      <c r="AF574">
        <f>86400*((IncFlowsCalibration1!$AF$574)^(1+1))*AF$1836</f>
        <v>0</v>
      </c>
      <c r="AG574">
        <f>86400*((IncFlowsCalibration1!$AG$574)^(1+1))*AG$1836</f>
        <v>0</v>
      </c>
      <c r="AH574">
        <f>86400*((IncFlowsCalibration1!$AH$574)^(1+1))*AH$1836</f>
        <v>0</v>
      </c>
      <c r="AI574">
        <f>86400*((IncFlowsCalibration1!$AI$574)^(1+1))*AI$1836</f>
        <v>1312445.8220324421</v>
      </c>
      <c r="AJ574">
        <f>86400*((IncFlowsCalibration1!$AJ$574)^(1+1))*AJ$1836</f>
        <v>0</v>
      </c>
      <c r="AK574">
        <f>86400*((IncFlowsCalibration1!$AK$574)^(1+1))*AK$1836</f>
        <v>2298422.2248763302</v>
      </c>
      <c r="AL574">
        <f>86400*((IncFlowsCalibration1!$AL$574)^(1+1))*AL$1836</f>
        <v>0</v>
      </c>
      <c r="AM574">
        <f>86400*((IncFlowsCalibration1!$AM$574)^(1+1))*AM$1836</f>
        <v>0</v>
      </c>
      <c r="AN574">
        <f>86400*((IncFlowsCalibration1!$AN$574)^(1+1))*AN$1836</f>
        <v>0</v>
      </c>
      <c r="AO574">
        <f>86400*((IncFlowsCalibration1!$AO$574)^(1+1))*AO$1836</f>
        <v>0</v>
      </c>
      <c r="AP574">
        <f>86400*((IncFlowsCalibration1!$AP$574)^(1+1))*AP$1836</f>
        <v>0</v>
      </c>
      <c r="AQ574">
        <f>86400*((IncFlowsCalibration1!$AQ$574)^(1+1))*AQ$1836</f>
        <v>0</v>
      </c>
      <c r="AR574">
        <f>86400*((IncFlowsCalibration1!$AR$574)^(1+1))*AR$1836</f>
        <v>0</v>
      </c>
      <c r="AS574">
        <f>86400*((IncFlowsCalibration1!$AS$574)^(1+1))*AS$1836</f>
        <v>0</v>
      </c>
      <c r="AT574">
        <f>86400*((IncFlowsCalibration1!$AT$574)^(1+1))*AT$1836</f>
        <v>0</v>
      </c>
      <c r="AU574">
        <f>86400*((IncFlowsCalibration1!$AU$574)^(1+1))*AU$1836</f>
        <v>0</v>
      </c>
      <c r="AV574">
        <f>86400*((IncFlowsCalibration1!$AV$574)^(1+1))*AV$1836</f>
        <v>0</v>
      </c>
      <c r="AW574">
        <f>86400*((IncFlowsCalibration1!$AW$574)^(1+1))*AW$1836</f>
        <v>0</v>
      </c>
      <c r="AX574">
        <f>86400*((IncFlowsCalibration1!$AX$574)^(1+1))*AX$1836</f>
        <v>0</v>
      </c>
      <c r="AY574">
        <f>86400*((IncFlowsCalibration1!$AY$574)^(1+1))*AY$1836</f>
        <v>0</v>
      </c>
      <c r="AZ574">
        <f>86400*((IncFlowsCalibration1!$AZ$574)^(1+1))*AZ$1836</f>
        <v>0</v>
      </c>
      <c r="BA574">
        <f>86400*((IncFlowsCalibration1!$BA$574)^(1+1))*BA$1836</f>
        <v>0</v>
      </c>
      <c r="BB574">
        <f>86400*((IncFlowsCalibration1!$BB$574)^(1+1))*BB$1836</f>
        <v>0</v>
      </c>
      <c r="BC574">
        <f>86400*((IncFlowsCalibration1!$BC$574)^(1+1))*BC$1836</f>
        <v>0</v>
      </c>
      <c r="BD574">
        <f>86400*((IncFlowsCalibration1!$BD$574)^(1+1))*BD$1836</f>
        <v>0</v>
      </c>
      <c r="BE574">
        <f>86400*((IncFlowsCalibration1!$BE$574)^(1+1))*BE$1836</f>
        <v>0</v>
      </c>
      <c r="BF574">
        <f>86400*((IncFlowsCalibration1!$BF$574)^(1+1))*BF$1836</f>
        <v>0</v>
      </c>
      <c r="BG574">
        <f>86400*((IncFlowsCalibration1!$BG$574)^(1+1))*BG$1836</f>
        <v>0</v>
      </c>
      <c r="BH574">
        <f>86400*((IncFlowsCalibration1!$BH$574)^(1+1))*BH$1836</f>
        <v>0</v>
      </c>
      <c r="BI574">
        <f>86400*((IncFlowsCalibration1!$BI$574)^(1+1))*BI$1836</f>
        <v>0</v>
      </c>
      <c r="BJ574">
        <f>86400*((IncFlowsCalibration1!$BJ$574)^(1+1))*BJ$1836</f>
        <v>0</v>
      </c>
      <c r="BK574">
        <f>86400*((IncFlowsCalibration1!$BK$574)^(1+1))*BK$1836</f>
        <v>0</v>
      </c>
      <c r="BL574">
        <f>86400*((IncFlowsCalibration1!$BL$574)^(1+1))*BL$1836</f>
        <v>0</v>
      </c>
      <c r="BM574">
        <f>86400*((IncFlowsCalibration1!$BM$574)^(1+1))*BM$1836</f>
        <v>0</v>
      </c>
      <c r="BN574">
        <f>86400*((IncFlowsCalibration1!$BN$574)^(1+1))*BN$1836</f>
        <v>0</v>
      </c>
      <c r="BO574">
        <f>86400*((IncFlowsCalibration1!$BO$574)^(1+1))*BO$1836</f>
        <v>0</v>
      </c>
      <c r="BP574">
        <f>86400*((IncFlowsCalibration1!$BP$574)^(1+1))*BP$1836</f>
        <v>0</v>
      </c>
      <c r="BQ574">
        <f>86400*((IncFlowsCalibration1!$BQ$574)^(1+1))*BQ$1836</f>
        <v>0</v>
      </c>
      <c r="BR574">
        <f>86400*((IncFlowsCalibration1!$BR$574)^(1+1))*BR$1836</f>
        <v>0</v>
      </c>
      <c r="BS574">
        <f>86400*((IncFlowsCalibration1!$BS$574)^(1+1))*BS$1836</f>
        <v>0</v>
      </c>
      <c r="BT574">
        <f>86400*((IncFlowsCalibration1!$BT$574)^(1+1))*BT$1836</f>
        <v>0</v>
      </c>
      <c r="BU574">
        <f>86400*((IncFlowsCalibration1!$BU$574)^(1+1))*BU$1836</f>
        <v>0</v>
      </c>
      <c r="BV574">
        <f>86400*((IncFlowsCalibration1!$BV$574)^(1+1))*BV$1836</f>
        <v>0</v>
      </c>
      <c r="BW574">
        <f>86400*((IncFlowsCalibration1!$BW$574)^(1+1))*BW$1836</f>
        <v>0</v>
      </c>
      <c r="BX574">
        <f>86400*((IncFlowsCalibration1!$BX$574)^(1+1))*BX$1836</f>
        <v>0</v>
      </c>
      <c r="BY574">
        <f>86400*((IncFlowsCalibration1!$BY$574)^(1+1))*BY$1836</f>
        <v>0</v>
      </c>
      <c r="BZ574">
        <f>86400*((IncFlowsCalibration1!$BZ$574)^(1+1))*BZ$1836</f>
        <v>0</v>
      </c>
      <c r="CA574">
        <f>86400*((IncFlowsCalibration1!$CA$574)^(1+1))*CA$1836</f>
        <v>0</v>
      </c>
      <c r="CB574">
        <f>86400*((IncFlowsCalibration1!$CB$574)^(1+1))*CB$1836</f>
        <v>0</v>
      </c>
      <c r="CC574">
        <f>86400*((IncFlowsCalibration1!$CC$574)^(1+1))*CC$1836</f>
        <v>0</v>
      </c>
      <c r="CD574">
        <f>86400*((IncFlowsCalibration1!$CD$574)^(1+1))*CD$1836</f>
        <v>0</v>
      </c>
      <c r="CE574">
        <f>86400*((IncFlowsCalibration1!$CE$574)^(1+1))*CE$1836</f>
        <v>0</v>
      </c>
      <c r="CF574">
        <f>86400*((IncFlowsCalibration1!$CF$574)^(1+1))*CF$1836</f>
        <v>0</v>
      </c>
      <c r="CG574">
        <f>86400*((IncFlowsCalibration1!$CG$574)^(1+1))*CG$1836</f>
        <v>0</v>
      </c>
      <c r="CH574">
        <f>86400*((IncFlowsCalibration1!$CH$574)^(1+1))*CH$1836</f>
        <v>0</v>
      </c>
      <c r="CI574">
        <f>86400*((IncFlowsCalibration1!$CI$574)^(1+1))*CI$1836</f>
        <v>0</v>
      </c>
      <c r="CJ574">
        <f>86400*((IncFlowsCalibration1!$CJ$574)^(1+1))*CJ$1836</f>
        <v>0</v>
      </c>
      <c r="CK574">
        <f>86400*((IncFlowsCalibration1!$CK$574)^(1+1))*CK$1836</f>
        <v>1813358.6455663806</v>
      </c>
      <c r="CL574">
        <f>86400*((IncFlowsCalibration1!$CL$574)^(1+1))*CL$1836</f>
        <v>0</v>
      </c>
      <c r="CM574">
        <f>86400*((IncFlowsCalibration1!$CM$574)^(1+1))*CM$1836</f>
        <v>0</v>
      </c>
      <c r="CN574">
        <f>86400*((IncFlowsCalibration1!$CN$574)^(1+1))*CN$1836</f>
        <v>0</v>
      </c>
      <c r="CO574">
        <f>86400*((IncFlowsCalibration1!$CO$574)^(1+1))*CO$1836</f>
        <v>0</v>
      </c>
      <c r="CP574">
        <f>86400*((IncFlowsCalibration1!$CP$574)^(1+1))*CP$1836</f>
        <v>0</v>
      </c>
      <c r="CQ574">
        <f>86400*((IncFlowsCalibration1!$CQ$574)^(1+1))*CQ$1836</f>
        <v>0</v>
      </c>
      <c r="CR574">
        <f>86400*((IncFlowsCalibration1!$CR$574)^(1+1))*CR$1836</f>
        <v>490986.19444578741</v>
      </c>
      <c r="CS574">
        <f>86400*((IncFlowsCalibration1!$CS$574)^(1+1))*CS$1836</f>
        <v>57250.036544517512</v>
      </c>
      <c r="CT574">
        <f>86400*((IncFlowsCalibration1!$CT$574)^(1+1))*CT$1836</f>
        <v>372117.47962155944</v>
      </c>
      <c r="CU574">
        <f>86400*((IncFlowsCalibration1!$CU$574)^(1+1))*CU$1836</f>
        <v>278372.91160673287</v>
      </c>
      <c r="CV574">
        <f>86400*((IncFlowsCalibration1!$CV$574)^(1+1))*CV$1836</f>
        <v>3384.0721621372272</v>
      </c>
      <c r="CW574">
        <f>86400*((IncFlowsCalibration1!$CW$574)^(1+1))*CW$1836</f>
        <v>15542.619212172705</v>
      </c>
      <c r="CX574">
        <f>86400*((IncFlowsCalibration1!$CX$574)^(1+1))*CX$1836</f>
        <v>6730.8189970025114</v>
      </c>
      <c r="CY574">
        <f>86400*((IncFlowsCalibration1!$CY$574)^(1+1))*CY$1836</f>
        <v>571680.25793600501</v>
      </c>
      <c r="CZ574">
        <f>86400*((IncFlowsCalibration1!$CZ$574)^(1+1))*CZ$1836</f>
        <v>35224.228353456281</v>
      </c>
      <c r="DA574">
        <f>86400*((IncFlowsCalibration1!$DA$574)^(1+1))*DA$1836</f>
        <v>49189.517206291239</v>
      </c>
      <c r="DB574">
        <f>86400*((IncFlowsCalibration1!$DB$574)^(1+1))*DB$1836</f>
        <v>130368.5453571195</v>
      </c>
      <c r="DC574">
        <f>86400*((IncFlowsCalibration1!$DC$574)^(1+1))*DC$1836</f>
        <v>4600671.3353937585</v>
      </c>
      <c r="DD574">
        <f>86400*((IncFlowsCalibration1!$DD$574)^(1+1))*DD$1836</f>
        <v>485001.30665837193</v>
      </c>
      <c r="DE574">
        <f>86400*((IncFlowsCalibration1!$DE$574)^(1+1))*DE$1836</f>
        <v>101935.5597388094</v>
      </c>
      <c r="DF574">
        <f>86400*((IncFlowsCalibration1!$DF$574)^(1+1))*DF$1836</f>
        <v>155780.84503986349</v>
      </c>
      <c r="DG574">
        <f>86400*((IncFlowsCalibration1!$DG$574)^(1+1))*DG$1836</f>
        <v>60077.940963135596</v>
      </c>
      <c r="DH574">
        <f>86400*((IncFlowsCalibration1!$DH$574)^(1+1))*DH$1836</f>
        <v>110914.18322099392</v>
      </c>
      <c r="DI574">
        <f>86400*((IncFlowsCalibration1!$DI$574)^(1+1))*DI$1836</f>
        <v>4561177.7759175822</v>
      </c>
      <c r="DJ574">
        <f>86400*((IncFlowsCalibration1!$DJ$574)^(1+1))*DJ$1836</f>
        <v>354994.16106633469</v>
      </c>
      <c r="DK574">
        <f>86400*((IncFlowsCalibration1!$DK$574)^(1+1))*DK$1836</f>
        <v>420035.92032961478</v>
      </c>
      <c r="DL574">
        <f>86400*((IncFlowsCalibration1!$DL$574)^(1+1))*DL$1836</f>
        <v>30352.419595800508</v>
      </c>
      <c r="DM574">
        <f>86400*((IncFlowsCalibration1!$DM$574)^(1+1))*DM$1836</f>
        <v>543482.55158907047</v>
      </c>
      <c r="DN574">
        <f>86400*((IncFlowsCalibration1!$DN$574)^(1+1))*DN$1836</f>
        <v>113231.76641239661</v>
      </c>
      <c r="DO574">
        <f>86400*((IncFlowsCalibration1!$DO$574)^(1+1))*DO$1836</f>
        <v>1842652.9975307477</v>
      </c>
      <c r="DP574">
        <f>86400*((IncFlowsCalibration1!$DP$574)^(1+1))*DP$1836</f>
        <v>290878.53602441866</v>
      </c>
      <c r="DQ574">
        <f>86400*((IncFlowsCalibration1!$DQ$574)^(1+1))*DQ$1836</f>
        <v>354724.65054083016</v>
      </c>
      <c r="DR574">
        <f>86400*((IncFlowsCalibration1!$DR$574)^(1+1))*DR$1836</f>
        <v>7279575.208688315</v>
      </c>
      <c r="DS574">
        <f>86400*((IncFlowsCalibration1!$DS$574)^(1+1))*DS$1836</f>
        <v>0</v>
      </c>
      <c r="DT574">
        <f>86400*((IncFlowsCalibration1!$DT$574)^(1+1))*DT$1836</f>
        <v>12058345.313103301</v>
      </c>
      <c r="DU574">
        <f>86400*((IncFlowsCalibration1!$DU$574)^(1+1))*DU$1836</f>
        <v>703326.84574855131</v>
      </c>
      <c r="DV574">
        <f>86400*((IncFlowsCalibration1!$DV$574)^(1+1))*DV$1836</f>
        <v>377061.63453214755</v>
      </c>
      <c r="DW574">
        <f>86400*((IncFlowsCalibration1!$DW$574)^(1+1))*DW$1836</f>
        <v>10944.522803351631</v>
      </c>
      <c r="DX574">
        <f>86400*((IncFlowsCalibration1!$DX$574)^(1+1))*DX$1836</f>
        <v>178857.21141847898</v>
      </c>
      <c r="DY574">
        <f>86400*((IncFlowsCalibration1!$DY$574)^(1+1))*DY$1836</f>
        <v>40939.939647879975</v>
      </c>
      <c r="DZ574">
        <f>86400*((IncFlowsCalibration1!$DZ$574)^(1+1))*DZ$1836</f>
        <v>85469.927556678289</v>
      </c>
      <c r="EA574">
        <f>86400*((IncFlowsCalibration1!$EA$574)^(1+1))*EA$1836</f>
        <v>207850.2158182702</v>
      </c>
      <c r="EB574">
        <f>86400*((IncFlowsCalibration1!$EB$574)^(1+1))*EB$1836</f>
        <v>255658.89135616738</v>
      </c>
      <c r="EC574">
        <f>86400*((IncFlowsCalibration1!$EC$574)^(1+1))*EC$1836</f>
        <v>488338.48181814008</v>
      </c>
      <c r="ED574">
        <f>86400*((IncFlowsCalibration1!$ED$574)^(1+1))*ED$1836</f>
        <v>674008.79449479654</v>
      </c>
      <c r="EE574">
        <f>86400*((IncFlowsCalibration1!$EE$574)^(1+1))*EE$1836</f>
        <v>2446381.173987133</v>
      </c>
      <c r="EF574">
        <f>86400*((IncFlowsCalibration1!$EF$574)^(1+1))*EF$1836</f>
        <v>547200.59782496444</v>
      </c>
      <c r="EG574">
        <f>86400*((IncFlowsCalibration1!$EG$574)^(1+1))*EG$1836</f>
        <v>254873.78114188419</v>
      </c>
      <c r="EH574">
        <f>86400*((IncFlowsCalibration1!$EH$574)^(1+1))*EH$1836</f>
        <v>665210.53230147646</v>
      </c>
      <c r="EI574">
        <f>86400*((IncFlowsCalibration1!$EI$574)^(1+1))*EI$1836</f>
        <v>718747.35692310811</v>
      </c>
      <c r="EJ574">
        <f>86400*((IncFlowsCalibration1!$EJ$574)^(1+1))*EJ$1836</f>
        <v>141206.9122391683</v>
      </c>
    </row>
    <row r="575" spans="2:140" x14ac:dyDescent="0.2">
      <c r="B575">
        <f>86400*((IncFlowsCalibration1!$B$575)^(1+1))*B$1836</f>
        <v>1206970.1177456349</v>
      </c>
      <c r="C575">
        <f>86400*((IncFlowsCalibration1!$C$575)^(1+1))*C$1836</f>
        <v>0</v>
      </c>
      <c r="D575">
        <f>86400*((IncFlowsCalibration1!$D$575)^(1+1))*D$1836</f>
        <v>0</v>
      </c>
      <c r="E575">
        <f>86400*((IncFlowsCalibration1!$E$575)^(1+1))*E$1836</f>
        <v>776386.7750158963</v>
      </c>
      <c r="F575">
        <f>86400*((IncFlowsCalibration1!$F$575)^(1+1))*F$1836</f>
        <v>0</v>
      </c>
      <c r="G575">
        <f>86400*((IncFlowsCalibration1!$G$575)^(1+1))*G$1836</f>
        <v>0</v>
      </c>
      <c r="H575">
        <f>86400*((IncFlowsCalibration1!$H$575)^(1+1))*H$1836</f>
        <v>0</v>
      </c>
      <c r="I575">
        <f>86400*((IncFlowsCalibration1!$I$575)^(1+1))*I$1836</f>
        <v>0</v>
      </c>
      <c r="J575">
        <f>86400*((IncFlowsCalibration1!$J$575)^(1+1))*J$1836</f>
        <v>0</v>
      </c>
      <c r="K575">
        <f>86400*((IncFlowsCalibration1!$K$575)^(1+1))*K$1836</f>
        <v>0</v>
      </c>
      <c r="L575">
        <f>86400*((IncFlowsCalibration1!$L$575)^(1+1))*L$1836</f>
        <v>0</v>
      </c>
      <c r="M575">
        <f>86400*((IncFlowsCalibration1!$M$575)^(1+1))*M$1836</f>
        <v>0</v>
      </c>
      <c r="N575">
        <f>86400*((IncFlowsCalibration1!$N$575)^(1+1))*N$1836</f>
        <v>0</v>
      </c>
      <c r="O575">
        <f>86400*((IncFlowsCalibration1!$O$575)^(1+1))*O$1836</f>
        <v>0</v>
      </c>
      <c r="P575">
        <f>86400*((IncFlowsCalibration1!$P$575)^(1+1))*P$1836</f>
        <v>0</v>
      </c>
      <c r="Q575">
        <f>86400*((IncFlowsCalibration1!$Q$575)^(1+1))*Q$1836</f>
        <v>0</v>
      </c>
      <c r="R575">
        <f>86400*((IncFlowsCalibration1!$R$575)^(1+1))*R$1836</f>
        <v>0</v>
      </c>
      <c r="S575">
        <f>86400*((IncFlowsCalibration1!$S$575)^(1+1))*S$1836</f>
        <v>0</v>
      </c>
      <c r="T575">
        <f>86400*((IncFlowsCalibration1!$T$575)^(1+1))*T$1836</f>
        <v>0</v>
      </c>
      <c r="U575">
        <f>86400*((IncFlowsCalibration1!$U$575)^(1+1))*U$1836</f>
        <v>0</v>
      </c>
      <c r="V575">
        <f>86400*((IncFlowsCalibration1!$V$575)^(1+1))*V$1836</f>
        <v>0</v>
      </c>
      <c r="W575">
        <f>86400*((IncFlowsCalibration1!$W$575)^(1+1))*W$1836</f>
        <v>0</v>
      </c>
      <c r="X575">
        <f>86400*((IncFlowsCalibration1!$X$575)^(1+1))*X$1836</f>
        <v>0</v>
      </c>
      <c r="Y575">
        <f>86400*((IncFlowsCalibration1!$Y$575)^(1+1))*Y$1836</f>
        <v>0</v>
      </c>
      <c r="Z575">
        <f>86400*((IncFlowsCalibration1!$Z$575)^(1+1))*Z$1836</f>
        <v>0</v>
      </c>
      <c r="AA575">
        <f>86400*((IncFlowsCalibration1!$AA$575)^(1+1))*AA$1836</f>
        <v>0</v>
      </c>
      <c r="AB575">
        <f>86400*((IncFlowsCalibration1!$AB$575)^(1+1))*AB$1836</f>
        <v>0</v>
      </c>
      <c r="AC575">
        <f>86400*((IncFlowsCalibration1!$AC$575)^(1+1))*AC$1836</f>
        <v>0</v>
      </c>
      <c r="AD575">
        <f>86400*((IncFlowsCalibration1!$AD$575)^(1+1))*AD$1836</f>
        <v>685683.55606743426</v>
      </c>
      <c r="AE575">
        <f>86400*((IncFlowsCalibration1!$AE$575)^(1+1))*AE$1836</f>
        <v>3633055.1483789468</v>
      </c>
      <c r="AF575">
        <f>86400*((IncFlowsCalibration1!$AF$575)^(1+1))*AF$1836</f>
        <v>0</v>
      </c>
      <c r="AG575">
        <f>86400*((IncFlowsCalibration1!$AG$575)^(1+1))*AG$1836</f>
        <v>0</v>
      </c>
      <c r="AH575">
        <f>86400*((IncFlowsCalibration1!$AH$575)^(1+1))*AH$1836</f>
        <v>0</v>
      </c>
      <c r="AI575">
        <f>86400*((IncFlowsCalibration1!$AI$575)^(1+1))*AI$1836</f>
        <v>944536.19009891874</v>
      </c>
      <c r="AJ575">
        <f>86400*((IncFlowsCalibration1!$AJ$575)^(1+1))*AJ$1836</f>
        <v>0</v>
      </c>
      <c r="AK575">
        <f>86400*((IncFlowsCalibration1!$AK$575)^(1+1))*AK$1836</f>
        <v>1326829.9632875256</v>
      </c>
      <c r="AL575">
        <f>86400*((IncFlowsCalibration1!$AL$575)^(1+1))*AL$1836</f>
        <v>0</v>
      </c>
      <c r="AM575">
        <f>86400*((IncFlowsCalibration1!$AM$575)^(1+1))*AM$1836</f>
        <v>0</v>
      </c>
      <c r="AN575">
        <f>86400*((IncFlowsCalibration1!$AN$575)^(1+1))*AN$1836</f>
        <v>0</v>
      </c>
      <c r="AO575">
        <f>86400*((IncFlowsCalibration1!$AO$575)^(1+1))*AO$1836</f>
        <v>0</v>
      </c>
      <c r="AP575">
        <f>86400*((IncFlowsCalibration1!$AP$575)^(1+1))*AP$1836</f>
        <v>0</v>
      </c>
      <c r="AQ575">
        <f>86400*((IncFlowsCalibration1!$AQ$575)^(1+1))*AQ$1836</f>
        <v>0</v>
      </c>
      <c r="AR575">
        <f>86400*((IncFlowsCalibration1!$AR$575)^(1+1))*AR$1836</f>
        <v>0</v>
      </c>
      <c r="AS575">
        <f>86400*((IncFlowsCalibration1!$AS$575)^(1+1))*AS$1836</f>
        <v>0</v>
      </c>
      <c r="AT575">
        <f>86400*((IncFlowsCalibration1!$AT$575)^(1+1))*AT$1836</f>
        <v>0</v>
      </c>
      <c r="AU575">
        <f>86400*((IncFlowsCalibration1!$AU$575)^(1+1))*AU$1836</f>
        <v>0</v>
      </c>
      <c r="AV575">
        <f>86400*((IncFlowsCalibration1!$AV$575)^(1+1))*AV$1836</f>
        <v>0</v>
      </c>
      <c r="AW575">
        <f>86400*((IncFlowsCalibration1!$AW$575)^(1+1))*AW$1836</f>
        <v>0</v>
      </c>
      <c r="AX575">
        <f>86400*((IncFlowsCalibration1!$AX$575)^(1+1))*AX$1836</f>
        <v>0</v>
      </c>
      <c r="AY575">
        <f>86400*((IncFlowsCalibration1!$AY$575)^(1+1))*AY$1836</f>
        <v>0</v>
      </c>
      <c r="AZ575">
        <f>86400*((IncFlowsCalibration1!$AZ$575)^(1+1))*AZ$1836</f>
        <v>0</v>
      </c>
      <c r="BA575">
        <f>86400*((IncFlowsCalibration1!$BA$575)^(1+1))*BA$1836</f>
        <v>0</v>
      </c>
      <c r="BB575">
        <f>86400*((IncFlowsCalibration1!$BB$575)^(1+1))*BB$1836</f>
        <v>0</v>
      </c>
      <c r="BC575">
        <f>86400*((IncFlowsCalibration1!$BC$575)^(1+1))*BC$1836</f>
        <v>0</v>
      </c>
      <c r="BD575">
        <f>86400*((IncFlowsCalibration1!$BD$575)^(1+1))*BD$1836</f>
        <v>0</v>
      </c>
      <c r="BE575">
        <f>86400*((IncFlowsCalibration1!$BE$575)^(1+1))*BE$1836</f>
        <v>0</v>
      </c>
      <c r="BF575">
        <f>86400*((IncFlowsCalibration1!$BF$575)^(1+1))*BF$1836</f>
        <v>0</v>
      </c>
      <c r="BG575">
        <f>86400*((IncFlowsCalibration1!$BG$575)^(1+1))*BG$1836</f>
        <v>0</v>
      </c>
      <c r="BH575">
        <f>86400*((IncFlowsCalibration1!$BH$575)^(1+1))*BH$1836</f>
        <v>0</v>
      </c>
      <c r="BI575">
        <f>86400*((IncFlowsCalibration1!$BI$575)^(1+1))*BI$1836</f>
        <v>0</v>
      </c>
      <c r="BJ575">
        <f>86400*((IncFlowsCalibration1!$BJ$575)^(1+1))*BJ$1836</f>
        <v>0</v>
      </c>
      <c r="BK575">
        <f>86400*((IncFlowsCalibration1!$BK$575)^(1+1))*BK$1836</f>
        <v>0</v>
      </c>
      <c r="BL575">
        <f>86400*((IncFlowsCalibration1!$BL$575)^(1+1))*BL$1836</f>
        <v>0</v>
      </c>
      <c r="BM575">
        <f>86400*((IncFlowsCalibration1!$BM$575)^(1+1))*BM$1836</f>
        <v>0</v>
      </c>
      <c r="BN575">
        <f>86400*((IncFlowsCalibration1!$BN$575)^(1+1))*BN$1836</f>
        <v>0</v>
      </c>
      <c r="BO575">
        <f>86400*((IncFlowsCalibration1!$BO$575)^(1+1))*BO$1836</f>
        <v>0</v>
      </c>
      <c r="BP575">
        <f>86400*((IncFlowsCalibration1!$BP$575)^(1+1))*BP$1836</f>
        <v>0</v>
      </c>
      <c r="BQ575">
        <f>86400*((IncFlowsCalibration1!$BQ$575)^(1+1))*BQ$1836</f>
        <v>0</v>
      </c>
      <c r="BR575">
        <f>86400*((IncFlowsCalibration1!$BR$575)^(1+1))*BR$1836</f>
        <v>0</v>
      </c>
      <c r="BS575">
        <f>86400*((IncFlowsCalibration1!$BS$575)^(1+1))*BS$1836</f>
        <v>0</v>
      </c>
      <c r="BT575">
        <f>86400*((IncFlowsCalibration1!$BT$575)^(1+1))*BT$1836</f>
        <v>0</v>
      </c>
      <c r="BU575">
        <f>86400*((IncFlowsCalibration1!$BU$575)^(1+1))*BU$1836</f>
        <v>0</v>
      </c>
      <c r="BV575">
        <f>86400*((IncFlowsCalibration1!$BV$575)^(1+1))*BV$1836</f>
        <v>0</v>
      </c>
      <c r="BW575">
        <f>86400*((IncFlowsCalibration1!$BW$575)^(1+1))*BW$1836</f>
        <v>0</v>
      </c>
      <c r="BX575">
        <f>86400*((IncFlowsCalibration1!$BX$575)^(1+1))*BX$1836</f>
        <v>0</v>
      </c>
      <c r="BY575">
        <f>86400*((IncFlowsCalibration1!$BY$575)^(1+1))*BY$1836</f>
        <v>0</v>
      </c>
      <c r="BZ575">
        <f>86400*((IncFlowsCalibration1!$BZ$575)^(1+1))*BZ$1836</f>
        <v>0</v>
      </c>
      <c r="CA575">
        <f>86400*((IncFlowsCalibration1!$CA$575)^(1+1))*CA$1836</f>
        <v>0</v>
      </c>
      <c r="CB575">
        <f>86400*((IncFlowsCalibration1!$CB$575)^(1+1))*CB$1836</f>
        <v>0</v>
      </c>
      <c r="CC575">
        <f>86400*((IncFlowsCalibration1!$CC$575)^(1+1))*CC$1836</f>
        <v>0</v>
      </c>
      <c r="CD575">
        <f>86400*((IncFlowsCalibration1!$CD$575)^(1+1))*CD$1836</f>
        <v>0</v>
      </c>
      <c r="CE575">
        <f>86400*((IncFlowsCalibration1!$CE$575)^(1+1))*CE$1836</f>
        <v>0</v>
      </c>
      <c r="CF575">
        <f>86400*((IncFlowsCalibration1!$CF$575)^(1+1))*CF$1836</f>
        <v>0</v>
      </c>
      <c r="CG575">
        <f>86400*((IncFlowsCalibration1!$CG$575)^(1+1))*CG$1836</f>
        <v>0</v>
      </c>
      <c r="CH575">
        <f>86400*((IncFlowsCalibration1!$CH$575)^(1+1))*CH$1836</f>
        <v>0</v>
      </c>
      <c r="CI575">
        <f>86400*((IncFlowsCalibration1!$CI$575)^(1+1))*CI$1836</f>
        <v>0</v>
      </c>
      <c r="CJ575">
        <f>86400*((IncFlowsCalibration1!$CJ$575)^(1+1))*CJ$1836</f>
        <v>0</v>
      </c>
      <c r="CK575">
        <f>86400*((IncFlowsCalibration1!$CK$575)^(1+1))*CK$1836</f>
        <v>1043270.1336269659</v>
      </c>
      <c r="CL575">
        <f>86400*((IncFlowsCalibration1!$CL$575)^(1+1))*CL$1836</f>
        <v>0</v>
      </c>
      <c r="CM575">
        <f>86400*((IncFlowsCalibration1!$CM$575)^(1+1))*CM$1836</f>
        <v>0</v>
      </c>
      <c r="CN575">
        <f>86400*((IncFlowsCalibration1!$CN$575)^(1+1))*CN$1836</f>
        <v>0</v>
      </c>
      <c r="CO575">
        <f>86400*((IncFlowsCalibration1!$CO$575)^(1+1))*CO$1836</f>
        <v>0</v>
      </c>
      <c r="CP575">
        <f>86400*((IncFlowsCalibration1!$CP$575)^(1+1))*CP$1836</f>
        <v>0</v>
      </c>
      <c r="CQ575">
        <f>86400*((IncFlowsCalibration1!$CQ$575)^(1+1))*CQ$1836</f>
        <v>0</v>
      </c>
      <c r="CR575">
        <f>86400*((IncFlowsCalibration1!$CR$575)^(1+1))*CR$1836</f>
        <v>482189.90346238716</v>
      </c>
      <c r="CS575">
        <f>86400*((IncFlowsCalibration1!$CS$575)^(1+1))*CS$1836</f>
        <v>8681.9736709324334</v>
      </c>
      <c r="CT575">
        <f>86400*((IncFlowsCalibration1!$CT$575)^(1+1))*CT$1836</f>
        <v>270296.73906762782</v>
      </c>
      <c r="CU575">
        <f>86400*((IncFlowsCalibration1!$CU$575)^(1+1))*CU$1836</f>
        <v>121855.88255862052</v>
      </c>
      <c r="CV575">
        <f>86400*((IncFlowsCalibration1!$CV$575)^(1+1))*CV$1836</f>
        <v>3166.5518181449338</v>
      </c>
      <c r="CW575">
        <f>86400*((IncFlowsCalibration1!$CW$575)^(1+1))*CW$1836</f>
        <v>14543.452788556115</v>
      </c>
      <c r="CX575">
        <f>86400*((IncFlowsCalibration1!$CX$575)^(1+1))*CX$1836</f>
        <v>4907.3841945914346</v>
      </c>
      <c r="CY575">
        <f>86400*((IncFlowsCalibration1!$CY$575)^(1+1))*CY$1836</f>
        <v>491620.71157959831</v>
      </c>
      <c r="CZ575">
        <f>86400*((IncFlowsCalibration1!$CZ$575)^(1+1))*CZ$1836</f>
        <v>8106.1586925686379</v>
      </c>
      <c r="DA575">
        <f>86400*((IncFlowsCalibration1!$DA$575)^(1+1))*DA$1836</f>
        <v>10197.684961601028</v>
      </c>
      <c r="DB575">
        <f>86400*((IncFlowsCalibration1!$DB$575)^(1+1))*DB$1836</f>
        <v>116310.22539189452</v>
      </c>
      <c r="DC575">
        <f>86400*((IncFlowsCalibration1!$DC$575)^(1+1))*DC$1836</f>
        <v>1847874.991223685</v>
      </c>
      <c r="DD575">
        <f>86400*((IncFlowsCalibration1!$DD$575)^(1+1))*DD$1836</f>
        <v>353165.39109242772</v>
      </c>
      <c r="DE575">
        <f>86400*((IncFlowsCalibration1!$DE$575)^(1+1))*DE$1836</f>
        <v>65931.116139798614</v>
      </c>
      <c r="DF575">
        <f>86400*((IncFlowsCalibration1!$DF$575)^(1+1))*DF$1836</f>
        <v>129078.6706989365</v>
      </c>
      <c r="DG575">
        <f>86400*((IncFlowsCalibration1!$DG$575)^(1+1))*DG$1836</f>
        <v>45578.070391229863</v>
      </c>
      <c r="DH575">
        <f>86400*((IncFlowsCalibration1!$DH$575)^(1+1))*DH$1836</f>
        <v>100419.87412028664</v>
      </c>
      <c r="DI575">
        <f>86400*((IncFlowsCalibration1!$DI$575)^(1+1))*DI$1836</f>
        <v>1968472.8802970829</v>
      </c>
      <c r="DJ575">
        <f>86400*((IncFlowsCalibration1!$DJ$575)^(1+1))*DJ$1836</f>
        <v>316713.28979952488</v>
      </c>
      <c r="DK575">
        <f>86400*((IncFlowsCalibration1!$DK$575)^(1+1))*DK$1836</f>
        <v>184901.76107194208</v>
      </c>
      <c r="DL575">
        <f>86400*((IncFlowsCalibration1!$DL$575)^(1+1))*DL$1836</f>
        <v>25304.260147884535</v>
      </c>
      <c r="DM575">
        <f>86400*((IncFlowsCalibration1!$DM$575)^(1+1))*DM$1836</f>
        <v>444475.69594627985</v>
      </c>
      <c r="DN575">
        <f>86400*((IncFlowsCalibration1!$DN$575)^(1+1))*DN$1836</f>
        <v>95079.152880521404</v>
      </c>
      <c r="DO575">
        <f>86400*((IncFlowsCalibration1!$DO$575)^(1+1))*DO$1836</f>
        <v>1431296.9612901965</v>
      </c>
      <c r="DP575">
        <f>86400*((IncFlowsCalibration1!$DP$575)^(1+1))*DP$1836</f>
        <v>268552.87810621213</v>
      </c>
      <c r="DQ575">
        <f>86400*((IncFlowsCalibration1!$DQ$575)^(1+1))*DQ$1836</f>
        <v>170542.64720907732</v>
      </c>
      <c r="DR575">
        <f>86400*((IncFlowsCalibration1!$DR$575)^(1+1))*DR$1836</f>
        <v>4596026.498045384</v>
      </c>
      <c r="DS575">
        <f>86400*((IncFlowsCalibration1!$DS$575)^(1+1))*DS$1836</f>
        <v>0</v>
      </c>
      <c r="DT575">
        <f>86400*((IncFlowsCalibration1!$DT$575)^(1+1))*DT$1836</f>
        <v>4933573.3590947315</v>
      </c>
      <c r="DU575">
        <f>86400*((IncFlowsCalibration1!$DU$575)^(1+1))*DU$1836</f>
        <v>419626.27038054884</v>
      </c>
      <c r="DV575">
        <f>86400*((IncFlowsCalibration1!$DV$575)^(1+1))*DV$1836</f>
        <v>225186.60758441527</v>
      </c>
      <c r="DW575">
        <f>86400*((IncFlowsCalibration1!$DW$575)^(1+1))*DW$1836</f>
        <v>9124.2528839638162</v>
      </c>
      <c r="DX575">
        <f>86400*((IncFlowsCalibration1!$DX$575)^(1+1))*DX$1836</f>
        <v>159570.10578022042</v>
      </c>
      <c r="DY575">
        <f>86400*((IncFlowsCalibration1!$DY$575)^(1+1))*DY$1836</f>
        <v>36525.172501784284</v>
      </c>
      <c r="DZ575">
        <f>86400*((IncFlowsCalibration1!$DZ$575)^(1+1))*DZ$1836</f>
        <v>45142.169957017191</v>
      </c>
      <c r="EA575">
        <f>86400*((IncFlowsCalibration1!$EA$575)^(1+1))*EA$1836</f>
        <v>72820.137215837589</v>
      </c>
      <c r="EB575">
        <f>86400*((IncFlowsCalibration1!$EB$575)^(1+1))*EB$1836</f>
        <v>185704.16406047883</v>
      </c>
      <c r="EC575">
        <f>86400*((IncFlowsCalibration1!$EC$575)^(1+1))*EC$1836</f>
        <v>171088.90055247475</v>
      </c>
      <c r="ED575">
        <f>86400*((IncFlowsCalibration1!$ED$575)^(1+1))*ED$1836</f>
        <v>236138.3233528639</v>
      </c>
      <c r="EE575">
        <f>86400*((IncFlowsCalibration1!$EE$575)^(1+1))*EE$1836</f>
        <v>1152613.8929425722</v>
      </c>
      <c r="EF575">
        <f>86400*((IncFlowsCalibration1!$EF$575)^(1+1))*EF$1836</f>
        <v>219138.35660238203</v>
      </c>
      <c r="EG575">
        <f>86400*((IncFlowsCalibration1!$EG$575)^(1+1))*EG$1836</f>
        <v>93934.407846093862</v>
      </c>
      <c r="EH575">
        <f>86400*((IncFlowsCalibration1!$EH$575)^(1+1))*EH$1836</f>
        <v>223798.56278972456</v>
      </c>
      <c r="EI575">
        <f>86400*((IncFlowsCalibration1!$EI$575)^(1+1))*EI$1836</f>
        <v>561731.08340829273</v>
      </c>
      <c r="EJ575">
        <f>86400*((IncFlowsCalibration1!$EJ$575)^(1+1))*EJ$1836</f>
        <v>81669.011855941426</v>
      </c>
    </row>
    <row r="576" spans="2:140" x14ac:dyDescent="0.2">
      <c r="B576">
        <f>86400*((IncFlowsCalibration1!$B$576)^(1+1))*B$1836</f>
        <v>1085286.9913418272</v>
      </c>
      <c r="C576">
        <f>86400*((IncFlowsCalibration1!$C$576)^(1+1))*C$1836</f>
        <v>0</v>
      </c>
      <c r="D576">
        <f>86400*((IncFlowsCalibration1!$D$576)^(1+1))*D$1836</f>
        <v>0</v>
      </c>
      <c r="E576">
        <f>86400*((IncFlowsCalibration1!$E$576)^(1+1))*E$1836</f>
        <v>592044.78711417259</v>
      </c>
      <c r="F576">
        <f>86400*((IncFlowsCalibration1!$F$576)^(1+1))*F$1836</f>
        <v>0</v>
      </c>
      <c r="G576">
        <f>86400*((IncFlowsCalibration1!$G$576)^(1+1))*G$1836</f>
        <v>0</v>
      </c>
      <c r="H576">
        <f>86400*((IncFlowsCalibration1!$H$576)^(1+1))*H$1836</f>
        <v>0</v>
      </c>
      <c r="I576">
        <f>86400*((IncFlowsCalibration1!$I$576)^(1+1))*I$1836</f>
        <v>0</v>
      </c>
      <c r="J576">
        <f>86400*((IncFlowsCalibration1!$J$576)^(1+1))*J$1836</f>
        <v>0</v>
      </c>
      <c r="K576">
        <f>86400*((IncFlowsCalibration1!$K$576)^(1+1))*K$1836</f>
        <v>0</v>
      </c>
      <c r="L576">
        <f>86400*((IncFlowsCalibration1!$L$576)^(1+1))*L$1836</f>
        <v>0</v>
      </c>
      <c r="M576">
        <f>86400*((IncFlowsCalibration1!$M$576)^(1+1))*M$1836</f>
        <v>0</v>
      </c>
      <c r="N576">
        <f>86400*((IncFlowsCalibration1!$N$576)^(1+1))*N$1836</f>
        <v>0</v>
      </c>
      <c r="O576">
        <f>86400*((IncFlowsCalibration1!$O$576)^(1+1))*O$1836</f>
        <v>0</v>
      </c>
      <c r="P576">
        <f>86400*((IncFlowsCalibration1!$P$576)^(1+1))*P$1836</f>
        <v>0</v>
      </c>
      <c r="Q576">
        <f>86400*((IncFlowsCalibration1!$Q$576)^(1+1))*Q$1836</f>
        <v>0</v>
      </c>
      <c r="R576">
        <f>86400*((IncFlowsCalibration1!$R$576)^(1+1))*R$1836</f>
        <v>0</v>
      </c>
      <c r="S576">
        <f>86400*((IncFlowsCalibration1!$S$576)^(1+1))*S$1836</f>
        <v>0</v>
      </c>
      <c r="T576">
        <f>86400*((IncFlowsCalibration1!$T$576)^(1+1))*T$1836</f>
        <v>0</v>
      </c>
      <c r="U576">
        <f>86400*((IncFlowsCalibration1!$U$576)^(1+1))*U$1836</f>
        <v>0</v>
      </c>
      <c r="V576">
        <f>86400*((IncFlowsCalibration1!$V$576)^(1+1))*V$1836</f>
        <v>0</v>
      </c>
      <c r="W576">
        <f>86400*((IncFlowsCalibration1!$W$576)^(1+1))*W$1836</f>
        <v>0</v>
      </c>
      <c r="X576">
        <f>86400*((IncFlowsCalibration1!$X$576)^(1+1))*X$1836</f>
        <v>0</v>
      </c>
      <c r="Y576">
        <f>86400*((IncFlowsCalibration1!$Y$576)^(1+1))*Y$1836</f>
        <v>0</v>
      </c>
      <c r="Z576">
        <f>86400*((IncFlowsCalibration1!$Z$576)^(1+1))*Z$1836</f>
        <v>0</v>
      </c>
      <c r="AA576">
        <f>86400*((IncFlowsCalibration1!$AA$576)^(1+1))*AA$1836</f>
        <v>0</v>
      </c>
      <c r="AB576">
        <f>86400*((IncFlowsCalibration1!$AB$576)^(1+1))*AB$1836</f>
        <v>0</v>
      </c>
      <c r="AC576">
        <f>86400*((IncFlowsCalibration1!$AC$576)^(1+1))*AC$1836</f>
        <v>0</v>
      </c>
      <c r="AD576">
        <f>86400*((IncFlowsCalibration1!$AD$576)^(1+1))*AD$1836</f>
        <v>769761.29856341402</v>
      </c>
      <c r="AE576">
        <f>86400*((IncFlowsCalibration1!$AE$576)^(1+1))*AE$1836</f>
        <v>3671604.1387016396</v>
      </c>
      <c r="AF576">
        <f>86400*((IncFlowsCalibration1!$AF$576)^(1+1))*AF$1836</f>
        <v>0</v>
      </c>
      <c r="AG576">
        <f>86400*((IncFlowsCalibration1!$AG$576)^(1+1))*AG$1836</f>
        <v>0</v>
      </c>
      <c r="AH576">
        <f>86400*((IncFlowsCalibration1!$AH$576)^(1+1))*AH$1836</f>
        <v>0</v>
      </c>
      <c r="AI576">
        <f>86400*((IncFlowsCalibration1!$AI$576)^(1+1))*AI$1836</f>
        <v>838604.91516429011</v>
      </c>
      <c r="AJ576">
        <f>86400*((IncFlowsCalibration1!$AJ$576)^(1+1))*AJ$1836</f>
        <v>0</v>
      </c>
      <c r="AK576">
        <f>86400*((IncFlowsCalibration1!$AK$576)^(1+1))*AK$1836</f>
        <v>1002218.4052938286</v>
      </c>
      <c r="AL576">
        <f>86400*((IncFlowsCalibration1!$AL$576)^(1+1))*AL$1836</f>
        <v>0</v>
      </c>
      <c r="AM576">
        <f>86400*((IncFlowsCalibration1!$AM$576)^(1+1))*AM$1836</f>
        <v>0</v>
      </c>
      <c r="AN576">
        <f>86400*((IncFlowsCalibration1!$AN$576)^(1+1))*AN$1836</f>
        <v>0</v>
      </c>
      <c r="AO576">
        <f>86400*((IncFlowsCalibration1!$AO$576)^(1+1))*AO$1836</f>
        <v>0</v>
      </c>
      <c r="AP576">
        <f>86400*((IncFlowsCalibration1!$AP$576)^(1+1))*AP$1836</f>
        <v>0</v>
      </c>
      <c r="AQ576">
        <f>86400*((IncFlowsCalibration1!$AQ$576)^(1+1))*AQ$1836</f>
        <v>0</v>
      </c>
      <c r="AR576">
        <f>86400*((IncFlowsCalibration1!$AR$576)^(1+1))*AR$1836</f>
        <v>0</v>
      </c>
      <c r="AS576">
        <f>86400*((IncFlowsCalibration1!$AS$576)^(1+1))*AS$1836</f>
        <v>0</v>
      </c>
      <c r="AT576">
        <f>86400*((IncFlowsCalibration1!$AT$576)^(1+1))*AT$1836</f>
        <v>0</v>
      </c>
      <c r="AU576">
        <f>86400*((IncFlowsCalibration1!$AU$576)^(1+1))*AU$1836</f>
        <v>0</v>
      </c>
      <c r="AV576">
        <f>86400*((IncFlowsCalibration1!$AV$576)^(1+1))*AV$1836</f>
        <v>0</v>
      </c>
      <c r="AW576">
        <f>86400*((IncFlowsCalibration1!$AW$576)^(1+1))*AW$1836</f>
        <v>0</v>
      </c>
      <c r="AX576">
        <f>86400*((IncFlowsCalibration1!$AX$576)^(1+1))*AX$1836</f>
        <v>0</v>
      </c>
      <c r="AY576">
        <f>86400*((IncFlowsCalibration1!$AY$576)^(1+1))*AY$1836</f>
        <v>0</v>
      </c>
      <c r="AZ576">
        <f>86400*((IncFlowsCalibration1!$AZ$576)^(1+1))*AZ$1836</f>
        <v>0</v>
      </c>
      <c r="BA576">
        <f>86400*((IncFlowsCalibration1!$BA$576)^(1+1))*BA$1836</f>
        <v>0</v>
      </c>
      <c r="BB576">
        <f>86400*((IncFlowsCalibration1!$BB$576)^(1+1))*BB$1836</f>
        <v>0</v>
      </c>
      <c r="BC576">
        <f>86400*((IncFlowsCalibration1!$BC$576)^(1+1))*BC$1836</f>
        <v>0</v>
      </c>
      <c r="BD576">
        <f>86400*((IncFlowsCalibration1!$BD$576)^(1+1))*BD$1836</f>
        <v>0</v>
      </c>
      <c r="BE576">
        <f>86400*((IncFlowsCalibration1!$BE$576)^(1+1))*BE$1836</f>
        <v>0</v>
      </c>
      <c r="BF576">
        <f>86400*((IncFlowsCalibration1!$BF$576)^(1+1))*BF$1836</f>
        <v>0</v>
      </c>
      <c r="BG576">
        <f>86400*((IncFlowsCalibration1!$BG$576)^(1+1))*BG$1836</f>
        <v>0</v>
      </c>
      <c r="BH576">
        <f>86400*((IncFlowsCalibration1!$BH$576)^(1+1))*BH$1836</f>
        <v>0</v>
      </c>
      <c r="BI576">
        <f>86400*((IncFlowsCalibration1!$BI$576)^(1+1))*BI$1836</f>
        <v>0</v>
      </c>
      <c r="BJ576">
        <f>86400*((IncFlowsCalibration1!$BJ$576)^(1+1))*BJ$1836</f>
        <v>0</v>
      </c>
      <c r="BK576">
        <f>86400*((IncFlowsCalibration1!$BK$576)^(1+1))*BK$1836</f>
        <v>0</v>
      </c>
      <c r="BL576">
        <f>86400*((IncFlowsCalibration1!$BL$576)^(1+1))*BL$1836</f>
        <v>0</v>
      </c>
      <c r="BM576">
        <f>86400*((IncFlowsCalibration1!$BM$576)^(1+1))*BM$1836</f>
        <v>0</v>
      </c>
      <c r="BN576">
        <f>86400*((IncFlowsCalibration1!$BN$576)^(1+1))*BN$1836</f>
        <v>0</v>
      </c>
      <c r="BO576">
        <f>86400*((IncFlowsCalibration1!$BO$576)^(1+1))*BO$1836</f>
        <v>0</v>
      </c>
      <c r="BP576">
        <f>86400*((IncFlowsCalibration1!$BP$576)^(1+1))*BP$1836</f>
        <v>0</v>
      </c>
      <c r="BQ576">
        <f>86400*((IncFlowsCalibration1!$BQ$576)^(1+1))*BQ$1836</f>
        <v>0</v>
      </c>
      <c r="BR576">
        <f>86400*((IncFlowsCalibration1!$BR$576)^(1+1))*BR$1836</f>
        <v>0</v>
      </c>
      <c r="BS576">
        <f>86400*((IncFlowsCalibration1!$BS$576)^(1+1))*BS$1836</f>
        <v>0</v>
      </c>
      <c r="BT576">
        <f>86400*((IncFlowsCalibration1!$BT$576)^(1+1))*BT$1836</f>
        <v>0</v>
      </c>
      <c r="BU576">
        <f>86400*((IncFlowsCalibration1!$BU$576)^(1+1))*BU$1836</f>
        <v>0</v>
      </c>
      <c r="BV576">
        <f>86400*((IncFlowsCalibration1!$BV$576)^(1+1))*BV$1836</f>
        <v>0</v>
      </c>
      <c r="BW576">
        <f>86400*((IncFlowsCalibration1!$BW$576)^(1+1))*BW$1836</f>
        <v>0</v>
      </c>
      <c r="BX576">
        <f>86400*((IncFlowsCalibration1!$BX$576)^(1+1))*BX$1836</f>
        <v>0</v>
      </c>
      <c r="BY576">
        <f>86400*((IncFlowsCalibration1!$BY$576)^(1+1))*BY$1836</f>
        <v>0</v>
      </c>
      <c r="BZ576">
        <f>86400*((IncFlowsCalibration1!$BZ$576)^(1+1))*BZ$1836</f>
        <v>0</v>
      </c>
      <c r="CA576">
        <f>86400*((IncFlowsCalibration1!$CA$576)^(1+1))*CA$1836</f>
        <v>0</v>
      </c>
      <c r="CB576">
        <f>86400*((IncFlowsCalibration1!$CB$576)^(1+1))*CB$1836</f>
        <v>0</v>
      </c>
      <c r="CC576">
        <f>86400*((IncFlowsCalibration1!$CC$576)^(1+1))*CC$1836</f>
        <v>0</v>
      </c>
      <c r="CD576">
        <f>86400*((IncFlowsCalibration1!$CD$576)^(1+1))*CD$1836</f>
        <v>0</v>
      </c>
      <c r="CE576">
        <f>86400*((IncFlowsCalibration1!$CE$576)^(1+1))*CE$1836</f>
        <v>0</v>
      </c>
      <c r="CF576">
        <f>86400*((IncFlowsCalibration1!$CF$576)^(1+1))*CF$1836</f>
        <v>0</v>
      </c>
      <c r="CG576">
        <f>86400*((IncFlowsCalibration1!$CG$576)^(1+1))*CG$1836</f>
        <v>0</v>
      </c>
      <c r="CH576">
        <f>86400*((IncFlowsCalibration1!$CH$576)^(1+1))*CH$1836</f>
        <v>0</v>
      </c>
      <c r="CI576">
        <f>86400*((IncFlowsCalibration1!$CI$576)^(1+1))*CI$1836</f>
        <v>0</v>
      </c>
      <c r="CJ576">
        <f>86400*((IncFlowsCalibration1!$CJ$576)^(1+1))*CJ$1836</f>
        <v>0</v>
      </c>
      <c r="CK576">
        <f>86400*((IncFlowsCalibration1!$CK$576)^(1+1))*CK$1836</f>
        <v>736869.97438071971</v>
      </c>
      <c r="CL576">
        <f>86400*((IncFlowsCalibration1!$CL$576)^(1+1))*CL$1836</f>
        <v>0</v>
      </c>
      <c r="CM576">
        <f>86400*((IncFlowsCalibration1!$CM$576)^(1+1))*CM$1836</f>
        <v>0</v>
      </c>
      <c r="CN576">
        <f>86400*((IncFlowsCalibration1!$CN$576)^(1+1))*CN$1836</f>
        <v>0</v>
      </c>
      <c r="CO576">
        <f>86400*((IncFlowsCalibration1!$CO$576)^(1+1))*CO$1836</f>
        <v>0</v>
      </c>
      <c r="CP576">
        <f>86400*((IncFlowsCalibration1!$CP$576)^(1+1))*CP$1836</f>
        <v>0</v>
      </c>
      <c r="CQ576">
        <f>86400*((IncFlowsCalibration1!$CQ$576)^(1+1))*CQ$1836</f>
        <v>0</v>
      </c>
      <c r="CR576">
        <f>86400*((IncFlowsCalibration1!$CR$576)^(1+1))*CR$1836</f>
        <v>461133.17009860132</v>
      </c>
      <c r="CS576">
        <f>86400*((IncFlowsCalibration1!$CS$576)^(1+1))*CS$1836</f>
        <v>1227.0502496616757</v>
      </c>
      <c r="CT576">
        <f>86400*((IncFlowsCalibration1!$CT$576)^(1+1))*CT$1836</f>
        <v>233352.42437346189</v>
      </c>
      <c r="CU576">
        <f>86400*((IncFlowsCalibration1!$CU$576)^(1+1))*CU$1836</f>
        <v>85032.496980218115</v>
      </c>
      <c r="CV576">
        <f>86400*((IncFlowsCalibration1!$CV$576)^(1+1))*CV$1836</f>
        <v>3181.8493815284392</v>
      </c>
      <c r="CW576">
        <f>86400*((IncFlowsCalibration1!$CW$576)^(1+1))*CW$1836</f>
        <v>14613.584782665164</v>
      </c>
      <c r="CX576">
        <f>86400*((IncFlowsCalibration1!$CX$576)^(1+1))*CX$1836</f>
        <v>4350.9201511726606</v>
      </c>
      <c r="CY576">
        <f>86400*((IncFlowsCalibration1!$CY$576)^(1+1))*CY$1836</f>
        <v>452310.08306423703</v>
      </c>
      <c r="CZ576">
        <f>86400*((IncFlowsCalibration1!$CZ$576)^(1+1))*CZ$1836</f>
        <v>2536.1225102724034</v>
      </c>
      <c r="DA576">
        <f>86400*((IncFlowsCalibration1!$DA$576)^(1+1))*DA$1836</f>
        <v>2994.8320439677086</v>
      </c>
      <c r="DB576">
        <f>86400*((IncFlowsCalibration1!$DB$576)^(1+1))*DB$1836</f>
        <v>102585.74082873735</v>
      </c>
      <c r="DC576">
        <f>86400*((IncFlowsCalibration1!$DC$576)^(1+1))*DC$1836</f>
        <v>1449869.9544682871</v>
      </c>
      <c r="DD576">
        <f>86400*((IncFlowsCalibration1!$DD$576)^(1+1))*DD$1836</f>
        <v>308337.75890555361</v>
      </c>
      <c r="DE576">
        <f>86400*((IncFlowsCalibration1!$DE$576)^(1+1))*DE$1836</f>
        <v>51289.87552112616</v>
      </c>
      <c r="DF576">
        <f>86400*((IncFlowsCalibration1!$DF$576)^(1+1))*DF$1836</f>
        <v>127264.70138478519</v>
      </c>
      <c r="DG576">
        <f>86400*((IncFlowsCalibration1!$DG$576)^(1+1))*DG$1836</f>
        <v>42136.932528242854</v>
      </c>
      <c r="DH576">
        <f>86400*((IncFlowsCalibration1!$DH$576)^(1+1))*DH$1836</f>
        <v>87297.321367886165</v>
      </c>
      <c r="DI576">
        <f>86400*((IncFlowsCalibration1!$DI$576)^(1+1))*DI$1836</f>
        <v>1551628.8582669995</v>
      </c>
      <c r="DJ576">
        <f>86400*((IncFlowsCalibration1!$DJ$576)^(1+1))*DJ$1836</f>
        <v>279341.4538998481</v>
      </c>
      <c r="DK576">
        <f>86400*((IncFlowsCalibration1!$DK$576)^(1+1))*DK$1836</f>
        <v>216696.33386703231</v>
      </c>
      <c r="DL576">
        <f>86400*((IncFlowsCalibration1!$DL$576)^(1+1))*DL$1836</f>
        <v>30410.942677302861</v>
      </c>
      <c r="DM576">
        <f>86400*((IncFlowsCalibration1!$DM$576)^(1+1))*DM$1836</f>
        <v>432219.65189682494</v>
      </c>
      <c r="DN576">
        <f>86400*((IncFlowsCalibration1!$DN$576)^(1+1))*DN$1836</f>
        <v>89957.765061204162</v>
      </c>
      <c r="DO576">
        <f>86400*((IncFlowsCalibration1!$DO$576)^(1+1))*DO$1836</f>
        <v>1235495.1851805062</v>
      </c>
      <c r="DP576">
        <f>86400*((IncFlowsCalibration1!$DP$576)^(1+1))*DP$1836</f>
        <v>250626.21453351839</v>
      </c>
      <c r="DQ576">
        <f>86400*((IncFlowsCalibration1!$DQ$576)^(1+1))*DQ$1836</f>
        <v>91338.263567002432</v>
      </c>
      <c r="DR576">
        <f>86400*((IncFlowsCalibration1!$DR$576)^(1+1))*DR$1836</f>
        <v>3172181.5968465852</v>
      </c>
      <c r="DS576">
        <f>86400*((IncFlowsCalibration1!$DS$576)^(1+1))*DS$1836</f>
        <v>0</v>
      </c>
      <c r="DT576">
        <f>86400*((IncFlowsCalibration1!$DT$576)^(1+1))*DT$1836</f>
        <v>3217475.9997379268</v>
      </c>
      <c r="DU576">
        <f>86400*((IncFlowsCalibration1!$DU$576)^(1+1))*DU$1836</f>
        <v>285548.37441747123</v>
      </c>
      <c r="DV576">
        <f>86400*((IncFlowsCalibration1!$DV$576)^(1+1))*DV$1836</f>
        <v>149977.72954422713</v>
      </c>
      <c r="DW576">
        <f>86400*((IncFlowsCalibration1!$DW$576)^(1+1))*DW$1836</f>
        <v>10965.630087000816</v>
      </c>
      <c r="DX576">
        <f>86400*((IncFlowsCalibration1!$DX$576)^(1+1))*DX$1836</f>
        <v>140741.00071965528</v>
      </c>
      <c r="DY576">
        <f>86400*((IncFlowsCalibration1!$DY$576)^(1+1))*DY$1836</f>
        <v>32215.240468909684</v>
      </c>
      <c r="DZ576">
        <f>86400*((IncFlowsCalibration1!$DZ$576)^(1+1))*DZ$1836</f>
        <v>32625.763035261112</v>
      </c>
      <c r="EA576">
        <f>86400*((IncFlowsCalibration1!$EA$576)^(1+1))*EA$1836</f>
        <v>33802.36407671505</v>
      </c>
      <c r="EB576">
        <f>86400*((IncFlowsCalibration1!$EB$576)^(1+1))*EB$1836</f>
        <v>160322.04080434778</v>
      </c>
      <c r="EC576">
        <f>86400*((IncFlowsCalibration1!$EC$576)^(1+1))*EC$1836</f>
        <v>79417.71479279887</v>
      </c>
      <c r="ED576">
        <f>86400*((IncFlowsCalibration1!$ED$576)^(1+1))*ED$1836</f>
        <v>109612.99832187853</v>
      </c>
      <c r="EE576">
        <f>86400*((IncFlowsCalibration1!$EE$576)^(1+1))*EE$1836</f>
        <v>676965.37085584586</v>
      </c>
      <c r="EF576">
        <f>86400*((IncFlowsCalibration1!$EF$576)^(1+1))*EF$1836</f>
        <v>153188.13477922603</v>
      </c>
      <c r="EG576">
        <f>86400*((IncFlowsCalibration1!$EG$576)^(1+1))*EG$1836</f>
        <v>60904.509033390212</v>
      </c>
      <c r="EH576">
        <f>86400*((IncFlowsCalibration1!$EH$576)^(1+1))*EH$1836</f>
        <v>132624.86019309054</v>
      </c>
      <c r="EI576">
        <f>86400*((IncFlowsCalibration1!$EI$576)^(1+1))*EI$1836</f>
        <v>481041.6668157602</v>
      </c>
      <c r="EJ576">
        <f>86400*((IncFlowsCalibration1!$EJ$576)^(1+1))*EJ$1836</f>
        <v>75818.777379527601</v>
      </c>
    </row>
    <row r="577" spans="2:140" x14ac:dyDescent="0.2">
      <c r="B577">
        <f>86400*((IncFlowsCalibration1!$B$577)^(1+1))*B$1836</f>
        <v>1581331.5514839326</v>
      </c>
      <c r="C577">
        <f>86400*((IncFlowsCalibration1!$C$577)^(1+1))*C$1836</f>
        <v>0</v>
      </c>
      <c r="D577">
        <f>86400*((IncFlowsCalibration1!$D$577)^(1+1))*D$1836</f>
        <v>0</v>
      </c>
      <c r="E577">
        <f>86400*((IncFlowsCalibration1!$E$577)^(1+1))*E$1836</f>
        <v>531262.07671544852</v>
      </c>
      <c r="F577">
        <f>86400*((IncFlowsCalibration1!$F$577)^(1+1))*F$1836</f>
        <v>0</v>
      </c>
      <c r="G577">
        <f>86400*((IncFlowsCalibration1!$G$577)^(1+1))*G$1836</f>
        <v>0</v>
      </c>
      <c r="H577">
        <f>86400*((IncFlowsCalibration1!$H$577)^(1+1))*H$1836</f>
        <v>0</v>
      </c>
      <c r="I577">
        <f>86400*((IncFlowsCalibration1!$I$577)^(1+1))*I$1836</f>
        <v>0</v>
      </c>
      <c r="J577">
        <f>86400*((IncFlowsCalibration1!$J$577)^(1+1))*J$1836</f>
        <v>0</v>
      </c>
      <c r="K577">
        <f>86400*((IncFlowsCalibration1!$K$577)^(1+1))*K$1836</f>
        <v>0</v>
      </c>
      <c r="L577">
        <f>86400*((IncFlowsCalibration1!$L$577)^(1+1))*L$1836</f>
        <v>0</v>
      </c>
      <c r="M577">
        <f>86400*((IncFlowsCalibration1!$M$577)^(1+1))*M$1836</f>
        <v>0</v>
      </c>
      <c r="N577">
        <f>86400*((IncFlowsCalibration1!$N$577)^(1+1))*N$1836</f>
        <v>0</v>
      </c>
      <c r="O577">
        <f>86400*((IncFlowsCalibration1!$O$577)^(1+1))*O$1836</f>
        <v>0</v>
      </c>
      <c r="P577">
        <f>86400*((IncFlowsCalibration1!$P$577)^(1+1))*P$1836</f>
        <v>0</v>
      </c>
      <c r="Q577">
        <f>86400*((IncFlowsCalibration1!$Q$577)^(1+1))*Q$1836</f>
        <v>0</v>
      </c>
      <c r="R577">
        <f>86400*((IncFlowsCalibration1!$R$577)^(1+1))*R$1836</f>
        <v>0</v>
      </c>
      <c r="S577">
        <f>86400*((IncFlowsCalibration1!$S$577)^(1+1))*S$1836</f>
        <v>0</v>
      </c>
      <c r="T577">
        <f>86400*((IncFlowsCalibration1!$T$577)^(1+1))*T$1836</f>
        <v>0</v>
      </c>
      <c r="U577">
        <f>86400*((IncFlowsCalibration1!$U$577)^(1+1))*U$1836</f>
        <v>0</v>
      </c>
      <c r="V577">
        <f>86400*((IncFlowsCalibration1!$V$577)^(1+1))*V$1836</f>
        <v>0</v>
      </c>
      <c r="W577">
        <f>86400*((IncFlowsCalibration1!$W$577)^(1+1))*W$1836</f>
        <v>0</v>
      </c>
      <c r="X577">
        <f>86400*((IncFlowsCalibration1!$X$577)^(1+1))*X$1836</f>
        <v>0</v>
      </c>
      <c r="Y577">
        <f>86400*((IncFlowsCalibration1!$Y$577)^(1+1))*Y$1836</f>
        <v>0</v>
      </c>
      <c r="Z577">
        <f>86400*((IncFlowsCalibration1!$Z$577)^(1+1))*Z$1836</f>
        <v>0</v>
      </c>
      <c r="AA577">
        <f>86400*((IncFlowsCalibration1!$AA$577)^(1+1))*AA$1836</f>
        <v>0</v>
      </c>
      <c r="AB577">
        <f>86400*((IncFlowsCalibration1!$AB$577)^(1+1))*AB$1836</f>
        <v>0</v>
      </c>
      <c r="AC577">
        <f>86400*((IncFlowsCalibration1!$AC$577)^(1+1))*AC$1836</f>
        <v>0</v>
      </c>
      <c r="AD577">
        <f>86400*((IncFlowsCalibration1!$AD$577)^(1+1))*AD$1836</f>
        <v>590236.44834629528</v>
      </c>
      <c r="AE577">
        <f>86400*((IncFlowsCalibration1!$AE$577)^(1+1))*AE$1836</f>
        <v>3390235.5110302959</v>
      </c>
      <c r="AF577">
        <f>86400*((IncFlowsCalibration1!$AF$577)^(1+1))*AF$1836</f>
        <v>0</v>
      </c>
      <c r="AG577">
        <f>86400*((IncFlowsCalibration1!$AG$577)^(1+1))*AG$1836</f>
        <v>0</v>
      </c>
      <c r="AH577">
        <f>86400*((IncFlowsCalibration1!$AH$577)^(1+1))*AH$1836</f>
        <v>0</v>
      </c>
      <c r="AI577">
        <f>86400*((IncFlowsCalibration1!$AI$577)^(1+1))*AI$1836</f>
        <v>802862.38234109583</v>
      </c>
      <c r="AJ577">
        <f>86400*((IncFlowsCalibration1!$AJ$577)^(1+1))*AJ$1836</f>
        <v>0</v>
      </c>
      <c r="AK577">
        <f>86400*((IncFlowsCalibration1!$AK$577)^(1+1))*AK$1836</f>
        <v>832615.48504099727</v>
      </c>
      <c r="AL577">
        <f>86400*((IncFlowsCalibration1!$AL$577)^(1+1))*AL$1836</f>
        <v>0</v>
      </c>
      <c r="AM577">
        <f>86400*((IncFlowsCalibration1!$AM$577)^(1+1))*AM$1836</f>
        <v>0</v>
      </c>
      <c r="AN577">
        <f>86400*((IncFlowsCalibration1!$AN$577)^(1+1))*AN$1836</f>
        <v>0</v>
      </c>
      <c r="AO577">
        <f>86400*((IncFlowsCalibration1!$AO$577)^(1+1))*AO$1836</f>
        <v>0</v>
      </c>
      <c r="AP577">
        <f>86400*((IncFlowsCalibration1!$AP$577)^(1+1))*AP$1836</f>
        <v>0</v>
      </c>
      <c r="AQ577">
        <f>86400*((IncFlowsCalibration1!$AQ$577)^(1+1))*AQ$1836</f>
        <v>0</v>
      </c>
      <c r="AR577">
        <f>86400*((IncFlowsCalibration1!$AR$577)^(1+1))*AR$1836</f>
        <v>0</v>
      </c>
      <c r="AS577">
        <f>86400*((IncFlowsCalibration1!$AS$577)^(1+1))*AS$1836</f>
        <v>0</v>
      </c>
      <c r="AT577">
        <f>86400*((IncFlowsCalibration1!$AT$577)^(1+1))*AT$1836</f>
        <v>0</v>
      </c>
      <c r="AU577">
        <f>86400*((IncFlowsCalibration1!$AU$577)^(1+1))*AU$1836</f>
        <v>0</v>
      </c>
      <c r="AV577">
        <f>86400*((IncFlowsCalibration1!$AV$577)^(1+1))*AV$1836</f>
        <v>0</v>
      </c>
      <c r="AW577">
        <f>86400*((IncFlowsCalibration1!$AW$577)^(1+1))*AW$1836</f>
        <v>0</v>
      </c>
      <c r="AX577">
        <f>86400*((IncFlowsCalibration1!$AX$577)^(1+1))*AX$1836</f>
        <v>0</v>
      </c>
      <c r="AY577">
        <f>86400*((IncFlowsCalibration1!$AY$577)^(1+1))*AY$1836</f>
        <v>0</v>
      </c>
      <c r="AZ577">
        <f>86400*((IncFlowsCalibration1!$AZ$577)^(1+1))*AZ$1836</f>
        <v>0</v>
      </c>
      <c r="BA577">
        <f>86400*((IncFlowsCalibration1!$BA$577)^(1+1))*BA$1836</f>
        <v>0</v>
      </c>
      <c r="BB577">
        <f>86400*((IncFlowsCalibration1!$BB$577)^(1+1))*BB$1836</f>
        <v>0</v>
      </c>
      <c r="BC577">
        <f>86400*((IncFlowsCalibration1!$BC$577)^(1+1))*BC$1836</f>
        <v>0</v>
      </c>
      <c r="BD577">
        <f>86400*((IncFlowsCalibration1!$BD$577)^(1+1))*BD$1836</f>
        <v>0</v>
      </c>
      <c r="BE577">
        <f>86400*((IncFlowsCalibration1!$BE$577)^(1+1))*BE$1836</f>
        <v>0</v>
      </c>
      <c r="BF577">
        <f>86400*((IncFlowsCalibration1!$BF$577)^(1+1))*BF$1836</f>
        <v>0</v>
      </c>
      <c r="BG577">
        <f>86400*((IncFlowsCalibration1!$BG$577)^(1+1))*BG$1836</f>
        <v>0</v>
      </c>
      <c r="BH577">
        <f>86400*((IncFlowsCalibration1!$BH$577)^(1+1))*BH$1836</f>
        <v>0</v>
      </c>
      <c r="BI577">
        <f>86400*((IncFlowsCalibration1!$BI$577)^(1+1))*BI$1836</f>
        <v>0</v>
      </c>
      <c r="BJ577">
        <f>86400*((IncFlowsCalibration1!$BJ$577)^(1+1))*BJ$1836</f>
        <v>0</v>
      </c>
      <c r="BK577">
        <f>86400*((IncFlowsCalibration1!$BK$577)^(1+1))*BK$1836</f>
        <v>0</v>
      </c>
      <c r="BL577">
        <f>86400*((IncFlowsCalibration1!$BL$577)^(1+1))*BL$1836</f>
        <v>0</v>
      </c>
      <c r="BM577">
        <f>86400*((IncFlowsCalibration1!$BM$577)^(1+1))*BM$1836</f>
        <v>0</v>
      </c>
      <c r="BN577">
        <f>86400*((IncFlowsCalibration1!$BN$577)^(1+1))*BN$1836</f>
        <v>0</v>
      </c>
      <c r="BO577">
        <f>86400*((IncFlowsCalibration1!$BO$577)^(1+1))*BO$1836</f>
        <v>0</v>
      </c>
      <c r="BP577">
        <f>86400*((IncFlowsCalibration1!$BP$577)^(1+1))*BP$1836</f>
        <v>0</v>
      </c>
      <c r="BQ577">
        <f>86400*((IncFlowsCalibration1!$BQ$577)^(1+1))*BQ$1836</f>
        <v>0</v>
      </c>
      <c r="BR577">
        <f>86400*((IncFlowsCalibration1!$BR$577)^(1+1))*BR$1836</f>
        <v>0</v>
      </c>
      <c r="BS577">
        <f>86400*((IncFlowsCalibration1!$BS$577)^(1+1))*BS$1836</f>
        <v>0</v>
      </c>
      <c r="BT577">
        <f>86400*((IncFlowsCalibration1!$BT$577)^(1+1))*BT$1836</f>
        <v>0</v>
      </c>
      <c r="BU577">
        <f>86400*((IncFlowsCalibration1!$BU$577)^(1+1))*BU$1836</f>
        <v>0</v>
      </c>
      <c r="BV577">
        <f>86400*((IncFlowsCalibration1!$BV$577)^(1+1))*BV$1836</f>
        <v>0</v>
      </c>
      <c r="BW577">
        <f>86400*((IncFlowsCalibration1!$BW$577)^(1+1))*BW$1836</f>
        <v>0</v>
      </c>
      <c r="BX577">
        <f>86400*((IncFlowsCalibration1!$BX$577)^(1+1))*BX$1836</f>
        <v>0</v>
      </c>
      <c r="BY577">
        <f>86400*((IncFlowsCalibration1!$BY$577)^(1+1))*BY$1836</f>
        <v>0</v>
      </c>
      <c r="BZ577">
        <f>86400*((IncFlowsCalibration1!$BZ$577)^(1+1))*BZ$1836</f>
        <v>0</v>
      </c>
      <c r="CA577">
        <f>86400*((IncFlowsCalibration1!$CA$577)^(1+1))*CA$1836</f>
        <v>0</v>
      </c>
      <c r="CB577">
        <f>86400*((IncFlowsCalibration1!$CB$577)^(1+1))*CB$1836</f>
        <v>0</v>
      </c>
      <c r="CC577">
        <f>86400*((IncFlowsCalibration1!$CC$577)^(1+1))*CC$1836</f>
        <v>0</v>
      </c>
      <c r="CD577">
        <f>86400*((IncFlowsCalibration1!$CD$577)^(1+1))*CD$1836</f>
        <v>0</v>
      </c>
      <c r="CE577">
        <f>86400*((IncFlowsCalibration1!$CE$577)^(1+1))*CE$1836</f>
        <v>0</v>
      </c>
      <c r="CF577">
        <f>86400*((IncFlowsCalibration1!$CF$577)^(1+1))*CF$1836</f>
        <v>0</v>
      </c>
      <c r="CG577">
        <f>86400*((IncFlowsCalibration1!$CG$577)^(1+1))*CG$1836</f>
        <v>0</v>
      </c>
      <c r="CH577">
        <f>86400*((IncFlowsCalibration1!$CH$577)^(1+1))*CH$1836</f>
        <v>0</v>
      </c>
      <c r="CI577">
        <f>86400*((IncFlowsCalibration1!$CI$577)^(1+1))*CI$1836</f>
        <v>0</v>
      </c>
      <c r="CJ577">
        <f>86400*((IncFlowsCalibration1!$CJ$577)^(1+1))*CJ$1836</f>
        <v>0</v>
      </c>
      <c r="CK577">
        <f>86400*((IncFlowsCalibration1!$CK$577)^(1+1))*CK$1836</f>
        <v>8149115.8255752325</v>
      </c>
      <c r="CL577">
        <f>86400*((IncFlowsCalibration1!$CL$577)^(1+1))*CL$1836</f>
        <v>0</v>
      </c>
      <c r="CM577">
        <f>86400*((IncFlowsCalibration1!$CM$577)^(1+1))*CM$1836</f>
        <v>0</v>
      </c>
      <c r="CN577">
        <f>86400*((IncFlowsCalibration1!$CN$577)^(1+1))*CN$1836</f>
        <v>0</v>
      </c>
      <c r="CO577">
        <f>86400*((IncFlowsCalibration1!$CO$577)^(1+1))*CO$1836</f>
        <v>0</v>
      </c>
      <c r="CP577">
        <f>86400*((IncFlowsCalibration1!$CP$577)^(1+1))*CP$1836</f>
        <v>0</v>
      </c>
      <c r="CQ577">
        <f>86400*((IncFlowsCalibration1!$CQ$577)^(1+1))*CQ$1836</f>
        <v>0</v>
      </c>
      <c r="CR577">
        <f>86400*((IncFlowsCalibration1!$CR$577)^(1+1))*CR$1836</f>
        <v>916680.41024208837</v>
      </c>
      <c r="CS577">
        <f>86400*((IncFlowsCalibration1!$CS$577)^(1+1))*CS$1836</f>
        <v>273549.16740162898</v>
      </c>
      <c r="CT577">
        <f>86400*((IncFlowsCalibration1!$CT$577)^(1+1))*CT$1836</f>
        <v>217648.52940296265</v>
      </c>
      <c r="CU577">
        <f>86400*((IncFlowsCalibration1!$CU$577)^(1+1))*CU$1836</f>
        <v>75545.926891881798</v>
      </c>
      <c r="CV577">
        <f>86400*((IncFlowsCalibration1!$CV$577)^(1+1))*CV$1836</f>
        <v>2969606.067970525</v>
      </c>
      <c r="CW577">
        <f>86400*((IncFlowsCalibration1!$CW$577)^(1+1))*CW$1836</f>
        <v>13638913.281842384</v>
      </c>
      <c r="CX577">
        <f>86400*((IncFlowsCalibration1!$CX$577)^(1+1))*CX$1836</f>
        <v>4015.7069273343891</v>
      </c>
      <c r="CY577">
        <f>86400*((IncFlowsCalibration1!$CY$577)^(1+1))*CY$1836</f>
        <v>542956.17040585435</v>
      </c>
      <c r="CZ577">
        <f>86400*((IncFlowsCalibration1!$CZ$577)^(1+1))*CZ$1836</f>
        <v>1468570.3108933223</v>
      </c>
      <c r="DA577">
        <f>86400*((IncFlowsCalibration1!$DA$577)^(1+1))*DA$1836</f>
        <v>2034713.6697651271</v>
      </c>
      <c r="DB577">
        <f>86400*((IncFlowsCalibration1!$DB$577)^(1+1))*DB$1836</f>
        <v>85936.451766297701</v>
      </c>
      <c r="DC577">
        <f>86400*((IncFlowsCalibration1!$DC$577)^(1+1))*DC$1836</f>
        <v>2035426.8911773886</v>
      </c>
      <c r="DD577">
        <f>86400*((IncFlowsCalibration1!$DD$577)^(1+1))*DD$1836</f>
        <v>308682.43580637523</v>
      </c>
      <c r="DE577">
        <f>86400*((IncFlowsCalibration1!$DE$577)^(1+1))*DE$1836</f>
        <v>45071.12805252285</v>
      </c>
      <c r="DF577">
        <f>86400*((IncFlowsCalibration1!$DF$577)^(1+1))*DF$1836</f>
        <v>118429.85708169619</v>
      </c>
      <c r="DG577">
        <f>86400*((IncFlowsCalibration1!$DG$577)^(1+1))*DG$1836</f>
        <v>46494.383054262551</v>
      </c>
      <c r="DH577">
        <f>86400*((IncFlowsCalibration1!$DH$577)^(1+1))*DH$1836</f>
        <v>753580.50092784117</v>
      </c>
      <c r="DI577">
        <f>86400*((IncFlowsCalibration1!$DI$577)^(1+1))*DI$1836</f>
        <v>2068513.7682735315</v>
      </c>
      <c r="DJ577">
        <f>86400*((IncFlowsCalibration1!$DJ$577)^(1+1))*DJ$1836</f>
        <v>234005.36161714859</v>
      </c>
      <c r="DK577">
        <f>86400*((IncFlowsCalibration1!$DK$577)^(1+1))*DK$1836</f>
        <v>186969.59078227173</v>
      </c>
      <c r="DL577">
        <f>86400*((IncFlowsCalibration1!$DL$577)^(1+1))*DL$1836</f>
        <v>26875.50801578629</v>
      </c>
      <c r="DM577">
        <f>86400*((IncFlowsCalibration1!$DM$577)^(1+1))*DM$1836</f>
        <v>3749772.8377096327</v>
      </c>
      <c r="DN577">
        <f>86400*((IncFlowsCalibration1!$DN$577)^(1+1))*DN$1836</f>
        <v>73910.482822026577</v>
      </c>
      <c r="DO577">
        <f>86400*((IncFlowsCalibration1!$DO$577)^(1+1))*DO$1836</f>
        <v>1054002.8631862064</v>
      </c>
      <c r="DP577">
        <f>86400*((IncFlowsCalibration1!$DP$577)^(1+1))*DP$1836</f>
        <v>416460.81901097146</v>
      </c>
      <c r="DQ577">
        <f>86400*((IncFlowsCalibration1!$DQ$577)^(1+1))*DQ$1836</f>
        <v>24928576.255844887</v>
      </c>
      <c r="DR577">
        <f>86400*((IncFlowsCalibration1!$DR$577)^(1+1))*DR$1836</f>
        <v>22177028.260169324</v>
      </c>
      <c r="DS577">
        <f>86400*((IncFlowsCalibration1!$DS$577)^(1+1))*DS$1836</f>
        <v>0</v>
      </c>
      <c r="DT577">
        <f>86400*((IncFlowsCalibration1!$DT$577)^(1+1))*DT$1836</f>
        <v>2630137.3548869616</v>
      </c>
      <c r="DU577">
        <f>86400*((IncFlowsCalibration1!$DU$577)^(1+1))*DU$1836</f>
        <v>793020.51215935778</v>
      </c>
      <c r="DV577">
        <f>86400*((IncFlowsCalibration1!$DV$577)^(1+1))*DV$1836</f>
        <v>110478.50804570294</v>
      </c>
      <c r="DW577">
        <f>86400*((IncFlowsCalibration1!$DW$577)^(1+1))*DW$1836</f>
        <v>9690.8188793454556</v>
      </c>
      <c r="DX577">
        <f>86400*((IncFlowsCalibration1!$DX$577)^(1+1))*DX$1836</f>
        <v>117899.25307530668</v>
      </c>
      <c r="DY577">
        <f>86400*((IncFlowsCalibration1!$DY$577)^(1+1))*DY$1836</f>
        <v>26986.825228644338</v>
      </c>
      <c r="DZ577">
        <f>86400*((IncFlowsCalibration1!$DZ$577)^(1+1))*DZ$1836</f>
        <v>30050.516224487441</v>
      </c>
      <c r="EA577">
        <f>86400*((IncFlowsCalibration1!$EA$577)^(1+1))*EA$1836</f>
        <v>21185.719072443178</v>
      </c>
      <c r="EB577">
        <f>86400*((IncFlowsCalibration1!$EB$577)^(1+1))*EB$1836</f>
        <v>149532.78362612205</v>
      </c>
      <c r="EC577">
        <f>86400*((IncFlowsCalibration1!$EC$577)^(1+1))*EC$1836</f>
        <v>49775.259384083904</v>
      </c>
      <c r="ED577">
        <f>86400*((IncFlowsCalibration1!$ED$577)^(1+1))*ED$1836</f>
        <v>68700.230074593681</v>
      </c>
      <c r="EE577">
        <f>86400*((IncFlowsCalibration1!$EE$577)^(1+1))*EE$1836</f>
        <v>1967972.7292316647</v>
      </c>
      <c r="EF577">
        <f>86400*((IncFlowsCalibration1!$EF$577)^(1+1))*EF$1836</f>
        <v>137558.16990220916</v>
      </c>
      <c r="EG577">
        <f>86400*((IncFlowsCalibration1!$EG$577)^(1+1))*EG$1836</f>
        <v>51781.352917181488</v>
      </c>
      <c r="EH577">
        <f>86400*((IncFlowsCalibration1!$EH$577)^(1+1))*EH$1836</f>
        <v>105110.94683628978</v>
      </c>
      <c r="EI577">
        <f>86400*((IncFlowsCalibration1!$EI$577)^(1+1))*EI$1836</f>
        <v>839818.4790284466</v>
      </c>
      <c r="EJ577">
        <f>86400*((IncFlowsCalibration1!$EJ$577)^(1+1))*EJ$1836</f>
        <v>5778832.4026474413</v>
      </c>
    </row>
    <row r="578" spans="2:140" x14ac:dyDescent="0.2">
      <c r="B578">
        <f>86400*((IncFlowsCalibration1!$B$578)^(1+1))*B$1836</f>
        <v>6479621.748127535</v>
      </c>
      <c r="C578">
        <f>86400*((IncFlowsCalibration1!$C$578)^(1+1))*C$1836</f>
        <v>0</v>
      </c>
      <c r="D578">
        <f>86400*((IncFlowsCalibration1!$D$578)^(1+1))*D$1836</f>
        <v>0</v>
      </c>
      <c r="E578">
        <f>86400*((IncFlowsCalibration1!$E$578)^(1+1))*E$1836</f>
        <v>740664.4481078973</v>
      </c>
      <c r="F578">
        <f>86400*((IncFlowsCalibration1!$F$578)^(1+1))*F$1836</f>
        <v>0</v>
      </c>
      <c r="G578">
        <f>86400*((IncFlowsCalibration1!$G$578)^(1+1))*G$1836</f>
        <v>0</v>
      </c>
      <c r="H578">
        <f>86400*((IncFlowsCalibration1!$H$578)^(1+1))*H$1836</f>
        <v>0</v>
      </c>
      <c r="I578">
        <f>86400*((IncFlowsCalibration1!$I$578)^(1+1))*I$1836</f>
        <v>0</v>
      </c>
      <c r="J578">
        <f>86400*((IncFlowsCalibration1!$J$578)^(1+1))*J$1836</f>
        <v>0</v>
      </c>
      <c r="K578">
        <f>86400*((IncFlowsCalibration1!$K$578)^(1+1))*K$1836</f>
        <v>0</v>
      </c>
      <c r="L578">
        <f>86400*((IncFlowsCalibration1!$L$578)^(1+1))*L$1836</f>
        <v>0</v>
      </c>
      <c r="M578">
        <f>86400*((IncFlowsCalibration1!$M$578)^(1+1))*M$1836</f>
        <v>0</v>
      </c>
      <c r="N578">
        <f>86400*((IncFlowsCalibration1!$N$578)^(1+1))*N$1836</f>
        <v>0</v>
      </c>
      <c r="O578">
        <f>86400*((IncFlowsCalibration1!$O$578)^(1+1))*O$1836</f>
        <v>0</v>
      </c>
      <c r="P578">
        <f>86400*((IncFlowsCalibration1!$P$578)^(1+1))*P$1836</f>
        <v>0</v>
      </c>
      <c r="Q578">
        <f>86400*((IncFlowsCalibration1!$Q$578)^(1+1))*Q$1836</f>
        <v>0</v>
      </c>
      <c r="R578">
        <f>86400*((IncFlowsCalibration1!$R$578)^(1+1))*R$1836</f>
        <v>0</v>
      </c>
      <c r="S578">
        <f>86400*((IncFlowsCalibration1!$S$578)^(1+1))*S$1836</f>
        <v>0</v>
      </c>
      <c r="T578">
        <f>86400*((IncFlowsCalibration1!$T$578)^(1+1))*T$1836</f>
        <v>0</v>
      </c>
      <c r="U578">
        <f>86400*((IncFlowsCalibration1!$U$578)^(1+1))*U$1836</f>
        <v>0</v>
      </c>
      <c r="V578">
        <f>86400*((IncFlowsCalibration1!$V$578)^(1+1))*V$1836</f>
        <v>0</v>
      </c>
      <c r="W578">
        <f>86400*((IncFlowsCalibration1!$W$578)^(1+1))*W$1836</f>
        <v>0</v>
      </c>
      <c r="X578">
        <f>86400*((IncFlowsCalibration1!$X$578)^(1+1))*X$1836</f>
        <v>0</v>
      </c>
      <c r="Y578">
        <f>86400*((IncFlowsCalibration1!$Y$578)^(1+1))*Y$1836</f>
        <v>0</v>
      </c>
      <c r="Z578">
        <f>86400*((IncFlowsCalibration1!$Z$578)^(1+1))*Z$1836</f>
        <v>0</v>
      </c>
      <c r="AA578">
        <f>86400*((IncFlowsCalibration1!$AA$578)^(1+1))*AA$1836</f>
        <v>0</v>
      </c>
      <c r="AB578">
        <f>86400*((IncFlowsCalibration1!$AB$578)^(1+1))*AB$1836</f>
        <v>0</v>
      </c>
      <c r="AC578">
        <f>86400*((IncFlowsCalibration1!$AC$578)^(1+1))*AC$1836</f>
        <v>0</v>
      </c>
      <c r="AD578">
        <f>86400*((IncFlowsCalibration1!$AD$578)^(1+1))*AD$1836</f>
        <v>569062.04358336481</v>
      </c>
      <c r="AE578">
        <f>86400*((IncFlowsCalibration1!$AE$578)^(1+1))*AE$1836</f>
        <v>2921771.4466228969</v>
      </c>
      <c r="AF578">
        <f>86400*((IncFlowsCalibration1!$AF$578)^(1+1))*AF$1836</f>
        <v>0</v>
      </c>
      <c r="AG578">
        <f>86400*((IncFlowsCalibration1!$AG$578)^(1+1))*AG$1836</f>
        <v>0</v>
      </c>
      <c r="AH578">
        <f>86400*((IncFlowsCalibration1!$AH$578)^(1+1))*AH$1836</f>
        <v>0</v>
      </c>
      <c r="AI578">
        <f>86400*((IncFlowsCalibration1!$AI$578)^(1+1))*AI$1836</f>
        <v>810640.3947078177</v>
      </c>
      <c r="AJ578">
        <f>86400*((IncFlowsCalibration1!$AJ$578)^(1+1))*AJ$1836</f>
        <v>0</v>
      </c>
      <c r="AK578">
        <f>86400*((IncFlowsCalibration1!$AK$578)^(1+1))*AK$1836</f>
        <v>784116.48095260852</v>
      </c>
      <c r="AL578">
        <f>86400*((IncFlowsCalibration1!$AL$578)^(1+1))*AL$1836</f>
        <v>0</v>
      </c>
      <c r="AM578">
        <f>86400*((IncFlowsCalibration1!$AM$578)^(1+1))*AM$1836</f>
        <v>0</v>
      </c>
      <c r="AN578">
        <f>86400*((IncFlowsCalibration1!$AN$578)^(1+1))*AN$1836</f>
        <v>0</v>
      </c>
      <c r="AO578">
        <f>86400*((IncFlowsCalibration1!$AO$578)^(1+1))*AO$1836</f>
        <v>0</v>
      </c>
      <c r="AP578">
        <f>86400*((IncFlowsCalibration1!$AP$578)^(1+1))*AP$1836</f>
        <v>0</v>
      </c>
      <c r="AQ578">
        <f>86400*((IncFlowsCalibration1!$AQ$578)^(1+1))*AQ$1836</f>
        <v>0</v>
      </c>
      <c r="AR578">
        <f>86400*((IncFlowsCalibration1!$AR$578)^(1+1))*AR$1836</f>
        <v>0</v>
      </c>
      <c r="AS578">
        <f>86400*((IncFlowsCalibration1!$AS$578)^(1+1))*AS$1836</f>
        <v>0</v>
      </c>
      <c r="AT578">
        <f>86400*((IncFlowsCalibration1!$AT$578)^(1+1))*AT$1836</f>
        <v>0</v>
      </c>
      <c r="AU578">
        <f>86400*((IncFlowsCalibration1!$AU$578)^(1+1))*AU$1836</f>
        <v>0</v>
      </c>
      <c r="AV578">
        <f>86400*((IncFlowsCalibration1!$AV$578)^(1+1))*AV$1836</f>
        <v>0</v>
      </c>
      <c r="AW578">
        <f>86400*((IncFlowsCalibration1!$AW$578)^(1+1))*AW$1836</f>
        <v>0</v>
      </c>
      <c r="AX578">
        <f>86400*((IncFlowsCalibration1!$AX$578)^(1+1))*AX$1836</f>
        <v>0</v>
      </c>
      <c r="AY578">
        <f>86400*((IncFlowsCalibration1!$AY$578)^(1+1))*AY$1836</f>
        <v>0</v>
      </c>
      <c r="AZ578">
        <f>86400*((IncFlowsCalibration1!$AZ$578)^(1+1))*AZ$1836</f>
        <v>0</v>
      </c>
      <c r="BA578">
        <f>86400*((IncFlowsCalibration1!$BA$578)^(1+1))*BA$1836</f>
        <v>0</v>
      </c>
      <c r="BB578">
        <f>86400*((IncFlowsCalibration1!$BB$578)^(1+1))*BB$1836</f>
        <v>0</v>
      </c>
      <c r="BC578">
        <f>86400*((IncFlowsCalibration1!$BC$578)^(1+1))*BC$1836</f>
        <v>0</v>
      </c>
      <c r="BD578">
        <f>86400*((IncFlowsCalibration1!$BD$578)^(1+1))*BD$1836</f>
        <v>0</v>
      </c>
      <c r="BE578">
        <f>86400*((IncFlowsCalibration1!$BE$578)^(1+1))*BE$1836</f>
        <v>0</v>
      </c>
      <c r="BF578">
        <f>86400*((IncFlowsCalibration1!$BF$578)^(1+1))*BF$1836</f>
        <v>0</v>
      </c>
      <c r="BG578">
        <f>86400*((IncFlowsCalibration1!$BG$578)^(1+1))*BG$1836</f>
        <v>0</v>
      </c>
      <c r="BH578">
        <f>86400*((IncFlowsCalibration1!$BH$578)^(1+1))*BH$1836</f>
        <v>0</v>
      </c>
      <c r="BI578">
        <f>86400*((IncFlowsCalibration1!$BI$578)^(1+1))*BI$1836</f>
        <v>0</v>
      </c>
      <c r="BJ578">
        <f>86400*((IncFlowsCalibration1!$BJ$578)^(1+1))*BJ$1836</f>
        <v>0</v>
      </c>
      <c r="BK578">
        <f>86400*((IncFlowsCalibration1!$BK$578)^(1+1))*BK$1836</f>
        <v>0</v>
      </c>
      <c r="BL578">
        <f>86400*((IncFlowsCalibration1!$BL$578)^(1+1))*BL$1836</f>
        <v>0</v>
      </c>
      <c r="BM578">
        <f>86400*((IncFlowsCalibration1!$BM$578)^(1+1))*BM$1836</f>
        <v>0</v>
      </c>
      <c r="BN578">
        <f>86400*((IncFlowsCalibration1!$BN$578)^(1+1))*BN$1836</f>
        <v>0</v>
      </c>
      <c r="BO578">
        <f>86400*((IncFlowsCalibration1!$BO$578)^(1+1))*BO$1836</f>
        <v>0</v>
      </c>
      <c r="BP578">
        <f>86400*((IncFlowsCalibration1!$BP$578)^(1+1))*BP$1836</f>
        <v>0</v>
      </c>
      <c r="BQ578">
        <f>86400*((IncFlowsCalibration1!$BQ$578)^(1+1))*BQ$1836</f>
        <v>0</v>
      </c>
      <c r="BR578">
        <f>86400*((IncFlowsCalibration1!$BR$578)^(1+1))*BR$1836</f>
        <v>0</v>
      </c>
      <c r="BS578">
        <f>86400*((IncFlowsCalibration1!$BS$578)^(1+1))*BS$1836</f>
        <v>0</v>
      </c>
      <c r="BT578">
        <f>86400*((IncFlowsCalibration1!$BT$578)^(1+1))*BT$1836</f>
        <v>0</v>
      </c>
      <c r="BU578">
        <f>86400*((IncFlowsCalibration1!$BU$578)^(1+1))*BU$1836</f>
        <v>0</v>
      </c>
      <c r="BV578">
        <f>86400*((IncFlowsCalibration1!$BV$578)^(1+1))*BV$1836</f>
        <v>0</v>
      </c>
      <c r="BW578">
        <f>86400*((IncFlowsCalibration1!$BW$578)^(1+1))*BW$1836</f>
        <v>0</v>
      </c>
      <c r="BX578">
        <f>86400*((IncFlowsCalibration1!$BX$578)^(1+1))*BX$1836</f>
        <v>0</v>
      </c>
      <c r="BY578">
        <f>86400*((IncFlowsCalibration1!$BY$578)^(1+1))*BY$1836</f>
        <v>0</v>
      </c>
      <c r="BZ578">
        <f>86400*((IncFlowsCalibration1!$BZ$578)^(1+1))*BZ$1836</f>
        <v>0</v>
      </c>
      <c r="CA578">
        <f>86400*((IncFlowsCalibration1!$CA$578)^(1+1))*CA$1836</f>
        <v>0</v>
      </c>
      <c r="CB578">
        <f>86400*((IncFlowsCalibration1!$CB$578)^(1+1))*CB$1836</f>
        <v>0</v>
      </c>
      <c r="CC578">
        <f>86400*((IncFlowsCalibration1!$CC$578)^(1+1))*CC$1836</f>
        <v>0</v>
      </c>
      <c r="CD578">
        <f>86400*((IncFlowsCalibration1!$CD$578)^(1+1))*CD$1836</f>
        <v>0</v>
      </c>
      <c r="CE578">
        <f>86400*((IncFlowsCalibration1!$CE$578)^(1+1))*CE$1836</f>
        <v>0</v>
      </c>
      <c r="CF578">
        <f>86400*((IncFlowsCalibration1!$CF$578)^(1+1))*CF$1836</f>
        <v>0</v>
      </c>
      <c r="CG578">
        <f>86400*((IncFlowsCalibration1!$CG$578)^(1+1))*CG$1836</f>
        <v>0</v>
      </c>
      <c r="CH578">
        <f>86400*((IncFlowsCalibration1!$CH$578)^(1+1))*CH$1836</f>
        <v>0</v>
      </c>
      <c r="CI578">
        <f>86400*((IncFlowsCalibration1!$CI$578)^(1+1))*CI$1836</f>
        <v>0</v>
      </c>
      <c r="CJ578">
        <f>86400*((IncFlowsCalibration1!$CJ$578)^(1+1))*CJ$1836</f>
        <v>0</v>
      </c>
      <c r="CK578">
        <f>86400*((IncFlowsCalibration1!$CK$578)^(1+1))*CK$1836</f>
        <v>16150589.041989252</v>
      </c>
      <c r="CL578">
        <f>86400*((IncFlowsCalibration1!$CL$578)^(1+1))*CL$1836</f>
        <v>0</v>
      </c>
      <c r="CM578">
        <f>86400*((IncFlowsCalibration1!$CM$578)^(1+1))*CM$1836</f>
        <v>0</v>
      </c>
      <c r="CN578">
        <f>86400*((IncFlowsCalibration1!$CN$578)^(1+1))*CN$1836</f>
        <v>0</v>
      </c>
      <c r="CO578">
        <f>86400*((IncFlowsCalibration1!$CO$578)^(1+1))*CO$1836</f>
        <v>0</v>
      </c>
      <c r="CP578">
        <f>86400*((IncFlowsCalibration1!$CP$578)^(1+1))*CP$1836</f>
        <v>0</v>
      </c>
      <c r="CQ578">
        <f>86400*((IncFlowsCalibration1!$CQ$578)^(1+1))*CQ$1836</f>
        <v>0</v>
      </c>
      <c r="CR578">
        <f>86400*((IncFlowsCalibration1!$CR$578)^(1+1))*CR$1836</f>
        <v>993239.85070975183</v>
      </c>
      <c r="CS578">
        <f>86400*((IncFlowsCalibration1!$CS$578)^(1+1))*CS$1836</f>
        <v>227668.63161031803</v>
      </c>
      <c r="CT578">
        <f>86400*((IncFlowsCalibration1!$CT$578)^(1+1))*CT$1836</f>
        <v>211539.85281242142</v>
      </c>
      <c r="CU578">
        <f>86400*((IncFlowsCalibration1!$CU$578)^(1+1))*CU$1836</f>
        <v>76719.821666481294</v>
      </c>
      <c r="CV578">
        <f>86400*((IncFlowsCalibration1!$CV$578)^(1+1))*CV$1836</f>
        <v>426200.03022711404</v>
      </c>
      <c r="CW578">
        <f>86400*((IncFlowsCalibration1!$CW$578)^(1+1))*CW$1836</f>
        <v>1957472.6773214634</v>
      </c>
      <c r="CX578">
        <f>86400*((IncFlowsCalibration1!$CX$578)^(1+1))*CX$1836</f>
        <v>3947.4273294825598</v>
      </c>
      <c r="CY578">
        <f>86400*((IncFlowsCalibration1!$CY$578)^(1+1))*CY$1836</f>
        <v>833840.94295530196</v>
      </c>
      <c r="CZ578">
        <f>86400*((IncFlowsCalibration1!$CZ$578)^(1+1))*CZ$1836</f>
        <v>817351.89806322998</v>
      </c>
      <c r="DA578">
        <f>86400*((IncFlowsCalibration1!$DA$578)^(1+1))*DA$1836</f>
        <v>1083950.8388118632</v>
      </c>
      <c r="DB578">
        <f>86400*((IncFlowsCalibration1!$DB$578)^(1+1))*DB$1836</f>
        <v>75665.409388911808</v>
      </c>
      <c r="DC578">
        <f>86400*((IncFlowsCalibration1!$DC$578)^(1+1))*DC$1836</f>
        <v>2094655.3751975922</v>
      </c>
      <c r="DD578">
        <f>86400*((IncFlowsCalibration1!$DD$578)^(1+1))*DD$1836</f>
        <v>276841.19497707731</v>
      </c>
      <c r="DE578">
        <f>86400*((IncFlowsCalibration1!$DE$578)^(1+1))*DE$1836</f>
        <v>40228.263257106824</v>
      </c>
      <c r="DF578">
        <f>86400*((IncFlowsCalibration1!$DF$578)^(1+1))*DF$1836</f>
        <v>116025.84995571349</v>
      </c>
      <c r="DG578">
        <f>86400*((IncFlowsCalibration1!$DG$578)^(1+1))*DG$1836</f>
        <v>928921.77135471418</v>
      </c>
      <c r="DH578">
        <f>86400*((IncFlowsCalibration1!$DH$578)^(1+1))*DH$1836</f>
        <v>516463.92093971104</v>
      </c>
      <c r="DI578">
        <f>86400*((IncFlowsCalibration1!$DI$578)^(1+1))*DI$1836</f>
        <v>3069564.4245095123</v>
      </c>
      <c r="DJ578">
        <f>86400*((IncFlowsCalibration1!$DJ$578)^(1+1))*DJ$1836</f>
        <v>206037.26500267061</v>
      </c>
      <c r="DK578">
        <f>86400*((IncFlowsCalibration1!$DK$578)^(1+1))*DK$1836</f>
        <v>168342.26761609819</v>
      </c>
      <c r="DL578">
        <f>86400*((IncFlowsCalibration1!$DL$578)^(1+1))*DL$1836</f>
        <v>24546.442881542138</v>
      </c>
      <c r="DM578">
        <f>86400*((IncFlowsCalibration1!$DM$578)^(1+1))*DM$1836</f>
        <v>1488560.3560846029</v>
      </c>
      <c r="DN578">
        <f>86400*((IncFlowsCalibration1!$DN$578)^(1+1))*DN$1836</f>
        <v>68501.920803460162</v>
      </c>
      <c r="DO578">
        <f>86400*((IncFlowsCalibration1!$DO$578)^(1+1))*DO$1836</f>
        <v>1797229.5189502954</v>
      </c>
      <c r="DP578">
        <f>86400*((IncFlowsCalibration1!$DP$578)^(1+1))*DP$1836</f>
        <v>700456.10661197628</v>
      </c>
      <c r="DQ578">
        <f>86400*((IncFlowsCalibration1!$DQ$578)^(1+1))*DQ$1836</f>
        <v>8128626.8982274402</v>
      </c>
      <c r="DR578">
        <f>86400*((IncFlowsCalibration1!$DR$578)^(1+1))*DR$1836</f>
        <v>13730963.796828721</v>
      </c>
      <c r="DS578">
        <f>86400*((IncFlowsCalibration1!$DS$578)^(1+1))*DS$1836</f>
        <v>0</v>
      </c>
      <c r="DT578">
        <f>86400*((IncFlowsCalibration1!$DT$578)^(1+1))*DT$1836</f>
        <v>2912369.7733787778</v>
      </c>
      <c r="DU578">
        <f>86400*((IncFlowsCalibration1!$DU$578)^(1+1))*DU$1836</f>
        <v>517540.03402488574</v>
      </c>
      <c r="DV578">
        <f>86400*((IncFlowsCalibration1!$DV$578)^(1+1))*DV$1836</f>
        <v>127387.53453908605</v>
      </c>
      <c r="DW578">
        <f>86400*((IncFlowsCalibration1!$DW$578)^(1+1))*DW$1836</f>
        <v>8850.9969665961871</v>
      </c>
      <c r="DX578">
        <f>86400*((IncFlowsCalibration1!$DX$578)^(1+1))*DX$1836</f>
        <v>103808.04730977467</v>
      </c>
      <c r="DY578">
        <f>86400*((IncFlowsCalibration1!$DY$578)^(1+1))*DY$1836</f>
        <v>23761.385734024461</v>
      </c>
      <c r="DZ578">
        <f>86400*((IncFlowsCalibration1!$DZ$578)^(1+1))*DZ$1836</f>
        <v>26763.616715212152</v>
      </c>
      <c r="EA578">
        <f>86400*((IncFlowsCalibration1!$EA$578)^(1+1))*EA$1836</f>
        <v>22995.63333010751</v>
      </c>
      <c r="EB578">
        <f>86400*((IncFlowsCalibration1!$EB$578)^(1+1))*EB$1836</f>
        <v>145335.95830343367</v>
      </c>
      <c r="EC578">
        <f>86400*((IncFlowsCalibration1!$EC$578)^(1+1))*EC$1836</f>
        <v>54027.581560561099</v>
      </c>
      <c r="ED578">
        <f>86400*((IncFlowsCalibration1!$ED$578)^(1+1))*ED$1836</f>
        <v>74569.323899216703</v>
      </c>
      <c r="EE578">
        <f>86400*((IncFlowsCalibration1!$EE$578)^(1+1))*EE$1836</f>
        <v>1080998.3310291299</v>
      </c>
      <c r="EF578">
        <f>86400*((IncFlowsCalibration1!$EF$578)^(1+1))*EF$1836</f>
        <v>153965.44053287231</v>
      </c>
      <c r="EG578">
        <f>86400*((IncFlowsCalibration1!$EG$578)^(1+1))*EG$1836</f>
        <v>66308.86098938185</v>
      </c>
      <c r="EH578">
        <f>86400*((IncFlowsCalibration1!$EH$578)^(1+1))*EH$1836</f>
        <v>158832.83441742291</v>
      </c>
      <c r="EI578">
        <f>86400*((IncFlowsCalibration1!$EI$578)^(1+1))*EI$1836</f>
        <v>6682457.678914235</v>
      </c>
      <c r="EJ578">
        <f>86400*((IncFlowsCalibration1!$EJ$578)^(1+1))*EJ$1836</f>
        <v>6637754.6213532304</v>
      </c>
    </row>
    <row r="579" spans="2:140" x14ac:dyDescent="0.2">
      <c r="B579">
        <f>86400*((IncFlowsCalibration1!$B$579)^(1+1))*B$1836</f>
        <v>2385519.2781274188</v>
      </c>
      <c r="C579">
        <f>86400*((IncFlowsCalibration1!$C$579)^(1+1))*C$1836</f>
        <v>0</v>
      </c>
      <c r="D579">
        <f>86400*((IncFlowsCalibration1!$D$579)^(1+1))*D$1836</f>
        <v>0</v>
      </c>
      <c r="E579">
        <f>86400*((IncFlowsCalibration1!$E$579)^(1+1))*E$1836</f>
        <v>574375.57559207105</v>
      </c>
      <c r="F579">
        <f>86400*((IncFlowsCalibration1!$F$579)^(1+1))*F$1836</f>
        <v>0</v>
      </c>
      <c r="G579">
        <f>86400*((IncFlowsCalibration1!$G$579)^(1+1))*G$1836</f>
        <v>0</v>
      </c>
      <c r="H579">
        <f>86400*((IncFlowsCalibration1!$H$579)^(1+1))*H$1836</f>
        <v>0</v>
      </c>
      <c r="I579">
        <f>86400*((IncFlowsCalibration1!$I$579)^(1+1))*I$1836</f>
        <v>0</v>
      </c>
      <c r="J579">
        <f>86400*((IncFlowsCalibration1!$J$579)^(1+1))*J$1836</f>
        <v>0</v>
      </c>
      <c r="K579">
        <f>86400*((IncFlowsCalibration1!$K$579)^(1+1))*K$1836</f>
        <v>0</v>
      </c>
      <c r="L579">
        <f>86400*((IncFlowsCalibration1!$L$579)^(1+1))*L$1836</f>
        <v>0</v>
      </c>
      <c r="M579">
        <f>86400*((IncFlowsCalibration1!$M$579)^(1+1))*M$1836</f>
        <v>0</v>
      </c>
      <c r="N579">
        <f>86400*((IncFlowsCalibration1!$N$579)^(1+1))*N$1836</f>
        <v>0</v>
      </c>
      <c r="O579">
        <f>86400*((IncFlowsCalibration1!$O$579)^(1+1))*O$1836</f>
        <v>0</v>
      </c>
      <c r="P579">
        <f>86400*((IncFlowsCalibration1!$P$579)^(1+1))*P$1836</f>
        <v>0</v>
      </c>
      <c r="Q579">
        <f>86400*((IncFlowsCalibration1!$Q$579)^(1+1))*Q$1836</f>
        <v>0</v>
      </c>
      <c r="R579">
        <f>86400*((IncFlowsCalibration1!$R$579)^(1+1))*R$1836</f>
        <v>0</v>
      </c>
      <c r="S579">
        <f>86400*((IncFlowsCalibration1!$S$579)^(1+1))*S$1836</f>
        <v>0</v>
      </c>
      <c r="T579">
        <f>86400*((IncFlowsCalibration1!$T$579)^(1+1))*T$1836</f>
        <v>0</v>
      </c>
      <c r="U579">
        <f>86400*((IncFlowsCalibration1!$U$579)^(1+1))*U$1836</f>
        <v>0</v>
      </c>
      <c r="V579">
        <f>86400*((IncFlowsCalibration1!$V$579)^(1+1))*V$1836</f>
        <v>0</v>
      </c>
      <c r="W579">
        <f>86400*((IncFlowsCalibration1!$W$579)^(1+1))*W$1836</f>
        <v>0</v>
      </c>
      <c r="X579">
        <f>86400*((IncFlowsCalibration1!$X$579)^(1+1))*X$1836</f>
        <v>0</v>
      </c>
      <c r="Y579">
        <f>86400*((IncFlowsCalibration1!$Y$579)^(1+1))*Y$1836</f>
        <v>0</v>
      </c>
      <c r="Z579">
        <f>86400*((IncFlowsCalibration1!$Z$579)^(1+1))*Z$1836</f>
        <v>0</v>
      </c>
      <c r="AA579">
        <f>86400*((IncFlowsCalibration1!$AA$579)^(1+1))*AA$1836</f>
        <v>0</v>
      </c>
      <c r="AB579">
        <f>86400*((IncFlowsCalibration1!$AB$579)^(1+1))*AB$1836</f>
        <v>0</v>
      </c>
      <c r="AC579">
        <f>86400*((IncFlowsCalibration1!$AC$579)^(1+1))*AC$1836</f>
        <v>0</v>
      </c>
      <c r="AD579">
        <f>86400*((IncFlowsCalibration1!$AD$579)^(1+1))*AD$1836</f>
        <v>617243.36488876585</v>
      </c>
      <c r="AE579">
        <f>86400*((IncFlowsCalibration1!$AE$579)^(1+1))*AE$1836</f>
        <v>2873717.6033585598</v>
      </c>
      <c r="AF579">
        <f>86400*((IncFlowsCalibration1!$AF$579)^(1+1))*AF$1836</f>
        <v>0</v>
      </c>
      <c r="AG579">
        <f>86400*((IncFlowsCalibration1!$AG$579)^(1+1))*AG$1836</f>
        <v>0</v>
      </c>
      <c r="AH579">
        <f>86400*((IncFlowsCalibration1!$AH$579)^(1+1))*AH$1836</f>
        <v>0</v>
      </c>
      <c r="AI579">
        <f>86400*((IncFlowsCalibration1!$AI$579)^(1+1))*AI$1836</f>
        <v>803336.45786862215</v>
      </c>
      <c r="AJ579">
        <f>86400*((IncFlowsCalibration1!$AJ$579)^(1+1))*AJ$1836</f>
        <v>0</v>
      </c>
      <c r="AK579">
        <f>86400*((IncFlowsCalibration1!$AK$579)^(1+1))*AK$1836</f>
        <v>800185.53433642222</v>
      </c>
      <c r="AL579">
        <f>86400*((IncFlowsCalibration1!$AL$579)^(1+1))*AL$1836</f>
        <v>0</v>
      </c>
      <c r="AM579">
        <f>86400*((IncFlowsCalibration1!$AM$579)^(1+1))*AM$1836</f>
        <v>0</v>
      </c>
      <c r="AN579">
        <f>86400*((IncFlowsCalibration1!$AN$579)^(1+1))*AN$1836</f>
        <v>0</v>
      </c>
      <c r="AO579">
        <f>86400*((IncFlowsCalibration1!$AO$579)^(1+1))*AO$1836</f>
        <v>0</v>
      </c>
      <c r="AP579">
        <f>86400*((IncFlowsCalibration1!$AP$579)^(1+1))*AP$1836</f>
        <v>0</v>
      </c>
      <c r="AQ579">
        <f>86400*((IncFlowsCalibration1!$AQ$579)^(1+1))*AQ$1836</f>
        <v>0</v>
      </c>
      <c r="AR579">
        <f>86400*((IncFlowsCalibration1!$AR$579)^(1+1))*AR$1836</f>
        <v>0</v>
      </c>
      <c r="AS579">
        <f>86400*((IncFlowsCalibration1!$AS$579)^(1+1))*AS$1836</f>
        <v>0</v>
      </c>
      <c r="AT579">
        <f>86400*((IncFlowsCalibration1!$AT$579)^(1+1))*AT$1836</f>
        <v>0</v>
      </c>
      <c r="AU579">
        <f>86400*((IncFlowsCalibration1!$AU$579)^(1+1))*AU$1836</f>
        <v>0</v>
      </c>
      <c r="AV579">
        <f>86400*((IncFlowsCalibration1!$AV$579)^(1+1))*AV$1836</f>
        <v>0</v>
      </c>
      <c r="AW579">
        <f>86400*((IncFlowsCalibration1!$AW$579)^(1+1))*AW$1836</f>
        <v>0</v>
      </c>
      <c r="AX579">
        <f>86400*((IncFlowsCalibration1!$AX$579)^(1+1))*AX$1836</f>
        <v>0</v>
      </c>
      <c r="AY579">
        <f>86400*((IncFlowsCalibration1!$AY$579)^(1+1))*AY$1836</f>
        <v>0</v>
      </c>
      <c r="AZ579">
        <f>86400*((IncFlowsCalibration1!$AZ$579)^(1+1))*AZ$1836</f>
        <v>0</v>
      </c>
      <c r="BA579">
        <f>86400*((IncFlowsCalibration1!$BA$579)^(1+1))*BA$1836</f>
        <v>0</v>
      </c>
      <c r="BB579">
        <f>86400*((IncFlowsCalibration1!$BB$579)^(1+1))*BB$1836</f>
        <v>0</v>
      </c>
      <c r="BC579">
        <f>86400*((IncFlowsCalibration1!$BC$579)^(1+1))*BC$1836</f>
        <v>0</v>
      </c>
      <c r="BD579">
        <f>86400*((IncFlowsCalibration1!$BD$579)^(1+1))*BD$1836</f>
        <v>0</v>
      </c>
      <c r="BE579">
        <f>86400*((IncFlowsCalibration1!$BE$579)^(1+1))*BE$1836</f>
        <v>0</v>
      </c>
      <c r="BF579">
        <f>86400*((IncFlowsCalibration1!$BF$579)^(1+1))*BF$1836</f>
        <v>0</v>
      </c>
      <c r="BG579">
        <f>86400*((IncFlowsCalibration1!$BG$579)^(1+1))*BG$1836</f>
        <v>0</v>
      </c>
      <c r="BH579">
        <f>86400*((IncFlowsCalibration1!$BH$579)^(1+1))*BH$1836</f>
        <v>0</v>
      </c>
      <c r="BI579">
        <f>86400*((IncFlowsCalibration1!$BI$579)^(1+1))*BI$1836</f>
        <v>0</v>
      </c>
      <c r="BJ579">
        <f>86400*((IncFlowsCalibration1!$BJ$579)^(1+1))*BJ$1836</f>
        <v>0</v>
      </c>
      <c r="BK579">
        <f>86400*((IncFlowsCalibration1!$BK$579)^(1+1))*BK$1836</f>
        <v>0</v>
      </c>
      <c r="BL579">
        <f>86400*((IncFlowsCalibration1!$BL$579)^(1+1))*BL$1836</f>
        <v>0</v>
      </c>
      <c r="BM579">
        <f>86400*((IncFlowsCalibration1!$BM$579)^(1+1))*BM$1836</f>
        <v>0</v>
      </c>
      <c r="BN579">
        <f>86400*((IncFlowsCalibration1!$BN$579)^(1+1))*BN$1836</f>
        <v>0</v>
      </c>
      <c r="BO579">
        <f>86400*((IncFlowsCalibration1!$BO$579)^(1+1))*BO$1836</f>
        <v>0</v>
      </c>
      <c r="BP579">
        <f>86400*((IncFlowsCalibration1!$BP$579)^(1+1))*BP$1836</f>
        <v>0</v>
      </c>
      <c r="BQ579">
        <f>86400*((IncFlowsCalibration1!$BQ$579)^(1+1))*BQ$1836</f>
        <v>0</v>
      </c>
      <c r="BR579">
        <f>86400*((IncFlowsCalibration1!$BR$579)^(1+1))*BR$1836</f>
        <v>0</v>
      </c>
      <c r="BS579">
        <f>86400*((IncFlowsCalibration1!$BS$579)^(1+1))*BS$1836</f>
        <v>0</v>
      </c>
      <c r="BT579">
        <f>86400*((IncFlowsCalibration1!$BT$579)^(1+1))*BT$1836</f>
        <v>0</v>
      </c>
      <c r="BU579">
        <f>86400*((IncFlowsCalibration1!$BU$579)^(1+1))*BU$1836</f>
        <v>0</v>
      </c>
      <c r="BV579">
        <f>86400*((IncFlowsCalibration1!$BV$579)^(1+1))*BV$1836</f>
        <v>0</v>
      </c>
      <c r="BW579">
        <f>86400*((IncFlowsCalibration1!$BW$579)^(1+1))*BW$1836</f>
        <v>0</v>
      </c>
      <c r="BX579">
        <f>86400*((IncFlowsCalibration1!$BX$579)^(1+1))*BX$1836</f>
        <v>0</v>
      </c>
      <c r="BY579">
        <f>86400*((IncFlowsCalibration1!$BY$579)^(1+1))*BY$1836</f>
        <v>0</v>
      </c>
      <c r="BZ579">
        <f>86400*((IncFlowsCalibration1!$BZ$579)^(1+1))*BZ$1836</f>
        <v>0</v>
      </c>
      <c r="CA579">
        <f>86400*((IncFlowsCalibration1!$CA$579)^(1+1))*CA$1836</f>
        <v>0</v>
      </c>
      <c r="CB579">
        <f>86400*((IncFlowsCalibration1!$CB$579)^(1+1))*CB$1836</f>
        <v>0</v>
      </c>
      <c r="CC579">
        <f>86400*((IncFlowsCalibration1!$CC$579)^(1+1))*CC$1836</f>
        <v>0</v>
      </c>
      <c r="CD579">
        <f>86400*((IncFlowsCalibration1!$CD$579)^(1+1))*CD$1836</f>
        <v>0</v>
      </c>
      <c r="CE579">
        <f>86400*((IncFlowsCalibration1!$CE$579)^(1+1))*CE$1836</f>
        <v>0</v>
      </c>
      <c r="CF579">
        <f>86400*((IncFlowsCalibration1!$CF$579)^(1+1))*CF$1836</f>
        <v>0</v>
      </c>
      <c r="CG579">
        <f>86400*((IncFlowsCalibration1!$CG$579)^(1+1))*CG$1836</f>
        <v>0</v>
      </c>
      <c r="CH579">
        <f>86400*((IncFlowsCalibration1!$CH$579)^(1+1))*CH$1836</f>
        <v>0</v>
      </c>
      <c r="CI579">
        <f>86400*((IncFlowsCalibration1!$CI$579)^(1+1))*CI$1836</f>
        <v>0</v>
      </c>
      <c r="CJ579">
        <f>86400*((IncFlowsCalibration1!$CJ$579)^(1+1))*CJ$1836</f>
        <v>0</v>
      </c>
      <c r="CK579">
        <f>86400*((IncFlowsCalibration1!$CK$579)^(1+1))*CK$1836</f>
        <v>4310178.7851981344</v>
      </c>
      <c r="CL579">
        <f>86400*((IncFlowsCalibration1!$CL$579)^(1+1))*CL$1836</f>
        <v>0</v>
      </c>
      <c r="CM579">
        <f>86400*((IncFlowsCalibration1!$CM$579)^(1+1))*CM$1836</f>
        <v>0</v>
      </c>
      <c r="CN579">
        <f>86400*((IncFlowsCalibration1!$CN$579)^(1+1))*CN$1836</f>
        <v>0</v>
      </c>
      <c r="CO579">
        <f>86400*((IncFlowsCalibration1!$CO$579)^(1+1))*CO$1836</f>
        <v>0</v>
      </c>
      <c r="CP579">
        <f>86400*((IncFlowsCalibration1!$CP$579)^(1+1))*CP$1836</f>
        <v>0</v>
      </c>
      <c r="CQ579">
        <f>86400*((IncFlowsCalibration1!$CQ$579)^(1+1))*CQ$1836</f>
        <v>0</v>
      </c>
      <c r="CR579">
        <f>86400*((IncFlowsCalibration1!$CR$579)^(1+1))*CR$1836</f>
        <v>924606.89460479398</v>
      </c>
      <c r="CS579">
        <f>86400*((IncFlowsCalibration1!$CS$579)^(1+1))*CS$1836</f>
        <v>72809.316903779996</v>
      </c>
      <c r="CT579">
        <f>86400*((IncFlowsCalibration1!$CT$579)^(1+1))*CT$1836</f>
        <v>209543.48024231405</v>
      </c>
      <c r="CU579">
        <f>86400*((IncFlowsCalibration1!$CU$579)^(1+1))*CU$1836</f>
        <v>75792.428357176454</v>
      </c>
      <c r="CV579">
        <f>86400*((IncFlowsCalibration1!$CV$579)^(1+1))*CV$1836</f>
        <v>38783.490831767478</v>
      </c>
      <c r="CW579">
        <f>86400*((IncFlowsCalibration1!$CW$579)^(1+1))*CW$1836</f>
        <v>178127.3182886182</v>
      </c>
      <c r="CX579">
        <f>86400*((IncFlowsCalibration1!$CX$579)^(1+1))*CX$1836</f>
        <v>3921.9734221922095</v>
      </c>
      <c r="CY579">
        <f>86400*((IncFlowsCalibration1!$CY$579)^(1+1))*CY$1836</f>
        <v>638382.27373941592</v>
      </c>
      <c r="CZ579">
        <f>86400*((IncFlowsCalibration1!$CZ$579)^(1+1))*CZ$1836</f>
        <v>212318.14010537637</v>
      </c>
      <c r="DA579">
        <f>86400*((IncFlowsCalibration1!$DA$579)^(1+1))*DA$1836</f>
        <v>263020.65932104387</v>
      </c>
      <c r="DB579">
        <f>86400*((IncFlowsCalibration1!$DB$579)^(1+1))*DB$1836</f>
        <v>85579.897898294308</v>
      </c>
      <c r="DC579">
        <f>86400*((IncFlowsCalibration1!$DC$579)^(1+1))*DC$1836</f>
        <v>1441162.6336717966</v>
      </c>
      <c r="DD579">
        <f>86400*((IncFlowsCalibration1!$DD$579)^(1+1))*DD$1836</f>
        <v>413671.30113301449</v>
      </c>
      <c r="DE579">
        <f>86400*((IncFlowsCalibration1!$DE$579)^(1+1))*DE$1836</f>
        <v>41227.236927314036</v>
      </c>
      <c r="DF579">
        <f>86400*((IncFlowsCalibration1!$DF$579)^(1+1))*DF$1836</f>
        <v>113518.57529749385</v>
      </c>
      <c r="DG579">
        <f>86400*((IncFlowsCalibration1!$DG$579)^(1+1))*DG$1836</f>
        <v>294029.4357675428</v>
      </c>
      <c r="DH579">
        <f>86400*((IncFlowsCalibration1!$DH$579)^(1+1))*DH$1836</f>
        <v>281034.88725209562</v>
      </c>
      <c r="DI579">
        <f>86400*((IncFlowsCalibration1!$DI$579)^(1+1))*DI$1836</f>
        <v>1671417.3327715567</v>
      </c>
      <c r="DJ579">
        <f>86400*((IncFlowsCalibration1!$DJ$579)^(1+1))*DJ$1836</f>
        <v>233034.46376061352</v>
      </c>
      <c r="DK579">
        <f>86400*((IncFlowsCalibration1!$DK$579)^(1+1))*DK$1836</f>
        <v>162026.21043337751</v>
      </c>
      <c r="DL579">
        <f>86400*((IncFlowsCalibration1!$DL$579)^(1+1))*DL$1836</f>
        <v>34580.437011607268</v>
      </c>
      <c r="DM579">
        <f>86400*((IncFlowsCalibration1!$DM$579)^(1+1))*DM$1836</f>
        <v>923582.07582856121</v>
      </c>
      <c r="DN579">
        <f>86400*((IncFlowsCalibration1!$DN$579)^(1+1))*DN$1836</f>
        <v>116612.34189976695</v>
      </c>
      <c r="DO579">
        <f>86400*((IncFlowsCalibration1!$DO$579)^(1+1))*DO$1836</f>
        <v>1488188.9394903311</v>
      </c>
      <c r="DP579">
        <f>86400*((IncFlowsCalibration1!$DP$579)^(1+1))*DP$1836</f>
        <v>585915.69538777228</v>
      </c>
      <c r="DQ579">
        <f>86400*((IncFlowsCalibration1!$DQ$579)^(1+1))*DQ$1836</f>
        <v>2398155.3905763966</v>
      </c>
      <c r="DR579">
        <f>86400*((IncFlowsCalibration1!$DR$579)^(1+1))*DR$1836</f>
        <v>7151382.7465187227</v>
      </c>
      <c r="DS579">
        <f>86400*((IncFlowsCalibration1!$DS$579)^(1+1))*DS$1836</f>
        <v>0</v>
      </c>
      <c r="DT579">
        <f>86400*((IncFlowsCalibration1!$DT$579)^(1+1))*DT$1836</f>
        <v>2439636.0567045291</v>
      </c>
      <c r="DU579">
        <f>86400*((IncFlowsCalibration1!$DU$579)^(1+1))*DU$1836</f>
        <v>262458.91484178632</v>
      </c>
      <c r="DV579">
        <f>86400*((IncFlowsCalibration1!$DV$579)^(1+1))*DV$1836</f>
        <v>97932.961211625981</v>
      </c>
      <c r="DW579">
        <f>86400*((IncFlowsCalibration1!$DW$579)^(1+1))*DW$1836</f>
        <v>12469.075570622123</v>
      </c>
      <c r="DX579">
        <f>86400*((IncFlowsCalibration1!$DX$579)^(1+1))*DX$1836</f>
        <v>117410.08423188001</v>
      </c>
      <c r="DY579">
        <f>86400*((IncFlowsCalibration1!$DY$579)^(1+1))*DY$1836</f>
        <v>26874.85578235428</v>
      </c>
      <c r="DZ579">
        <f>86400*((IncFlowsCalibration1!$DZ$579)^(1+1))*DZ$1836</f>
        <v>68945.823690237215</v>
      </c>
      <c r="EA579">
        <f>86400*((IncFlowsCalibration1!$EA$579)^(1+1))*EA$1836</f>
        <v>17528.853282487984</v>
      </c>
      <c r="EB579">
        <f>86400*((IncFlowsCalibration1!$EB$579)^(1+1))*EB$1836</f>
        <v>143964.30709878862</v>
      </c>
      <c r="EC579">
        <f>86400*((IncFlowsCalibration1!$EC$579)^(1+1))*EC$1836</f>
        <v>41183.546190686735</v>
      </c>
      <c r="ED579">
        <f>86400*((IncFlowsCalibration1!$ED$579)^(1+1))*ED$1836</f>
        <v>56841.875791569582</v>
      </c>
      <c r="EE579">
        <f>86400*((IncFlowsCalibration1!$EE$579)^(1+1))*EE$1836</f>
        <v>725840.95927175251</v>
      </c>
      <c r="EF579">
        <f>86400*((IncFlowsCalibration1!$EF$579)^(1+1))*EF$1836</f>
        <v>139769.26871422754</v>
      </c>
      <c r="EG579">
        <f>86400*((IncFlowsCalibration1!$EG$579)^(1+1))*EG$1836</f>
        <v>53308.618845818513</v>
      </c>
      <c r="EH579">
        <f>86400*((IncFlowsCalibration1!$EH$579)^(1+1))*EH$1836</f>
        <v>110095.64935580503</v>
      </c>
      <c r="EI579">
        <f>86400*((IncFlowsCalibration1!$EI$579)^(1+1))*EI$1836</f>
        <v>1614574.7741988678</v>
      </c>
      <c r="EJ579">
        <f>86400*((IncFlowsCalibration1!$EJ$579)^(1+1))*EJ$1836</f>
        <v>507793.95324121154</v>
      </c>
    </row>
    <row r="580" spans="2:140" x14ac:dyDescent="0.2">
      <c r="B580">
        <f>86400*((IncFlowsCalibration1!$B$580)^(1+1))*B$1836</f>
        <v>1234270.7354449099</v>
      </c>
      <c r="C580">
        <f>86400*((IncFlowsCalibration1!$C$580)^(1+1))*C$1836</f>
        <v>0</v>
      </c>
      <c r="D580">
        <f>86400*((IncFlowsCalibration1!$D$580)^(1+1))*D$1836</f>
        <v>0</v>
      </c>
      <c r="E580">
        <f>86400*((IncFlowsCalibration1!$E$580)^(1+1))*E$1836</f>
        <v>1416014.7426688056</v>
      </c>
      <c r="F580">
        <f>86400*((IncFlowsCalibration1!$F$580)^(1+1))*F$1836</f>
        <v>0</v>
      </c>
      <c r="G580">
        <f>86400*((IncFlowsCalibration1!$G$580)^(1+1))*G$1836</f>
        <v>0</v>
      </c>
      <c r="H580">
        <f>86400*((IncFlowsCalibration1!$H$580)^(1+1))*H$1836</f>
        <v>0</v>
      </c>
      <c r="I580">
        <f>86400*((IncFlowsCalibration1!$I$580)^(1+1))*I$1836</f>
        <v>0</v>
      </c>
      <c r="J580">
        <f>86400*((IncFlowsCalibration1!$J$580)^(1+1))*J$1836</f>
        <v>0</v>
      </c>
      <c r="K580">
        <f>86400*((IncFlowsCalibration1!$K$580)^(1+1))*K$1836</f>
        <v>0</v>
      </c>
      <c r="L580">
        <f>86400*((IncFlowsCalibration1!$L$580)^(1+1))*L$1836</f>
        <v>0</v>
      </c>
      <c r="M580">
        <f>86400*((IncFlowsCalibration1!$M$580)^(1+1))*M$1836</f>
        <v>0</v>
      </c>
      <c r="N580">
        <f>86400*((IncFlowsCalibration1!$N$580)^(1+1))*N$1836</f>
        <v>0</v>
      </c>
      <c r="O580">
        <f>86400*((IncFlowsCalibration1!$O$580)^(1+1))*O$1836</f>
        <v>0</v>
      </c>
      <c r="P580">
        <f>86400*((IncFlowsCalibration1!$P$580)^(1+1))*P$1836</f>
        <v>0</v>
      </c>
      <c r="Q580">
        <f>86400*((IncFlowsCalibration1!$Q$580)^(1+1))*Q$1836</f>
        <v>0</v>
      </c>
      <c r="R580">
        <f>86400*((IncFlowsCalibration1!$R$580)^(1+1))*R$1836</f>
        <v>0</v>
      </c>
      <c r="S580">
        <f>86400*((IncFlowsCalibration1!$S$580)^(1+1))*S$1836</f>
        <v>0</v>
      </c>
      <c r="T580">
        <f>86400*((IncFlowsCalibration1!$T$580)^(1+1))*T$1836</f>
        <v>0</v>
      </c>
      <c r="U580">
        <f>86400*((IncFlowsCalibration1!$U$580)^(1+1))*U$1836</f>
        <v>0</v>
      </c>
      <c r="V580">
        <f>86400*((IncFlowsCalibration1!$V$580)^(1+1))*V$1836</f>
        <v>0</v>
      </c>
      <c r="W580">
        <f>86400*((IncFlowsCalibration1!$W$580)^(1+1))*W$1836</f>
        <v>0</v>
      </c>
      <c r="X580">
        <f>86400*((IncFlowsCalibration1!$X$580)^(1+1))*X$1836</f>
        <v>0</v>
      </c>
      <c r="Y580">
        <f>86400*((IncFlowsCalibration1!$Y$580)^(1+1))*Y$1836</f>
        <v>0</v>
      </c>
      <c r="Z580">
        <f>86400*((IncFlowsCalibration1!$Z$580)^(1+1))*Z$1836</f>
        <v>0</v>
      </c>
      <c r="AA580">
        <f>86400*((IncFlowsCalibration1!$AA$580)^(1+1))*AA$1836</f>
        <v>0</v>
      </c>
      <c r="AB580">
        <f>86400*((IncFlowsCalibration1!$AB$580)^(1+1))*AB$1836</f>
        <v>0</v>
      </c>
      <c r="AC580">
        <f>86400*((IncFlowsCalibration1!$AC$580)^(1+1))*AC$1836</f>
        <v>0</v>
      </c>
      <c r="AD580">
        <f>86400*((IncFlowsCalibration1!$AD$580)^(1+1))*AD$1836</f>
        <v>661645.11263832543</v>
      </c>
      <c r="AE580">
        <f>86400*((IncFlowsCalibration1!$AE$580)^(1+1))*AE$1836</f>
        <v>3411976.8857897148</v>
      </c>
      <c r="AF580">
        <f>86400*((IncFlowsCalibration1!$AF$580)^(1+1))*AF$1836</f>
        <v>0</v>
      </c>
      <c r="AG580">
        <f>86400*((IncFlowsCalibration1!$AG$580)^(1+1))*AG$1836</f>
        <v>0</v>
      </c>
      <c r="AH580">
        <f>86400*((IncFlowsCalibration1!$AH$580)^(1+1))*AH$1836</f>
        <v>0</v>
      </c>
      <c r="AI580">
        <f>86400*((IncFlowsCalibration1!$AI$580)^(1+1))*AI$1836</f>
        <v>1225537.589251013</v>
      </c>
      <c r="AJ580">
        <f>86400*((IncFlowsCalibration1!$AJ$580)^(1+1))*AJ$1836</f>
        <v>0</v>
      </c>
      <c r="AK580">
        <f>86400*((IncFlowsCalibration1!$AK$580)^(1+1))*AK$1836</f>
        <v>1020588.7965321699</v>
      </c>
      <c r="AL580">
        <f>86400*((IncFlowsCalibration1!$AL$580)^(1+1))*AL$1836</f>
        <v>0</v>
      </c>
      <c r="AM580">
        <f>86400*((IncFlowsCalibration1!$AM$580)^(1+1))*AM$1836</f>
        <v>0</v>
      </c>
      <c r="AN580">
        <f>86400*((IncFlowsCalibration1!$AN$580)^(1+1))*AN$1836</f>
        <v>0</v>
      </c>
      <c r="AO580">
        <f>86400*((IncFlowsCalibration1!$AO$580)^(1+1))*AO$1836</f>
        <v>0</v>
      </c>
      <c r="AP580">
        <f>86400*((IncFlowsCalibration1!$AP$580)^(1+1))*AP$1836</f>
        <v>0</v>
      </c>
      <c r="AQ580">
        <f>86400*((IncFlowsCalibration1!$AQ$580)^(1+1))*AQ$1836</f>
        <v>0</v>
      </c>
      <c r="AR580">
        <f>86400*((IncFlowsCalibration1!$AR$580)^(1+1))*AR$1836</f>
        <v>0</v>
      </c>
      <c r="AS580">
        <f>86400*((IncFlowsCalibration1!$AS$580)^(1+1))*AS$1836</f>
        <v>0</v>
      </c>
      <c r="AT580">
        <f>86400*((IncFlowsCalibration1!$AT$580)^(1+1))*AT$1836</f>
        <v>0</v>
      </c>
      <c r="AU580">
        <f>86400*((IncFlowsCalibration1!$AU$580)^(1+1))*AU$1836</f>
        <v>0</v>
      </c>
      <c r="AV580">
        <f>86400*((IncFlowsCalibration1!$AV$580)^(1+1))*AV$1836</f>
        <v>0</v>
      </c>
      <c r="AW580">
        <f>86400*((IncFlowsCalibration1!$AW$580)^(1+1))*AW$1836</f>
        <v>0</v>
      </c>
      <c r="AX580">
        <f>86400*((IncFlowsCalibration1!$AX$580)^(1+1))*AX$1836</f>
        <v>0</v>
      </c>
      <c r="AY580">
        <f>86400*((IncFlowsCalibration1!$AY$580)^(1+1))*AY$1836</f>
        <v>0</v>
      </c>
      <c r="AZ580">
        <f>86400*((IncFlowsCalibration1!$AZ$580)^(1+1))*AZ$1836</f>
        <v>0</v>
      </c>
      <c r="BA580">
        <f>86400*((IncFlowsCalibration1!$BA$580)^(1+1))*BA$1836</f>
        <v>0</v>
      </c>
      <c r="BB580">
        <f>86400*((IncFlowsCalibration1!$BB$580)^(1+1))*BB$1836</f>
        <v>0</v>
      </c>
      <c r="BC580">
        <f>86400*((IncFlowsCalibration1!$BC$580)^(1+1))*BC$1836</f>
        <v>0</v>
      </c>
      <c r="BD580">
        <f>86400*((IncFlowsCalibration1!$BD$580)^(1+1))*BD$1836</f>
        <v>0</v>
      </c>
      <c r="BE580">
        <f>86400*((IncFlowsCalibration1!$BE$580)^(1+1))*BE$1836</f>
        <v>0</v>
      </c>
      <c r="BF580">
        <f>86400*((IncFlowsCalibration1!$BF$580)^(1+1))*BF$1836</f>
        <v>0</v>
      </c>
      <c r="BG580">
        <f>86400*((IncFlowsCalibration1!$BG$580)^(1+1))*BG$1836</f>
        <v>0</v>
      </c>
      <c r="BH580">
        <f>86400*((IncFlowsCalibration1!$BH$580)^(1+1))*BH$1836</f>
        <v>0</v>
      </c>
      <c r="BI580">
        <f>86400*((IncFlowsCalibration1!$BI$580)^(1+1))*BI$1836</f>
        <v>0</v>
      </c>
      <c r="BJ580">
        <f>86400*((IncFlowsCalibration1!$BJ$580)^(1+1))*BJ$1836</f>
        <v>0</v>
      </c>
      <c r="BK580">
        <f>86400*((IncFlowsCalibration1!$BK$580)^(1+1))*BK$1836</f>
        <v>0</v>
      </c>
      <c r="BL580">
        <f>86400*((IncFlowsCalibration1!$BL$580)^(1+1))*BL$1836</f>
        <v>0</v>
      </c>
      <c r="BM580">
        <f>86400*((IncFlowsCalibration1!$BM$580)^(1+1))*BM$1836</f>
        <v>0</v>
      </c>
      <c r="BN580">
        <f>86400*((IncFlowsCalibration1!$BN$580)^(1+1))*BN$1836</f>
        <v>0</v>
      </c>
      <c r="BO580">
        <f>86400*((IncFlowsCalibration1!$BO$580)^(1+1))*BO$1836</f>
        <v>0</v>
      </c>
      <c r="BP580">
        <f>86400*((IncFlowsCalibration1!$BP$580)^(1+1))*BP$1836</f>
        <v>0</v>
      </c>
      <c r="BQ580">
        <f>86400*((IncFlowsCalibration1!$BQ$580)^(1+1))*BQ$1836</f>
        <v>0</v>
      </c>
      <c r="BR580">
        <f>86400*((IncFlowsCalibration1!$BR$580)^(1+1))*BR$1836</f>
        <v>0</v>
      </c>
      <c r="BS580">
        <f>86400*((IncFlowsCalibration1!$BS$580)^(1+1))*BS$1836</f>
        <v>0</v>
      </c>
      <c r="BT580">
        <f>86400*((IncFlowsCalibration1!$BT$580)^(1+1))*BT$1836</f>
        <v>0</v>
      </c>
      <c r="BU580">
        <f>86400*((IncFlowsCalibration1!$BU$580)^(1+1))*BU$1836</f>
        <v>0</v>
      </c>
      <c r="BV580">
        <f>86400*((IncFlowsCalibration1!$BV$580)^(1+1))*BV$1836</f>
        <v>0</v>
      </c>
      <c r="BW580">
        <f>86400*((IncFlowsCalibration1!$BW$580)^(1+1))*BW$1836</f>
        <v>0</v>
      </c>
      <c r="BX580">
        <f>86400*((IncFlowsCalibration1!$BX$580)^(1+1))*BX$1836</f>
        <v>0</v>
      </c>
      <c r="BY580">
        <f>86400*((IncFlowsCalibration1!$BY$580)^(1+1))*BY$1836</f>
        <v>0</v>
      </c>
      <c r="BZ580">
        <f>86400*((IncFlowsCalibration1!$BZ$580)^(1+1))*BZ$1836</f>
        <v>0</v>
      </c>
      <c r="CA580">
        <f>86400*((IncFlowsCalibration1!$CA$580)^(1+1))*CA$1836</f>
        <v>0</v>
      </c>
      <c r="CB580">
        <f>86400*((IncFlowsCalibration1!$CB$580)^(1+1))*CB$1836</f>
        <v>0</v>
      </c>
      <c r="CC580">
        <f>86400*((IncFlowsCalibration1!$CC$580)^(1+1))*CC$1836</f>
        <v>0</v>
      </c>
      <c r="CD580">
        <f>86400*((IncFlowsCalibration1!$CD$580)^(1+1))*CD$1836</f>
        <v>0</v>
      </c>
      <c r="CE580">
        <f>86400*((IncFlowsCalibration1!$CE$580)^(1+1))*CE$1836</f>
        <v>0</v>
      </c>
      <c r="CF580">
        <f>86400*((IncFlowsCalibration1!$CF$580)^(1+1))*CF$1836</f>
        <v>0</v>
      </c>
      <c r="CG580">
        <f>86400*((IncFlowsCalibration1!$CG$580)^(1+1))*CG$1836</f>
        <v>0</v>
      </c>
      <c r="CH580">
        <f>86400*((IncFlowsCalibration1!$CH$580)^(1+1))*CH$1836</f>
        <v>0</v>
      </c>
      <c r="CI580">
        <f>86400*((IncFlowsCalibration1!$CI$580)^(1+1))*CI$1836</f>
        <v>0</v>
      </c>
      <c r="CJ580">
        <f>86400*((IncFlowsCalibration1!$CJ$580)^(1+1))*CJ$1836</f>
        <v>0</v>
      </c>
      <c r="CK580">
        <f>86400*((IncFlowsCalibration1!$CK$580)^(1+1))*CK$1836</f>
        <v>2064859.3799704199</v>
      </c>
      <c r="CL580">
        <f>86400*((IncFlowsCalibration1!$CL$580)^(1+1))*CL$1836</f>
        <v>0</v>
      </c>
      <c r="CM580">
        <f>86400*((IncFlowsCalibration1!$CM$580)^(1+1))*CM$1836</f>
        <v>0</v>
      </c>
      <c r="CN580">
        <f>86400*((IncFlowsCalibration1!$CN$580)^(1+1))*CN$1836</f>
        <v>0</v>
      </c>
      <c r="CO580">
        <f>86400*((IncFlowsCalibration1!$CO$580)^(1+1))*CO$1836</f>
        <v>0</v>
      </c>
      <c r="CP580">
        <f>86400*((IncFlowsCalibration1!$CP$580)^(1+1))*CP$1836</f>
        <v>0</v>
      </c>
      <c r="CQ580">
        <f>86400*((IncFlowsCalibration1!$CQ$580)^(1+1))*CQ$1836</f>
        <v>0</v>
      </c>
      <c r="CR580">
        <f>86400*((IncFlowsCalibration1!$CR$580)^(1+1))*CR$1836</f>
        <v>876944.23974317627</v>
      </c>
      <c r="CS580">
        <f>86400*((IncFlowsCalibration1!$CS$580)^(1+1))*CS$1836</f>
        <v>34020.520169619151</v>
      </c>
      <c r="CT580">
        <f>86400*((IncFlowsCalibration1!$CT$580)^(1+1))*CT$1836</f>
        <v>208554.92572206655</v>
      </c>
      <c r="CU580">
        <f>86400*((IncFlowsCalibration1!$CU$580)^(1+1))*CU$1836</f>
        <v>266870.84691227489</v>
      </c>
      <c r="CV580">
        <f>86400*((IncFlowsCalibration1!$CV$580)^(1+1))*CV$1836</f>
        <v>12403.391315662127</v>
      </c>
      <c r="CW580">
        <f>86400*((IncFlowsCalibration1!$CW$580)^(1+1))*CW$1836</f>
        <v>56966.866173482245</v>
      </c>
      <c r="CX580">
        <f>86400*((IncFlowsCalibration1!$CX$580)^(1+1))*CX$1836</f>
        <v>3908.5031314115649</v>
      </c>
      <c r="CY580">
        <f>86400*((IncFlowsCalibration1!$CY$580)^(1+1))*CY$1836</f>
        <v>552497.75379761064</v>
      </c>
      <c r="CZ580">
        <f>86400*((IncFlowsCalibration1!$CZ$580)^(1+1))*CZ$1836</f>
        <v>78066.371185359501</v>
      </c>
      <c r="DA580">
        <f>86400*((IncFlowsCalibration1!$DA$580)^(1+1))*DA$1836</f>
        <v>89910.025054315789</v>
      </c>
      <c r="DB580">
        <f>86400*((IncFlowsCalibration1!$DB$580)^(1+1))*DB$1836</f>
        <v>95913.53439979798</v>
      </c>
      <c r="DC580">
        <f>86400*((IncFlowsCalibration1!$DC$580)^(1+1))*DC$1836</f>
        <v>1203943.9190077488</v>
      </c>
      <c r="DD580">
        <f>86400*((IncFlowsCalibration1!$DD$580)^(1+1))*DD$1836</f>
        <v>331017.19336179999</v>
      </c>
      <c r="DE580">
        <f>86400*((IncFlowsCalibration1!$DE$580)^(1+1))*DE$1836</f>
        <v>49850.895677682252</v>
      </c>
      <c r="DF580">
        <f>86400*((IncFlowsCalibration1!$DF$580)^(1+1))*DF$1836</f>
        <v>190281.14322247155</v>
      </c>
      <c r="DG580">
        <f>86400*((IncFlowsCalibration1!$DG$580)^(1+1))*DG$1836</f>
        <v>141340.70601258558</v>
      </c>
      <c r="DH580">
        <f>86400*((IncFlowsCalibration1!$DH$580)^(1+1))*DH$1836</f>
        <v>188944.19777069043</v>
      </c>
      <c r="DI580">
        <f>86400*((IncFlowsCalibration1!$DI$580)^(1+1))*DI$1836</f>
        <v>1913615.461645772</v>
      </c>
      <c r="DJ580">
        <f>86400*((IncFlowsCalibration1!$DJ$580)^(1+1))*DJ$1836</f>
        <v>261173.00446893339</v>
      </c>
      <c r="DK580">
        <f>86400*((IncFlowsCalibration1!$DK$580)^(1+1))*DK$1836</f>
        <v>139592.77733817766</v>
      </c>
      <c r="DL580">
        <f>86400*((IncFlowsCalibration1!$DL$580)^(1+1))*DL$1836</f>
        <v>31890.849783883448</v>
      </c>
      <c r="DM580">
        <f>86400*((IncFlowsCalibration1!$DM$580)^(1+1))*DM$1836</f>
        <v>703404.43465565401</v>
      </c>
      <c r="DN580">
        <f>86400*((IncFlowsCalibration1!$DN$580)^(1+1))*DN$1836</f>
        <v>102032.55021819993</v>
      </c>
      <c r="DO580">
        <f>86400*((IncFlowsCalibration1!$DO$580)^(1+1))*DO$1836</f>
        <v>1442739.5234175881</v>
      </c>
      <c r="DP580">
        <f>86400*((IncFlowsCalibration1!$DP$580)^(1+1))*DP$1836</f>
        <v>518648.57507980237</v>
      </c>
      <c r="DQ580">
        <f>86400*((IncFlowsCalibration1!$DQ$580)^(1+1))*DQ$1836</f>
        <v>1005850.7790931363</v>
      </c>
      <c r="DR580">
        <f>86400*((IncFlowsCalibration1!$DR$580)^(1+1))*DR$1836</f>
        <v>5168201.394757784</v>
      </c>
      <c r="DS580">
        <f>86400*((IncFlowsCalibration1!$DS$580)^(1+1))*DS$1836</f>
        <v>0</v>
      </c>
      <c r="DT580">
        <f>86400*((IncFlowsCalibration1!$DT$580)^(1+1))*DT$1836</f>
        <v>3920401.8519742293</v>
      </c>
      <c r="DU580">
        <f>86400*((IncFlowsCalibration1!$DU$580)^(1+1))*DU$1836</f>
        <v>574935.12664620101</v>
      </c>
      <c r="DV580">
        <f>86400*((IncFlowsCalibration1!$DV$580)^(1+1))*DV$1836</f>
        <v>294424.10223284882</v>
      </c>
      <c r="DW580">
        <f>86400*((IncFlowsCalibration1!$DW$580)^(1+1))*DW$1836</f>
        <v>11499.25751601388</v>
      </c>
      <c r="DX580">
        <f>86400*((IncFlowsCalibration1!$DX$580)^(1+1))*DX$1836</f>
        <v>131587.1650868381</v>
      </c>
      <c r="DY580">
        <f>86400*((IncFlowsCalibration1!$DY$580)^(1+1))*DY$1836</f>
        <v>30119.951856378906</v>
      </c>
      <c r="DZ580">
        <f>86400*((IncFlowsCalibration1!$DZ$580)^(1+1))*DZ$1836</f>
        <v>43253.085050703405</v>
      </c>
      <c r="EA580">
        <f>86400*((IncFlowsCalibration1!$EA$580)^(1+1))*EA$1836</f>
        <v>36355.208062021899</v>
      </c>
      <c r="EB580">
        <f>86400*((IncFlowsCalibration1!$EB$580)^(1+1))*EB$1836</f>
        <v>143285.15939603205</v>
      </c>
      <c r="EC580">
        <f>86400*((IncFlowsCalibration1!$EC$580)^(1+1))*EC$1836</f>
        <v>85415.545051012799</v>
      </c>
      <c r="ED580">
        <f>86400*((IncFlowsCalibration1!$ED$580)^(1+1))*ED$1836</f>
        <v>117891.26202090234</v>
      </c>
      <c r="EE580">
        <f>86400*((IncFlowsCalibration1!$EE$580)^(1+1))*EE$1836</f>
        <v>465983.50651237811</v>
      </c>
      <c r="EF580">
        <f>86400*((IncFlowsCalibration1!$EF$580)^(1+1))*EF$1836</f>
        <v>483334.05702038243</v>
      </c>
      <c r="EG580">
        <f>86400*((IncFlowsCalibration1!$EG$580)^(1+1))*EG$1836</f>
        <v>319027.36016059271</v>
      </c>
      <c r="EH580">
        <f>86400*((IncFlowsCalibration1!$EH$580)^(1+1))*EH$1836</f>
        <v>1136173.2178491321</v>
      </c>
      <c r="EI580">
        <f>86400*((IncFlowsCalibration1!$EI$580)^(1+1))*EI$1836</f>
        <v>898211.79465767858</v>
      </c>
      <c r="EJ580">
        <f>86400*((IncFlowsCalibration1!$EJ$580)^(1+1))*EJ$1836</f>
        <v>162765.49191323228</v>
      </c>
    </row>
    <row r="581" spans="2:140" x14ac:dyDescent="0.2">
      <c r="B581">
        <f>86400*((IncFlowsCalibration1!$B$581)^(1+1))*B$1836</f>
        <v>1634723.9334587746</v>
      </c>
      <c r="C581">
        <f>86400*((IncFlowsCalibration1!$C$581)^(1+1))*C$1836</f>
        <v>0</v>
      </c>
      <c r="D581">
        <f>86400*((IncFlowsCalibration1!$D$581)^(1+1))*D$1836</f>
        <v>0</v>
      </c>
      <c r="E581">
        <f>86400*((IncFlowsCalibration1!$E$581)^(1+1))*E$1836</f>
        <v>835670.21902090451</v>
      </c>
      <c r="F581">
        <f>86400*((IncFlowsCalibration1!$F$581)^(1+1))*F$1836</f>
        <v>0</v>
      </c>
      <c r="G581">
        <f>86400*((IncFlowsCalibration1!$G$581)^(1+1))*G$1836</f>
        <v>0</v>
      </c>
      <c r="H581">
        <f>86400*((IncFlowsCalibration1!$H$581)^(1+1))*H$1836</f>
        <v>0</v>
      </c>
      <c r="I581">
        <f>86400*((IncFlowsCalibration1!$I$581)^(1+1))*I$1836</f>
        <v>0</v>
      </c>
      <c r="J581">
        <f>86400*((IncFlowsCalibration1!$J$581)^(1+1))*J$1836</f>
        <v>0</v>
      </c>
      <c r="K581">
        <f>86400*((IncFlowsCalibration1!$K$581)^(1+1))*K$1836</f>
        <v>0</v>
      </c>
      <c r="L581">
        <f>86400*((IncFlowsCalibration1!$L$581)^(1+1))*L$1836</f>
        <v>0</v>
      </c>
      <c r="M581">
        <f>86400*((IncFlowsCalibration1!$M$581)^(1+1))*M$1836</f>
        <v>0</v>
      </c>
      <c r="N581">
        <f>86400*((IncFlowsCalibration1!$N$581)^(1+1))*N$1836</f>
        <v>0</v>
      </c>
      <c r="O581">
        <f>86400*((IncFlowsCalibration1!$O$581)^(1+1))*O$1836</f>
        <v>0</v>
      </c>
      <c r="P581">
        <f>86400*((IncFlowsCalibration1!$P$581)^(1+1))*P$1836</f>
        <v>0</v>
      </c>
      <c r="Q581">
        <f>86400*((IncFlowsCalibration1!$Q$581)^(1+1))*Q$1836</f>
        <v>0</v>
      </c>
      <c r="R581">
        <f>86400*((IncFlowsCalibration1!$R$581)^(1+1))*R$1836</f>
        <v>0</v>
      </c>
      <c r="S581">
        <f>86400*((IncFlowsCalibration1!$S$581)^(1+1))*S$1836</f>
        <v>0</v>
      </c>
      <c r="T581">
        <f>86400*((IncFlowsCalibration1!$T$581)^(1+1))*T$1836</f>
        <v>0</v>
      </c>
      <c r="U581">
        <f>86400*((IncFlowsCalibration1!$U$581)^(1+1))*U$1836</f>
        <v>0</v>
      </c>
      <c r="V581">
        <f>86400*((IncFlowsCalibration1!$V$581)^(1+1))*V$1836</f>
        <v>0</v>
      </c>
      <c r="W581">
        <f>86400*((IncFlowsCalibration1!$W$581)^(1+1))*W$1836</f>
        <v>0</v>
      </c>
      <c r="X581">
        <f>86400*((IncFlowsCalibration1!$X$581)^(1+1))*X$1836</f>
        <v>0</v>
      </c>
      <c r="Y581">
        <f>86400*((IncFlowsCalibration1!$Y$581)^(1+1))*Y$1836</f>
        <v>0</v>
      </c>
      <c r="Z581">
        <f>86400*((IncFlowsCalibration1!$Z$581)^(1+1))*Z$1836</f>
        <v>0</v>
      </c>
      <c r="AA581">
        <f>86400*((IncFlowsCalibration1!$AA$581)^(1+1))*AA$1836</f>
        <v>0</v>
      </c>
      <c r="AB581">
        <f>86400*((IncFlowsCalibration1!$AB$581)^(1+1))*AB$1836</f>
        <v>0</v>
      </c>
      <c r="AC581">
        <f>86400*((IncFlowsCalibration1!$AC$581)^(1+1))*AC$1836</f>
        <v>0</v>
      </c>
      <c r="AD581">
        <f>86400*((IncFlowsCalibration1!$AD$581)^(1+1))*AD$1836</f>
        <v>594167.56940147548</v>
      </c>
      <c r="AE581">
        <f>86400*((IncFlowsCalibration1!$AE$581)^(1+1))*AE$1836</f>
        <v>2991110.6534059653</v>
      </c>
      <c r="AF581">
        <f>86400*((IncFlowsCalibration1!$AF$581)^(1+1))*AF$1836</f>
        <v>0</v>
      </c>
      <c r="AG581">
        <f>86400*((IncFlowsCalibration1!$AG$581)^(1+1))*AG$1836</f>
        <v>0</v>
      </c>
      <c r="AH581">
        <f>86400*((IncFlowsCalibration1!$AH$581)^(1+1))*AH$1836</f>
        <v>0</v>
      </c>
      <c r="AI581">
        <f>86400*((IncFlowsCalibration1!$AI$581)^(1+1))*AI$1836</f>
        <v>950847.57384487463</v>
      </c>
      <c r="AJ581">
        <f>86400*((IncFlowsCalibration1!$AJ$581)^(1+1))*AJ$1836</f>
        <v>0</v>
      </c>
      <c r="AK581">
        <f>86400*((IncFlowsCalibration1!$AK$581)^(1+1))*AK$1836</f>
        <v>831604.34993727307</v>
      </c>
      <c r="AL581">
        <f>86400*((IncFlowsCalibration1!$AL$581)^(1+1))*AL$1836</f>
        <v>0</v>
      </c>
      <c r="AM581">
        <f>86400*((IncFlowsCalibration1!$AM$581)^(1+1))*AM$1836</f>
        <v>0</v>
      </c>
      <c r="AN581">
        <f>86400*((IncFlowsCalibration1!$AN$581)^(1+1))*AN$1836</f>
        <v>0</v>
      </c>
      <c r="AO581">
        <f>86400*((IncFlowsCalibration1!$AO$581)^(1+1))*AO$1836</f>
        <v>0</v>
      </c>
      <c r="AP581">
        <f>86400*((IncFlowsCalibration1!$AP$581)^(1+1))*AP$1836</f>
        <v>0</v>
      </c>
      <c r="AQ581">
        <f>86400*((IncFlowsCalibration1!$AQ$581)^(1+1))*AQ$1836</f>
        <v>0</v>
      </c>
      <c r="AR581">
        <f>86400*((IncFlowsCalibration1!$AR$581)^(1+1))*AR$1836</f>
        <v>0</v>
      </c>
      <c r="AS581">
        <f>86400*((IncFlowsCalibration1!$AS$581)^(1+1))*AS$1836</f>
        <v>0</v>
      </c>
      <c r="AT581">
        <f>86400*((IncFlowsCalibration1!$AT$581)^(1+1))*AT$1836</f>
        <v>0</v>
      </c>
      <c r="AU581">
        <f>86400*((IncFlowsCalibration1!$AU$581)^(1+1))*AU$1836</f>
        <v>0</v>
      </c>
      <c r="AV581">
        <f>86400*((IncFlowsCalibration1!$AV$581)^(1+1))*AV$1836</f>
        <v>0</v>
      </c>
      <c r="AW581">
        <f>86400*((IncFlowsCalibration1!$AW$581)^(1+1))*AW$1836</f>
        <v>0</v>
      </c>
      <c r="AX581">
        <f>86400*((IncFlowsCalibration1!$AX$581)^(1+1))*AX$1836</f>
        <v>0</v>
      </c>
      <c r="AY581">
        <f>86400*((IncFlowsCalibration1!$AY$581)^(1+1))*AY$1836</f>
        <v>0</v>
      </c>
      <c r="AZ581">
        <f>86400*((IncFlowsCalibration1!$AZ$581)^(1+1))*AZ$1836</f>
        <v>0</v>
      </c>
      <c r="BA581">
        <f>86400*((IncFlowsCalibration1!$BA$581)^(1+1))*BA$1836</f>
        <v>0</v>
      </c>
      <c r="BB581">
        <f>86400*((IncFlowsCalibration1!$BB$581)^(1+1))*BB$1836</f>
        <v>0</v>
      </c>
      <c r="BC581">
        <f>86400*((IncFlowsCalibration1!$BC$581)^(1+1))*BC$1836</f>
        <v>0</v>
      </c>
      <c r="BD581">
        <f>86400*((IncFlowsCalibration1!$BD$581)^(1+1))*BD$1836</f>
        <v>0</v>
      </c>
      <c r="BE581">
        <f>86400*((IncFlowsCalibration1!$BE$581)^(1+1))*BE$1836</f>
        <v>0</v>
      </c>
      <c r="BF581">
        <f>86400*((IncFlowsCalibration1!$BF$581)^(1+1))*BF$1836</f>
        <v>0</v>
      </c>
      <c r="BG581">
        <f>86400*((IncFlowsCalibration1!$BG$581)^(1+1))*BG$1836</f>
        <v>0</v>
      </c>
      <c r="BH581">
        <f>86400*((IncFlowsCalibration1!$BH$581)^(1+1))*BH$1836</f>
        <v>0</v>
      </c>
      <c r="BI581">
        <f>86400*((IncFlowsCalibration1!$BI$581)^(1+1))*BI$1836</f>
        <v>0</v>
      </c>
      <c r="BJ581">
        <f>86400*((IncFlowsCalibration1!$BJ$581)^(1+1))*BJ$1836</f>
        <v>0</v>
      </c>
      <c r="BK581">
        <f>86400*((IncFlowsCalibration1!$BK$581)^(1+1))*BK$1836</f>
        <v>0</v>
      </c>
      <c r="BL581">
        <f>86400*((IncFlowsCalibration1!$BL$581)^(1+1))*BL$1836</f>
        <v>0</v>
      </c>
      <c r="BM581">
        <f>86400*((IncFlowsCalibration1!$BM$581)^(1+1))*BM$1836</f>
        <v>0</v>
      </c>
      <c r="BN581">
        <f>86400*((IncFlowsCalibration1!$BN$581)^(1+1))*BN$1836</f>
        <v>0</v>
      </c>
      <c r="BO581">
        <f>86400*((IncFlowsCalibration1!$BO$581)^(1+1))*BO$1836</f>
        <v>0</v>
      </c>
      <c r="BP581">
        <f>86400*((IncFlowsCalibration1!$BP$581)^(1+1))*BP$1836</f>
        <v>0</v>
      </c>
      <c r="BQ581">
        <f>86400*((IncFlowsCalibration1!$BQ$581)^(1+1))*BQ$1836</f>
        <v>0</v>
      </c>
      <c r="BR581">
        <f>86400*((IncFlowsCalibration1!$BR$581)^(1+1))*BR$1836</f>
        <v>0</v>
      </c>
      <c r="BS581">
        <f>86400*((IncFlowsCalibration1!$BS$581)^(1+1))*BS$1836</f>
        <v>0</v>
      </c>
      <c r="BT581">
        <f>86400*((IncFlowsCalibration1!$BT$581)^(1+1))*BT$1836</f>
        <v>0</v>
      </c>
      <c r="BU581">
        <f>86400*((IncFlowsCalibration1!$BU$581)^(1+1))*BU$1836</f>
        <v>0</v>
      </c>
      <c r="BV581">
        <f>86400*((IncFlowsCalibration1!$BV$581)^(1+1))*BV$1836</f>
        <v>0</v>
      </c>
      <c r="BW581">
        <f>86400*((IncFlowsCalibration1!$BW$581)^(1+1))*BW$1836</f>
        <v>0</v>
      </c>
      <c r="BX581">
        <f>86400*((IncFlowsCalibration1!$BX$581)^(1+1))*BX$1836</f>
        <v>0</v>
      </c>
      <c r="BY581">
        <f>86400*((IncFlowsCalibration1!$BY$581)^(1+1))*BY$1836</f>
        <v>0</v>
      </c>
      <c r="BZ581">
        <f>86400*((IncFlowsCalibration1!$BZ$581)^(1+1))*BZ$1836</f>
        <v>0</v>
      </c>
      <c r="CA581">
        <f>86400*((IncFlowsCalibration1!$CA$581)^(1+1))*CA$1836</f>
        <v>0</v>
      </c>
      <c r="CB581">
        <f>86400*((IncFlowsCalibration1!$CB$581)^(1+1))*CB$1836</f>
        <v>0</v>
      </c>
      <c r="CC581">
        <f>86400*((IncFlowsCalibration1!$CC$581)^(1+1))*CC$1836</f>
        <v>0</v>
      </c>
      <c r="CD581">
        <f>86400*((IncFlowsCalibration1!$CD$581)^(1+1))*CD$1836</f>
        <v>0</v>
      </c>
      <c r="CE581">
        <f>86400*((IncFlowsCalibration1!$CE$581)^(1+1))*CE$1836</f>
        <v>0</v>
      </c>
      <c r="CF581">
        <f>86400*((IncFlowsCalibration1!$CF$581)^(1+1))*CF$1836</f>
        <v>0</v>
      </c>
      <c r="CG581">
        <f>86400*((IncFlowsCalibration1!$CG$581)^(1+1))*CG$1836</f>
        <v>0</v>
      </c>
      <c r="CH581">
        <f>86400*((IncFlowsCalibration1!$CH$581)^(1+1))*CH$1836</f>
        <v>0</v>
      </c>
      <c r="CI581">
        <f>86400*((IncFlowsCalibration1!$CI$581)^(1+1))*CI$1836</f>
        <v>0</v>
      </c>
      <c r="CJ581">
        <f>86400*((IncFlowsCalibration1!$CJ$581)^(1+1))*CJ$1836</f>
        <v>0</v>
      </c>
      <c r="CK581">
        <f>86400*((IncFlowsCalibration1!$CK$581)^(1+1))*CK$1836</f>
        <v>4033176.9886077186</v>
      </c>
      <c r="CL581">
        <f>86400*((IncFlowsCalibration1!$CL$581)^(1+1))*CL$1836</f>
        <v>0</v>
      </c>
      <c r="CM581">
        <f>86400*((IncFlowsCalibration1!$CM$581)^(1+1))*CM$1836</f>
        <v>0</v>
      </c>
      <c r="CN581">
        <f>86400*((IncFlowsCalibration1!$CN$581)^(1+1))*CN$1836</f>
        <v>0</v>
      </c>
      <c r="CO581">
        <f>86400*((IncFlowsCalibration1!$CO$581)^(1+1))*CO$1836</f>
        <v>0</v>
      </c>
      <c r="CP581">
        <f>86400*((IncFlowsCalibration1!$CP$581)^(1+1))*CP$1836</f>
        <v>0</v>
      </c>
      <c r="CQ581">
        <f>86400*((IncFlowsCalibration1!$CQ$581)^(1+1))*CQ$1836</f>
        <v>0</v>
      </c>
      <c r="CR581">
        <f>86400*((IncFlowsCalibration1!$CR$581)^(1+1))*CR$1836</f>
        <v>980147.50611812947</v>
      </c>
      <c r="CS581">
        <f>86400*((IncFlowsCalibration1!$CS$581)^(1+1))*CS$1836</f>
        <v>118834.53588528116</v>
      </c>
      <c r="CT581">
        <f>86400*((IncFlowsCalibration1!$CT$581)^(1+1))*CT$1836</f>
        <v>207030.71172425032</v>
      </c>
      <c r="CU581">
        <f>86400*((IncFlowsCalibration1!$CU$581)^(1+1))*CU$1836</f>
        <v>127911.91283626396</v>
      </c>
      <c r="CV581">
        <f>86400*((IncFlowsCalibration1!$CV$581)^(1+1))*CV$1836</f>
        <v>283474.57132992783</v>
      </c>
      <c r="CW581">
        <f>86400*((IncFlowsCalibration1!$CW$581)^(1+1))*CW$1836</f>
        <v>1301955.1823265296</v>
      </c>
      <c r="CX581">
        <f>86400*((IncFlowsCalibration1!$CX$581)^(1+1))*CX$1836</f>
        <v>3894.9371151559412</v>
      </c>
      <c r="CY581">
        <f>86400*((IncFlowsCalibration1!$CY$581)^(1+1))*CY$1836</f>
        <v>554004.91712394729</v>
      </c>
      <c r="CZ581">
        <f>86400*((IncFlowsCalibration1!$CZ$581)^(1+1))*CZ$1836</f>
        <v>407875.2466117919</v>
      </c>
      <c r="DA581">
        <f>86400*((IncFlowsCalibration1!$DA$581)^(1+1))*DA$1836</f>
        <v>515880.79667126667</v>
      </c>
      <c r="DB581">
        <f>86400*((IncFlowsCalibration1!$DB$581)^(1+1))*DB$1836</f>
        <v>80355.99978220083</v>
      </c>
      <c r="DC581">
        <f>86400*((IncFlowsCalibration1!$DC$581)^(1+1))*DC$1836</f>
        <v>1160568.8409539887</v>
      </c>
      <c r="DD581">
        <f>86400*((IncFlowsCalibration1!$DD$581)^(1+1))*DD$1836</f>
        <v>287302.06166361831</v>
      </c>
      <c r="DE581">
        <f>86400*((IncFlowsCalibration1!$DE$581)^(1+1))*DE$1836</f>
        <v>40716.185914287773</v>
      </c>
      <c r="DF581">
        <f>86400*((IncFlowsCalibration1!$DF$581)^(1+1))*DF$1836</f>
        <v>145789.93556546539</v>
      </c>
      <c r="DG581">
        <f>86400*((IncFlowsCalibration1!$DG$581)^(1+1))*DG$1836</f>
        <v>141130.4081551744</v>
      </c>
      <c r="DH581">
        <f>86400*((IncFlowsCalibration1!$DH$581)^(1+1))*DH$1836</f>
        <v>238523.47098800278</v>
      </c>
      <c r="DI581">
        <f>86400*((IncFlowsCalibration1!$DI$581)^(1+1))*DI$1836</f>
        <v>1735897.491165058</v>
      </c>
      <c r="DJ581">
        <f>86400*((IncFlowsCalibration1!$DJ$581)^(1+1))*DJ$1836</f>
        <v>218809.76466514773</v>
      </c>
      <c r="DK581">
        <f>86400*((IncFlowsCalibration1!$DK$581)^(1+1))*DK$1836</f>
        <v>114246.52007235726</v>
      </c>
      <c r="DL581">
        <f>86400*((IncFlowsCalibration1!$DL$581)^(1+1))*DL$1836</f>
        <v>27724.08834352751</v>
      </c>
      <c r="DM581">
        <f>86400*((IncFlowsCalibration1!$DM$581)^(1+1))*DM$1836</f>
        <v>1066673.4693607818</v>
      </c>
      <c r="DN581">
        <f>86400*((IncFlowsCalibration1!$DN$581)^(1+1))*DN$1836</f>
        <v>90051.935649637933</v>
      </c>
      <c r="DO581">
        <f>86400*((IncFlowsCalibration1!$DO$581)^(1+1))*DO$1836</f>
        <v>1237049.3251166269</v>
      </c>
      <c r="DP581">
        <f>86400*((IncFlowsCalibration1!$DP$581)^(1+1))*DP$1836</f>
        <v>582899.1550087732</v>
      </c>
      <c r="DQ581">
        <f>86400*((IncFlowsCalibration1!$DQ$581)^(1+1))*DQ$1836</f>
        <v>3499476.877901582</v>
      </c>
      <c r="DR581">
        <f>86400*((IncFlowsCalibration1!$DR$581)^(1+1))*DR$1836</f>
        <v>7481149.8659487041</v>
      </c>
      <c r="DS581">
        <f>86400*((IncFlowsCalibration1!$DS$581)^(1+1))*DS$1836</f>
        <v>0</v>
      </c>
      <c r="DT581">
        <f>86400*((IncFlowsCalibration1!$DT$581)^(1+1))*DT$1836</f>
        <v>2902639.2440520003</v>
      </c>
      <c r="DU581">
        <f>86400*((IncFlowsCalibration1!$DU$581)^(1+1))*DU$1836</f>
        <v>574168.63165006076</v>
      </c>
      <c r="DV581">
        <f>86400*((IncFlowsCalibration1!$DV$581)^(1+1))*DV$1836</f>
        <v>193284.36913617764</v>
      </c>
      <c r="DW581">
        <f>86400*((IncFlowsCalibration1!$DW$581)^(1+1))*DW$1836</f>
        <v>9996.8014514875922</v>
      </c>
      <c r="DX581">
        <f>86400*((IncFlowsCalibration1!$DX$581)^(1+1))*DX$1836</f>
        <v>110243.23392132923</v>
      </c>
      <c r="DY581">
        <f>86400*((IncFlowsCalibration1!$DY$581)^(1+1))*DY$1836</f>
        <v>25234.38282153619</v>
      </c>
      <c r="DZ581">
        <f>86400*((IncFlowsCalibration1!$DZ$581)^(1+1))*DZ$1836</f>
        <v>31369.831039854191</v>
      </c>
      <c r="EA581">
        <f>86400*((IncFlowsCalibration1!$EA$581)^(1+1))*EA$1836</f>
        <v>21423.333265078138</v>
      </c>
      <c r="EB581">
        <f>86400*((IncFlowsCalibration1!$EB$581)^(1+1))*EB$1836</f>
        <v>142238.0197873399</v>
      </c>
      <c r="EC581">
        <f>86400*((IncFlowsCalibration1!$EC$581)^(1+1))*EC$1836</f>
        <v>50333.506818842368</v>
      </c>
      <c r="ED581">
        <f>86400*((IncFlowsCalibration1!$ED$581)^(1+1))*ED$1836</f>
        <v>69470.730992998971</v>
      </c>
      <c r="EE581">
        <f>86400*((IncFlowsCalibration1!$EE$581)^(1+1))*EE$1836</f>
        <v>722354.2121336899</v>
      </c>
      <c r="EF581">
        <f>86400*((IncFlowsCalibration1!$EF$581)^(1+1))*EF$1836</f>
        <v>208420.4720599236</v>
      </c>
      <c r="EG581">
        <f>86400*((IncFlowsCalibration1!$EG$581)^(1+1))*EG$1836</f>
        <v>110023.93698509307</v>
      </c>
      <c r="EH581">
        <f>86400*((IncFlowsCalibration1!$EH$581)^(1+1))*EH$1836</f>
        <v>324951.74278071802</v>
      </c>
      <c r="EI581">
        <f>86400*((IncFlowsCalibration1!$EI$581)^(1+1))*EI$1836</f>
        <v>1597628.9418978954</v>
      </c>
      <c r="EJ581">
        <f>86400*((IncFlowsCalibration1!$EJ$581)^(1+1))*EJ$1836</f>
        <v>1793227.6098736173</v>
      </c>
    </row>
    <row r="582" spans="2:140" x14ac:dyDescent="0.2">
      <c r="B582">
        <f>86400*((IncFlowsCalibration1!$B$582)^(1+1))*B$1836</f>
        <v>883351.16306186002</v>
      </c>
      <c r="C582">
        <f>86400*((IncFlowsCalibration1!$C$582)^(1+1))*C$1836</f>
        <v>0</v>
      </c>
      <c r="D582">
        <f>86400*((IncFlowsCalibration1!$D$582)^(1+1))*D$1836</f>
        <v>0</v>
      </c>
      <c r="E582">
        <f>86400*((IncFlowsCalibration1!$E$582)^(1+1))*E$1836</f>
        <v>619190.00450936705</v>
      </c>
      <c r="F582">
        <f>86400*((IncFlowsCalibration1!$F$582)^(1+1))*F$1836</f>
        <v>0</v>
      </c>
      <c r="G582">
        <f>86400*((IncFlowsCalibration1!$G$582)^(1+1))*G$1836</f>
        <v>0</v>
      </c>
      <c r="H582">
        <f>86400*((IncFlowsCalibration1!$H$582)^(1+1))*H$1836</f>
        <v>0</v>
      </c>
      <c r="I582">
        <f>86400*((IncFlowsCalibration1!$I$582)^(1+1))*I$1836</f>
        <v>0</v>
      </c>
      <c r="J582">
        <f>86400*((IncFlowsCalibration1!$J$582)^(1+1))*J$1836</f>
        <v>0</v>
      </c>
      <c r="K582">
        <f>86400*((IncFlowsCalibration1!$K$582)^(1+1))*K$1836</f>
        <v>0</v>
      </c>
      <c r="L582">
        <f>86400*((IncFlowsCalibration1!$L$582)^(1+1))*L$1836</f>
        <v>0</v>
      </c>
      <c r="M582">
        <f>86400*((IncFlowsCalibration1!$M$582)^(1+1))*M$1836</f>
        <v>0</v>
      </c>
      <c r="N582">
        <f>86400*((IncFlowsCalibration1!$N$582)^(1+1))*N$1836</f>
        <v>0</v>
      </c>
      <c r="O582">
        <f>86400*((IncFlowsCalibration1!$O$582)^(1+1))*O$1836</f>
        <v>0</v>
      </c>
      <c r="P582">
        <f>86400*((IncFlowsCalibration1!$P$582)^(1+1))*P$1836</f>
        <v>0</v>
      </c>
      <c r="Q582">
        <f>86400*((IncFlowsCalibration1!$Q$582)^(1+1))*Q$1836</f>
        <v>0</v>
      </c>
      <c r="R582">
        <f>86400*((IncFlowsCalibration1!$R$582)^(1+1))*R$1836</f>
        <v>0</v>
      </c>
      <c r="S582">
        <f>86400*((IncFlowsCalibration1!$S$582)^(1+1))*S$1836</f>
        <v>0</v>
      </c>
      <c r="T582">
        <f>86400*((IncFlowsCalibration1!$T$582)^(1+1))*T$1836</f>
        <v>0</v>
      </c>
      <c r="U582">
        <f>86400*((IncFlowsCalibration1!$U$582)^(1+1))*U$1836</f>
        <v>0</v>
      </c>
      <c r="V582">
        <f>86400*((IncFlowsCalibration1!$V$582)^(1+1))*V$1836</f>
        <v>0</v>
      </c>
      <c r="W582">
        <f>86400*((IncFlowsCalibration1!$W$582)^(1+1))*W$1836</f>
        <v>0</v>
      </c>
      <c r="X582">
        <f>86400*((IncFlowsCalibration1!$X$582)^(1+1))*X$1836</f>
        <v>0</v>
      </c>
      <c r="Y582">
        <f>86400*((IncFlowsCalibration1!$Y$582)^(1+1))*Y$1836</f>
        <v>0</v>
      </c>
      <c r="Z582">
        <f>86400*((IncFlowsCalibration1!$Z$582)^(1+1))*Z$1836</f>
        <v>0</v>
      </c>
      <c r="AA582">
        <f>86400*((IncFlowsCalibration1!$AA$582)^(1+1))*AA$1836</f>
        <v>0</v>
      </c>
      <c r="AB582">
        <f>86400*((IncFlowsCalibration1!$AB$582)^(1+1))*AB$1836</f>
        <v>0</v>
      </c>
      <c r="AC582">
        <f>86400*((IncFlowsCalibration1!$AC$582)^(1+1))*AC$1836</f>
        <v>0</v>
      </c>
      <c r="AD582">
        <f>86400*((IncFlowsCalibration1!$AD$582)^(1+1))*AD$1836</f>
        <v>565529.11731411447</v>
      </c>
      <c r="AE582">
        <f>86400*((IncFlowsCalibration1!$AE$582)^(1+1))*AE$1836</f>
        <v>2837270.4211572097</v>
      </c>
      <c r="AF582">
        <f>86400*((IncFlowsCalibration1!$AF$582)^(1+1))*AF$1836</f>
        <v>0</v>
      </c>
      <c r="AG582">
        <f>86400*((IncFlowsCalibration1!$AG$582)^(1+1))*AG$1836</f>
        <v>0</v>
      </c>
      <c r="AH582">
        <f>86400*((IncFlowsCalibration1!$AH$582)^(1+1))*AH$1836</f>
        <v>0</v>
      </c>
      <c r="AI582">
        <f>86400*((IncFlowsCalibration1!$AI$582)^(1+1))*AI$1836</f>
        <v>883758.9647694584</v>
      </c>
      <c r="AJ582">
        <f>86400*((IncFlowsCalibration1!$AJ$582)^(1+1))*AJ$1836</f>
        <v>0</v>
      </c>
      <c r="AK582">
        <f>86400*((IncFlowsCalibration1!$AK$582)^(1+1))*AK$1836</f>
        <v>817462.53251130774</v>
      </c>
      <c r="AL582">
        <f>86400*((IncFlowsCalibration1!$AL$582)^(1+1))*AL$1836</f>
        <v>0</v>
      </c>
      <c r="AM582">
        <f>86400*((IncFlowsCalibration1!$AM$582)^(1+1))*AM$1836</f>
        <v>0</v>
      </c>
      <c r="AN582">
        <f>86400*((IncFlowsCalibration1!$AN$582)^(1+1))*AN$1836</f>
        <v>0</v>
      </c>
      <c r="AO582">
        <f>86400*((IncFlowsCalibration1!$AO$582)^(1+1))*AO$1836</f>
        <v>0</v>
      </c>
      <c r="AP582">
        <f>86400*((IncFlowsCalibration1!$AP$582)^(1+1))*AP$1836</f>
        <v>0</v>
      </c>
      <c r="AQ582">
        <f>86400*((IncFlowsCalibration1!$AQ$582)^(1+1))*AQ$1836</f>
        <v>0</v>
      </c>
      <c r="AR582">
        <f>86400*((IncFlowsCalibration1!$AR$582)^(1+1))*AR$1836</f>
        <v>0</v>
      </c>
      <c r="AS582">
        <f>86400*((IncFlowsCalibration1!$AS$582)^(1+1))*AS$1836</f>
        <v>0</v>
      </c>
      <c r="AT582">
        <f>86400*((IncFlowsCalibration1!$AT$582)^(1+1))*AT$1836</f>
        <v>0</v>
      </c>
      <c r="AU582">
        <f>86400*((IncFlowsCalibration1!$AU$582)^(1+1))*AU$1836</f>
        <v>0</v>
      </c>
      <c r="AV582">
        <f>86400*((IncFlowsCalibration1!$AV$582)^(1+1))*AV$1836</f>
        <v>0</v>
      </c>
      <c r="AW582">
        <f>86400*((IncFlowsCalibration1!$AW$582)^(1+1))*AW$1836</f>
        <v>0</v>
      </c>
      <c r="AX582">
        <f>86400*((IncFlowsCalibration1!$AX$582)^(1+1))*AX$1836</f>
        <v>0</v>
      </c>
      <c r="AY582">
        <f>86400*((IncFlowsCalibration1!$AY$582)^(1+1))*AY$1836</f>
        <v>0</v>
      </c>
      <c r="AZ582">
        <f>86400*((IncFlowsCalibration1!$AZ$582)^(1+1))*AZ$1836</f>
        <v>0</v>
      </c>
      <c r="BA582">
        <f>86400*((IncFlowsCalibration1!$BA$582)^(1+1))*BA$1836</f>
        <v>0</v>
      </c>
      <c r="BB582">
        <f>86400*((IncFlowsCalibration1!$BB$582)^(1+1))*BB$1836</f>
        <v>0</v>
      </c>
      <c r="BC582">
        <f>86400*((IncFlowsCalibration1!$BC$582)^(1+1))*BC$1836</f>
        <v>0</v>
      </c>
      <c r="BD582">
        <f>86400*((IncFlowsCalibration1!$BD$582)^(1+1))*BD$1836</f>
        <v>0</v>
      </c>
      <c r="BE582">
        <f>86400*((IncFlowsCalibration1!$BE$582)^(1+1))*BE$1836</f>
        <v>0</v>
      </c>
      <c r="BF582">
        <f>86400*((IncFlowsCalibration1!$BF$582)^(1+1))*BF$1836</f>
        <v>0</v>
      </c>
      <c r="BG582">
        <f>86400*((IncFlowsCalibration1!$BG$582)^(1+1))*BG$1836</f>
        <v>0</v>
      </c>
      <c r="BH582">
        <f>86400*((IncFlowsCalibration1!$BH$582)^(1+1))*BH$1836</f>
        <v>0</v>
      </c>
      <c r="BI582">
        <f>86400*((IncFlowsCalibration1!$BI$582)^(1+1))*BI$1836</f>
        <v>0</v>
      </c>
      <c r="BJ582">
        <f>86400*((IncFlowsCalibration1!$BJ$582)^(1+1))*BJ$1836</f>
        <v>0</v>
      </c>
      <c r="BK582">
        <f>86400*((IncFlowsCalibration1!$BK$582)^(1+1))*BK$1836</f>
        <v>0</v>
      </c>
      <c r="BL582">
        <f>86400*((IncFlowsCalibration1!$BL$582)^(1+1))*BL$1836</f>
        <v>0</v>
      </c>
      <c r="BM582">
        <f>86400*((IncFlowsCalibration1!$BM$582)^(1+1))*BM$1836</f>
        <v>0</v>
      </c>
      <c r="BN582">
        <f>86400*((IncFlowsCalibration1!$BN$582)^(1+1))*BN$1836</f>
        <v>0</v>
      </c>
      <c r="BO582">
        <f>86400*((IncFlowsCalibration1!$BO$582)^(1+1))*BO$1836</f>
        <v>0</v>
      </c>
      <c r="BP582">
        <f>86400*((IncFlowsCalibration1!$BP$582)^(1+1))*BP$1836</f>
        <v>0</v>
      </c>
      <c r="BQ582">
        <f>86400*((IncFlowsCalibration1!$BQ$582)^(1+1))*BQ$1836</f>
        <v>0</v>
      </c>
      <c r="BR582">
        <f>86400*((IncFlowsCalibration1!$BR$582)^(1+1))*BR$1836</f>
        <v>0</v>
      </c>
      <c r="BS582">
        <f>86400*((IncFlowsCalibration1!$BS$582)^(1+1))*BS$1836</f>
        <v>0</v>
      </c>
      <c r="BT582">
        <f>86400*((IncFlowsCalibration1!$BT$582)^(1+1))*BT$1836</f>
        <v>0</v>
      </c>
      <c r="BU582">
        <f>86400*((IncFlowsCalibration1!$BU$582)^(1+1))*BU$1836</f>
        <v>0</v>
      </c>
      <c r="BV582">
        <f>86400*((IncFlowsCalibration1!$BV$582)^(1+1))*BV$1836</f>
        <v>0</v>
      </c>
      <c r="BW582">
        <f>86400*((IncFlowsCalibration1!$BW$582)^(1+1))*BW$1836</f>
        <v>0</v>
      </c>
      <c r="BX582">
        <f>86400*((IncFlowsCalibration1!$BX$582)^(1+1))*BX$1836</f>
        <v>0</v>
      </c>
      <c r="BY582">
        <f>86400*((IncFlowsCalibration1!$BY$582)^(1+1))*BY$1836</f>
        <v>0</v>
      </c>
      <c r="BZ582">
        <f>86400*((IncFlowsCalibration1!$BZ$582)^(1+1))*BZ$1836</f>
        <v>0</v>
      </c>
      <c r="CA582">
        <f>86400*((IncFlowsCalibration1!$CA$582)^(1+1))*CA$1836</f>
        <v>0</v>
      </c>
      <c r="CB582">
        <f>86400*((IncFlowsCalibration1!$CB$582)^(1+1))*CB$1836</f>
        <v>0</v>
      </c>
      <c r="CC582">
        <f>86400*((IncFlowsCalibration1!$CC$582)^(1+1))*CC$1836</f>
        <v>0</v>
      </c>
      <c r="CD582">
        <f>86400*((IncFlowsCalibration1!$CD$582)^(1+1))*CD$1836</f>
        <v>0</v>
      </c>
      <c r="CE582">
        <f>86400*((IncFlowsCalibration1!$CE$582)^(1+1))*CE$1836</f>
        <v>0</v>
      </c>
      <c r="CF582">
        <f>86400*((IncFlowsCalibration1!$CF$582)^(1+1))*CF$1836</f>
        <v>0</v>
      </c>
      <c r="CG582">
        <f>86400*((IncFlowsCalibration1!$CG$582)^(1+1))*CG$1836</f>
        <v>0</v>
      </c>
      <c r="CH582">
        <f>86400*((IncFlowsCalibration1!$CH$582)^(1+1))*CH$1836</f>
        <v>0</v>
      </c>
      <c r="CI582">
        <f>86400*((IncFlowsCalibration1!$CI$582)^(1+1))*CI$1836</f>
        <v>0</v>
      </c>
      <c r="CJ582">
        <f>86400*((IncFlowsCalibration1!$CJ$582)^(1+1))*CJ$1836</f>
        <v>0</v>
      </c>
      <c r="CK582">
        <f>86400*((IncFlowsCalibration1!$CK$582)^(1+1))*CK$1836</f>
        <v>1842761.2115385311</v>
      </c>
      <c r="CL582">
        <f>86400*((IncFlowsCalibration1!$CL$582)^(1+1))*CL$1836</f>
        <v>0</v>
      </c>
      <c r="CM582">
        <f>86400*((IncFlowsCalibration1!$CM$582)^(1+1))*CM$1836</f>
        <v>0</v>
      </c>
      <c r="CN582">
        <f>86400*((IncFlowsCalibration1!$CN$582)^(1+1))*CN$1836</f>
        <v>0</v>
      </c>
      <c r="CO582">
        <f>86400*((IncFlowsCalibration1!$CO$582)^(1+1))*CO$1836</f>
        <v>0</v>
      </c>
      <c r="CP582">
        <f>86400*((IncFlowsCalibration1!$CP$582)^(1+1))*CP$1836</f>
        <v>0</v>
      </c>
      <c r="CQ582">
        <f>86400*((IncFlowsCalibration1!$CQ$582)^(1+1))*CQ$1836</f>
        <v>0</v>
      </c>
      <c r="CR582">
        <f>86400*((IncFlowsCalibration1!$CR$582)^(1+1))*CR$1836</f>
        <v>924689.09890722123</v>
      </c>
      <c r="CS582">
        <f>86400*((IncFlowsCalibration1!$CS$582)^(1+1))*CS$1836</f>
        <v>44879.748955515373</v>
      </c>
      <c r="CT582">
        <f>86400*((IncFlowsCalibration1!$CT$582)^(1+1))*CT$1836</f>
        <v>204678.92651594491</v>
      </c>
      <c r="CU582">
        <f>86400*((IncFlowsCalibration1!$CU$582)^(1+1))*CU$1836</f>
        <v>96802.793436374035</v>
      </c>
      <c r="CV582">
        <f>86400*((IncFlowsCalibration1!$CV$582)^(1+1))*CV$1836</f>
        <v>24392.54641363092</v>
      </c>
      <c r="CW582">
        <f>86400*((IncFlowsCalibration1!$CW$582)^(1+1))*CW$1836</f>
        <v>112029.72953899056</v>
      </c>
      <c r="CX582">
        <f>86400*((IncFlowsCalibration1!$CX$582)^(1+1))*CX$1836</f>
        <v>3869.6532832504759</v>
      </c>
      <c r="CY582">
        <f>86400*((IncFlowsCalibration1!$CY$582)^(1+1))*CY$1836</f>
        <v>503993.22004196624</v>
      </c>
      <c r="CZ582">
        <f>86400*((IncFlowsCalibration1!$CZ$582)^(1+1))*CZ$1836</f>
        <v>136832.5728950628</v>
      </c>
      <c r="DA582">
        <f>86400*((IncFlowsCalibration1!$DA$582)^(1+1))*DA$1836</f>
        <v>159984.11206321514</v>
      </c>
      <c r="DB582">
        <f>86400*((IncFlowsCalibration1!$DB$582)^(1+1))*DB$1836</f>
        <v>71668.483816079199</v>
      </c>
      <c r="DC582">
        <f>86400*((IncFlowsCalibration1!$DC$582)^(1+1))*DC$1836</f>
        <v>1101704.7802252877</v>
      </c>
      <c r="DD582">
        <f>86400*((IncFlowsCalibration1!$DD$582)^(1+1))*DD$1836</f>
        <v>270233.76822699961</v>
      </c>
      <c r="DE582">
        <f>86400*((IncFlowsCalibration1!$DE$582)^(1+1))*DE$1836</f>
        <v>39270.76181582045</v>
      </c>
      <c r="DF582">
        <f>86400*((IncFlowsCalibration1!$DF$582)^(1+1))*DF$1836</f>
        <v>127403.53206134232</v>
      </c>
      <c r="DG582">
        <f>86400*((IncFlowsCalibration1!$DG$582)^(1+1))*DG$1836</f>
        <v>96571.033759455502</v>
      </c>
      <c r="DH582">
        <f>86400*((IncFlowsCalibration1!$DH$582)^(1+1))*DH$1836</f>
        <v>181878.80781200202</v>
      </c>
      <c r="DI582">
        <f>86400*((IncFlowsCalibration1!$DI$582)^(1+1))*DI$1836</f>
        <v>1479328.7859629698</v>
      </c>
      <c r="DJ582">
        <f>86400*((IncFlowsCalibration1!$DJ$582)^(1+1))*DJ$1836</f>
        <v>195153.6179029386</v>
      </c>
      <c r="DK582">
        <f>86400*((IncFlowsCalibration1!$DK$582)^(1+1))*DK$1836</f>
        <v>112144.47860550508</v>
      </c>
      <c r="DL582">
        <f>86400*((IncFlowsCalibration1!$DL$582)^(1+1))*DL$1836</f>
        <v>23096.867904938179</v>
      </c>
      <c r="DM582">
        <f>86400*((IncFlowsCalibration1!$DM$582)^(1+1))*DM$1836</f>
        <v>704898.47888697986</v>
      </c>
      <c r="DN582">
        <f>86400*((IncFlowsCalibration1!$DN$582)^(1+1))*DN$1836</f>
        <v>76733.302109294294</v>
      </c>
      <c r="DO582">
        <f>86400*((IncFlowsCalibration1!$DO$582)^(1+1))*DO$1836</f>
        <v>1097320.3943914885</v>
      </c>
      <c r="DP582">
        <f>86400*((IncFlowsCalibration1!$DP$582)^(1+1))*DP$1836</f>
        <v>524865.94474219414</v>
      </c>
      <c r="DQ582">
        <f>86400*((IncFlowsCalibration1!$DQ$582)^(1+1))*DQ$1836</f>
        <v>1318187.508445699</v>
      </c>
      <c r="DR582">
        <f>86400*((IncFlowsCalibration1!$DR$582)^(1+1))*DR$1836</f>
        <v>4882189.7563799666</v>
      </c>
      <c r="DS582">
        <f>86400*((IncFlowsCalibration1!$DS$582)^(1+1))*DS$1836</f>
        <v>0</v>
      </c>
      <c r="DT582">
        <f>86400*((IncFlowsCalibration1!$DT$582)^(1+1))*DT$1836</f>
        <v>2584431.5271866955</v>
      </c>
      <c r="DU582">
        <f>86400*((IncFlowsCalibration1!$DU$582)^(1+1))*DU$1836</f>
        <v>349255.73700802546</v>
      </c>
      <c r="DV582">
        <f>86400*((IncFlowsCalibration1!$DV$582)^(1+1))*DV$1836</f>
        <v>156506.7504815954</v>
      </c>
      <c r="DW582">
        <f>86400*((IncFlowsCalibration1!$DW$582)^(1+1))*DW$1836</f>
        <v>8328.3085191931768</v>
      </c>
      <c r="DX582">
        <f>86400*((IncFlowsCalibration1!$DX$582)^(1+1))*DX$1836</f>
        <v>98324.523962591673</v>
      </c>
      <c r="DY582">
        <f>86400*((IncFlowsCalibration1!$DY$582)^(1+1))*DY$1836</f>
        <v>22506.221834783337</v>
      </c>
      <c r="DZ582">
        <f>86400*((IncFlowsCalibration1!$DZ$582)^(1+1))*DZ$1836</f>
        <v>27341.194427662951</v>
      </c>
      <c r="EA582">
        <f>86400*((IncFlowsCalibration1!$EA$582)^(1+1))*EA$1836</f>
        <v>24367.504353155167</v>
      </c>
      <c r="EB582">
        <f>86400*((IncFlowsCalibration1!$EB$582)^(1+1))*EB$1836</f>
        <v>140622.1607168965</v>
      </c>
      <c r="EC582">
        <f>86400*((IncFlowsCalibration1!$EC$582)^(1+1))*EC$1836</f>
        <v>57250.792864588388</v>
      </c>
      <c r="ED582">
        <f>86400*((IncFlowsCalibration1!$ED$582)^(1+1))*ED$1836</f>
        <v>79018.027137734302</v>
      </c>
      <c r="EE582">
        <f>86400*((IncFlowsCalibration1!$EE$582)^(1+1))*EE$1836</f>
        <v>454296.8543587568</v>
      </c>
      <c r="EF582">
        <f>86400*((IncFlowsCalibration1!$EF$582)^(1+1))*EF$1836</f>
        <v>177820.56988518155</v>
      </c>
      <c r="EG582">
        <f>86400*((IncFlowsCalibration1!$EG$582)^(1+1))*EG$1836</f>
        <v>84144.902584871423</v>
      </c>
      <c r="EH582">
        <f>86400*((IncFlowsCalibration1!$EH$582)^(1+1))*EH$1836</f>
        <v>223265.59026025672</v>
      </c>
      <c r="EI582">
        <f>86400*((IncFlowsCalibration1!$EI$582)^(1+1))*EI$1836</f>
        <v>797821.57959554705</v>
      </c>
      <c r="EJ582">
        <f>86400*((IncFlowsCalibration1!$EJ$582)^(1+1))*EJ$1836</f>
        <v>242033.79388231062</v>
      </c>
    </row>
    <row r="583" spans="2:140" x14ac:dyDescent="0.2">
      <c r="B583">
        <f>86400*((IncFlowsCalibration1!$B$583)^(1+1))*B$1836</f>
        <v>708102.17774326506</v>
      </c>
      <c r="C583">
        <f>86400*((IncFlowsCalibration1!$C$583)^(1+1))*C$1836</f>
        <v>0</v>
      </c>
      <c r="D583">
        <f>86400*((IncFlowsCalibration1!$D$583)^(1+1))*D$1836</f>
        <v>0</v>
      </c>
      <c r="E583">
        <f>86400*((IncFlowsCalibration1!$E$583)^(1+1))*E$1836</f>
        <v>543938.20503915113</v>
      </c>
      <c r="F583">
        <f>86400*((IncFlowsCalibration1!$F$583)^(1+1))*F$1836</f>
        <v>0</v>
      </c>
      <c r="G583">
        <f>86400*((IncFlowsCalibration1!$G$583)^(1+1))*G$1836</f>
        <v>0</v>
      </c>
      <c r="H583">
        <f>86400*((IncFlowsCalibration1!$H$583)^(1+1))*H$1836</f>
        <v>0</v>
      </c>
      <c r="I583">
        <f>86400*((IncFlowsCalibration1!$I$583)^(1+1))*I$1836</f>
        <v>0</v>
      </c>
      <c r="J583">
        <f>86400*((IncFlowsCalibration1!$J$583)^(1+1))*J$1836</f>
        <v>0</v>
      </c>
      <c r="K583">
        <f>86400*((IncFlowsCalibration1!$K$583)^(1+1))*K$1836</f>
        <v>0</v>
      </c>
      <c r="L583">
        <f>86400*((IncFlowsCalibration1!$L$583)^(1+1))*L$1836</f>
        <v>0</v>
      </c>
      <c r="M583">
        <f>86400*((IncFlowsCalibration1!$M$583)^(1+1))*M$1836</f>
        <v>0</v>
      </c>
      <c r="N583">
        <f>86400*((IncFlowsCalibration1!$N$583)^(1+1))*N$1836</f>
        <v>0</v>
      </c>
      <c r="O583">
        <f>86400*((IncFlowsCalibration1!$O$583)^(1+1))*O$1836</f>
        <v>0</v>
      </c>
      <c r="P583">
        <f>86400*((IncFlowsCalibration1!$P$583)^(1+1))*P$1836</f>
        <v>0</v>
      </c>
      <c r="Q583">
        <f>86400*((IncFlowsCalibration1!$Q$583)^(1+1))*Q$1836</f>
        <v>0</v>
      </c>
      <c r="R583">
        <f>86400*((IncFlowsCalibration1!$R$583)^(1+1))*R$1836</f>
        <v>0</v>
      </c>
      <c r="S583">
        <f>86400*((IncFlowsCalibration1!$S$583)^(1+1))*S$1836</f>
        <v>0</v>
      </c>
      <c r="T583">
        <f>86400*((IncFlowsCalibration1!$T$583)^(1+1))*T$1836</f>
        <v>0</v>
      </c>
      <c r="U583">
        <f>86400*((IncFlowsCalibration1!$U$583)^(1+1))*U$1836</f>
        <v>0</v>
      </c>
      <c r="V583">
        <f>86400*((IncFlowsCalibration1!$V$583)^(1+1))*V$1836</f>
        <v>0</v>
      </c>
      <c r="W583">
        <f>86400*((IncFlowsCalibration1!$W$583)^(1+1))*W$1836</f>
        <v>0</v>
      </c>
      <c r="X583">
        <f>86400*((IncFlowsCalibration1!$X$583)^(1+1))*X$1836</f>
        <v>0</v>
      </c>
      <c r="Y583">
        <f>86400*((IncFlowsCalibration1!$Y$583)^(1+1))*Y$1836</f>
        <v>0</v>
      </c>
      <c r="Z583">
        <f>86400*((IncFlowsCalibration1!$Z$583)^(1+1))*Z$1836</f>
        <v>0</v>
      </c>
      <c r="AA583">
        <f>86400*((IncFlowsCalibration1!$AA$583)^(1+1))*AA$1836</f>
        <v>0</v>
      </c>
      <c r="AB583">
        <f>86400*((IncFlowsCalibration1!$AB$583)^(1+1))*AB$1836</f>
        <v>0</v>
      </c>
      <c r="AC583">
        <f>86400*((IncFlowsCalibration1!$AC$583)^(1+1))*AC$1836</f>
        <v>0</v>
      </c>
      <c r="AD583">
        <f>86400*((IncFlowsCalibration1!$AD$583)^(1+1))*AD$1836</f>
        <v>563023.47176375357</v>
      </c>
      <c r="AE583">
        <f>86400*((IncFlowsCalibration1!$AE$583)^(1+1))*AE$1836</f>
        <v>2781192.3137679365</v>
      </c>
      <c r="AF583">
        <f>86400*((IncFlowsCalibration1!$AF$583)^(1+1))*AF$1836</f>
        <v>0</v>
      </c>
      <c r="AG583">
        <f>86400*((IncFlowsCalibration1!$AG$583)^(1+1))*AG$1836</f>
        <v>0</v>
      </c>
      <c r="AH583">
        <f>86400*((IncFlowsCalibration1!$AH$583)^(1+1))*AH$1836</f>
        <v>0</v>
      </c>
      <c r="AI583">
        <f>86400*((IncFlowsCalibration1!$AI$583)^(1+1))*AI$1836</f>
        <v>835736.26522456307</v>
      </c>
      <c r="AJ583">
        <f>86400*((IncFlowsCalibration1!$AJ$583)^(1+1))*AJ$1836</f>
        <v>0</v>
      </c>
      <c r="AK583">
        <f>86400*((IncFlowsCalibration1!$AK$583)^(1+1))*AK$1836</f>
        <v>731125.86017362832</v>
      </c>
      <c r="AL583">
        <f>86400*((IncFlowsCalibration1!$AL$583)^(1+1))*AL$1836</f>
        <v>0</v>
      </c>
      <c r="AM583">
        <f>86400*((IncFlowsCalibration1!$AM$583)^(1+1))*AM$1836</f>
        <v>0</v>
      </c>
      <c r="AN583">
        <f>86400*((IncFlowsCalibration1!$AN$583)^(1+1))*AN$1836</f>
        <v>0</v>
      </c>
      <c r="AO583">
        <f>86400*((IncFlowsCalibration1!$AO$583)^(1+1))*AO$1836</f>
        <v>0</v>
      </c>
      <c r="AP583">
        <f>86400*((IncFlowsCalibration1!$AP$583)^(1+1))*AP$1836</f>
        <v>0</v>
      </c>
      <c r="AQ583">
        <f>86400*((IncFlowsCalibration1!$AQ$583)^(1+1))*AQ$1836</f>
        <v>0</v>
      </c>
      <c r="AR583">
        <f>86400*((IncFlowsCalibration1!$AR$583)^(1+1))*AR$1836</f>
        <v>0</v>
      </c>
      <c r="AS583">
        <f>86400*((IncFlowsCalibration1!$AS$583)^(1+1))*AS$1836</f>
        <v>0</v>
      </c>
      <c r="AT583">
        <f>86400*((IncFlowsCalibration1!$AT$583)^(1+1))*AT$1836</f>
        <v>0</v>
      </c>
      <c r="AU583">
        <f>86400*((IncFlowsCalibration1!$AU$583)^(1+1))*AU$1836</f>
        <v>0</v>
      </c>
      <c r="AV583">
        <f>86400*((IncFlowsCalibration1!$AV$583)^(1+1))*AV$1836</f>
        <v>0</v>
      </c>
      <c r="AW583">
        <f>86400*((IncFlowsCalibration1!$AW$583)^(1+1))*AW$1836</f>
        <v>0</v>
      </c>
      <c r="AX583">
        <f>86400*((IncFlowsCalibration1!$AX$583)^(1+1))*AX$1836</f>
        <v>0</v>
      </c>
      <c r="AY583">
        <f>86400*((IncFlowsCalibration1!$AY$583)^(1+1))*AY$1836</f>
        <v>0</v>
      </c>
      <c r="AZ583">
        <f>86400*((IncFlowsCalibration1!$AZ$583)^(1+1))*AZ$1836</f>
        <v>0</v>
      </c>
      <c r="BA583">
        <f>86400*((IncFlowsCalibration1!$BA$583)^(1+1))*BA$1836</f>
        <v>0</v>
      </c>
      <c r="BB583">
        <f>86400*((IncFlowsCalibration1!$BB$583)^(1+1))*BB$1836</f>
        <v>0</v>
      </c>
      <c r="BC583">
        <f>86400*((IncFlowsCalibration1!$BC$583)^(1+1))*BC$1836</f>
        <v>0</v>
      </c>
      <c r="BD583">
        <f>86400*((IncFlowsCalibration1!$BD$583)^(1+1))*BD$1836</f>
        <v>0</v>
      </c>
      <c r="BE583">
        <f>86400*((IncFlowsCalibration1!$BE$583)^(1+1))*BE$1836</f>
        <v>0</v>
      </c>
      <c r="BF583">
        <f>86400*((IncFlowsCalibration1!$BF$583)^(1+1))*BF$1836</f>
        <v>0</v>
      </c>
      <c r="BG583">
        <f>86400*((IncFlowsCalibration1!$BG$583)^(1+1))*BG$1836</f>
        <v>0</v>
      </c>
      <c r="BH583">
        <f>86400*((IncFlowsCalibration1!$BH$583)^(1+1))*BH$1836</f>
        <v>0</v>
      </c>
      <c r="BI583">
        <f>86400*((IncFlowsCalibration1!$BI$583)^(1+1))*BI$1836</f>
        <v>0</v>
      </c>
      <c r="BJ583">
        <f>86400*((IncFlowsCalibration1!$BJ$583)^(1+1))*BJ$1836</f>
        <v>0</v>
      </c>
      <c r="BK583">
        <f>86400*((IncFlowsCalibration1!$BK$583)^(1+1))*BK$1836</f>
        <v>0</v>
      </c>
      <c r="BL583">
        <f>86400*((IncFlowsCalibration1!$BL$583)^(1+1))*BL$1836</f>
        <v>0</v>
      </c>
      <c r="BM583">
        <f>86400*((IncFlowsCalibration1!$BM$583)^(1+1))*BM$1836</f>
        <v>0</v>
      </c>
      <c r="BN583">
        <f>86400*((IncFlowsCalibration1!$BN$583)^(1+1))*BN$1836</f>
        <v>0</v>
      </c>
      <c r="BO583">
        <f>86400*((IncFlowsCalibration1!$BO$583)^(1+1))*BO$1836</f>
        <v>0</v>
      </c>
      <c r="BP583">
        <f>86400*((IncFlowsCalibration1!$BP$583)^(1+1))*BP$1836</f>
        <v>0</v>
      </c>
      <c r="BQ583">
        <f>86400*((IncFlowsCalibration1!$BQ$583)^(1+1))*BQ$1836</f>
        <v>0</v>
      </c>
      <c r="BR583">
        <f>86400*((IncFlowsCalibration1!$BR$583)^(1+1))*BR$1836</f>
        <v>0</v>
      </c>
      <c r="BS583">
        <f>86400*((IncFlowsCalibration1!$BS$583)^(1+1))*BS$1836</f>
        <v>0</v>
      </c>
      <c r="BT583">
        <f>86400*((IncFlowsCalibration1!$BT$583)^(1+1))*BT$1836</f>
        <v>0</v>
      </c>
      <c r="BU583">
        <f>86400*((IncFlowsCalibration1!$BU$583)^(1+1))*BU$1836</f>
        <v>0</v>
      </c>
      <c r="BV583">
        <f>86400*((IncFlowsCalibration1!$BV$583)^(1+1))*BV$1836</f>
        <v>0</v>
      </c>
      <c r="BW583">
        <f>86400*((IncFlowsCalibration1!$BW$583)^(1+1))*BW$1836</f>
        <v>0</v>
      </c>
      <c r="BX583">
        <f>86400*((IncFlowsCalibration1!$BX$583)^(1+1))*BX$1836</f>
        <v>0</v>
      </c>
      <c r="BY583">
        <f>86400*((IncFlowsCalibration1!$BY$583)^(1+1))*BY$1836</f>
        <v>0</v>
      </c>
      <c r="BZ583">
        <f>86400*((IncFlowsCalibration1!$BZ$583)^(1+1))*BZ$1836</f>
        <v>0</v>
      </c>
      <c r="CA583">
        <f>86400*((IncFlowsCalibration1!$CA$583)^(1+1))*CA$1836</f>
        <v>0</v>
      </c>
      <c r="CB583">
        <f>86400*((IncFlowsCalibration1!$CB$583)^(1+1))*CB$1836</f>
        <v>0</v>
      </c>
      <c r="CC583">
        <f>86400*((IncFlowsCalibration1!$CC$583)^(1+1))*CC$1836</f>
        <v>0</v>
      </c>
      <c r="CD583">
        <f>86400*((IncFlowsCalibration1!$CD$583)^(1+1))*CD$1836</f>
        <v>0</v>
      </c>
      <c r="CE583">
        <f>86400*((IncFlowsCalibration1!$CE$583)^(1+1))*CE$1836</f>
        <v>0</v>
      </c>
      <c r="CF583">
        <f>86400*((IncFlowsCalibration1!$CF$583)^(1+1))*CF$1836</f>
        <v>0</v>
      </c>
      <c r="CG583">
        <f>86400*((IncFlowsCalibration1!$CG$583)^(1+1))*CG$1836</f>
        <v>0</v>
      </c>
      <c r="CH583">
        <f>86400*((IncFlowsCalibration1!$CH$583)^(1+1))*CH$1836</f>
        <v>0</v>
      </c>
      <c r="CI583">
        <f>86400*((IncFlowsCalibration1!$CI$583)^(1+1))*CI$1836</f>
        <v>0</v>
      </c>
      <c r="CJ583">
        <f>86400*((IncFlowsCalibration1!$CJ$583)^(1+1))*CJ$1836</f>
        <v>0</v>
      </c>
      <c r="CK583">
        <f>86400*((IncFlowsCalibration1!$CK$583)^(1+1))*CK$1836</f>
        <v>1139723.6118525732</v>
      </c>
      <c r="CL583">
        <f>86400*((IncFlowsCalibration1!$CL$583)^(1+1))*CL$1836</f>
        <v>0</v>
      </c>
      <c r="CM583">
        <f>86400*((IncFlowsCalibration1!$CM$583)^(1+1))*CM$1836</f>
        <v>0</v>
      </c>
      <c r="CN583">
        <f>86400*((IncFlowsCalibration1!$CN$583)^(1+1))*CN$1836</f>
        <v>0</v>
      </c>
      <c r="CO583">
        <f>86400*((IncFlowsCalibration1!$CO$583)^(1+1))*CO$1836</f>
        <v>0</v>
      </c>
      <c r="CP583">
        <f>86400*((IncFlowsCalibration1!$CP$583)^(1+1))*CP$1836</f>
        <v>0</v>
      </c>
      <c r="CQ583">
        <f>86400*((IncFlowsCalibration1!$CQ$583)^(1+1))*CQ$1836</f>
        <v>0</v>
      </c>
      <c r="CR583">
        <f>86400*((IncFlowsCalibration1!$CR$583)^(1+1))*CR$1836</f>
        <v>866845.21516122087</v>
      </c>
      <c r="CS583">
        <f>86400*((IncFlowsCalibration1!$CS$583)^(1+1))*CS$1836</f>
        <v>21925.659745283108</v>
      </c>
      <c r="CT583">
        <f>86400*((IncFlowsCalibration1!$CT$583)^(1+1))*CT$1836</f>
        <v>201742.97725082331</v>
      </c>
      <c r="CU583">
        <f>86400*((IncFlowsCalibration1!$CU$583)^(1+1))*CU$1836</f>
        <v>88989.037586960927</v>
      </c>
      <c r="CV583">
        <f>86400*((IncFlowsCalibration1!$CV$583)^(1+1))*CV$1836</f>
        <v>11346.889544619773</v>
      </c>
      <c r="CW583">
        <f>86400*((IncFlowsCalibration1!$CW$583)^(1+1))*CW$1836</f>
        <v>52114.88179403307</v>
      </c>
      <c r="CX583">
        <f>86400*((IncFlowsCalibration1!$CX$583)^(1+1))*CX$1836</f>
        <v>3818.8616814052921</v>
      </c>
      <c r="CY583">
        <f>86400*((IncFlowsCalibration1!$CY$583)^(1+1))*CY$1836</f>
        <v>461818.61200789857</v>
      </c>
      <c r="CZ583">
        <f>86400*((IncFlowsCalibration1!$CZ$583)^(1+1))*CZ$1836</f>
        <v>65013.338584830824</v>
      </c>
      <c r="DA583">
        <f>86400*((IncFlowsCalibration1!$DA$583)^(1+1))*DA$1836</f>
        <v>71218.040823309377</v>
      </c>
      <c r="DB583">
        <f>86400*((IncFlowsCalibration1!$DB$583)^(1+1))*DB$1836</f>
        <v>61924.18109355036</v>
      </c>
      <c r="DC583">
        <f>86400*((IncFlowsCalibration1!$DC$583)^(1+1))*DC$1836</f>
        <v>978236.3755094636</v>
      </c>
      <c r="DD583">
        <f>86400*((IncFlowsCalibration1!$DD$583)^(1+1))*DD$1836</f>
        <v>274420.83746096154</v>
      </c>
      <c r="DE583">
        <f>86400*((IncFlowsCalibration1!$DE$583)^(1+1))*DE$1836</f>
        <v>36891.827980138012</v>
      </c>
      <c r="DF583">
        <f>86400*((IncFlowsCalibration1!$DF$583)^(1+1))*DF$1836</f>
        <v>119237.76946790714</v>
      </c>
      <c r="DG583">
        <f>86400*((IncFlowsCalibration1!$DG$583)^(1+1))*DG$1836</f>
        <v>71253.072703015379</v>
      </c>
      <c r="DH583">
        <f>86400*((IncFlowsCalibration1!$DH$583)^(1+1))*DH$1836</f>
        <v>145899.02680925585</v>
      </c>
      <c r="DI583">
        <f>86400*((IncFlowsCalibration1!$DI$583)^(1+1))*DI$1836</f>
        <v>1380999.777288686</v>
      </c>
      <c r="DJ583">
        <f>86400*((IncFlowsCalibration1!$DJ$583)^(1+1))*DJ$1836</f>
        <v>168619.83584159246</v>
      </c>
      <c r="DK583">
        <f>86400*((IncFlowsCalibration1!$DK$583)^(1+1))*DK$1836</f>
        <v>93779.487389161193</v>
      </c>
      <c r="DL583">
        <f>86400*((IncFlowsCalibration1!$DL$583)^(1+1))*DL$1836</f>
        <v>19121.962057767294</v>
      </c>
      <c r="DM583">
        <f>86400*((IncFlowsCalibration1!$DM$583)^(1+1))*DM$1836</f>
        <v>544118.05230986711</v>
      </c>
      <c r="DN583">
        <f>86400*((IncFlowsCalibration1!$DN$583)^(1+1))*DN$1836</f>
        <v>63338.332977569735</v>
      </c>
      <c r="DO583">
        <f>86400*((IncFlowsCalibration1!$DO$583)^(1+1))*DO$1836</f>
        <v>908570.07609804056</v>
      </c>
      <c r="DP583">
        <f>86400*((IncFlowsCalibration1!$DP$583)^(1+1))*DP$1836</f>
        <v>475662.79576685774</v>
      </c>
      <c r="DQ583">
        <f>86400*((IncFlowsCalibration1!$DQ$583)^(1+1))*DQ$1836</f>
        <v>602170.48765601299</v>
      </c>
      <c r="DR583">
        <f>86400*((IncFlowsCalibration1!$DR$583)^(1+1))*DR$1836</f>
        <v>3447545.3323373958</v>
      </c>
      <c r="DS583">
        <f>86400*((IncFlowsCalibration1!$DS$583)^(1+1))*DS$1836</f>
        <v>0</v>
      </c>
      <c r="DT583">
        <f>86400*((IncFlowsCalibration1!$DT$583)^(1+1))*DT$1836</f>
        <v>2306360.4686512183</v>
      </c>
      <c r="DU583">
        <f>86400*((IncFlowsCalibration1!$DU$583)^(1+1))*DU$1836</f>
        <v>239280.46045606365</v>
      </c>
      <c r="DV583">
        <f>86400*((IncFlowsCalibration1!$DV$583)^(1+1))*DV$1836</f>
        <v>114095.37722414533</v>
      </c>
      <c r="DW583">
        <f>86400*((IncFlowsCalibration1!$DW$583)^(1+1))*DW$1836</f>
        <v>6895.0278260449822</v>
      </c>
      <c r="DX583">
        <f>86400*((IncFlowsCalibration1!$DX$583)^(1+1))*DX$1836</f>
        <v>84955.97093168358</v>
      </c>
      <c r="DY583">
        <f>86400*((IncFlowsCalibration1!$DY$583)^(1+1))*DY$1836</f>
        <v>19446.195627708556</v>
      </c>
      <c r="DZ583">
        <f>86400*((IncFlowsCalibration1!$DZ$583)^(1+1))*DZ$1836</f>
        <v>26899.272034210298</v>
      </c>
      <c r="EA583">
        <f>86400*((IncFlowsCalibration1!$EA$583)^(1+1))*EA$1836</f>
        <v>18592.29270462053</v>
      </c>
      <c r="EB583">
        <f>86400*((IncFlowsCalibration1!$EB$583)^(1+1))*EB$1836</f>
        <v>138605.13123417259</v>
      </c>
      <c r="EC583">
        <f>86400*((IncFlowsCalibration1!$EC$583)^(1+1))*EC$1836</f>
        <v>43682.075926091624</v>
      </c>
      <c r="ED583">
        <f>86400*((IncFlowsCalibration1!$ED$583)^(1+1))*ED$1836</f>
        <v>60290.367395791196</v>
      </c>
      <c r="EE583">
        <f>86400*((IncFlowsCalibration1!$EE$583)^(1+1))*EE$1836</f>
        <v>363822.39328468725</v>
      </c>
      <c r="EF583">
        <f>86400*((IncFlowsCalibration1!$EF$583)^(1+1))*EF$1836</f>
        <v>150010.52101964038</v>
      </c>
      <c r="EG583">
        <f>86400*((IncFlowsCalibration1!$EG$583)^(1+1))*EG$1836</f>
        <v>60486.485865750758</v>
      </c>
      <c r="EH583">
        <f>86400*((IncFlowsCalibration1!$EH$583)^(1+1))*EH$1836</f>
        <v>134025.44701807183</v>
      </c>
      <c r="EI583">
        <f>86400*((IncFlowsCalibration1!$EI$583)^(1+1))*EI$1836</f>
        <v>600551.3910996787</v>
      </c>
      <c r="EJ583">
        <f>86400*((IncFlowsCalibration1!$EJ$583)^(1+1))*EJ$1836</f>
        <v>130595.17119446229</v>
      </c>
    </row>
    <row r="584" spans="2:140" x14ac:dyDescent="0.2">
      <c r="B584">
        <f>86400*((IncFlowsCalibration1!$B$584)^(1+1))*B$1836</f>
        <v>641143.66326917522</v>
      </c>
      <c r="C584">
        <f>86400*((IncFlowsCalibration1!$C$584)^(1+1))*C$1836</f>
        <v>0</v>
      </c>
      <c r="D584">
        <f>86400*((IncFlowsCalibration1!$D$584)^(1+1))*D$1836</f>
        <v>0</v>
      </c>
      <c r="E584">
        <f>86400*((IncFlowsCalibration1!$E$584)^(1+1))*E$1836</f>
        <v>514977.60479194159</v>
      </c>
      <c r="F584">
        <f>86400*((IncFlowsCalibration1!$F$584)^(1+1))*F$1836</f>
        <v>0</v>
      </c>
      <c r="G584">
        <f>86400*((IncFlowsCalibration1!$G$584)^(1+1))*G$1836</f>
        <v>0</v>
      </c>
      <c r="H584">
        <f>86400*((IncFlowsCalibration1!$H$584)^(1+1))*H$1836</f>
        <v>0</v>
      </c>
      <c r="I584">
        <f>86400*((IncFlowsCalibration1!$I$584)^(1+1))*I$1836</f>
        <v>0</v>
      </c>
      <c r="J584">
        <f>86400*((IncFlowsCalibration1!$J$584)^(1+1))*J$1836</f>
        <v>0</v>
      </c>
      <c r="K584">
        <f>86400*((IncFlowsCalibration1!$K$584)^(1+1))*K$1836</f>
        <v>0</v>
      </c>
      <c r="L584">
        <f>86400*((IncFlowsCalibration1!$L$584)^(1+1))*L$1836</f>
        <v>0</v>
      </c>
      <c r="M584">
        <f>86400*((IncFlowsCalibration1!$M$584)^(1+1))*M$1836</f>
        <v>0</v>
      </c>
      <c r="N584">
        <f>86400*((IncFlowsCalibration1!$N$584)^(1+1))*N$1836</f>
        <v>0</v>
      </c>
      <c r="O584">
        <f>86400*((IncFlowsCalibration1!$O$584)^(1+1))*O$1836</f>
        <v>0</v>
      </c>
      <c r="P584">
        <f>86400*((IncFlowsCalibration1!$P$584)^(1+1))*P$1836</f>
        <v>0</v>
      </c>
      <c r="Q584">
        <f>86400*((IncFlowsCalibration1!$Q$584)^(1+1))*Q$1836</f>
        <v>0</v>
      </c>
      <c r="R584">
        <f>86400*((IncFlowsCalibration1!$R$584)^(1+1))*R$1836</f>
        <v>0</v>
      </c>
      <c r="S584">
        <f>86400*((IncFlowsCalibration1!$S$584)^(1+1))*S$1836</f>
        <v>0</v>
      </c>
      <c r="T584">
        <f>86400*((IncFlowsCalibration1!$T$584)^(1+1))*T$1836</f>
        <v>0</v>
      </c>
      <c r="U584">
        <f>86400*((IncFlowsCalibration1!$U$584)^(1+1))*U$1836</f>
        <v>0</v>
      </c>
      <c r="V584">
        <f>86400*((IncFlowsCalibration1!$V$584)^(1+1))*V$1836</f>
        <v>0</v>
      </c>
      <c r="W584">
        <f>86400*((IncFlowsCalibration1!$W$584)^(1+1))*W$1836</f>
        <v>0</v>
      </c>
      <c r="X584">
        <f>86400*((IncFlowsCalibration1!$X$584)^(1+1))*X$1836</f>
        <v>0</v>
      </c>
      <c r="Y584">
        <f>86400*((IncFlowsCalibration1!$Y$584)^(1+1))*Y$1836</f>
        <v>0</v>
      </c>
      <c r="Z584">
        <f>86400*((IncFlowsCalibration1!$Z$584)^(1+1))*Z$1836</f>
        <v>0</v>
      </c>
      <c r="AA584">
        <f>86400*((IncFlowsCalibration1!$AA$584)^(1+1))*AA$1836</f>
        <v>0</v>
      </c>
      <c r="AB584">
        <f>86400*((IncFlowsCalibration1!$AB$584)^(1+1))*AB$1836</f>
        <v>0</v>
      </c>
      <c r="AC584">
        <f>86400*((IncFlowsCalibration1!$AC$584)^(1+1))*AC$1836</f>
        <v>0</v>
      </c>
      <c r="AD584">
        <f>86400*((IncFlowsCalibration1!$AD$584)^(1+1))*AD$1836</f>
        <v>550476.42075212521</v>
      </c>
      <c r="AE584">
        <f>86400*((IncFlowsCalibration1!$AE$584)^(1+1))*AE$1836</f>
        <v>2847053.9297609194</v>
      </c>
      <c r="AF584">
        <f>86400*((IncFlowsCalibration1!$AF$584)^(1+1))*AF$1836</f>
        <v>0</v>
      </c>
      <c r="AG584">
        <f>86400*((IncFlowsCalibration1!$AG$584)^(1+1))*AG$1836</f>
        <v>0</v>
      </c>
      <c r="AH584">
        <f>86400*((IncFlowsCalibration1!$AH$584)^(1+1))*AH$1836</f>
        <v>0</v>
      </c>
      <c r="AI584">
        <f>86400*((IncFlowsCalibration1!$AI$584)^(1+1))*AI$1836</f>
        <v>861689.68244838726</v>
      </c>
      <c r="AJ584">
        <f>86400*((IncFlowsCalibration1!$AJ$584)^(1+1))*AJ$1836</f>
        <v>0</v>
      </c>
      <c r="AK584">
        <f>86400*((IncFlowsCalibration1!$AK$584)^(1+1))*AK$1836</f>
        <v>941540.09666036046</v>
      </c>
      <c r="AL584">
        <f>86400*((IncFlowsCalibration1!$AL$584)^(1+1))*AL$1836</f>
        <v>0</v>
      </c>
      <c r="AM584">
        <f>86400*((IncFlowsCalibration1!$AM$584)^(1+1))*AM$1836</f>
        <v>0</v>
      </c>
      <c r="AN584">
        <f>86400*((IncFlowsCalibration1!$AN$584)^(1+1))*AN$1836</f>
        <v>0</v>
      </c>
      <c r="AO584">
        <f>86400*((IncFlowsCalibration1!$AO$584)^(1+1))*AO$1836</f>
        <v>0</v>
      </c>
      <c r="AP584">
        <f>86400*((IncFlowsCalibration1!$AP$584)^(1+1))*AP$1836</f>
        <v>0</v>
      </c>
      <c r="AQ584">
        <f>86400*((IncFlowsCalibration1!$AQ$584)^(1+1))*AQ$1836</f>
        <v>0</v>
      </c>
      <c r="AR584">
        <f>86400*((IncFlowsCalibration1!$AR$584)^(1+1))*AR$1836</f>
        <v>0</v>
      </c>
      <c r="AS584">
        <f>86400*((IncFlowsCalibration1!$AS$584)^(1+1))*AS$1836</f>
        <v>0</v>
      </c>
      <c r="AT584">
        <f>86400*((IncFlowsCalibration1!$AT$584)^(1+1))*AT$1836</f>
        <v>0</v>
      </c>
      <c r="AU584">
        <f>86400*((IncFlowsCalibration1!$AU$584)^(1+1))*AU$1836</f>
        <v>0</v>
      </c>
      <c r="AV584">
        <f>86400*((IncFlowsCalibration1!$AV$584)^(1+1))*AV$1836</f>
        <v>0</v>
      </c>
      <c r="AW584">
        <f>86400*((IncFlowsCalibration1!$AW$584)^(1+1))*AW$1836</f>
        <v>0</v>
      </c>
      <c r="AX584">
        <f>86400*((IncFlowsCalibration1!$AX$584)^(1+1))*AX$1836</f>
        <v>0</v>
      </c>
      <c r="AY584">
        <f>86400*((IncFlowsCalibration1!$AY$584)^(1+1))*AY$1836</f>
        <v>0</v>
      </c>
      <c r="AZ584">
        <f>86400*((IncFlowsCalibration1!$AZ$584)^(1+1))*AZ$1836</f>
        <v>0</v>
      </c>
      <c r="BA584">
        <f>86400*((IncFlowsCalibration1!$BA$584)^(1+1))*BA$1836</f>
        <v>0</v>
      </c>
      <c r="BB584">
        <f>86400*((IncFlowsCalibration1!$BB$584)^(1+1))*BB$1836</f>
        <v>0</v>
      </c>
      <c r="BC584">
        <f>86400*((IncFlowsCalibration1!$BC$584)^(1+1))*BC$1836</f>
        <v>0</v>
      </c>
      <c r="BD584">
        <f>86400*((IncFlowsCalibration1!$BD$584)^(1+1))*BD$1836</f>
        <v>0</v>
      </c>
      <c r="BE584">
        <f>86400*((IncFlowsCalibration1!$BE$584)^(1+1))*BE$1836</f>
        <v>0</v>
      </c>
      <c r="BF584">
        <f>86400*((IncFlowsCalibration1!$BF$584)^(1+1))*BF$1836</f>
        <v>0</v>
      </c>
      <c r="BG584">
        <f>86400*((IncFlowsCalibration1!$BG$584)^(1+1))*BG$1836</f>
        <v>0</v>
      </c>
      <c r="BH584">
        <f>86400*((IncFlowsCalibration1!$BH$584)^(1+1))*BH$1836</f>
        <v>0</v>
      </c>
      <c r="BI584">
        <f>86400*((IncFlowsCalibration1!$BI$584)^(1+1))*BI$1836</f>
        <v>0</v>
      </c>
      <c r="BJ584">
        <f>86400*((IncFlowsCalibration1!$BJ$584)^(1+1))*BJ$1836</f>
        <v>0</v>
      </c>
      <c r="BK584">
        <f>86400*((IncFlowsCalibration1!$BK$584)^(1+1))*BK$1836</f>
        <v>0</v>
      </c>
      <c r="BL584">
        <f>86400*((IncFlowsCalibration1!$BL$584)^(1+1))*BL$1836</f>
        <v>0</v>
      </c>
      <c r="BM584">
        <f>86400*((IncFlowsCalibration1!$BM$584)^(1+1))*BM$1836</f>
        <v>0</v>
      </c>
      <c r="BN584">
        <f>86400*((IncFlowsCalibration1!$BN$584)^(1+1))*BN$1836</f>
        <v>0</v>
      </c>
      <c r="BO584">
        <f>86400*((IncFlowsCalibration1!$BO$584)^(1+1))*BO$1836</f>
        <v>0</v>
      </c>
      <c r="BP584">
        <f>86400*((IncFlowsCalibration1!$BP$584)^(1+1))*BP$1836</f>
        <v>0</v>
      </c>
      <c r="BQ584">
        <f>86400*((IncFlowsCalibration1!$BQ$584)^(1+1))*BQ$1836</f>
        <v>0</v>
      </c>
      <c r="BR584">
        <f>86400*((IncFlowsCalibration1!$BR$584)^(1+1))*BR$1836</f>
        <v>0</v>
      </c>
      <c r="BS584">
        <f>86400*((IncFlowsCalibration1!$BS$584)^(1+1))*BS$1836</f>
        <v>0</v>
      </c>
      <c r="BT584">
        <f>86400*((IncFlowsCalibration1!$BT$584)^(1+1))*BT$1836</f>
        <v>0</v>
      </c>
      <c r="BU584">
        <f>86400*((IncFlowsCalibration1!$BU$584)^(1+1))*BU$1836</f>
        <v>0</v>
      </c>
      <c r="BV584">
        <f>86400*((IncFlowsCalibration1!$BV$584)^(1+1))*BV$1836</f>
        <v>0</v>
      </c>
      <c r="BW584">
        <f>86400*((IncFlowsCalibration1!$BW$584)^(1+1))*BW$1836</f>
        <v>0</v>
      </c>
      <c r="BX584">
        <f>86400*((IncFlowsCalibration1!$BX$584)^(1+1))*BX$1836</f>
        <v>0</v>
      </c>
      <c r="BY584">
        <f>86400*((IncFlowsCalibration1!$BY$584)^(1+1))*BY$1836</f>
        <v>0</v>
      </c>
      <c r="BZ584">
        <f>86400*((IncFlowsCalibration1!$BZ$584)^(1+1))*BZ$1836</f>
        <v>0</v>
      </c>
      <c r="CA584">
        <f>86400*((IncFlowsCalibration1!$CA$584)^(1+1))*CA$1836</f>
        <v>0</v>
      </c>
      <c r="CB584">
        <f>86400*((IncFlowsCalibration1!$CB$584)^(1+1))*CB$1836</f>
        <v>0</v>
      </c>
      <c r="CC584">
        <f>86400*((IncFlowsCalibration1!$CC$584)^(1+1))*CC$1836</f>
        <v>0</v>
      </c>
      <c r="CD584">
        <f>86400*((IncFlowsCalibration1!$CD$584)^(1+1))*CD$1836</f>
        <v>0</v>
      </c>
      <c r="CE584">
        <f>86400*((IncFlowsCalibration1!$CE$584)^(1+1))*CE$1836</f>
        <v>0</v>
      </c>
      <c r="CF584">
        <f>86400*((IncFlowsCalibration1!$CF$584)^(1+1))*CF$1836</f>
        <v>0</v>
      </c>
      <c r="CG584">
        <f>86400*((IncFlowsCalibration1!$CG$584)^(1+1))*CG$1836</f>
        <v>0</v>
      </c>
      <c r="CH584">
        <f>86400*((IncFlowsCalibration1!$CH$584)^(1+1))*CH$1836</f>
        <v>0</v>
      </c>
      <c r="CI584">
        <f>86400*((IncFlowsCalibration1!$CI$584)^(1+1))*CI$1836</f>
        <v>0</v>
      </c>
      <c r="CJ584">
        <f>86400*((IncFlowsCalibration1!$CJ$584)^(1+1))*CJ$1836</f>
        <v>0</v>
      </c>
      <c r="CK584">
        <f>86400*((IncFlowsCalibration1!$CK$584)^(1+1))*CK$1836</f>
        <v>907429.41167979513</v>
      </c>
      <c r="CL584">
        <f>86400*((IncFlowsCalibration1!$CL$584)^(1+1))*CL$1836</f>
        <v>0</v>
      </c>
      <c r="CM584">
        <f>86400*((IncFlowsCalibration1!$CM$584)^(1+1))*CM$1836</f>
        <v>0</v>
      </c>
      <c r="CN584">
        <f>86400*((IncFlowsCalibration1!$CN$584)^(1+1))*CN$1836</f>
        <v>0</v>
      </c>
      <c r="CO584">
        <f>86400*((IncFlowsCalibration1!$CO$584)^(1+1))*CO$1836</f>
        <v>0</v>
      </c>
      <c r="CP584">
        <f>86400*((IncFlowsCalibration1!$CP$584)^(1+1))*CP$1836</f>
        <v>0</v>
      </c>
      <c r="CQ584">
        <f>86400*((IncFlowsCalibration1!$CQ$584)^(1+1))*CQ$1836</f>
        <v>0</v>
      </c>
      <c r="CR584">
        <f>86400*((IncFlowsCalibration1!$CR$584)^(1+1))*CR$1836</f>
        <v>857112.11061480385</v>
      </c>
      <c r="CS584">
        <f>86400*((IncFlowsCalibration1!$CS$584)^(1+1))*CS$1836</f>
        <v>15225.785307301212</v>
      </c>
      <c r="CT584">
        <f>86400*((IncFlowsCalibration1!$CT$584)^(1+1))*CT$1836</f>
        <v>233917.1351818917</v>
      </c>
      <c r="CU584">
        <f>86400*((IncFlowsCalibration1!$CU$584)^(1+1))*CU$1836</f>
        <v>83833.598231675234</v>
      </c>
      <c r="CV584">
        <f>86400*((IncFlowsCalibration1!$CV$584)^(1+1))*CV$1836</f>
        <v>9123.2446738851431</v>
      </c>
      <c r="CW584">
        <f>86400*((IncFlowsCalibration1!$CW$584)^(1+1))*CW$1836</f>
        <v>41901.565429244984</v>
      </c>
      <c r="CX584">
        <f>86400*((IncFlowsCalibration1!$CX$584)^(1+1))*CX$1836</f>
        <v>3752.5172699516193</v>
      </c>
      <c r="CY584">
        <f>86400*((IncFlowsCalibration1!$CY$584)^(1+1))*CY$1836</f>
        <v>400460.60990458052</v>
      </c>
      <c r="CZ584">
        <f>86400*((IncFlowsCalibration1!$CZ$584)^(1+1))*CZ$1836</f>
        <v>32511.034960773071</v>
      </c>
      <c r="DA584">
        <f>86400*((IncFlowsCalibration1!$DA$584)^(1+1))*DA$1836</f>
        <v>42806.520477772006</v>
      </c>
      <c r="DB584">
        <f>86400*((IncFlowsCalibration1!$DB$584)^(1+1))*DB$1836</f>
        <v>64617.503036307709</v>
      </c>
      <c r="DC584">
        <f>86400*((IncFlowsCalibration1!$DC$584)^(1+1))*DC$1836</f>
        <v>1545584.4115741877</v>
      </c>
      <c r="DD584">
        <f>86400*((IncFlowsCalibration1!$DD$584)^(1+1))*DD$1836</f>
        <v>285136.01299950917</v>
      </c>
      <c r="DE584">
        <f>86400*((IncFlowsCalibration1!$DE$584)^(1+1))*DE$1836</f>
        <v>45667.067363756745</v>
      </c>
      <c r="DF584">
        <f>86400*((IncFlowsCalibration1!$DF$584)^(1+1))*DF$1836</f>
        <v>115010.0052265319</v>
      </c>
      <c r="DG584">
        <f>86400*((IncFlowsCalibration1!$DG$584)^(1+1))*DG$1836</f>
        <v>54627.115852416602</v>
      </c>
      <c r="DH584">
        <f>86400*((IncFlowsCalibration1!$DH$584)^(1+1))*DH$1836</f>
        <v>125833.32389630984</v>
      </c>
      <c r="DI584">
        <f>86400*((IncFlowsCalibration1!$DI$584)^(1+1))*DI$1836</f>
        <v>1506399.9051093024</v>
      </c>
      <c r="DJ584">
        <f>86400*((IncFlowsCalibration1!$DJ$584)^(1+1))*DJ$1836</f>
        <v>175953.7641364247</v>
      </c>
      <c r="DK584">
        <f>86400*((IncFlowsCalibration1!$DK$584)^(1+1))*DK$1836</f>
        <v>148127.05338047163</v>
      </c>
      <c r="DL584">
        <f>86400*((IncFlowsCalibration1!$DL$584)^(1+1))*DL$1836</f>
        <v>18220.478802077167</v>
      </c>
      <c r="DM584">
        <f>86400*((IncFlowsCalibration1!$DM$584)^(1+1))*DM$1836</f>
        <v>467855.12699663133</v>
      </c>
      <c r="DN584">
        <f>86400*((IncFlowsCalibration1!$DN$584)^(1+1))*DN$1836</f>
        <v>63808.81434310336</v>
      </c>
      <c r="DO584">
        <f>86400*((IncFlowsCalibration1!$DO$584)^(1+1))*DO$1836</f>
        <v>937750.73209719837</v>
      </c>
      <c r="DP584">
        <f>86400*((IncFlowsCalibration1!$DP$584)^(1+1))*DP$1836</f>
        <v>434536.16397568141</v>
      </c>
      <c r="DQ584">
        <f>86400*((IncFlowsCalibration1!$DQ$584)^(1+1))*DQ$1836</f>
        <v>372801.08325866243</v>
      </c>
      <c r="DR584">
        <f>86400*((IncFlowsCalibration1!$DR$584)^(1+1))*DR$1836</f>
        <v>2622789.1479447237</v>
      </c>
      <c r="DS584">
        <f>86400*((IncFlowsCalibration1!$DS$584)^(1+1))*DS$1836</f>
        <v>0</v>
      </c>
      <c r="DT584">
        <f>86400*((IncFlowsCalibration1!$DT$584)^(1+1))*DT$1836</f>
        <v>2469718.5261366293</v>
      </c>
      <c r="DU584">
        <f>86400*((IncFlowsCalibration1!$DU$584)^(1+1))*DU$1836</f>
        <v>190361.23402764503</v>
      </c>
      <c r="DV584">
        <f>86400*((IncFlowsCalibration1!$DV$584)^(1+1))*DV$1836</f>
        <v>91071.828551132858</v>
      </c>
      <c r="DW584">
        <f>86400*((IncFlowsCalibration1!$DW$584)^(1+1))*DW$1836</f>
        <v>6569.9718000312068</v>
      </c>
      <c r="DX584">
        <f>86400*((IncFlowsCalibration1!$DX$584)^(1+1))*DX$1836</f>
        <v>88651.034421225486</v>
      </c>
      <c r="DY584">
        <f>86400*((IncFlowsCalibration1!$DY$584)^(1+1))*DY$1836</f>
        <v>20291.985825694956</v>
      </c>
      <c r="DZ584">
        <f>86400*((IncFlowsCalibration1!$DZ$584)^(1+1))*DZ$1836</f>
        <v>31461.782221103465</v>
      </c>
      <c r="EA584">
        <f>86400*((IncFlowsCalibration1!$EA$584)^(1+1))*EA$1836</f>
        <v>37915.574765884878</v>
      </c>
      <c r="EB584">
        <f>86400*((IncFlowsCalibration1!$EB$584)^(1+1))*EB$1836</f>
        <v>160709.9477528421</v>
      </c>
      <c r="EC584">
        <f>86400*((IncFlowsCalibration1!$EC$584)^(1+1))*EC$1836</f>
        <v>89081.607541794438</v>
      </c>
      <c r="ED584">
        <f>86400*((IncFlowsCalibration1!$ED$584)^(1+1))*ED$1836</f>
        <v>122951.17555007807</v>
      </c>
      <c r="EE584">
        <f>86400*((IncFlowsCalibration1!$EE$584)^(1+1))*EE$1836</f>
        <v>542218.83560677071</v>
      </c>
      <c r="EF584">
        <f>86400*((IncFlowsCalibration1!$EF$584)^(1+1))*EF$1836</f>
        <v>149741.56179042312</v>
      </c>
      <c r="EG584">
        <f>86400*((IncFlowsCalibration1!$EG$584)^(1+1))*EG$1836</f>
        <v>54832.227286005647</v>
      </c>
      <c r="EH584">
        <f>86400*((IncFlowsCalibration1!$EH$584)^(1+1))*EH$1836</f>
        <v>107238.59501897388</v>
      </c>
      <c r="EI584">
        <f>86400*((IncFlowsCalibration1!$EI$584)^(1+1))*EI$1836</f>
        <v>548906.87097311253</v>
      </c>
      <c r="EJ584">
        <f>86400*((IncFlowsCalibration1!$EJ$584)^(1+1))*EJ$1836</f>
        <v>117800.8245527114</v>
      </c>
    </row>
    <row r="585" spans="2:140" x14ac:dyDescent="0.2">
      <c r="B585">
        <f>86400*((IncFlowsCalibration1!$B$585)^(1+1))*B$1836</f>
        <v>704937.16768701829</v>
      </c>
      <c r="C585">
        <f>86400*((IncFlowsCalibration1!$C$585)^(1+1))*C$1836</f>
        <v>0</v>
      </c>
      <c r="D585">
        <f>86400*((IncFlowsCalibration1!$D$585)^(1+1))*D$1836</f>
        <v>0</v>
      </c>
      <c r="E585">
        <f>86400*((IncFlowsCalibration1!$E$585)^(1+1))*E$1836</f>
        <v>499368.75601893169</v>
      </c>
      <c r="F585">
        <f>86400*((IncFlowsCalibration1!$F$585)^(1+1))*F$1836</f>
        <v>0</v>
      </c>
      <c r="G585">
        <f>86400*((IncFlowsCalibration1!$G$585)^(1+1))*G$1836</f>
        <v>0</v>
      </c>
      <c r="H585">
        <f>86400*((IncFlowsCalibration1!$H$585)^(1+1))*H$1836</f>
        <v>0</v>
      </c>
      <c r="I585">
        <f>86400*((IncFlowsCalibration1!$I$585)^(1+1))*I$1836</f>
        <v>0</v>
      </c>
      <c r="J585">
        <f>86400*((IncFlowsCalibration1!$J$585)^(1+1))*J$1836</f>
        <v>0</v>
      </c>
      <c r="K585">
        <f>86400*((IncFlowsCalibration1!$K$585)^(1+1))*K$1836</f>
        <v>0</v>
      </c>
      <c r="L585">
        <f>86400*((IncFlowsCalibration1!$L$585)^(1+1))*L$1836</f>
        <v>0</v>
      </c>
      <c r="M585">
        <f>86400*((IncFlowsCalibration1!$M$585)^(1+1))*M$1836</f>
        <v>0</v>
      </c>
      <c r="N585">
        <f>86400*((IncFlowsCalibration1!$N$585)^(1+1))*N$1836</f>
        <v>0</v>
      </c>
      <c r="O585">
        <f>86400*((IncFlowsCalibration1!$O$585)^(1+1))*O$1836</f>
        <v>0</v>
      </c>
      <c r="P585">
        <f>86400*((IncFlowsCalibration1!$P$585)^(1+1))*P$1836</f>
        <v>0</v>
      </c>
      <c r="Q585">
        <f>86400*((IncFlowsCalibration1!$Q$585)^(1+1))*Q$1836</f>
        <v>0</v>
      </c>
      <c r="R585">
        <f>86400*((IncFlowsCalibration1!$R$585)^(1+1))*R$1836</f>
        <v>0</v>
      </c>
      <c r="S585">
        <f>86400*((IncFlowsCalibration1!$S$585)^(1+1))*S$1836</f>
        <v>0</v>
      </c>
      <c r="T585">
        <f>86400*((IncFlowsCalibration1!$T$585)^(1+1))*T$1836</f>
        <v>0</v>
      </c>
      <c r="U585">
        <f>86400*((IncFlowsCalibration1!$U$585)^(1+1))*U$1836</f>
        <v>0</v>
      </c>
      <c r="V585">
        <f>86400*((IncFlowsCalibration1!$V$585)^(1+1))*V$1836</f>
        <v>0</v>
      </c>
      <c r="W585">
        <f>86400*((IncFlowsCalibration1!$W$585)^(1+1))*W$1836</f>
        <v>0</v>
      </c>
      <c r="X585">
        <f>86400*((IncFlowsCalibration1!$X$585)^(1+1))*X$1836</f>
        <v>0</v>
      </c>
      <c r="Y585">
        <f>86400*((IncFlowsCalibration1!$Y$585)^(1+1))*Y$1836</f>
        <v>0</v>
      </c>
      <c r="Z585">
        <f>86400*((IncFlowsCalibration1!$Z$585)^(1+1))*Z$1836</f>
        <v>0</v>
      </c>
      <c r="AA585">
        <f>86400*((IncFlowsCalibration1!$AA$585)^(1+1))*AA$1836</f>
        <v>0</v>
      </c>
      <c r="AB585">
        <f>86400*((IncFlowsCalibration1!$AB$585)^(1+1))*AB$1836</f>
        <v>0</v>
      </c>
      <c r="AC585">
        <f>86400*((IncFlowsCalibration1!$AC$585)^(1+1))*AC$1836</f>
        <v>0</v>
      </c>
      <c r="AD585">
        <f>86400*((IncFlowsCalibration1!$AD$585)^(1+1))*AD$1836</f>
        <v>540228.81339448888</v>
      </c>
      <c r="AE585">
        <f>86400*((IncFlowsCalibration1!$AE$585)^(1+1))*AE$1836</f>
        <v>3100411.9550229455</v>
      </c>
      <c r="AF585">
        <f>86400*((IncFlowsCalibration1!$AF$585)^(1+1))*AF$1836</f>
        <v>0</v>
      </c>
      <c r="AG585">
        <f>86400*((IncFlowsCalibration1!$AG$585)^(1+1))*AG$1836</f>
        <v>0</v>
      </c>
      <c r="AH585">
        <f>86400*((IncFlowsCalibration1!$AH$585)^(1+1))*AH$1836</f>
        <v>0</v>
      </c>
      <c r="AI585">
        <f>86400*((IncFlowsCalibration1!$AI$585)^(1+1))*AI$1836</f>
        <v>826080.241437861</v>
      </c>
      <c r="AJ585">
        <f>86400*((IncFlowsCalibration1!$AJ$585)^(1+1))*AJ$1836</f>
        <v>0</v>
      </c>
      <c r="AK585">
        <f>86400*((IncFlowsCalibration1!$AK$585)^(1+1))*AK$1836</f>
        <v>820037.44149594393</v>
      </c>
      <c r="AL585">
        <f>86400*((IncFlowsCalibration1!$AL$585)^(1+1))*AL$1836</f>
        <v>0</v>
      </c>
      <c r="AM585">
        <f>86400*((IncFlowsCalibration1!$AM$585)^(1+1))*AM$1836</f>
        <v>0</v>
      </c>
      <c r="AN585">
        <f>86400*((IncFlowsCalibration1!$AN$585)^(1+1))*AN$1836</f>
        <v>0</v>
      </c>
      <c r="AO585">
        <f>86400*((IncFlowsCalibration1!$AO$585)^(1+1))*AO$1836</f>
        <v>0</v>
      </c>
      <c r="AP585">
        <f>86400*((IncFlowsCalibration1!$AP$585)^(1+1))*AP$1836</f>
        <v>0</v>
      </c>
      <c r="AQ585">
        <f>86400*((IncFlowsCalibration1!$AQ$585)^(1+1))*AQ$1836</f>
        <v>0</v>
      </c>
      <c r="AR585">
        <f>86400*((IncFlowsCalibration1!$AR$585)^(1+1))*AR$1836</f>
        <v>0</v>
      </c>
      <c r="AS585">
        <f>86400*((IncFlowsCalibration1!$AS$585)^(1+1))*AS$1836</f>
        <v>0</v>
      </c>
      <c r="AT585">
        <f>86400*((IncFlowsCalibration1!$AT$585)^(1+1))*AT$1836</f>
        <v>0</v>
      </c>
      <c r="AU585">
        <f>86400*((IncFlowsCalibration1!$AU$585)^(1+1))*AU$1836</f>
        <v>0</v>
      </c>
      <c r="AV585">
        <f>86400*((IncFlowsCalibration1!$AV$585)^(1+1))*AV$1836</f>
        <v>0</v>
      </c>
      <c r="AW585">
        <f>86400*((IncFlowsCalibration1!$AW$585)^(1+1))*AW$1836</f>
        <v>0</v>
      </c>
      <c r="AX585">
        <f>86400*((IncFlowsCalibration1!$AX$585)^(1+1))*AX$1836</f>
        <v>0</v>
      </c>
      <c r="AY585">
        <f>86400*((IncFlowsCalibration1!$AY$585)^(1+1))*AY$1836</f>
        <v>0</v>
      </c>
      <c r="AZ585">
        <f>86400*((IncFlowsCalibration1!$AZ$585)^(1+1))*AZ$1836</f>
        <v>0</v>
      </c>
      <c r="BA585">
        <f>86400*((IncFlowsCalibration1!$BA$585)^(1+1))*BA$1836</f>
        <v>0</v>
      </c>
      <c r="BB585">
        <f>86400*((IncFlowsCalibration1!$BB$585)^(1+1))*BB$1836</f>
        <v>0</v>
      </c>
      <c r="BC585">
        <f>86400*((IncFlowsCalibration1!$BC$585)^(1+1))*BC$1836</f>
        <v>0</v>
      </c>
      <c r="BD585">
        <f>86400*((IncFlowsCalibration1!$BD$585)^(1+1))*BD$1836</f>
        <v>0</v>
      </c>
      <c r="BE585">
        <f>86400*((IncFlowsCalibration1!$BE$585)^(1+1))*BE$1836</f>
        <v>0</v>
      </c>
      <c r="BF585">
        <f>86400*((IncFlowsCalibration1!$BF$585)^(1+1))*BF$1836</f>
        <v>0</v>
      </c>
      <c r="BG585">
        <f>86400*((IncFlowsCalibration1!$BG$585)^(1+1))*BG$1836</f>
        <v>0</v>
      </c>
      <c r="BH585">
        <f>86400*((IncFlowsCalibration1!$BH$585)^(1+1))*BH$1836</f>
        <v>0</v>
      </c>
      <c r="BI585">
        <f>86400*((IncFlowsCalibration1!$BI$585)^(1+1))*BI$1836</f>
        <v>0</v>
      </c>
      <c r="BJ585">
        <f>86400*((IncFlowsCalibration1!$BJ$585)^(1+1))*BJ$1836</f>
        <v>0</v>
      </c>
      <c r="BK585">
        <f>86400*((IncFlowsCalibration1!$BK$585)^(1+1))*BK$1836</f>
        <v>0</v>
      </c>
      <c r="BL585">
        <f>86400*((IncFlowsCalibration1!$BL$585)^(1+1))*BL$1836</f>
        <v>0</v>
      </c>
      <c r="BM585">
        <f>86400*((IncFlowsCalibration1!$BM$585)^(1+1))*BM$1836</f>
        <v>0</v>
      </c>
      <c r="BN585">
        <f>86400*((IncFlowsCalibration1!$BN$585)^(1+1))*BN$1836</f>
        <v>0</v>
      </c>
      <c r="BO585">
        <f>86400*((IncFlowsCalibration1!$BO$585)^(1+1))*BO$1836</f>
        <v>0</v>
      </c>
      <c r="BP585">
        <f>86400*((IncFlowsCalibration1!$BP$585)^(1+1))*BP$1836</f>
        <v>0</v>
      </c>
      <c r="BQ585">
        <f>86400*((IncFlowsCalibration1!$BQ$585)^(1+1))*BQ$1836</f>
        <v>0</v>
      </c>
      <c r="BR585">
        <f>86400*((IncFlowsCalibration1!$BR$585)^(1+1))*BR$1836</f>
        <v>0</v>
      </c>
      <c r="BS585">
        <f>86400*((IncFlowsCalibration1!$BS$585)^(1+1))*BS$1836</f>
        <v>0</v>
      </c>
      <c r="BT585">
        <f>86400*((IncFlowsCalibration1!$BT$585)^(1+1))*BT$1836</f>
        <v>0</v>
      </c>
      <c r="BU585">
        <f>86400*((IncFlowsCalibration1!$BU$585)^(1+1))*BU$1836</f>
        <v>0</v>
      </c>
      <c r="BV585">
        <f>86400*((IncFlowsCalibration1!$BV$585)^(1+1))*BV$1836</f>
        <v>0</v>
      </c>
      <c r="BW585">
        <f>86400*((IncFlowsCalibration1!$BW$585)^(1+1))*BW$1836</f>
        <v>0</v>
      </c>
      <c r="BX585">
        <f>86400*((IncFlowsCalibration1!$BX$585)^(1+1))*BX$1836</f>
        <v>0</v>
      </c>
      <c r="BY585">
        <f>86400*((IncFlowsCalibration1!$BY$585)^(1+1))*BY$1836</f>
        <v>0</v>
      </c>
      <c r="BZ585">
        <f>86400*((IncFlowsCalibration1!$BZ$585)^(1+1))*BZ$1836</f>
        <v>0</v>
      </c>
      <c r="CA585">
        <f>86400*((IncFlowsCalibration1!$CA$585)^(1+1))*CA$1836</f>
        <v>0</v>
      </c>
      <c r="CB585">
        <f>86400*((IncFlowsCalibration1!$CB$585)^(1+1))*CB$1836</f>
        <v>0</v>
      </c>
      <c r="CC585">
        <f>86400*((IncFlowsCalibration1!$CC$585)^(1+1))*CC$1836</f>
        <v>0</v>
      </c>
      <c r="CD585">
        <f>86400*((IncFlowsCalibration1!$CD$585)^(1+1))*CD$1836</f>
        <v>0</v>
      </c>
      <c r="CE585">
        <f>86400*((IncFlowsCalibration1!$CE$585)^(1+1))*CE$1836</f>
        <v>0</v>
      </c>
      <c r="CF585">
        <f>86400*((IncFlowsCalibration1!$CF$585)^(1+1))*CF$1836</f>
        <v>0</v>
      </c>
      <c r="CG585">
        <f>86400*((IncFlowsCalibration1!$CG$585)^(1+1))*CG$1836</f>
        <v>0</v>
      </c>
      <c r="CH585">
        <f>86400*((IncFlowsCalibration1!$CH$585)^(1+1))*CH$1836</f>
        <v>0</v>
      </c>
      <c r="CI585">
        <f>86400*((IncFlowsCalibration1!$CI$585)^(1+1))*CI$1836</f>
        <v>0</v>
      </c>
      <c r="CJ585">
        <f>86400*((IncFlowsCalibration1!$CJ$585)^(1+1))*CJ$1836</f>
        <v>0</v>
      </c>
      <c r="CK585">
        <f>86400*((IncFlowsCalibration1!$CK$585)^(1+1))*CK$1836</f>
        <v>803529.07314344484</v>
      </c>
      <c r="CL585">
        <f>86400*((IncFlowsCalibration1!$CL$585)^(1+1))*CL$1836</f>
        <v>0</v>
      </c>
      <c r="CM585">
        <f>86400*((IncFlowsCalibration1!$CM$585)^(1+1))*CM$1836</f>
        <v>0</v>
      </c>
      <c r="CN585">
        <f>86400*((IncFlowsCalibration1!$CN$585)^(1+1))*CN$1836</f>
        <v>0</v>
      </c>
      <c r="CO585">
        <f>86400*((IncFlowsCalibration1!$CO$585)^(1+1))*CO$1836</f>
        <v>0</v>
      </c>
      <c r="CP585">
        <f>86400*((IncFlowsCalibration1!$CP$585)^(1+1))*CP$1836</f>
        <v>0</v>
      </c>
      <c r="CQ585">
        <f>86400*((IncFlowsCalibration1!$CQ$585)^(1+1))*CQ$1836</f>
        <v>0</v>
      </c>
      <c r="CR585">
        <f>86400*((IncFlowsCalibration1!$CR$585)^(1+1))*CR$1836</f>
        <v>784351.21695525164</v>
      </c>
      <c r="CS585">
        <f>86400*((IncFlowsCalibration1!$CS$585)^(1+1))*CS$1836</f>
        <v>13696.63649121329</v>
      </c>
      <c r="CT585">
        <f>86400*((IncFlowsCalibration1!$CT$585)^(1+1))*CT$1836</f>
        <v>210614.4136640926</v>
      </c>
      <c r="CU585">
        <f>86400*((IncFlowsCalibration1!$CU$585)^(1+1))*CU$1836</f>
        <v>84209.315968611758</v>
      </c>
      <c r="CV585">
        <f>86400*((IncFlowsCalibration1!$CV$585)^(1+1))*CV$1836</f>
        <v>8340.5927569859032</v>
      </c>
      <c r="CW585">
        <f>86400*((IncFlowsCalibration1!$CW$585)^(1+1))*CW$1836</f>
        <v>38306.355783685831</v>
      </c>
      <c r="CX585">
        <f>86400*((IncFlowsCalibration1!$CX$585)^(1+1))*CX$1836</f>
        <v>3679.4702541797851</v>
      </c>
      <c r="CY585">
        <f>86400*((IncFlowsCalibration1!$CY$585)^(1+1))*CY$1836</f>
        <v>378918.56900937</v>
      </c>
      <c r="CZ585">
        <f>86400*((IncFlowsCalibration1!$CZ$585)^(1+1))*CZ$1836</f>
        <v>42449.427215085605</v>
      </c>
      <c r="DA585">
        <f>86400*((IncFlowsCalibration1!$DA$585)^(1+1))*DA$1836</f>
        <v>56929.504720812016</v>
      </c>
      <c r="DB585">
        <f>86400*((IncFlowsCalibration1!$DB$585)^(1+1))*DB$1836</f>
        <v>66580.431529104884</v>
      </c>
      <c r="DC585">
        <f>86400*((IncFlowsCalibration1!$DC$585)^(1+1))*DC$1836</f>
        <v>1143715.0619589423</v>
      </c>
      <c r="DD585">
        <f>86400*((IncFlowsCalibration1!$DD$585)^(1+1))*DD$1836</f>
        <v>700032.65566466271</v>
      </c>
      <c r="DE585">
        <f>86400*((IncFlowsCalibration1!$DE$585)^(1+1))*DE$1836</f>
        <v>41147.196311504857</v>
      </c>
      <c r="DF585">
        <f>86400*((IncFlowsCalibration1!$DF$585)^(1+1))*DF$1836</f>
        <v>112294.28065962835</v>
      </c>
      <c r="DG585">
        <f>86400*((IncFlowsCalibration1!$DG$585)^(1+1))*DG$1836</f>
        <v>53327.001992613732</v>
      </c>
      <c r="DH585">
        <f>86400*((IncFlowsCalibration1!$DH$585)^(1+1))*DH$1836</f>
        <v>112348.54899629016</v>
      </c>
      <c r="DI585">
        <f>86400*((IncFlowsCalibration1!$DI$585)^(1+1))*DI$1836</f>
        <v>1382935.5109349827</v>
      </c>
      <c r="DJ585">
        <f>86400*((IncFlowsCalibration1!$DJ$585)^(1+1))*DJ$1836</f>
        <v>181298.82763793811</v>
      </c>
      <c r="DK585">
        <f>86400*((IncFlowsCalibration1!$DK$585)^(1+1))*DK$1836</f>
        <v>123124.83828720298</v>
      </c>
      <c r="DL585">
        <f>86400*((IncFlowsCalibration1!$DL$585)^(1+1))*DL$1836</f>
        <v>63573.895101844064</v>
      </c>
      <c r="DM585">
        <f>86400*((IncFlowsCalibration1!$DM$585)^(1+1))*DM$1836</f>
        <v>721211.65682411054</v>
      </c>
      <c r="DN585">
        <f>86400*((IncFlowsCalibration1!$DN$585)^(1+1))*DN$1836</f>
        <v>403655.5806646389</v>
      </c>
      <c r="DO585">
        <f>86400*((IncFlowsCalibration1!$DO$585)^(1+1))*DO$1836</f>
        <v>1475905.3538065851</v>
      </c>
      <c r="DP585">
        <f>86400*((IncFlowsCalibration1!$DP$585)^(1+1))*DP$1836</f>
        <v>406550.83186425018</v>
      </c>
      <c r="DQ585">
        <f>86400*((IncFlowsCalibration1!$DQ$585)^(1+1))*DQ$1836</f>
        <v>332001.72265932342</v>
      </c>
      <c r="DR585">
        <f>86400*((IncFlowsCalibration1!$DR$585)^(1+1))*DR$1836</f>
        <v>2160062.7126037325</v>
      </c>
      <c r="DS585">
        <f>86400*((IncFlowsCalibration1!$DS$585)^(1+1))*DS$1836</f>
        <v>0</v>
      </c>
      <c r="DT585">
        <f>86400*((IncFlowsCalibration1!$DT$585)^(1+1))*DT$1836</f>
        <v>2218153.3041475331</v>
      </c>
      <c r="DU585">
        <f>86400*((IncFlowsCalibration1!$DU$585)^(1+1))*DU$1836</f>
        <v>173635.47990313612</v>
      </c>
      <c r="DV585">
        <f>86400*((IncFlowsCalibration1!$DV$585)^(1+1))*DV$1836</f>
        <v>81213.866505626371</v>
      </c>
      <c r="DW585">
        <f>86400*((IncFlowsCalibration1!$DW$585)^(1+1))*DW$1836</f>
        <v>22923.583952049241</v>
      </c>
      <c r="DX585">
        <f>86400*((IncFlowsCalibration1!$DX$585)^(1+1))*DX$1836</f>
        <v>91344.045342486075</v>
      </c>
      <c r="DY585">
        <f>86400*((IncFlowsCalibration1!$DY$585)^(1+1))*DY$1836</f>
        <v>20908.408857861828</v>
      </c>
      <c r="DZ585">
        <f>86400*((IncFlowsCalibration1!$DZ$585)^(1+1))*DZ$1836</f>
        <v>182677.46625889256</v>
      </c>
      <c r="EA585">
        <f>86400*((IncFlowsCalibration1!$EA$585)^(1+1))*EA$1836</f>
        <v>22006.407922829138</v>
      </c>
      <c r="EB585">
        <f>86400*((IncFlowsCalibration1!$EB$585)^(1+1))*EB$1836</f>
        <v>144700.17324147545</v>
      </c>
      <c r="EC585">
        <f>86400*((IncFlowsCalibration1!$EC$585)^(1+1))*EC$1836</f>
        <v>51703.456682663556</v>
      </c>
      <c r="ED585">
        <f>86400*((IncFlowsCalibration1!$ED$585)^(1+1))*ED$1836</f>
        <v>71361.540889947559</v>
      </c>
      <c r="EE585">
        <f>86400*((IncFlowsCalibration1!$EE$585)^(1+1))*EE$1836</f>
        <v>438367.01063602261</v>
      </c>
      <c r="EF585">
        <f>86400*((IncFlowsCalibration1!$EF$585)^(1+1))*EF$1836</f>
        <v>139509.57977024702</v>
      </c>
      <c r="EG585">
        <f>86400*((IncFlowsCalibration1!$EG$585)^(1+1))*EG$1836</f>
        <v>50491.476668884308</v>
      </c>
      <c r="EH585">
        <f>86400*((IncFlowsCalibration1!$EH$585)^(1+1))*EH$1836</f>
        <v>97169.216127461128</v>
      </c>
      <c r="EI585">
        <f>86400*((IncFlowsCalibration1!$EI$585)^(1+1))*EI$1836</f>
        <v>509412.37014355074</v>
      </c>
      <c r="EJ585">
        <f>86400*((IncFlowsCalibration1!$EJ$585)^(1+1))*EJ$1836</f>
        <v>145146.39646706247</v>
      </c>
    </row>
    <row r="586" spans="2:140" x14ac:dyDescent="0.2">
      <c r="B586">
        <f>86400*((IncFlowsCalibration1!$B$586)^(1+1))*B$1836</f>
        <v>779274.20433448895</v>
      </c>
      <c r="C586">
        <f>86400*((IncFlowsCalibration1!$C$586)^(1+1))*C$1836</f>
        <v>0</v>
      </c>
      <c r="D586">
        <f>86400*((IncFlowsCalibration1!$D$586)^(1+1))*D$1836</f>
        <v>0</v>
      </c>
      <c r="E586">
        <f>86400*((IncFlowsCalibration1!$E$586)^(1+1))*E$1836</f>
        <v>487460.17657767085</v>
      </c>
      <c r="F586">
        <f>86400*((IncFlowsCalibration1!$F$586)^(1+1))*F$1836</f>
        <v>0</v>
      </c>
      <c r="G586">
        <f>86400*((IncFlowsCalibration1!$G$586)^(1+1))*G$1836</f>
        <v>0</v>
      </c>
      <c r="H586">
        <f>86400*((IncFlowsCalibration1!$H$586)^(1+1))*H$1836</f>
        <v>0</v>
      </c>
      <c r="I586">
        <f>86400*((IncFlowsCalibration1!$I$586)^(1+1))*I$1836</f>
        <v>0</v>
      </c>
      <c r="J586">
        <f>86400*((IncFlowsCalibration1!$J$586)^(1+1))*J$1836</f>
        <v>0</v>
      </c>
      <c r="K586">
        <f>86400*((IncFlowsCalibration1!$K$586)^(1+1))*K$1836</f>
        <v>0</v>
      </c>
      <c r="L586">
        <f>86400*((IncFlowsCalibration1!$L$586)^(1+1))*L$1836</f>
        <v>0</v>
      </c>
      <c r="M586">
        <f>86400*((IncFlowsCalibration1!$M$586)^(1+1))*M$1836</f>
        <v>0</v>
      </c>
      <c r="N586">
        <f>86400*((IncFlowsCalibration1!$N$586)^(1+1))*N$1836</f>
        <v>0</v>
      </c>
      <c r="O586">
        <f>86400*((IncFlowsCalibration1!$O$586)^(1+1))*O$1836</f>
        <v>0</v>
      </c>
      <c r="P586">
        <f>86400*((IncFlowsCalibration1!$P$586)^(1+1))*P$1836</f>
        <v>0</v>
      </c>
      <c r="Q586">
        <f>86400*((IncFlowsCalibration1!$Q$586)^(1+1))*Q$1836</f>
        <v>0</v>
      </c>
      <c r="R586">
        <f>86400*((IncFlowsCalibration1!$R$586)^(1+1))*R$1836</f>
        <v>0</v>
      </c>
      <c r="S586">
        <f>86400*((IncFlowsCalibration1!$S$586)^(1+1))*S$1836</f>
        <v>0</v>
      </c>
      <c r="T586">
        <f>86400*((IncFlowsCalibration1!$T$586)^(1+1))*T$1836</f>
        <v>0</v>
      </c>
      <c r="U586">
        <f>86400*((IncFlowsCalibration1!$U$586)^(1+1))*U$1836</f>
        <v>0</v>
      </c>
      <c r="V586">
        <f>86400*((IncFlowsCalibration1!$V$586)^(1+1))*V$1836</f>
        <v>0</v>
      </c>
      <c r="W586">
        <f>86400*((IncFlowsCalibration1!$W$586)^(1+1))*W$1836</f>
        <v>0</v>
      </c>
      <c r="X586">
        <f>86400*((IncFlowsCalibration1!$X$586)^(1+1))*X$1836</f>
        <v>0</v>
      </c>
      <c r="Y586">
        <f>86400*((IncFlowsCalibration1!$Y$586)^(1+1))*Y$1836</f>
        <v>0</v>
      </c>
      <c r="Z586">
        <f>86400*((IncFlowsCalibration1!$Z$586)^(1+1))*Z$1836</f>
        <v>0</v>
      </c>
      <c r="AA586">
        <f>86400*((IncFlowsCalibration1!$AA$586)^(1+1))*AA$1836</f>
        <v>0</v>
      </c>
      <c r="AB586">
        <f>86400*((IncFlowsCalibration1!$AB$586)^(1+1))*AB$1836</f>
        <v>0</v>
      </c>
      <c r="AC586">
        <f>86400*((IncFlowsCalibration1!$AC$586)^(1+1))*AC$1836</f>
        <v>0</v>
      </c>
      <c r="AD586">
        <f>86400*((IncFlowsCalibration1!$AD$586)^(1+1))*AD$1836</f>
        <v>533519.74690974667</v>
      </c>
      <c r="AE586">
        <f>86400*((IncFlowsCalibration1!$AE$586)^(1+1))*AE$1836</f>
        <v>2904420.0761175477</v>
      </c>
      <c r="AF586">
        <f>86400*((IncFlowsCalibration1!$AF$586)^(1+1))*AF$1836</f>
        <v>0</v>
      </c>
      <c r="AG586">
        <f>86400*((IncFlowsCalibration1!$AG$586)^(1+1))*AG$1836</f>
        <v>0</v>
      </c>
      <c r="AH586">
        <f>86400*((IncFlowsCalibration1!$AH$586)^(1+1))*AH$1836</f>
        <v>0</v>
      </c>
      <c r="AI586">
        <f>86400*((IncFlowsCalibration1!$AI$586)^(1+1))*AI$1836</f>
        <v>802384.58370826009</v>
      </c>
      <c r="AJ586">
        <f>86400*((IncFlowsCalibration1!$AJ$586)^(1+1))*AJ$1836</f>
        <v>0</v>
      </c>
      <c r="AK586">
        <f>86400*((IncFlowsCalibration1!$AK$586)^(1+1))*AK$1836</f>
        <v>681129.30101905076</v>
      </c>
      <c r="AL586">
        <f>86400*((IncFlowsCalibration1!$AL$586)^(1+1))*AL$1836</f>
        <v>0</v>
      </c>
      <c r="AM586">
        <f>86400*((IncFlowsCalibration1!$AM$586)^(1+1))*AM$1836</f>
        <v>0</v>
      </c>
      <c r="AN586">
        <f>86400*((IncFlowsCalibration1!$AN$586)^(1+1))*AN$1836</f>
        <v>0</v>
      </c>
      <c r="AO586">
        <f>86400*((IncFlowsCalibration1!$AO$586)^(1+1))*AO$1836</f>
        <v>0</v>
      </c>
      <c r="AP586">
        <f>86400*((IncFlowsCalibration1!$AP$586)^(1+1))*AP$1836</f>
        <v>0</v>
      </c>
      <c r="AQ586">
        <f>86400*((IncFlowsCalibration1!$AQ$586)^(1+1))*AQ$1836</f>
        <v>0</v>
      </c>
      <c r="AR586">
        <f>86400*((IncFlowsCalibration1!$AR$586)^(1+1))*AR$1836</f>
        <v>0</v>
      </c>
      <c r="AS586">
        <f>86400*((IncFlowsCalibration1!$AS$586)^(1+1))*AS$1836</f>
        <v>0</v>
      </c>
      <c r="AT586">
        <f>86400*((IncFlowsCalibration1!$AT$586)^(1+1))*AT$1836</f>
        <v>0</v>
      </c>
      <c r="AU586">
        <f>86400*((IncFlowsCalibration1!$AU$586)^(1+1))*AU$1836</f>
        <v>0</v>
      </c>
      <c r="AV586">
        <f>86400*((IncFlowsCalibration1!$AV$586)^(1+1))*AV$1836</f>
        <v>0</v>
      </c>
      <c r="AW586">
        <f>86400*((IncFlowsCalibration1!$AW$586)^(1+1))*AW$1836</f>
        <v>0</v>
      </c>
      <c r="AX586">
        <f>86400*((IncFlowsCalibration1!$AX$586)^(1+1))*AX$1836</f>
        <v>0</v>
      </c>
      <c r="AY586">
        <f>86400*((IncFlowsCalibration1!$AY$586)^(1+1))*AY$1836</f>
        <v>0</v>
      </c>
      <c r="AZ586">
        <f>86400*((IncFlowsCalibration1!$AZ$586)^(1+1))*AZ$1836</f>
        <v>0</v>
      </c>
      <c r="BA586">
        <f>86400*((IncFlowsCalibration1!$BA$586)^(1+1))*BA$1836</f>
        <v>0</v>
      </c>
      <c r="BB586">
        <f>86400*((IncFlowsCalibration1!$BB$586)^(1+1))*BB$1836</f>
        <v>0</v>
      </c>
      <c r="BC586">
        <f>86400*((IncFlowsCalibration1!$BC$586)^(1+1))*BC$1836</f>
        <v>0</v>
      </c>
      <c r="BD586">
        <f>86400*((IncFlowsCalibration1!$BD$586)^(1+1))*BD$1836</f>
        <v>0</v>
      </c>
      <c r="BE586">
        <f>86400*((IncFlowsCalibration1!$BE$586)^(1+1))*BE$1836</f>
        <v>0</v>
      </c>
      <c r="BF586">
        <f>86400*((IncFlowsCalibration1!$BF$586)^(1+1))*BF$1836</f>
        <v>0</v>
      </c>
      <c r="BG586">
        <f>86400*((IncFlowsCalibration1!$BG$586)^(1+1))*BG$1836</f>
        <v>0</v>
      </c>
      <c r="BH586">
        <f>86400*((IncFlowsCalibration1!$BH$586)^(1+1))*BH$1836</f>
        <v>0</v>
      </c>
      <c r="BI586">
        <f>86400*((IncFlowsCalibration1!$BI$586)^(1+1))*BI$1836</f>
        <v>0</v>
      </c>
      <c r="BJ586">
        <f>86400*((IncFlowsCalibration1!$BJ$586)^(1+1))*BJ$1836</f>
        <v>0</v>
      </c>
      <c r="BK586">
        <f>86400*((IncFlowsCalibration1!$BK$586)^(1+1))*BK$1836</f>
        <v>0</v>
      </c>
      <c r="BL586">
        <f>86400*((IncFlowsCalibration1!$BL$586)^(1+1))*BL$1836</f>
        <v>0</v>
      </c>
      <c r="BM586">
        <f>86400*((IncFlowsCalibration1!$BM$586)^(1+1))*BM$1836</f>
        <v>0</v>
      </c>
      <c r="BN586">
        <f>86400*((IncFlowsCalibration1!$BN$586)^(1+1))*BN$1836</f>
        <v>0</v>
      </c>
      <c r="BO586">
        <f>86400*((IncFlowsCalibration1!$BO$586)^(1+1))*BO$1836</f>
        <v>0</v>
      </c>
      <c r="BP586">
        <f>86400*((IncFlowsCalibration1!$BP$586)^(1+1))*BP$1836</f>
        <v>0</v>
      </c>
      <c r="BQ586">
        <f>86400*((IncFlowsCalibration1!$BQ$586)^(1+1))*BQ$1836</f>
        <v>0</v>
      </c>
      <c r="BR586">
        <f>86400*((IncFlowsCalibration1!$BR$586)^(1+1))*BR$1836</f>
        <v>0</v>
      </c>
      <c r="BS586">
        <f>86400*((IncFlowsCalibration1!$BS$586)^(1+1))*BS$1836</f>
        <v>0</v>
      </c>
      <c r="BT586">
        <f>86400*((IncFlowsCalibration1!$BT$586)^(1+1))*BT$1836</f>
        <v>0</v>
      </c>
      <c r="BU586">
        <f>86400*((IncFlowsCalibration1!$BU$586)^(1+1))*BU$1836</f>
        <v>0</v>
      </c>
      <c r="BV586">
        <f>86400*((IncFlowsCalibration1!$BV$586)^(1+1))*BV$1836</f>
        <v>0</v>
      </c>
      <c r="BW586">
        <f>86400*((IncFlowsCalibration1!$BW$586)^(1+1))*BW$1836</f>
        <v>0</v>
      </c>
      <c r="BX586">
        <f>86400*((IncFlowsCalibration1!$BX$586)^(1+1))*BX$1836</f>
        <v>0</v>
      </c>
      <c r="BY586">
        <f>86400*((IncFlowsCalibration1!$BY$586)^(1+1))*BY$1836</f>
        <v>0</v>
      </c>
      <c r="BZ586">
        <f>86400*((IncFlowsCalibration1!$BZ$586)^(1+1))*BZ$1836</f>
        <v>0</v>
      </c>
      <c r="CA586">
        <f>86400*((IncFlowsCalibration1!$CA$586)^(1+1))*CA$1836</f>
        <v>0</v>
      </c>
      <c r="CB586">
        <f>86400*((IncFlowsCalibration1!$CB$586)^(1+1))*CB$1836</f>
        <v>0</v>
      </c>
      <c r="CC586">
        <f>86400*((IncFlowsCalibration1!$CC$586)^(1+1))*CC$1836</f>
        <v>0</v>
      </c>
      <c r="CD586">
        <f>86400*((IncFlowsCalibration1!$CD$586)^(1+1))*CD$1836</f>
        <v>0</v>
      </c>
      <c r="CE586">
        <f>86400*((IncFlowsCalibration1!$CE$586)^(1+1))*CE$1836</f>
        <v>0</v>
      </c>
      <c r="CF586">
        <f>86400*((IncFlowsCalibration1!$CF$586)^(1+1))*CF$1836</f>
        <v>0</v>
      </c>
      <c r="CG586">
        <f>86400*((IncFlowsCalibration1!$CG$586)^(1+1))*CG$1836</f>
        <v>0</v>
      </c>
      <c r="CH586">
        <f>86400*((IncFlowsCalibration1!$CH$586)^(1+1))*CH$1836</f>
        <v>0</v>
      </c>
      <c r="CI586">
        <f>86400*((IncFlowsCalibration1!$CI$586)^(1+1))*CI$1836</f>
        <v>0</v>
      </c>
      <c r="CJ586">
        <f>86400*((IncFlowsCalibration1!$CJ$586)^(1+1))*CJ$1836</f>
        <v>0</v>
      </c>
      <c r="CK586">
        <f>86400*((IncFlowsCalibration1!$CK$586)^(1+1))*CK$1836</f>
        <v>951492.66508498765</v>
      </c>
      <c r="CL586">
        <f>86400*((IncFlowsCalibration1!$CL$586)^(1+1))*CL$1836</f>
        <v>0</v>
      </c>
      <c r="CM586">
        <f>86400*((IncFlowsCalibration1!$CM$586)^(1+1))*CM$1836</f>
        <v>0</v>
      </c>
      <c r="CN586">
        <f>86400*((IncFlowsCalibration1!$CN$586)^(1+1))*CN$1836</f>
        <v>0</v>
      </c>
      <c r="CO586">
        <f>86400*((IncFlowsCalibration1!$CO$586)^(1+1))*CO$1836</f>
        <v>0</v>
      </c>
      <c r="CP586">
        <f>86400*((IncFlowsCalibration1!$CP$586)^(1+1))*CP$1836</f>
        <v>0</v>
      </c>
      <c r="CQ586">
        <f>86400*((IncFlowsCalibration1!$CQ$586)^(1+1))*CQ$1836</f>
        <v>0</v>
      </c>
      <c r="CR586">
        <f>86400*((IncFlowsCalibration1!$CR$586)^(1+1))*CR$1836</f>
        <v>926324.32986161392</v>
      </c>
      <c r="CS586">
        <f>86400*((IncFlowsCalibration1!$CS$586)^(1+1))*CS$1836</f>
        <v>24200.775487349507</v>
      </c>
      <c r="CT586">
        <f>86400*((IncFlowsCalibration1!$CT$586)^(1+1))*CT$1836</f>
        <v>200622.62570160939</v>
      </c>
      <c r="CU586">
        <f>86400*((IncFlowsCalibration1!$CU$586)^(1+1))*CU$1836</f>
        <v>85069.966310922071</v>
      </c>
      <c r="CV586">
        <f>86400*((IncFlowsCalibration1!$CV$586)^(1+1))*CV$1836</f>
        <v>8280.4348447706707</v>
      </c>
      <c r="CW586">
        <f>86400*((IncFlowsCalibration1!$CW$586)^(1+1))*CW$1836</f>
        <v>38030.370404032394</v>
      </c>
      <c r="CX586">
        <f>86400*((IncFlowsCalibration1!$CX$586)^(1+1))*CX$1836</f>
        <v>3625.7010346682782</v>
      </c>
      <c r="CY586">
        <f>86400*((IncFlowsCalibration1!$CY$586)^(1+1))*CY$1836</f>
        <v>614548.83596675366</v>
      </c>
      <c r="CZ586">
        <f>86400*((IncFlowsCalibration1!$CZ$586)^(1+1))*CZ$1836</f>
        <v>92044.803088499335</v>
      </c>
      <c r="DA586">
        <f>86400*((IncFlowsCalibration1!$DA$586)^(1+1))*DA$1836</f>
        <v>35604.774338217881</v>
      </c>
      <c r="DB586">
        <f>86400*((IncFlowsCalibration1!$DB$586)^(1+1))*DB$1836</f>
        <v>59762.329585795589</v>
      </c>
      <c r="DC586">
        <f>86400*((IncFlowsCalibration1!$DC$586)^(1+1))*DC$1836</f>
        <v>1127178.5278077705</v>
      </c>
      <c r="DD586">
        <f>86400*((IncFlowsCalibration1!$DD$586)^(1+1))*DD$1836</f>
        <v>410332.66225602932</v>
      </c>
      <c r="DE586">
        <f>86400*((IncFlowsCalibration1!$DE$586)^(1+1))*DE$1836</f>
        <v>34939.86519208637</v>
      </c>
      <c r="DF586">
        <f>86400*((IncFlowsCalibration1!$DF$586)^(1+1))*DF$1836</f>
        <v>110085.88188828829</v>
      </c>
      <c r="DG586">
        <f>86400*((IncFlowsCalibration1!$DG$586)^(1+1))*DG$1836</f>
        <v>64734.583855884324</v>
      </c>
      <c r="DH586">
        <f>86400*((IncFlowsCalibration1!$DH$586)^(1+1))*DH$1836</f>
        <v>103642.36917020955</v>
      </c>
      <c r="DI586">
        <f>86400*((IncFlowsCalibration1!$DI$586)^(1+1))*DI$1836</f>
        <v>1397903.8675084363</v>
      </c>
      <c r="DJ586">
        <f>86400*((IncFlowsCalibration1!$DJ$586)^(1+1))*DJ$1836</f>
        <v>162733.10403643863</v>
      </c>
      <c r="DK586">
        <f>86400*((IncFlowsCalibration1!$DK$586)^(1+1))*DK$1836</f>
        <v>124274.64929202166</v>
      </c>
      <c r="DL586">
        <f>86400*((IncFlowsCalibration1!$DL$586)^(1+1))*DL$1836</f>
        <v>39039.182896496328</v>
      </c>
      <c r="DM586">
        <f>86400*((IncFlowsCalibration1!$DM$586)^(1+1))*DM$1836</f>
        <v>550037.28259243385</v>
      </c>
      <c r="DN586">
        <f>86400*((IncFlowsCalibration1!$DN$586)^(1+1))*DN$1836</f>
        <v>158290.35403781795</v>
      </c>
      <c r="DO586">
        <f>86400*((IncFlowsCalibration1!$DO$586)^(1+1))*DO$1836</f>
        <v>1064507.4463528907</v>
      </c>
      <c r="DP586">
        <f>86400*((IncFlowsCalibration1!$DP$586)^(1+1))*DP$1836</f>
        <v>384499.01397629047</v>
      </c>
      <c r="DQ586">
        <f>86400*((IncFlowsCalibration1!$DQ$586)^(1+1))*DQ$1836</f>
        <v>301822.01573866751</v>
      </c>
      <c r="DR586">
        <f>86400*((IncFlowsCalibration1!$DR$586)^(1+1))*DR$1836</f>
        <v>2678436.5359301581</v>
      </c>
      <c r="DS586">
        <f>86400*((IncFlowsCalibration1!$DS$586)^(1+1))*DS$1836</f>
        <v>0</v>
      </c>
      <c r="DT586">
        <f>86400*((IncFlowsCalibration1!$DT$586)^(1+1))*DT$1836</f>
        <v>2253471.4938453827</v>
      </c>
      <c r="DU586">
        <f>86400*((IncFlowsCalibration1!$DU$586)^(1+1))*DU$1836</f>
        <v>148327.63218158903</v>
      </c>
      <c r="DV586">
        <f>86400*((IncFlowsCalibration1!$DV$586)^(1+1))*DV$1836</f>
        <v>68443.056920727104</v>
      </c>
      <c r="DW586">
        <f>86400*((IncFlowsCalibration1!$DW$586)^(1+1))*DW$1836</f>
        <v>14076.812301365251</v>
      </c>
      <c r="DX586">
        <f>86400*((IncFlowsCalibration1!$DX$586)^(1+1))*DX$1836</f>
        <v>81990.050501117556</v>
      </c>
      <c r="DY586">
        <f>86400*((IncFlowsCalibration1!$DY$586)^(1+1))*DY$1836</f>
        <v>18767.304335236793</v>
      </c>
      <c r="DZ586">
        <f>86400*((IncFlowsCalibration1!$DZ$586)^(1+1))*DZ$1836</f>
        <v>70690.1665029547</v>
      </c>
      <c r="EA586">
        <f>86400*((IncFlowsCalibration1!$EA$586)^(1+1))*EA$1836</f>
        <v>16376.845504839599</v>
      </c>
      <c r="EB586">
        <f>86400*((IncFlowsCalibration1!$EB$586)^(1+1))*EB$1836</f>
        <v>137835.36758948377</v>
      </c>
      <c r="EC586">
        <f>86400*((IncFlowsCalibration1!$EC$586)^(1+1))*EC$1836</f>
        <v>38476.960026166358</v>
      </c>
      <c r="ED586">
        <f>86400*((IncFlowsCalibration1!$ED$586)^(1+1))*ED$1836</f>
        <v>53106.211950824392</v>
      </c>
      <c r="EE586">
        <f>86400*((IncFlowsCalibration1!$EE$586)^(1+1))*EE$1836</f>
        <v>438203.11382733862</v>
      </c>
      <c r="EF586">
        <f>86400*((IncFlowsCalibration1!$EF$586)^(1+1))*EF$1836</f>
        <v>136435.92359689868</v>
      </c>
      <c r="EG586">
        <f>86400*((IncFlowsCalibration1!$EG$586)^(1+1))*EG$1836</f>
        <v>48929.137898787638</v>
      </c>
      <c r="EH586">
        <f>86400*((IncFlowsCalibration1!$EH$586)^(1+1))*EH$1836</f>
        <v>92966.814428734971</v>
      </c>
      <c r="EI586">
        <f>86400*((IncFlowsCalibration1!$EI$586)^(1+1))*EI$1836</f>
        <v>615349.03151249664</v>
      </c>
      <c r="EJ586">
        <f>86400*((IncFlowsCalibration1!$EJ$586)^(1+1))*EJ$1836</f>
        <v>158714.81435613721</v>
      </c>
    </row>
    <row r="587" spans="2:140" x14ac:dyDescent="0.2">
      <c r="B587">
        <f>86400*((IncFlowsCalibration1!$B$587)^(1+1))*B$1836</f>
        <v>1397270.6127379232</v>
      </c>
      <c r="C587">
        <f>86400*((IncFlowsCalibration1!$C$587)^(1+1))*C$1836</f>
        <v>0</v>
      </c>
      <c r="D587">
        <f>86400*((IncFlowsCalibration1!$D$587)^(1+1))*D$1836</f>
        <v>0</v>
      </c>
      <c r="E587">
        <f>86400*((IncFlowsCalibration1!$E$587)^(1+1))*E$1836</f>
        <v>604696.77407467493</v>
      </c>
      <c r="F587">
        <f>86400*((IncFlowsCalibration1!$F$587)^(1+1))*F$1836</f>
        <v>0</v>
      </c>
      <c r="G587">
        <f>86400*((IncFlowsCalibration1!$G$587)^(1+1))*G$1836</f>
        <v>0</v>
      </c>
      <c r="H587">
        <f>86400*((IncFlowsCalibration1!$H$587)^(1+1))*H$1836</f>
        <v>0</v>
      </c>
      <c r="I587">
        <f>86400*((IncFlowsCalibration1!$I$587)^(1+1))*I$1836</f>
        <v>0</v>
      </c>
      <c r="J587">
        <f>86400*((IncFlowsCalibration1!$J$587)^(1+1))*J$1836</f>
        <v>0</v>
      </c>
      <c r="K587">
        <f>86400*((IncFlowsCalibration1!$K$587)^(1+1))*K$1836</f>
        <v>0</v>
      </c>
      <c r="L587">
        <f>86400*((IncFlowsCalibration1!$L$587)^(1+1))*L$1836</f>
        <v>0</v>
      </c>
      <c r="M587">
        <f>86400*((IncFlowsCalibration1!$M$587)^(1+1))*M$1836</f>
        <v>0</v>
      </c>
      <c r="N587">
        <f>86400*((IncFlowsCalibration1!$N$587)^(1+1))*N$1836</f>
        <v>0</v>
      </c>
      <c r="O587">
        <f>86400*((IncFlowsCalibration1!$O$587)^(1+1))*O$1836</f>
        <v>0</v>
      </c>
      <c r="P587">
        <f>86400*((IncFlowsCalibration1!$P$587)^(1+1))*P$1836</f>
        <v>0</v>
      </c>
      <c r="Q587">
        <f>86400*((IncFlowsCalibration1!$Q$587)^(1+1))*Q$1836</f>
        <v>0</v>
      </c>
      <c r="R587">
        <f>86400*((IncFlowsCalibration1!$R$587)^(1+1))*R$1836</f>
        <v>0</v>
      </c>
      <c r="S587">
        <f>86400*((IncFlowsCalibration1!$S$587)^(1+1))*S$1836</f>
        <v>0</v>
      </c>
      <c r="T587">
        <f>86400*((IncFlowsCalibration1!$T$587)^(1+1))*T$1836</f>
        <v>0</v>
      </c>
      <c r="U587">
        <f>86400*((IncFlowsCalibration1!$U$587)^(1+1))*U$1836</f>
        <v>0</v>
      </c>
      <c r="V587">
        <f>86400*((IncFlowsCalibration1!$V$587)^(1+1))*V$1836</f>
        <v>0</v>
      </c>
      <c r="W587">
        <f>86400*((IncFlowsCalibration1!$W$587)^(1+1))*W$1836</f>
        <v>0</v>
      </c>
      <c r="X587">
        <f>86400*((IncFlowsCalibration1!$X$587)^(1+1))*X$1836</f>
        <v>0</v>
      </c>
      <c r="Y587">
        <f>86400*((IncFlowsCalibration1!$Y$587)^(1+1))*Y$1836</f>
        <v>0</v>
      </c>
      <c r="Z587">
        <f>86400*((IncFlowsCalibration1!$Z$587)^(1+1))*Z$1836</f>
        <v>0</v>
      </c>
      <c r="AA587">
        <f>86400*((IncFlowsCalibration1!$AA$587)^(1+1))*AA$1836</f>
        <v>0</v>
      </c>
      <c r="AB587">
        <f>86400*((IncFlowsCalibration1!$AB$587)^(1+1))*AB$1836</f>
        <v>0</v>
      </c>
      <c r="AC587">
        <f>86400*((IncFlowsCalibration1!$AC$587)^(1+1))*AC$1836</f>
        <v>0</v>
      </c>
      <c r="AD587">
        <f>86400*((IncFlowsCalibration1!$AD$587)^(1+1))*AD$1836</f>
        <v>521872.8580923535</v>
      </c>
      <c r="AE587">
        <f>86400*((IncFlowsCalibration1!$AE$587)^(1+1))*AE$1836</f>
        <v>2901450.7440906018</v>
      </c>
      <c r="AF587">
        <f>86400*((IncFlowsCalibration1!$AF$587)^(1+1))*AF$1836</f>
        <v>0</v>
      </c>
      <c r="AG587">
        <f>86400*((IncFlowsCalibration1!$AG$587)^(1+1))*AG$1836</f>
        <v>0</v>
      </c>
      <c r="AH587">
        <f>86400*((IncFlowsCalibration1!$AH$587)^(1+1))*AH$1836</f>
        <v>0</v>
      </c>
      <c r="AI587">
        <f>86400*((IncFlowsCalibration1!$AI$587)^(1+1))*AI$1836</f>
        <v>824654.10439457605</v>
      </c>
      <c r="AJ587">
        <f>86400*((IncFlowsCalibration1!$AJ$587)^(1+1))*AJ$1836</f>
        <v>0</v>
      </c>
      <c r="AK587">
        <f>86400*((IncFlowsCalibration1!$AK$587)^(1+1))*AK$1836</f>
        <v>781218.53897183295</v>
      </c>
      <c r="AL587">
        <f>86400*((IncFlowsCalibration1!$AL$587)^(1+1))*AL$1836</f>
        <v>0</v>
      </c>
      <c r="AM587">
        <f>86400*((IncFlowsCalibration1!$AM$587)^(1+1))*AM$1836</f>
        <v>0</v>
      </c>
      <c r="AN587">
        <f>86400*((IncFlowsCalibration1!$AN$587)^(1+1))*AN$1836</f>
        <v>0</v>
      </c>
      <c r="AO587">
        <f>86400*((IncFlowsCalibration1!$AO$587)^(1+1))*AO$1836</f>
        <v>0</v>
      </c>
      <c r="AP587">
        <f>86400*((IncFlowsCalibration1!$AP$587)^(1+1))*AP$1836</f>
        <v>0</v>
      </c>
      <c r="AQ587">
        <f>86400*((IncFlowsCalibration1!$AQ$587)^(1+1))*AQ$1836</f>
        <v>0</v>
      </c>
      <c r="AR587">
        <f>86400*((IncFlowsCalibration1!$AR$587)^(1+1))*AR$1836</f>
        <v>0</v>
      </c>
      <c r="AS587">
        <f>86400*((IncFlowsCalibration1!$AS$587)^(1+1))*AS$1836</f>
        <v>0</v>
      </c>
      <c r="AT587">
        <f>86400*((IncFlowsCalibration1!$AT$587)^(1+1))*AT$1836</f>
        <v>0</v>
      </c>
      <c r="AU587">
        <f>86400*((IncFlowsCalibration1!$AU$587)^(1+1))*AU$1836</f>
        <v>0</v>
      </c>
      <c r="AV587">
        <f>86400*((IncFlowsCalibration1!$AV$587)^(1+1))*AV$1836</f>
        <v>0</v>
      </c>
      <c r="AW587">
        <f>86400*((IncFlowsCalibration1!$AW$587)^(1+1))*AW$1836</f>
        <v>0</v>
      </c>
      <c r="AX587">
        <f>86400*((IncFlowsCalibration1!$AX$587)^(1+1))*AX$1836</f>
        <v>0</v>
      </c>
      <c r="AY587">
        <f>86400*((IncFlowsCalibration1!$AY$587)^(1+1))*AY$1836</f>
        <v>0</v>
      </c>
      <c r="AZ587">
        <f>86400*((IncFlowsCalibration1!$AZ$587)^(1+1))*AZ$1836</f>
        <v>0</v>
      </c>
      <c r="BA587">
        <f>86400*((IncFlowsCalibration1!$BA$587)^(1+1))*BA$1836</f>
        <v>0</v>
      </c>
      <c r="BB587">
        <f>86400*((IncFlowsCalibration1!$BB$587)^(1+1))*BB$1836</f>
        <v>0</v>
      </c>
      <c r="BC587">
        <f>86400*((IncFlowsCalibration1!$BC$587)^(1+1))*BC$1836</f>
        <v>0</v>
      </c>
      <c r="BD587">
        <f>86400*((IncFlowsCalibration1!$BD$587)^(1+1))*BD$1836</f>
        <v>0</v>
      </c>
      <c r="BE587">
        <f>86400*((IncFlowsCalibration1!$BE$587)^(1+1))*BE$1836</f>
        <v>0</v>
      </c>
      <c r="BF587">
        <f>86400*((IncFlowsCalibration1!$BF$587)^(1+1))*BF$1836</f>
        <v>0</v>
      </c>
      <c r="BG587">
        <f>86400*((IncFlowsCalibration1!$BG$587)^(1+1))*BG$1836</f>
        <v>0</v>
      </c>
      <c r="BH587">
        <f>86400*((IncFlowsCalibration1!$BH$587)^(1+1))*BH$1836</f>
        <v>0</v>
      </c>
      <c r="BI587">
        <f>86400*((IncFlowsCalibration1!$BI$587)^(1+1))*BI$1836</f>
        <v>0</v>
      </c>
      <c r="BJ587">
        <f>86400*((IncFlowsCalibration1!$BJ$587)^(1+1))*BJ$1836</f>
        <v>0</v>
      </c>
      <c r="BK587">
        <f>86400*((IncFlowsCalibration1!$BK$587)^(1+1))*BK$1836</f>
        <v>0</v>
      </c>
      <c r="BL587">
        <f>86400*((IncFlowsCalibration1!$BL$587)^(1+1))*BL$1836</f>
        <v>0</v>
      </c>
      <c r="BM587">
        <f>86400*((IncFlowsCalibration1!$BM$587)^(1+1))*BM$1836</f>
        <v>0</v>
      </c>
      <c r="BN587">
        <f>86400*((IncFlowsCalibration1!$BN$587)^(1+1))*BN$1836</f>
        <v>0</v>
      </c>
      <c r="BO587">
        <f>86400*((IncFlowsCalibration1!$BO$587)^(1+1))*BO$1836</f>
        <v>0</v>
      </c>
      <c r="BP587">
        <f>86400*((IncFlowsCalibration1!$BP$587)^(1+1))*BP$1836</f>
        <v>0</v>
      </c>
      <c r="BQ587">
        <f>86400*((IncFlowsCalibration1!$BQ$587)^(1+1))*BQ$1836</f>
        <v>0</v>
      </c>
      <c r="BR587">
        <f>86400*((IncFlowsCalibration1!$BR$587)^(1+1))*BR$1836</f>
        <v>0</v>
      </c>
      <c r="BS587">
        <f>86400*((IncFlowsCalibration1!$BS$587)^(1+1))*BS$1836</f>
        <v>0</v>
      </c>
      <c r="BT587">
        <f>86400*((IncFlowsCalibration1!$BT$587)^(1+1))*BT$1836</f>
        <v>0</v>
      </c>
      <c r="BU587">
        <f>86400*((IncFlowsCalibration1!$BU$587)^(1+1))*BU$1836</f>
        <v>0</v>
      </c>
      <c r="BV587">
        <f>86400*((IncFlowsCalibration1!$BV$587)^(1+1))*BV$1836</f>
        <v>0</v>
      </c>
      <c r="BW587">
        <f>86400*((IncFlowsCalibration1!$BW$587)^(1+1))*BW$1836</f>
        <v>0</v>
      </c>
      <c r="BX587">
        <f>86400*((IncFlowsCalibration1!$BX$587)^(1+1))*BX$1836</f>
        <v>0</v>
      </c>
      <c r="BY587">
        <f>86400*((IncFlowsCalibration1!$BY$587)^(1+1))*BY$1836</f>
        <v>0</v>
      </c>
      <c r="BZ587">
        <f>86400*((IncFlowsCalibration1!$BZ$587)^(1+1))*BZ$1836</f>
        <v>0</v>
      </c>
      <c r="CA587">
        <f>86400*((IncFlowsCalibration1!$CA$587)^(1+1))*CA$1836</f>
        <v>0</v>
      </c>
      <c r="CB587">
        <f>86400*((IncFlowsCalibration1!$CB$587)^(1+1))*CB$1836</f>
        <v>0</v>
      </c>
      <c r="CC587">
        <f>86400*((IncFlowsCalibration1!$CC$587)^(1+1))*CC$1836</f>
        <v>0</v>
      </c>
      <c r="CD587">
        <f>86400*((IncFlowsCalibration1!$CD$587)^(1+1))*CD$1836</f>
        <v>0</v>
      </c>
      <c r="CE587">
        <f>86400*((IncFlowsCalibration1!$CE$587)^(1+1))*CE$1836</f>
        <v>0</v>
      </c>
      <c r="CF587">
        <f>86400*((IncFlowsCalibration1!$CF$587)^(1+1))*CF$1836</f>
        <v>0</v>
      </c>
      <c r="CG587">
        <f>86400*((IncFlowsCalibration1!$CG$587)^(1+1))*CG$1836</f>
        <v>0</v>
      </c>
      <c r="CH587">
        <f>86400*((IncFlowsCalibration1!$CH$587)^(1+1))*CH$1836</f>
        <v>0</v>
      </c>
      <c r="CI587">
        <f>86400*((IncFlowsCalibration1!$CI$587)^(1+1))*CI$1836</f>
        <v>0</v>
      </c>
      <c r="CJ587">
        <f>86400*((IncFlowsCalibration1!$CJ$587)^(1+1))*CJ$1836</f>
        <v>0</v>
      </c>
      <c r="CK587">
        <f>86400*((IncFlowsCalibration1!$CK$587)^(1+1))*CK$1836</f>
        <v>10849433.720029196</v>
      </c>
      <c r="CL587">
        <f>86400*((IncFlowsCalibration1!$CL$587)^(1+1))*CL$1836</f>
        <v>0</v>
      </c>
      <c r="CM587">
        <f>86400*((IncFlowsCalibration1!$CM$587)^(1+1))*CM$1836</f>
        <v>0</v>
      </c>
      <c r="CN587">
        <f>86400*((IncFlowsCalibration1!$CN$587)^(1+1))*CN$1836</f>
        <v>0</v>
      </c>
      <c r="CO587">
        <f>86400*((IncFlowsCalibration1!$CO$587)^(1+1))*CO$1836</f>
        <v>0</v>
      </c>
      <c r="CP587">
        <f>86400*((IncFlowsCalibration1!$CP$587)^(1+1))*CP$1836</f>
        <v>0</v>
      </c>
      <c r="CQ587">
        <f>86400*((IncFlowsCalibration1!$CQ$587)^(1+1))*CQ$1836</f>
        <v>0</v>
      </c>
      <c r="CR587">
        <f>86400*((IncFlowsCalibration1!$CR$587)^(1+1))*CR$1836</f>
        <v>1863993.2850119257</v>
      </c>
      <c r="CS587">
        <f>86400*((IncFlowsCalibration1!$CS$587)^(1+1))*CS$1836</f>
        <v>367724.54465781449</v>
      </c>
      <c r="CT587">
        <f>86400*((IncFlowsCalibration1!$CT$587)^(1+1))*CT$1836</f>
        <v>228936.42693656537</v>
      </c>
      <c r="CU587">
        <f>86400*((IncFlowsCalibration1!$CU$587)^(1+1))*CU$1836</f>
        <v>86014.15164589214</v>
      </c>
      <c r="CV587">
        <f>86400*((IncFlowsCalibration1!$CV$587)^(1+1))*CV$1836</f>
        <v>2445883.1644329275</v>
      </c>
      <c r="CW587">
        <f>86400*((IncFlowsCalibration1!$CW$587)^(1+1))*CW$1836</f>
        <v>11233545.232403234</v>
      </c>
      <c r="CX587">
        <f>86400*((IncFlowsCalibration1!$CX$587)^(1+1))*CX$1836</f>
        <v>3624.2099088937207</v>
      </c>
      <c r="CY587">
        <f>86400*((IncFlowsCalibration1!$CY$587)^(1+1))*CY$1836</f>
        <v>880411.65591846639</v>
      </c>
      <c r="CZ587">
        <f>86400*((IncFlowsCalibration1!$CZ$587)^(1+1))*CZ$1836</f>
        <v>2092950.6882318959</v>
      </c>
      <c r="DA587">
        <f>86400*((IncFlowsCalibration1!$DA$587)^(1+1))*DA$1836</f>
        <v>2250682.3084314945</v>
      </c>
      <c r="DB587">
        <f>86400*((IncFlowsCalibration1!$DB$587)^(1+1))*DB$1836</f>
        <v>54526.648056409882</v>
      </c>
      <c r="DC587">
        <f>86400*((IncFlowsCalibration1!$DC$587)^(1+1))*DC$1836</f>
        <v>1961930.5686010967</v>
      </c>
      <c r="DD587">
        <f>86400*((IncFlowsCalibration1!$DD$587)^(1+1))*DD$1836</f>
        <v>342732.27616197057</v>
      </c>
      <c r="DE587">
        <f>86400*((IncFlowsCalibration1!$DE$587)^(1+1))*DE$1836</f>
        <v>39866.983529289653</v>
      </c>
      <c r="DF587">
        <f>86400*((IncFlowsCalibration1!$DF$587)^(1+1))*DF$1836</f>
        <v>108152.02164287008</v>
      </c>
      <c r="DG587">
        <f>86400*((IncFlowsCalibration1!$DG$587)^(1+1))*DG$1836</f>
        <v>126535.90654380523</v>
      </c>
      <c r="DH587">
        <f>86400*((IncFlowsCalibration1!$DH$587)^(1+1))*DH$1836</f>
        <v>667102.89999074477</v>
      </c>
      <c r="DI587">
        <f>86400*((IncFlowsCalibration1!$DI$587)^(1+1))*DI$1836</f>
        <v>2240300.8666127813</v>
      </c>
      <c r="DJ587">
        <f>86400*((IncFlowsCalibration1!$DJ$587)^(1+1))*DJ$1836</f>
        <v>148476.31865125691</v>
      </c>
      <c r="DK587">
        <f>86400*((IncFlowsCalibration1!$DK$587)^(1+1))*DK$1836</f>
        <v>463314.78283444582</v>
      </c>
      <c r="DL587">
        <f>86400*((IncFlowsCalibration1!$DL$587)^(1+1))*DL$1836</f>
        <v>54220.951750645174</v>
      </c>
      <c r="DM587">
        <f>86400*((IncFlowsCalibration1!$DM$587)^(1+1))*DM$1836</f>
        <v>4681902.9031580053</v>
      </c>
      <c r="DN587">
        <f>86400*((IncFlowsCalibration1!$DN$587)^(1+1))*DN$1836</f>
        <v>130250.80443830077</v>
      </c>
      <c r="DO587">
        <f>86400*((IncFlowsCalibration1!$DO$587)^(1+1))*DO$1836</f>
        <v>1109297.0561702766</v>
      </c>
      <c r="DP587">
        <f>86400*((IncFlowsCalibration1!$DP$587)^(1+1))*DP$1836</f>
        <v>561087.84850433446</v>
      </c>
      <c r="DQ587">
        <f>86400*((IncFlowsCalibration1!$DQ$587)^(1+1))*DQ$1836</f>
        <v>20594163.869778652</v>
      </c>
      <c r="DR587">
        <f>86400*((IncFlowsCalibration1!$DR$587)^(1+1))*DR$1836</f>
        <v>21539535.655376758</v>
      </c>
      <c r="DS587">
        <f>86400*((IncFlowsCalibration1!$DS$587)^(1+1))*DS$1836</f>
        <v>0</v>
      </c>
      <c r="DT587">
        <f>86400*((IncFlowsCalibration1!$DT$587)^(1+1))*DT$1836</f>
        <v>2663191.6315522105</v>
      </c>
      <c r="DU587">
        <f>86400*((IncFlowsCalibration1!$DU$587)^(1+1))*DU$1836</f>
        <v>666463.21398349444</v>
      </c>
      <c r="DV587">
        <f>86400*((IncFlowsCalibration1!$DV$587)^(1+1))*DV$1836</f>
        <v>83395.627471914078</v>
      </c>
      <c r="DW587">
        <f>86400*((IncFlowsCalibration1!$DW$587)^(1+1))*DW$1836</f>
        <v>19551.079770050877</v>
      </c>
      <c r="DX587">
        <f>86400*((IncFlowsCalibration1!$DX$587)^(1+1))*DX$1836</f>
        <v>74807.034109732893</v>
      </c>
      <c r="DY587">
        <f>86400*((IncFlowsCalibration1!$DY$587)^(1+1))*DY$1836</f>
        <v>17123.131001543421</v>
      </c>
      <c r="DZ587">
        <f>86400*((IncFlowsCalibration1!$DZ$587)^(1+1))*DZ$1836</f>
        <v>42655.866300826376</v>
      </c>
      <c r="EA587">
        <f>86400*((IncFlowsCalibration1!$EA$587)^(1+1))*EA$1836</f>
        <v>19810.228234754653</v>
      </c>
      <c r="EB587">
        <f>86400*((IncFlowsCalibration1!$EB$587)^(1+1))*EB$1836</f>
        <v>157288.06802938017</v>
      </c>
      <c r="EC587">
        <f>86400*((IncFlowsCalibration1!$EC$587)^(1+1))*EC$1836</f>
        <v>46543.59051284079</v>
      </c>
      <c r="ED587">
        <f>86400*((IncFlowsCalibration1!$ED$587)^(1+1))*ED$1836</f>
        <v>64239.853719923536</v>
      </c>
      <c r="EE587">
        <f>86400*((IncFlowsCalibration1!$EE$587)^(1+1))*EE$1836</f>
        <v>1695653.3041695959</v>
      </c>
      <c r="EF587">
        <f>86400*((IncFlowsCalibration1!$EF$587)^(1+1))*EF$1836</f>
        <v>140336.61653771889</v>
      </c>
      <c r="EG587">
        <f>86400*((IncFlowsCalibration1!$EG$587)^(1+1))*EG$1836</f>
        <v>50984.152880991191</v>
      </c>
      <c r="EH587">
        <f>86400*((IncFlowsCalibration1!$EH$587)^(1+1))*EH$1836</f>
        <v>98635.115707303645</v>
      </c>
      <c r="EI587">
        <f>86400*((IncFlowsCalibration1!$EI$587)^(1+1))*EI$1836</f>
        <v>2592594.1296398798</v>
      </c>
      <c r="EJ587">
        <f>86400*((IncFlowsCalibration1!$EJ$587)^(1+1))*EJ$1836</f>
        <v>7547618.3612842718</v>
      </c>
    </row>
    <row r="588" spans="2:140" x14ac:dyDescent="0.2">
      <c r="B588">
        <f>86400*((IncFlowsCalibration1!$B$588)^(1+1))*B$1836</f>
        <v>1121423.8005213235</v>
      </c>
      <c r="C588">
        <f>86400*((IncFlowsCalibration1!$C$588)^(1+1))*C$1836</f>
        <v>0</v>
      </c>
      <c r="D588">
        <f>86400*((IncFlowsCalibration1!$D$588)^(1+1))*D$1836</f>
        <v>0</v>
      </c>
      <c r="E588">
        <f>86400*((IncFlowsCalibration1!$E$588)^(1+1))*E$1836</f>
        <v>694669.89768621803</v>
      </c>
      <c r="F588">
        <f>86400*((IncFlowsCalibration1!$F$588)^(1+1))*F$1836</f>
        <v>0</v>
      </c>
      <c r="G588">
        <f>86400*((IncFlowsCalibration1!$G$588)^(1+1))*G$1836</f>
        <v>0</v>
      </c>
      <c r="H588">
        <f>86400*((IncFlowsCalibration1!$H$588)^(1+1))*H$1836</f>
        <v>0</v>
      </c>
      <c r="I588">
        <f>86400*((IncFlowsCalibration1!$I$588)^(1+1))*I$1836</f>
        <v>0</v>
      </c>
      <c r="J588">
        <f>86400*((IncFlowsCalibration1!$J$588)^(1+1))*J$1836</f>
        <v>0</v>
      </c>
      <c r="K588">
        <f>86400*((IncFlowsCalibration1!$K$588)^(1+1))*K$1836</f>
        <v>0</v>
      </c>
      <c r="L588">
        <f>86400*((IncFlowsCalibration1!$L$588)^(1+1))*L$1836</f>
        <v>0</v>
      </c>
      <c r="M588">
        <f>86400*((IncFlowsCalibration1!$M$588)^(1+1))*M$1836</f>
        <v>0</v>
      </c>
      <c r="N588">
        <f>86400*((IncFlowsCalibration1!$N$588)^(1+1))*N$1836</f>
        <v>0</v>
      </c>
      <c r="O588">
        <f>86400*((IncFlowsCalibration1!$O$588)^(1+1))*O$1836</f>
        <v>0</v>
      </c>
      <c r="P588">
        <f>86400*((IncFlowsCalibration1!$P$588)^(1+1))*P$1836</f>
        <v>0</v>
      </c>
      <c r="Q588">
        <f>86400*((IncFlowsCalibration1!$Q$588)^(1+1))*Q$1836</f>
        <v>0</v>
      </c>
      <c r="R588">
        <f>86400*((IncFlowsCalibration1!$R$588)^(1+1))*R$1836</f>
        <v>0</v>
      </c>
      <c r="S588">
        <f>86400*((IncFlowsCalibration1!$S$588)^(1+1))*S$1836</f>
        <v>0</v>
      </c>
      <c r="T588">
        <f>86400*((IncFlowsCalibration1!$T$588)^(1+1))*T$1836</f>
        <v>0</v>
      </c>
      <c r="U588">
        <f>86400*((IncFlowsCalibration1!$U$588)^(1+1))*U$1836</f>
        <v>0</v>
      </c>
      <c r="V588">
        <f>86400*((IncFlowsCalibration1!$V$588)^(1+1))*V$1836</f>
        <v>0</v>
      </c>
      <c r="W588">
        <f>86400*((IncFlowsCalibration1!$W$588)^(1+1))*W$1836</f>
        <v>0</v>
      </c>
      <c r="X588">
        <f>86400*((IncFlowsCalibration1!$X$588)^(1+1))*X$1836</f>
        <v>0</v>
      </c>
      <c r="Y588">
        <f>86400*((IncFlowsCalibration1!$Y$588)^(1+1))*Y$1836</f>
        <v>0</v>
      </c>
      <c r="Z588">
        <f>86400*((IncFlowsCalibration1!$Z$588)^(1+1))*Z$1836</f>
        <v>0</v>
      </c>
      <c r="AA588">
        <f>86400*((IncFlowsCalibration1!$AA$588)^(1+1))*AA$1836</f>
        <v>0</v>
      </c>
      <c r="AB588">
        <f>86400*((IncFlowsCalibration1!$AB$588)^(1+1))*AB$1836</f>
        <v>0</v>
      </c>
      <c r="AC588">
        <f>86400*((IncFlowsCalibration1!$AC$588)^(1+1))*AC$1836</f>
        <v>0</v>
      </c>
      <c r="AD588">
        <f>86400*((IncFlowsCalibration1!$AD$588)^(1+1))*AD$1836</f>
        <v>510206.05509829841</v>
      </c>
      <c r="AE588">
        <f>86400*((IncFlowsCalibration1!$AE$588)^(1+1))*AE$1836</f>
        <v>3659933.1987481965</v>
      </c>
      <c r="AF588">
        <f>86400*((IncFlowsCalibration1!$AF$588)^(1+1))*AF$1836</f>
        <v>0</v>
      </c>
      <c r="AG588">
        <f>86400*((IncFlowsCalibration1!$AG$588)^(1+1))*AG$1836</f>
        <v>0</v>
      </c>
      <c r="AH588">
        <f>86400*((IncFlowsCalibration1!$AH$588)^(1+1))*AH$1836</f>
        <v>0</v>
      </c>
      <c r="AI588">
        <f>86400*((IncFlowsCalibration1!$AI$588)^(1+1))*AI$1836</f>
        <v>957258.73431000067</v>
      </c>
      <c r="AJ588">
        <f>86400*((IncFlowsCalibration1!$AJ$588)^(1+1))*AJ$1836</f>
        <v>0</v>
      </c>
      <c r="AK588">
        <f>86400*((IncFlowsCalibration1!$AK$588)^(1+1))*AK$1836</f>
        <v>1413735.8659297738</v>
      </c>
      <c r="AL588">
        <f>86400*((IncFlowsCalibration1!$AL$588)^(1+1))*AL$1836</f>
        <v>0</v>
      </c>
      <c r="AM588">
        <f>86400*((IncFlowsCalibration1!$AM$588)^(1+1))*AM$1836</f>
        <v>0</v>
      </c>
      <c r="AN588">
        <f>86400*((IncFlowsCalibration1!$AN$588)^(1+1))*AN$1836</f>
        <v>0</v>
      </c>
      <c r="AO588">
        <f>86400*((IncFlowsCalibration1!$AO$588)^(1+1))*AO$1836</f>
        <v>0</v>
      </c>
      <c r="AP588">
        <f>86400*((IncFlowsCalibration1!$AP$588)^(1+1))*AP$1836</f>
        <v>0</v>
      </c>
      <c r="AQ588">
        <f>86400*((IncFlowsCalibration1!$AQ$588)^(1+1))*AQ$1836</f>
        <v>0</v>
      </c>
      <c r="AR588">
        <f>86400*((IncFlowsCalibration1!$AR$588)^(1+1))*AR$1836</f>
        <v>0</v>
      </c>
      <c r="AS588">
        <f>86400*((IncFlowsCalibration1!$AS$588)^(1+1))*AS$1836</f>
        <v>0</v>
      </c>
      <c r="AT588">
        <f>86400*((IncFlowsCalibration1!$AT$588)^(1+1))*AT$1836</f>
        <v>0</v>
      </c>
      <c r="AU588">
        <f>86400*((IncFlowsCalibration1!$AU$588)^(1+1))*AU$1836</f>
        <v>0</v>
      </c>
      <c r="AV588">
        <f>86400*((IncFlowsCalibration1!$AV$588)^(1+1))*AV$1836</f>
        <v>0</v>
      </c>
      <c r="AW588">
        <f>86400*((IncFlowsCalibration1!$AW$588)^(1+1))*AW$1836</f>
        <v>0</v>
      </c>
      <c r="AX588">
        <f>86400*((IncFlowsCalibration1!$AX$588)^(1+1))*AX$1836</f>
        <v>0</v>
      </c>
      <c r="AY588">
        <f>86400*((IncFlowsCalibration1!$AY$588)^(1+1))*AY$1836</f>
        <v>0</v>
      </c>
      <c r="AZ588">
        <f>86400*((IncFlowsCalibration1!$AZ$588)^(1+1))*AZ$1836</f>
        <v>0</v>
      </c>
      <c r="BA588">
        <f>86400*((IncFlowsCalibration1!$BA$588)^(1+1))*BA$1836</f>
        <v>0</v>
      </c>
      <c r="BB588">
        <f>86400*((IncFlowsCalibration1!$BB$588)^(1+1))*BB$1836</f>
        <v>0</v>
      </c>
      <c r="BC588">
        <f>86400*((IncFlowsCalibration1!$BC$588)^(1+1))*BC$1836</f>
        <v>0</v>
      </c>
      <c r="BD588">
        <f>86400*((IncFlowsCalibration1!$BD$588)^(1+1))*BD$1836</f>
        <v>0</v>
      </c>
      <c r="BE588">
        <f>86400*((IncFlowsCalibration1!$BE$588)^(1+1))*BE$1836</f>
        <v>0</v>
      </c>
      <c r="BF588">
        <f>86400*((IncFlowsCalibration1!$BF$588)^(1+1))*BF$1836</f>
        <v>0</v>
      </c>
      <c r="BG588">
        <f>86400*((IncFlowsCalibration1!$BG$588)^(1+1))*BG$1836</f>
        <v>0</v>
      </c>
      <c r="BH588">
        <f>86400*((IncFlowsCalibration1!$BH$588)^(1+1))*BH$1836</f>
        <v>0</v>
      </c>
      <c r="BI588">
        <f>86400*((IncFlowsCalibration1!$BI$588)^(1+1))*BI$1836</f>
        <v>0</v>
      </c>
      <c r="BJ588">
        <f>86400*((IncFlowsCalibration1!$BJ$588)^(1+1))*BJ$1836</f>
        <v>0</v>
      </c>
      <c r="BK588">
        <f>86400*((IncFlowsCalibration1!$BK$588)^(1+1))*BK$1836</f>
        <v>0</v>
      </c>
      <c r="BL588">
        <f>86400*((IncFlowsCalibration1!$BL$588)^(1+1))*BL$1836</f>
        <v>0</v>
      </c>
      <c r="BM588">
        <f>86400*((IncFlowsCalibration1!$BM$588)^(1+1))*BM$1836</f>
        <v>0</v>
      </c>
      <c r="BN588">
        <f>86400*((IncFlowsCalibration1!$BN$588)^(1+1))*BN$1836</f>
        <v>0</v>
      </c>
      <c r="BO588">
        <f>86400*((IncFlowsCalibration1!$BO$588)^(1+1))*BO$1836</f>
        <v>0</v>
      </c>
      <c r="BP588">
        <f>86400*((IncFlowsCalibration1!$BP$588)^(1+1))*BP$1836</f>
        <v>0</v>
      </c>
      <c r="BQ588">
        <f>86400*((IncFlowsCalibration1!$BQ$588)^(1+1))*BQ$1836</f>
        <v>0</v>
      </c>
      <c r="BR588">
        <f>86400*((IncFlowsCalibration1!$BR$588)^(1+1))*BR$1836</f>
        <v>0</v>
      </c>
      <c r="BS588">
        <f>86400*((IncFlowsCalibration1!$BS$588)^(1+1))*BS$1836</f>
        <v>0</v>
      </c>
      <c r="BT588">
        <f>86400*((IncFlowsCalibration1!$BT$588)^(1+1))*BT$1836</f>
        <v>0</v>
      </c>
      <c r="BU588">
        <f>86400*((IncFlowsCalibration1!$BU$588)^(1+1))*BU$1836</f>
        <v>0</v>
      </c>
      <c r="BV588">
        <f>86400*((IncFlowsCalibration1!$BV$588)^(1+1))*BV$1836</f>
        <v>0</v>
      </c>
      <c r="BW588">
        <f>86400*((IncFlowsCalibration1!$BW$588)^(1+1))*BW$1836</f>
        <v>0</v>
      </c>
      <c r="BX588">
        <f>86400*((IncFlowsCalibration1!$BX$588)^(1+1))*BX$1836</f>
        <v>0</v>
      </c>
      <c r="BY588">
        <f>86400*((IncFlowsCalibration1!$BY$588)^(1+1))*BY$1836</f>
        <v>0</v>
      </c>
      <c r="BZ588">
        <f>86400*((IncFlowsCalibration1!$BZ$588)^(1+1))*BZ$1836</f>
        <v>0</v>
      </c>
      <c r="CA588">
        <f>86400*((IncFlowsCalibration1!$CA$588)^(1+1))*CA$1836</f>
        <v>0</v>
      </c>
      <c r="CB588">
        <f>86400*((IncFlowsCalibration1!$CB$588)^(1+1))*CB$1836</f>
        <v>0</v>
      </c>
      <c r="CC588">
        <f>86400*((IncFlowsCalibration1!$CC$588)^(1+1))*CC$1836</f>
        <v>0</v>
      </c>
      <c r="CD588">
        <f>86400*((IncFlowsCalibration1!$CD$588)^(1+1))*CD$1836</f>
        <v>0</v>
      </c>
      <c r="CE588">
        <f>86400*((IncFlowsCalibration1!$CE$588)^(1+1))*CE$1836</f>
        <v>0</v>
      </c>
      <c r="CF588">
        <f>86400*((IncFlowsCalibration1!$CF$588)^(1+1))*CF$1836</f>
        <v>0</v>
      </c>
      <c r="CG588">
        <f>86400*((IncFlowsCalibration1!$CG$588)^(1+1))*CG$1836</f>
        <v>0</v>
      </c>
      <c r="CH588">
        <f>86400*((IncFlowsCalibration1!$CH$588)^(1+1))*CH$1836</f>
        <v>0</v>
      </c>
      <c r="CI588">
        <f>86400*((IncFlowsCalibration1!$CI$588)^(1+1))*CI$1836</f>
        <v>0</v>
      </c>
      <c r="CJ588">
        <f>86400*((IncFlowsCalibration1!$CJ$588)^(1+1))*CJ$1836</f>
        <v>0</v>
      </c>
      <c r="CK588">
        <f>86400*((IncFlowsCalibration1!$CK$588)^(1+1))*CK$1836</f>
        <v>73470158.425551742</v>
      </c>
      <c r="CL588">
        <f>86400*((IncFlowsCalibration1!$CL$588)^(1+1))*CL$1836</f>
        <v>0</v>
      </c>
      <c r="CM588">
        <f>86400*((IncFlowsCalibration1!$CM$588)^(1+1))*CM$1836</f>
        <v>0</v>
      </c>
      <c r="CN588">
        <f>86400*((IncFlowsCalibration1!$CN$588)^(1+1))*CN$1836</f>
        <v>0</v>
      </c>
      <c r="CO588">
        <f>86400*((IncFlowsCalibration1!$CO$588)^(1+1))*CO$1836</f>
        <v>0</v>
      </c>
      <c r="CP588">
        <f>86400*((IncFlowsCalibration1!$CP$588)^(1+1))*CP$1836</f>
        <v>0</v>
      </c>
      <c r="CQ588">
        <f>86400*((IncFlowsCalibration1!$CQ$588)^(1+1))*CQ$1836</f>
        <v>0</v>
      </c>
      <c r="CR588">
        <f>86400*((IncFlowsCalibration1!$CR$588)^(1+1))*CR$1836</f>
        <v>64383750.705852285</v>
      </c>
      <c r="CS588">
        <f>86400*((IncFlowsCalibration1!$CS$588)^(1+1))*CS$1836</f>
        <v>4310438.1895186156</v>
      </c>
      <c r="CT588">
        <f>86400*((IncFlowsCalibration1!$CT$588)^(1+1))*CT$1836</f>
        <v>515285.35158168722</v>
      </c>
      <c r="CU588">
        <f>86400*((IncFlowsCalibration1!$CU$588)^(1+1))*CU$1836</f>
        <v>86921.348340967132</v>
      </c>
      <c r="CV588">
        <f>86400*((IncFlowsCalibration1!$CV$588)^(1+1))*CV$1836</f>
        <v>46730497.207286432</v>
      </c>
      <c r="CW588">
        <f>86400*((IncFlowsCalibration1!$CW$588)^(1+1))*CW$1836</f>
        <v>214625473.1714021</v>
      </c>
      <c r="CX588">
        <f>86400*((IncFlowsCalibration1!$CX$588)^(1+1))*CX$1836</f>
        <v>4336.9826503163549</v>
      </c>
      <c r="CY588">
        <f>86400*((IncFlowsCalibration1!$CY$588)^(1+1))*CY$1836</f>
        <v>6633290.8532105926</v>
      </c>
      <c r="CZ588">
        <f>86400*((IncFlowsCalibration1!$CZ$588)^(1+1))*CZ$1836</f>
        <v>44210935.223775566</v>
      </c>
      <c r="DA588">
        <f>86400*((IncFlowsCalibration1!$DA$588)^(1+1))*DA$1836</f>
        <v>49081538.167985789</v>
      </c>
      <c r="DB588">
        <f>86400*((IncFlowsCalibration1!$DB$588)^(1+1))*DB$1836</f>
        <v>57608.906695920974</v>
      </c>
      <c r="DC588">
        <f>86400*((IncFlowsCalibration1!$DC$588)^(1+1))*DC$1836</f>
        <v>6258306.1219665259</v>
      </c>
      <c r="DD588">
        <f>86400*((IncFlowsCalibration1!$DD$588)^(1+1))*DD$1836</f>
        <v>741578.40967458359</v>
      </c>
      <c r="DE588">
        <f>86400*((IncFlowsCalibration1!$DE$588)^(1+1))*DE$1836</f>
        <v>80447.112651849588</v>
      </c>
      <c r="DF588">
        <f>86400*((IncFlowsCalibration1!$DF$588)^(1+1))*DF$1836</f>
        <v>106365.22818980548</v>
      </c>
      <c r="DG588">
        <f>86400*((IncFlowsCalibration1!$DG$588)^(1+1))*DG$1836</f>
        <v>130750.75513497926</v>
      </c>
      <c r="DH588">
        <f>86400*((IncFlowsCalibration1!$DH$588)^(1+1))*DH$1836</f>
        <v>16767203.532890666</v>
      </c>
      <c r="DI588">
        <f>86400*((IncFlowsCalibration1!$DI$588)^(1+1))*DI$1836</f>
        <v>8189798.6145107727</v>
      </c>
      <c r="DJ588">
        <f>86400*((IncFlowsCalibration1!$DJ$588)^(1+1))*DJ$1836</f>
        <v>156869.32339734345</v>
      </c>
      <c r="DK588">
        <f>86400*((IncFlowsCalibration1!$DK$588)^(1+1))*DK$1836</f>
        <v>6217848.2080865782</v>
      </c>
      <c r="DL588">
        <f>86400*((IncFlowsCalibration1!$DL$588)^(1+1))*DL$1836</f>
        <v>740152.85764620453</v>
      </c>
      <c r="DM588">
        <f>86400*((IncFlowsCalibration1!$DM$588)^(1+1))*DM$1836</f>
        <v>100700785.3392815</v>
      </c>
      <c r="DN588">
        <f>86400*((IncFlowsCalibration1!$DN$588)^(1+1))*DN$1836</f>
        <v>532427.56249771256</v>
      </c>
      <c r="DO588">
        <f>86400*((IncFlowsCalibration1!$DO$588)^(1+1))*DO$1836</f>
        <v>1756898.4587225348</v>
      </c>
      <c r="DP588">
        <f>86400*((IncFlowsCalibration1!$DP$588)^(1+1))*DP$1836</f>
        <v>4216334.3092668885</v>
      </c>
      <c r="DQ588">
        <f>86400*((IncFlowsCalibration1!$DQ$588)^(1+1))*DQ$1836</f>
        <v>616317843.66138673</v>
      </c>
      <c r="DR588">
        <f>86400*((IncFlowsCalibration1!$DR$588)^(1+1))*DR$1836</f>
        <v>407631209.03509402</v>
      </c>
      <c r="DS588">
        <f>86400*((IncFlowsCalibration1!$DS$588)^(1+1))*DS$1836</f>
        <v>0</v>
      </c>
      <c r="DT588">
        <f>86400*((IncFlowsCalibration1!$DT$588)^(1+1))*DT$1836</f>
        <v>2976807.8908813298</v>
      </c>
      <c r="DU588">
        <f>86400*((IncFlowsCalibration1!$DU$588)^(1+1))*DU$1836</f>
        <v>4029424.7170525813</v>
      </c>
      <c r="DV588">
        <f>86400*((IncFlowsCalibration1!$DV$588)^(1+1))*DV$1836</f>
        <v>92298.984858720942</v>
      </c>
      <c r="DW588">
        <f>86400*((IncFlowsCalibration1!$DW$588)^(1+1))*DW$1836</f>
        <v>266885.60710148519</v>
      </c>
      <c r="DX588">
        <f>86400*((IncFlowsCalibration1!$DX$588)^(1+1))*DX$1836</f>
        <v>79035.693589083006</v>
      </c>
      <c r="DY588">
        <f>86400*((IncFlowsCalibration1!$DY$588)^(1+1))*DY$1836</f>
        <v>18091.059901379453</v>
      </c>
      <c r="DZ588">
        <f>86400*((IncFlowsCalibration1!$DZ$588)^(1+1))*DZ$1836</f>
        <v>103301.19506479699</v>
      </c>
      <c r="EA588">
        <f>86400*((IncFlowsCalibration1!$EA$588)^(1+1))*EA$1836</f>
        <v>23996.229261552762</v>
      </c>
      <c r="EB588">
        <f>86400*((IncFlowsCalibration1!$EB$588)^(1+1))*EB$1836</f>
        <v>354020.67236057005</v>
      </c>
      <c r="EC588">
        <f>86400*((IncFlowsCalibration1!$EC$588)^(1+1))*EC$1836</f>
        <v>56378.494597226985</v>
      </c>
      <c r="ED588">
        <f>86400*((IncFlowsCalibration1!$ED$588)^(1+1))*ED$1836</f>
        <v>77814.070430872991</v>
      </c>
      <c r="EE588">
        <f>86400*((IncFlowsCalibration1!$EE$588)^(1+1))*EE$1836</f>
        <v>10789419.049564436</v>
      </c>
      <c r="EF588">
        <f>86400*((IncFlowsCalibration1!$EF$588)^(1+1))*EF$1836</f>
        <v>151777.23104066189</v>
      </c>
      <c r="EG588">
        <f>86400*((IncFlowsCalibration1!$EG$588)^(1+1))*EG$1836</f>
        <v>53504.659914966745</v>
      </c>
      <c r="EH588">
        <f>86400*((IncFlowsCalibration1!$EH$588)^(1+1))*EH$1836</f>
        <v>99215.318464686279</v>
      </c>
      <c r="EI588">
        <f>86400*((IncFlowsCalibration1!$EI$588)^(1+1))*EI$1836</f>
        <v>5001887.0917560374</v>
      </c>
      <c r="EJ588">
        <f>86400*((IncFlowsCalibration1!$EJ$588)^(1+1))*EJ$1836</f>
        <v>58179613.01512263</v>
      </c>
    </row>
    <row r="589" spans="2:140" x14ac:dyDescent="0.2">
      <c r="B589">
        <f>86400*((IncFlowsCalibration1!$B$589)^(1+1))*B$1836</f>
        <v>5891352.2520100782</v>
      </c>
      <c r="C589">
        <f>86400*((IncFlowsCalibration1!$C$589)^(1+1))*C$1836</f>
        <v>0</v>
      </c>
      <c r="D589">
        <f>86400*((IncFlowsCalibration1!$D$589)^(1+1))*D$1836</f>
        <v>0</v>
      </c>
      <c r="E589">
        <f>86400*((IncFlowsCalibration1!$E$589)^(1+1))*E$1836</f>
        <v>542794.13240464975</v>
      </c>
      <c r="F589">
        <f>86400*((IncFlowsCalibration1!$F$589)^(1+1))*F$1836</f>
        <v>0</v>
      </c>
      <c r="G589">
        <f>86400*((IncFlowsCalibration1!$G$589)^(1+1))*G$1836</f>
        <v>0</v>
      </c>
      <c r="H589">
        <f>86400*((IncFlowsCalibration1!$H$589)^(1+1))*H$1836</f>
        <v>0</v>
      </c>
      <c r="I589">
        <f>86400*((IncFlowsCalibration1!$I$589)^(1+1))*I$1836</f>
        <v>0</v>
      </c>
      <c r="J589">
        <f>86400*((IncFlowsCalibration1!$J$589)^(1+1))*J$1836</f>
        <v>0</v>
      </c>
      <c r="K589">
        <f>86400*((IncFlowsCalibration1!$K$589)^(1+1))*K$1836</f>
        <v>0</v>
      </c>
      <c r="L589">
        <f>86400*((IncFlowsCalibration1!$L$589)^(1+1))*L$1836</f>
        <v>0</v>
      </c>
      <c r="M589">
        <f>86400*((IncFlowsCalibration1!$M$589)^(1+1))*M$1836</f>
        <v>0</v>
      </c>
      <c r="N589">
        <f>86400*((IncFlowsCalibration1!$N$589)^(1+1))*N$1836</f>
        <v>0</v>
      </c>
      <c r="O589">
        <f>86400*((IncFlowsCalibration1!$O$589)^(1+1))*O$1836</f>
        <v>0</v>
      </c>
      <c r="P589">
        <f>86400*((IncFlowsCalibration1!$P$589)^(1+1))*P$1836</f>
        <v>0</v>
      </c>
      <c r="Q589">
        <f>86400*((IncFlowsCalibration1!$Q$589)^(1+1))*Q$1836</f>
        <v>0</v>
      </c>
      <c r="R589">
        <f>86400*((IncFlowsCalibration1!$R$589)^(1+1))*R$1836</f>
        <v>0</v>
      </c>
      <c r="S589">
        <f>86400*((IncFlowsCalibration1!$S$589)^(1+1))*S$1836</f>
        <v>0</v>
      </c>
      <c r="T589">
        <f>86400*((IncFlowsCalibration1!$T$589)^(1+1))*T$1836</f>
        <v>0</v>
      </c>
      <c r="U589">
        <f>86400*((IncFlowsCalibration1!$U$589)^(1+1))*U$1836</f>
        <v>0</v>
      </c>
      <c r="V589">
        <f>86400*((IncFlowsCalibration1!$V$589)^(1+1))*V$1836</f>
        <v>0</v>
      </c>
      <c r="W589">
        <f>86400*((IncFlowsCalibration1!$W$589)^(1+1))*W$1836</f>
        <v>0</v>
      </c>
      <c r="X589">
        <f>86400*((IncFlowsCalibration1!$X$589)^(1+1))*X$1836</f>
        <v>0</v>
      </c>
      <c r="Y589">
        <f>86400*((IncFlowsCalibration1!$Y$589)^(1+1))*Y$1836</f>
        <v>0</v>
      </c>
      <c r="Z589">
        <f>86400*((IncFlowsCalibration1!$Z$589)^(1+1))*Z$1836</f>
        <v>0</v>
      </c>
      <c r="AA589">
        <f>86400*((IncFlowsCalibration1!$AA$589)^(1+1))*AA$1836</f>
        <v>0</v>
      </c>
      <c r="AB589">
        <f>86400*((IncFlowsCalibration1!$AB$589)^(1+1))*AB$1836</f>
        <v>0</v>
      </c>
      <c r="AC589">
        <f>86400*((IncFlowsCalibration1!$AC$589)^(1+1))*AC$1836</f>
        <v>0</v>
      </c>
      <c r="AD589">
        <f>86400*((IncFlowsCalibration1!$AD$589)^(1+1))*AD$1836</f>
        <v>669853.22345462826</v>
      </c>
      <c r="AE589">
        <f>86400*((IncFlowsCalibration1!$AE$589)^(1+1))*AE$1836</f>
        <v>4224469.6201016596</v>
      </c>
      <c r="AF589">
        <f>86400*((IncFlowsCalibration1!$AF$589)^(1+1))*AF$1836</f>
        <v>0</v>
      </c>
      <c r="AG589">
        <f>86400*((IncFlowsCalibration1!$AG$589)^(1+1))*AG$1836</f>
        <v>0</v>
      </c>
      <c r="AH589">
        <f>86400*((IncFlowsCalibration1!$AH$589)^(1+1))*AH$1836</f>
        <v>0</v>
      </c>
      <c r="AI589">
        <f>86400*((IncFlowsCalibration1!$AI$589)^(1+1))*AI$1836</f>
        <v>832616.72716991371</v>
      </c>
      <c r="AJ589">
        <f>86400*((IncFlowsCalibration1!$AJ$589)^(1+1))*AJ$1836</f>
        <v>0</v>
      </c>
      <c r="AK589">
        <f>86400*((IncFlowsCalibration1!$AK$589)^(1+1))*AK$1836</f>
        <v>905254.43465274677</v>
      </c>
      <c r="AL589">
        <f>86400*((IncFlowsCalibration1!$AL$589)^(1+1))*AL$1836</f>
        <v>0</v>
      </c>
      <c r="AM589">
        <f>86400*((IncFlowsCalibration1!$AM$589)^(1+1))*AM$1836</f>
        <v>0</v>
      </c>
      <c r="AN589">
        <f>86400*((IncFlowsCalibration1!$AN$589)^(1+1))*AN$1836</f>
        <v>0</v>
      </c>
      <c r="AO589">
        <f>86400*((IncFlowsCalibration1!$AO$589)^(1+1))*AO$1836</f>
        <v>0</v>
      </c>
      <c r="AP589">
        <f>86400*((IncFlowsCalibration1!$AP$589)^(1+1))*AP$1836</f>
        <v>0</v>
      </c>
      <c r="AQ589">
        <f>86400*((IncFlowsCalibration1!$AQ$589)^(1+1))*AQ$1836</f>
        <v>0</v>
      </c>
      <c r="AR589">
        <f>86400*((IncFlowsCalibration1!$AR$589)^(1+1))*AR$1836</f>
        <v>0</v>
      </c>
      <c r="AS589">
        <f>86400*((IncFlowsCalibration1!$AS$589)^(1+1))*AS$1836</f>
        <v>0</v>
      </c>
      <c r="AT589">
        <f>86400*((IncFlowsCalibration1!$AT$589)^(1+1))*AT$1836</f>
        <v>0</v>
      </c>
      <c r="AU589">
        <f>86400*((IncFlowsCalibration1!$AU$589)^(1+1))*AU$1836</f>
        <v>0</v>
      </c>
      <c r="AV589">
        <f>86400*((IncFlowsCalibration1!$AV$589)^(1+1))*AV$1836</f>
        <v>0</v>
      </c>
      <c r="AW589">
        <f>86400*((IncFlowsCalibration1!$AW$589)^(1+1))*AW$1836</f>
        <v>0</v>
      </c>
      <c r="AX589">
        <f>86400*((IncFlowsCalibration1!$AX$589)^(1+1))*AX$1836</f>
        <v>0</v>
      </c>
      <c r="AY589">
        <f>86400*((IncFlowsCalibration1!$AY$589)^(1+1))*AY$1836</f>
        <v>0</v>
      </c>
      <c r="AZ589">
        <f>86400*((IncFlowsCalibration1!$AZ$589)^(1+1))*AZ$1836</f>
        <v>0</v>
      </c>
      <c r="BA589">
        <f>86400*((IncFlowsCalibration1!$BA$589)^(1+1))*BA$1836</f>
        <v>0</v>
      </c>
      <c r="BB589">
        <f>86400*((IncFlowsCalibration1!$BB$589)^(1+1))*BB$1836</f>
        <v>0</v>
      </c>
      <c r="BC589">
        <f>86400*((IncFlowsCalibration1!$BC$589)^(1+1))*BC$1836</f>
        <v>0</v>
      </c>
      <c r="BD589">
        <f>86400*((IncFlowsCalibration1!$BD$589)^(1+1))*BD$1836</f>
        <v>0</v>
      </c>
      <c r="BE589">
        <f>86400*((IncFlowsCalibration1!$BE$589)^(1+1))*BE$1836</f>
        <v>0</v>
      </c>
      <c r="BF589">
        <f>86400*((IncFlowsCalibration1!$BF$589)^(1+1))*BF$1836</f>
        <v>0</v>
      </c>
      <c r="BG589">
        <f>86400*((IncFlowsCalibration1!$BG$589)^(1+1))*BG$1836</f>
        <v>0</v>
      </c>
      <c r="BH589">
        <f>86400*((IncFlowsCalibration1!$BH$589)^(1+1))*BH$1836</f>
        <v>0</v>
      </c>
      <c r="BI589">
        <f>86400*((IncFlowsCalibration1!$BI$589)^(1+1))*BI$1836</f>
        <v>0</v>
      </c>
      <c r="BJ589">
        <f>86400*((IncFlowsCalibration1!$BJ$589)^(1+1))*BJ$1836</f>
        <v>0</v>
      </c>
      <c r="BK589">
        <f>86400*((IncFlowsCalibration1!$BK$589)^(1+1))*BK$1836</f>
        <v>0</v>
      </c>
      <c r="BL589">
        <f>86400*((IncFlowsCalibration1!$BL$589)^(1+1))*BL$1836</f>
        <v>0</v>
      </c>
      <c r="BM589">
        <f>86400*((IncFlowsCalibration1!$BM$589)^(1+1))*BM$1836</f>
        <v>0</v>
      </c>
      <c r="BN589">
        <f>86400*((IncFlowsCalibration1!$BN$589)^(1+1))*BN$1836</f>
        <v>0</v>
      </c>
      <c r="BO589">
        <f>86400*((IncFlowsCalibration1!$BO$589)^(1+1))*BO$1836</f>
        <v>0</v>
      </c>
      <c r="BP589">
        <f>86400*((IncFlowsCalibration1!$BP$589)^(1+1))*BP$1836</f>
        <v>0</v>
      </c>
      <c r="BQ589">
        <f>86400*((IncFlowsCalibration1!$BQ$589)^(1+1))*BQ$1836</f>
        <v>0</v>
      </c>
      <c r="BR589">
        <f>86400*((IncFlowsCalibration1!$BR$589)^(1+1))*BR$1836</f>
        <v>0</v>
      </c>
      <c r="BS589">
        <f>86400*((IncFlowsCalibration1!$BS$589)^(1+1))*BS$1836</f>
        <v>0</v>
      </c>
      <c r="BT589">
        <f>86400*((IncFlowsCalibration1!$BT$589)^(1+1))*BT$1836</f>
        <v>0</v>
      </c>
      <c r="BU589">
        <f>86400*((IncFlowsCalibration1!$BU$589)^(1+1))*BU$1836</f>
        <v>0</v>
      </c>
      <c r="BV589">
        <f>86400*((IncFlowsCalibration1!$BV$589)^(1+1))*BV$1836</f>
        <v>0</v>
      </c>
      <c r="BW589">
        <f>86400*((IncFlowsCalibration1!$BW$589)^(1+1))*BW$1836</f>
        <v>0</v>
      </c>
      <c r="BX589">
        <f>86400*((IncFlowsCalibration1!$BX$589)^(1+1))*BX$1836</f>
        <v>0</v>
      </c>
      <c r="BY589">
        <f>86400*((IncFlowsCalibration1!$BY$589)^(1+1))*BY$1836</f>
        <v>0</v>
      </c>
      <c r="BZ589">
        <f>86400*((IncFlowsCalibration1!$BZ$589)^(1+1))*BZ$1836</f>
        <v>0</v>
      </c>
      <c r="CA589">
        <f>86400*((IncFlowsCalibration1!$CA$589)^(1+1))*CA$1836</f>
        <v>0</v>
      </c>
      <c r="CB589">
        <f>86400*((IncFlowsCalibration1!$CB$589)^(1+1))*CB$1836</f>
        <v>0</v>
      </c>
      <c r="CC589">
        <f>86400*((IncFlowsCalibration1!$CC$589)^(1+1))*CC$1836</f>
        <v>0</v>
      </c>
      <c r="CD589">
        <f>86400*((IncFlowsCalibration1!$CD$589)^(1+1))*CD$1836</f>
        <v>0</v>
      </c>
      <c r="CE589">
        <f>86400*((IncFlowsCalibration1!$CE$589)^(1+1))*CE$1836</f>
        <v>0</v>
      </c>
      <c r="CF589">
        <f>86400*((IncFlowsCalibration1!$CF$589)^(1+1))*CF$1836</f>
        <v>0</v>
      </c>
      <c r="CG589">
        <f>86400*((IncFlowsCalibration1!$CG$589)^(1+1))*CG$1836</f>
        <v>0</v>
      </c>
      <c r="CH589">
        <f>86400*((IncFlowsCalibration1!$CH$589)^(1+1))*CH$1836</f>
        <v>0</v>
      </c>
      <c r="CI589">
        <f>86400*((IncFlowsCalibration1!$CI$589)^(1+1))*CI$1836</f>
        <v>0</v>
      </c>
      <c r="CJ589">
        <f>86400*((IncFlowsCalibration1!$CJ$589)^(1+1))*CJ$1836</f>
        <v>0</v>
      </c>
      <c r="CK589">
        <f>86400*((IncFlowsCalibration1!$CK$589)^(1+1))*CK$1836</f>
        <v>19414364.238303475</v>
      </c>
      <c r="CL589">
        <f>86400*((IncFlowsCalibration1!$CL$589)^(1+1))*CL$1836</f>
        <v>0</v>
      </c>
      <c r="CM589">
        <f>86400*((IncFlowsCalibration1!$CM$589)^(1+1))*CM$1836</f>
        <v>0</v>
      </c>
      <c r="CN589">
        <f>86400*((IncFlowsCalibration1!$CN$589)^(1+1))*CN$1836</f>
        <v>0</v>
      </c>
      <c r="CO589">
        <f>86400*((IncFlowsCalibration1!$CO$589)^(1+1))*CO$1836</f>
        <v>0</v>
      </c>
      <c r="CP589">
        <f>86400*((IncFlowsCalibration1!$CP$589)^(1+1))*CP$1836</f>
        <v>0</v>
      </c>
      <c r="CQ589">
        <f>86400*((IncFlowsCalibration1!$CQ$589)^(1+1))*CQ$1836</f>
        <v>0</v>
      </c>
      <c r="CR589">
        <f>86400*((IncFlowsCalibration1!$CR$589)^(1+1))*CR$1836</f>
        <v>37053272.839616254</v>
      </c>
      <c r="CS589">
        <f>86400*((IncFlowsCalibration1!$CS$589)^(1+1))*CS$1836</f>
        <v>2093697.5706560395</v>
      </c>
      <c r="CT589">
        <f>86400*((IncFlowsCalibration1!$CT$589)^(1+1))*CT$1836</f>
        <v>318187.71803558507</v>
      </c>
      <c r="CU589">
        <f>86400*((IncFlowsCalibration1!$CU$589)^(1+1))*CU$1836</f>
        <v>87724.889796065836</v>
      </c>
      <c r="CV589">
        <f>86400*((IncFlowsCalibration1!$CV$589)^(1+1))*CV$1836</f>
        <v>2700318.4321791553</v>
      </c>
      <c r="CW589">
        <f>86400*((IncFlowsCalibration1!$CW$589)^(1+1))*CW$1836</f>
        <v>12402108.250587516</v>
      </c>
      <c r="CX589">
        <f>86400*((IncFlowsCalibration1!$CX$589)^(1+1))*CX$1836</f>
        <v>5619.3295660863314</v>
      </c>
      <c r="CY589">
        <f>86400*((IncFlowsCalibration1!$CY$589)^(1+1))*CY$1836</f>
        <v>4751304.1532166451</v>
      </c>
      <c r="CZ589">
        <f>86400*((IncFlowsCalibration1!$CZ$589)^(1+1))*CZ$1836</f>
        <v>8556032.1499158069</v>
      </c>
      <c r="DA589">
        <f>86400*((IncFlowsCalibration1!$DA$589)^(1+1))*DA$1836</f>
        <v>6818771.6172730187</v>
      </c>
      <c r="DB589">
        <f>86400*((IncFlowsCalibration1!$DB$589)^(1+1))*DB$1836</f>
        <v>60808.615376121008</v>
      </c>
      <c r="DC589">
        <f>86400*((IncFlowsCalibration1!$DC$589)^(1+1))*DC$1836</f>
        <v>5372604.3131825188</v>
      </c>
      <c r="DD589">
        <f>86400*((IncFlowsCalibration1!$DD$589)^(1+1))*DD$1836</f>
        <v>501689.78949241113</v>
      </c>
      <c r="DE589">
        <f>86400*((IncFlowsCalibration1!$DE$589)^(1+1))*DE$1836</f>
        <v>56574.803711843699</v>
      </c>
      <c r="DF589">
        <f>86400*((IncFlowsCalibration1!$DF$589)^(1+1))*DF$1836</f>
        <v>105266.4219079381</v>
      </c>
      <c r="DG589">
        <f>86400*((IncFlowsCalibration1!$DG$589)^(1+1))*DG$1836</f>
        <v>103718.8042103828</v>
      </c>
      <c r="DH589">
        <f>86400*((IncFlowsCalibration1!$DH$589)^(1+1))*DH$1836</f>
        <v>4163940.2163166478</v>
      </c>
      <c r="DI589">
        <f>86400*((IncFlowsCalibration1!$DI$589)^(1+1))*DI$1836</f>
        <v>6495268.3861731468</v>
      </c>
      <c r="DJ589">
        <f>86400*((IncFlowsCalibration1!$DJ$589)^(1+1))*DJ$1836</f>
        <v>165582.14515563461</v>
      </c>
      <c r="DK589">
        <f>86400*((IncFlowsCalibration1!$DK$589)^(1+1))*DK$1836</f>
        <v>992432.99850787641</v>
      </c>
      <c r="DL589">
        <f>86400*((IncFlowsCalibration1!$DL$589)^(1+1))*DL$1836</f>
        <v>172466.61635270275</v>
      </c>
      <c r="DM589">
        <f>86400*((IncFlowsCalibration1!$DM$589)^(1+1))*DM$1836</f>
        <v>8594715.4227011446</v>
      </c>
      <c r="DN589">
        <f>86400*((IncFlowsCalibration1!$DN$589)^(1+1))*DN$1836</f>
        <v>234637.75098442606</v>
      </c>
      <c r="DO589">
        <f>86400*((IncFlowsCalibration1!$DO$589)^(1+1))*DO$1836</f>
        <v>1315177.6246715819</v>
      </c>
      <c r="DP589">
        <f>86400*((IncFlowsCalibration1!$DP$589)^(1+1))*DP$1836</f>
        <v>3008869.5764744557</v>
      </c>
      <c r="DQ589">
        <f>86400*((IncFlowsCalibration1!$DQ$589)^(1+1))*DQ$1836</f>
        <v>66255900.725200996</v>
      </c>
      <c r="DR589">
        <f>86400*((IncFlowsCalibration1!$DR$589)^(1+1))*DR$1836</f>
        <v>98688600.834098712</v>
      </c>
      <c r="DS589">
        <f>86400*((IncFlowsCalibration1!$DS$589)^(1+1))*DS$1836</f>
        <v>0</v>
      </c>
      <c r="DT589">
        <f>86400*((IncFlowsCalibration1!$DT$589)^(1+1))*DT$1836</f>
        <v>4429199.627908566</v>
      </c>
      <c r="DU589">
        <f>86400*((IncFlowsCalibration1!$DU$589)^(1+1))*DU$1836</f>
        <v>1072074.664157616</v>
      </c>
      <c r="DV589">
        <f>86400*((IncFlowsCalibration1!$DV$589)^(1+1))*DV$1836</f>
        <v>80515.962484275078</v>
      </c>
      <c r="DW589">
        <f>86400*((IncFlowsCalibration1!$DW$589)^(1+1))*DW$1836</f>
        <v>62188.289858134303</v>
      </c>
      <c r="DX589">
        <f>86400*((IncFlowsCalibration1!$DX$589)^(1+1))*DX$1836</f>
        <v>83425.486927072619</v>
      </c>
      <c r="DY589">
        <f>86400*((IncFlowsCalibration1!$DY$589)^(1+1))*DY$1836</f>
        <v>19095.87191258468</v>
      </c>
      <c r="DZ589">
        <f>86400*((IncFlowsCalibration1!$DZ$589)^(1+1))*DZ$1836</f>
        <v>50721.240827991707</v>
      </c>
      <c r="EA589">
        <f>86400*((IncFlowsCalibration1!$EA$589)^(1+1))*EA$1836</f>
        <v>18302.026874467327</v>
      </c>
      <c r="EB589">
        <f>86400*((IncFlowsCalibration1!$EB$589)^(1+1))*EB$1836</f>
        <v>218607.07437380246</v>
      </c>
      <c r="EC589">
        <f>86400*((IncFlowsCalibration1!$EC$589)^(1+1))*EC$1836</f>
        <v>43000.117046639883</v>
      </c>
      <c r="ED589">
        <f>86400*((IncFlowsCalibration1!$ED$589)^(1+1))*ED$1836</f>
        <v>59349.116235032176</v>
      </c>
      <c r="EE589">
        <f>86400*((IncFlowsCalibration1!$EE$589)^(1+1))*EE$1836</f>
        <v>2937329.1167512327</v>
      </c>
      <c r="EF589">
        <f>86400*((IncFlowsCalibration1!$EF$589)^(1+1))*EF$1836</f>
        <v>137600.38186475131</v>
      </c>
      <c r="EG589">
        <f>86400*((IncFlowsCalibration1!$EG$589)^(1+1))*EG$1836</f>
        <v>48679.254068859693</v>
      </c>
      <c r="EH589">
        <f>86400*((IncFlowsCalibration1!$EH$589)^(1+1))*EH$1836</f>
        <v>90726.161004233742</v>
      </c>
      <c r="EI589">
        <f>86400*((IncFlowsCalibration1!$EI$589)^(1+1))*EI$1836</f>
        <v>1856927.2641933113</v>
      </c>
      <c r="EJ589">
        <f>86400*((IncFlowsCalibration1!$EJ$589)^(1+1))*EJ$1836</f>
        <v>4230495.1040024925</v>
      </c>
    </row>
    <row r="590" spans="2:140" x14ac:dyDescent="0.2">
      <c r="B590">
        <f>86400*((IncFlowsCalibration1!$B$590)^(1+1))*B$1836</f>
        <v>4054665.6513821194</v>
      </c>
      <c r="C590">
        <f>86400*((IncFlowsCalibration1!$C$590)^(1+1))*C$1836</f>
        <v>0</v>
      </c>
      <c r="D590">
        <f>86400*((IncFlowsCalibration1!$D$590)^(1+1))*D$1836</f>
        <v>0</v>
      </c>
      <c r="E590">
        <f>86400*((IncFlowsCalibration1!$E$590)^(1+1))*E$1836</f>
        <v>498728.74596215831</v>
      </c>
      <c r="F590">
        <f>86400*((IncFlowsCalibration1!$F$590)^(1+1))*F$1836</f>
        <v>0</v>
      </c>
      <c r="G590">
        <f>86400*((IncFlowsCalibration1!$G$590)^(1+1))*G$1836</f>
        <v>0</v>
      </c>
      <c r="H590">
        <f>86400*((IncFlowsCalibration1!$H$590)^(1+1))*H$1836</f>
        <v>0</v>
      </c>
      <c r="I590">
        <f>86400*((IncFlowsCalibration1!$I$590)^(1+1))*I$1836</f>
        <v>0</v>
      </c>
      <c r="J590">
        <f>86400*((IncFlowsCalibration1!$J$590)^(1+1))*J$1836</f>
        <v>0</v>
      </c>
      <c r="K590">
        <f>86400*((IncFlowsCalibration1!$K$590)^(1+1))*K$1836</f>
        <v>0</v>
      </c>
      <c r="L590">
        <f>86400*((IncFlowsCalibration1!$L$590)^(1+1))*L$1836</f>
        <v>0</v>
      </c>
      <c r="M590">
        <f>86400*((IncFlowsCalibration1!$M$590)^(1+1))*M$1836</f>
        <v>0</v>
      </c>
      <c r="N590">
        <f>86400*((IncFlowsCalibration1!$N$590)^(1+1))*N$1836</f>
        <v>0</v>
      </c>
      <c r="O590">
        <f>86400*((IncFlowsCalibration1!$O$590)^(1+1))*O$1836</f>
        <v>0</v>
      </c>
      <c r="P590">
        <f>86400*((IncFlowsCalibration1!$P$590)^(1+1))*P$1836</f>
        <v>0</v>
      </c>
      <c r="Q590">
        <f>86400*((IncFlowsCalibration1!$Q$590)^(1+1))*Q$1836</f>
        <v>0</v>
      </c>
      <c r="R590">
        <f>86400*((IncFlowsCalibration1!$R$590)^(1+1))*R$1836</f>
        <v>0</v>
      </c>
      <c r="S590">
        <f>86400*((IncFlowsCalibration1!$S$590)^(1+1))*S$1836</f>
        <v>0</v>
      </c>
      <c r="T590">
        <f>86400*((IncFlowsCalibration1!$T$590)^(1+1))*T$1836</f>
        <v>0</v>
      </c>
      <c r="U590">
        <f>86400*((IncFlowsCalibration1!$U$590)^(1+1))*U$1836</f>
        <v>0</v>
      </c>
      <c r="V590">
        <f>86400*((IncFlowsCalibration1!$V$590)^(1+1))*V$1836</f>
        <v>0</v>
      </c>
      <c r="W590">
        <f>86400*((IncFlowsCalibration1!$W$590)^(1+1))*W$1836</f>
        <v>0</v>
      </c>
      <c r="X590">
        <f>86400*((IncFlowsCalibration1!$X$590)^(1+1))*X$1836</f>
        <v>0</v>
      </c>
      <c r="Y590">
        <f>86400*((IncFlowsCalibration1!$Y$590)^(1+1))*Y$1836</f>
        <v>0</v>
      </c>
      <c r="Z590">
        <f>86400*((IncFlowsCalibration1!$Z$590)^(1+1))*Z$1836</f>
        <v>0</v>
      </c>
      <c r="AA590">
        <f>86400*((IncFlowsCalibration1!$AA$590)^(1+1))*AA$1836</f>
        <v>0</v>
      </c>
      <c r="AB590">
        <f>86400*((IncFlowsCalibration1!$AB$590)^(1+1))*AB$1836</f>
        <v>0</v>
      </c>
      <c r="AC590">
        <f>86400*((IncFlowsCalibration1!$AC$590)^(1+1))*AC$1836</f>
        <v>0</v>
      </c>
      <c r="AD590">
        <f>86400*((IncFlowsCalibration1!$AD$590)^(1+1))*AD$1836</f>
        <v>19618564.361868858</v>
      </c>
      <c r="AE590">
        <f>86400*((IncFlowsCalibration1!$AE$590)^(1+1))*AE$1836</f>
        <v>11982275.711233065</v>
      </c>
      <c r="AF590">
        <f>86400*((IncFlowsCalibration1!$AF$590)^(1+1))*AF$1836</f>
        <v>0</v>
      </c>
      <c r="AG590">
        <f>86400*((IncFlowsCalibration1!$AG$590)^(1+1))*AG$1836</f>
        <v>0</v>
      </c>
      <c r="AH590">
        <f>86400*((IncFlowsCalibration1!$AH$590)^(1+1))*AH$1836</f>
        <v>0</v>
      </c>
      <c r="AI590">
        <f>86400*((IncFlowsCalibration1!$AI$590)^(1+1))*AI$1836</f>
        <v>2153781.5196610433</v>
      </c>
      <c r="AJ590">
        <f>86400*((IncFlowsCalibration1!$AJ$590)^(1+1))*AJ$1836</f>
        <v>0</v>
      </c>
      <c r="AK590">
        <f>86400*((IncFlowsCalibration1!$AK$590)^(1+1))*AK$1836</f>
        <v>5331425.4986553676</v>
      </c>
      <c r="AL590">
        <f>86400*((IncFlowsCalibration1!$AL$590)^(1+1))*AL$1836</f>
        <v>0</v>
      </c>
      <c r="AM590">
        <f>86400*((IncFlowsCalibration1!$AM$590)^(1+1))*AM$1836</f>
        <v>0</v>
      </c>
      <c r="AN590">
        <f>86400*((IncFlowsCalibration1!$AN$590)^(1+1))*AN$1836</f>
        <v>0</v>
      </c>
      <c r="AO590">
        <f>86400*((IncFlowsCalibration1!$AO$590)^(1+1))*AO$1836</f>
        <v>0</v>
      </c>
      <c r="AP590">
        <f>86400*((IncFlowsCalibration1!$AP$590)^(1+1))*AP$1836</f>
        <v>0</v>
      </c>
      <c r="AQ590">
        <f>86400*((IncFlowsCalibration1!$AQ$590)^(1+1))*AQ$1836</f>
        <v>0</v>
      </c>
      <c r="AR590">
        <f>86400*((IncFlowsCalibration1!$AR$590)^(1+1))*AR$1836</f>
        <v>0</v>
      </c>
      <c r="AS590">
        <f>86400*((IncFlowsCalibration1!$AS$590)^(1+1))*AS$1836</f>
        <v>0</v>
      </c>
      <c r="AT590">
        <f>86400*((IncFlowsCalibration1!$AT$590)^(1+1))*AT$1836</f>
        <v>0</v>
      </c>
      <c r="AU590">
        <f>86400*((IncFlowsCalibration1!$AU$590)^(1+1))*AU$1836</f>
        <v>0</v>
      </c>
      <c r="AV590">
        <f>86400*((IncFlowsCalibration1!$AV$590)^(1+1))*AV$1836</f>
        <v>0</v>
      </c>
      <c r="AW590">
        <f>86400*((IncFlowsCalibration1!$AW$590)^(1+1))*AW$1836</f>
        <v>0</v>
      </c>
      <c r="AX590">
        <f>86400*((IncFlowsCalibration1!$AX$590)^(1+1))*AX$1836</f>
        <v>0</v>
      </c>
      <c r="AY590">
        <f>86400*((IncFlowsCalibration1!$AY$590)^(1+1))*AY$1836</f>
        <v>0</v>
      </c>
      <c r="AZ590">
        <f>86400*((IncFlowsCalibration1!$AZ$590)^(1+1))*AZ$1836</f>
        <v>0</v>
      </c>
      <c r="BA590">
        <f>86400*((IncFlowsCalibration1!$BA$590)^(1+1))*BA$1836</f>
        <v>0</v>
      </c>
      <c r="BB590">
        <f>86400*((IncFlowsCalibration1!$BB$590)^(1+1))*BB$1836</f>
        <v>0</v>
      </c>
      <c r="BC590">
        <f>86400*((IncFlowsCalibration1!$BC$590)^(1+1))*BC$1836</f>
        <v>0</v>
      </c>
      <c r="BD590">
        <f>86400*((IncFlowsCalibration1!$BD$590)^(1+1))*BD$1836</f>
        <v>0</v>
      </c>
      <c r="BE590">
        <f>86400*((IncFlowsCalibration1!$BE$590)^(1+1))*BE$1836</f>
        <v>0</v>
      </c>
      <c r="BF590">
        <f>86400*((IncFlowsCalibration1!$BF$590)^(1+1))*BF$1836</f>
        <v>0</v>
      </c>
      <c r="BG590">
        <f>86400*((IncFlowsCalibration1!$BG$590)^(1+1))*BG$1836</f>
        <v>0</v>
      </c>
      <c r="BH590">
        <f>86400*((IncFlowsCalibration1!$BH$590)^(1+1))*BH$1836</f>
        <v>0</v>
      </c>
      <c r="BI590">
        <f>86400*((IncFlowsCalibration1!$BI$590)^(1+1))*BI$1836</f>
        <v>0</v>
      </c>
      <c r="BJ590">
        <f>86400*((IncFlowsCalibration1!$BJ$590)^(1+1))*BJ$1836</f>
        <v>0</v>
      </c>
      <c r="BK590">
        <f>86400*((IncFlowsCalibration1!$BK$590)^(1+1))*BK$1836</f>
        <v>0</v>
      </c>
      <c r="BL590">
        <f>86400*((IncFlowsCalibration1!$BL$590)^(1+1))*BL$1836</f>
        <v>0</v>
      </c>
      <c r="BM590">
        <f>86400*((IncFlowsCalibration1!$BM$590)^(1+1))*BM$1836</f>
        <v>0</v>
      </c>
      <c r="BN590">
        <f>86400*((IncFlowsCalibration1!$BN$590)^(1+1))*BN$1836</f>
        <v>0</v>
      </c>
      <c r="BO590">
        <f>86400*((IncFlowsCalibration1!$BO$590)^(1+1))*BO$1836</f>
        <v>0</v>
      </c>
      <c r="BP590">
        <f>86400*((IncFlowsCalibration1!$BP$590)^(1+1))*BP$1836</f>
        <v>0</v>
      </c>
      <c r="BQ590">
        <f>86400*((IncFlowsCalibration1!$BQ$590)^(1+1))*BQ$1836</f>
        <v>0</v>
      </c>
      <c r="BR590">
        <f>86400*((IncFlowsCalibration1!$BR$590)^(1+1))*BR$1836</f>
        <v>0</v>
      </c>
      <c r="BS590">
        <f>86400*((IncFlowsCalibration1!$BS$590)^(1+1))*BS$1836</f>
        <v>0</v>
      </c>
      <c r="BT590">
        <f>86400*((IncFlowsCalibration1!$BT$590)^(1+1))*BT$1836</f>
        <v>0</v>
      </c>
      <c r="BU590">
        <f>86400*((IncFlowsCalibration1!$BU$590)^(1+1))*BU$1836</f>
        <v>0</v>
      </c>
      <c r="BV590">
        <f>86400*((IncFlowsCalibration1!$BV$590)^(1+1))*BV$1836</f>
        <v>0</v>
      </c>
      <c r="BW590">
        <f>86400*((IncFlowsCalibration1!$BW$590)^(1+1))*BW$1836</f>
        <v>0</v>
      </c>
      <c r="BX590">
        <f>86400*((IncFlowsCalibration1!$BX$590)^(1+1))*BX$1836</f>
        <v>0</v>
      </c>
      <c r="BY590">
        <f>86400*((IncFlowsCalibration1!$BY$590)^(1+1))*BY$1836</f>
        <v>0</v>
      </c>
      <c r="BZ590">
        <f>86400*((IncFlowsCalibration1!$BZ$590)^(1+1))*BZ$1836</f>
        <v>0</v>
      </c>
      <c r="CA590">
        <f>86400*((IncFlowsCalibration1!$CA$590)^(1+1))*CA$1836</f>
        <v>0</v>
      </c>
      <c r="CB590">
        <f>86400*((IncFlowsCalibration1!$CB$590)^(1+1))*CB$1836</f>
        <v>0</v>
      </c>
      <c r="CC590">
        <f>86400*((IncFlowsCalibration1!$CC$590)^(1+1))*CC$1836</f>
        <v>0</v>
      </c>
      <c r="CD590">
        <f>86400*((IncFlowsCalibration1!$CD$590)^(1+1))*CD$1836</f>
        <v>0</v>
      </c>
      <c r="CE590">
        <f>86400*((IncFlowsCalibration1!$CE$590)^(1+1))*CE$1836</f>
        <v>0</v>
      </c>
      <c r="CF590">
        <f>86400*((IncFlowsCalibration1!$CF$590)^(1+1))*CF$1836</f>
        <v>0</v>
      </c>
      <c r="CG590">
        <f>86400*((IncFlowsCalibration1!$CG$590)^(1+1))*CG$1836</f>
        <v>0</v>
      </c>
      <c r="CH590">
        <f>86400*((IncFlowsCalibration1!$CH$590)^(1+1))*CH$1836</f>
        <v>0</v>
      </c>
      <c r="CI590">
        <f>86400*((IncFlowsCalibration1!$CI$590)^(1+1))*CI$1836</f>
        <v>0</v>
      </c>
      <c r="CJ590">
        <f>86400*((IncFlowsCalibration1!$CJ$590)^(1+1))*CJ$1836</f>
        <v>0</v>
      </c>
      <c r="CK590">
        <f>86400*((IncFlowsCalibration1!$CK$590)^(1+1))*CK$1836</f>
        <v>5415691.3603927037</v>
      </c>
      <c r="CL590">
        <f>86400*((IncFlowsCalibration1!$CL$590)^(1+1))*CL$1836</f>
        <v>0</v>
      </c>
      <c r="CM590">
        <f>86400*((IncFlowsCalibration1!$CM$590)^(1+1))*CM$1836</f>
        <v>0</v>
      </c>
      <c r="CN590">
        <f>86400*((IncFlowsCalibration1!$CN$590)^(1+1))*CN$1836</f>
        <v>0</v>
      </c>
      <c r="CO590">
        <f>86400*((IncFlowsCalibration1!$CO$590)^(1+1))*CO$1836</f>
        <v>0</v>
      </c>
      <c r="CP590">
        <f>86400*((IncFlowsCalibration1!$CP$590)^(1+1))*CP$1836</f>
        <v>0</v>
      </c>
      <c r="CQ590">
        <f>86400*((IncFlowsCalibration1!$CQ$590)^(1+1))*CQ$1836</f>
        <v>0</v>
      </c>
      <c r="CR590">
        <f>86400*((IncFlowsCalibration1!$CR$590)^(1+1))*CR$1836</f>
        <v>22648638.26402339</v>
      </c>
      <c r="CS590">
        <f>86400*((IncFlowsCalibration1!$CS$590)^(1+1))*CS$1836</f>
        <v>817266.48416525661</v>
      </c>
      <c r="CT590">
        <f>86400*((IncFlowsCalibration1!$CT$590)^(1+1))*CT$1836</f>
        <v>654678.96477024932</v>
      </c>
      <c r="CU590">
        <f>86400*((IncFlowsCalibration1!$CU$590)^(1+1))*CU$1836</f>
        <v>121945.03040468482</v>
      </c>
      <c r="CV590">
        <f>86400*((IncFlowsCalibration1!$CV$590)^(1+1))*CV$1836</f>
        <v>260390.56427265285</v>
      </c>
      <c r="CW590">
        <f>86400*((IncFlowsCalibration1!$CW$590)^(1+1))*CW$1836</f>
        <v>1195931.124949455</v>
      </c>
      <c r="CX590">
        <f>86400*((IncFlowsCalibration1!$CX$590)^(1+1))*CX$1836</f>
        <v>4520.2984256912632</v>
      </c>
      <c r="CY590">
        <f>86400*((IncFlowsCalibration1!$CY$590)^(1+1))*CY$1836</f>
        <v>3103659.6031654235</v>
      </c>
      <c r="CZ590">
        <f>86400*((IncFlowsCalibration1!$CZ$590)^(1+1))*CZ$1836</f>
        <v>2521871.5423604334</v>
      </c>
      <c r="DA590">
        <f>86400*((IncFlowsCalibration1!$DA$590)^(1+1))*DA$1836</f>
        <v>1339385.1665875358</v>
      </c>
      <c r="DB590">
        <f>86400*((IncFlowsCalibration1!$DB$590)^(1+1))*DB$1836</f>
        <v>2853828.5051533999</v>
      </c>
      <c r="DC590">
        <f>86400*((IncFlowsCalibration1!$DC$590)^(1+1))*DC$1836</f>
        <v>2427303.8360052141</v>
      </c>
      <c r="DD590">
        <f>86400*((IncFlowsCalibration1!$DD$590)^(1+1))*DD$1836</f>
        <v>3441491.2591117159</v>
      </c>
      <c r="DE590">
        <f>86400*((IncFlowsCalibration1!$DE$590)^(1+1))*DE$1836</f>
        <v>222623.8445513472</v>
      </c>
      <c r="DF590">
        <f>86400*((IncFlowsCalibration1!$DF$590)^(1+1))*DF$1836</f>
        <v>181486.38036643201</v>
      </c>
      <c r="DG590">
        <f>86400*((IncFlowsCalibration1!$DG$590)^(1+1))*DG$1836</f>
        <v>87800.86755333234</v>
      </c>
      <c r="DH590">
        <f>86400*((IncFlowsCalibration1!$DH$590)^(1+1))*DH$1836</f>
        <v>1286876.7797745243</v>
      </c>
      <c r="DI590">
        <f>86400*((IncFlowsCalibration1!$DI$590)^(1+1))*DI$1836</f>
        <v>3354903.9813507218</v>
      </c>
      <c r="DJ590">
        <f>86400*((IncFlowsCalibration1!$DJ$590)^(1+1))*DJ$1836</f>
        <v>7770988.4177885987</v>
      </c>
      <c r="DK590">
        <f>86400*((IncFlowsCalibration1!$DK$590)^(1+1))*DK$1836</f>
        <v>905520.88367779949</v>
      </c>
      <c r="DL590">
        <f>86400*((IncFlowsCalibration1!$DL$590)^(1+1))*DL$1836</f>
        <v>170707.34003729152</v>
      </c>
      <c r="DM590">
        <f>86400*((IncFlowsCalibration1!$DM$590)^(1+1))*DM$1836</f>
        <v>3711294.4271758078</v>
      </c>
      <c r="DN590">
        <f>86400*((IncFlowsCalibration1!$DN$590)^(1+1))*DN$1836</f>
        <v>443522.81626988569</v>
      </c>
      <c r="DO590">
        <f>86400*((IncFlowsCalibration1!$DO$590)^(1+1))*DO$1836</f>
        <v>13769787.972449163</v>
      </c>
      <c r="DP590">
        <f>86400*((IncFlowsCalibration1!$DP$590)^(1+1))*DP$1836</f>
        <v>2166084.828792531</v>
      </c>
      <c r="DQ590">
        <f>86400*((IncFlowsCalibration1!$DQ$590)^(1+1))*DQ$1836</f>
        <v>13865950.811613537</v>
      </c>
      <c r="DR590">
        <f>86400*((IncFlowsCalibration1!$DR$590)^(1+1))*DR$1836</f>
        <v>29530921.184630111</v>
      </c>
      <c r="DS590">
        <f>86400*((IncFlowsCalibration1!$DS$590)^(1+1))*DS$1836</f>
        <v>0</v>
      </c>
      <c r="DT590">
        <f>86400*((IncFlowsCalibration1!$DT$590)^(1+1))*DT$1836</f>
        <v>3263384.2778481711</v>
      </c>
      <c r="DU590">
        <f>86400*((IncFlowsCalibration1!$DU$590)^(1+1))*DU$1836</f>
        <v>428121.33880098211</v>
      </c>
      <c r="DV590">
        <f>86400*((IncFlowsCalibration1!$DV$590)^(1+1))*DV$1836</f>
        <v>94058.539215286175</v>
      </c>
      <c r="DW590">
        <f>86400*((IncFlowsCalibration1!$DW$590)^(1+1))*DW$1836</f>
        <v>61553.931781262429</v>
      </c>
      <c r="DX590">
        <f>86400*((IncFlowsCalibration1!$DX$590)^(1+1))*DX$1836</f>
        <v>3915268.1108781644</v>
      </c>
      <c r="DY590">
        <f>86400*((IncFlowsCalibration1!$DY$590)^(1+1))*DY$1836</f>
        <v>896194.44971431722</v>
      </c>
      <c r="DZ590">
        <f>86400*((IncFlowsCalibration1!$DZ$590)^(1+1))*DZ$1836</f>
        <v>1113900.3072190972</v>
      </c>
      <c r="EA590">
        <f>86400*((IncFlowsCalibration1!$EA$590)^(1+1))*EA$1836</f>
        <v>49830.717647709644</v>
      </c>
      <c r="EB590">
        <f>86400*((IncFlowsCalibration1!$EB$590)^(1+1))*EB$1836</f>
        <v>449789.41716437304</v>
      </c>
      <c r="EC590">
        <f>86400*((IncFlowsCalibration1!$EC$590)^(1+1))*EC$1836</f>
        <v>117075.91529404213</v>
      </c>
      <c r="ED590">
        <f>86400*((IncFlowsCalibration1!$ED$590)^(1+1))*ED$1836</f>
        <v>161589.16152117736</v>
      </c>
      <c r="EE590">
        <f>86400*((IncFlowsCalibration1!$EE$590)^(1+1))*EE$1836</f>
        <v>4439212.3598907171</v>
      </c>
      <c r="EF590">
        <f>86400*((IncFlowsCalibration1!$EF$590)^(1+1))*EF$1836</f>
        <v>917714.45955525083</v>
      </c>
      <c r="EG590">
        <f>86400*((IncFlowsCalibration1!$EG$590)^(1+1))*EG$1836</f>
        <v>260893.55505762814</v>
      </c>
      <c r="EH590">
        <f>86400*((IncFlowsCalibration1!$EH$590)^(1+1))*EH$1836</f>
        <v>339106.86866032984</v>
      </c>
      <c r="EI590">
        <f>86400*((IncFlowsCalibration1!$EI$590)^(1+1))*EI$1836</f>
        <v>1001365.1640986159</v>
      </c>
      <c r="EJ590">
        <f>86400*((IncFlowsCalibration1!$EJ$590)^(1+1))*EJ$1836</f>
        <v>449994.07991771359</v>
      </c>
    </row>
    <row r="591" spans="2:140" x14ac:dyDescent="0.2">
      <c r="B591">
        <f>86400*((IncFlowsCalibration1!$B$591)^(1+1))*B$1836</f>
        <v>4565538.0444888119</v>
      </c>
      <c r="C591">
        <f>86400*((IncFlowsCalibration1!$C$591)^(1+1))*C$1836</f>
        <v>0</v>
      </c>
      <c r="D591">
        <f>86400*((IncFlowsCalibration1!$D$591)^(1+1))*D$1836</f>
        <v>0</v>
      </c>
      <c r="E591">
        <f>86400*((IncFlowsCalibration1!$E$591)^(1+1))*E$1836</f>
        <v>497413.98270549829</v>
      </c>
      <c r="F591">
        <f>86400*((IncFlowsCalibration1!$F$591)^(1+1))*F$1836</f>
        <v>0</v>
      </c>
      <c r="G591">
        <f>86400*((IncFlowsCalibration1!$G$591)^(1+1))*G$1836</f>
        <v>0</v>
      </c>
      <c r="H591">
        <f>86400*((IncFlowsCalibration1!$H$591)^(1+1))*H$1836</f>
        <v>0</v>
      </c>
      <c r="I591">
        <f>86400*((IncFlowsCalibration1!$I$591)^(1+1))*I$1836</f>
        <v>0</v>
      </c>
      <c r="J591">
        <f>86400*((IncFlowsCalibration1!$J$591)^(1+1))*J$1836</f>
        <v>0</v>
      </c>
      <c r="K591">
        <f>86400*((IncFlowsCalibration1!$K$591)^(1+1))*K$1836</f>
        <v>0</v>
      </c>
      <c r="L591">
        <f>86400*((IncFlowsCalibration1!$L$591)^(1+1))*L$1836</f>
        <v>0</v>
      </c>
      <c r="M591">
        <f>86400*((IncFlowsCalibration1!$M$591)^(1+1))*M$1836</f>
        <v>0</v>
      </c>
      <c r="N591">
        <f>86400*((IncFlowsCalibration1!$N$591)^(1+1))*N$1836</f>
        <v>0</v>
      </c>
      <c r="O591">
        <f>86400*((IncFlowsCalibration1!$O$591)^(1+1))*O$1836</f>
        <v>0</v>
      </c>
      <c r="P591">
        <f>86400*((IncFlowsCalibration1!$P$591)^(1+1))*P$1836</f>
        <v>0</v>
      </c>
      <c r="Q591">
        <f>86400*((IncFlowsCalibration1!$Q$591)^(1+1))*Q$1836</f>
        <v>0</v>
      </c>
      <c r="R591">
        <f>86400*((IncFlowsCalibration1!$R$591)^(1+1))*R$1836</f>
        <v>0</v>
      </c>
      <c r="S591">
        <f>86400*((IncFlowsCalibration1!$S$591)^(1+1))*S$1836</f>
        <v>0</v>
      </c>
      <c r="T591">
        <f>86400*((IncFlowsCalibration1!$T$591)^(1+1))*T$1836</f>
        <v>0</v>
      </c>
      <c r="U591">
        <f>86400*((IncFlowsCalibration1!$U$591)^(1+1))*U$1836</f>
        <v>0</v>
      </c>
      <c r="V591">
        <f>86400*((IncFlowsCalibration1!$V$591)^(1+1))*V$1836</f>
        <v>0</v>
      </c>
      <c r="W591">
        <f>86400*((IncFlowsCalibration1!$W$591)^(1+1))*W$1836</f>
        <v>0</v>
      </c>
      <c r="X591">
        <f>86400*((IncFlowsCalibration1!$X$591)^(1+1))*X$1836</f>
        <v>0</v>
      </c>
      <c r="Y591">
        <f>86400*((IncFlowsCalibration1!$Y$591)^(1+1))*Y$1836</f>
        <v>0</v>
      </c>
      <c r="Z591">
        <f>86400*((IncFlowsCalibration1!$Z$591)^(1+1))*Z$1836</f>
        <v>0</v>
      </c>
      <c r="AA591">
        <f>86400*((IncFlowsCalibration1!$AA$591)^(1+1))*AA$1836</f>
        <v>0</v>
      </c>
      <c r="AB591">
        <f>86400*((IncFlowsCalibration1!$AB$591)^(1+1))*AB$1836</f>
        <v>0</v>
      </c>
      <c r="AC591">
        <f>86400*((IncFlowsCalibration1!$AC$591)^(1+1))*AC$1836</f>
        <v>0</v>
      </c>
      <c r="AD591">
        <f>86400*((IncFlowsCalibration1!$AD$591)^(1+1))*AD$1836</f>
        <v>2249593.3087078803</v>
      </c>
      <c r="AE591">
        <f>86400*((IncFlowsCalibration1!$AE$591)^(1+1))*AE$1836</f>
        <v>7135705.3810613379</v>
      </c>
      <c r="AF591">
        <f>86400*((IncFlowsCalibration1!$AF$591)^(1+1))*AF$1836</f>
        <v>0</v>
      </c>
      <c r="AG591">
        <f>86400*((IncFlowsCalibration1!$AG$591)^(1+1))*AG$1836</f>
        <v>0</v>
      </c>
      <c r="AH591">
        <f>86400*((IncFlowsCalibration1!$AH$591)^(1+1))*AH$1836</f>
        <v>0</v>
      </c>
      <c r="AI591">
        <f>86400*((IncFlowsCalibration1!$AI$591)^(1+1))*AI$1836</f>
        <v>1225572.6002229655</v>
      </c>
      <c r="AJ591">
        <f>86400*((IncFlowsCalibration1!$AJ$591)^(1+1))*AJ$1836</f>
        <v>0</v>
      </c>
      <c r="AK591">
        <f>86400*((IncFlowsCalibration1!$AK$591)^(1+1))*AK$1836</f>
        <v>1872767.8938501133</v>
      </c>
      <c r="AL591">
        <f>86400*((IncFlowsCalibration1!$AL$591)^(1+1))*AL$1836</f>
        <v>0</v>
      </c>
      <c r="AM591">
        <f>86400*((IncFlowsCalibration1!$AM$591)^(1+1))*AM$1836</f>
        <v>0</v>
      </c>
      <c r="AN591">
        <f>86400*((IncFlowsCalibration1!$AN$591)^(1+1))*AN$1836</f>
        <v>0</v>
      </c>
      <c r="AO591">
        <f>86400*((IncFlowsCalibration1!$AO$591)^(1+1))*AO$1836</f>
        <v>0</v>
      </c>
      <c r="AP591">
        <f>86400*((IncFlowsCalibration1!$AP$591)^(1+1))*AP$1836</f>
        <v>0</v>
      </c>
      <c r="AQ591">
        <f>86400*((IncFlowsCalibration1!$AQ$591)^(1+1))*AQ$1836</f>
        <v>0</v>
      </c>
      <c r="AR591">
        <f>86400*((IncFlowsCalibration1!$AR$591)^(1+1))*AR$1836</f>
        <v>0</v>
      </c>
      <c r="AS591">
        <f>86400*((IncFlowsCalibration1!$AS$591)^(1+1))*AS$1836</f>
        <v>0</v>
      </c>
      <c r="AT591">
        <f>86400*((IncFlowsCalibration1!$AT$591)^(1+1))*AT$1836</f>
        <v>0</v>
      </c>
      <c r="AU591">
        <f>86400*((IncFlowsCalibration1!$AU$591)^(1+1))*AU$1836</f>
        <v>0</v>
      </c>
      <c r="AV591">
        <f>86400*((IncFlowsCalibration1!$AV$591)^(1+1))*AV$1836</f>
        <v>0</v>
      </c>
      <c r="AW591">
        <f>86400*((IncFlowsCalibration1!$AW$591)^(1+1))*AW$1836</f>
        <v>0</v>
      </c>
      <c r="AX591">
        <f>86400*((IncFlowsCalibration1!$AX$591)^(1+1))*AX$1836</f>
        <v>0</v>
      </c>
      <c r="AY591">
        <f>86400*((IncFlowsCalibration1!$AY$591)^(1+1))*AY$1836</f>
        <v>0</v>
      </c>
      <c r="AZ591">
        <f>86400*((IncFlowsCalibration1!$AZ$591)^(1+1))*AZ$1836</f>
        <v>0</v>
      </c>
      <c r="BA591">
        <f>86400*((IncFlowsCalibration1!$BA$591)^(1+1))*BA$1836</f>
        <v>0</v>
      </c>
      <c r="BB591">
        <f>86400*((IncFlowsCalibration1!$BB$591)^(1+1))*BB$1836</f>
        <v>0</v>
      </c>
      <c r="BC591">
        <f>86400*((IncFlowsCalibration1!$BC$591)^(1+1))*BC$1836</f>
        <v>0</v>
      </c>
      <c r="BD591">
        <f>86400*((IncFlowsCalibration1!$BD$591)^(1+1))*BD$1836</f>
        <v>0</v>
      </c>
      <c r="BE591">
        <f>86400*((IncFlowsCalibration1!$BE$591)^(1+1))*BE$1836</f>
        <v>0</v>
      </c>
      <c r="BF591">
        <f>86400*((IncFlowsCalibration1!$BF$591)^(1+1))*BF$1836</f>
        <v>0</v>
      </c>
      <c r="BG591">
        <f>86400*((IncFlowsCalibration1!$BG$591)^(1+1))*BG$1836</f>
        <v>0</v>
      </c>
      <c r="BH591">
        <f>86400*((IncFlowsCalibration1!$BH$591)^(1+1))*BH$1836</f>
        <v>0</v>
      </c>
      <c r="BI591">
        <f>86400*((IncFlowsCalibration1!$BI$591)^(1+1))*BI$1836</f>
        <v>0</v>
      </c>
      <c r="BJ591">
        <f>86400*((IncFlowsCalibration1!$BJ$591)^(1+1))*BJ$1836</f>
        <v>0</v>
      </c>
      <c r="BK591">
        <f>86400*((IncFlowsCalibration1!$BK$591)^(1+1))*BK$1836</f>
        <v>0</v>
      </c>
      <c r="BL591">
        <f>86400*((IncFlowsCalibration1!$BL$591)^(1+1))*BL$1836</f>
        <v>0</v>
      </c>
      <c r="BM591">
        <f>86400*((IncFlowsCalibration1!$BM$591)^(1+1))*BM$1836</f>
        <v>0</v>
      </c>
      <c r="BN591">
        <f>86400*((IncFlowsCalibration1!$BN$591)^(1+1))*BN$1836</f>
        <v>0</v>
      </c>
      <c r="BO591">
        <f>86400*((IncFlowsCalibration1!$BO$591)^(1+1))*BO$1836</f>
        <v>0</v>
      </c>
      <c r="BP591">
        <f>86400*((IncFlowsCalibration1!$BP$591)^(1+1))*BP$1836</f>
        <v>0</v>
      </c>
      <c r="BQ591">
        <f>86400*((IncFlowsCalibration1!$BQ$591)^(1+1))*BQ$1836</f>
        <v>0</v>
      </c>
      <c r="BR591">
        <f>86400*((IncFlowsCalibration1!$BR$591)^(1+1))*BR$1836</f>
        <v>0</v>
      </c>
      <c r="BS591">
        <f>86400*((IncFlowsCalibration1!$BS$591)^(1+1))*BS$1836</f>
        <v>0</v>
      </c>
      <c r="BT591">
        <f>86400*((IncFlowsCalibration1!$BT$591)^(1+1))*BT$1836</f>
        <v>0</v>
      </c>
      <c r="BU591">
        <f>86400*((IncFlowsCalibration1!$BU$591)^(1+1))*BU$1836</f>
        <v>0</v>
      </c>
      <c r="BV591">
        <f>86400*((IncFlowsCalibration1!$BV$591)^(1+1))*BV$1836</f>
        <v>0</v>
      </c>
      <c r="BW591">
        <f>86400*((IncFlowsCalibration1!$BW$591)^(1+1))*BW$1836</f>
        <v>0</v>
      </c>
      <c r="BX591">
        <f>86400*((IncFlowsCalibration1!$BX$591)^(1+1))*BX$1836</f>
        <v>0</v>
      </c>
      <c r="BY591">
        <f>86400*((IncFlowsCalibration1!$BY$591)^(1+1))*BY$1836</f>
        <v>0</v>
      </c>
      <c r="BZ591">
        <f>86400*((IncFlowsCalibration1!$BZ$591)^(1+1))*BZ$1836</f>
        <v>0</v>
      </c>
      <c r="CA591">
        <f>86400*((IncFlowsCalibration1!$CA$591)^(1+1))*CA$1836</f>
        <v>0</v>
      </c>
      <c r="CB591">
        <f>86400*((IncFlowsCalibration1!$CB$591)^(1+1))*CB$1836</f>
        <v>0</v>
      </c>
      <c r="CC591">
        <f>86400*((IncFlowsCalibration1!$CC$591)^(1+1))*CC$1836</f>
        <v>0</v>
      </c>
      <c r="CD591">
        <f>86400*((IncFlowsCalibration1!$CD$591)^(1+1))*CD$1836</f>
        <v>0</v>
      </c>
      <c r="CE591">
        <f>86400*((IncFlowsCalibration1!$CE$591)^(1+1))*CE$1836</f>
        <v>0</v>
      </c>
      <c r="CF591">
        <f>86400*((IncFlowsCalibration1!$CF$591)^(1+1))*CF$1836</f>
        <v>0</v>
      </c>
      <c r="CG591">
        <f>86400*((IncFlowsCalibration1!$CG$591)^(1+1))*CG$1836</f>
        <v>0</v>
      </c>
      <c r="CH591">
        <f>86400*((IncFlowsCalibration1!$CH$591)^(1+1))*CH$1836</f>
        <v>0</v>
      </c>
      <c r="CI591">
        <f>86400*((IncFlowsCalibration1!$CI$591)^(1+1))*CI$1836</f>
        <v>0</v>
      </c>
      <c r="CJ591">
        <f>86400*((IncFlowsCalibration1!$CJ$591)^(1+1))*CJ$1836</f>
        <v>0</v>
      </c>
      <c r="CK591">
        <f>86400*((IncFlowsCalibration1!$CK$591)^(1+1))*CK$1836</f>
        <v>7938921.1819097353</v>
      </c>
      <c r="CL591">
        <f>86400*((IncFlowsCalibration1!$CL$591)^(1+1))*CL$1836</f>
        <v>0</v>
      </c>
      <c r="CM591">
        <f>86400*((IncFlowsCalibration1!$CM$591)^(1+1))*CM$1836</f>
        <v>0</v>
      </c>
      <c r="CN591">
        <f>86400*((IncFlowsCalibration1!$CN$591)^(1+1))*CN$1836</f>
        <v>0</v>
      </c>
      <c r="CO591">
        <f>86400*((IncFlowsCalibration1!$CO$591)^(1+1))*CO$1836</f>
        <v>0</v>
      </c>
      <c r="CP591">
        <f>86400*((IncFlowsCalibration1!$CP$591)^(1+1))*CP$1836</f>
        <v>0</v>
      </c>
      <c r="CQ591">
        <f>86400*((IncFlowsCalibration1!$CQ$591)^(1+1))*CQ$1836</f>
        <v>0</v>
      </c>
      <c r="CR591">
        <f>86400*((IncFlowsCalibration1!$CR$591)^(1+1))*CR$1836</f>
        <v>15573271.535804065</v>
      </c>
      <c r="CS591">
        <f>86400*((IncFlowsCalibration1!$CS$591)^(1+1))*CS$1836</f>
        <v>707082.64918923948</v>
      </c>
      <c r="CT591">
        <f>86400*((IncFlowsCalibration1!$CT$591)^(1+1))*CT$1836</f>
        <v>381755.22967279301</v>
      </c>
      <c r="CU591">
        <f>86400*((IncFlowsCalibration1!$CU$591)^(1+1))*CU$1836</f>
        <v>98411.424653983151</v>
      </c>
      <c r="CV591">
        <f>86400*((IncFlowsCalibration1!$CV$591)^(1+1))*CV$1836</f>
        <v>121837.99464201959</v>
      </c>
      <c r="CW591">
        <f>86400*((IncFlowsCalibration1!$CW$591)^(1+1))*CW$1836</f>
        <v>559583.88051244919</v>
      </c>
      <c r="CX591">
        <f>86400*((IncFlowsCalibration1!$CX$591)^(1+1))*CX$1836</f>
        <v>4175.4150270555374</v>
      </c>
      <c r="CY591">
        <f>86400*((IncFlowsCalibration1!$CY$591)^(1+1))*CY$1836</f>
        <v>2421674.9336017584</v>
      </c>
      <c r="CZ591">
        <f>86400*((IncFlowsCalibration1!$CZ$591)^(1+1))*CZ$1836</f>
        <v>1919136.3624690885</v>
      </c>
      <c r="DA591">
        <f>86400*((IncFlowsCalibration1!$DA$591)^(1+1))*DA$1836</f>
        <v>1041332.3456868867</v>
      </c>
      <c r="DB591">
        <f>86400*((IncFlowsCalibration1!$DB$591)^(1+1))*DB$1836</f>
        <v>325440.9362961381</v>
      </c>
      <c r="DC591">
        <f>86400*((IncFlowsCalibration1!$DC$591)^(1+1))*DC$1836</f>
        <v>2856049.3471087706</v>
      </c>
      <c r="DD591">
        <f>86400*((IncFlowsCalibration1!$DD$591)^(1+1))*DD$1836</f>
        <v>1470388.2846061913</v>
      </c>
      <c r="DE591">
        <f>86400*((IncFlowsCalibration1!$DE$591)^(1+1))*DE$1836</f>
        <v>121113.74871223589</v>
      </c>
      <c r="DF591">
        <f>86400*((IncFlowsCalibration1!$DF$591)^(1+1))*DF$1836</f>
        <v>136322.73678851611</v>
      </c>
      <c r="DG591">
        <f>86400*((IncFlowsCalibration1!$DG$591)^(1+1))*DG$1836</f>
        <v>105586.29652243506</v>
      </c>
      <c r="DH591">
        <f>86400*((IncFlowsCalibration1!$DH$591)^(1+1))*DH$1836</f>
        <v>754450.335645054</v>
      </c>
      <c r="DI591">
        <f>86400*((IncFlowsCalibration1!$DI$591)^(1+1))*DI$1836</f>
        <v>2676108.9669799991</v>
      </c>
      <c r="DJ591">
        <f>86400*((IncFlowsCalibration1!$DJ$591)^(1+1))*DJ$1836</f>
        <v>886177.1974261034</v>
      </c>
      <c r="DK591">
        <f>86400*((IncFlowsCalibration1!$DK$591)^(1+1))*DK$1836</f>
        <v>507831.32533419901</v>
      </c>
      <c r="DL591">
        <f>86400*((IncFlowsCalibration1!$DL$591)^(1+1))*DL$1836</f>
        <v>95884.415237993555</v>
      </c>
      <c r="DM591">
        <f>86400*((IncFlowsCalibration1!$DM$591)^(1+1))*DM$1836</f>
        <v>2258684.0767879193</v>
      </c>
      <c r="DN591">
        <f>86400*((IncFlowsCalibration1!$DN$591)^(1+1))*DN$1836</f>
        <v>220946.07732024518</v>
      </c>
      <c r="DO591">
        <f>86400*((IncFlowsCalibration1!$DO$591)^(1+1))*DO$1836</f>
        <v>2762845.1105985809</v>
      </c>
      <c r="DP591">
        <f>86400*((IncFlowsCalibration1!$DP$591)^(1+1))*DP$1836</f>
        <v>1940942.8928225993</v>
      </c>
      <c r="DQ591">
        <f>86400*((IncFlowsCalibration1!$DQ$591)^(1+1))*DQ$1836</f>
        <v>8889813.0882161781</v>
      </c>
      <c r="DR591">
        <f>86400*((IncFlowsCalibration1!$DR$591)^(1+1))*DR$1836</f>
        <v>25092761.470861599</v>
      </c>
      <c r="DS591">
        <f>86400*((IncFlowsCalibration1!$DS$591)^(1+1))*DS$1836</f>
        <v>0</v>
      </c>
      <c r="DT591">
        <f>86400*((IncFlowsCalibration1!$DT$591)^(1+1))*DT$1836</f>
        <v>2862473.0344478688</v>
      </c>
      <c r="DU591">
        <f>86400*((IncFlowsCalibration1!$DU$591)^(1+1))*DU$1836</f>
        <v>295704.87485049368</v>
      </c>
      <c r="DV591">
        <f>86400*((IncFlowsCalibration1!$DV$591)^(1+1))*DV$1836</f>
        <v>83537.899010920999</v>
      </c>
      <c r="DW591">
        <f>86400*((IncFlowsCalibration1!$DW$591)^(1+1))*DW$1836</f>
        <v>34574.167980391707</v>
      </c>
      <c r="DX591">
        <f>86400*((IncFlowsCalibration1!$DX$591)^(1+1))*DX$1836</f>
        <v>446483.91364571883</v>
      </c>
      <c r="DY591">
        <f>86400*((IncFlowsCalibration1!$DY$591)^(1+1))*DY$1836</f>
        <v>102198.97947327858</v>
      </c>
      <c r="DZ591">
        <f>86400*((IncFlowsCalibration1!$DZ$591)^(1+1))*DZ$1836</f>
        <v>301224.44394921983</v>
      </c>
      <c r="EA591">
        <f>86400*((IncFlowsCalibration1!$EA$591)^(1+1))*EA$1836</f>
        <v>26285.586665099312</v>
      </c>
      <c r="EB591">
        <f>86400*((IncFlowsCalibration1!$EB$591)^(1+1))*EB$1836</f>
        <v>262280.35649817996</v>
      </c>
      <c r="EC591">
        <f>86400*((IncFlowsCalibration1!$EC$591)^(1+1))*EC$1836</f>
        <v>61757.249556703864</v>
      </c>
      <c r="ED591">
        <f>86400*((IncFlowsCalibration1!$ED$591)^(1+1))*ED$1836</f>
        <v>85237.869424098681</v>
      </c>
      <c r="EE591">
        <f>86400*((IncFlowsCalibration1!$EE$591)^(1+1))*EE$1836</f>
        <v>2137380.0832983758</v>
      </c>
      <c r="EF591">
        <f>86400*((IncFlowsCalibration1!$EF$591)^(1+1))*EF$1836</f>
        <v>272257.56857586728</v>
      </c>
      <c r="EG591">
        <f>86400*((IncFlowsCalibration1!$EG$591)^(1+1))*EG$1836</f>
        <v>89971.469804981141</v>
      </c>
      <c r="EH591">
        <f>86400*((IncFlowsCalibration1!$EH$591)^(1+1))*EH$1836</f>
        <v>151503.3435072219</v>
      </c>
      <c r="EI591">
        <f>86400*((IncFlowsCalibration1!$EI$591)^(1+1))*EI$1836</f>
        <v>1363412.7315728483</v>
      </c>
      <c r="EJ591">
        <f>86400*((IncFlowsCalibration1!$EJ$591)^(1+1))*EJ$1836</f>
        <v>1012469.7471129077</v>
      </c>
    </row>
    <row r="592" spans="2:140" x14ac:dyDescent="0.2">
      <c r="B592">
        <f>86400*((IncFlowsCalibration1!$B$592)^(1+1))*B$1836</f>
        <v>16145478.848679278</v>
      </c>
      <c r="C592">
        <f>86400*((IncFlowsCalibration1!$C$592)^(1+1))*C$1836</f>
        <v>0</v>
      </c>
      <c r="D592">
        <f>86400*((IncFlowsCalibration1!$D$592)^(1+1))*D$1836</f>
        <v>0</v>
      </c>
      <c r="E592">
        <f>86400*((IncFlowsCalibration1!$E$592)^(1+1))*E$1836</f>
        <v>3526180.7824969636</v>
      </c>
      <c r="F592">
        <f>86400*((IncFlowsCalibration1!$F$592)^(1+1))*F$1836</f>
        <v>0</v>
      </c>
      <c r="G592">
        <f>86400*((IncFlowsCalibration1!$G$592)^(1+1))*G$1836</f>
        <v>0</v>
      </c>
      <c r="H592">
        <f>86400*((IncFlowsCalibration1!$H$592)^(1+1))*H$1836</f>
        <v>0</v>
      </c>
      <c r="I592">
        <f>86400*((IncFlowsCalibration1!$I$592)^(1+1))*I$1836</f>
        <v>0</v>
      </c>
      <c r="J592">
        <f>86400*((IncFlowsCalibration1!$J$592)^(1+1))*J$1836</f>
        <v>0</v>
      </c>
      <c r="K592">
        <f>86400*((IncFlowsCalibration1!$K$592)^(1+1))*K$1836</f>
        <v>0</v>
      </c>
      <c r="L592">
        <f>86400*((IncFlowsCalibration1!$L$592)^(1+1))*L$1836</f>
        <v>0</v>
      </c>
      <c r="M592">
        <f>86400*((IncFlowsCalibration1!$M$592)^(1+1))*M$1836</f>
        <v>0</v>
      </c>
      <c r="N592">
        <f>86400*((IncFlowsCalibration1!$N$592)^(1+1))*N$1836</f>
        <v>0</v>
      </c>
      <c r="O592">
        <f>86400*((IncFlowsCalibration1!$O$592)^(1+1))*O$1836</f>
        <v>0</v>
      </c>
      <c r="P592">
        <f>86400*((IncFlowsCalibration1!$P$592)^(1+1))*P$1836</f>
        <v>0</v>
      </c>
      <c r="Q592">
        <f>86400*((IncFlowsCalibration1!$Q$592)^(1+1))*Q$1836</f>
        <v>0</v>
      </c>
      <c r="R592">
        <f>86400*((IncFlowsCalibration1!$R$592)^(1+1))*R$1836</f>
        <v>0</v>
      </c>
      <c r="S592">
        <f>86400*((IncFlowsCalibration1!$S$592)^(1+1))*S$1836</f>
        <v>0</v>
      </c>
      <c r="T592">
        <f>86400*((IncFlowsCalibration1!$T$592)^(1+1))*T$1836</f>
        <v>0</v>
      </c>
      <c r="U592">
        <f>86400*((IncFlowsCalibration1!$U$592)^(1+1))*U$1836</f>
        <v>0</v>
      </c>
      <c r="V592">
        <f>86400*((IncFlowsCalibration1!$V$592)^(1+1))*V$1836</f>
        <v>0</v>
      </c>
      <c r="W592">
        <f>86400*((IncFlowsCalibration1!$W$592)^(1+1))*W$1836</f>
        <v>0</v>
      </c>
      <c r="X592">
        <f>86400*((IncFlowsCalibration1!$X$592)^(1+1))*X$1836</f>
        <v>0</v>
      </c>
      <c r="Y592">
        <f>86400*((IncFlowsCalibration1!$Y$592)^(1+1))*Y$1836</f>
        <v>0</v>
      </c>
      <c r="Z592">
        <f>86400*((IncFlowsCalibration1!$Z$592)^(1+1))*Z$1836</f>
        <v>0</v>
      </c>
      <c r="AA592">
        <f>86400*((IncFlowsCalibration1!$AA$592)^(1+1))*AA$1836</f>
        <v>0</v>
      </c>
      <c r="AB592">
        <f>86400*((IncFlowsCalibration1!$AB$592)^(1+1))*AB$1836</f>
        <v>0</v>
      </c>
      <c r="AC592">
        <f>86400*((IncFlowsCalibration1!$AC$592)^(1+1))*AC$1836</f>
        <v>0</v>
      </c>
      <c r="AD592">
        <f>86400*((IncFlowsCalibration1!$AD$592)^(1+1))*AD$1836</f>
        <v>1501468.6924664122</v>
      </c>
      <c r="AE592">
        <f>86400*((IncFlowsCalibration1!$AE$592)^(1+1))*AE$1836</f>
        <v>6335330.8658206221</v>
      </c>
      <c r="AF592">
        <f>86400*((IncFlowsCalibration1!$AF$592)^(1+1))*AF$1836</f>
        <v>0</v>
      </c>
      <c r="AG592">
        <f>86400*((IncFlowsCalibration1!$AG$592)^(1+1))*AG$1836</f>
        <v>0</v>
      </c>
      <c r="AH592">
        <f>86400*((IncFlowsCalibration1!$AH$592)^(1+1))*AH$1836</f>
        <v>0</v>
      </c>
      <c r="AI592">
        <f>86400*((IncFlowsCalibration1!$AI$592)^(1+1))*AI$1836</f>
        <v>1371839.7779433993</v>
      </c>
      <c r="AJ592">
        <f>86400*((IncFlowsCalibration1!$AJ$592)^(1+1))*AJ$1836</f>
        <v>0</v>
      </c>
      <c r="AK592">
        <f>86400*((IncFlowsCalibration1!$AK$592)^(1+1))*AK$1836</f>
        <v>2933025.0630056942</v>
      </c>
      <c r="AL592">
        <f>86400*((IncFlowsCalibration1!$AL$592)^(1+1))*AL$1836</f>
        <v>0</v>
      </c>
      <c r="AM592">
        <f>86400*((IncFlowsCalibration1!$AM$592)^(1+1))*AM$1836</f>
        <v>0</v>
      </c>
      <c r="AN592">
        <f>86400*((IncFlowsCalibration1!$AN$592)^(1+1))*AN$1836</f>
        <v>0</v>
      </c>
      <c r="AO592">
        <f>86400*((IncFlowsCalibration1!$AO$592)^(1+1))*AO$1836</f>
        <v>0</v>
      </c>
      <c r="AP592">
        <f>86400*((IncFlowsCalibration1!$AP$592)^(1+1))*AP$1836</f>
        <v>0</v>
      </c>
      <c r="AQ592">
        <f>86400*((IncFlowsCalibration1!$AQ$592)^(1+1))*AQ$1836</f>
        <v>0</v>
      </c>
      <c r="AR592">
        <f>86400*((IncFlowsCalibration1!$AR$592)^(1+1))*AR$1836</f>
        <v>0</v>
      </c>
      <c r="AS592">
        <f>86400*((IncFlowsCalibration1!$AS$592)^(1+1))*AS$1836</f>
        <v>0</v>
      </c>
      <c r="AT592">
        <f>86400*((IncFlowsCalibration1!$AT$592)^(1+1))*AT$1836</f>
        <v>0</v>
      </c>
      <c r="AU592">
        <f>86400*((IncFlowsCalibration1!$AU$592)^(1+1))*AU$1836</f>
        <v>0</v>
      </c>
      <c r="AV592">
        <f>86400*((IncFlowsCalibration1!$AV$592)^(1+1))*AV$1836</f>
        <v>0</v>
      </c>
      <c r="AW592">
        <f>86400*((IncFlowsCalibration1!$AW$592)^(1+1))*AW$1836</f>
        <v>0</v>
      </c>
      <c r="AX592">
        <f>86400*((IncFlowsCalibration1!$AX$592)^(1+1))*AX$1836</f>
        <v>0</v>
      </c>
      <c r="AY592">
        <f>86400*((IncFlowsCalibration1!$AY$592)^(1+1))*AY$1836</f>
        <v>0</v>
      </c>
      <c r="AZ592">
        <f>86400*((IncFlowsCalibration1!$AZ$592)^(1+1))*AZ$1836</f>
        <v>0</v>
      </c>
      <c r="BA592">
        <f>86400*((IncFlowsCalibration1!$BA$592)^(1+1))*BA$1836</f>
        <v>0</v>
      </c>
      <c r="BB592">
        <f>86400*((IncFlowsCalibration1!$BB$592)^(1+1))*BB$1836</f>
        <v>0</v>
      </c>
      <c r="BC592">
        <f>86400*((IncFlowsCalibration1!$BC$592)^(1+1))*BC$1836</f>
        <v>0</v>
      </c>
      <c r="BD592">
        <f>86400*((IncFlowsCalibration1!$BD$592)^(1+1))*BD$1836</f>
        <v>0</v>
      </c>
      <c r="BE592">
        <f>86400*((IncFlowsCalibration1!$BE$592)^(1+1))*BE$1836</f>
        <v>0</v>
      </c>
      <c r="BF592">
        <f>86400*((IncFlowsCalibration1!$BF$592)^(1+1))*BF$1836</f>
        <v>0</v>
      </c>
      <c r="BG592">
        <f>86400*((IncFlowsCalibration1!$BG$592)^(1+1))*BG$1836</f>
        <v>0</v>
      </c>
      <c r="BH592">
        <f>86400*((IncFlowsCalibration1!$BH$592)^(1+1))*BH$1836</f>
        <v>0</v>
      </c>
      <c r="BI592">
        <f>86400*((IncFlowsCalibration1!$BI$592)^(1+1))*BI$1836</f>
        <v>0</v>
      </c>
      <c r="BJ592">
        <f>86400*((IncFlowsCalibration1!$BJ$592)^(1+1))*BJ$1836</f>
        <v>0</v>
      </c>
      <c r="BK592">
        <f>86400*((IncFlowsCalibration1!$BK$592)^(1+1))*BK$1836</f>
        <v>0</v>
      </c>
      <c r="BL592">
        <f>86400*((IncFlowsCalibration1!$BL$592)^(1+1))*BL$1836</f>
        <v>0</v>
      </c>
      <c r="BM592">
        <f>86400*((IncFlowsCalibration1!$BM$592)^(1+1))*BM$1836</f>
        <v>0</v>
      </c>
      <c r="BN592">
        <f>86400*((IncFlowsCalibration1!$BN$592)^(1+1))*BN$1836</f>
        <v>0</v>
      </c>
      <c r="BO592">
        <f>86400*((IncFlowsCalibration1!$BO$592)^(1+1))*BO$1836</f>
        <v>0</v>
      </c>
      <c r="BP592">
        <f>86400*((IncFlowsCalibration1!$BP$592)^(1+1))*BP$1836</f>
        <v>0</v>
      </c>
      <c r="BQ592">
        <f>86400*((IncFlowsCalibration1!$BQ$592)^(1+1))*BQ$1836</f>
        <v>0</v>
      </c>
      <c r="BR592">
        <f>86400*((IncFlowsCalibration1!$BR$592)^(1+1))*BR$1836</f>
        <v>0</v>
      </c>
      <c r="BS592">
        <f>86400*((IncFlowsCalibration1!$BS$592)^(1+1))*BS$1836</f>
        <v>0</v>
      </c>
      <c r="BT592">
        <f>86400*((IncFlowsCalibration1!$BT$592)^(1+1))*BT$1836</f>
        <v>0</v>
      </c>
      <c r="BU592">
        <f>86400*((IncFlowsCalibration1!$BU$592)^(1+1))*BU$1836</f>
        <v>0</v>
      </c>
      <c r="BV592">
        <f>86400*((IncFlowsCalibration1!$BV$592)^(1+1))*BV$1836</f>
        <v>0</v>
      </c>
      <c r="BW592">
        <f>86400*((IncFlowsCalibration1!$BW$592)^(1+1))*BW$1836</f>
        <v>0</v>
      </c>
      <c r="BX592">
        <f>86400*((IncFlowsCalibration1!$BX$592)^(1+1))*BX$1836</f>
        <v>0</v>
      </c>
      <c r="BY592">
        <f>86400*((IncFlowsCalibration1!$BY$592)^(1+1))*BY$1836</f>
        <v>0</v>
      </c>
      <c r="BZ592">
        <f>86400*((IncFlowsCalibration1!$BZ$592)^(1+1))*BZ$1836</f>
        <v>0</v>
      </c>
      <c r="CA592">
        <f>86400*((IncFlowsCalibration1!$CA$592)^(1+1))*CA$1836</f>
        <v>0</v>
      </c>
      <c r="CB592">
        <f>86400*((IncFlowsCalibration1!$CB$592)^(1+1))*CB$1836</f>
        <v>0</v>
      </c>
      <c r="CC592">
        <f>86400*((IncFlowsCalibration1!$CC$592)^(1+1))*CC$1836</f>
        <v>0</v>
      </c>
      <c r="CD592">
        <f>86400*((IncFlowsCalibration1!$CD$592)^(1+1))*CD$1836</f>
        <v>0</v>
      </c>
      <c r="CE592">
        <f>86400*((IncFlowsCalibration1!$CE$592)^(1+1))*CE$1836</f>
        <v>0</v>
      </c>
      <c r="CF592">
        <f>86400*((IncFlowsCalibration1!$CF$592)^(1+1))*CF$1836</f>
        <v>0</v>
      </c>
      <c r="CG592">
        <f>86400*((IncFlowsCalibration1!$CG$592)^(1+1))*CG$1836</f>
        <v>0</v>
      </c>
      <c r="CH592">
        <f>86400*((IncFlowsCalibration1!$CH$592)^(1+1))*CH$1836</f>
        <v>0</v>
      </c>
      <c r="CI592">
        <f>86400*((IncFlowsCalibration1!$CI$592)^(1+1))*CI$1836</f>
        <v>0</v>
      </c>
      <c r="CJ592">
        <f>86400*((IncFlowsCalibration1!$CJ$592)^(1+1))*CJ$1836</f>
        <v>0</v>
      </c>
      <c r="CK592">
        <f>86400*((IncFlowsCalibration1!$CK$592)^(1+1))*CK$1836</f>
        <v>101219771.08538605</v>
      </c>
      <c r="CL592">
        <f>86400*((IncFlowsCalibration1!$CL$592)^(1+1))*CL$1836</f>
        <v>0</v>
      </c>
      <c r="CM592">
        <f>86400*((IncFlowsCalibration1!$CM$592)^(1+1))*CM$1836</f>
        <v>0</v>
      </c>
      <c r="CN592">
        <f>86400*((IncFlowsCalibration1!$CN$592)^(1+1))*CN$1836</f>
        <v>0</v>
      </c>
      <c r="CO592">
        <f>86400*((IncFlowsCalibration1!$CO$592)^(1+1))*CO$1836</f>
        <v>0</v>
      </c>
      <c r="CP592">
        <f>86400*((IncFlowsCalibration1!$CP$592)^(1+1))*CP$1836</f>
        <v>0</v>
      </c>
      <c r="CQ592">
        <f>86400*((IncFlowsCalibration1!$CQ$592)^(1+1))*CQ$1836</f>
        <v>0</v>
      </c>
      <c r="CR592">
        <f>86400*((IncFlowsCalibration1!$CR$592)^(1+1))*CR$1836</f>
        <v>14618848.479080673</v>
      </c>
      <c r="CS592">
        <f>86400*((IncFlowsCalibration1!$CS$592)^(1+1))*CS$1836</f>
        <v>2611449.6804719386</v>
      </c>
      <c r="CT592">
        <f>86400*((IncFlowsCalibration1!$CT$592)^(1+1))*CT$1836</f>
        <v>532821.88375387376</v>
      </c>
      <c r="CU592">
        <f>86400*((IncFlowsCalibration1!$CU$592)^(1+1))*CU$1836</f>
        <v>268265.64063714392</v>
      </c>
      <c r="CV592">
        <f>86400*((IncFlowsCalibration1!$CV$592)^(1+1))*CV$1836</f>
        <v>2130152.4021003009</v>
      </c>
      <c r="CW592">
        <f>86400*((IncFlowsCalibration1!$CW$592)^(1+1))*CW$1836</f>
        <v>9783446.9529149272</v>
      </c>
      <c r="CX592">
        <f>86400*((IncFlowsCalibration1!$CX$592)^(1+1))*CX$1836</f>
        <v>56552.171549037324</v>
      </c>
      <c r="CY592">
        <f>86400*((IncFlowsCalibration1!$CY$592)^(1+1))*CY$1836</f>
        <v>9177194.9438669402</v>
      </c>
      <c r="CZ592">
        <f>86400*((IncFlowsCalibration1!$CZ$592)^(1+1))*CZ$1836</f>
        <v>6687104.7228691764</v>
      </c>
      <c r="DA592">
        <f>86400*((IncFlowsCalibration1!$DA$592)^(1+1))*DA$1836</f>
        <v>5921986.6446705358</v>
      </c>
      <c r="DB592">
        <f>86400*((IncFlowsCalibration1!$DB$592)^(1+1))*DB$1836</f>
        <v>201875.89026288316</v>
      </c>
      <c r="DC592">
        <f>86400*((IncFlowsCalibration1!$DC$592)^(1+1))*DC$1836</f>
        <v>28414984.78098055</v>
      </c>
      <c r="DD592">
        <f>86400*((IncFlowsCalibration1!$DD$592)^(1+1))*DD$1836</f>
        <v>1597051.2206590862</v>
      </c>
      <c r="DE592">
        <f>86400*((IncFlowsCalibration1!$DE$592)^(1+1))*DE$1836</f>
        <v>163741.62544773254</v>
      </c>
      <c r="DF592">
        <f>86400*((IncFlowsCalibration1!$DF$592)^(1+1))*DF$1836</f>
        <v>123765.39424282219</v>
      </c>
      <c r="DG592">
        <f>86400*((IncFlowsCalibration1!$DG$592)^(1+1))*DG$1836</f>
        <v>1935310.9619180586</v>
      </c>
      <c r="DH592">
        <f>86400*((IncFlowsCalibration1!$DH$592)^(1+1))*DH$1836</f>
        <v>5620904.7064146353</v>
      </c>
      <c r="DI592">
        <f>86400*((IncFlowsCalibration1!$DI$592)^(1+1))*DI$1836</f>
        <v>29967030.402774289</v>
      </c>
      <c r="DJ592">
        <f>86400*((IncFlowsCalibration1!$DJ$592)^(1+1))*DJ$1836</f>
        <v>549708.99695996335</v>
      </c>
      <c r="DK592">
        <f>86400*((IncFlowsCalibration1!$DK$592)^(1+1))*DK$1836</f>
        <v>978939.59756770707</v>
      </c>
      <c r="DL592">
        <f>86400*((IncFlowsCalibration1!$DL$592)^(1+1))*DL$1836</f>
        <v>111644.25320596235</v>
      </c>
      <c r="DM592">
        <f>86400*((IncFlowsCalibration1!$DM$592)^(1+1))*DM$1836</f>
        <v>15381473.855660984</v>
      </c>
      <c r="DN592">
        <f>86400*((IncFlowsCalibration1!$DN$592)^(1+1))*DN$1836</f>
        <v>344838.54597334296</v>
      </c>
      <c r="DO592">
        <f>86400*((IncFlowsCalibration1!$DO$592)^(1+1))*DO$1836</f>
        <v>5114119.7461917009</v>
      </c>
      <c r="DP592">
        <f>86400*((IncFlowsCalibration1!$DP$592)^(1+1))*DP$1836</f>
        <v>4253140.1983265411</v>
      </c>
      <c r="DQ592">
        <f>86400*((IncFlowsCalibration1!$DQ$592)^(1+1))*DQ$1836</f>
        <v>60751282.955502644</v>
      </c>
      <c r="DR592">
        <f>86400*((IncFlowsCalibration1!$DR$592)^(1+1))*DR$1836</f>
        <v>305327626.47748834</v>
      </c>
      <c r="DS592">
        <f>86400*((IncFlowsCalibration1!$DS$592)^(1+1))*DS$1836</f>
        <v>0</v>
      </c>
      <c r="DT592">
        <f>86400*((IncFlowsCalibration1!$DT$592)^(1+1))*DT$1836</f>
        <v>38209018.512252055</v>
      </c>
      <c r="DU592">
        <f>86400*((IncFlowsCalibration1!$DU$592)^(1+1))*DU$1836</f>
        <v>1920801.884996234</v>
      </c>
      <c r="DV592">
        <f>86400*((IncFlowsCalibration1!$DV$592)^(1+1))*DV$1836</f>
        <v>506058.05122397572</v>
      </c>
      <c r="DW592">
        <f>86400*((IncFlowsCalibration1!$DW$592)^(1+1))*DW$1836</f>
        <v>40256.881046330484</v>
      </c>
      <c r="DX592">
        <f>86400*((IncFlowsCalibration1!$DX$592)^(1+1))*DX$1836</f>
        <v>276960.66321929189</v>
      </c>
      <c r="DY592">
        <f>86400*((IncFlowsCalibration1!$DY$592)^(1+1))*DY$1836</f>
        <v>63395.558653237145</v>
      </c>
      <c r="DZ592">
        <f>86400*((IncFlowsCalibration1!$DZ$592)^(1+1))*DZ$1836</f>
        <v>363582.62308403372</v>
      </c>
      <c r="EA592">
        <f>86400*((IncFlowsCalibration1!$EA$592)^(1+1))*EA$1836</f>
        <v>239486.39444236987</v>
      </c>
      <c r="EB592">
        <f>86400*((IncFlowsCalibration1!$EB$592)^(1+1))*EB$1836</f>
        <v>366068.83081848919</v>
      </c>
      <c r="EC592">
        <f>86400*((IncFlowsCalibration1!$EC$592)^(1+1))*EC$1836</f>
        <v>562666.69785166881</v>
      </c>
      <c r="ED592">
        <f>86400*((IncFlowsCalibration1!$ED$592)^(1+1))*ED$1836</f>
        <v>776597.21351286361</v>
      </c>
      <c r="EE592">
        <f>86400*((IncFlowsCalibration1!$EE$592)^(1+1))*EE$1836</f>
        <v>4468089.1918539088</v>
      </c>
      <c r="EF592">
        <f>86400*((IncFlowsCalibration1!$EF$592)^(1+1))*EF$1836</f>
        <v>450848.14622828102</v>
      </c>
      <c r="EG592">
        <f>86400*((IncFlowsCalibration1!$EG$592)^(1+1))*EG$1836</f>
        <v>162674.38028608818</v>
      </c>
      <c r="EH592">
        <f>86400*((IncFlowsCalibration1!$EH$592)^(1+1))*EH$1836</f>
        <v>311735.63583723776</v>
      </c>
      <c r="EI592">
        <f>86400*((IncFlowsCalibration1!$EI$592)^(1+1))*EI$1836</f>
        <v>26217113.100170135</v>
      </c>
      <c r="EJ592">
        <f>86400*((IncFlowsCalibration1!$EJ$592)^(1+1))*EJ$1836</f>
        <v>25259279.735116128</v>
      </c>
    </row>
    <row r="593" spans="2:140" x14ac:dyDescent="0.2">
      <c r="B593">
        <f>86400*((IncFlowsCalibration1!$B$593)^(1+1))*B$1836</f>
        <v>11009220.237070747</v>
      </c>
      <c r="C593">
        <f>86400*((IncFlowsCalibration1!$C$593)^(1+1))*C$1836</f>
        <v>0</v>
      </c>
      <c r="D593">
        <f>86400*((IncFlowsCalibration1!$D$593)^(1+1))*D$1836</f>
        <v>0</v>
      </c>
      <c r="E593">
        <f>86400*((IncFlowsCalibration1!$E$593)^(1+1))*E$1836</f>
        <v>4069356.5644303956</v>
      </c>
      <c r="F593">
        <f>86400*((IncFlowsCalibration1!$F$593)^(1+1))*F$1836</f>
        <v>0</v>
      </c>
      <c r="G593">
        <f>86400*((IncFlowsCalibration1!$G$593)^(1+1))*G$1836</f>
        <v>0</v>
      </c>
      <c r="H593">
        <f>86400*((IncFlowsCalibration1!$H$593)^(1+1))*H$1836</f>
        <v>0</v>
      </c>
      <c r="I593">
        <f>86400*((IncFlowsCalibration1!$I$593)^(1+1))*I$1836</f>
        <v>0</v>
      </c>
      <c r="J593">
        <f>86400*((IncFlowsCalibration1!$J$593)^(1+1))*J$1836</f>
        <v>0</v>
      </c>
      <c r="K593">
        <f>86400*((IncFlowsCalibration1!$K$593)^(1+1))*K$1836</f>
        <v>0</v>
      </c>
      <c r="L593">
        <f>86400*((IncFlowsCalibration1!$L$593)^(1+1))*L$1836</f>
        <v>0</v>
      </c>
      <c r="M593">
        <f>86400*((IncFlowsCalibration1!$M$593)^(1+1))*M$1836</f>
        <v>0</v>
      </c>
      <c r="N593">
        <f>86400*((IncFlowsCalibration1!$N$593)^(1+1))*N$1836</f>
        <v>0</v>
      </c>
      <c r="O593">
        <f>86400*((IncFlowsCalibration1!$O$593)^(1+1))*O$1836</f>
        <v>0</v>
      </c>
      <c r="P593">
        <f>86400*((IncFlowsCalibration1!$P$593)^(1+1))*P$1836</f>
        <v>0</v>
      </c>
      <c r="Q593">
        <f>86400*((IncFlowsCalibration1!$Q$593)^(1+1))*Q$1836</f>
        <v>0</v>
      </c>
      <c r="R593">
        <f>86400*((IncFlowsCalibration1!$R$593)^(1+1))*R$1836</f>
        <v>0</v>
      </c>
      <c r="S593">
        <f>86400*((IncFlowsCalibration1!$S$593)^(1+1))*S$1836</f>
        <v>0</v>
      </c>
      <c r="T593">
        <f>86400*((IncFlowsCalibration1!$T$593)^(1+1))*T$1836</f>
        <v>0</v>
      </c>
      <c r="U593">
        <f>86400*((IncFlowsCalibration1!$U$593)^(1+1))*U$1836</f>
        <v>0</v>
      </c>
      <c r="V593">
        <f>86400*((IncFlowsCalibration1!$V$593)^(1+1))*V$1836</f>
        <v>0</v>
      </c>
      <c r="W593">
        <f>86400*((IncFlowsCalibration1!$W$593)^(1+1))*W$1836</f>
        <v>0</v>
      </c>
      <c r="X593">
        <f>86400*((IncFlowsCalibration1!$X$593)^(1+1))*X$1836</f>
        <v>0</v>
      </c>
      <c r="Y593">
        <f>86400*((IncFlowsCalibration1!$Y$593)^(1+1))*Y$1836</f>
        <v>0</v>
      </c>
      <c r="Z593">
        <f>86400*((IncFlowsCalibration1!$Z$593)^(1+1))*Z$1836</f>
        <v>0</v>
      </c>
      <c r="AA593">
        <f>86400*((IncFlowsCalibration1!$AA$593)^(1+1))*AA$1836</f>
        <v>0</v>
      </c>
      <c r="AB593">
        <f>86400*((IncFlowsCalibration1!$AB$593)^(1+1))*AB$1836</f>
        <v>0</v>
      </c>
      <c r="AC593">
        <f>86400*((IncFlowsCalibration1!$AC$593)^(1+1))*AC$1836</f>
        <v>0</v>
      </c>
      <c r="AD593">
        <f>86400*((IncFlowsCalibration1!$AD$593)^(1+1))*AD$1836</f>
        <v>1487775.3892029601</v>
      </c>
      <c r="AE593">
        <f>86400*((IncFlowsCalibration1!$AE$593)^(1+1))*AE$1836</f>
        <v>10357656.780159622</v>
      </c>
      <c r="AF593">
        <f>86400*((IncFlowsCalibration1!$AF$593)^(1+1))*AF$1836</f>
        <v>0</v>
      </c>
      <c r="AG593">
        <f>86400*((IncFlowsCalibration1!$AG$593)^(1+1))*AG$1836</f>
        <v>0</v>
      </c>
      <c r="AH593">
        <f>86400*((IncFlowsCalibration1!$AH$593)^(1+1))*AH$1836</f>
        <v>0</v>
      </c>
      <c r="AI593">
        <f>86400*((IncFlowsCalibration1!$AI$593)^(1+1))*AI$1836</f>
        <v>2344182.0218772427</v>
      </c>
      <c r="AJ593">
        <f>86400*((IncFlowsCalibration1!$AJ$593)^(1+1))*AJ$1836</f>
        <v>0</v>
      </c>
      <c r="AK593">
        <f>86400*((IncFlowsCalibration1!$AK$593)^(1+1))*AK$1836</f>
        <v>8699368.8887525108</v>
      </c>
      <c r="AL593">
        <f>86400*((IncFlowsCalibration1!$AL$593)^(1+1))*AL$1836</f>
        <v>0</v>
      </c>
      <c r="AM593">
        <f>86400*((IncFlowsCalibration1!$AM$593)^(1+1))*AM$1836</f>
        <v>0</v>
      </c>
      <c r="AN593">
        <f>86400*((IncFlowsCalibration1!$AN$593)^(1+1))*AN$1836</f>
        <v>0</v>
      </c>
      <c r="AO593">
        <f>86400*((IncFlowsCalibration1!$AO$593)^(1+1))*AO$1836</f>
        <v>0</v>
      </c>
      <c r="AP593">
        <f>86400*((IncFlowsCalibration1!$AP$593)^(1+1))*AP$1836</f>
        <v>0</v>
      </c>
      <c r="AQ593">
        <f>86400*((IncFlowsCalibration1!$AQ$593)^(1+1))*AQ$1836</f>
        <v>0</v>
      </c>
      <c r="AR593">
        <f>86400*((IncFlowsCalibration1!$AR$593)^(1+1))*AR$1836</f>
        <v>0</v>
      </c>
      <c r="AS593">
        <f>86400*((IncFlowsCalibration1!$AS$593)^(1+1))*AS$1836</f>
        <v>0</v>
      </c>
      <c r="AT593">
        <f>86400*((IncFlowsCalibration1!$AT$593)^(1+1))*AT$1836</f>
        <v>0</v>
      </c>
      <c r="AU593">
        <f>86400*((IncFlowsCalibration1!$AU$593)^(1+1))*AU$1836</f>
        <v>0</v>
      </c>
      <c r="AV593">
        <f>86400*((IncFlowsCalibration1!$AV$593)^(1+1))*AV$1836</f>
        <v>0</v>
      </c>
      <c r="AW593">
        <f>86400*((IncFlowsCalibration1!$AW$593)^(1+1))*AW$1836</f>
        <v>0</v>
      </c>
      <c r="AX593">
        <f>86400*((IncFlowsCalibration1!$AX$593)^(1+1))*AX$1836</f>
        <v>0</v>
      </c>
      <c r="AY593">
        <f>86400*((IncFlowsCalibration1!$AY$593)^(1+1))*AY$1836</f>
        <v>0</v>
      </c>
      <c r="AZ593">
        <f>86400*((IncFlowsCalibration1!$AZ$593)^(1+1))*AZ$1836</f>
        <v>0</v>
      </c>
      <c r="BA593">
        <f>86400*((IncFlowsCalibration1!$BA$593)^(1+1))*BA$1836</f>
        <v>0</v>
      </c>
      <c r="BB593">
        <f>86400*((IncFlowsCalibration1!$BB$593)^(1+1))*BB$1836</f>
        <v>0</v>
      </c>
      <c r="BC593">
        <f>86400*((IncFlowsCalibration1!$BC$593)^(1+1))*BC$1836</f>
        <v>0</v>
      </c>
      <c r="BD593">
        <f>86400*((IncFlowsCalibration1!$BD$593)^(1+1))*BD$1836</f>
        <v>0</v>
      </c>
      <c r="BE593">
        <f>86400*((IncFlowsCalibration1!$BE$593)^(1+1))*BE$1836</f>
        <v>0</v>
      </c>
      <c r="BF593">
        <f>86400*((IncFlowsCalibration1!$BF$593)^(1+1))*BF$1836</f>
        <v>0</v>
      </c>
      <c r="BG593">
        <f>86400*((IncFlowsCalibration1!$BG$593)^(1+1))*BG$1836</f>
        <v>0</v>
      </c>
      <c r="BH593">
        <f>86400*((IncFlowsCalibration1!$BH$593)^(1+1))*BH$1836</f>
        <v>0</v>
      </c>
      <c r="BI593">
        <f>86400*((IncFlowsCalibration1!$BI$593)^(1+1))*BI$1836</f>
        <v>0</v>
      </c>
      <c r="BJ593">
        <f>86400*((IncFlowsCalibration1!$BJ$593)^(1+1))*BJ$1836</f>
        <v>0</v>
      </c>
      <c r="BK593">
        <f>86400*((IncFlowsCalibration1!$BK$593)^(1+1))*BK$1836</f>
        <v>0</v>
      </c>
      <c r="BL593">
        <f>86400*((IncFlowsCalibration1!$BL$593)^(1+1))*BL$1836</f>
        <v>0</v>
      </c>
      <c r="BM593">
        <f>86400*((IncFlowsCalibration1!$BM$593)^(1+1))*BM$1836</f>
        <v>0</v>
      </c>
      <c r="BN593">
        <f>86400*((IncFlowsCalibration1!$BN$593)^(1+1))*BN$1836</f>
        <v>0</v>
      </c>
      <c r="BO593">
        <f>86400*((IncFlowsCalibration1!$BO$593)^(1+1))*BO$1836</f>
        <v>0</v>
      </c>
      <c r="BP593">
        <f>86400*((IncFlowsCalibration1!$BP$593)^(1+1))*BP$1836</f>
        <v>0</v>
      </c>
      <c r="BQ593">
        <f>86400*((IncFlowsCalibration1!$BQ$593)^(1+1))*BQ$1836</f>
        <v>0</v>
      </c>
      <c r="BR593">
        <f>86400*((IncFlowsCalibration1!$BR$593)^(1+1))*BR$1836</f>
        <v>0</v>
      </c>
      <c r="BS593">
        <f>86400*((IncFlowsCalibration1!$BS$593)^(1+1))*BS$1836</f>
        <v>0</v>
      </c>
      <c r="BT593">
        <f>86400*((IncFlowsCalibration1!$BT$593)^(1+1))*BT$1836</f>
        <v>0</v>
      </c>
      <c r="BU593">
        <f>86400*((IncFlowsCalibration1!$BU$593)^(1+1))*BU$1836</f>
        <v>0</v>
      </c>
      <c r="BV593">
        <f>86400*((IncFlowsCalibration1!$BV$593)^(1+1))*BV$1836</f>
        <v>0</v>
      </c>
      <c r="BW593">
        <f>86400*((IncFlowsCalibration1!$BW$593)^(1+1))*BW$1836</f>
        <v>0</v>
      </c>
      <c r="BX593">
        <f>86400*((IncFlowsCalibration1!$BX$593)^(1+1))*BX$1836</f>
        <v>0</v>
      </c>
      <c r="BY593">
        <f>86400*((IncFlowsCalibration1!$BY$593)^(1+1))*BY$1836</f>
        <v>0</v>
      </c>
      <c r="BZ593">
        <f>86400*((IncFlowsCalibration1!$BZ$593)^(1+1))*BZ$1836</f>
        <v>0</v>
      </c>
      <c r="CA593">
        <f>86400*((IncFlowsCalibration1!$CA$593)^(1+1))*CA$1836</f>
        <v>0</v>
      </c>
      <c r="CB593">
        <f>86400*((IncFlowsCalibration1!$CB$593)^(1+1))*CB$1836</f>
        <v>0</v>
      </c>
      <c r="CC593">
        <f>86400*((IncFlowsCalibration1!$CC$593)^(1+1))*CC$1836</f>
        <v>0</v>
      </c>
      <c r="CD593">
        <f>86400*((IncFlowsCalibration1!$CD$593)^(1+1))*CD$1836</f>
        <v>0</v>
      </c>
      <c r="CE593">
        <f>86400*((IncFlowsCalibration1!$CE$593)^(1+1))*CE$1836</f>
        <v>0</v>
      </c>
      <c r="CF593">
        <f>86400*((IncFlowsCalibration1!$CF$593)^(1+1))*CF$1836</f>
        <v>0</v>
      </c>
      <c r="CG593">
        <f>86400*((IncFlowsCalibration1!$CG$593)^(1+1))*CG$1836</f>
        <v>0</v>
      </c>
      <c r="CH593">
        <f>86400*((IncFlowsCalibration1!$CH$593)^(1+1))*CH$1836</f>
        <v>0</v>
      </c>
      <c r="CI593">
        <f>86400*((IncFlowsCalibration1!$CI$593)^(1+1))*CI$1836</f>
        <v>0</v>
      </c>
      <c r="CJ593">
        <f>86400*((IncFlowsCalibration1!$CJ$593)^(1+1))*CJ$1836</f>
        <v>0</v>
      </c>
      <c r="CK593">
        <f>86400*((IncFlowsCalibration1!$CK$593)^(1+1))*CK$1836</f>
        <v>38249934.256390482</v>
      </c>
      <c r="CL593">
        <f>86400*((IncFlowsCalibration1!$CL$593)^(1+1))*CL$1836</f>
        <v>0</v>
      </c>
      <c r="CM593">
        <f>86400*((IncFlowsCalibration1!$CM$593)^(1+1))*CM$1836</f>
        <v>0</v>
      </c>
      <c r="CN593">
        <f>86400*((IncFlowsCalibration1!$CN$593)^(1+1))*CN$1836</f>
        <v>0</v>
      </c>
      <c r="CO593">
        <f>86400*((IncFlowsCalibration1!$CO$593)^(1+1))*CO$1836</f>
        <v>0</v>
      </c>
      <c r="CP593">
        <f>86400*((IncFlowsCalibration1!$CP$593)^(1+1))*CP$1836</f>
        <v>0</v>
      </c>
      <c r="CQ593">
        <f>86400*((IncFlowsCalibration1!$CQ$593)^(1+1))*CQ$1836</f>
        <v>0</v>
      </c>
      <c r="CR593">
        <f>86400*((IncFlowsCalibration1!$CR$593)^(1+1))*CR$1836</f>
        <v>11926507.830609664</v>
      </c>
      <c r="CS593">
        <f>86400*((IncFlowsCalibration1!$CS$593)^(1+1))*CS$1836</f>
        <v>2043591.5208812873</v>
      </c>
      <c r="CT593">
        <f>86400*((IncFlowsCalibration1!$CT$593)^(1+1))*CT$1836</f>
        <v>2423547.2510531391</v>
      </c>
      <c r="CU593">
        <f>86400*((IncFlowsCalibration1!$CU$593)^(1+1))*CU$1836</f>
        <v>776961.74127195345</v>
      </c>
      <c r="CV593">
        <f>86400*((IncFlowsCalibration1!$CV$593)^(1+1))*CV$1836</f>
        <v>675357.79499925685</v>
      </c>
      <c r="CW593">
        <f>86400*((IncFlowsCalibration1!$CW$593)^(1+1))*CW$1836</f>
        <v>3101800.0960399322</v>
      </c>
      <c r="CX593">
        <f>86400*((IncFlowsCalibration1!$CX$593)^(1+1))*CX$1836</f>
        <v>42203.707914968873</v>
      </c>
      <c r="CY593">
        <f>86400*((IncFlowsCalibration1!$CY$593)^(1+1))*CY$1836</f>
        <v>6690364.6834906023</v>
      </c>
      <c r="CZ593">
        <f>86400*((IncFlowsCalibration1!$CZ$593)^(1+1))*CZ$1836</f>
        <v>3989258.0050299191</v>
      </c>
      <c r="DA593">
        <f>86400*((IncFlowsCalibration1!$DA$593)^(1+1))*DA$1836</f>
        <v>2938441.3711137893</v>
      </c>
      <c r="DB593">
        <f>86400*((IncFlowsCalibration1!$DB$593)^(1+1))*DB$1836</f>
        <v>226136.08672233269</v>
      </c>
      <c r="DC593">
        <f>86400*((IncFlowsCalibration1!$DC$593)^(1+1))*DC$1836</f>
        <v>39258325.042947844</v>
      </c>
      <c r="DD593">
        <f>86400*((IncFlowsCalibration1!$DD$593)^(1+1))*DD$1836</f>
        <v>2796668.9467616035</v>
      </c>
      <c r="DE593">
        <f>86400*((IncFlowsCalibration1!$DE$593)^(1+1))*DE$1836</f>
        <v>386852.35407871101</v>
      </c>
      <c r="DF593">
        <f>86400*((IncFlowsCalibration1!$DF$593)^(1+1))*DF$1836</f>
        <v>140089.9526639306</v>
      </c>
      <c r="DG593">
        <f>86400*((IncFlowsCalibration1!$DG$593)^(1+1))*DG$1836</f>
        <v>694290.03157742589</v>
      </c>
      <c r="DH593">
        <f>86400*((IncFlowsCalibration1!$DH$593)^(1+1))*DH$1836</f>
        <v>2559940.9084867863</v>
      </c>
      <c r="DI593">
        <f>86400*((IncFlowsCalibration1!$DI$593)^(1+1))*DI$1836</f>
        <v>38751723.858220592</v>
      </c>
      <c r="DJ593">
        <f>86400*((IncFlowsCalibration1!$DJ$593)^(1+1))*DJ$1836</f>
        <v>615769.62581668037</v>
      </c>
      <c r="DK593">
        <f>86400*((IncFlowsCalibration1!$DK$593)^(1+1))*DK$1836</f>
        <v>5829592.5794666661</v>
      </c>
      <c r="DL593">
        <f>86400*((IncFlowsCalibration1!$DL$593)^(1+1))*DL$1836</f>
        <v>332406.25657882809</v>
      </c>
      <c r="DM593">
        <f>86400*((IncFlowsCalibration1!$DM$593)^(1+1))*DM$1836</f>
        <v>7973176.6820777189</v>
      </c>
      <c r="DN593">
        <f>86400*((IncFlowsCalibration1!$DN$593)^(1+1))*DN$1836</f>
        <v>638011.77184068237</v>
      </c>
      <c r="DO593">
        <f>86400*((IncFlowsCalibration1!$DO$593)^(1+1))*DO$1836</f>
        <v>6821143.8395796092</v>
      </c>
      <c r="DP593">
        <f>86400*((IncFlowsCalibration1!$DP$593)^(1+1))*DP$1836</f>
        <v>3377606.7731992914</v>
      </c>
      <c r="DQ593">
        <f>86400*((IncFlowsCalibration1!$DQ$593)^(1+1))*DQ$1836</f>
        <v>24870600.171329163</v>
      </c>
      <c r="DR593">
        <f>86400*((IncFlowsCalibration1!$DR$593)^(1+1))*DR$1836</f>
        <v>111659493.46464868</v>
      </c>
      <c r="DS593">
        <f>86400*((IncFlowsCalibration1!$DS$593)^(1+1))*DS$1836</f>
        <v>0</v>
      </c>
      <c r="DT593">
        <f>86400*((IncFlowsCalibration1!$DT$593)^(1+1))*DT$1836</f>
        <v>54501269.304013923</v>
      </c>
      <c r="DU593">
        <f>86400*((IncFlowsCalibration1!$DU$593)^(1+1))*DU$1836</f>
        <v>2679922.0133461398</v>
      </c>
      <c r="DV593">
        <f>86400*((IncFlowsCalibration1!$DV$593)^(1+1))*DV$1836</f>
        <v>1042460.9065864974</v>
      </c>
      <c r="DW593">
        <f>86400*((IncFlowsCalibration1!$DW$593)^(1+1))*DW$1836</f>
        <v>119859.63581606363</v>
      </c>
      <c r="DX593">
        <f>86400*((IncFlowsCalibration1!$DX$593)^(1+1))*DX$1836</f>
        <v>310244.08350533899</v>
      </c>
      <c r="DY593">
        <f>86400*((IncFlowsCalibration1!$DY$593)^(1+1))*DY$1836</f>
        <v>71014.044969663126</v>
      </c>
      <c r="DZ593">
        <f>86400*((IncFlowsCalibration1!$DZ$593)^(1+1))*DZ$1836</f>
        <v>595802.68363476312</v>
      </c>
      <c r="EA593">
        <f>86400*((IncFlowsCalibration1!$EA$593)^(1+1))*EA$1836</f>
        <v>751152.37990728056</v>
      </c>
      <c r="EB593">
        <f>86400*((IncFlowsCalibration1!$EB$593)^(1+1))*EB$1836</f>
        <v>1665069.2158398975</v>
      </c>
      <c r="EC593">
        <f>86400*((IncFlowsCalibration1!$EC$593)^(1+1))*EC$1836</f>
        <v>1764811.8722288115</v>
      </c>
      <c r="ED593">
        <f>86400*((IncFlowsCalibration1!$ED$593)^(1+1))*ED$1836</f>
        <v>2435808.1717549814</v>
      </c>
      <c r="EE593">
        <f>86400*((IncFlowsCalibration1!$EE$593)^(1+1))*EE$1836</f>
        <v>9299704.3399965223</v>
      </c>
      <c r="EF593">
        <f>86400*((IncFlowsCalibration1!$EF$593)^(1+1))*EF$1836</f>
        <v>1030959.4098389862</v>
      </c>
      <c r="EG593">
        <f>86400*((IncFlowsCalibration1!$EG$593)^(1+1))*EG$1836</f>
        <v>410620.89615105628</v>
      </c>
      <c r="EH593">
        <f>86400*((IncFlowsCalibration1!$EH$593)^(1+1))*EH$1836</f>
        <v>896150.35403252812</v>
      </c>
      <c r="EI593">
        <f>86400*((IncFlowsCalibration1!$EI$593)^(1+1))*EI$1836</f>
        <v>9678698.5907915495</v>
      </c>
      <c r="EJ593">
        <f>86400*((IncFlowsCalibration1!$EJ$593)^(1+1))*EJ$1836</f>
        <v>5317121.7490858268</v>
      </c>
    </row>
    <row r="594" spans="2:140" x14ac:dyDescent="0.2">
      <c r="B594">
        <f>86400*((IncFlowsCalibration1!$B$594)^(1+1))*B$1836</f>
        <v>7190825.712178695</v>
      </c>
      <c r="C594">
        <f>86400*((IncFlowsCalibration1!$C$594)^(1+1))*C$1836</f>
        <v>0</v>
      </c>
      <c r="D594">
        <f>86400*((IncFlowsCalibration1!$D$594)^(1+1))*D$1836</f>
        <v>0</v>
      </c>
      <c r="E594">
        <f>86400*((IncFlowsCalibration1!$E$594)^(1+1))*E$1836</f>
        <v>7661222.3805514276</v>
      </c>
      <c r="F594">
        <f>86400*((IncFlowsCalibration1!$F$594)^(1+1))*F$1836</f>
        <v>0</v>
      </c>
      <c r="G594">
        <f>86400*((IncFlowsCalibration1!$G$594)^(1+1))*G$1836</f>
        <v>0</v>
      </c>
      <c r="H594">
        <f>86400*((IncFlowsCalibration1!$H$594)^(1+1))*H$1836</f>
        <v>0</v>
      </c>
      <c r="I594">
        <f>86400*((IncFlowsCalibration1!$I$594)^(1+1))*I$1836</f>
        <v>0</v>
      </c>
      <c r="J594">
        <f>86400*((IncFlowsCalibration1!$J$594)^(1+1))*J$1836</f>
        <v>0</v>
      </c>
      <c r="K594">
        <f>86400*((IncFlowsCalibration1!$K$594)^(1+1))*K$1836</f>
        <v>0</v>
      </c>
      <c r="L594">
        <f>86400*((IncFlowsCalibration1!$L$594)^(1+1))*L$1836</f>
        <v>0</v>
      </c>
      <c r="M594">
        <f>86400*((IncFlowsCalibration1!$M$594)^(1+1))*M$1836</f>
        <v>0</v>
      </c>
      <c r="N594">
        <f>86400*((IncFlowsCalibration1!$N$594)^(1+1))*N$1836</f>
        <v>0</v>
      </c>
      <c r="O594">
        <f>86400*((IncFlowsCalibration1!$O$594)^(1+1))*O$1836</f>
        <v>0</v>
      </c>
      <c r="P594">
        <f>86400*((IncFlowsCalibration1!$P$594)^(1+1))*P$1836</f>
        <v>0</v>
      </c>
      <c r="Q594">
        <f>86400*((IncFlowsCalibration1!$Q$594)^(1+1))*Q$1836</f>
        <v>0</v>
      </c>
      <c r="R594">
        <f>86400*((IncFlowsCalibration1!$R$594)^(1+1))*R$1836</f>
        <v>0</v>
      </c>
      <c r="S594">
        <f>86400*((IncFlowsCalibration1!$S$594)^(1+1))*S$1836</f>
        <v>0</v>
      </c>
      <c r="T594">
        <f>86400*((IncFlowsCalibration1!$T$594)^(1+1))*T$1836</f>
        <v>0</v>
      </c>
      <c r="U594">
        <f>86400*((IncFlowsCalibration1!$U$594)^(1+1))*U$1836</f>
        <v>0</v>
      </c>
      <c r="V594">
        <f>86400*((IncFlowsCalibration1!$V$594)^(1+1))*V$1836</f>
        <v>0</v>
      </c>
      <c r="W594">
        <f>86400*((IncFlowsCalibration1!$W$594)^(1+1))*W$1836</f>
        <v>0</v>
      </c>
      <c r="X594">
        <f>86400*((IncFlowsCalibration1!$X$594)^(1+1))*X$1836</f>
        <v>0</v>
      </c>
      <c r="Y594">
        <f>86400*((IncFlowsCalibration1!$Y$594)^(1+1))*Y$1836</f>
        <v>0</v>
      </c>
      <c r="Z594">
        <f>86400*((IncFlowsCalibration1!$Z$594)^(1+1))*Z$1836</f>
        <v>0</v>
      </c>
      <c r="AA594">
        <f>86400*((IncFlowsCalibration1!$AA$594)^(1+1))*AA$1836</f>
        <v>0</v>
      </c>
      <c r="AB594">
        <f>86400*((IncFlowsCalibration1!$AB$594)^(1+1))*AB$1836</f>
        <v>0</v>
      </c>
      <c r="AC594">
        <f>86400*((IncFlowsCalibration1!$AC$594)^(1+1))*AC$1836</f>
        <v>0</v>
      </c>
      <c r="AD594">
        <f>86400*((IncFlowsCalibration1!$AD$594)^(1+1))*AD$1836</f>
        <v>10499855.125244182</v>
      </c>
      <c r="AE594">
        <f>86400*((IncFlowsCalibration1!$AE$594)^(1+1))*AE$1836</f>
        <v>13132408.390432442</v>
      </c>
      <c r="AF594">
        <f>86400*((IncFlowsCalibration1!$AF$594)^(1+1))*AF$1836</f>
        <v>0</v>
      </c>
      <c r="AG594">
        <f>86400*((IncFlowsCalibration1!$AG$594)^(1+1))*AG$1836</f>
        <v>0</v>
      </c>
      <c r="AH594">
        <f>86400*((IncFlowsCalibration1!$AH$594)^(1+1))*AH$1836</f>
        <v>0</v>
      </c>
      <c r="AI594">
        <f>86400*((IncFlowsCalibration1!$AI$594)^(1+1))*AI$1836</f>
        <v>5340644.7812053226</v>
      </c>
      <c r="AJ594">
        <f>86400*((IncFlowsCalibration1!$AJ$594)^(1+1))*AJ$1836</f>
        <v>0</v>
      </c>
      <c r="AK594">
        <f>86400*((IncFlowsCalibration1!$AK$594)^(1+1))*AK$1836</f>
        <v>11760045.052324083</v>
      </c>
      <c r="AL594">
        <f>86400*((IncFlowsCalibration1!$AL$594)^(1+1))*AL$1836</f>
        <v>0</v>
      </c>
      <c r="AM594">
        <f>86400*((IncFlowsCalibration1!$AM$594)^(1+1))*AM$1836</f>
        <v>0</v>
      </c>
      <c r="AN594">
        <f>86400*((IncFlowsCalibration1!$AN$594)^(1+1))*AN$1836</f>
        <v>0</v>
      </c>
      <c r="AO594">
        <f>86400*((IncFlowsCalibration1!$AO$594)^(1+1))*AO$1836</f>
        <v>0</v>
      </c>
      <c r="AP594">
        <f>86400*((IncFlowsCalibration1!$AP$594)^(1+1))*AP$1836</f>
        <v>0</v>
      </c>
      <c r="AQ594">
        <f>86400*((IncFlowsCalibration1!$AQ$594)^(1+1))*AQ$1836</f>
        <v>0</v>
      </c>
      <c r="AR594">
        <f>86400*((IncFlowsCalibration1!$AR$594)^(1+1))*AR$1836</f>
        <v>0</v>
      </c>
      <c r="AS594">
        <f>86400*((IncFlowsCalibration1!$AS$594)^(1+1))*AS$1836</f>
        <v>0</v>
      </c>
      <c r="AT594">
        <f>86400*((IncFlowsCalibration1!$AT$594)^(1+1))*AT$1836</f>
        <v>0</v>
      </c>
      <c r="AU594">
        <f>86400*((IncFlowsCalibration1!$AU$594)^(1+1))*AU$1836</f>
        <v>0</v>
      </c>
      <c r="AV594">
        <f>86400*((IncFlowsCalibration1!$AV$594)^(1+1))*AV$1836</f>
        <v>0</v>
      </c>
      <c r="AW594">
        <f>86400*((IncFlowsCalibration1!$AW$594)^(1+1))*AW$1836</f>
        <v>0</v>
      </c>
      <c r="AX594">
        <f>86400*((IncFlowsCalibration1!$AX$594)^(1+1))*AX$1836</f>
        <v>0</v>
      </c>
      <c r="AY594">
        <f>86400*((IncFlowsCalibration1!$AY$594)^(1+1))*AY$1836</f>
        <v>0</v>
      </c>
      <c r="AZ594">
        <f>86400*((IncFlowsCalibration1!$AZ$594)^(1+1))*AZ$1836</f>
        <v>0</v>
      </c>
      <c r="BA594">
        <f>86400*((IncFlowsCalibration1!$BA$594)^(1+1))*BA$1836</f>
        <v>0</v>
      </c>
      <c r="BB594">
        <f>86400*((IncFlowsCalibration1!$BB$594)^(1+1))*BB$1836</f>
        <v>0</v>
      </c>
      <c r="BC594">
        <f>86400*((IncFlowsCalibration1!$BC$594)^(1+1))*BC$1836</f>
        <v>0</v>
      </c>
      <c r="BD594">
        <f>86400*((IncFlowsCalibration1!$BD$594)^(1+1))*BD$1836</f>
        <v>0</v>
      </c>
      <c r="BE594">
        <f>86400*((IncFlowsCalibration1!$BE$594)^(1+1))*BE$1836</f>
        <v>0</v>
      </c>
      <c r="BF594">
        <f>86400*((IncFlowsCalibration1!$BF$594)^(1+1))*BF$1836</f>
        <v>0</v>
      </c>
      <c r="BG594">
        <f>86400*((IncFlowsCalibration1!$BG$594)^(1+1))*BG$1836</f>
        <v>0</v>
      </c>
      <c r="BH594">
        <f>86400*((IncFlowsCalibration1!$BH$594)^(1+1))*BH$1836</f>
        <v>0</v>
      </c>
      <c r="BI594">
        <f>86400*((IncFlowsCalibration1!$BI$594)^(1+1))*BI$1836</f>
        <v>0</v>
      </c>
      <c r="BJ594">
        <f>86400*((IncFlowsCalibration1!$BJ$594)^(1+1))*BJ$1836</f>
        <v>0</v>
      </c>
      <c r="BK594">
        <f>86400*((IncFlowsCalibration1!$BK$594)^(1+1))*BK$1836</f>
        <v>0</v>
      </c>
      <c r="BL594">
        <f>86400*((IncFlowsCalibration1!$BL$594)^(1+1))*BL$1836</f>
        <v>0</v>
      </c>
      <c r="BM594">
        <f>86400*((IncFlowsCalibration1!$BM$594)^(1+1))*BM$1836</f>
        <v>0</v>
      </c>
      <c r="BN594">
        <f>86400*((IncFlowsCalibration1!$BN$594)^(1+1))*BN$1836</f>
        <v>0</v>
      </c>
      <c r="BO594">
        <f>86400*((IncFlowsCalibration1!$BO$594)^(1+1))*BO$1836</f>
        <v>0</v>
      </c>
      <c r="BP594">
        <f>86400*((IncFlowsCalibration1!$BP$594)^(1+1))*BP$1836</f>
        <v>0</v>
      </c>
      <c r="BQ594">
        <f>86400*((IncFlowsCalibration1!$BQ$594)^(1+1))*BQ$1836</f>
        <v>0</v>
      </c>
      <c r="BR594">
        <f>86400*((IncFlowsCalibration1!$BR$594)^(1+1))*BR$1836</f>
        <v>0</v>
      </c>
      <c r="BS594">
        <f>86400*((IncFlowsCalibration1!$BS$594)^(1+1))*BS$1836</f>
        <v>0</v>
      </c>
      <c r="BT594">
        <f>86400*((IncFlowsCalibration1!$BT$594)^(1+1))*BT$1836</f>
        <v>0</v>
      </c>
      <c r="BU594">
        <f>86400*((IncFlowsCalibration1!$BU$594)^(1+1))*BU$1836</f>
        <v>0</v>
      </c>
      <c r="BV594">
        <f>86400*((IncFlowsCalibration1!$BV$594)^(1+1))*BV$1836</f>
        <v>0</v>
      </c>
      <c r="BW594">
        <f>86400*((IncFlowsCalibration1!$BW$594)^(1+1))*BW$1836</f>
        <v>0</v>
      </c>
      <c r="BX594">
        <f>86400*((IncFlowsCalibration1!$BX$594)^(1+1))*BX$1836</f>
        <v>0</v>
      </c>
      <c r="BY594">
        <f>86400*((IncFlowsCalibration1!$BY$594)^(1+1))*BY$1836</f>
        <v>0</v>
      </c>
      <c r="BZ594">
        <f>86400*((IncFlowsCalibration1!$BZ$594)^(1+1))*BZ$1836</f>
        <v>0</v>
      </c>
      <c r="CA594">
        <f>86400*((IncFlowsCalibration1!$CA$594)^(1+1))*CA$1836</f>
        <v>0</v>
      </c>
      <c r="CB594">
        <f>86400*((IncFlowsCalibration1!$CB$594)^(1+1))*CB$1836</f>
        <v>0</v>
      </c>
      <c r="CC594">
        <f>86400*((IncFlowsCalibration1!$CC$594)^(1+1))*CC$1836</f>
        <v>0</v>
      </c>
      <c r="CD594">
        <f>86400*((IncFlowsCalibration1!$CD$594)^(1+1))*CD$1836</f>
        <v>0</v>
      </c>
      <c r="CE594">
        <f>86400*((IncFlowsCalibration1!$CE$594)^(1+1))*CE$1836</f>
        <v>0</v>
      </c>
      <c r="CF594">
        <f>86400*((IncFlowsCalibration1!$CF$594)^(1+1))*CF$1836</f>
        <v>0</v>
      </c>
      <c r="CG594">
        <f>86400*((IncFlowsCalibration1!$CG$594)^(1+1))*CG$1836</f>
        <v>0</v>
      </c>
      <c r="CH594">
        <f>86400*((IncFlowsCalibration1!$CH$594)^(1+1))*CH$1836</f>
        <v>0</v>
      </c>
      <c r="CI594">
        <f>86400*((IncFlowsCalibration1!$CI$594)^(1+1))*CI$1836</f>
        <v>0</v>
      </c>
      <c r="CJ594">
        <f>86400*((IncFlowsCalibration1!$CJ$594)^(1+1))*CJ$1836</f>
        <v>0</v>
      </c>
      <c r="CK594">
        <f>86400*((IncFlowsCalibration1!$CK$594)^(1+1))*CK$1836</f>
        <v>11491325.779567031</v>
      </c>
      <c r="CL594">
        <f>86400*((IncFlowsCalibration1!$CL$594)^(1+1))*CL$1836</f>
        <v>0</v>
      </c>
      <c r="CM594">
        <f>86400*((IncFlowsCalibration1!$CM$594)^(1+1))*CM$1836</f>
        <v>0</v>
      </c>
      <c r="CN594">
        <f>86400*((IncFlowsCalibration1!$CN$594)^(1+1))*CN$1836</f>
        <v>0</v>
      </c>
      <c r="CO594">
        <f>86400*((IncFlowsCalibration1!$CO$594)^(1+1))*CO$1836</f>
        <v>0</v>
      </c>
      <c r="CP594">
        <f>86400*((IncFlowsCalibration1!$CP$594)^(1+1))*CP$1836</f>
        <v>0</v>
      </c>
      <c r="CQ594">
        <f>86400*((IncFlowsCalibration1!$CQ$594)^(1+1))*CQ$1836</f>
        <v>0</v>
      </c>
      <c r="CR594">
        <f>86400*((IncFlowsCalibration1!$CR$594)^(1+1))*CR$1836</f>
        <v>9402506.663383076</v>
      </c>
      <c r="CS594">
        <f>86400*((IncFlowsCalibration1!$CS$594)^(1+1))*CS$1836</f>
        <v>882883.20390696567</v>
      </c>
      <c r="CT594">
        <f>86400*((IncFlowsCalibration1!$CT$594)^(1+1))*CT$1836</f>
        <v>1363625.5551843182</v>
      </c>
      <c r="CU594">
        <f>86400*((IncFlowsCalibration1!$CU$594)^(1+1))*CU$1836</f>
        <v>2182787.6917576138</v>
      </c>
      <c r="CV594">
        <f>86400*((IncFlowsCalibration1!$CV$594)^(1+1))*CV$1836</f>
        <v>83811.896985098487</v>
      </c>
      <c r="CW594">
        <f>86400*((IncFlowsCalibration1!$CW$594)^(1+1))*CW$1836</f>
        <v>384935.5928785163</v>
      </c>
      <c r="CX594">
        <f>86400*((IncFlowsCalibration1!$CX$594)^(1+1))*CX$1836</f>
        <v>18194.599377808252</v>
      </c>
      <c r="CY594">
        <f>86400*((IncFlowsCalibration1!$CY$594)^(1+1))*CY$1836</f>
        <v>4162171.5689031989</v>
      </c>
      <c r="CZ594">
        <f>86400*((IncFlowsCalibration1!$CZ$594)^(1+1))*CZ$1836</f>
        <v>1853687.1432173166</v>
      </c>
      <c r="DA594">
        <f>86400*((IncFlowsCalibration1!$DA$594)^(1+1))*DA$1836</f>
        <v>1037415.8503104721</v>
      </c>
      <c r="DB594">
        <f>86400*((IncFlowsCalibration1!$DB$594)^(1+1))*DB$1836</f>
        <v>1785365.9928495232</v>
      </c>
      <c r="DC594">
        <f>86400*((IncFlowsCalibration1!$DC$594)^(1+1))*DC$1836</f>
        <v>5670787.6971758222</v>
      </c>
      <c r="DD594">
        <f>86400*((IncFlowsCalibration1!$DD$594)^(1+1))*DD$1836</f>
        <v>3585372.1427716985</v>
      </c>
      <c r="DE594">
        <f>86400*((IncFlowsCalibration1!$DE$594)^(1+1))*DE$1836</f>
        <v>447810.95153479662</v>
      </c>
      <c r="DF594">
        <f>86400*((IncFlowsCalibration1!$DF$594)^(1+1))*DF$1836</f>
        <v>580489.12296087469</v>
      </c>
      <c r="DG594">
        <f>86400*((IncFlowsCalibration1!$DG$594)^(1+1))*DG$1836</f>
        <v>333302.25968761009</v>
      </c>
      <c r="DH594">
        <f>86400*((IncFlowsCalibration1!$DH$594)^(1+1))*DH$1836</f>
        <v>1124948.7941651801</v>
      </c>
      <c r="DI594">
        <f>86400*((IncFlowsCalibration1!$DI$594)^(1+1))*DI$1836</f>
        <v>10938514.667770417</v>
      </c>
      <c r="DJ594">
        <f>86400*((IncFlowsCalibration1!$DJ$594)^(1+1))*DJ$1836</f>
        <v>4861559.980529217</v>
      </c>
      <c r="DK594">
        <f>86400*((IncFlowsCalibration1!$DK$594)^(1+1))*DK$1836</f>
        <v>1195327.3558565001</v>
      </c>
      <c r="DL594">
        <f>86400*((IncFlowsCalibration1!$DL$594)^(1+1))*DL$1836</f>
        <v>162268.97224261097</v>
      </c>
      <c r="DM594">
        <f>86400*((IncFlowsCalibration1!$DM$594)^(1+1))*DM$1836</f>
        <v>3344412.0136461947</v>
      </c>
      <c r="DN594">
        <f>86400*((IncFlowsCalibration1!$DN$594)^(1+1))*DN$1836</f>
        <v>392341.21076625603</v>
      </c>
      <c r="DO594">
        <f>86400*((IncFlowsCalibration1!$DO$594)^(1+1))*DO$1836</f>
        <v>15104029.264547501</v>
      </c>
      <c r="DP594">
        <f>86400*((IncFlowsCalibration1!$DP$594)^(1+1))*DP$1836</f>
        <v>2675044.1462296341</v>
      </c>
      <c r="DQ594">
        <f>86400*((IncFlowsCalibration1!$DQ$594)^(1+1))*DQ$1836</f>
        <v>10054436.651940817</v>
      </c>
      <c r="DR594">
        <f>86400*((IncFlowsCalibration1!$DR$594)^(1+1))*DR$1836</f>
        <v>47221235.498967394</v>
      </c>
      <c r="DS594">
        <f>86400*((IncFlowsCalibration1!$DS$594)^(1+1))*DS$1836</f>
        <v>0</v>
      </c>
      <c r="DT594">
        <f>86400*((IncFlowsCalibration1!$DT$594)^(1+1))*DT$1836</f>
        <v>31683931.564890731</v>
      </c>
      <c r="DU594">
        <f>86400*((IncFlowsCalibration1!$DU$594)^(1+1))*DU$1836</f>
        <v>3514669.9501194204</v>
      </c>
      <c r="DV594">
        <f>86400*((IncFlowsCalibration1!$DV$594)^(1+1))*DV$1836</f>
        <v>1865358.695122147</v>
      </c>
      <c r="DW594">
        <f>86400*((IncFlowsCalibration1!$DW$594)^(1+1))*DW$1836</f>
        <v>58511.224778453521</v>
      </c>
      <c r="DX594">
        <f>86400*((IncFlowsCalibration1!$DX$594)^(1+1))*DX$1836</f>
        <v>2449406.6568566747</v>
      </c>
      <c r="DY594">
        <f>86400*((IncFlowsCalibration1!$DY$594)^(1+1))*DY$1836</f>
        <v>560662.6644211855</v>
      </c>
      <c r="DZ594">
        <f>86400*((IncFlowsCalibration1!$DZ$594)^(1+1))*DZ$1836</f>
        <v>931528.79042480432</v>
      </c>
      <c r="EA594">
        <f>86400*((IncFlowsCalibration1!$EA$594)^(1+1))*EA$1836</f>
        <v>590278.28642820811</v>
      </c>
      <c r="EB594">
        <f>86400*((IncFlowsCalibration1!$EB$594)^(1+1))*EB$1836</f>
        <v>936863.00645232538</v>
      </c>
      <c r="EC594">
        <f>86400*((IncFlowsCalibration1!$EC$594)^(1+1))*EC$1836</f>
        <v>1386842.6218740505</v>
      </c>
      <c r="ED594">
        <f>86400*((IncFlowsCalibration1!$ED$594)^(1+1))*ED$1836</f>
        <v>1914131.8522107261</v>
      </c>
      <c r="EE594">
        <f>86400*((IncFlowsCalibration1!$EE$594)^(1+1))*EE$1836</f>
        <v>5665426.4514780296</v>
      </c>
      <c r="EF594">
        <f>86400*((IncFlowsCalibration1!$EF$594)^(1+1))*EF$1836</f>
        <v>3260011.4339573574</v>
      </c>
      <c r="EG594">
        <f>86400*((IncFlowsCalibration1!$EG$594)^(1+1))*EG$1836</f>
        <v>1688051.0758485203</v>
      </c>
      <c r="EH594">
        <f>86400*((IncFlowsCalibration1!$EH$594)^(1+1))*EH$1836</f>
        <v>4896281.3515601791</v>
      </c>
      <c r="EI594">
        <f>86400*((IncFlowsCalibration1!$EI$594)^(1+1))*EI$1836</f>
        <v>4397705.206273105</v>
      </c>
      <c r="EJ594">
        <f>86400*((IncFlowsCalibration1!$EJ$594)^(1+1))*EJ$1836</f>
        <v>728378.01260793186</v>
      </c>
    </row>
    <row r="595" spans="2:140" x14ac:dyDescent="0.2">
      <c r="B595">
        <f>86400*((IncFlowsCalibration1!$B$595)^(1+1))*B$1836</f>
        <v>4284211.1345827356</v>
      </c>
      <c r="C595">
        <f>86400*((IncFlowsCalibration1!$C$595)^(1+1))*C$1836</f>
        <v>0</v>
      </c>
      <c r="D595">
        <f>86400*((IncFlowsCalibration1!$D$595)^(1+1))*D$1836</f>
        <v>0</v>
      </c>
      <c r="E595">
        <f>86400*((IncFlowsCalibration1!$E$595)^(1+1))*E$1836</f>
        <v>9095855.8445783984</v>
      </c>
      <c r="F595">
        <f>86400*((IncFlowsCalibration1!$F$595)^(1+1))*F$1836</f>
        <v>0</v>
      </c>
      <c r="G595">
        <f>86400*((IncFlowsCalibration1!$G$595)^(1+1))*G$1836</f>
        <v>0</v>
      </c>
      <c r="H595">
        <f>86400*((IncFlowsCalibration1!$H$595)^(1+1))*H$1836</f>
        <v>0</v>
      </c>
      <c r="I595">
        <f>86400*((IncFlowsCalibration1!$I$595)^(1+1))*I$1836</f>
        <v>0</v>
      </c>
      <c r="J595">
        <f>86400*((IncFlowsCalibration1!$J$595)^(1+1))*J$1836</f>
        <v>0</v>
      </c>
      <c r="K595">
        <f>86400*((IncFlowsCalibration1!$K$595)^(1+1))*K$1836</f>
        <v>0</v>
      </c>
      <c r="L595">
        <f>86400*((IncFlowsCalibration1!$L$595)^(1+1))*L$1836</f>
        <v>0</v>
      </c>
      <c r="M595">
        <f>86400*((IncFlowsCalibration1!$M$595)^(1+1))*M$1836</f>
        <v>0</v>
      </c>
      <c r="N595">
        <f>86400*((IncFlowsCalibration1!$N$595)^(1+1))*N$1836</f>
        <v>0</v>
      </c>
      <c r="O595">
        <f>86400*((IncFlowsCalibration1!$O$595)^(1+1))*O$1836</f>
        <v>0</v>
      </c>
      <c r="P595">
        <f>86400*((IncFlowsCalibration1!$P$595)^(1+1))*P$1836</f>
        <v>0</v>
      </c>
      <c r="Q595">
        <f>86400*((IncFlowsCalibration1!$Q$595)^(1+1))*Q$1836</f>
        <v>0</v>
      </c>
      <c r="R595">
        <f>86400*((IncFlowsCalibration1!$R$595)^(1+1))*R$1836</f>
        <v>0</v>
      </c>
      <c r="S595">
        <f>86400*((IncFlowsCalibration1!$S$595)^(1+1))*S$1836</f>
        <v>0</v>
      </c>
      <c r="T595">
        <f>86400*((IncFlowsCalibration1!$T$595)^(1+1))*T$1836</f>
        <v>0</v>
      </c>
      <c r="U595">
        <f>86400*((IncFlowsCalibration1!$U$595)^(1+1))*U$1836</f>
        <v>0</v>
      </c>
      <c r="V595">
        <f>86400*((IncFlowsCalibration1!$V$595)^(1+1))*V$1836</f>
        <v>0</v>
      </c>
      <c r="W595">
        <f>86400*((IncFlowsCalibration1!$W$595)^(1+1))*W$1836</f>
        <v>0</v>
      </c>
      <c r="X595">
        <f>86400*((IncFlowsCalibration1!$X$595)^(1+1))*X$1836</f>
        <v>0</v>
      </c>
      <c r="Y595">
        <f>86400*((IncFlowsCalibration1!$Y$595)^(1+1))*Y$1836</f>
        <v>0</v>
      </c>
      <c r="Z595">
        <f>86400*((IncFlowsCalibration1!$Z$595)^(1+1))*Z$1836</f>
        <v>0</v>
      </c>
      <c r="AA595">
        <f>86400*((IncFlowsCalibration1!$AA$595)^(1+1))*AA$1836</f>
        <v>0</v>
      </c>
      <c r="AB595">
        <f>86400*((IncFlowsCalibration1!$AB$595)^(1+1))*AB$1836</f>
        <v>0</v>
      </c>
      <c r="AC595">
        <f>86400*((IncFlowsCalibration1!$AC$595)^(1+1))*AC$1836</f>
        <v>0</v>
      </c>
      <c r="AD595">
        <f>86400*((IncFlowsCalibration1!$AD$595)^(1+1))*AD$1836</f>
        <v>11563726.634800633</v>
      </c>
      <c r="AE595">
        <f>86400*((IncFlowsCalibration1!$AE$595)^(1+1))*AE$1836</f>
        <v>17278585.135514598</v>
      </c>
      <c r="AF595">
        <f>86400*((IncFlowsCalibration1!$AF$595)^(1+1))*AF$1836</f>
        <v>0</v>
      </c>
      <c r="AG595">
        <f>86400*((IncFlowsCalibration1!$AG$595)^(1+1))*AG$1836</f>
        <v>0</v>
      </c>
      <c r="AH595">
        <f>86400*((IncFlowsCalibration1!$AH$595)^(1+1))*AH$1836</f>
        <v>0</v>
      </c>
      <c r="AI595">
        <f>86400*((IncFlowsCalibration1!$AI$595)^(1+1))*AI$1836</f>
        <v>7724157.1182341641</v>
      </c>
      <c r="AJ595">
        <f>86400*((IncFlowsCalibration1!$AJ$595)^(1+1))*AJ$1836</f>
        <v>0</v>
      </c>
      <c r="AK595">
        <f>86400*((IncFlowsCalibration1!$AK$595)^(1+1))*AK$1836</f>
        <v>14795890.057017315</v>
      </c>
      <c r="AL595">
        <f>86400*((IncFlowsCalibration1!$AL$595)^(1+1))*AL$1836</f>
        <v>0</v>
      </c>
      <c r="AM595">
        <f>86400*((IncFlowsCalibration1!$AM$595)^(1+1))*AM$1836</f>
        <v>0</v>
      </c>
      <c r="AN595">
        <f>86400*((IncFlowsCalibration1!$AN$595)^(1+1))*AN$1836</f>
        <v>0</v>
      </c>
      <c r="AO595">
        <f>86400*((IncFlowsCalibration1!$AO$595)^(1+1))*AO$1836</f>
        <v>0</v>
      </c>
      <c r="AP595">
        <f>86400*((IncFlowsCalibration1!$AP$595)^(1+1))*AP$1836</f>
        <v>0</v>
      </c>
      <c r="AQ595">
        <f>86400*((IncFlowsCalibration1!$AQ$595)^(1+1))*AQ$1836</f>
        <v>0</v>
      </c>
      <c r="AR595">
        <f>86400*((IncFlowsCalibration1!$AR$595)^(1+1))*AR$1836</f>
        <v>0</v>
      </c>
      <c r="AS595">
        <f>86400*((IncFlowsCalibration1!$AS$595)^(1+1))*AS$1836</f>
        <v>0</v>
      </c>
      <c r="AT595">
        <f>86400*((IncFlowsCalibration1!$AT$595)^(1+1))*AT$1836</f>
        <v>0</v>
      </c>
      <c r="AU595">
        <f>86400*((IncFlowsCalibration1!$AU$595)^(1+1))*AU$1836</f>
        <v>0</v>
      </c>
      <c r="AV595">
        <f>86400*((IncFlowsCalibration1!$AV$595)^(1+1))*AV$1836</f>
        <v>0</v>
      </c>
      <c r="AW595">
        <f>86400*((IncFlowsCalibration1!$AW$595)^(1+1))*AW$1836</f>
        <v>0</v>
      </c>
      <c r="AX595">
        <f>86400*((IncFlowsCalibration1!$AX$595)^(1+1))*AX$1836</f>
        <v>0</v>
      </c>
      <c r="AY595">
        <f>86400*((IncFlowsCalibration1!$AY$595)^(1+1))*AY$1836</f>
        <v>0</v>
      </c>
      <c r="AZ595">
        <f>86400*((IncFlowsCalibration1!$AZ$595)^(1+1))*AZ$1836</f>
        <v>0</v>
      </c>
      <c r="BA595">
        <f>86400*((IncFlowsCalibration1!$BA$595)^(1+1))*BA$1836</f>
        <v>0</v>
      </c>
      <c r="BB595">
        <f>86400*((IncFlowsCalibration1!$BB$595)^(1+1))*BB$1836</f>
        <v>0</v>
      </c>
      <c r="BC595">
        <f>86400*((IncFlowsCalibration1!$BC$595)^(1+1))*BC$1836</f>
        <v>0</v>
      </c>
      <c r="BD595">
        <f>86400*((IncFlowsCalibration1!$BD$595)^(1+1))*BD$1836</f>
        <v>0</v>
      </c>
      <c r="BE595">
        <f>86400*((IncFlowsCalibration1!$BE$595)^(1+1))*BE$1836</f>
        <v>0</v>
      </c>
      <c r="BF595">
        <f>86400*((IncFlowsCalibration1!$BF$595)^(1+1))*BF$1836</f>
        <v>0</v>
      </c>
      <c r="BG595">
        <f>86400*((IncFlowsCalibration1!$BG$595)^(1+1))*BG$1836</f>
        <v>0</v>
      </c>
      <c r="BH595">
        <f>86400*((IncFlowsCalibration1!$BH$595)^(1+1))*BH$1836</f>
        <v>0</v>
      </c>
      <c r="BI595">
        <f>86400*((IncFlowsCalibration1!$BI$595)^(1+1))*BI$1836</f>
        <v>0</v>
      </c>
      <c r="BJ595">
        <f>86400*((IncFlowsCalibration1!$BJ$595)^(1+1))*BJ$1836</f>
        <v>0</v>
      </c>
      <c r="BK595">
        <f>86400*((IncFlowsCalibration1!$BK$595)^(1+1))*BK$1836</f>
        <v>0</v>
      </c>
      <c r="BL595">
        <f>86400*((IncFlowsCalibration1!$BL$595)^(1+1))*BL$1836</f>
        <v>0</v>
      </c>
      <c r="BM595">
        <f>86400*((IncFlowsCalibration1!$BM$595)^(1+1))*BM$1836</f>
        <v>0</v>
      </c>
      <c r="BN595">
        <f>86400*((IncFlowsCalibration1!$BN$595)^(1+1))*BN$1836</f>
        <v>0</v>
      </c>
      <c r="BO595">
        <f>86400*((IncFlowsCalibration1!$BO$595)^(1+1))*BO$1836</f>
        <v>0</v>
      </c>
      <c r="BP595">
        <f>86400*((IncFlowsCalibration1!$BP$595)^(1+1))*BP$1836</f>
        <v>0</v>
      </c>
      <c r="BQ595">
        <f>86400*((IncFlowsCalibration1!$BQ$595)^(1+1))*BQ$1836</f>
        <v>0</v>
      </c>
      <c r="BR595">
        <f>86400*((IncFlowsCalibration1!$BR$595)^(1+1))*BR$1836</f>
        <v>0</v>
      </c>
      <c r="BS595">
        <f>86400*((IncFlowsCalibration1!$BS$595)^(1+1))*BS$1836</f>
        <v>0</v>
      </c>
      <c r="BT595">
        <f>86400*((IncFlowsCalibration1!$BT$595)^(1+1))*BT$1836</f>
        <v>0</v>
      </c>
      <c r="BU595">
        <f>86400*((IncFlowsCalibration1!$BU$595)^(1+1))*BU$1836</f>
        <v>0</v>
      </c>
      <c r="BV595">
        <f>86400*((IncFlowsCalibration1!$BV$595)^(1+1))*BV$1836</f>
        <v>0</v>
      </c>
      <c r="BW595">
        <f>86400*((IncFlowsCalibration1!$BW$595)^(1+1))*BW$1836</f>
        <v>0</v>
      </c>
      <c r="BX595">
        <f>86400*((IncFlowsCalibration1!$BX$595)^(1+1))*BX$1836</f>
        <v>0</v>
      </c>
      <c r="BY595">
        <f>86400*((IncFlowsCalibration1!$BY$595)^(1+1))*BY$1836</f>
        <v>0</v>
      </c>
      <c r="BZ595">
        <f>86400*((IncFlowsCalibration1!$BZ$595)^(1+1))*BZ$1836</f>
        <v>0</v>
      </c>
      <c r="CA595">
        <f>86400*((IncFlowsCalibration1!$CA$595)^(1+1))*CA$1836</f>
        <v>0</v>
      </c>
      <c r="CB595">
        <f>86400*((IncFlowsCalibration1!$CB$595)^(1+1))*CB$1836</f>
        <v>0</v>
      </c>
      <c r="CC595">
        <f>86400*((IncFlowsCalibration1!$CC$595)^(1+1))*CC$1836</f>
        <v>0</v>
      </c>
      <c r="CD595">
        <f>86400*((IncFlowsCalibration1!$CD$595)^(1+1))*CD$1836</f>
        <v>0</v>
      </c>
      <c r="CE595">
        <f>86400*((IncFlowsCalibration1!$CE$595)^(1+1))*CE$1836</f>
        <v>0</v>
      </c>
      <c r="CF595">
        <f>86400*((IncFlowsCalibration1!$CF$595)^(1+1))*CF$1836</f>
        <v>0</v>
      </c>
      <c r="CG595">
        <f>86400*((IncFlowsCalibration1!$CG$595)^(1+1))*CG$1836</f>
        <v>0</v>
      </c>
      <c r="CH595">
        <f>86400*((IncFlowsCalibration1!$CH$595)^(1+1))*CH$1836</f>
        <v>0</v>
      </c>
      <c r="CI595">
        <f>86400*((IncFlowsCalibration1!$CI$595)^(1+1))*CI$1836</f>
        <v>0</v>
      </c>
      <c r="CJ595">
        <f>86400*((IncFlowsCalibration1!$CJ$595)^(1+1))*CJ$1836</f>
        <v>0</v>
      </c>
      <c r="CK595">
        <f>86400*((IncFlowsCalibration1!$CK$595)^(1+1))*CK$1836</f>
        <v>7409713.5044611283</v>
      </c>
      <c r="CL595">
        <f>86400*((IncFlowsCalibration1!$CL$595)^(1+1))*CL$1836</f>
        <v>0</v>
      </c>
      <c r="CM595">
        <f>86400*((IncFlowsCalibration1!$CM$595)^(1+1))*CM$1836</f>
        <v>0</v>
      </c>
      <c r="CN595">
        <f>86400*((IncFlowsCalibration1!$CN$595)^(1+1))*CN$1836</f>
        <v>0</v>
      </c>
      <c r="CO595">
        <f>86400*((IncFlowsCalibration1!$CO$595)^(1+1))*CO$1836</f>
        <v>0</v>
      </c>
      <c r="CP595">
        <f>86400*((IncFlowsCalibration1!$CP$595)^(1+1))*CP$1836</f>
        <v>0</v>
      </c>
      <c r="CQ595">
        <f>86400*((IncFlowsCalibration1!$CQ$595)^(1+1))*CQ$1836</f>
        <v>0</v>
      </c>
      <c r="CR595">
        <f>86400*((IncFlowsCalibration1!$CR$595)^(1+1))*CR$1836</f>
        <v>7720630.4509483045</v>
      </c>
      <c r="CS595">
        <f>86400*((IncFlowsCalibration1!$CS$595)^(1+1))*CS$1836</f>
        <v>607110.22135190968</v>
      </c>
      <c r="CT595">
        <f>86400*((IncFlowsCalibration1!$CT$595)^(1+1))*CT$1836</f>
        <v>1469379.2440589529</v>
      </c>
      <c r="CU595">
        <f>86400*((IncFlowsCalibration1!$CU$595)^(1+1))*CU$1836</f>
        <v>3020773.3394196597</v>
      </c>
      <c r="CV595">
        <f>86400*((IncFlowsCalibration1!$CV$595)^(1+1))*CV$1836</f>
        <v>40058.522757963568</v>
      </c>
      <c r="CW595">
        <f>86400*((IncFlowsCalibration1!$CW$595)^(1+1))*CW$1836</f>
        <v>183980.86636610987</v>
      </c>
      <c r="CX595">
        <f>86400*((IncFlowsCalibration1!$CX$595)^(1+1))*CX$1836</f>
        <v>17872.760809104195</v>
      </c>
      <c r="CY595">
        <f>86400*((IncFlowsCalibration1!$CY$595)^(1+1))*CY$1836</f>
        <v>3599633.9879609807</v>
      </c>
      <c r="CZ595">
        <f>86400*((IncFlowsCalibration1!$CZ$595)^(1+1))*CZ$1836</f>
        <v>1174247.3905893508</v>
      </c>
      <c r="DA595">
        <f>86400*((IncFlowsCalibration1!$DA$595)^(1+1))*DA$1836</f>
        <v>542839.58393522073</v>
      </c>
      <c r="DB595">
        <f>86400*((IncFlowsCalibration1!$DB$595)^(1+1))*DB$1836</f>
        <v>1827903.7175840368</v>
      </c>
      <c r="DC595">
        <f>86400*((IncFlowsCalibration1!$DC$595)^(1+1))*DC$1836</f>
        <v>6750402.0805420075</v>
      </c>
      <c r="DD595">
        <f>86400*((IncFlowsCalibration1!$DD$595)^(1+1))*DD$1836</f>
        <v>3164960.6883697705</v>
      </c>
      <c r="DE595">
        <f>86400*((IncFlowsCalibration1!$DE$595)^(1+1))*DE$1836</f>
        <v>537190.93897091039</v>
      </c>
      <c r="DF595">
        <f>86400*((IncFlowsCalibration1!$DF$595)^(1+1))*DF$1836</f>
        <v>902278.57421601552</v>
      </c>
      <c r="DG595">
        <f>86400*((IncFlowsCalibration1!$DG$595)^(1+1))*DG$1836</f>
        <v>245727.45466080235</v>
      </c>
      <c r="DH595">
        <f>86400*((IncFlowsCalibration1!$DH$595)^(1+1))*DH$1836</f>
        <v>703848.26943610155</v>
      </c>
      <c r="DI595">
        <f>86400*((IncFlowsCalibration1!$DI$595)^(1+1))*DI$1836</f>
        <v>12367869.21067935</v>
      </c>
      <c r="DJ595">
        <f>86400*((IncFlowsCalibration1!$DJ$595)^(1+1))*DJ$1836</f>
        <v>4977390.4046889246</v>
      </c>
      <c r="DK595">
        <f>86400*((IncFlowsCalibration1!$DK$595)^(1+1))*DK$1836</f>
        <v>1238371.1518958819</v>
      </c>
      <c r="DL595">
        <f>86400*((IncFlowsCalibration1!$DL$595)^(1+1))*DL$1836</f>
        <v>120557.64039252473</v>
      </c>
      <c r="DM595">
        <f>86400*((IncFlowsCalibration1!$DM$595)^(1+1))*DM$1836</f>
        <v>2574610.0143069807</v>
      </c>
      <c r="DN595">
        <f>86400*((IncFlowsCalibration1!$DN$595)^(1+1))*DN$1836</f>
        <v>307367.39399810525</v>
      </c>
      <c r="DO595">
        <f>86400*((IncFlowsCalibration1!$DO$595)^(1+1))*DO$1836</f>
        <v>15473719.702666741</v>
      </c>
      <c r="DP595">
        <f>86400*((IncFlowsCalibration1!$DP$595)^(1+1))*DP$1836</f>
        <v>2243346.6136356387</v>
      </c>
      <c r="DQ595">
        <f>86400*((IncFlowsCalibration1!$DQ$595)^(1+1))*DQ$1836</f>
        <v>5924501.2172275409</v>
      </c>
      <c r="DR595">
        <f>86400*((IncFlowsCalibration1!$DR$595)^(1+1))*DR$1836</f>
        <v>39139641.161803626</v>
      </c>
      <c r="DS595">
        <f>86400*((IncFlowsCalibration1!$DS$595)^(1+1))*DS$1836</f>
        <v>0</v>
      </c>
      <c r="DT595">
        <f>86400*((IncFlowsCalibration1!$DT$595)^(1+1))*DT$1836</f>
        <v>38367320.706929058</v>
      </c>
      <c r="DU595">
        <f>86400*((IncFlowsCalibration1!$DU$595)^(1+1))*DU$1836</f>
        <v>4613205.6169792749</v>
      </c>
      <c r="DV595">
        <f>86400*((IncFlowsCalibration1!$DV$595)^(1+1))*DV$1836</f>
        <v>2646820.8370256103</v>
      </c>
      <c r="DW595">
        <f>86400*((IncFlowsCalibration1!$DW$595)^(1+1))*DW$1836</f>
        <v>43470.877694376199</v>
      </c>
      <c r="DX595">
        <f>86400*((IncFlowsCalibration1!$DX$595)^(1+1))*DX$1836</f>
        <v>2507765.6636651098</v>
      </c>
      <c r="DY595">
        <f>86400*((IncFlowsCalibration1!$DY$595)^(1+1))*DY$1836</f>
        <v>574020.88575148128</v>
      </c>
      <c r="DZ595">
        <f>86400*((IncFlowsCalibration1!$DZ$595)^(1+1))*DZ$1836</f>
        <v>724023.32121774217</v>
      </c>
      <c r="EA595">
        <f>86400*((IncFlowsCalibration1!$EA$595)^(1+1))*EA$1836</f>
        <v>779664.27658742352</v>
      </c>
      <c r="EB595">
        <f>86400*((IncFlowsCalibration1!$EB$595)^(1+1))*EB$1836</f>
        <v>1009519.4027227473</v>
      </c>
      <c r="EC595">
        <f>86400*((IncFlowsCalibration1!$EC$595)^(1+1))*EC$1836</f>
        <v>1831799.5675826294</v>
      </c>
      <c r="ED595">
        <f>86400*((IncFlowsCalibration1!$ED$595)^(1+1))*ED$1836</f>
        <v>2528265.1487703612</v>
      </c>
      <c r="EE595">
        <f>86400*((IncFlowsCalibration1!$EE$595)^(1+1))*EE$1836</f>
        <v>5442689.5097932369</v>
      </c>
      <c r="EF595">
        <f>86400*((IncFlowsCalibration1!$EF$595)^(1+1))*EF$1836</f>
        <v>4142560.8925070623</v>
      </c>
      <c r="EG595">
        <f>86400*((IncFlowsCalibration1!$EG$595)^(1+1))*EG$1836</f>
        <v>2182424.909600582</v>
      </c>
      <c r="EH595">
        <f>86400*((IncFlowsCalibration1!$EH$595)^(1+1))*EH$1836</f>
        <v>6433653.7438806994</v>
      </c>
      <c r="EI595">
        <f>86400*((IncFlowsCalibration1!$EI$595)^(1+1))*EI$1836</f>
        <v>3838629.9850229868</v>
      </c>
      <c r="EJ595">
        <f>86400*((IncFlowsCalibration1!$EJ$595)^(1+1))*EJ$1836</f>
        <v>644841.75231790682</v>
      </c>
    </row>
    <row r="596" spans="2:140" x14ac:dyDescent="0.2">
      <c r="B596">
        <f>86400*((IncFlowsCalibration1!$B$596)^(1+1))*B$1836</f>
        <v>1989604.1544966034</v>
      </c>
      <c r="C596">
        <f>86400*((IncFlowsCalibration1!$C$596)^(1+1))*C$1836</f>
        <v>0</v>
      </c>
      <c r="D596">
        <f>86400*((IncFlowsCalibration1!$D$596)^(1+1))*D$1836</f>
        <v>0</v>
      </c>
      <c r="E596">
        <f>86400*((IncFlowsCalibration1!$E$596)^(1+1))*E$1836</f>
        <v>3873232.7539147194</v>
      </c>
      <c r="F596">
        <f>86400*((IncFlowsCalibration1!$F$596)^(1+1))*F$1836</f>
        <v>0</v>
      </c>
      <c r="G596">
        <f>86400*((IncFlowsCalibration1!$G$596)^(1+1))*G$1836</f>
        <v>0</v>
      </c>
      <c r="H596">
        <f>86400*((IncFlowsCalibration1!$H$596)^(1+1))*H$1836</f>
        <v>0</v>
      </c>
      <c r="I596">
        <f>86400*((IncFlowsCalibration1!$I$596)^(1+1))*I$1836</f>
        <v>0</v>
      </c>
      <c r="J596">
        <f>86400*((IncFlowsCalibration1!$J$596)^(1+1))*J$1836</f>
        <v>0</v>
      </c>
      <c r="K596">
        <f>86400*((IncFlowsCalibration1!$K$596)^(1+1))*K$1836</f>
        <v>0</v>
      </c>
      <c r="L596">
        <f>86400*((IncFlowsCalibration1!$L$596)^(1+1))*L$1836</f>
        <v>0</v>
      </c>
      <c r="M596">
        <f>86400*((IncFlowsCalibration1!$M$596)^(1+1))*M$1836</f>
        <v>0</v>
      </c>
      <c r="N596">
        <f>86400*((IncFlowsCalibration1!$N$596)^(1+1))*N$1836</f>
        <v>0</v>
      </c>
      <c r="O596">
        <f>86400*((IncFlowsCalibration1!$O$596)^(1+1))*O$1836</f>
        <v>0</v>
      </c>
      <c r="P596">
        <f>86400*((IncFlowsCalibration1!$P$596)^(1+1))*P$1836</f>
        <v>0</v>
      </c>
      <c r="Q596">
        <f>86400*((IncFlowsCalibration1!$Q$596)^(1+1))*Q$1836</f>
        <v>0</v>
      </c>
      <c r="R596">
        <f>86400*((IncFlowsCalibration1!$R$596)^(1+1))*R$1836</f>
        <v>0</v>
      </c>
      <c r="S596">
        <f>86400*((IncFlowsCalibration1!$S$596)^(1+1))*S$1836</f>
        <v>0</v>
      </c>
      <c r="T596">
        <f>86400*((IncFlowsCalibration1!$T$596)^(1+1))*T$1836</f>
        <v>0</v>
      </c>
      <c r="U596">
        <f>86400*((IncFlowsCalibration1!$U$596)^(1+1))*U$1836</f>
        <v>0</v>
      </c>
      <c r="V596">
        <f>86400*((IncFlowsCalibration1!$V$596)^(1+1))*V$1836</f>
        <v>0</v>
      </c>
      <c r="W596">
        <f>86400*((IncFlowsCalibration1!$W$596)^(1+1))*W$1836</f>
        <v>0</v>
      </c>
      <c r="X596">
        <f>86400*((IncFlowsCalibration1!$X$596)^(1+1))*X$1836</f>
        <v>0</v>
      </c>
      <c r="Y596">
        <f>86400*((IncFlowsCalibration1!$Y$596)^(1+1))*Y$1836</f>
        <v>0</v>
      </c>
      <c r="Z596">
        <f>86400*((IncFlowsCalibration1!$Z$596)^(1+1))*Z$1836</f>
        <v>0</v>
      </c>
      <c r="AA596">
        <f>86400*((IncFlowsCalibration1!$AA$596)^(1+1))*AA$1836</f>
        <v>0</v>
      </c>
      <c r="AB596">
        <f>86400*((IncFlowsCalibration1!$AB$596)^(1+1))*AB$1836</f>
        <v>0</v>
      </c>
      <c r="AC596">
        <f>86400*((IncFlowsCalibration1!$AC$596)^(1+1))*AC$1836</f>
        <v>0</v>
      </c>
      <c r="AD596">
        <f>86400*((IncFlowsCalibration1!$AD$596)^(1+1))*AD$1836</f>
        <v>2826568.2078097309</v>
      </c>
      <c r="AE596">
        <f>86400*((IncFlowsCalibration1!$AE$596)^(1+1))*AE$1836</f>
        <v>11180758.867112162</v>
      </c>
      <c r="AF596">
        <f>86400*((IncFlowsCalibration1!$AF$596)^(1+1))*AF$1836</f>
        <v>0</v>
      </c>
      <c r="AG596">
        <f>86400*((IncFlowsCalibration1!$AG$596)^(1+1))*AG$1836</f>
        <v>0</v>
      </c>
      <c r="AH596">
        <f>86400*((IncFlowsCalibration1!$AH$596)^(1+1))*AH$1836</f>
        <v>0</v>
      </c>
      <c r="AI596">
        <f>86400*((IncFlowsCalibration1!$AI$596)^(1+1))*AI$1836</f>
        <v>4510675.7488203766</v>
      </c>
      <c r="AJ596">
        <f>86400*((IncFlowsCalibration1!$AJ$596)^(1+1))*AJ$1836</f>
        <v>0</v>
      </c>
      <c r="AK596">
        <f>86400*((IncFlowsCalibration1!$AK$596)^(1+1))*AK$1836</f>
        <v>6143343.1279313825</v>
      </c>
      <c r="AL596">
        <f>86400*((IncFlowsCalibration1!$AL$596)^(1+1))*AL$1836</f>
        <v>0</v>
      </c>
      <c r="AM596">
        <f>86400*((IncFlowsCalibration1!$AM$596)^(1+1))*AM$1836</f>
        <v>0</v>
      </c>
      <c r="AN596">
        <f>86400*((IncFlowsCalibration1!$AN$596)^(1+1))*AN$1836</f>
        <v>0</v>
      </c>
      <c r="AO596">
        <f>86400*((IncFlowsCalibration1!$AO$596)^(1+1))*AO$1836</f>
        <v>0</v>
      </c>
      <c r="AP596">
        <f>86400*((IncFlowsCalibration1!$AP$596)^(1+1))*AP$1836</f>
        <v>0</v>
      </c>
      <c r="AQ596">
        <f>86400*((IncFlowsCalibration1!$AQ$596)^(1+1))*AQ$1836</f>
        <v>0</v>
      </c>
      <c r="AR596">
        <f>86400*((IncFlowsCalibration1!$AR$596)^(1+1))*AR$1836</f>
        <v>0</v>
      </c>
      <c r="AS596">
        <f>86400*((IncFlowsCalibration1!$AS$596)^(1+1))*AS$1836</f>
        <v>0</v>
      </c>
      <c r="AT596">
        <f>86400*((IncFlowsCalibration1!$AT$596)^(1+1))*AT$1836</f>
        <v>0</v>
      </c>
      <c r="AU596">
        <f>86400*((IncFlowsCalibration1!$AU$596)^(1+1))*AU$1836</f>
        <v>0</v>
      </c>
      <c r="AV596">
        <f>86400*((IncFlowsCalibration1!$AV$596)^(1+1))*AV$1836</f>
        <v>0</v>
      </c>
      <c r="AW596">
        <f>86400*((IncFlowsCalibration1!$AW$596)^(1+1))*AW$1836</f>
        <v>0</v>
      </c>
      <c r="AX596">
        <f>86400*((IncFlowsCalibration1!$AX$596)^(1+1))*AX$1836</f>
        <v>0</v>
      </c>
      <c r="AY596">
        <f>86400*((IncFlowsCalibration1!$AY$596)^(1+1))*AY$1836</f>
        <v>0</v>
      </c>
      <c r="AZ596">
        <f>86400*((IncFlowsCalibration1!$AZ$596)^(1+1))*AZ$1836</f>
        <v>0</v>
      </c>
      <c r="BA596">
        <f>86400*((IncFlowsCalibration1!$BA$596)^(1+1))*BA$1836</f>
        <v>0</v>
      </c>
      <c r="BB596">
        <f>86400*((IncFlowsCalibration1!$BB$596)^(1+1))*BB$1836</f>
        <v>0</v>
      </c>
      <c r="BC596">
        <f>86400*((IncFlowsCalibration1!$BC$596)^(1+1))*BC$1836</f>
        <v>0</v>
      </c>
      <c r="BD596">
        <f>86400*((IncFlowsCalibration1!$BD$596)^(1+1))*BD$1836</f>
        <v>0</v>
      </c>
      <c r="BE596">
        <f>86400*((IncFlowsCalibration1!$BE$596)^(1+1))*BE$1836</f>
        <v>0</v>
      </c>
      <c r="BF596">
        <f>86400*((IncFlowsCalibration1!$BF$596)^(1+1))*BF$1836</f>
        <v>0</v>
      </c>
      <c r="BG596">
        <f>86400*((IncFlowsCalibration1!$BG$596)^(1+1))*BG$1836</f>
        <v>0</v>
      </c>
      <c r="BH596">
        <f>86400*((IncFlowsCalibration1!$BH$596)^(1+1))*BH$1836</f>
        <v>0</v>
      </c>
      <c r="BI596">
        <f>86400*((IncFlowsCalibration1!$BI$596)^(1+1))*BI$1836</f>
        <v>0</v>
      </c>
      <c r="BJ596">
        <f>86400*((IncFlowsCalibration1!$BJ$596)^(1+1))*BJ$1836</f>
        <v>0</v>
      </c>
      <c r="BK596">
        <f>86400*((IncFlowsCalibration1!$BK$596)^(1+1))*BK$1836</f>
        <v>0</v>
      </c>
      <c r="BL596">
        <f>86400*((IncFlowsCalibration1!$BL$596)^(1+1))*BL$1836</f>
        <v>0</v>
      </c>
      <c r="BM596">
        <f>86400*((IncFlowsCalibration1!$BM$596)^(1+1))*BM$1836</f>
        <v>0</v>
      </c>
      <c r="BN596">
        <f>86400*((IncFlowsCalibration1!$BN$596)^(1+1))*BN$1836</f>
        <v>0</v>
      </c>
      <c r="BO596">
        <f>86400*((IncFlowsCalibration1!$BO$596)^(1+1))*BO$1836</f>
        <v>0</v>
      </c>
      <c r="BP596">
        <f>86400*((IncFlowsCalibration1!$BP$596)^(1+1))*BP$1836</f>
        <v>0</v>
      </c>
      <c r="BQ596">
        <f>86400*((IncFlowsCalibration1!$BQ$596)^(1+1))*BQ$1836</f>
        <v>0</v>
      </c>
      <c r="BR596">
        <f>86400*((IncFlowsCalibration1!$BR$596)^(1+1))*BR$1836</f>
        <v>0</v>
      </c>
      <c r="BS596">
        <f>86400*((IncFlowsCalibration1!$BS$596)^(1+1))*BS$1836</f>
        <v>0</v>
      </c>
      <c r="BT596">
        <f>86400*((IncFlowsCalibration1!$BT$596)^(1+1))*BT$1836</f>
        <v>0</v>
      </c>
      <c r="BU596">
        <f>86400*((IncFlowsCalibration1!$BU$596)^(1+1))*BU$1836</f>
        <v>0</v>
      </c>
      <c r="BV596">
        <f>86400*((IncFlowsCalibration1!$BV$596)^(1+1))*BV$1836</f>
        <v>0</v>
      </c>
      <c r="BW596">
        <f>86400*((IncFlowsCalibration1!$BW$596)^(1+1))*BW$1836</f>
        <v>0</v>
      </c>
      <c r="BX596">
        <f>86400*((IncFlowsCalibration1!$BX$596)^(1+1))*BX$1836</f>
        <v>0</v>
      </c>
      <c r="BY596">
        <f>86400*((IncFlowsCalibration1!$BY$596)^(1+1))*BY$1836</f>
        <v>0</v>
      </c>
      <c r="BZ596">
        <f>86400*((IncFlowsCalibration1!$BZ$596)^(1+1))*BZ$1836</f>
        <v>0</v>
      </c>
      <c r="CA596">
        <f>86400*((IncFlowsCalibration1!$CA$596)^(1+1))*CA$1836</f>
        <v>0</v>
      </c>
      <c r="CB596">
        <f>86400*((IncFlowsCalibration1!$CB$596)^(1+1))*CB$1836</f>
        <v>0</v>
      </c>
      <c r="CC596">
        <f>86400*((IncFlowsCalibration1!$CC$596)^(1+1))*CC$1836</f>
        <v>0</v>
      </c>
      <c r="CD596">
        <f>86400*((IncFlowsCalibration1!$CD$596)^(1+1))*CD$1836</f>
        <v>0</v>
      </c>
      <c r="CE596">
        <f>86400*((IncFlowsCalibration1!$CE$596)^(1+1))*CE$1836</f>
        <v>0</v>
      </c>
      <c r="CF596">
        <f>86400*((IncFlowsCalibration1!$CF$596)^(1+1))*CF$1836</f>
        <v>0</v>
      </c>
      <c r="CG596">
        <f>86400*((IncFlowsCalibration1!$CG$596)^(1+1))*CG$1836</f>
        <v>0</v>
      </c>
      <c r="CH596">
        <f>86400*((IncFlowsCalibration1!$CH$596)^(1+1))*CH$1836</f>
        <v>0</v>
      </c>
      <c r="CI596">
        <f>86400*((IncFlowsCalibration1!$CI$596)^(1+1))*CI$1836</f>
        <v>0</v>
      </c>
      <c r="CJ596">
        <f>86400*((IncFlowsCalibration1!$CJ$596)^(1+1))*CJ$1836</f>
        <v>0</v>
      </c>
      <c r="CK596">
        <f>86400*((IncFlowsCalibration1!$CK$596)^(1+1))*CK$1836</f>
        <v>3681450.0709405011</v>
      </c>
      <c r="CL596">
        <f>86400*((IncFlowsCalibration1!$CL$596)^(1+1))*CL$1836</f>
        <v>0</v>
      </c>
      <c r="CM596">
        <f>86400*((IncFlowsCalibration1!$CM$596)^(1+1))*CM$1836</f>
        <v>0</v>
      </c>
      <c r="CN596">
        <f>86400*((IncFlowsCalibration1!$CN$596)^(1+1))*CN$1836</f>
        <v>0</v>
      </c>
      <c r="CO596">
        <f>86400*((IncFlowsCalibration1!$CO$596)^(1+1))*CO$1836</f>
        <v>0</v>
      </c>
      <c r="CP596">
        <f>86400*((IncFlowsCalibration1!$CP$596)^(1+1))*CP$1836</f>
        <v>0</v>
      </c>
      <c r="CQ596">
        <f>86400*((IncFlowsCalibration1!$CQ$596)^(1+1))*CQ$1836</f>
        <v>0</v>
      </c>
      <c r="CR596">
        <f>86400*((IncFlowsCalibration1!$CR$596)^(1+1))*CR$1836</f>
        <v>6222603.6504661748</v>
      </c>
      <c r="CS596">
        <f>86400*((IncFlowsCalibration1!$CS$596)^(1+1))*CS$1836</f>
        <v>316430.17026902188</v>
      </c>
      <c r="CT596">
        <f>86400*((IncFlowsCalibration1!$CT$596)^(1+1))*CT$1836</f>
        <v>769455.32975057524</v>
      </c>
      <c r="CU596">
        <f>86400*((IncFlowsCalibration1!$CU$596)^(1+1))*CU$1836</f>
        <v>1238945.8287155074</v>
      </c>
      <c r="CV596">
        <f>86400*((IncFlowsCalibration1!$CV$596)^(1+1))*CV$1836</f>
        <v>30734.395639629078</v>
      </c>
      <c r="CW596">
        <f>86400*((IncFlowsCalibration1!$CW$596)^(1+1))*CW$1836</f>
        <v>141158.03487201669</v>
      </c>
      <c r="CX596">
        <f>86400*((IncFlowsCalibration1!$CX$596)^(1+1))*CX$1836</f>
        <v>9498.375063755444</v>
      </c>
      <c r="CY596">
        <f>86400*((IncFlowsCalibration1!$CY$596)^(1+1))*CY$1836</f>
        <v>2829786.0530192717</v>
      </c>
      <c r="CZ596">
        <f>86400*((IncFlowsCalibration1!$CZ$596)^(1+1))*CZ$1836</f>
        <v>821441.26888624963</v>
      </c>
      <c r="DA596">
        <f>86400*((IncFlowsCalibration1!$DA$596)^(1+1))*DA$1836</f>
        <v>318995.64929479134</v>
      </c>
      <c r="DB596">
        <f>86400*((IncFlowsCalibration1!$DB$596)^(1+1))*DB$1836</f>
        <v>488522.62904885411</v>
      </c>
      <c r="DC596">
        <f>86400*((IncFlowsCalibration1!$DC$596)^(1+1))*DC$1836</f>
        <v>3537932.7556243967</v>
      </c>
      <c r="DD596">
        <f>86400*((IncFlowsCalibration1!$DD$596)^(1+1))*DD$1836</f>
        <v>2072323.3420809926</v>
      </c>
      <c r="DE596">
        <f>86400*((IncFlowsCalibration1!$DE$596)^(1+1))*DE$1836</f>
        <v>330688.09597266145</v>
      </c>
      <c r="DF596">
        <f>86400*((IncFlowsCalibration1!$DF$596)^(1+1))*DF$1836</f>
        <v>636322.56863750727</v>
      </c>
      <c r="DG596">
        <f>86400*((IncFlowsCalibration1!$DG$596)^(1+1))*DG$1836</f>
        <v>175905.58498730202</v>
      </c>
      <c r="DH596">
        <f>86400*((IncFlowsCalibration1!$DH$596)^(1+1))*DH$1836</f>
        <v>499752.39616536401</v>
      </c>
      <c r="DI596">
        <f>86400*((IncFlowsCalibration1!$DI$596)^(1+1))*DI$1836</f>
        <v>5855191.3938504057</v>
      </c>
      <c r="DJ596">
        <f>86400*((IncFlowsCalibration1!$DJ$596)^(1+1))*DJ$1836</f>
        <v>1330249.412433499</v>
      </c>
      <c r="DK596">
        <f>86400*((IncFlowsCalibration1!$DK$596)^(1+1))*DK$1836</f>
        <v>755043.54094247636</v>
      </c>
      <c r="DL596">
        <f>86400*((IncFlowsCalibration1!$DL$596)^(1+1))*DL$1836</f>
        <v>118855.87557116243</v>
      </c>
      <c r="DM596">
        <f>86400*((IncFlowsCalibration1!$DM$596)^(1+1))*DM$1836</f>
        <v>2173643.0081621632</v>
      </c>
      <c r="DN596">
        <f>86400*((IncFlowsCalibration1!$DN$596)^(1+1))*DN$1836</f>
        <v>342742.65295479773</v>
      </c>
      <c r="DO596">
        <f>86400*((IncFlowsCalibration1!$DO$596)^(1+1))*DO$1836</f>
        <v>5822960.3991289418</v>
      </c>
      <c r="DP596">
        <f>86400*((IncFlowsCalibration1!$DP$596)^(1+1))*DP$1836</f>
        <v>1871922.2241924221</v>
      </c>
      <c r="DQ596">
        <f>86400*((IncFlowsCalibration1!$DQ$596)^(1+1))*DQ$1836</f>
        <v>3275952.7511918042</v>
      </c>
      <c r="DR596">
        <f>86400*((IncFlowsCalibration1!$DR$596)^(1+1))*DR$1836</f>
        <v>25428226.429071479</v>
      </c>
      <c r="DS596">
        <f>86400*((IncFlowsCalibration1!$DS$596)^(1+1))*DS$1836</f>
        <v>0</v>
      </c>
      <c r="DT596">
        <f>86400*((IncFlowsCalibration1!$DT$596)^(1+1))*DT$1836</f>
        <v>16959290.490603857</v>
      </c>
      <c r="DU596">
        <f>86400*((IncFlowsCalibration1!$DU$596)^(1+1))*DU$1836</f>
        <v>3165908.2530083819</v>
      </c>
      <c r="DV596">
        <f>86400*((IncFlowsCalibration1!$DV$596)^(1+1))*DV$1836</f>
        <v>1825372.9107823088</v>
      </c>
      <c r="DW596">
        <f>86400*((IncFlowsCalibration1!$DW$596)^(1+1))*DW$1836</f>
        <v>42857.244653096503</v>
      </c>
      <c r="DX596">
        <f>86400*((IncFlowsCalibration1!$DX$596)^(1+1))*DX$1836</f>
        <v>670221.44726055616</v>
      </c>
      <c r="DY596">
        <f>86400*((IncFlowsCalibration1!$DY$596)^(1+1))*DY$1836</f>
        <v>153411.90541857595</v>
      </c>
      <c r="DZ596">
        <f>86400*((IncFlowsCalibration1!$DZ$596)^(1+1))*DZ$1836</f>
        <v>387166.13706913032</v>
      </c>
      <c r="EA596">
        <f>86400*((IncFlowsCalibration1!$EA$596)^(1+1))*EA$1836</f>
        <v>362280.38823947293</v>
      </c>
      <c r="EB596">
        <f>86400*((IncFlowsCalibration1!$EB$596)^(1+1))*EB$1836</f>
        <v>528644.94714236108</v>
      </c>
      <c r="EC596">
        <f>86400*((IncFlowsCalibration1!$EC$596)^(1+1))*EC$1836</f>
        <v>851167.98844794871</v>
      </c>
      <c r="ED596">
        <f>86400*((IncFlowsCalibration1!$ED$596)^(1+1))*ED$1836</f>
        <v>1174789.0325494506</v>
      </c>
      <c r="EE596">
        <f>86400*((IncFlowsCalibration1!$EE$596)^(1+1))*EE$1836</f>
        <v>2841830.9414716456</v>
      </c>
      <c r="EF596">
        <f>86400*((IncFlowsCalibration1!$EF$596)^(1+1))*EF$1836</f>
        <v>1538504.4366478242</v>
      </c>
      <c r="EG596">
        <f>86400*((IncFlowsCalibration1!$EG$596)^(1+1))*EG$1836</f>
        <v>983853.96073380648</v>
      </c>
      <c r="EH596">
        <f>86400*((IncFlowsCalibration1!$EH$596)^(1+1))*EH$1836</f>
        <v>3419864.2596592661</v>
      </c>
      <c r="EI596">
        <f>86400*((IncFlowsCalibration1!$EI$596)^(1+1))*EI$1836</f>
        <v>1658601.4965475448</v>
      </c>
      <c r="EJ596">
        <f>86400*((IncFlowsCalibration1!$EJ$596)^(1+1))*EJ$1836</f>
        <v>262923.16594453884</v>
      </c>
    </row>
    <row r="597" spans="2:140" x14ac:dyDescent="0.2">
      <c r="B597">
        <f>86400*((IncFlowsCalibration1!$B$597)^(1+1))*B$1836</f>
        <v>5159535.0189900408</v>
      </c>
      <c r="C597">
        <f>86400*((IncFlowsCalibration1!$C$597)^(1+1))*C$1836</f>
        <v>0</v>
      </c>
      <c r="D597">
        <f>86400*((IncFlowsCalibration1!$D$597)^(1+1))*D$1836</f>
        <v>0</v>
      </c>
      <c r="E597">
        <f>86400*((IncFlowsCalibration1!$E$597)^(1+1))*E$1836</f>
        <v>5620108.2090726206</v>
      </c>
      <c r="F597">
        <f>86400*((IncFlowsCalibration1!$F$597)^(1+1))*F$1836</f>
        <v>0</v>
      </c>
      <c r="G597">
        <f>86400*((IncFlowsCalibration1!$G$597)^(1+1))*G$1836</f>
        <v>0</v>
      </c>
      <c r="H597">
        <f>86400*((IncFlowsCalibration1!$H$597)^(1+1))*H$1836</f>
        <v>0</v>
      </c>
      <c r="I597">
        <f>86400*((IncFlowsCalibration1!$I$597)^(1+1))*I$1836</f>
        <v>0</v>
      </c>
      <c r="J597">
        <f>86400*((IncFlowsCalibration1!$J$597)^(1+1))*J$1836</f>
        <v>0</v>
      </c>
      <c r="K597">
        <f>86400*((IncFlowsCalibration1!$K$597)^(1+1))*K$1836</f>
        <v>0</v>
      </c>
      <c r="L597">
        <f>86400*((IncFlowsCalibration1!$L$597)^(1+1))*L$1836</f>
        <v>0</v>
      </c>
      <c r="M597">
        <f>86400*((IncFlowsCalibration1!$M$597)^(1+1))*M$1836</f>
        <v>0</v>
      </c>
      <c r="N597">
        <f>86400*((IncFlowsCalibration1!$N$597)^(1+1))*N$1836</f>
        <v>0</v>
      </c>
      <c r="O597">
        <f>86400*((IncFlowsCalibration1!$O$597)^(1+1))*O$1836</f>
        <v>0</v>
      </c>
      <c r="P597">
        <f>86400*((IncFlowsCalibration1!$P$597)^(1+1))*P$1836</f>
        <v>0</v>
      </c>
      <c r="Q597">
        <f>86400*((IncFlowsCalibration1!$Q$597)^(1+1))*Q$1836</f>
        <v>0</v>
      </c>
      <c r="R597">
        <f>86400*((IncFlowsCalibration1!$R$597)^(1+1))*R$1836</f>
        <v>0</v>
      </c>
      <c r="S597">
        <f>86400*((IncFlowsCalibration1!$S$597)^(1+1))*S$1836</f>
        <v>0</v>
      </c>
      <c r="T597">
        <f>86400*((IncFlowsCalibration1!$T$597)^(1+1))*T$1836</f>
        <v>0</v>
      </c>
      <c r="U597">
        <f>86400*((IncFlowsCalibration1!$U$597)^(1+1))*U$1836</f>
        <v>0</v>
      </c>
      <c r="V597">
        <f>86400*((IncFlowsCalibration1!$V$597)^(1+1))*V$1836</f>
        <v>0</v>
      </c>
      <c r="W597">
        <f>86400*((IncFlowsCalibration1!$W$597)^(1+1))*W$1836</f>
        <v>0</v>
      </c>
      <c r="X597">
        <f>86400*((IncFlowsCalibration1!$X$597)^(1+1))*X$1836</f>
        <v>0</v>
      </c>
      <c r="Y597">
        <f>86400*((IncFlowsCalibration1!$Y$597)^(1+1))*Y$1836</f>
        <v>0</v>
      </c>
      <c r="Z597">
        <f>86400*((IncFlowsCalibration1!$Z$597)^(1+1))*Z$1836</f>
        <v>0</v>
      </c>
      <c r="AA597">
        <f>86400*((IncFlowsCalibration1!$AA$597)^(1+1))*AA$1836</f>
        <v>0</v>
      </c>
      <c r="AB597">
        <f>86400*((IncFlowsCalibration1!$AB$597)^(1+1))*AB$1836</f>
        <v>0</v>
      </c>
      <c r="AC597">
        <f>86400*((IncFlowsCalibration1!$AC$597)^(1+1))*AC$1836</f>
        <v>0</v>
      </c>
      <c r="AD597">
        <f>86400*((IncFlowsCalibration1!$AD$597)^(1+1))*AD$1836</f>
        <v>2059801.5106736131</v>
      </c>
      <c r="AE597">
        <f>86400*((IncFlowsCalibration1!$AE$597)^(1+1))*AE$1836</f>
        <v>12454283.804055592</v>
      </c>
      <c r="AF597">
        <f>86400*((IncFlowsCalibration1!$AF$597)^(1+1))*AF$1836</f>
        <v>0</v>
      </c>
      <c r="AG597">
        <f>86400*((IncFlowsCalibration1!$AG$597)^(1+1))*AG$1836</f>
        <v>0</v>
      </c>
      <c r="AH597">
        <f>86400*((IncFlowsCalibration1!$AH$597)^(1+1))*AH$1836</f>
        <v>0</v>
      </c>
      <c r="AI597">
        <f>86400*((IncFlowsCalibration1!$AI$597)^(1+1))*AI$1836</f>
        <v>4024364.2693811799</v>
      </c>
      <c r="AJ597">
        <f>86400*((IncFlowsCalibration1!$AJ$597)^(1+1))*AJ$1836</f>
        <v>0</v>
      </c>
      <c r="AK597">
        <f>86400*((IncFlowsCalibration1!$AK$597)^(1+1))*AK$1836</f>
        <v>5588213.6038724054</v>
      </c>
      <c r="AL597">
        <f>86400*((IncFlowsCalibration1!$AL$597)^(1+1))*AL$1836</f>
        <v>0</v>
      </c>
      <c r="AM597">
        <f>86400*((IncFlowsCalibration1!$AM$597)^(1+1))*AM$1836</f>
        <v>0</v>
      </c>
      <c r="AN597">
        <f>86400*((IncFlowsCalibration1!$AN$597)^(1+1))*AN$1836</f>
        <v>0</v>
      </c>
      <c r="AO597">
        <f>86400*((IncFlowsCalibration1!$AO$597)^(1+1))*AO$1836</f>
        <v>0</v>
      </c>
      <c r="AP597">
        <f>86400*((IncFlowsCalibration1!$AP$597)^(1+1))*AP$1836</f>
        <v>0</v>
      </c>
      <c r="AQ597">
        <f>86400*((IncFlowsCalibration1!$AQ$597)^(1+1))*AQ$1836</f>
        <v>0</v>
      </c>
      <c r="AR597">
        <f>86400*((IncFlowsCalibration1!$AR$597)^(1+1))*AR$1836</f>
        <v>0</v>
      </c>
      <c r="AS597">
        <f>86400*((IncFlowsCalibration1!$AS$597)^(1+1))*AS$1836</f>
        <v>0</v>
      </c>
      <c r="AT597">
        <f>86400*((IncFlowsCalibration1!$AT$597)^(1+1))*AT$1836</f>
        <v>0</v>
      </c>
      <c r="AU597">
        <f>86400*((IncFlowsCalibration1!$AU$597)^(1+1))*AU$1836</f>
        <v>0</v>
      </c>
      <c r="AV597">
        <f>86400*((IncFlowsCalibration1!$AV$597)^(1+1))*AV$1836</f>
        <v>0</v>
      </c>
      <c r="AW597">
        <f>86400*((IncFlowsCalibration1!$AW$597)^(1+1))*AW$1836</f>
        <v>0</v>
      </c>
      <c r="AX597">
        <f>86400*((IncFlowsCalibration1!$AX$597)^(1+1))*AX$1836</f>
        <v>0</v>
      </c>
      <c r="AY597">
        <f>86400*((IncFlowsCalibration1!$AY$597)^(1+1))*AY$1836</f>
        <v>0</v>
      </c>
      <c r="AZ597">
        <f>86400*((IncFlowsCalibration1!$AZ$597)^(1+1))*AZ$1836</f>
        <v>0</v>
      </c>
      <c r="BA597">
        <f>86400*((IncFlowsCalibration1!$BA$597)^(1+1))*BA$1836</f>
        <v>0</v>
      </c>
      <c r="BB597">
        <f>86400*((IncFlowsCalibration1!$BB$597)^(1+1))*BB$1836</f>
        <v>0</v>
      </c>
      <c r="BC597">
        <f>86400*((IncFlowsCalibration1!$BC$597)^(1+1))*BC$1836</f>
        <v>0</v>
      </c>
      <c r="BD597">
        <f>86400*((IncFlowsCalibration1!$BD$597)^(1+1))*BD$1836</f>
        <v>0</v>
      </c>
      <c r="BE597">
        <f>86400*((IncFlowsCalibration1!$BE$597)^(1+1))*BE$1836</f>
        <v>0</v>
      </c>
      <c r="BF597">
        <f>86400*((IncFlowsCalibration1!$BF$597)^(1+1))*BF$1836</f>
        <v>0</v>
      </c>
      <c r="BG597">
        <f>86400*((IncFlowsCalibration1!$BG$597)^(1+1))*BG$1836</f>
        <v>0</v>
      </c>
      <c r="BH597">
        <f>86400*((IncFlowsCalibration1!$BH$597)^(1+1))*BH$1836</f>
        <v>0</v>
      </c>
      <c r="BI597">
        <f>86400*((IncFlowsCalibration1!$BI$597)^(1+1))*BI$1836</f>
        <v>0</v>
      </c>
      <c r="BJ597">
        <f>86400*((IncFlowsCalibration1!$BJ$597)^(1+1))*BJ$1836</f>
        <v>0</v>
      </c>
      <c r="BK597">
        <f>86400*((IncFlowsCalibration1!$BK$597)^(1+1))*BK$1836</f>
        <v>0</v>
      </c>
      <c r="BL597">
        <f>86400*((IncFlowsCalibration1!$BL$597)^(1+1))*BL$1836</f>
        <v>0</v>
      </c>
      <c r="BM597">
        <f>86400*((IncFlowsCalibration1!$BM$597)^(1+1))*BM$1836</f>
        <v>0</v>
      </c>
      <c r="BN597">
        <f>86400*((IncFlowsCalibration1!$BN$597)^(1+1))*BN$1836</f>
        <v>0</v>
      </c>
      <c r="BO597">
        <f>86400*((IncFlowsCalibration1!$BO$597)^(1+1))*BO$1836</f>
        <v>0</v>
      </c>
      <c r="BP597">
        <f>86400*((IncFlowsCalibration1!$BP$597)^(1+1))*BP$1836</f>
        <v>0</v>
      </c>
      <c r="BQ597">
        <f>86400*((IncFlowsCalibration1!$BQ$597)^(1+1))*BQ$1836</f>
        <v>0</v>
      </c>
      <c r="BR597">
        <f>86400*((IncFlowsCalibration1!$BR$597)^(1+1))*BR$1836</f>
        <v>0</v>
      </c>
      <c r="BS597">
        <f>86400*((IncFlowsCalibration1!$BS$597)^(1+1))*BS$1836</f>
        <v>0</v>
      </c>
      <c r="BT597">
        <f>86400*((IncFlowsCalibration1!$BT$597)^(1+1))*BT$1836</f>
        <v>0</v>
      </c>
      <c r="BU597">
        <f>86400*((IncFlowsCalibration1!$BU$597)^(1+1))*BU$1836</f>
        <v>0</v>
      </c>
      <c r="BV597">
        <f>86400*((IncFlowsCalibration1!$BV$597)^(1+1))*BV$1836</f>
        <v>0</v>
      </c>
      <c r="BW597">
        <f>86400*((IncFlowsCalibration1!$BW$597)^(1+1))*BW$1836</f>
        <v>0</v>
      </c>
      <c r="BX597">
        <f>86400*((IncFlowsCalibration1!$BX$597)^(1+1))*BX$1836</f>
        <v>0</v>
      </c>
      <c r="BY597">
        <f>86400*((IncFlowsCalibration1!$BY$597)^(1+1))*BY$1836</f>
        <v>0</v>
      </c>
      <c r="BZ597">
        <f>86400*((IncFlowsCalibration1!$BZ$597)^(1+1))*BZ$1836</f>
        <v>0</v>
      </c>
      <c r="CA597">
        <f>86400*((IncFlowsCalibration1!$CA$597)^(1+1))*CA$1836</f>
        <v>0</v>
      </c>
      <c r="CB597">
        <f>86400*((IncFlowsCalibration1!$CB$597)^(1+1))*CB$1836</f>
        <v>0</v>
      </c>
      <c r="CC597">
        <f>86400*((IncFlowsCalibration1!$CC$597)^(1+1))*CC$1836</f>
        <v>0</v>
      </c>
      <c r="CD597">
        <f>86400*((IncFlowsCalibration1!$CD$597)^(1+1))*CD$1836</f>
        <v>0</v>
      </c>
      <c r="CE597">
        <f>86400*((IncFlowsCalibration1!$CE$597)^(1+1))*CE$1836</f>
        <v>0</v>
      </c>
      <c r="CF597">
        <f>86400*((IncFlowsCalibration1!$CF$597)^(1+1))*CF$1836</f>
        <v>0</v>
      </c>
      <c r="CG597">
        <f>86400*((IncFlowsCalibration1!$CG$597)^(1+1))*CG$1836</f>
        <v>0</v>
      </c>
      <c r="CH597">
        <f>86400*((IncFlowsCalibration1!$CH$597)^(1+1))*CH$1836</f>
        <v>0</v>
      </c>
      <c r="CI597">
        <f>86400*((IncFlowsCalibration1!$CI$597)^(1+1))*CI$1836</f>
        <v>0</v>
      </c>
      <c r="CJ597">
        <f>86400*((IncFlowsCalibration1!$CJ$597)^(1+1))*CJ$1836</f>
        <v>0</v>
      </c>
      <c r="CK597">
        <f>86400*((IncFlowsCalibration1!$CK$597)^(1+1))*CK$1836</f>
        <v>7920357.7947373409</v>
      </c>
      <c r="CL597">
        <f>86400*((IncFlowsCalibration1!$CL$597)^(1+1))*CL$1836</f>
        <v>0</v>
      </c>
      <c r="CM597">
        <f>86400*((IncFlowsCalibration1!$CM$597)^(1+1))*CM$1836</f>
        <v>0</v>
      </c>
      <c r="CN597">
        <f>86400*((IncFlowsCalibration1!$CN$597)^(1+1))*CN$1836</f>
        <v>0</v>
      </c>
      <c r="CO597">
        <f>86400*((IncFlowsCalibration1!$CO$597)^(1+1))*CO$1836</f>
        <v>0</v>
      </c>
      <c r="CP597">
        <f>86400*((IncFlowsCalibration1!$CP$597)^(1+1))*CP$1836</f>
        <v>0</v>
      </c>
      <c r="CQ597">
        <f>86400*((IncFlowsCalibration1!$CQ$597)^(1+1))*CQ$1836</f>
        <v>0</v>
      </c>
      <c r="CR597">
        <f>86400*((IncFlowsCalibration1!$CR$597)^(1+1))*CR$1836</f>
        <v>5507968.9016844481</v>
      </c>
      <c r="CS597">
        <f>86400*((IncFlowsCalibration1!$CS$597)^(1+1))*CS$1836</f>
        <v>439948.37027059007</v>
      </c>
      <c r="CT597">
        <f>86400*((IncFlowsCalibration1!$CT$597)^(1+1))*CT$1836</f>
        <v>814650.1920923182</v>
      </c>
      <c r="CU597">
        <f>86400*((IncFlowsCalibration1!$CU$597)^(1+1))*CU$1836</f>
        <v>1350042.357179156</v>
      </c>
      <c r="CV597">
        <f>86400*((IncFlowsCalibration1!$CV$597)^(1+1))*CV$1836</f>
        <v>118791.46865558882</v>
      </c>
      <c r="CW597">
        <f>86400*((IncFlowsCalibration1!$CW$597)^(1+1))*CW$1836</f>
        <v>545588.94157796702</v>
      </c>
      <c r="CX597">
        <f>86400*((IncFlowsCalibration1!$CX$597)^(1+1))*CX$1836</f>
        <v>9845.3500448288069</v>
      </c>
      <c r="CY597">
        <f>86400*((IncFlowsCalibration1!$CY$597)^(1+1))*CY$1836</f>
        <v>2598357.890338066</v>
      </c>
      <c r="CZ597">
        <f>86400*((IncFlowsCalibration1!$CZ$597)^(1+1))*CZ$1836</f>
        <v>1248359.8297476855</v>
      </c>
      <c r="DA597">
        <f>86400*((IncFlowsCalibration1!$DA$597)^(1+1))*DA$1836</f>
        <v>722276.41194318666</v>
      </c>
      <c r="DB597">
        <f>86400*((IncFlowsCalibration1!$DB$597)^(1+1))*DB$1836</f>
        <v>306693.89289917488</v>
      </c>
      <c r="DC597">
        <f>86400*((IncFlowsCalibration1!$DC$597)^(1+1))*DC$1836</f>
        <v>6135252.3564678878</v>
      </c>
      <c r="DD597">
        <f>86400*((IncFlowsCalibration1!$DD$597)^(1+1))*DD$1836</f>
        <v>1187170.1489335459</v>
      </c>
      <c r="DE597">
        <f>86400*((IncFlowsCalibration1!$DE$597)^(1+1))*DE$1836</f>
        <v>285868.93996855931</v>
      </c>
      <c r="DF597">
        <f>86400*((IncFlowsCalibration1!$DF$597)^(1+1))*DF$1836</f>
        <v>677187.170368894</v>
      </c>
      <c r="DG597">
        <f>86400*((IncFlowsCalibration1!$DG$597)^(1+1))*DG$1836</f>
        <v>232592.53580231484</v>
      </c>
      <c r="DH597">
        <f>86400*((IncFlowsCalibration1!$DH$597)^(1+1))*DH$1836</f>
        <v>523929.57914798369</v>
      </c>
      <c r="DI597">
        <f>86400*((IncFlowsCalibration1!$DI$597)^(1+1))*DI$1836</f>
        <v>8320337.6861738963</v>
      </c>
      <c r="DJ597">
        <f>86400*((IncFlowsCalibration1!$DJ$597)^(1+1))*DJ$1836</f>
        <v>835128.9102418843</v>
      </c>
      <c r="DK597">
        <f>86400*((IncFlowsCalibration1!$DK$597)^(1+1))*DK$1836</f>
        <v>1071754.4616864834</v>
      </c>
      <c r="DL597">
        <f>86400*((IncFlowsCalibration1!$DL$597)^(1+1))*DL$1836</f>
        <v>93067.232138222316</v>
      </c>
      <c r="DM597">
        <f>86400*((IncFlowsCalibration1!$DM$597)^(1+1))*DM$1836</f>
        <v>2246299.0298341573</v>
      </c>
      <c r="DN597">
        <f>86400*((IncFlowsCalibration1!$DN$597)^(1+1))*DN$1836</f>
        <v>251163.6484242405</v>
      </c>
      <c r="DO597">
        <f>86400*((IncFlowsCalibration1!$DO$597)^(1+1))*DO$1836</f>
        <v>4822911.7973936051</v>
      </c>
      <c r="DP597">
        <f>86400*((IncFlowsCalibration1!$DP$597)^(1+1))*DP$1836</f>
        <v>1813727.9018777171</v>
      </c>
      <c r="DQ597">
        <f>86400*((IncFlowsCalibration1!$DQ$597)^(1+1))*DQ$1836</f>
        <v>4830631.7326507373</v>
      </c>
      <c r="DR597">
        <f>86400*((IncFlowsCalibration1!$DR$597)^(1+1))*DR$1836</f>
        <v>28925683.667154036</v>
      </c>
      <c r="DS597">
        <f>86400*((IncFlowsCalibration1!$DS$597)^(1+1))*DS$1836</f>
        <v>0</v>
      </c>
      <c r="DT597">
        <f>86400*((IncFlowsCalibration1!$DT$597)^(1+1))*DT$1836</f>
        <v>23692451.409563195</v>
      </c>
      <c r="DU597">
        <f>86400*((IncFlowsCalibration1!$DU$597)^(1+1))*DU$1836</f>
        <v>3757804.3133311709</v>
      </c>
      <c r="DV597">
        <f>86400*((IncFlowsCalibration1!$DV$597)^(1+1))*DV$1836</f>
        <v>2014812.0116281572</v>
      </c>
      <c r="DW597">
        <f>86400*((IncFlowsCalibration1!$DW$597)^(1+1))*DW$1836</f>
        <v>33558.332924286049</v>
      </c>
      <c r="DX597">
        <f>86400*((IncFlowsCalibration1!$DX$597)^(1+1))*DX$1836</f>
        <v>420764.18274639006</v>
      </c>
      <c r="DY597">
        <f>86400*((IncFlowsCalibration1!$DY$597)^(1+1))*DY$1836</f>
        <v>96311.801525979754</v>
      </c>
      <c r="DZ597">
        <f>86400*((IncFlowsCalibration1!$DZ$597)^(1+1))*DZ$1836</f>
        <v>136610.91476209424</v>
      </c>
      <c r="EA597">
        <f>86400*((IncFlowsCalibration1!$EA$597)^(1+1))*EA$1836</f>
        <v>485888.93889845698</v>
      </c>
      <c r="EB597">
        <f>86400*((IncFlowsCalibration1!$EB$597)^(1+1))*EB$1836</f>
        <v>559695.63936953619</v>
      </c>
      <c r="EC597">
        <f>86400*((IncFlowsCalibration1!$EC$597)^(1+1))*EC$1836</f>
        <v>1141582.551136947</v>
      </c>
      <c r="ED597">
        <f>86400*((IncFlowsCalibration1!$ED$597)^(1+1))*ED$1836</f>
        <v>1575621.6107416323</v>
      </c>
      <c r="EE597">
        <f>86400*((IncFlowsCalibration1!$EE$597)^(1+1))*EE$1836</f>
        <v>3460376.3996635368</v>
      </c>
      <c r="EF597">
        <f>86400*((IncFlowsCalibration1!$EF$597)^(1+1))*EF$1836</f>
        <v>1407861.2736862367</v>
      </c>
      <c r="EG597">
        <f>86400*((IncFlowsCalibration1!$EG$597)^(1+1))*EG$1836</f>
        <v>955634.41504041315</v>
      </c>
      <c r="EH597">
        <f>86400*((IncFlowsCalibration1!$EH$597)^(1+1))*EH$1836</f>
        <v>3475210.26185206</v>
      </c>
      <c r="EI597">
        <f>86400*((IncFlowsCalibration1!$EI$597)^(1+1))*EI$1836</f>
        <v>4593146.8734943597</v>
      </c>
      <c r="EJ597">
        <f>86400*((IncFlowsCalibration1!$EJ$597)^(1+1))*EJ$1836</f>
        <v>2057189.2114677103</v>
      </c>
    </row>
    <row r="598" spans="2:140" x14ac:dyDescent="0.2">
      <c r="B598">
        <f>86400*((IncFlowsCalibration1!$B$598)^(1+1))*B$1836</f>
        <v>2532678.8345171036</v>
      </c>
      <c r="C598">
        <f>86400*((IncFlowsCalibration1!$C$598)^(1+1))*C$1836</f>
        <v>0</v>
      </c>
      <c r="D598">
        <f>86400*((IncFlowsCalibration1!$D$598)^(1+1))*D$1836</f>
        <v>0</v>
      </c>
      <c r="E598">
        <f>86400*((IncFlowsCalibration1!$E$598)^(1+1))*E$1836</f>
        <v>2150781.761114974</v>
      </c>
      <c r="F598">
        <f>86400*((IncFlowsCalibration1!$F$598)^(1+1))*F$1836</f>
        <v>0</v>
      </c>
      <c r="G598">
        <f>86400*((IncFlowsCalibration1!$G$598)^(1+1))*G$1836</f>
        <v>0</v>
      </c>
      <c r="H598">
        <f>86400*((IncFlowsCalibration1!$H$598)^(1+1))*H$1836</f>
        <v>0</v>
      </c>
      <c r="I598">
        <f>86400*((IncFlowsCalibration1!$I$598)^(1+1))*I$1836</f>
        <v>0</v>
      </c>
      <c r="J598">
        <f>86400*((IncFlowsCalibration1!$J$598)^(1+1))*J$1836</f>
        <v>0</v>
      </c>
      <c r="K598">
        <f>86400*((IncFlowsCalibration1!$K$598)^(1+1))*K$1836</f>
        <v>0</v>
      </c>
      <c r="L598">
        <f>86400*((IncFlowsCalibration1!$L$598)^(1+1))*L$1836</f>
        <v>0</v>
      </c>
      <c r="M598">
        <f>86400*((IncFlowsCalibration1!$M$598)^(1+1))*M$1836</f>
        <v>0</v>
      </c>
      <c r="N598">
        <f>86400*((IncFlowsCalibration1!$N$598)^(1+1))*N$1836</f>
        <v>0</v>
      </c>
      <c r="O598">
        <f>86400*((IncFlowsCalibration1!$O$598)^(1+1))*O$1836</f>
        <v>0</v>
      </c>
      <c r="P598">
        <f>86400*((IncFlowsCalibration1!$P$598)^(1+1))*P$1836</f>
        <v>0</v>
      </c>
      <c r="Q598">
        <f>86400*((IncFlowsCalibration1!$Q$598)^(1+1))*Q$1836</f>
        <v>0</v>
      </c>
      <c r="R598">
        <f>86400*((IncFlowsCalibration1!$R$598)^(1+1))*R$1836</f>
        <v>0</v>
      </c>
      <c r="S598">
        <f>86400*((IncFlowsCalibration1!$S$598)^(1+1))*S$1836</f>
        <v>0</v>
      </c>
      <c r="T598">
        <f>86400*((IncFlowsCalibration1!$T$598)^(1+1))*T$1836</f>
        <v>0</v>
      </c>
      <c r="U598">
        <f>86400*((IncFlowsCalibration1!$U$598)^(1+1))*U$1836</f>
        <v>0</v>
      </c>
      <c r="V598">
        <f>86400*((IncFlowsCalibration1!$V$598)^(1+1))*V$1836</f>
        <v>0</v>
      </c>
      <c r="W598">
        <f>86400*((IncFlowsCalibration1!$W$598)^(1+1))*W$1836</f>
        <v>0</v>
      </c>
      <c r="X598">
        <f>86400*((IncFlowsCalibration1!$X$598)^(1+1))*X$1836</f>
        <v>0</v>
      </c>
      <c r="Y598">
        <f>86400*((IncFlowsCalibration1!$Y$598)^(1+1))*Y$1836</f>
        <v>0</v>
      </c>
      <c r="Z598">
        <f>86400*((IncFlowsCalibration1!$Z$598)^(1+1))*Z$1836</f>
        <v>0</v>
      </c>
      <c r="AA598">
        <f>86400*((IncFlowsCalibration1!$AA$598)^(1+1))*AA$1836</f>
        <v>0</v>
      </c>
      <c r="AB598">
        <f>86400*((IncFlowsCalibration1!$AB$598)^(1+1))*AB$1836</f>
        <v>0</v>
      </c>
      <c r="AC598">
        <f>86400*((IncFlowsCalibration1!$AC$598)^(1+1))*AC$1836</f>
        <v>0</v>
      </c>
      <c r="AD598">
        <f>86400*((IncFlowsCalibration1!$AD$598)^(1+1))*AD$1836</f>
        <v>1548556.3444663568</v>
      </c>
      <c r="AE598">
        <f>86400*((IncFlowsCalibration1!$AE$598)^(1+1))*AE$1836</f>
        <v>9535007.6075982247</v>
      </c>
      <c r="AF598">
        <f>86400*((IncFlowsCalibration1!$AF$598)^(1+1))*AF$1836</f>
        <v>0</v>
      </c>
      <c r="AG598">
        <f>86400*((IncFlowsCalibration1!$AG$598)^(1+1))*AG$1836</f>
        <v>0</v>
      </c>
      <c r="AH598">
        <f>86400*((IncFlowsCalibration1!$AH$598)^(1+1))*AH$1836</f>
        <v>0</v>
      </c>
      <c r="AI598">
        <f>86400*((IncFlowsCalibration1!$AI$598)^(1+1))*AI$1836</f>
        <v>2495881.3617223371</v>
      </c>
      <c r="AJ598">
        <f>86400*((IncFlowsCalibration1!$AJ$598)^(1+1))*AJ$1836</f>
        <v>0</v>
      </c>
      <c r="AK598">
        <f>86400*((IncFlowsCalibration1!$AK$598)^(1+1))*AK$1836</f>
        <v>3877500.0675781234</v>
      </c>
      <c r="AL598">
        <f>86400*((IncFlowsCalibration1!$AL$598)^(1+1))*AL$1836</f>
        <v>0</v>
      </c>
      <c r="AM598">
        <f>86400*((IncFlowsCalibration1!$AM$598)^(1+1))*AM$1836</f>
        <v>0</v>
      </c>
      <c r="AN598">
        <f>86400*((IncFlowsCalibration1!$AN$598)^(1+1))*AN$1836</f>
        <v>0</v>
      </c>
      <c r="AO598">
        <f>86400*((IncFlowsCalibration1!$AO$598)^(1+1))*AO$1836</f>
        <v>0</v>
      </c>
      <c r="AP598">
        <f>86400*((IncFlowsCalibration1!$AP$598)^(1+1))*AP$1836</f>
        <v>0</v>
      </c>
      <c r="AQ598">
        <f>86400*((IncFlowsCalibration1!$AQ$598)^(1+1))*AQ$1836</f>
        <v>0</v>
      </c>
      <c r="AR598">
        <f>86400*((IncFlowsCalibration1!$AR$598)^(1+1))*AR$1836</f>
        <v>0</v>
      </c>
      <c r="AS598">
        <f>86400*((IncFlowsCalibration1!$AS$598)^(1+1))*AS$1836</f>
        <v>0</v>
      </c>
      <c r="AT598">
        <f>86400*((IncFlowsCalibration1!$AT$598)^(1+1))*AT$1836</f>
        <v>0</v>
      </c>
      <c r="AU598">
        <f>86400*((IncFlowsCalibration1!$AU$598)^(1+1))*AU$1836</f>
        <v>0</v>
      </c>
      <c r="AV598">
        <f>86400*((IncFlowsCalibration1!$AV$598)^(1+1))*AV$1836</f>
        <v>0</v>
      </c>
      <c r="AW598">
        <f>86400*((IncFlowsCalibration1!$AW$598)^(1+1))*AW$1836</f>
        <v>0</v>
      </c>
      <c r="AX598">
        <f>86400*((IncFlowsCalibration1!$AX$598)^(1+1))*AX$1836</f>
        <v>0</v>
      </c>
      <c r="AY598">
        <f>86400*((IncFlowsCalibration1!$AY$598)^(1+1))*AY$1836</f>
        <v>0</v>
      </c>
      <c r="AZ598">
        <f>86400*((IncFlowsCalibration1!$AZ$598)^(1+1))*AZ$1836</f>
        <v>0</v>
      </c>
      <c r="BA598">
        <f>86400*((IncFlowsCalibration1!$BA$598)^(1+1))*BA$1836</f>
        <v>0</v>
      </c>
      <c r="BB598">
        <f>86400*((IncFlowsCalibration1!$BB$598)^(1+1))*BB$1836</f>
        <v>0</v>
      </c>
      <c r="BC598">
        <f>86400*((IncFlowsCalibration1!$BC$598)^(1+1))*BC$1836</f>
        <v>0</v>
      </c>
      <c r="BD598">
        <f>86400*((IncFlowsCalibration1!$BD$598)^(1+1))*BD$1836</f>
        <v>0</v>
      </c>
      <c r="BE598">
        <f>86400*((IncFlowsCalibration1!$BE$598)^(1+1))*BE$1836</f>
        <v>0</v>
      </c>
      <c r="BF598">
        <f>86400*((IncFlowsCalibration1!$BF$598)^(1+1))*BF$1836</f>
        <v>0</v>
      </c>
      <c r="BG598">
        <f>86400*((IncFlowsCalibration1!$BG$598)^(1+1))*BG$1836</f>
        <v>0</v>
      </c>
      <c r="BH598">
        <f>86400*((IncFlowsCalibration1!$BH$598)^(1+1))*BH$1836</f>
        <v>0</v>
      </c>
      <c r="BI598">
        <f>86400*((IncFlowsCalibration1!$BI$598)^(1+1))*BI$1836</f>
        <v>0</v>
      </c>
      <c r="BJ598">
        <f>86400*((IncFlowsCalibration1!$BJ$598)^(1+1))*BJ$1836</f>
        <v>0</v>
      </c>
      <c r="BK598">
        <f>86400*((IncFlowsCalibration1!$BK$598)^(1+1))*BK$1836</f>
        <v>0</v>
      </c>
      <c r="BL598">
        <f>86400*((IncFlowsCalibration1!$BL$598)^(1+1))*BL$1836</f>
        <v>0</v>
      </c>
      <c r="BM598">
        <f>86400*((IncFlowsCalibration1!$BM$598)^(1+1))*BM$1836</f>
        <v>0</v>
      </c>
      <c r="BN598">
        <f>86400*((IncFlowsCalibration1!$BN$598)^(1+1))*BN$1836</f>
        <v>0</v>
      </c>
      <c r="BO598">
        <f>86400*((IncFlowsCalibration1!$BO$598)^(1+1))*BO$1836</f>
        <v>0</v>
      </c>
      <c r="BP598">
        <f>86400*((IncFlowsCalibration1!$BP$598)^(1+1))*BP$1836</f>
        <v>0</v>
      </c>
      <c r="BQ598">
        <f>86400*((IncFlowsCalibration1!$BQ$598)^(1+1))*BQ$1836</f>
        <v>0</v>
      </c>
      <c r="BR598">
        <f>86400*((IncFlowsCalibration1!$BR$598)^(1+1))*BR$1836</f>
        <v>0</v>
      </c>
      <c r="BS598">
        <f>86400*((IncFlowsCalibration1!$BS$598)^(1+1))*BS$1836</f>
        <v>0</v>
      </c>
      <c r="BT598">
        <f>86400*((IncFlowsCalibration1!$BT$598)^(1+1))*BT$1836</f>
        <v>0</v>
      </c>
      <c r="BU598">
        <f>86400*((IncFlowsCalibration1!$BU$598)^(1+1))*BU$1836</f>
        <v>0</v>
      </c>
      <c r="BV598">
        <f>86400*((IncFlowsCalibration1!$BV$598)^(1+1))*BV$1836</f>
        <v>0</v>
      </c>
      <c r="BW598">
        <f>86400*((IncFlowsCalibration1!$BW$598)^(1+1))*BW$1836</f>
        <v>0</v>
      </c>
      <c r="BX598">
        <f>86400*((IncFlowsCalibration1!$BX$598)^(1+1))*BX$1836</f>
        <v>0</v>
      </c>
      <c r="BY598">
        <f>86400*((IncFlowsCalibration1!$BY$598)^(1+1))*BY$1836</f>
        <v>0</v>
      </c>
      <c r="BZ598">
        <f>86400*((IncFlowsCalibration1!$BZ$598)^(1+1))*BZ$1836</f>
        <v>0</v>
      </c>
      <c r="CA598">
        <f>86400*((IncFlowsCalibration1!$CA$598)^(1+1))*CA$1836</f>
        <v>0</v>
      </c>
      <c r="CB598">
        <f>86400*((IncFlowsCalibration1!$CB$598)^(1+1))*CB$1836</f>
        <v>0</v>
      </c>
      <c r="CC598">
        <f>86400*((IncFlowsCalibration1!$CC$598)^(1+1))*CC$1836</f>
        <v>0</v>
      </c>
      <c r="CD598">
        <f>86400*((IncFlowsCalibration1!$CD$598)^(1+1))*CD$1836</f>
        <v>0</v>
      </c>
      <c r="CE598">
        <f>86400*((IncFlowsCalibration1!$CE$598)^(1+1))*CE$1836</f>
        <v>0</v>
      </c>
      <c r="CF598">
        <f>86400*((IncFlowsCalibration1!$CF$598)^(1+1))*CF$1836</f>
        <v>0</v>
      </c>
      <c r="CG598">
        <f>86400*((IncFlowsCalibration1!$CG$598)^(1+1))*CG$1836</f>
        <v>0</v>
      </c>
      <c r="CH598">
        <f>86400*((IncFlowsCalibration1!$CH$598)^(1+1))*CH$1836</f>
        <v>0</v>
      </c>
      <c r="CI598">
        <f>86400*((IncFlowsCalibration1!$CI$598)^(1+1))*CI$1836</f>
        <v>0</v>
      </c>
      <c r="CJ598">
        <f>86400*((IncFlowsCalibration1!$CJ$598)^(1+1))*CJ$1836</f>
        <v>0</v>
      </c>
      <c r="CK598">
        <f>86400*((IncFlowsCalibration1!$CK$598)^(1+1))*CK$1836</f>
        <v>4335479.7778754802</v>
      </c>
      <c r="CL598">
        <f>86400*((IncFlowsCalibration1!$CL$598)^(1+1))*CL$1836</f>
        <v>0</v>
      </c>
      <c r="CM598">
        <f>86400*((IncFlowsCalibration1!$CM$598)^(1+1))*CM$1836</f>
        <v>0</v>
      </c>
      <c r="CN598">
        <f>86400*((IncFlowsCalibration1!$CN$598)^(1+1))*CN$1836</f>
        <v>0</v>
      </c>
      <c r="CO598">
        <f>86400*((IncFlowsCalibration1!$CO$598)^(1+1))*CO$1836</f>
        <v>0</v>
      </c>
      <c r="CP598">
        <f>86400*((IncFlowsCalibration1!$CP$598)^(1+1))*CP$1836</f>
        <v>0</v>
      </c>
      <c r="CQ598">
        <f>86400*((IncFlowsCalibration1!$CQ$598)^(1+1))*CQ$1836</f>
        <v>0</v>
      </c>
      <c r="CR598">
        <f>86400*((IncFlowsCalibration1!$CR$598)^(1+1))*CR$1836</f>
        <v>4912786.3090375112</v>
      </c>
      <c r="CS598">
        <f>86400*((IncFlowsCalibration1!$CS$598)^(1+1))*CS$1836</f>
        <v>312636.44391165924</v>
      </c>
      <c r="CT598">
        <f>86400*((IncFlowsCalibration1!$CT$598)^(1+1))*CT$1836</f>
        <v>608361.39829747344</v>
      </c>
      <c r="CU598">
        <f>86400*((IncFlowsCalibration1!$CU$598)^(1+1))*CU$1836</f>
        <v>442276.42553255364</v>
      </c>
      <c r="CV598">
        <f>86400*((IncFlowsCalibration1!$CV$598)^(1+1))*CV$1836</f>
        <v>39247.50739519218</v>
      </c>
      <c r="CW598">
        <f>86400*((IncFlowsCalibration1!$CW$598)^(1+1))*CW$1836</f>
        <v>180258.70020655042</v>
      </c>
      <c r="CX598">
        <f>86400*((IncFlowsCalibration1!$CX$598)^(1+1))*CX$1836</f>
        <v>7755.2002763578057</v>
      </c>
      <c r="CY598">
        <f>86400*((IncFlowsCalibration1!$CY$598)^(1+1))*CY$1836</f>
        <v>2507106.8042802941</v>
      </c>
      <c r="CZ598">
        <f>86400*((IncFlowsCalibration1!$CZ$598)^(1+1))*CZ$1836</f>
        <v>971814.86345906195</v>
      </c>
      <c r="DA598">
        <f>86400*((IncFlowsCalibration1!$DA$598)^(1+1))*DA$1836</f>
        <v>473860.78610298666</v>
      </c>
      <c r="DB598">
        <f>86400*((IncFlowsCalibration1!$DB$598)^(1+1))*DB$1836</f>
        <v>270169.95097307145</v>
      </c>
      <c r="DC598">
        <f>86400*((IncFlowsCalibration1!$DC$598)^(1+1))*DC$1836</f>
        <v>3877572.4200543142</v>
      </c>
      <c r="DD598">
        <f>86400*((IncFlowsCalibration1!$DD$598)^(1+1))*DD$1836</f>
        <v>1505409.4392684621</v>
      </c>
      <c r="DE598">
        <f>86400*((IncFlowsCalibration1!$DE$598)^(1+1))*DE$1836</f>
        <v>224613.38480239169</v>
      </c>
      <c r="DF598">
        <f>86400*((IncFlowsCalibration1!$DF$598)^(1+1))*DF$1836</f>
        <v>401726.05171480431</v>
      </c>
      <c r="DG598">
        <f>86400*((IncFlowsCalibration1!$DG$598)^(1+1))*DG$1836</f>
        <v>194533.02856031348</v>
      </c>
      <c r="DH598">
        <f>86400*((IncFlowsCalibration1!$DH$598)^(1+1))*DH$1836</f>
        <v>458893.21040360274</v>
      </c>
      <c r="DI598">
        <f>86400*((IncFlowsCalibration1!$DI$598)^(1+1))*DI$1836</f>
        <v>4649782.4804682555</v>
      </c>
      <c r="DJ598">
        <f>86400*((IncFlowsCalibration1!$DJ$598)^(1+1))*DJ$1836</f>
        <v>735674.04490319907</v>
      </c>
      <c r="DK598">
        <f>86400*((IncFlowsCalibration1!$DK$598)^(1+1))*DK$1836</f>
        <v>754958.50862786395</v>
      </c>
      <c r="DL598">
        <f>86400*((IncFlowsCalibration1!$DL$598)^(1+1))*DL$1836</f>
        <v>152077.69496935754</v>
      </c>
      <c r="DM598">
        <f>86400*((IncFlowsCalibration1!$DM$598)^(1+1))*DM$1836</f>
        <v>2342568.4786852626</v>
      </c>
      <c r="DN598">
        <f>86400*((IncFlowsCalibration1!$DN$598)^(1+1))*DN$1836</f>
        <v>527770.68989295932</v>
      </c>
      <c r="DO598">
        <f>86400*((IncFlowsCalibration1!$DO$598)^(1+1))*DO$1836</f>
        <v>4577336.1429893002</v>
      </c>
      <c r="DP598">
        <f>86400*((IncFlowsCalibration1!$DP$598)^(1+1))*DP$1836</f>
        <v>1660480.5678811183</v>
      </c>
      <c r="DQ598">
        <f>86400*((IncFlowsCalibration1!$DQ$598)^(1+1))*DQ$1836</f>
        <v>3392080.668259168</v>
      </c>
      <c r="DR598">
        <f>86400*((IncFlowsCalibration1!$DR$598)^(1+1))*DR$1836</f>
        <v>24347327.860559382</v>
      </c>
      <c r="DS598">
        <f>86400*((IncFlowsCalibration1!$DS$598)^(1+1))*DS$1836</f>
        <v>0</v>
      </c>
      <c r="DT598">
        <f>86400*((IncFlowsCalibration1!$DT$598)^(1+1))*DT$1836</f>
        <v>12695345.980693586</v>
      </c>
      <c r="DU598">
        <f>86400*((IncFlowsCalibration1!$DU$598)^(1+1))*DU$1836</f>
        <v>2116061.8574865516</v>
      </c>
      <c r="DV598">
        <f>86400*((IncFlowsCalibration1!$DV$598)^(1+1))*DV$1836</f>
        <v>1164686.6824337686</v>
      </c>
      <c r="DW598">
        <f>86400*((IncFlowsCalibration1!$DW$598)^(1+1))*DW$1836</f>
        <v>54836.436652224897</v>
      </c>
      <c r="DX598">
        <f>86400*((IncFlowsCalibration1!$DX$598)^(1+1))*DX$1836</f>
        <v>370655.69695314439</v>
      </c>
      <c r="DY598">
        <f>86400*((IncFlowsCalibration1!$DY$598)^(1+1))*DY$1836</f>
        <v>84842.102496499196</v>
      </c>
      <c r="DZ598">
        <f>86400*((IncFlowsCalibration1!$DZ$598)^(1+1))*DZ$1836</f>
        <v>248732.29002677885</v>
      </c>
      <c r="EA598">
        <f>86400*((IncFlowsCalibration1!$EA$598)^(1+1))*EA$1836</f>
        <v>245078.83888449811</v>
      </c>
      <c r="EB598">
        <f>86400*((IncFlowsCalibration1!$EB$598)^(1+1))*EB$1836</f>
        <v>417967.39266757591</v>
      </c>
      <c r="EC598">
        <f>86400*((IncFlowsCalibration1!$EC$598)^(1+1))*EC$1836</f>
        <v>575805.89931766095</v>
      </c>
      <c r="ED598">
        <f>86400*((IncFlowsCalibration1!$ED$598)^(1+1))*ED$1836</f>
        <v>794732.00555326149</v>
      </c>
      <c r="EE598">
        <f>86400*((IncFlowsCalibration1!$EE$598)^(1+1))*EE$1836</f>
        <v>2080187.4683364108</v>
      </c>
      <c r="EF598">
        <f>86400*((IncFlowsCalibration1!$EF$598)^(1+1))*EF$1836</f>
        <v>585694.30778926786</v>
      </c>
      <c r="EG598">
        <f>86400*((IncFlowsCalibration1!$EG$598)^(1+1))*EG$1836</f>
        <v>353200.51347927371</v>
      </c>
      <c r="EH598">
        <f>86400*((IncFlowsCalibration1!$EH$598)^(1+1))*EH$1836</f>
        <v>1171557.2531677175</v>
      </c>
      <c r="EI598">
        <f>86400*((IncFlowsCalibration1!$EI$598)^(1+1))*EI$1836</f>
        <v>1954879.1235049532</v>
      </c>
      <c r="EJ598">
        <f>86400*((IncFlowsCalibration1!$EJ$598)^(1+1))*EJ$1836</f>
        <v>459749.99935121642</v>
      </c>
    </row>
    <row r="599" spans="2:140" x14ac:dyDescent="0.2">
      <c r="B599">
        <f>86400*((IncFlowsCalibration1!$B$599)^(1+1))*B$1836</f>
        <v>10174738.452926213</v>
      </c>
      <c r="C599">
        <f>86400*((IncFlowsCalibration1!$C$599)^(1+1))*C$1836</f>
        <v>0</v>
      </c>
      <c r="D599">
        <f>86400*((IncFlowsCalibration1!$D$599)^(1+1))*D$1836</f>
        <v>0</v>
      </c>
      <c r="E599">
        <f>86400*((IncFlowsCalibration1!$E$599)^(1+1))*E$1836</f>
        <v>1251124.60764552</v>
      </c>
      <c r="F599">
        <f>86400*((IncFlowsCalibration1!$F$599)^(1+1))*F$1836</f>
        <v>0</v>
      </c>
      <c r="G599">
        <f>86400*((IncFlowsCalibration1!$G$599)^(1+1))*G$1836</f>
        <v>0</v>
      </c>
      <c r="H599">
        <f>86400*((IncFlowsCalibration1!$H$599)^(1+1))*H$1836</f>
        <v>0</v>
      </c>
      <c r="I599">
        <f>86400*((IncFlowsCalibration1!$I$599)^(1+1))*I$1836</f>
        <v>0</v>
      </c>
      <c r="J599">
        <f>86400*((IncFlowsCalibration1!$J$599)^(1+1))*J$1836</f>
        <v>0</v>
      </c>
      <c r="K599">
        <f>86400*((IncFlowsCalibration1!$K$599)^(1+1))*K$1836</f>
        <v>0</v>
      </c>
      <c r="L599">
        <f>86400*((IncFlowsCalibration1!$L$599)^(1+1))*L$1836</f>
        <v>0</v>
      </c>
      <c r="M599">
        <f>86400*((IncFlowsCalibration1!$M$599)^(1+1))*M$1836</f>
        <v>0</v>
      </c>
      <c r="N599">
        <f>86400*((IncFlowsCalibration1!$N$599)^(1+1))*N$1836</f>
        <v>0</v>
      </c>
      <c r="O599">
        <f>86400*((IncFlowsCalibration1!$O$599)^(1+1))*O$1836</f>
        <v>0</v>
      </c>
      <c r="P599">
        <f>86400*((IncFlowsCalibration1!$P$599)^(1+1))*P$1836</f>
        <v>0</v>
      </c>
      <c r="Q599">
        <f>86400*((IncFlowsCalibration1!$Q$599)^(1+1))*Q$1836</f>
        <v>0</v>
      </c>
      <c r="R599">
        <f>86400*((IncFlowsCalibration1!$R$599)^(1+1))*R$1836</f>
        <v>0</v>
      </c>
      <c r="S599">
        <f>86400*((IncFlowsCalibration1!$S$599)^(1+1))*S$1836</f>
        <v>0</v>
      </c>
      <c r="T599">
        <f>86400*((IncFlowsCalibration1!$T$599)^(1+1))*T$1836</f>
        <v>0</v>
      </c>
      <c r="U599">
        <f>86400*((IncFlowsCalibration1!$U$599)^(1+1))*U$1836</f>
        <v>0</v>
      </c>
      <c r="V599">
        <f>86400*((IncFlowsCalibration1!$V$599)^(1+1))*V$1836</f>
        <v>0</v>
      </c>
      <c r="W599">
        <f>86400*((IncFlowsCalibration1!$W$599)^(1+1))*W$1836</f>
        <v>0</v>
      </c>
      <c r="X599">
        <f>86400*((IncFlowsCalibration1!$X$599)^(1+1))*X$1836</f>
        <v>0</v>
      </c>
      <c r="Y599">
        <f>86400*((IncFlowsCalibration1!$Y$599)^(1+1))*Y$1836</f>
        <v>0</v>
      </c>
      <c r="Z599">
        <f>86400*((IncFlowsCalibration1!$Z$599)^(1+1))*Z$1836</f>
        <v>0</v>
      </c>
      <c r="AA599">
        <f>86400*((IncFlowsCalibration1!$AA$599)^(1+1))*AA$1836</f>
        <v>0</v>
      </c>
      <c r="AB599">
        <f>86400*((IncFlowsCalibration1!$AB$599)^(1+1))*AB$1836</f>
        <v>0</v>
      </c>
      <c r="AC599">
        <f>86400*((IncFlowsCalibration1!$AC$599)^(1+1))*AC$1836</f>
        <v>0</v>
      </c>
      <c r="AD599">
        <f>86400*((IncFlowsCalibration1!$AD$599)^(1+1))*AD$1836</f>
        <v>1381140.0008659321</v>
      </c>
      <c r="AE599">
        <f>86400*((IncFlowsCalibration1!$AE$599)^(1+1))*AE$1836</f>
        <v>6962300.5128395855</v>
      </c>
      <c r="AF599">
        <f>86400*((IncFlowsCalibration1!$AF$599)^(1+1))*AF$1836</f>
        <v>0</v>
      </c>
      <c r="AG599">
        <f>86400*((IncFlowsCalibration1!$AG$599)^(1+1))*AG$1836</f>
        <v>0</v>
      </c>
      <c r="AH599">
        <f>86400*((IncFlowsCalibration1!$AH$599)^(1+1))*AH$1836</f>
        <v>0</v>
      </c>
      <c r="AI599">
        <f>86400*((IncFlowsCalibration1!$AI$599)^(1+1))*AI$1836</f>
        <v>1669919.0147277559</v>
      </c>
      <c r="AJ599">
        <f>86400*((IncFlowsCalibration1!$AJ$599)^(1+1))*AJ$1836</f>
        <v>0</v>
      </c>
      <c r="AK599">
        <f>86400*((IncFlowsCalibration1!$AK$599)^(1+1))*AK$1836</f>
        <v>2970908.7023793529</v>
      </c>
      <c r="AL599">
        <f>86400*((IncFlowsCalibration1!$AL$599)^(1+1))*AL$1836</f>
        <v>0</v>
      </c>
      <c r="AM599">
        <f>86400*((IncFlowsCalibration1!$AM$599)^(1+1))*AM$1836</f>
        <v>0</v>
      </c>
      <c r="AN599">
        <f>86400*((IncFlowsCalibration1!$AN$599)^(1+1))*AN$1836</f>
        <v>0</v>
      </c>
      <c r="AO599">
        <f>86400*((IncFlowsCalibration1!$AO$599)^(1+1))*AO$1836</f>
        <v>0</v>
      </c>
      <c r="AP599">
        <f>86400*((IncFlowsCalibration1!$AP$599)^(1+1))*AP$1836</f>
        <v>0</v>
      </c>
      <c r="AQ599">
        <f>86400*((IncFlowsCalibration1!$AQ$599)^(1+1))*AQ$1836</f>
        <v>0</v>
      </c>
      <c r="AR599">
        <f>86400*((IncFlowsCalibration1!$AR$599)^(1+1))*AR$1836</f>
        <v>0</v>
      </c>
      <c r="AS599">
        <f>86400*((IncFlowsCalibration1!$AS$599)^(1+1))*AS$1836</f>
        <v>0</v>
      </c>
      <c r="AT599">
        <f>86400*((IncFlowsCalibration1!$AT$599)^(1+1))*AT$1836</f>
        <v>0</v>
      </c>
      <c r="AU599">
        <f>86400*((IncFlowsCalibration1!$AU$599)^(1+1))*AU$1836</f>
        <v>0</v>
      </c>
      <c r="AV599">
        <f>86400*((IncFlowsCalibration1!$AV$599)^(1+1))*AV$1836</f>
        <v>0</v>
      </c>
      <c r="AW599">
        <f>86400*((IncFlowsCalibration1!$AW$599)^(1+1))*AW$1836</f>
        <v>0</v>
      </c>
      <c r="AX599">
        <f>86400*((IncFlowsCalibration1!$AX$599)^(1+1))*AX$1836</f>
        <v>0</v>
      </c>
      <c r="AY599">
        <f>86400*((IncFlowsCalibration1!$AY$599)^(1+1))*AY$1836</f>
        <v>0</v>
      </c>
      <c r="AZ599">
        <f>86400*((IncFlowsCalibration1!$AZ$599)^(1+1))*AZ$1836</f>
        <v>0</v>
      </c>
      <c r="BA599">
        <f>86400*((IncFlowsCalibration1!$BA$599)^(1+1))*BA$1836</f>
        <v>0</v>
      </c>
      <c r="BB599">
        <f>86400*((IncFlowsCalibration1!$BB$599)^(1+1))*BB$1836</f>
        <v>0</v>
      </c>
      <c r="BC599">
        <f>86400*((IncFlowsCalibration1!$BC$599)^(1+1))*BC$1836</f>
        <v>0</v>
      </c>
      <c r="BD599">
        <f>86400*((IncFlowsCalibration1!$BD$599)^(1+1))*BD$1836</f>
        <v>0</v>
      </c>
      <c r="BE599">
        <f>86400*((IncFlowsCalibration1!$BE$599)^(1+1))*BE$1836</f>
        <v>0</v>
      </c>
      <c r="BF599">
        <f>86400*((IncFlowsCalibration1!$BF$599)^(1+1))*BF$1836</f>
        <v>0</v>
      </c>
      <c r="BG599">
        <f>86400*((IncFlowsCalibration1!$BG$599)^(1+1))*BG$1836</f>
        <v>0</v>
      </c>
      <c r="BH599">
        <f>86400*((IncFlowsCalibration1!$BH$599)^(1+1))*BH$1836</f>
        <v>0</v>
      </c>
      <c r="BI599">
        <f>86400*((IncFlowsCalibration1!$BI$599)^(1+1))*BI$1836</f>
        <v>0</v>
      </c>
      <c r="BJ599">
        <f>86400*((IncFlowsCalibration1!$BJ$599)^(1+1))*BJ$1836</f>
        <v>0</v>
      </c>
      <c r="BK599">
        <f>86400*((IncFlowsCalibration1!$BK$599)^(1+1))*BK$1836</f>
        <v>0</v>
      </c>
      <c r="BL599">
        <f>86400*((IncFlowsCalibration1!$BL$599)^(1+1))*BL$1836</f>
        <v>0</v>
      </c>
      <c r="BM599">
        <f>86400*((IncFlowsCalibration1!$BM$599)^(1+1))*BM$1836</f>
        <v>0</v>
      </c>
      <c r="BN599">
        <f>86400*((IncFlowsCalibration1!$BN$599)^(1+1))*BN$1836</f>
        <v>0</v>
      </c>
      <c r="BO599">
        <f>86400*((IncFlowsCalibration1!$BO$599)^(1+1))*BO$1836</f>
        <v>0</v>
      </c>
      <c r="BP599">
        <f>86400*((IncFlowsCalibration1!$BP$599)^(1+1))*BP$1836</f>
        <v>0</v>
      </c>
      <c r="BQ599">
        <f>86400*((IncFlowsCalibration1!$BQ$599)^(1+1))*BQ$1836</f>
        <v>0</v>
      </c>
      <c r="BR599">
        <f>86400*((IncFlowsCalibration1!$BR$599)^(1+1))*BR$1836</f>
        <v>0</v>
      </c>
      <c r="BS599">
        <f>86400*((IncFlowsCalibration1!$BS$599)^(1+1))*BS$1836</f>
        <v>0</v>
      </c>
      <c r="BT599">
        <f>86400*((IncFlowsCalibration1!$BT$599)^(1+1))*BT$1836</f>
        <v>0</v>
      </c>
      <c r="BU599">
        <f>86400*((IncFlowsCalibration1!$BU$599)^(1+1))*BU$1836</f>
        <v>0</v>
      </c>
      <c r="BV599">
        <f>86400*((IncFlowsCalibration1!$BV$599)^(1+1))*BV$1836</f>
        <v>0</v>
      </c>
      <c r="BW599">
        <f>86400*((IncFlowsCalibration1!$BW$599)^(1+1))*BW$1836</f>
        <v>0</v>
      </c>
      <c r="BX599">
        <f>86400*((IncFlowsCalibration1!$BX$599)^(1+1))*BX$1836</f>
        <v>0</v>
      </c>
      <c r="BY599">
        <f>86400*((IncFlowsCalibration1!$BY$599)^(1+1))*BY$1836</f>
        <v>0</v>
      </c>
      <c r="BZ599">
        <f>86400*((IncFlowsCalibration1!$BZ$599)^(1+1))*BZ$1836</f>
        <v>0</v>
      </c>
      <c r="CA599">
        <f>86400*((IncFlowsCalibration1!$CA$599)^(1+1))*CA$1836</f>
        <v>0</v>
      </c>
      <c r="CB599">
        <f>86400*((IncFlowsCalibration1!$CB$599)^(1+1))*CB$1836</f>
        <v>0</v>
      </c>
      <c r="CC599">
        <f>86400*((IncFlowsCalibration1!$CC$599)^(1+1))*CC$1836</f>
        <v>0</v>
      </c>
      <c r="CD599">
        <f>86400*((IncFlowsCalibration1!$CD$599)^(1+1))*CD$1836</f>
        <v>0</v>
      </c>
      <c r="CE599">
        <f>86400*((IncFlowsCalibration1!$CE$599)^(1+1))*CE$1836</f>
        <v>0</v>
      </c>
      <c r="CF599">
        <f>86400*((IncFlowsCalibration1!$CF$599)^(1+1))*CF$1836</f>
        <v>0</v>
      </c>
      <c r="CG599">
        <f>86400*((IncFlowsCalibration1!$CG$599)^(1+1))*CG$1836</f>
        <v>0</v>
      </c>
      <c r="CH599">
        <f>86400*((IncFlowsCalibration1!$CH$599)^(1+1))*CH$1836</f>
        <v>0</v>
      </c>
      <c r="CI599">
        <f>86400*((IncFlowsCalibration1!$CI$599)^(1+1))*CI$1836</f>
        <v>0</v>
      </c>
      <c r="CJ599">
        <f>86400*((IncFlowsCalibration1!$CJ$599)^(1+1))*CJ$1836</f>
        <v>0</v>
      </c>
      <c r="CK599">
        <f>86400*((IncFlowsCalibration1!$CK$599)^(1+1))*CK$1836</f>
        <v>14807161.409697458</v>
      </c>
      <c r="CL599">
        <f>86400*((IncFlowsCalibration1!$CL$599)^(1+1))*CL$1836</f>
        <v>0</v>
      </c>
      <c r="CM599">
        <f>86400*((IncFlowsCalibration1!$CM$599)^(1+1))*CM$1836</f>
        <v>0</v>
      </c>
      <c r="CN599">
        <f>86400*((IncFlowsCalibration1!$CN$599)^(1+1))*CN$1836</f>
        <v>0</v>
      </c>
      <c r="CO599">
        <f>86400*((IncFlowsCalibration1!$CO$599)^(1+1))*CO$1836</f>
        <v>0</v>
      </c>
      <c r="CP599">
        <f>86400*((IncFlowsCalibration1!$CP$599)^(1+1))*CP$1836</f>
        <v>0</v>
      </c>
      <c r="CQ599">
        <f>86400*((IncFlowsCalibration1!$CQ$599)^(1+1))*CQ$1836</f>
        <v>0</v>
      </c>
      <c r="CR599">
        <f>86400*((IncFlowsCalibration1!$CR$599)^(1+1))*CR$1836</f>
        <v>4905486.5402749479</v>
      </c>
      <c r="CS599">
        <f>86400*((IncFlowsCalibration1!$CS$599)^(1+1))*CS$1836</f>
        <v>509746.10999300913</v>
      </c>
      <c r="CT599">
        <f>86400*((IncFlowsCalibration1!$CT$599)^(1+1))*CT$1836</f>
        <v>505499.80120582285</v>
      </c>
      <c r="CU599">
        <f>86400*((IncFlowsCalibration1!$CU$599)^(1+1))*CU$1836</f>
        <v>195807.57044859076</v>
      </c>
      <c r="CV599">
        <f>86400*((IncFlowsCalibration1!$CV$599)^(1+1))*CV$1836</f>
        <v>470215.37156777596</v>
      </c>
      <c r="CW599">
        <f>86400*((IncFlowsCalibration1!$CW$599)^(1+1))*CW$1836</f>
        <v>2159629.7590247346</v>
      </c>
      <c r="CX599">
        <f>86400*((IncFlowsCalibration1!$CX$599)^(1+1))*CX$1836</f>
        <v>6663.7786084739309</v>
      </c>
      <c r="CY599">
        <f>86400*((IncFlowsCalibration1!$CY$599)^(1+1))*CY$1836</f>
        <v>2869524.5281358748</v>
      </c>
      <c r="CZ599">
        <f>86400*((IncFlowsCalibration1!$CZ$599)^(1+1))*CZ$1836</f>
        <v>1855785.4598824854</v>
      </c>
      <c r="DA599">
        <f>86400*((IncFlowsCalibration1!$DA$599)^(1+1))*DA$1836</f>
        <v>1283706.6876535362</v>
      </c>
      <c r="DB599">
        <f>86400*((IncFlowsCalibration1!$DB$599)^(1+1))*DB$1836</f>
        <v>259025.81636534649</v>
      </c>
      <c r="DC599">
        <f>86400*((IncFlowsCalibration1!$DC$599)^(1+1))*DC$1836</f>
        <v>4048573.8837806135</v>
      </c>
      <c r="DD599">
        <f>86400*((IncFlowsCalibration1!$DD$599)^(1+1))*DD$1836</f>
        <v>1707099.1892675466</v>
      </c>
      <c r="DE599">
        <f>86400*((IncFlowsCalibration1!$DE$599)^(1+1))*DE$1836</f>
        <v>178233.61527648044</v>
      </c>
      <c r="DF599">
        <f>86400*((IncFlowsCalibration1!$DF$599)^(1+1))*DF$1836</f>
        <v>239098.9942074416</v>
      </c>
      <c r="DG599">
        <f>86400*((IncFlowsCalibration1!$DG$599)^(1+1))*DG$1836</f>
        <v>919238.91990952659</v>
      </c>
      <c r="DH599">
        <f>86400*((IncFlowsCalibration1!$DH$599)^(1+1))*DH$1836</f>
        <v>661349.16323343688</v>
      </c>
      <c r="DI599">
        <f>86400*((IncFlowsCalibration1!$DI$599)^(1+1))*DI$1836</f>
        <v>5107043.4765815614</v>
      </c>
      <c r="DJ599">
        <f>86400*((IncFlowsCalibration1!$DJ$599)^(1+1))*DJ$1836</f>
        <v>705328.51404648309</v>
      </c>
      <c r="DK599">
        <f>86400*((IncFlowsCalibration1!$DK$599)^(1+1))*DK$1836</f>
        <v>783978.61524993286</v>
      </c>
      <c r="DL599">
        <f>86400*((IncFlowsCalibration1!$DL$599)^(1+1))*DL$1836</f>
        <v>217611.15762092799</v>
      </c>
      <c r="DM599">
        <f>86400*((IncFlowsCalibration1!$DM$599)^(1+1))*DM$1836</f>
        <v>3556521.7329593087</v>
      </c>
      <c r="DN599">
        <f>86400*((IncFlowsCalibration1!$DN$599)^(1+1))*DN$1836</f>
        <v>632038.98869823269</v>
      </c>
      <c r="DO599">
        <f>86400*((IncFlowsCalibration1!$DO$599)^(1+1))*DO$1836</f>
        <v>5530522.7645687172</v>
      </c>
      <c r="DP599">
        <f>86400*((IncFlowsCalibration1!$DP$599)^(1+1))*DP$1836</f>
        <v>1969610.3170868815</v>
      </c>
      <c r="DQ599">
        <f>86400*((IncFlowsCalibration1!$DQ$599)^(1+1))*DQ$1836</f>
        <v>8717093.5249826834</v>
      </c>
      <c r="DR599">
        <f>86400*((IncFlowsCalibration1!$DR$599)^(1+1))*DR$1836</f>
        <v>30851041.878510442</v>
      </c>
      <c r="DS599">
        <f>86400*((IncFlowsCalibration1!$DS$599)^(1+1))*DS$1836</f>
        <v>0</v>
      </c>
      <c r="DT599">
        <f>86400*((IncFlowsCalibration1!$DT$599)^(1+1))*DT$1836</f>
        <v>7489741.8461137824</v>
      </c>
      <c r="DU599">
        <f>86400*((IncFlowsCalibration1!$DU$599)^(1+1))*DU$1836</f>
        <v>1561172.7653093825</v>
      </c>
      <c r="DV599">
        <f>86400*((IncFlowsCalibration1!$DV$599)^(1+1))*DV$1836</f>
        <v>644312.57555409847</v>
      </c>
      <c r="DW599">
        <f>86400*((IncFlowsCalibration1!$DW$599)^(1+1))*DW$1836</f>
        <v>78466.593658956044</v>
      </c>
      <c r="DX599">
        <f>86400*((IncFlowsCalibration1!$DX$599)^(1+1))*DX$1836</f>
        <v>355366.6651230366</v>
      </c>
      <c r="DY599">
        <f>86400*((IncFlowsCalibration1!$DY$599)^(1+1))*DY$1836</f>
        <v>81342.48380382813</v>
      </c>
      <c r="DZ599">
        <f>86400*((IncFlowsCalibration1!$DZ$599)^(1+1))*DZ$1836</f>
        <v>337433.60726685787</v>
      </c>
      <c r="EA599">
        <f>86400*((IncFlowsCalibration1!$EA$599)^(1+1))*EA$1836</f>
        <v>123649.47473361543</v>
      </c>
      <c r="EB599">
        <f>86400*((IncFlowsCalibration1!$EB$599)^(1+1))*EB$1836</f>
        <v>347297.52229436988</v>
      </c>
      <c r="EC599">
        <f>86400*((IncFlowsCalibration1!$EC$599)^(1+1))*EC$1836</f>
        <v>290511.11246308638</v>
      </c>
      <c r="ED599">
        <f>86400*((IncFlowsCalibration1!$ED$599)^(1+1))*ED$1836</f>
        <v>400965.79285030963</v>
      </c>
      <c r="EE599">
        <f>86400*((IncFlowsCalibration1!$EE$599)^(1+1))*EE$1836</f>
        <v>2809305.0272546797</v>
      </c>
      <c r="EF599">
        <f>86400*((IncFlowsCalibration1!$EF$599)^(1+1))*EF$1836</f>
        <v>280151.75768898422</v>
      </c>
      <c r="EG599">
        <f>86400*((IncFlowsCalibration1!$EG$599)^(1+1))*EG$1836</f>
        <v>139402.09603460724</v>
      </c>
      <c r="EH599">
        <f>86400*((IncFlowsCalibration1!$EH$599)^(1+1))*EH$1836</f>
        <v>389115.08454919659</v>
      </c>
      <c r="EI599">
        <f>86400*((IncFlowsCalibration1!$EI$599)^(1+1))*EI$1836</f>
        <v>6923422.2624482159</v>
      </c>
      <c r="EJ599">
        <f>86400*((IncFlowsCalibration1!$EJ$599)^(1+1))*EJ$1836</f>
        <v>6032570.6264153458</v>
      </c>
    </row>
    <row r="600" spans="2:140" x14ac:dyDescent="0.2">
      <c r="B600">
        <f>86400*((IncFlowsCalibration1!$B$600)^(1+1))*B$1836</f>
        <v>34525556.341555744</v>
      </c>
      <c r="C600">
        <f>86400*((IncFlowsCalibration1!$C$600)^(1+1))*C$1836</f>
        <v>0</v>
      </c>
      <c r="D600">
        <f>86400*((IncFlowsCalibration1!$D$600)^(1+1))*D$1836</f>
        <v>0</v>
      </c>
      <c r="E600">
        <f>86400*((IncFlowsCalibration1!$E$600)^(1+1))*E$1836</f>
        <v>1214829.112309745</v>
      </c>
      <c r="F600">
        <f>86400*((IncFlowsCalibration1!$F$600)^(1+1))*F$1836</f>
        <v>0</v>
      </c>
      <c r="G600">
        <f>86400*((IncFlowsCalibration1!$G$600)^(1+1))*G$1836</f>
        <v>0</v>
      </c>
      <c r="H600">
        <f>86400*((IncFlowsCalibration1!$H$600)^(1+1))*H$1836</f>
        <v>0</v>
      </c>
      <c r="I600">
        <f>86400*((IncFlowsCalibration1!$I$600)^(1+1))*I$1836</f>
        <v>0</v>
      </c>
      <c r="J600">
        <f>86400*((IncFlowsCalibration1!$J$600)^(1+1))*J$1836</f>
        <v>0</v>
      </c>
      <c r="K600">
        <f>86400*((IncFlowsCalibration1!$K$600)^(1+1))*K$1836</f>
        <v>0</v>
      </c>
      <c r="L600">
        <f>86400*((IncFlowsCalibration1!$L$600)^(1+1))*L$1836</f>
        <v>0</v>
      </c>
      <c r="M600">
        <f>86400*((IncFlowsCalibration1!$M$600)^(1+1))*M$1836</f>
        <v>0</v>
      </c>
      <c r="N600">
        <f>86400*((IncFlowsCalibration1!$N$600)^(1+1))*N$1836</f>
        <v>0</v>
      </c>
      <c r="O600">
        <f>86400*((IncFlowsCalibration1!$O$600)^(1+1))*O$1836</f>
        <v>0</v>
      </c>
      <c r="P600">
        <f>86400*((IncFlowsCalibration1!$P$600)^(1+1))*P$1836</f>
        <v>0</v>
      </c>
      <c r="Q600">
        <f>86400*((IncFlowsCalibration1!$Q$600)^(1+1))*Q$1836</f>
        <v>0</v>
      </c>
      <c r="R600">
        <f>86400*((IncFlowsCalibration1!$R$600)^(1+1))*R$1836</f>
        <v>0</v>
      </c>
      <c r="S600">
        <f>86400*((IncFlowsCalibration1!$S$600)^(1+1))*S$1836</f>
        <v>0</v>
      </c>
      <c r="T600">
        <f>86400*((IncFlowsCalibration1!$T$600)^(1+1))*T$1836</f>
        <v>0</v>
      </c>
      <c r="U600">
        <f>86400*((IncFlowsCalibration1!$U$600)^(1+1))*U$1836</f>
        <v>0</v>
      </c>
      <c r="V600">
        <f>86400*((IncFlowsCalibration1!$V$600)^(1+1))*V$1836</f>
        <v>0</v>
      </c>
      <c r="W600">
        <f>86400*((IncFlowsCalibration1!$W$600)^(1+1))*W$1836</f>
        <v>0</v>
      </c>
      <c r="X600">
        <f>86400*((IncFlowsCalibration1!$X$600)^(1+1))*X$1836</f>
        <v>0</v>
      </c>
      <c r="Y600">
        <f>86400*((IncFlowsCalibration1!$Y$600)^(1+1))*Y$1836</f>
        <v>0</v>
      </c>
      <c r="Z600">
        <f>86400*((IncFlowsCalibration1!$Z$600)^(1+1))*Z$1836</f>
        <v>0</v>
      </c>
      <c r="AA600">
        <f>86400*((IncFlowsCalibration1!$AA$600)^(1+1))*AA$1836</f>
        <v>0</v>
      </c>
      <c r="AB600">
        <f>86400*((IncFlowsCalibration1!$AB$600)^(1+1))*AB$1836</f>
        <v>0</v>
      </c>
      <c r="AC600">
        <f>86400*((IncFlowsCalibration1!$AC$600)^(1+1))*AC$1836</f>
        <v>0</v>
      </c>
      <c r="AD600">
        <f>86400*((IncFlowsCalibration1!$AD$600)^(1+1))*AD$1836</f>
        <v>7287171.0184087586</v>
      </c>
      <c r="AE600">
        <f>86400*((IncFlowsCalibration1!$AE$600)^(1+1))*AE$1836</f>
        <v>26707143.72371291</v>
      </c>
      <c r="AF600">
        <f>86400*((IncFlowsCalibration1!$AF$600)^(1+1))*AF$1836</f>
        <v>0</v>
      </c>
      <c r="AG600">
        <f>86400*((IncFlowsCalibration1!$AG$600)^(1+1))*AG$1836</f>
        <v>0</v>
      </c>
      <c r="AH600">
        <f>86400*((IncFlowsCalibration1!$AH$600)^(1+1))*AH$1836</f>
        <v>0</v>
      </c>
      <c r="AI600">
        <f>86400*((IncFlowsCalibration1!$AI$600)^(1+1))*AI$1836</f>
        <v>2286828.2084112871</v>
      </c>
      <c r="AJ600">
        <f>86400*((IncFlowsCalibration1!$AJ$600)^(1+1))*AJ$1836</f>
        <v>0</v>
      </c>
      <c r="AK600">
        <f>86400*((IncFlowsCalibration1!$AK$600)^(1+1))*AK$1836</f>
        <v>7488262.8423270546</v>
      </c>
      <c r="AL600">
        <f>86400*((IncFlowsCalibration1!$AL$600)^(1+1))*AL$1836</f>
        <v>0</v>
      </c>
      <c r="AM600">
        <f>86400*((IncFlowsCalibration1!$AM$600)^(1+1))*AM$1836</f>
        <v>0</v>
      </c>
      <c r="AN600">
        <f>86400*((IncFlowsCalibration1!$AN$600)^(1+1))*AN$1836</f>
        <v>0</v>
      </c>
      <c r="AO600">
        <f>86400*((IncFlowsCalibration1!$AO$600)^(1+1))*AO$1836</f>
        <v>0</v>
      </c>
      <c r="AP600">
        <f>86400*((IncFlowsCalibration1!$AP$600)^(1+1))*AP$1836</f>
        <v>0</v>
      </c>
      <c r="AQ600">
        <f>86400*((IncFlowsCalibration1!$AQ$600)^(1+1))*AQ$1836</f>
        <v>0</v>
      </c>
      <c r="AR600">
        <f>86400*((IncFlowsCalibration1!$AR$600)^(1+1))*AR$1836</f>
        <v>0</v>
      </c>
      <c r="AS600">
        <f>86400*((IncFlowsCalibration1!$AS$600)^(1+1))*AS$1836</f>
        <v>0</v>
      </c>
      <c r="AT600">
        <f>86400*((IncFlowsCalibration1!$AT$600)^(1+1))*AT$1836</f>
        <v>0</v>
      </c>
      <c r="AU600">
        <f>86400*((IncFlowsCalibration1!$AU$600)^(1+1))*AU$1836</f>
        <v>0</v>
      </c>
      <c r="AV600">
        <f>86400*((IncFlowsCalibration1!$AV$600)^(1+1))*AV$1836</f>
        <v>0</v>
      </c>
      <c r="AW600">
        <f>86400*((IncFlowsCalibration1!$AW$600)^(1+1))*AW$1836</f>
        <v>0</v>
      </c>
      <c r="AX600">
        <f>86400*((IncFlowsCalibration1!$AX$600)^(1+1))*AX$1836</f>
        <v>0</v>
      </c>
      <c r="AY600">
        <f>86400*((IncFlowsCalibration1!$AY$600)^(1+1))*AY$1836</f>
        <v>0</v>
      </c>
      <c r="AZ600">
        <f>86400*((IncFlowsCalibration1!$AZ$600)^(1+1))*AZ$1836</f>
        <v>0</v>
      </c>
      <c r="BA600">
        <f>86400*((IncFlowsCalibration1!$BA$600)^(1+1))*BA$1836</f>
        <v>0</v>
      </c>
      <c r="BB600">
        <f>86400*((IncFlowsCalibration1!$BB$600)^(1+1))*BB$1836</f>
        <v>0</v>
      </c>
      <c r="BC600">
        <f>86400*((IncFlowsCalibration1!$BC$600)^(1+1))*BC$1836</f>
        <v>0</v>
      </c>
      <c r="BD600">
        <f>86400*((IncFlowsCalibration1!$BD$600)^(1+1))*BD$1836</f>
        <v>0</v>
      </c>
      <c r="BE600">
        <f>86400*((IncFlowsCalibration1!$BE$600)^(1+1))*BE$1836</f>
        <v>0</v>
      </c>
      <c r="BF600">
        <f>86400*((IncFlowsCalibration1!$BF$600)^(1+1))*BF$1836</f>
        <v>0</v>
      </c>
      <c r="BG600">
        <f>86400*((IncFlowsCalibration1!$BG$600)^(1+1))*BG$1836</f>
        <v>0</v>
      </c>
      <c r="BH600">
        <f>86400*((IncFlowsCalibration1!$BH$600)^(1+1))*BH$1836</f>
        <v>0</v>
      </c>
      <c r="BI600">
        <f>86400*((IncFlowsCalibration1!$BI$600)^(1+1))*BI$1836</f>
        <v>0</v>
      </c>
      <c r="BJ600">
        <f>86400*((IncFlowsCalibration1!$BJ$600)^(1+1))*BJ$1836</f>
        <v>0</v>
      </c>
      <c r="BK600">
        <f>86400*((IncFlowsCalibration1!$BK$600)^(1+1))*BK$1836</f>
        <v>0</v>
      </c>
      <c r="BL600">
        <f>86400*((IncFlowsCalibration1!$BL$600)^(1+1))*BL$1836</f>
        <v>0</v>
      </c>
      <c r="BM600">
        <f>86400*((IncFlowsCalibration1!$BM$600)^(1+1))*BM$1836</f>
        <v>0</v>
      </c>
      <c r="BN600">
        <f>86400*((IncFlowsCalibration1!$BN$600)^(1+1))*BN$1836</f>
        <v>0</v>
      </c>
      <c r="BO600">
        <f>86400*((IncFlowsCalibration1!$BO$600)^(1+1))*BO$1836</f>
        <v>0</v>
      </c>
      <c r="BP600">
        <f>86400*((IncFlowsCalibration1!$BP$600)^(1+1))*BP$1836</f>
        <v>0</v>
      </c>
      <c r="BQ600">
        <f>86400*((IncFlowsCalibration1!$BQ$600)^(1+1))*BQ$1836</f>
        <v>0</v>
      </c>
      <c r="BR600">
        <f>86400*((IncFlowsCalibration1!$BR$600)^(1+1))*BR$1836</f>
        <v>0</v>
      </c>
      <c r="BS600">
        <f>86400*((IncFlowsCalibration1!$BS$600)^(1+1))*BS$1836</f>
        <v>0</v>
      </c>
      <c r="BT600">
        <f>86400*((IncFlowsCalibration1!$BT$600)^(1+1))*BT$1836</f>
        <v>0</v>
      </c>
      <c r="BU600">
        <f>86400*((IncFlowsCalibration1!$BU$600)^(1+1))*BU$1836</f>
        <v>0</v>
      </c>
      <c r="BV600">
        <f>86400*((IncFlowsCalibration1!$BV$600)^(1+1))*BV$1836</f>
        <v>0</v>
      </c>
      <c r="BW600">
        <f>86400*((IncFlowsCalibration1!$BW$600)^(1+1))*BW$1836</f>
        <v>0</v>
      </c>
      <c r="BX600">
        <f>86400*((IncFlowsCalibration1!$BX$600)^(1+1))*BX$1836</f>
        <v>0</v>
      </c>
      <c r="BY600">
        <f>86400*((IncFlowsCalibration1!$BY$600)^(1+1))*BY$1836</f>
        <v>0</v>
      </c>
      <c r="BZ600">
        <f>86400*((IncFlowsCalibration1!$BZ$600)^(1+1))*BZ$1836</f>
        <v>0</v>
      </c>
      <c r="CA600">
        <f>86400*((IncFlowsCalibration1!$CA$600)^(1+1))*CA$1836</f>
        <v>0</v>
      </c>
      <c r="CB600">
        <f>86400*((IncFlowsCalibration1!$CB$600)^(1+1))*CB$1836</f>
        <v>0</v>
      </c>
      <c r="CC600">
        <f>86400*((IncFlowsCalibration1!$CC$600)^(1+1))*CC$1836</f>
        <v>0</v>
      </c>
      <c r="CD600">
        <f>86400*((IncFlowsCalibration1!$CD$600)^(1+1))*CD$1836</f>
        <v>0</v>
      </c>
      <c r="CE600">
        <f>86400*((IncFlowsCalibration1!$CE$600)^(1+1))*CE$1836</f>
        <v>0</v>
      </c>
      <c r="CF600">
        <f>86400*((IncFlowsCalibration1!$CF$600)^(1+1))*CF$1836</f>
        <v>0</v>
      </c>
      <c r="CG600">
        <f>86400*((IncFlowsCalibration1!$CG$600)^(1+1))*CG$1836</f>
        <v>0</v>
      </c>
      <c r="CH600">
        <f>86400*((IncFlowsCalibration1!$CH$600)^(1+1))*CH$1836</f>
        <v>0</v>
      </c>
      <c r="CI600">
        <f>86400*((IncFlowsCalibration1!$CI$600)^(1+1))*CI$1836</f>
        <v>0</v>
      </c>
      <c r="CJ600">
        <f>86400*((IncFlowsCalibration1!$CJ$600)^(1+1))*CJ$1836</f>
        <v>0</v>
      </c>
      <c r="CK600">
        <f>86400*((IncFlowsCalibration1!$CK$600)^(1+1))*CK$1836</f>
        <v>27423103.223083366</v>
      </c>
      <c r="CL600">
        <f>86400*((IncFlowsCalibration1!$CL$600)^(1+1))*CL$1836</f>
        <v>0</v>
      </c>
      <c r="CM600">
        <f>86400*((IncFlowsCalibration1!$CM$600)^(1+1))*CM$1836</f>
        <v>0</v>
      </c>
      <c r="CN600">
        <f>86400*((IncFlowsCalibration1!$CN$600)^(1+1))*CN$1836</f>
        <v>0</v>
      </c>
      <c r="CO600">
        <f>86400*((IncFlowsCalibration1!$CO$600)^(1+1))*CO$1836</f>
        <v>0</v>
      </c>
      <c r="CP600">
        <f>86400*((IncFlowsCalibration1!$CP$600)^(1+1))*CP$1836</f>
        <v>0</v>
      </c>
      <c r="CQ600">
        <f>86400*((IncFlowsCalibration1!$CQ$600)^(1+1))*CQ$1836</f>
        <v>0</v>
      </c>
      <c r="CR600">
        <f>86400*((IncFlowsCalibration1!$CR$600)^(1+1))*CR$1836</f>
        <v>5070113.8551094802</v>
      </c>
      <c r="CS600">
        <f>86400*((IncFlowsCalibration1!$CS$600)^(1+1))*CS$1836</f>
        <v>727293.70386591146</v>
      </c>
      <c r="CT600">
        <f>86400*((IncFlowsCalibration1!$CT$600)^(1+1))*CT$1836</f>
        <v>2204082.5624180953</v>
      </c>
      <c r="CU600">
        <f>86400*((IncFlowsCalibration1!$CU$600)^(1+1))*CU$1836</f>
        <v>204744.62566001454</v>
      </c>
      <c r="CV600">
        <f>86400*((IncFlowsCalibration1!$CV$600)^(1+1))*CV$1836</f>
        <v>541170.7453349306</v>
      </c>
      <c r="CW600">
        <f>86400*((IncFlowsCalibration1!$CW$600)^(1+1))*CW$1836</f>
        <v>2485521.6848220988</v>
      </c>
      <c r="CX600">
        <f>86400*((IncFlowsCalibration1!$CX$600)^(1+1))*CX$1836</f>
        <v>7272.7214198846013</v>
      </c>
      <c r="CY600">
        <f>86400*((IncFlowsCalibration1!$CY$600)^(1+1))*CY$1836</f>
        <v>4117322.7772817747</v>
      </c>
      <c r="CZ600">
        <f>86400*((IncFlowsCalibration1!$CZ$600)^(1+1))*CZ$1836</f>
        <v>2318354.2881561033</v>
      </c>
      <c r="DA600">
        <f>86400*((IncFlowsCalibration1!$DA$600)^(1+1))*DA$1836</f>
        <v>1675728.6648131695</v>
      </c>
      <c r="DB600">
        <f>86400*((IncFlowsCalibration1!$DB$600)^(1+1))*DB$1836</f>
        <v>425845.3616616989</v>
      </c>
      <c r="DC600">
        <f>86400*((IncFlowsCalibration1!$DC$600)^(1+1))*DC$1836</f>
        <v>37461129.201762669</v>
      </c>
      <c r="DD600">
        <f>86400*((IncFlowsCalibration1!$DD$600)^(1+1))*DD$1836</f>
        <v>1626560.1176157307</v>
      </c>
      <c r="DE600">
        <f>86400*((IncFlowsCalibration1!$DE$600)^(1+1))*DE$1836</f>
        <v>348188.7984988871</v>
      </c>
      <c r="DF600">
        <f>86400*((IncFlowsCalibration1!$DF$600)^(1+1))*DF$1836</f>
        <v>282260.26494173502</v>
      </c>
      <c r="DG600">
        <f>86400*((IncFlowsCalibration1!$DG$600)^(1+1))*DG$1836</f>
        <v>2949178.4075927767</v>
      </c>
      <c r="DH600">
        <f>86400*((IncFlowsCalibration1!$DH$600)^(1+1))*DH$1836</f>
        <v>814754.88676126034</v>
      </c>
      <c r="DI600">
        <f>86400*((IncFlowsCalibration1!$DI$600)^(1+1))*DI$1836</f>
        <v>26674054.073895991</v>
      </c>
      <c r="DJ600">
        <f>86400*((IncFlowsCalibration1!$DJ$600)^(1+1))*DJ$1836</f>
        <v>1159578.9190788041</v>
      </c>
      <c r="DK600">
        <f>86400*((IncFlowsCalibration1!$DK$600)^(1+1))*DK$1836</f>
        <v>4669707.4478905974</v>
      </c>
      <c r="DL600">
        <f>86400*((IncFlowsCalibration1!$DL$600)^(1+1))*DL$1836</f>
        <v>147794.3732871674</v>
      </c>
      <c r="DM600">
        <f>86400*((IncFlowsCalibration1!$DM$600)^(1+1))*DM$1836</f>
        <v>3513269.2007814394</v>
      </c>
      <c r="DN600">
        <f>86400*((IncFlowsCalibration1!$DN$600)^(1+1))*DN$1836</f>
        <v>398424.23894318612</v>
      </c>
      <c r="DO600">
        <f>86400*((IncFlowsCalibration1!$DO$600)^(1+1))*DO$1836</f>
        <v>9170097.7900562882</v>
      </c>
      <c r="DP600">
        <f>86400*((IncFlowsCalibration1!$DP$600)^(1+1))*DP$1836</f>
        <v>2659708.4103220631</v>
      </c>
      <c r="DQ600">
        <f>86400*((IncFlowsCalibration1!$DQ$600)^(1+1))*DQ$1836</f>
        <v>11991916.009489382</v>
      </c>
      <c r="DR600">
        <f>86400*((IncFlowsCalibration1!$DR$600)^(1+1))*DR$1836</f>
        <v>35778246.271345422</v>
      </c>
      <c r="DS600">
        <f>86400*((IncFlowsCalibration1!$DS$600)^(1+1))*DS$1836</f>
        <v>0</v>
      </c>
      <c r="DT600">
        <f>86400*((IncFlowsCalibration1!$DT$600)^(1+1))*DT$1836</f>
        <v>21464704.961176679</v>
      </c>
      <c r="DU600">
        <f>86400*((IncFlowsCalibration1!$DU$600)^(1+1))*DU$1836</f>
        <v>1439558.7049653244</v>
      </c>
      <c r="DV600">
        <f>86400*((IncFlowsCalibration1!$DV$600)^(1+1))*DV$1836</f>
        <v>551258.38619392656</v>
      </c>
      <c r="DW600">
        <f>86400*((IncFlowsCalibration1!$DW$600)^(1+1))*DW$1836</f>
        <v>53291.940514459224</v>
      </c>
      <c r="DX600">
        <f>86400*((IncFlowsCalibration1!$DX$600)^(1+1))*DX$1836</f>
        <v>584232.29064698378</v>
      </c>
      <c r="DY600">
        <f>86400*((IncFlowsCalibration1!$DY$600)^(1+1))*DY$1836</f>
        <v>133729.2163382069</v>
      </c>
      <c r="DZ600">
        <f>86400*((IncFlowsCalibration1!$DZ$600)^(1+1))*DZ$1836</f>
        <v>234328.28513901308</v>
      </c>
      <c r="EA600">
        <f>86400*((IncFlowsCalibration1!$EA$600)^(1+1))*EA$1836</f>
        <v>572563.77582277521</v>
      </c>
      <c r="EB600">
        <f>86400*((IncFlowsCalibration1!$EB$600)^(1+1))*EB$1836</f>
        <v>1514288.6206394918</v>
      </c>
      <c r="EC600">
        <f>86400*((IncFlowsCalibration1!$EC$600)^(1+1))*EC$1836</f>
        <v>1345222.5840914226</v>
      </c>
      <c r="ED600">
        <f>86400*((IncFlowsCalibration1!$ED$600)^(1+1))*ED$1836</f>
        <v>1856687.3977095098</v>
      </c>
      <c r="EE600">
        <f>86400*((IncFlowsCalibration1!$EE$600)^(1+1))*EE$1836</f>
        <v>9827442.6841696221</v>
      </c>
      <c r="EF600">
        <f>86400*((IncFlowsCalibration1!$EF$600)^(1+1))*EF$1836</f>
        <v>583829.7530585971</v>
      </c>
      <c r="EG600">
        <f>86400*((IncFlowsCalibration1!$EG$600)^(1+1))*EG$1836</f>
        <v>179602.21844160277</v>
      </c>
      <c r="EH600">
        <f>86400*((IncFlowsCalibration1!$EH$600)^(1+1))*EH$1836</f>
        <v>269149.35404812032</v>
      </c>
      <c r="EI600">
        <f>86400*((IncFlowsCalibration1!$EI$600)^(1+1))*EI$1836</f>
        <v>14484740.187471414</v>
      </c>
      <c r="EJ600">
        <f>86400*((IncFlowsCalibration1!$EJ$600)^(1+1))*EJ$1836</f>
        <v>10645630.559480272</v>
      </c>
    </row>
    <row r="601" spans="2:140" x14ac:dyDescent="0.2">
      <c r="B601">
        <f>86400*((IncFlowsCalibration1!$B$601)^(1+1))*B$1836</f>
        <v>32360020.788487028</v>
      </c>
      <c r="C601">
        <f>86400*((IncFlowsCalibration1!$C$601)^(1+1))*C$1836</f>
        <v>0</v>
      </c>
      <c r="D601">
        <f>86400*((IncFlowsCalibration1!$D$601)^(1+1))*D$1836</f>
        <v>0</v>
      </c>
      <c r="E601">
        <f>86400*((IncFlowsCalibration1!$E$601)^(1+1))*E$1836</f>
        <v>958607.35257725522</v>
      </c>
      <c r="F601">
        <f>86400*((IncFlowsCalibration1!$F$601)^(1+1))*F$1836</f>
        <v>0</v>
      </c>
      <c r="G601">
        <f>86400*((IncFlowsCalibration1!$G$601)^(1+1))*G$1836</f>
        <v>0</v>
      </c>
      <c r="H601">
        <f>86400*((IncFlowsCalibration1!$H$601)^(1+1))*H$1836</f>
        <v>0</v>
      </c>
      <c r="I601">
        <f>86400*((IncFlowsCalibration1!$I$601)^(1+1))*I$1836</f>
        <v>0</v>
      </c>
      <c r="J601">
        <f>86400*((IncFlowsCalibration1!$J$601)^(1+1))*J$1836</f>
        <v>0</v>
      </c>
      <c r="K601">
        <f>86400*((IncFlowsCalibration1!$K$601)^(1+1))*K$1836</f>
        <v>0</v>
      </c>
      <c r="L601">
        <f>86400*((IncFlowsCalibration1!$L$601)^(1+1))*L$1836</f>
        <v>0</v>
      </c>
      <c r="M601">
        <f>86400*((IncFlowsCalibration1!$M$601)^(1+1))*M$1836</f>
        <v>0</v>
      </c>
      <c r="N601">
        <f>86400*((IncFlowsCalibration1!$N$601)^(1+1))*N$1836</f>
        <v>0</v>
      </c>
      <c r="O601">
        <f>86400*((IncFlowsCalibration1!$O$601)^(1+1))*O$1836</f>
        <v>0</v>
      </c>
      <c r="P601">
        <f>86400*((IncFlowsCalibration1!$P$601)^(1+1))*P$1836</f>
        <v>0</v>
      </c>
      <c r="Q601">
        <f>86400*((IncFlowsCalibration1!$Q$601)^(1+1))*Q$1836</f>
        <v>0</v>
      </c>
      <c r="R601">
        <f>86400*((IncFlowsCalibration1!$R$601)^(1+1))*R$1836</f>
        <v>0</v>
      </c>
      <c r="S601">
        <f>86400*((IncFlowsCalibration1!$S$601)^(1+1))*S$1836</f>
        <v>0</v>
      </c>
      <c r="T601">
        <f>86400*((IncFlowsCalibration1!$T$601)^(1+1))*T$1836</f>
        <v>0</v>
      </c>
      <c r="U601">
        <f>86400*((IncFlowsCalibration1!$U$601)^(1+1))*U$1836</f>
        <v>0</v>
      </c>
      <c r="V601">
        <f>86400*((IncFlowsCalibration1!$V$601)^(1+1))*V$1836</f>
        <v>0</v>
      </c>
      <c r="W601">
        <f>86400*((IncFlowsCalibration1!$W$601)^(1+1))*W$1836</f>
        <v>0</v>
      </c>
      <c r="X601">
        <f>86400*((IncFlowsCalibration1!$X$601)^(1+1))*X$1836</f>
        <v>0</v>
      </c>
      <c r="Y601">
        <f>86400*((IncFlowsCalibration1!$Y$601)^(1+1))*Y$1836</f>
        <v>0</v>
      </c>
      <c r="Z601">
        <f>86400*((IncFlowsCalibration1!$Z$601)^(1+1))*Z$1836</f>
        <v>0</v>
      </c>
      <c r="AA601">
        <f>86400*((IncFlowsCalibration1!$AA$601)^(1+1))*AA$1836</f>
        <v>0</v>
      </c>
      <c r="AB601">
        <f>86400*((IncFlowsCalibration1!$AB$601)^(1+1))*AB$1836</f>
        <v>0</v>
      </c>
      <c r="AC601">
        <f>86400*((IncFlowsCalibration1!$AC$601)^(1+1))*AC$1836</f>
        <v>0</v>
      </c>
      <c r="AD601">
        <f>86400*((IncFlowsCalibration1!$AD$601)^(1+1))*AD$1836</f>
        <v>1681448.1432445233</v>
      </c>
      <c r="AE601">
        <f>86400*((IncFlowsCalibration1!$AE$601)^(1+1))*AE$1836</f>
        <v>19332456.647938401</v>
      </c>
      <c r="AF601">
        <f>86400*((IncFlowsCalibration1!$AF$601)^(1+1))*AF$1836</f>
        <v>0</v>
      </c>
      <c r="AG601">
        <f>86400*((IncFlowsCalibration1!$AG$601)^(1+1))*AG$1836</f>
        <v>0</v>
      </c>
      <c r="AH601">
        <f>86400*((IncFlowsCalibration1!$AH$601)^(1+1))*AH$1836</f>
        <v>0</v>
      </c>
      <c r="AI601">
        <f>86400*((IncFlowsCalibration1!$AI$601)^(1+1))*AI$1836</f>
        <v>1396752.8883168395</v>
      </c>
      <c r="AJ601">
        <f>86400*((IncFlowsCalibration1!$AJ$601)^(1+1))*AJ$1836</f>
        <v>0</v>
      </c>
      <c r="AK601">
        <f>86400*((IncFlowsCalibration1!$AK$601)^(1+1))*AK$1836</f>
        <v>3248546.3231186704</v>
      </c>
      <c r="AL601">
        <f>86400*((IncFlowsCalibration1!$AL$601)^(1+1))*AL$1836</f>
        <v>0</v>
      </c>
      <c r="AM601">
        <f>86400*((IncFlowsCalibration1!$AM$601)^(1+1))*AM$1836</f>
        <v>0</v>
      </c>
      <c r="AN601">
        <f>86400*((IncFlowsCalibration1!$AN$601)^(1+1))*AN$1836</f>
        <v>0</v>
      </c>
      <c r="AO601">
        <f>86400*((IncFlowsCalibration1!$AO$601)^(1+1))*AO$1836</f>
        <v>0</v>
      </c>
      <c r="AP601">
        <f>86400*((IncFlowsCalibration1!$AP$601)^(1+1))*AP$1836</f>
        <v>0</v>
      </c>
      <c r="AQ601">
        <f>86400*((IncFlowsCalibration1!$AQ$601)^(1+1))*AQ$1836</f>
        <v>0</v>
      </c>
      <c r="AR601">
        <f>86400*((IncFlowsCalibration1!$AR$601)^(1+1))*AR$1836</f>
        <v>0</v>
      </c>
      <c r="AS601">
        <f>86400*((IncFlowsCalibration1!$AS$601)^(1+1))*AS$1836</f>
        <v>0</v>
      </c>
      <c r="AT601">
        <f>86400*((IncFlowsCalibration1!$AT$601)^(1+1))*AT$1836</f>
        <v>0</v>
      </c>
      <c r="AU601">
        <f>86400*((IncFlowsCalibration1!$AU$601)^(1+1))*AU$1836</f>
        <v>0</v>
      </c>
      <c r="AV601">
        <f>86400*((IncFlowsCalibration1!$AV$601)^(1+1))*AV$1836</f>
        <v>0</v>
      </c>
      <c r="AW601">
        <f>86400*((IncFlowsCalibration1!$AW$601)^(1+1))*AW$1836</f>
        <v>0</v>
      </c>
      <c r="AX601">
        <f>86400*((IncFlowsCalibration1!$AX$601)^(1+1))*AX$1836</f>
        <v>0</v>
      </c>
      <c r="AY601">
        <f>86400*((IncFlowsCalibration1!$AY$601)^(1+1))*AY$1836</f>
        <v>0</v>
      </c>
      <c r="AZ601">
        <f>86400*((IncFlowsCalibration1!$AZ$601)^(1+1))*AZ$1836</f>
        <v>0</v>
      </c>
      <c r="BA601">
        <f>86400*((IncFlowsCalibration1!$BA$601)^(1+1))*BA$1836</f>
        <v>0</v>
      </c>
      <c r="BB601">
        <f>86400*((IncFlowsCalibration1!$BB$601)^(1+1))*BB$1836</f>
        <v>0</v>
      </c>
      <c r="BC601">
        <f>86400*((IncFlowsCalibration1!$BC$601)^(1+1))*BC$1836</f>
        <v>0</v>
      </c>
      <c r="BD601">
        <f>86400*((IncFlowsCalibration1!$BD$601)^(1+1))*BD$1836</f>
        <v>0</v>
      </c>
      <c r="BE601">
        <f>86400*((IncFlowsCalibration1!$BE$601)^(1+1))*BE$1836</f>
        <v>0</v>
      </c>
      <c r="BF601">
        <f>86400*((IncFlowsCalibration1!$BF$601)^(1+1))*BF$1836</f>
        <v>0</v>
      </c>
      <c r="BG601">
        <f>86400*((IncFlowsCalibration1!$BG$601)^(1+1))*BG$1836</f>
        <v>0</v>
      </c>
      <c r="BH601">
        <f>86400*((IncFlowsCalibration1!$BH$601)^(1+1))*BH$1836</f>
        <v>0</v>
      </c>
      <c r="BI601">
        <f>86400*((IncFlowsCalibration1!$BI$601)^(1+1))*BI$1836</f>
        <v>0</v>
      </c>
      <c r="BJ601">
        <f>86400*((IncFlowsCalibration1!$BJ$601)^(1+1))*BJ$1836</f>
        <v>0</v>
      </c>
      <c r="BK601">
        <f>86400*((IncFlowsCalibration1!$BK$601)^(1+1))*BK$1836</f>
        <v>0</v>
      </c>
      <c r="BL601">
        <f>86400*((IncFlowsCalibration1!$BL$601)^(1+1))*BL$1836</f>
        <v>0</v>
      </c>
      <c r="BM601">
        <f>86400*((IncFlowsCalibration1!$BM$601)^(1+1))*BM$1836</f>
        <v>0</v>
      </c>
      <c r="BN601">
        <f>86400*((IncFlowsCalibration1!$BN$601)^(1+1))*BN$1836</f>
        <v>0</v>
      </c>
      <c r="BO601">
        <f>86400*((IncFlowsCalibration1!$BO$601)^(1+1))*BO$1836</f>
        <v>0</v>
      </c>
      <c r="BP601">
        <f>86400*((IncFlowsCalibration1!$BP$601)^(1+1))*BP$1836</f>
        <v>0</v>
      </c>
      <c r="BQ601">
        <f>86400*((IncFlowsCalibration1!$BQ$601)^(1+1))*BQ$1836</f>
        <v>0</v>
      </c>
      <c r="BR601">
        <f>86400*((IncFlowsCalibration1!$BR$601)^(1+1))*BR$1836</f>
        <v>0</v>
      </c>
      <c r="BS601">
        <f>86400*((IncFlowsCalibration1!$BS$601)^(1+1))*BS$1836</f>
        <v>0</v>
      </c>
      <c r="BT601">
        <f>86400*((IncFlowsCalibration1!$BT$601)^(1+1))*BT$1836</f>
        <v>0</v>
      </c>
      <c r="BU601">
        <f>86400*((IncFlowsCalibration1!$BU$601)^(1+1))*BU$1836</f>
        <v>0</v>
      </c>
      <c r="BV601">
        <f>86400*((IncFlowsCalibration1!$BV$601)^(1+1))*BV$1836</f>
        <v>0</v>
      </c>
      <c r="BW601">
        <f>86400*((IncFlowsCalibration1!$BW$601)^(1+1))*BW$1836</f>
        <v>0</v>
      </c>
      <c r="BX601">
        <f>86400*((IncFlowsCalibration1!$BX$601)^(1+1))*BX$1836</f>
        <v>0</v>
      </c>
      <c r="BY601">
        <f>86400*((IncFlowsCalibration1!$BY$601)^(1+1))*BY$1836</f>
        <v>0</v>
      </c>
      <c r="BZ601">
        <f>86400*((IncFlowsCalibration1!$BZ$601)^(1+1))*BZ$1836</f>
        <v>0</v>
      </c>
      <c r="CA601">
        <f>86400*((IncFlowsCalibration1!$CA$601)^(1+1))*CA$1836</f>
        <v>0</v>
      </c>
      <c r="CB601">
        <f>86400*((IncFlowsCalibration1!$CB$601)^(1+1))*CB$1836</f>
        <v>0</v>
      </c>
      <c r="CC601">
        <f>86400*((IncFlowsCalibration1!$CC$601)^(1+1))*CC$1836</f>
        <v>0</v>
      </c>
      <c r="CD601">
        <f>86400*((IncFlowsCalibration1!$CD$601)^(1+1))*CD$1836</f>
        <v>0</v>
      </c>
      <c r="CE601">
        <f>86400*((IncFlowsCalibration1!$CE$601)^(1+1))*CE$1836</f>
        <v>0</v>
      </c>
      <c r="CF601">
        <f>86400*((IncFlowsCalibration1!$CF$601)^(1+1))*CF$1836</f>
        <v>0</v>
      </c>
      <c r="CG601">
        <f>86400*((IncFlowsCalibration1!$CG$601)^(1+1))*CG$1836</f>
        <v>0</v>
      </c>
      <c r="CH601">
        <f>86400*((IncFlowsCalibration1!$CH$601)^(1+1))*CH$1836</f>
        <v>0</v>
      </c>
      <c r="CI601">
        <f>86400*((IncFlowsCalibration1!$CI$601)^(1+1))*CI$1836</f>
        <v>0</v>
      </c>
      <c r="CJ601">
        <f>86400*((IncFlowsCalibration1!$CJ$601)^(1+1))*CJ$1836</f>
        <v>0</v>
      </c>
      <c r="CK601">
        <f>86400*((IncFlowsCalibration1!$CK$601)^(1+1))*CK$1836</f>
        <v>15393114.25479278</v>
      </c>
      <c r="CL601">
        <f>86400*((IncFlowsCalibration1!$CL$601)^(1+1))*CL$1836</f>
        <v>0</v>
      </c>
      <c r="CM601">
        <f>86400*((IncFlowsCalibration1!$CM$601)^(1+1))*CM$1836</f>
        <v>0</v>
      </c>
      <c r="CN601">
        <f>86400*((IncFlowsCalibration1!$CN$601)^(1+1))*CN$1836</f>
        <v>0</v>
      </c>
      <c r="CO601">
        <f>86400*((IncFlowsCalibration1!$CO$601)^(1+1))*CO$1836</f>
        <v>0</v>
      </c>
      <c r="CP601">
        <f>86400*((IncFlowsCalibration1!$CP$601)^(1+1))*CP$1836</f>
        <v>0</v>
      </c>
      <c r="CQ601">
        <f>86400*((IncFlowsCalibration1!$CQ$601)^(1+1))*CQ$1836</f>
        <v>0</v>
      </c>
      <c r="CR601">
        <f>86400*((IncFlowsCalibration1!$CR$601)^(1+1))*CR$1836</f>
        <v>5751604.6324984767</v>
      </c>
      <c r="CS601">
        <f>86400*((IncFlowsCalibration1!$CS$601)^(1+1))*CS$1836</f>
        <v>907879.22255152813</v>
      </c>
      <c r="CT601">
        <f>86400*((IncFlowsCalibration1!$CT$601)^(1+1))*CT$1836</f>
        <v>960893.32361786172</v>
      </c>
      <c r="CU601">
        <f>86400*((IncFlowsCalibration1!$CU$601)^(1+1))*CU$1836</f>
        <v>141816.05925720424</v>
      </c>
      <c r="CV601">
        <f>86400*((IncFlowsCalibration1!$CV$601)^(1+1))*CV$1836</f>
        <v>1343877.4575699803</v>
      </c>
      <c r="CW601">
        <f>86400*((IncFlowsCalibration1!$CW$601)^(1+1))*CW$1836</f>
        <v>6172200.7553016599</v>
      </c>
      <c r="CX601">
        <f>86400*((IncFlowsCalibration1!$CX$601)^(1+1))*CX$1836</f>
        <v>6707.0826578320166</v>
      </c>
      <c r="CY601">
        <f>86400*((IncFlowsCalibration1!$CY$601)^(1+1))*CY$1836</f>
        <v>3564102.5939778616</v>
      </c>
      <c r="CZ601">
        <f>86400*((IncFlowsCalibration1!$CZ$601)^(1+1))*CZ$1836</f>
        <v>3356134.1391573083</v>
      </c>
      <c r="DA601">
        <f>86400*((IncFlowsCalibration1!$DA$601)^(1+1))*DA$1836</f>
        <v>2656259.2132765912</v>
      </c>
      <c r="DB601">
        <f>86400*((IncFlowsCalibration1!$DB$601)^(1+1))*DB$1836</f>
        <v>242211.65765792649</v>
      </c>
      <c r="DC601">
        <f>86400*((IncFlowsCalibration1!$DC$601)^(1+1))*DC$1836</f>
        <v>7247308.3299126131</v>
      </c>
      <c r="DD601">
        <f>86400*((IncFlowsCalibration1!$DD$601)^(1+1))*DD$1836</f>
        <v>1227647.3723095071</v>
      </c>
      <c r="DE601">
        <f>86400*((IncFlowsCalibration1!$DE$601)^(1+1))*DE$1836</f>
        <v>191977.55288418446</v>
      </c>
      <c r="DF601">
        <f>86400*((IncFlowsCalibration1!$DF$601)^(1+1))*DF$1836</f>
        <v>200391.0626070959</v>
      </c>
      <c r="DG601">
        <f>86400*((IncFlowsCalibration1!$DG$601)^(1+1))*DG$1836</f>
        <v>1060569.5323600129</v>
      </c>
      <c r="DH601">
        <f>86400*((IncFlowsCalibration1!$DH$601)^(1+1))*DH$1836</f>
        <v>992160.37224000099</v>
      </c>
      <c r="DI601">
        <f>86400*((IncFlowsCalibration1!$DI$601)^(1+1))*DI$1836</f>
        <v>6261201.3606121028</v>
      </c>
      <c r="DJ601">
        <f>86400*((IncFlowsCalibration1!$DJ$601)^(1+1))*DJ$1836</f>
        <v>659543.48094646633</v>
      </c>
      <c r="DK601">
        <f>86400*((IncFlowsCalibration1!$DK$601)^(1+1))*DK$1836</f>
        <v>1126688.8390010032</v>
      </c>
      <c r="DL601">
        <f>86400*((IncFlowsCalibration1!$DL$601)^(1+1))*DL$1836</f>
        <v>115831.17691352491</v>
      </c>
      <c r="DM601">
        <f>86400*((IncFlowsCalibration1!$DM$601)^(1+1))*DM$1836</f>
        <v>4462821.9896270698</v>
      </c>
      <c r="DN601">
        <f>86400*((IncFlowsCalibration1!$DN$601)^(1+1))*DN$1836</f>
        <v>320561.25958418235</v>
      </c>
      <c r="DO601">
        <f>86400*((IncFlowsCalibration1!$DO$601)^(1+1))*DO$1836</f>
        <v>4832618.4005526733</v>
      </c>
      <c r="DP601">
        <f>86400*((IncFlowsCalibration1!$DP$601)^(1+1))*DP$1836</f>
        <v>2485810.4376047421</v>
      </c>
      <c r="DQ601">
        <f>86400*((IncFlowsCalibration1!$DQ$601)^(1+1))*DQ$1836</f>
        <v>20807194.069417905</v>
      </c>
      <c r="DR601">
        <f>86400*((IncFlowsCalibration1!$DR$601)^(1+1))*DR$1836</f>
        <v>39107739.608992375</v>
      </c>
      <c r="DS601">
        <f>86400*((IncFlowsCalibration1!$DS$601)^(1+1))*DS$1836</f>
        <v>0</v>
      </c>
      <c r="DT601">
        <f>86400*((IncFlowsCalibration1!$DT$601)^(1+1))*DT$1836</f>
        <v>9642157.280001536</v>
      </c>
      <c r="DU601">
        <f>86400*((IncFlowsCalibration1!$DU$601)^(1+1))*DU$1836</f>
        <v>1315625.2530695191</v>
      </c>
      <c r="DV601">
        <f>86400*((IncFlowsCalibration1!$DV$601)^(1+1))*DV$1836</f>
        <v>379474.95921253337</v>
      </c>
      <c r="DW601">
        <f>86400*((IncFlowsCalibration1!$DW$601)^(1+1))*DW$1836</f>
        <v>41766.59765304235</v>
      </c>
      <c r="DX601">
        <f>86400*((IncFlowsCalibration1!$DX$601)^(1+1))*DX$1836</f>
        <v>332298.7269902695</v>
      </c>
      <c r="DY601">
        <f>86400*((IncFlowsCalibration1!$DY$601)^(1+1))*DY$1836</f>
        <v>76062.294162791703</v>
      </c>
      <c r="DZ601">
        <f>86400*((IncFlowsCalibration1!$DZ$601)^(1+1))*DZ$1836</f>
        <v>158194.28560460266</v>
      </c>
      <c r="EA601">
        <f>86400*((IncFlowsCalibration1!$EA$601)^(1+1))*EA$1836</f>
        <v>243560.27468590136</v>
      </c>
      <c r="EB601">
        <f>86400*((IncFlowsCalibration1!$EB$601)^(1+1))*EB$1836</f>
        <v>660170.2905387691</v>
      </c>
      <c r="EC601">
        <f>86400*((IncFlowsCalibration1!$EC$601)^(1+1))*EC$1836</f>
        <v>572238.19796212984</v>
      </c>
      <c r="ED601">
        <f>86400*((IncFlowsCalibration1!$ED$601)^(1+1))*ED$1836</f>
        <v>789808.00461778243</v>
      </c>
      <c r="EE601">
        <f>86400*((IncFlowsCalibration1!$EE$601)^(1+1))*EE$1836</f>
        <v>11371281.070309734</v>
      </c>
      <c r="EF601">
        <f>86400*((IncFlowsCalibration1!$EF$601)^(1+1))*EF$1836</f>
        <v>247262.65562316458</v>
      </c>
      <c r="EG601">
        <f>86400*((IncFlowsCalibration1!$EG$601)^(1+1))*EG$1836</f>
        <v>91554.158162338092</v>
      </c>
      <c r="EH601">
        <f>86400*((IncFlowsCalibration1!$EH$601)^(1+1))*EH$1836</f>
        <v>181785.23839025345</v>
      </c>
      <c r="EI601">
        <f>86400*((IncFlowsCalibration1!$EI$601)^(1+1))*EI$1836</f>
        <v>4534373.9657055791</v>
      </c>
      <c r="EJ601">
        <f>86400*((IncFlowsCalibration1!$EJ$601)^(1+1))*EJ$1836</f>
        <v>5160318.0557607496</v>
      </c>
    </row>
    <row r="602" spans="2:140" x14ac:dyDescent="0.2">
      <c r="B602">
        <f>86400*((IncFlowsCalibration1!$B$602)^(1+1))*B$1836</f>
        <v>7071995.4099565437</v>
      </c>
      <c r="C602">
        <f>86400*((IncFlowsCalibration1!$C$602)^(1+1))*C$1836</f>
        <v>0</v>
      </c>
      <c r="D602">
        <f>86400*((IncFlowsCalibration1!$D$602)^(1+1))*D$1836</f>
        <v>0</v>
      </c>
      <c r="E602">
        <f>86400*((IncFlowsCalibration1!$E$602)^(1+1))*E$1836</f>
        <v>912373.2726196429</v>
      </c>
      <c r="F602">
        <f>86400*((IncFlowsCalibration1!$F$602)^(1+1))*F$1836</f>
        <v>0</v>
      </c>
      <c r="G602">
        <f>86400*((IncFlowsCalibration1!$G$602)^(1+1))*G$1836</f>
        <v>0</v>
      </c>
      <c r="H602">
        <f>86400*((IncFlowsCalibration1!$H$602)^(1+1))*H$1836</f>
        <v>0</v>
      </c>
      <c r="I602">
        <f>86400*((IncFlowsCalibration1!$I$602)^(1+1))*I$1836</f>
        <v>0</v>
      </c>
      <c r="J602">
        <f>86400*((IncFlowsCalibration1!$J$602)^(1+1))*J$1836</f>
        <v>0</v>
      </c>
      <c r="K602">
        <f>86400*((IncFlowsCalibration1!$K$602)^(1+1))*K$1836</f>
        <v>0</v>
      </c>
      <c r="L602">
        <f>86400*((IncFlowsCalibration1!$L$602)^(1+1))*L$1836</f>
        <v>0</v>
      </c>
      <c r="M602">
        <f>86400*((IncFlowsCalibration1!$M$602)^(1+1))*M$1836</f>
        <v>0</v>
      </c>
      <c r="N602">
        <f>86400*((IncFlowsCalibration1!$N$602)^(1+1))*N$1836</f>
        <v>0</v>
      </c>
      <c r="O602">
        <f>86400*((IncFlowsCalibration1!$O$602)^(1+1))*O$1836</f>
        <v>0</v>
      </c>
      <c r="P602">
        <f>86400*((IncFlowsCalibration1!$P$602)^(1+1))*P$1836</f>
        <v>0</v>
      </c>
      <c r="Q602">
        <f>86400*((IncFlowsCalibration1!$Q$602)^(1+1))*Q$1836</f>
        <v>0</v>
      </c>
      <c r="R602">
        <f>86400*((IncFlowsCalibration1!$R$602)^(1+1))*R$1836</f>
        <v>0</v>
      </c>
      <c r="S602">
        <f>86400*((IncFlowsCalibration1!$S$602)^(1+1))*S$1836</f>
        <v>0</v>
      </c>
      <c r="T602">
        <f>86400*((IncFlowsCalibration1!$T$602)^(1+1))*T$1836</f>
        <v>0</v>
      </c>
      <c r="U602">
        <f>86400*((IncFlowsCalibration1!$U$602)^(1+1))*U$1836</f>
        <v>0</v>
      </c>
      <c r="V602">
        <f>86400*((IncFlowsCalibration1!$V$602)^(1+1))*V$1836</f>
        <v>0</v>
      </c>
      <c r="W602">
        <f>86400*((IncFlowsCalibration1!$W$602)^(1+1))*W$1836</f>
        <v>0</v>
      </c>
      <c r="X602">
        <f>86400*((IncFlowsCalibration1!$X$602)^(1+1))*X$1836</f>
        <v>0</v>
      </c>
      <c r="Y602">
        <f>86400*((IncFlowsCalibration1!$Y$602)^(1+1))*Y$1836</f>
        <v>0</v>
      </c>
      <c r="Z602">
        <f>86400*((IncFlowsCalibration1!$Z$602)^(1+1))*Z$1836</f>
        <v>0</v>
      </c>
      <c r="AA602">
        <f>86400*((IncFlowsCalibration1!$AA$602)^(1+1))*AA$1836</f>
        <v>0</v>
      </c>
      <c r="AB602">
        <f>86400*((IncFlowsCalibration1!$AB$602)^(1+1))*AB$1836</f>
        <v>0</v>
      </c>
      <c r="AC602">
        <f>86400*((IncFlowsCalibration1!$AC$602)^(1+1))*AC$1836</f>
        <v>0</v>
      </c>
      <c r="AD602">
        <f>86400*((IncFlowsCalibration1!$AD$602)^(1+1))*AD$1836</f>
        <v>1259769.4177739585</v>
      </c>
      <c r="AE602">
        <f>86400*((IncFlowsCalibration1!$AE$602)^(1+1))*AE$1836</f>
        <v>7638024.1578318961</v>
      </c>
      <c r="AF602">
        <f>86400*((IncFlowsCalibration1!$AF$602)^(1+1))*AF$1836</f>
        <v>0</v>
      </c>
      <c r="AG602">
        <f>86400*((IncFlowsCalibration1!$AG$602)^(1+1))*AG$1836</f>
        <v>0</v>
      </c>
      <c r="AH602">
        <f>86400*((IncFlowsCalibration1!$AH$602)^(1+1))*AH$1836</f>
        <v>0</v>
      </c>
      <c r="AI602">
        <f>86400*((IncFlowsCalibration1!$AI$602)^(1+1))*AI$1836</f>
        <v>1119623.2514354889</v>
      </c>
      <c r="AJ602">
        <f>86400*((IncFlowsCalibration1!$AJ$602)^(1+1))*AJ$1836</f>
        <v>0</v>
      </c>
      <c r="AK602">
        <f>86400*((IncFlowsCalibration1!$AK$602)^(1+1))*AK$1836</f>
        <v>2057908.2952428721</v>
      </c>
      <c r="AL602">
        <f>86400*((IncFlowsCalibration1!$AL$602)^(1+1))*AL$1836</f>
        <v>0</v>
      </c>
      <c r="AM602">
        <f>86400*((IncFlowsCalibration1!$AM$602)^(1+1))*AM$1836</f>
        <v>0</v>
      </c>
      <c r="AN602">
        <f>86400*((IncFlowsCalibration1!$AN$602)^(1+1))*AN$1836</f>
        <v>0</v>
      </c>
      <c r="AO602">
        <f>86400*((IncFlowsCalibration1!$AO$602)^(1+1))*AO$1836</f>
        <v>0</v>
      </c>
      <c r="AP602">
        <f>86400*((IncFlowsCalibration1!$AP$602)^(1+1))*AP$1836</f>
        <v>0</v>
      </c>
      <c r="AQ602">
        <f>86400*((IncFlowsCalibration1!$AQ$602)^(1+1))*AQ$1836</f>
        <v>0</v>
      </c>
      <c r="AR602">
        <f>86400*((IncFlowsCalibration1!$AR$602)^(1+1))*AR$1836</f>
        <v>0</v>
      </c>
      <c r="AS602">
        <f>86400*((IncFlowsCalibration1!$AS$602)^(1+1))*AS$1836</f>
        <v>0</v>
      </c>
      <c r="AT602">
        <f>86400*((IncFlowsCalibration1!$AT$602)^(1+1))*AT$1836</f>
        <v>0</v>
      </c>
      <c r="AU602">
        <f>86400*((IncFlowsCalibration1!$AU$602)^(1+1))*AU$1836</f>
        <v>0</v>
      </c>
      <c r="AV602">
        <f>86400*((IncFlowsCalibration1!$AV$602)^(1+1))*AV$1836</f>
        <v>0</v>
      </c>
      <c r="AW602">
        <f>86400*((IncFlowsCalibration1!$AW$602)^(1+1))*AW$1836</f>
        <v>0</v>
      </c>
      <c r="AX602">
        <f>86400*((IncFlowsCalibration1!$AX$602)^(1+1))*AX$1836</f>
        <v>0</v>
      </c>
      <c r="AY602">
        <f>86400*((IncFlowsCalibration1!$AY$602)^(1+1))*AY$1836</f>
        <v>0</v>
      </c>
      <c r="AZ602">
        <f>86400*((IncFlowsCalibration1!$AZ$602)^(1+1))*AZ$1836</f>
        <v>0</v>
      </c>
      <c r="BA602">
        <f>86400*((IncFlowsCalibration1!$BA$602)^(1+1))*BA$1836</f>
        <v>0</v>
      </c>
      <c r="BB602">
        <f>86400*((IncFlowsCalibration1!$BB$602)^(1+1))*BB$1836</f>
        <v>0</v>
      </c>
      <c r="BC602">
        <f>86400*((IncFlowsCalibration1!$BC$602)^(1+1))*BC$1836</f>
        <v>0</v>
      </c>
      <c r="BD602">
        <f>86400*((IncFlowsCalibration1!$BD$602)^(1+1))*BD$1836</f>
        <v>0</v>
      </c>
      <c r="BE602">
        <f>86400*((IncFlowsCalibration1!$BE$602)^(1+1))*BE$1836</f>
        <v>0</v>
      </c>
      <c r="BF602">
        <f>86400*((IncFlowsCalibration1!$BF$602)^(1+1))*BF$1836</f>
        <v>0</v>
      </c>
      <c r="BG602">
        <f>86400*((IncFlowsCalibration1!$BG$602)^(1+1))*BG$1836</f>
        <v>0</v>
      </c>
      <c r="BH602">
        <f>86400*((IncFlowsCalibration1!$BH$602)^(1+1))*BH$1836</f>
        <v>0</v>
      </c>
      <c r="BI602">
        <f>86400*((IncFlowsCalibration1!$BI$602)^(1+1))*BI$1836</f>
        <v>0</v>
      </c>
      <c r="BJ602">
        <f>86400*((IncFlowsCalibration1!$BJ$602)^(1+1))*BJ$1836</f>
        <v>0</v>
      </c>
      <c r="BK602">
        <f>86400*((IncFlowsCalibration1!$BK$602)^(1+1))*BK$1836</f>
        <v>0</v>
      </c>
      <c r="BL602">
        <f>86400*((IncFlowsCalibration1!$BL$602)^(1+1))*BL$1836</f>
        <v>0</v>
      </c>
      <c r="BM602">
        <f>86400*((IncFlowsCalibration1!$BM$602)^(1+1))*BM$1836</f>
        <v>0</v>
      </c>
      <c r="BN602">
        <f>86400*((IncFlowsCalibration1!$BN$602)^(1+1))*BN$1836</f>
        <v>0</v>
      </c>
      <c r="BO602">
        <f>86400*((IncFlowsCalibration1!$BO$602)^(1+1))*BO$1836</f>
        <v>0</v>
      </c>
      <c r="BP602">
        <f>86400*((IncFlowsCalibration1!$BP$602)^(1+1))*BP$1836</f>
        <v>0</v>
      </c>
      <c r="BQ602">
        <f>86400*((IncFlowsCalibration1!$BQ$602)^(1+1))*BQ$1836</f>
        <v>0</v>
      </c>
      <c r="BR602">
        <f>86400*((IncFlowsCalibration1!$BR$602)^(1+1))*BR$1836</f>
        <v>0</v>
      </c>
      <c r="BS602">
        <f>86400*((IncFlowsCalibration1!$BS$602)^(1+1))*BS$1836</f>
        <v>0</v>
      </c>
      <c r="BT602">
        <f>86400*((IncFlowsCalibration1!$BT$602)^(1+1))*BT$1836</f>
        <v>0</v>
      </c>
      <c r="BU602">
        <f>86400*((IncFlowsCalibration1!$BU$602)^(1+1))*BU$1836</f>
        <v>0</v>
      </c>
      <c r="BV602">
        <f>86400*((IncFlowsCalibration1!$BV$602)^(1+1))*BV$1836</f>
        <v>0</v>
      </c>
      <c r="BW602">
        <f>86400*((IncFlowsCalibration1!$BW$602)^(1+1))*BW$1836</f>
        <v>0</v>
      </c>
      <c r="BX602">
        <f>86400*((IncFlowsCalibration1!$BX$602)^(1+1))*BX$1836</f>
        <v>0</v>
      </c>
      <c r="BY602">
        <f>86400*((IncFlowsCalibration1!$BY$602)^(1+1))*BY$1836</f>
        <v>0</v>
      </c>
      <c r="BZ602">
        <f>86400*((IncFlowsCalibration1!$BZ$602)^(1+1))*BZ$1836</f>
        <v>0</v>
      </c>
      <c r="CA602">
        <f>86400*((IncFlowsCalibration1!$CA$602)^(1+1))*CA$1836</f>
        <v>0</v>
      </c>
      <c r="CB602">
        <f>86400*((IncFlowsCalibration1!$CB$602)^(1+1))*CB$1836</f>
        <v>0</v>
      </c>
      <c r="CC602">
        <f>86400*((IncFlowsCalibration1!$CC$602)^(1+1))*CC$1836</f>
        <v>0</v>
      </c>
      <c r="CD602">
        <f>86400*((IncFlowsCalibration1!$CD$602)^(1+1))*CD$1836</f>
        <v>0</v>
      </c>
      <c r="CE602">
        <f>86400*((IncFlowsCalibration1!$CE$602)^(1+1))*CE$1836</f>
        <v>0</v>
      </c>
      <c r="CF602">
        <f>86400*((IncFlowsCalibration1!$CF$602)^(1+1))*CF$1836</f>
        <v>0</v>
      </c>
      <c r="CG602">
        <f>86400*((IncFlowsCalibration1!$CG$602)^(1+1))*CG$1836</f>
        <v>0</v>
      </c>
      <c r="CH602">
        <f>86400*((IncFlowsCalibration1!$CH$602)^(1+1))*CH$1836</f>
        <v>0</v>
      </c>
      <c r="CI602">
        <f>86400*((IncFlowsCalibration1!$CI$602)^(1+1))*CI$1836</f>
        <v>0</v>
      </c>
      <c r="CJ602">
        <f>86400*((IncFlowsCalibration1!$CJ$602)^(1+1))*CJ$1836</f>
        <v>0</v>
      </c>
      <c r="CK602">
        <f>86400*((IncFlowsCalibration1!$CK$602)^(1+1))*CK$1836</f>
        <v>26627847.210729092</v>
      </c>
      <c r="CL602">
        <f>86400*((IncFlowsCalibration1!$CL$602)^(1+1))*CL$1836</f>
        <v>0</v>
      </c>
      <c r="CM602">
        <f>86400*((IncFlowsCalibration1!$CM$602)^(1+1))*CM$1836</f>
        <v>0</v>
      </c>
      <c r="CN602">
        <f>86400*((IncFlowsCalibration1!$CN$602)^(1+1))*CN$1836</f>
        <v>0</v>
      </c>
      <c r="CO602">
        <f>86400*((IncFlowsCalibration1!$CO$602)^(1+1))*CO$1836</f>
        <v>0</v>
      </c>
      <c r="CP602">
        <f>86400*((IncFlowsCalibration1!$CP$602)^(1+1))*CP$1836</f>
        <v>0</v>
      </c>
      <c r="CQ602">
        <f>86400*((IncFlowsCalibration1!$CQ$602)^(1+1))*CQ$1836</f>
        <v>0</v>
      </c>
      <c r="CR602">
        <f>86400*((IncFlowsCalibration1!$CR$602)^(1+1))*CR$1836</f>
        <v>14306837.948404772</v>
      </c>
      <c r="CS602">
        <f>86400*((IncFlowsCalibration1!$CS$602)^(1+1))*CS$1836</f>
        <v>2122733.6589346076</v>
      </c>
      <c r="CT602">
        <f>86400*((IncFlowsCalibration1!$CT$602)^(1+1))*CT$1836</f>
        <v>560229.63306877925</v>
      </c>
      <c r="CU602">
        <f>86400*((IncFlowsCalibration1!$CU$602)^(1+1))*CU$1836</f>
        <v>123614.15401386966</v>
      </c>
      <c r="CV602">
        <f>86400*((IncFlowsCalibration1!$CV$602)^(1+1))*CV$1836</f>
        <v>9387987.4953397345</v>
      </c>
      <c r="CW602">
        <f>86400*((IncFlowsCalibration1!$CW$602)^(1+1))*CW$1836</f>
        <v>43117465.028577812</v>
      </c>
      <c r="CX602">
        <f>86400*((IncFlowsCalibration1!$CX$602)^(1+1))*CX$1836</f>
        <v>6598.9307406358485</v>
      </c>
      <c r="CY602">
        <f>86400*((IncFlowsCalibration1!$CY$602)^(1+1))*CY$1836</f>
        <v>4474510.5245773252</v>
      </c>
      <c r="CZ602">
        <f>86400*((IncFlowsCalibration1!$CZ$602)^(1+1))*CZ$1836</f>
        <v>11736484.776852999</v>
      </c>
      <c r="DA602">
        <f>86400*((IncFlowsCalibration1!$DA$602)^(1+1))*DA$1836</f>
        <v>11800082.402618466</v>
      </c>
      <c r="DB602">
        <f>86400*((IncFlowsCalibration1!$DB$602)^(1+1))*DB$1836</f>
        <v>192313.4130138061</v>
      </c>
      <c r="DC602">
        <f>86400*((IncFlowsCalibration1!$DC$602)^(1+1))*DC$1836</f>
        <v>5140089.6947471583</v>
      </c>
      <c r="DD602">
        <f>86400*((IncFlowsCalibration1!$DD$602)^(1+1))*DD$1836</f>
        <v>839638.23694069684</v>
      </c>
      <c r="DE602">
        <f>86400*((IncFlowsCalibration1!$DE$602)^(1+1))*DE$1836</f>
        <v>127315.87539397921</v>
      </c>
      <c r="DF602">
        <f>86400*((IncFlowsCalibration1!$DF$602)^(1+1))*DF$1836</f>
        <v>172465.99084869295</v>
      </c>
      <c r="DG602">
        <f>86400*((IncFlowsCalibration1!$DG$602)^(1+1))*DG$1836</f>
        <v>564676.5485457523</v>
      </c>
      <c r="DH602">
        <f>86400*((IncFlowsCalibration1!$DH$602)^(1+1))*DH$1836</f>
        <v>3902164.7861468084</v>
      </c>
      <c r="DI602">
        <f>86400*((IncFlowsCalibration1!$DI$602)^(1+1))*DI$1836</f>
        <v>6168111.6268794853</v>
      </c>
      <c r="DJ602">
        <f>86400*((IncFlowsCalibration1!$DJ$602)^(1+1))*DJ$1836</f>
        <v>523670.32651646715</v>
      </c>
      <c r="DK602">
        <f>86400*((IncFlowsCalibration1!$DK$602)^(1+1))*DK$1836</f>
        <v>650126.38270475599</v>
      </c>
      <c r="DL602">
        <f>86400*((IncFlowsCalibration1!$DL$602)^(1+1))*DL$1836</f>
        <v>88720.019580477892</v>
      </c>
      <c r="DM602">
        <f>86400*((IncFlowsCalibration1!$DM$602)^(1+1))*DM$1836</f>
        <v>17504677.899122979</v>
      </c>
      <c r="DN602">
        <f>86400*((IncFlowsCalibration1!$DN$602)^(1+1))*DN$1836</f>
        <v>242486.67711537323</v>
      </c>
      <c r="DO602">
        <f>86400*((IncFlowsCalibration1!$DO$602)^(1+1))*DO$1836</f>
        <v>3425548.8157371623</v>
      </c>
      <c r="DP602">
        <f>86400*((IncFlowsCalibration1!$DP$602)^(1+1))*DP$1836</f>
        <v>3125111.7042517974</v>
      </c>
      <c r="DQ602">
        <f>86400*((IncFlowsCalibration1!$DQ$602)^(1+1))*DQ$1836</f>
        <v>123794401.76341492</v>
      </c>
      <c r="DR602">
        <f>86400*((IncFlowsCalibration1!$DR$602)^(1+1))*DR$1836</f>
        <v>116563844.65841387</v>
      </c>
      <c r="DS602">
        <f>86400*((IncFlowsCalibration1!$DS$602)^(1+1))*DS$1836</f>
        <v>0</v>
      </c>
      <c r="DT602">
        <f>86400*((IncFlowsCalibration1!$DT$602)^(1+1))*DT$1836</f>
        <v>5941541.9419604298</v>
      </c>
      <c r="DU602">
        <f>86400*((IncFlowsCalibration1!$DU$602)^(1+1))*DU$1836</f>
        <v>2111061.964479221</v>
      </c>
      <c r="DV602">
        <f>86400*((IncFlowsCalibration1!$DV$602)^(1+1))*DV$1836</f>
        <v>264732.33254516695</v>
      </c>
      <c r="DW602">
        <f>86400*((IncFlowsCalibration1!$DW$602)^(1+1))*DW$1836</f>
        <v>31990.80783743459</v>
      </c>
      <c r="DX602">
        <f>86400*((IncFlowsCalibration1!$DX$602)^(1+1))*DX$1836</f>
        <v>263841.56297668751</v>
      </c>
      <c r="DY602">
        <f>86400*((IncFlowsCalibration1!$DY$602)^(1+1))*DY$1836</f>
        <v>60392.631525462304</v>
      </c>
      <c r="DZ602">
        <f>86400*((IncFlowsCalibration1!$DZ$602)^(1+1))*DZ$1836</f>
        <v>77317.631909309508</v>
      </c>
      <c r="EA602">
        <f>86400*((IncFlowsCalibration1!$EA$602)^(1+1))*EA$1836</f>
        <v>96396.612586372765</v>
      </c>
      <c r="EB602">
        <f>86400*((IncFlowsCalibration1!$EB$602)^(1+1))*EB$1836</f>
        <v>384899.12743528461</v>
      </c>
      <c r="EC602">
        <f>86400*((IncFlowsCalibration1!$EC$602)^(1+1))*EC$1836</f>
        <v>226481.19743549038</v>
      </c>
      <c r="ED602">
        <f>86400*((IncFlowsCalibration1!$ED$602)^(1+1))*ED$1836</f>
        <v>312591.20544599788</v>
      </c>
      <c r="EE602">
        <f>86400*((IncFlowsCalibration1!$EE$602)^(1+1))*EE$1836</f>
        <v>10926743.569336955</v>
      </c>
      <c r="EF602">
        <f>86400*((IncFlowsCalibration1!$EF$602)^(1+1))*EF$1836</f>
        <v>184417.34572447225</v>
      </c>
      <c r="EG602">
        <f>86400*((IncFlowsCalibration1!$EG$602)^(1+1))*EG$1836</f>
        <v>73023.066357222182</v>
      </c>
      <c r="EH602">
        <f>86400*((IncFlowsCalibration1!$EH$602)^(1+1))*EH$1836</f>
        <v>158209.13260416308</v>
      </c>
      <c r="EI602">
        <f>86400*((IncFlowsCalibration1!$EI$602)^(1+1))*EI$1836</f>
        <v>3667651.9980753604</v>
      </c>
      <c r="EJ602">
        <f>86400*((IncFlowsCalibration1!$EJ$602)^(1+1))*EJ$1836</f>
        <v>15302953.715525128</v>
      </c>
    </row>
    <row r="603" spans="2:140" x14ac:dyDescent="0.2">
      <c r="B603">
        <f>86400*((IncFlowsCalibration1!$B$603)^(1+1))*B$1836</f>
        <v>7511935.2924353816</v>
      </c>
      <c r="C603">
        <f>86400*((IncFlowsCalibration1!$C$603)^(1+1))*C$1836</f>
        <v>0</v>
      </c>
      <c r="D603">
        <f>86400*((IncFlowsCalibration1!$D$603)^(1+1))*D$1836</f>
        <v>0</v>
      </c>
      <c r="E603">
        <f>86400*((IncFlowsCalibration1!$E$603)^(1+1))*E$1836</f>
        <v>829179.42899205838</v>
      </c>
      <c r="F603">
        <f>86400*((IncFlowsCalibration1!$F$603)^(1+1))*F$1836</f>
        <v>0</v>
      </c>
      <c r="G603">
        <f>86400*((IncFlowsCalibration1!$G$603)^(1+1))*G$1836</f>
        <v>0</v>
      </c>
      <c r="H603">
        <f>86400*((IncFlowsCalibration1!$H$603)^(1+1))*H$1836</f>
        <v>0</v>
      </c>
      <c r="I603">
        <f>86400*((IncFlowsCalibration1!$I$603)^(1+1))*I$1836</f>
        <v>0</v>
      </c>
      <c r="J603">
        <f>86400*((IncFlowsCalibration1!$J$603)^(1+1))*J$1836</f>
        <v>0</v>
      </c>
      <c r="K603">
        <f>86400*((IncFlowsCalibration1!$K$603)^(1+1))*K$1836</f>
        <v>0</v>
      </c>
      <c r="L603">
        <f>86400*((IncFlowsCalibration1!$L$603)^(1+1))*L$1836</f>
        <v>0</v>
      </c>
      <c r="M603">
        <f>86400*((IncFlowsCalibration1!$M$603)^(1+1))*M$1836</f>
        <v>0</v>
      </c>
      <c r="N603">
        <f>86400*((IncFlowsCalibration1!$N$603)^(1+1))*N$1836</f>
        <v>0</v>
      </c>
      <c r="O603">
        <f>86400*((IncFlowsCalibration1!$O$603)^(1+1))*O$1836</f>
        <v>0</v>
      </c>
      <c r="P603">
        <f>86400*((IncFlowsCalibration1!$P$603)^(1+1))*P$1836</f>
        <v>0</v>
      </c>
      <c r="Q603">
        <f>86400*((IncFlowsCalibration1!$Q$603)^(1+1))*Q$1836</f>
        <v>0</v>
      </c>
      <c r="R603">
        <f>86400*((IncFlowsCalibration1!$R$603)^(1+1))*R$1836</f>
        <v>0</v>
      </c>
      <c r="S603">
        <f>86400*((IncFlowsCalibration1!$S$603)^(1+1))*S$1836</f>
        <v>0</v>
      </c>
      <c r="T603">
        <f>86400*((IncFlowsCalibration1!$T$603)^(1+1))*T$1836</f>
        <v>0</v>
      </c>
      <c r="U603">
        <f>86400*((IncFlowsCalibration1!$U$603)^(1+1))*U$1836</f>
        <v>0</v>
      </c>
      <c r="V603">
        <f>86400*((IncFlowsCalibration1!$V$603)^(1+1))*V$1836</f>
        <v>0</v>
      </c>
      <c r="W603">
        <f>86400*((IncFlowsCalibration1!$W$603)^(1+1))*W$1836</f>
        <v>0</v>
      </c>
      <c r="X603">
        <f>86400*((IncFlowsCalibration1!$X$603)^(1+1))*X$1836</f>
        <v>0</v>
      </c>
      <c r="Y603">
        <f>86400*((IncFlowsCalibration1!$Y$603)^(1+1))*Y$1836</f>
        <v>0</v>
      </c>
      <c r="Z603">
        <f>86400*((IncFlowsCalibration1!$Z$603)^(1+1))*Z$1836</f>
        <v>0</v>
      </c>
      <c r="AA603">
        <f>86400*((IncFlowsCalibration1!$AA$603)^(1+1))*AA$1836</f>
        <v>0</v>
      </c>
      <c r="AB603">
        <f>86400*((IncFlowsCalibration1!$AB$603)^(1+1))*AB$1836</f>
        <v>0</v>
      </c>
      <c r="AC603">
        <f>86400*((IncFlowsCalibration1!$AC$603)^(1+1))*AC$1836</f>
        <v>0</v>
      </c>
      <c r="AD603">
        <f>86400*((IncFlowsCalibration1!$AD$603)^(1+1))*AD$1836</f>
        <v>1035971.2324092314</v>
      </c>
      <c r="AE603">
        <f>86400*((IncFlowsCalibration1!$AE$603)^(1+1))*AE$1836</f>
        <v>6934750.8650036473</v>
      </c>
      <c r="AF603">
        <f>86400*((IncFlowsCalibration1!$AF$603)^(1+1))*AF$1836</f>
        <v>0</v>
      </c>
      <c r="AG603">
        <f>86400*((IncFlowsCalibration1!$AG$603)^(1+1))*AG$1836</f>
        <v>0</v>
      </c>
      <c r="AH603">
        <f>86400*((IncFlowsCalibration1!$AH$603)^(1+1))*AH$1836</f>
        <v>0</v>
      </c>
      <c r="AI603">
        <f>86400*((IncFlowsCalibration1!$AI$603)^(1+1))*AI$1836</f>
        <v>1013582.6304029532</v>
      </c>
      <c r="AJ603">
        <f>86400*((IncFlowsCalibration1!$AJ$603)^(1+1))*AJ$1836</f>
        <v>0</v>
      </c>
      <c r="AK603">
        <f>86400*((IncFlowsCalibration1!$AK$603)^(1+1))*AK$1836</f>
        <v>1622154.8136485377</v>
      </c>
      <c r="AL603">
        <f>86400*((IncFlowsCalibration1!$AL$603)^(1+1))*AL$1836</f>
        <v>0</v>
      </c>
      <c r="AM603">
        <f>86400*((IncFlowsCalibration1!$AM$603)^(1+1))*AM$1836</f>
        <v>0</v>
      </c>
      <c r="AN603">
        <f>86400*((IncFlowsCalibration1!$AN$603)^(1+1))*AN$1836</f>
        <v>0</v>
      </c>
      <c r="AO603">
        <f>86400*((IncFlowsCalibration1!$AO$603)^(1+1))*AO$1836</f>
        <v>0</v>
      </c>
      <c r="AP603">
        <f>86400*((IncFlowsCalibration1!$AP$603)^(1+1))*AP$1836</f>
        <v>0</v>
      </c>
      <c r="AQ603">
        <f>86400*((IncFlowsCalibration1!$AQ$603)^(1+1))*AQ$1836</f>
        <v>0</v>
      </c>
      <c r="AR603">
        <f>86400*((IncFlowsCalibration1!$AR$603)^(1+1))*AR$1836</f>
        <v>0</v>
      </c>
      <c r="AS603">
        <f>86400*((IncFlowsCalibration1!$AS$603)^(1+1))*AS$1836</f>
        <v>0</v>
      </c>
      <c r="AT603">
        <f>86400*((IncFlowsCalibration1!$AT$603)^(1+1))*AT$1836</f>
        <v>0</v>
      </c>
      <c r="AU603">
        <f>86400*((IncFlowsCalibration1!$AU$603)^(1+1))*AU$1836</f>
        <v>0</v>
      </c>
      <c r="AV603">
        <f>86400*((IncFlowsCalibration1!$AV$603)^(1+1))*AV$1836</f>
        <v>0</v>
      </c>
      <c r="AW603">
        <f>86400*((IncFlowsCalibration1!$AW$603)^(1+1))*AW$1836</f>
        <v>0</v>
      </c>
      <c r="AX603">
        <f>86400*((IncFlowsCalibration1!$AX$603)^(1+1))*AX$1836</f>
        <v>0</v>
      </c>
      <c r="AY603">
        <f>86400*((IncFlowsCalibration1!$AY$603)^(1+1))*AY$1836</f>
        <v>0</v>
      </c>
      <c r="AZ603">
        <f>86400*((IncFlowsCalibration1!$AZ$603)^(1+1))*AZ$1836</f>
        <v>0</v>
      </c>
      <c r="BA603">
        <f>86400*((IncFlowsCalibration1!$BA$603)^(1+1))*BA$1836</f>
        <v>0</v>
      </c>
      <c r="BB603">
        <f>86400*((IncFlowsCalibration1!$BB$603)^(1+1))*BB$1836</f>
        <v>0</v>
      </c>
      <c r="BC603">
        <f>86400*((IncFlowsCalibration1!$BC$603)^(1+1))*BC$1836</f>
        <v>0</v>
      </c>
      <c r="BD603">
        <f>86400*((IncFlowsCalibration1!$BD$603)^(1+1))*BD$1836</f>
        <v>0</v>
      </c>
      <c r="BE603">
        <f>86400*((IncFlowsCalibration1!$BE$603)^(1+1))*BE$1836</f>
        <v>0</v>
      </c>
      <c r="BF603">
        <f>86400*((IncFlowsCalibration1!$BF$603)^(1+1))*BF$1836</f>
        <v>0</v>
      </c>
      <c r="BG603">
        <f>86400*((IncFlowsCalibration1!$BG$603)^(1+1))*BG$1836</f>
        <v>0</v>
      </c>
      <c r="BH603">
        <f>86400*((IncFlowsCalibration1!$BH$603)^(1+1))*BH$1836</f>
        <v>0</v>
      </c>
      <c r="BI603">
        <f>86400*((IncFlowsCalibration1!$BI$603)^(1+1))*BI$1836</f>
        <v>0</v>
      </c>
      <c r="BJ603">
        <f>86400*((IncFlowsCalibration1!$BJ$603)^(1+1))*BJ$1836</f>
        <v>0</v>
      </c>
      <c r="BK603">
        <f>86400*((IncFlowsCalibration1!$BK$603)^(1+1))*BK$1836</f>
        <v>0</v>
      </c>
      <c r="BL603">
        <f>86400*((IncFlowsCalibration1!$BL$603)^(1+1))*BL$1836</f>
        <v>0</v>
      </c>
      <c r="BM603">
        <f>86400*((IncFlowsCalibration1!$BM$603)^(1+1))*BM$1836</f>
        <v>0</v>
      </c>
      <c r="BN603">
        <f>86400*((IncFlowsCalibration1!$BN$603)^(1+1))*BN$1836</f>
        <v>0</v>
      </c>
      <c r="BO603">
        <f>86400*((IncFlowsCalibration1!$BO$603)^(1+1))*BO$1836</f>
        <v>0</v>
      </c>
      <c r="BP603">
        <f>86400*((IncFlowsCalibration1!$BP$603)^(1+1))*BP$1836</f>
        <v>0</v>
      </c>
      <c r="BQ603">
        <f>86400*((IncFlowsCalibration1!$BQ$603)^(1+1))*BQ$1836</f>
        <v>0</v>
      </c>
      <c r="BR603">
        <f>86400*((IncFlowsCalibration1!$BR$603)^(1+1))*BR$1836</f>
        <v>0</v>
      </c>
      <c r="BS603">
        <f>86400*((IncFlowsCalibration1!$BS$603)^(1+1))*BS$1836</f>
        <v>0</v>
      </c>
      <c r="BT603">
        <f>86400*((IncFlowsCalibration1!$BT$603)^(1+1))*BT$1836</f>
        <v>0</v>
      </c>
      <c r="BU603">
        <f>86400*((IncFlowsCalibration1!$BU$603)^(1+1))*BU$1836</f>
        <v>0</v>
      </c>
      <c r="BV603">
        <f>86400*((IncFlowsCalibration1!$BV$603)^(1+1))*BV$1836</f>
        <v>0</v>
      </c>
      <c r="BW603">
        <f>86400*((IncFlowsCalibration1!$BW$603)^(1+1))*BW$1836</f>
        <v>0</v>
      </c>
      <c r="BX603">
        <f>86400*((IncFlowsCalibration1!$BX$603)^(1+1))*BX$1836</f>
        <v>0</v>
      </c>
      <c r="BY603">
        <f>86400*((IncFlowsCalibration1!$BY$603)^(1+1))*BY$1836</f>
        <v>0</v>
      </c>
      <c r="BZ603">
        <f>86400*((IncFlowsCalibration1!$BZ$603)^(1+1))*BZ$1836</f>
        <v>0</v>
      </c>
      <c r="CA603">
        <f>86400*((IncFlowsCalibration1!$CA$603)^(1+1))*CA$1836</f>
        <v>0</v>
      </c>
      <c r="CB603">
        <f>86400*((IncFlowsCalibration1!$CB$603)^(1+1))*CB$1836</f>
        <v>0</v>
      </c>
      <c r="CC603">
        <f>86400*((IncFlowsCalibration1!$CC$603)^(1+1))*CC$1836</f>
        <v>0</v>
      </c>
      <c r="CD603">
        <f>86400*((IncFlowsCalibration1!$CD$603)^(1+1))*CD$1836</f>
        <v>0</v>
      </c>
      <c r="CE603">
        <f>86400*((IncFlowsCalibration1!$CE$603)^(1+1))*CE$1836</f>
        <v>0</v>
      </c>
      <c r="CF603">
        <f>86400*((IncFlowsCalibration1!$CF$603)^(1+1))*CF$1836</f>
        <v>0</v>
      </c>
      <c r="CG603">
        <f>86400*((IncFlowsCalibration1!$CG$603)^(1+1))*CG$1836</f>
        <v>0</v>
      </c>
      <c r="CH603">
        <f>86400*((IncFlowsCalibration1!$CH$603)^(1+1))*CH$1836</f>
        <v>0</v>
      </c>
      <c r="CI603">
        <f>86400*((IncFlowsCalibration1!$CI$603)^(1+1))*CI$1836</f>
        <v>0</v>
      </c>
      <c r="CJ603">
        <f>86400*((IncFlowsCalibration1!$CJ$603)^(1+1))*CJ$1836</f>
        <v>0</v>
      </c>
      <c r="CK603">
        <f>86400*((IncFlowsCalibration1!$CK$603)^(1+1))*CK$1836</f>
        <v>9563502.4359057862</v>
      </c>
      <c r="CL603">
        <f>86400*((IncFlowsCalibration1!$CL$603)^(1+1))*CL$1836</f>
        <v>0</v>
      </c>
      <c r="CM603">
        <f>86400*((IncFlowsCalibration1!$CM$603)^(1+1))*CM$1836</f>
        <v>0</v>
      </c>
      <c r="CN603">
        <f>86400*((IncFlowsCalibration1!$CN$603)^(1+1))*CN$1836</f>
        <v>0</v>
      </c>
      <c r="CO603">
        <f>86400*((IncFlowsCalibration1!$CO$603)^(1+1))*CO$1836</f>
        <v>0</v>
      </c>
      <c r="CP603">
        <f>86400*((IncFlowsCalibration1!$CP$603)^(1+1))*CP$1836</f>
        <v>0</v>
      </c>
      <c r="CQ603">
        <f>86400*((IncFlowsCalibration1!$CQ$603)^(1+1))*CQ$1836</f>
        <v>0</v>
      </c>
      <c r="CR603">
        <f>86400*((IncFlowsCalibration1!$CR$603)^(1+1))*CR$1836</f>
        <v>11778350.198503993</v>
      </c>
      <c r="CS603">
        <f>86400*((IncFlowsCalibration1!$CS$603)^(1+1))*CS$1836</f>
        <v>1181179.6511836348</v>
      </c>
      <c r="CT603">
        <f>86400*((IncFlowsCalibration1!$CT$603)^(1+1))*CT$1836</f>
        <v>424586.6820798922</v>
      </c>
      <c r="CU603">
        <f>86400*((IncFlowsCalibration1!$CU$603)^(1+1))*CU$1836</f>
        <v>120059.48368786217</v>
      </c>
      <c r="CV603">
        <f>86400*((IncFlowsCalibration1!$CV$603)^(1+1))*CV$1836</f>
        <v>874470.2726179302</v>
      </c>
      <c r="CW603">
        <f>86400*((IncFlowsCalibration1!$CW$603)^(1+1))*CW$1836</f>
        <v>4016294.2216026667</v>
      </c>
      <c r="CX603">
        <f>86400*((IncFlowsCalibration1!$CX$603)^(1+1))*CX$1836</f>
        <v>6601.7166995669859</v>
      </c>
      <c r="CY603">
        <f>86400*((IncFlowsCalibration1!$CY$603)^(1+1))*CY$1836</f>
        <v>3830287.23591296</v>
      </c>
      <c r="CZ603">
        <f>86400*((IncFlowsCalibration1!$CZ$603)^(1+1))*CZ$1836</f>
        <v>4558741.8816642184</v>
      </c>
      <c r="DA603">
        <f>86400*((IncFlowsCalibration1!$DA$603)^(1+1))*DA$1836</f>
        <v>3573409.7635677787</v>
      </c>
      <c r="DB603">
        <f>86400*((IncFlowsCalibration1!$DB$603)^(1+1))*DB$1836</f>
        <v>162995.06493587376</v>
      </c>
      <c r="DC603">
        <f>86400*((IncFlowsCalibration1!$DC$603)^(1+1))*DC$1836</f>
        <v>4061625.7763165282</v>
      </c>
      <c r="DD603">
        <f>86400*((IncFlowsCalibration1!$DD$603)^(1+1))*DD$1836</f>
        <v>773393.90227543667</v>
      </c>
      <c r="DE603">
        <f>86400*((IncFlowsCalibration1!$DE$603)^(1+1))*DE$1836</f>
        <v>100837.97474928248</v>
      </c>
      <c r="DF603">
        <f>86400*((IncFlowsCalibration1!$DF$603)^(1+1))*DF$1836</f>
        <v>158976.57157568765</v>
      </c>
      <c r="DG603">
        <f>86400*((IncFlowsCalibration1!$DG$603)^(1+1))*DG$1836</f>
        <v>362339.10216168995</v>
      </c>
      <c r="DH603">
        <f>86400*((IncFlowsCalibration1!$DH$603)^(1+1))*DH$1836</f>
        <v>1671634.2508040438</v>
      </c>
      <c r="DI603">
        <f>86400*((IncFlowsCalibration1!$DI$603)^(1+1))*DI$1836</f>
        <v>4569160.9262484536</v>
      </c>
      <c r="DJ603">
        <f>86400*((IncFlowsCalibration1!$DJ$603)^(1+1))*DJ$1836</f>
        <v>443836.32705543074</v>
      </c>
      <c r="DK603">
        <f>86400*((IncFlowsCalibration1!$DK$603)^(1+1))*DK$1836</f>
        <v>541045.0153899797</v>
      </c>
      <c r="DL603">
        <f>86400*((IncFlowsCalibration1!$DL$603)^(1+1))*DL$1836</f>
        <v>84086.775413242547</v>
      </c>
      <c r="DM603">
        <f>86400*((IncFlowsCalibration1!$DM$603)^(1+1))*DM$1836</f>
        <v>4397869.9015441155</v>
      </c>
      <c r="DN603">
        <f>86400*((IncFlowsCalibration1!$DN$603)^(1+1))*DN$1836</f>
        <v>242943.32411206473</v>
      </c>
      <c r="DO603">
        <f>86400*((IncFlowsCalibration1!$DO$603)^(1+1))*DO$1836</f>
        <v>2838589.3749524299</v>
      </c>
      <c r="DP603">
        <f>86400*((IncFlowsCalibration1!$DP$603)^(1+1))*DP$1836</f>
        <v>2901929.4666290735</v>
      </c>
      <c r="DQ603">
        <f>86400*((IncFlowsCalibration1!$DQ$603)^(1+1))*DQ$1836</f>
        <v>26595168.145072233</v>
      </c>
      <c r="DR603">
        <f>86400*((IncFlowsCalibration1!$DR$603)^(1+1))*DR$1836</f>
        <v>47997979.809878014</v>
      </c>
      <c r="DS603">
        <f>86400*((IncFlowsCalibration1!$DS$603)^(1+1))*DS$1836</f>
        <v>0</v>
      </c>
      <c r="DT603">
        <f>86400*((IncFlowsCalibration1!$DT$603)^(1+1))*DT$1836</f>
        <v>4530824.2882129429</v>
      </c>
      <c r="DU603">
        <f>86400*((IncFlowsCalibration1!$DU$603)^(1+1))*DU$1836</f>
        <v>872922.51025070343</v>
      </c>
      <c r="DV603">
        <f>86400*((IncFlowsCalibration1!$DV$603)^(1+1))*DV$1836</f>
        <v>192692.18781597578</v>
      </c>
      <c r="DW603">
        <f>86400*((IncFlowsCalibration1!$DW$603)^(1+1))*DW$1836</f>
        <v>30320.158136640508</v>
      </c>
      <c r="DX603">
        <f>86400*((IncFlowsCalibration1!$DX$603)^(1+1))*DX$1836</f>
        <v>223618.68585359826</v>
      </c>
      <c r="DY603">
        <f>86400*((IncFlowsCalibration1!$DY$603)^(1+1))*DY$1836</f>
        <v>51185.722009074576</v>
      </c>
      <c r="DZ603">
        <f>86400*((IncFlowsCalibration1!$DZ$603)^(1+1))*DZ$1836</f>
        <v>76799.718595421291</v>
      </c>
      <c r="EA603">
        <f>86400*((IncFlowsCalibration1!$EA$603)^(1+1))*EA$1836</f>
        <v>52557.985102761428</v>
      </c>
      <c r="EB603">
        <f>86400*((IncFlowsCalibration1!$EB$603)^(1+1))*EB$1836</f>
        <v>291707.23194915819</v>
      </c>
      <c r="EC603">
        <f>86400*((IncFlowsCalibration1!$EC$603)^(1+1))*EC$1836</f>
        <v>123483.5482488609</v>
      </c>
      <c r="ED603">
        <f>86400*((IncFlowsCalibration1!$ED$603)^(1+1))*ED$1836</f>
        <v>170433.00047876913</v>
      </c>
      <c r="EE603">
        <f>86400*((IncFlowsCalibration1!$EE$603)^(1+1))*EE$1836</f>
        <v>5102111.9757544668</v>
      </c>
      <c r="EF603">
        <f>86400*((IncFlowsCalibration1!$EF$603)^(1+1))*EF$1836</f>
        <v>168034.05929884646</v>
      </c>
      <c r="EG603">
        <f>86400*((IncFlowsCalibration1!$EG$603)^(1+1))*EG$1836</f>
        <v>65201.954033963899</v>
      </c>
      <c r="EH603">
        <f>86400*((IncFlowsCalibration1!$EH$603)^(1+1))*EH$1836</f>
        <v>137689.47862724616</v>
      </c>
      <c r="EI603">
        <f>86400*((IncFlowsCalibration1!$EI$603)^(1+1))*EI$1836</f>
        <v>2017965.755743403</v>
      </c>
      <c r="EJ603">
        <f>86400*((IncFlowsCalibration1!$EJ$603)^(1+1))*EJ$1836</f>
        <v>2149465.5558836153</v>
      </c>
    </row>
    <row r="604" spans="2:140" x14ac:dyDescent="0.2">
      <c r="B604">
        <f>86400*((IncFlowsCalibration1!$B$604)^(1+1))*B$1836</f>
        <v>3829663.1927679856</v>
      </c>
      <c r="C604">
        <f>86400*((IncFlowsCalibration1!$C$604)^(1+1))*C$1836</f>
        <v>0</v>
      </c>
      <c r="D604">
        <f>86400*((IncFlowsCalibration1!$D$604)^(1+1))*D$1836</f>
        <v>0</v>
      </c>
      <c r="E604">
        <f>86400*((IncFlowsCalibration1!$E$604)^(1+1))*E$1836</f>
        <v>1492660.5759206291</v>
      </c>
      <c r="F604">
        <f>86400*((IncFlowsCalibration1!$F$604)^(1+1))*F$1836</f>
        <v>0</v>
      </c>
      <c r="G604">
        <f>86400*((IncFlowsCalibration1!$G$604)^(1+1))*G$1836</f>
        <v>0</v>
      </c>
      <c r="H604">
        <f>86400*((IncFlowsCalibration1!$H$604)^(1+1))*H$1836</f>
        <v>0</v>
      </c>
      <c r="I604">
        <f>86400*((IncFlowsCalibration1!$I$604)^(1+1))*I$1836</f>
        <v>0</v>
      </c>
      <c r="J604">
        <f>86400*((IncFlowsCalibration1!$J$604)^(1+1))*J$1836</f>
        <v>0</v>
      </c>
      <c r="K604">
        <f>86400*((IncFlowsCalibration1!$K$604)^(1+1))*K$1836</f>
        <v>0</v>
      </c>
      <c r="L604">
        <f>86400*((IncFlowsCalibration1!$L$604)^(1+1))*L$1836</f>
        <v>0</v>
      </c>
      <c r="M604">
        <f>86400*((IncFlowsCalibration1!$M$604)^(1+1))*M$1836</f>
        <v>0</v>
      </c>
      <c r="N604">
        <f>86400*((IncFlowsCalibration1!$N$604)^(1+1))*N$1836</f>
        <v>0</v>
      </c>
      <c r="O604">
        <f>86400*((IncFlowsCalibration1!$O$604)^(1+1))*O$1836</f>
        <v>0</v>
      </c>
      <c r="P604">
        <f>86400*((IncFlowsCalibration1!$P$604)^(1+1))*P$1836</f>
        <v>0</v>
      </c>
      <c r="Q604">
        <f>86400*((IncFlowsCalibration1!$Q$604)^(1+1))*Q$1836</f>
        <v>0</v>
      </c>
      <c r="R604">
        <f>86400*((IncFlowsCalibration1!$R$604)^(1+1))*R$1836</f>
        <v>0</v>
      </c>
      <c r="S604">
        <f>86400*((IncFlowsCalibration1!$S$604)^(1+1))*S$1836</f>
        <v>0</v>
      </c>
      <c r="T604">
        <f>86400*((IncFlowsCalibration1!$T$604)^(1+1))*T$1836</f>
        <v>0</v>
      </c>
      <c r="U604">
        <f>86400*((IncFlowsCalibration1!$U$604)^(1+1))*U$1836</f>
        <v>0</v>
      </c>
      <c r="V604">
        <f>86400*((IncFlowsCalibration1!$V$604)^(1+1))*V$1836</f>
        <v>0</v>
      </c>
      <c r="W604">
        <f>86400*((IncFlowsCalibration1!$W$604)^(1+1))*W$1836</f>
        <v>0</v>
      </c>
      <c r="X604">
        <f>86400*((IncFlowsCalibration1!$X$604)^(1+1))*X$1836</f>
        <v>0</v>
      </c>
      <c r="Y604">
        <f>86400*((IncFlowsCalibration1!$Y$604)^(1+1))*Y$1836</f>
        <v>0</v>
      </c>
      <c r="Z604">
        <f>86400*((IncFlowsCalibration1!$Z$604)^(1+1))*Z$1836</f>
        <v>0</v>
      </c>
      <c r="AA604">
        <f>86400*((IncFlowsCalibration1!$AA$604)^(1+1))*AA$1836</f>
        <v>0</v>
      </c>
      <c r="AB604">
        <f>86400*((IncFlowsCalibration1!$AB$604)^(1+1))*AB$1836</f>
        <v>0</v>
      </c>
      <c r="AC604">
        <f>86400*((IncFlowsCalibration1!$AC$604)^(1+1))*AC$1836</f>
        <v>0</v>
      </c>
      <c r="AD604">
        <f>86400*((IncFlowsCalibration1!$AD$604)^(1+1))*AD$1836</f>
        <v>3577946.9452685611</v>
      </c>
      <c r="AE604">
        <f>86400*((IncFlowsCalibration1!$AE$604)^(1+1))*AE$1836</f>
        <v>6508000.3504459076</v>
      </c>
      <c r="AF604">
        <f>86400*((IncFlowsCalibration1!$AF$604)^(1+1))*AF$1836</f>
        <v>0</v>
      </c>
      <c r="AG604">
        <f>86400*((IncFlowsCalibration1!$AG$604)^(1+1))*AG$1836</f>
        <v>0</v>
      </c>
      <c r="AH604">
        <f>86400*((IncFlowsCalibration1!$AH$604)^(1+1))*AH$1836</f>
        <v>0</v>
      </c>
      <c r="AI604">
        <f>86400*((IncFlowsCalibration1!$AI$604)^(1+1))*AI$1836</f>
        <v>1643895.2776756042</v>
      </c>
      <c r="AJ604">
        <f>86400*((IncFlowsCalibration1!$AJ$604)^(1+1))*AJ$1836</f>
        <v>0</v>
      </c>
      <c r="AK604">
        <f>86400*((IncFlowsCalibration1!$AK$604)^(1+1))*AK$1836</f>
        <v>2348749.4202536833</v>
      </c>
      <c r="AL604">
        <f>86400*((IncFlowsCalibration1!$AL$604)^(1+1))*AL$1836</f>
        <v>0</v>
      </c>
      <c r="AM604">
        <f>86400*((IncFlowsCalibration1!$AM$604)^(1+1))*AM$1836</f>
        <v>0</v>
      </c>
      <c r="AN604">
        <f>86400*((IncFlowsCalibration1!$AN$604)^(1+1))*AN$1836</f>
        <v>0</v>
      </c>
      <c r="AO604">
        <f>86400*((IncFlowsCalibration1!$AO$604)^(1+1))*AO$1836</f>
        <v>0</v>
      </c>
      <c r="AP604">
        <f>86400*((IncFlowsCalibration1!$AP$604)^(1+1))*AP$1836</f>
        <v>0</v>
      </c>
      <c r="AQ604">
        <f>86400*((IncFlowsCalibration1!$AQ$604)^(1+1))*AQ$1836</f>
        <v>0</v>
      </c>
      <c r="AR604">
        <f>86400*((IncFlowsCalibration1!$AR$604)^(1+1))*AR$1836</f>
        <v>0</v>
      </c>
      <c r="AS604">
        <f>86400*((IncFlowsCalibration1!$AS$604)^(1+1))*AS$1836</f>
        <v>0</v>
      </c>
      <c r="AT604">
        <f>86400*((IncFlowsCalibration1!$AT$604)^(1+1))*AT$1836</f>
        <v>0</v>
      </c>
      <c r="AU604">
        <f>86400*((IncFlowsCalibration1!$AU$604)^(1+1))*AU$1836</f>
        <v>0</v>
      </c>
      <c r="AV604">
        <f>86400*((IncFlowsCalibration1!$AV$604)^(1+1))*AV$1836</f>
        <v>0</v>
      </c>
      <c r="AW604">
        <f>86400*((IncFlowsCalibration1!$AW$604)^(1+1))*AW$1836</f>
        <v>0</v>
      </c>
      <c r="AX604">
        <f>86400*((IncFlowsCalibration1!$AX$604)^(1+1))*AX$1836</f>
        <v>0</v>
      </c>
      <c r="AY604">
        <f>86400*((IncFlowsCalibration1!$AY$604)^(1+1))*AY$1836</f>
        <v>0</v>
      </c>
      <c r="AZ604">
        <f>86400*((IncFlowsCalibration1!$AZ$604)^(1+1))*AZ$1836</f>
        <v>0</v>
      </c>
      <c r="BA604">
        <f>86400*((IncFlowsCalibration1!$BA$604)^(1+1))*BA$1836</f>
        <v>0</v>
      </c>
      <c r="BB604">
        <f>86400*((IncFlowsCalibration1!$BB$604)^(1+1))*BB$1836</f>
        <v>0</v>
      </c>
      <c r="BC604">
        <f>86400*((IncFlowsCalibration1!$BC$604)^(1+1))*BC$1836</f>
        <v>0</v>
      </c>
      <c r="BD604">
        <f>86400*((IncFlowsCalibration1!$BD$604)^(1+1))*BD$1836</f>
        <v>0</v>
      </c>
      <c r="BE604">
        <f>86400*((IncFlowsCalibration1!$BE$604)^(1+1))*BE$1836</f>
        <v>0</v>
      </c>
      <c r="BF604">
        <f>86400*((IncFlowsCalibration1!$BF$604)^(1+1))*BF$1836</f>
        <v>0</v>
      </c>
      <c r="BG604">
        <f>86400*((IncFlowsCalibration1!$BG$604)^(1+1))*BG$1836</f>
        <v>0</v>
      </c>
      <c r="BH604">
        <f>86400*((IncFlowsCalibration1!$BH$604)^(1+1))*BH$1836</f>
        <v>0</v>
      </c>
      <c r="BI604">
        <f>86400*((IncFlowsCalibration1!$BI$604)^(1+1))*BI$1836</f>
        <v>0</v>
      </c>
      <c r="BJ604">
        <f>86400*((IncFlowsCalibration1!$BJ$604)^(1+1))*BJ$1836</f>
        <v>0</v>
      </c>
      <c r="BK604">
        <f>86400*((IncFlowsCalibration1!$BK$604)^(1+1))*BK$1836</f>
        <v>0</v>
      </c>
      <c r="BL604">
        <f>86400*((IncFlowsCalibration1!$BL$604)^(1+1))*BL$1836</f>
        <v>0</v>
      </c>
      <c r="BM604">
        <f>86400*((IncFlowsCalibration1!$BM$604)^(1+1))*BM$1836</f>
        <v>0</v>
      </c>
      <c r="BN604">
        <f>86400*((IncFlowsCalibration1!$BN$604)^(1+1))*BN$1836</f>
        <v>0</v>
      </c>
      <c r="BO604">
        <f>86400*((IncFlowsCalibration1!$BO$604)^(1+1))*BO$1836</f>
        <v>0</v>
      </c>
      <c r="BP604">
        <f>86400*((IncFlowsCalibration1!$BP$604)^(1+1))*BP$1836</f>
        <v>0</v>
      </c>
      <c r="BQ604">
        <f>86400*((IncFlowsCalibration1!$BQ$604)^(1+1))*BQ$1836</f>
        <v>0</v>
      </c>
      <c r="BR604">
        <f>86400*((IncFlowsCalibration1!$BR$604)^(1+1))*BR$1836</f>
        <v>0</v>
      </c>
      <c r="BS604">
        <f>86400*((IncFlowsCalibration1!$BS$604)^(1+1))*BS$1836</f>
        <v>0</v>
      </c>
      <c r="BT604">
        <f>86400*((IncFlowsCalibration1!$BT$604)^(1+1))*BT$1836</f>
        <v>0</v>
      </c>
      <c r="BU604">
        <f>86400*((IncFlowsCalibration1!$BU$604)^(1+1))*BU$1836</f>
        <v>0</v>
      </c>
      <c r="BV604">
        <f>86400*((IncFlowsCalibration1!$BV$604)^(1+1))*BV$1836</f>
        <v>0</v>
      </c>
      <c r="BW604">
        <f>86400*((IncFlowsCalibration1!$BW$604)^(1+1))*BW$1836</f>
        <v>0</v>
      </c>
      <c r="BX604">
        <f>86400*((IncFlowsCalibration1!$BX$604)^(1+1))*BX$1836</f>
        <v>0</v>
      </c>
      <c r="BY604">
        <f>86400*((IncFlowsCalibration1!$BY$604)^(1+1))*BY$1836</f>
        <v>0</v>
      </c>
      <c r="BZ604">
        <f>86400*((IncFlowsCalibration1!$BZ$604)^(1+1))*BZ$1836</f>
        <v>0</v>
      </c>
      <c r="CA604">
        <f>86400*((IncFlowsCalibration1!$CA$604)^(1+1))*CA$1836</f>
        <v>0</v>
      </c>
      <c r="CB604">
        <f>86400*((IncFlowsCalibration1!$CB$604)^(1+1))*CB$1836</f>
        <v>0</v>
      </c>
      <c r="CC604">
        <f>86400*((IncFlowsCalibration1!$CC$604)^(1+1))*CC$1836</f>
        <v>0</v>
      </c>
      <c r="CD604">
        <f>86400*((IncFlowsCalibration1!$CD$604)^(1+1))*CD$1836</f>
        <v>0</v>
      </c>
      <c r="CE604">
        <f>86400*((IncFlowsCalibration1!$CE$604)^(1+1))*CE$1836</f>
        <v>0</v>
      </c>
      <c r="CF604">
        <f>86400*((IncFlowsCalibration1!$CF$604)^(1+1))*CF$1836</f>
        <v>0</v>
      </c>
      <c r="CG604">
        <f>86400*((IncFlowsCalibration1!$CG$604)^(1+1))*CG$1836</f>
        <v>0</v>
      </c>
      <c r="CH604">
        <f>86400*((IncFlowsCalibration1!$CH$604)^(1+1))*CH$1836</f>
        <v>0</v>
      </c>
      <c r="CI604">
        <f>86400*((IncFlowsCalibration1!$CI$604)^(1+1))*CI$1836</f>
        <v>0</v>
      </c>
      <c r="CJ604">
        <f>86400*((IncFlowsCalibration1!$CJ$604)^(1+1))*CJ$1836</f>
        <v>0</v>
      </c>
      <c r="CK604">
        <f>86400*((IncFlowsCalibration1!$CK$604)^(1+1))*CK$1836</f>
        <v>6669091.4388336753</v>
      </c>
      <c r="CL604">
        <f>86400*((IncFlowsCalibration1!$CL$604)^(1+1))*CL$1836</f>
        <v>0</v>
      </c>
      <c r="CM604">
        <f>86400*((IncFlowsCalibration1!$CM$604)^(1+1))*CM$1836</f>
        <v>0</v>
      </c>
      <c r="CN604">
        <f>86400*((IncFlowsCalibration1!$CN$604)^(1+1))*CN$1836</f>
        <v>0</v>
      </c>
      <c r="CO604">
        <f>86400*((IncFlowsCalibration1!$CO$604)^(1+1))*CO$1836</f>
        <v>0</v>
      </c>
      <c r="CP604">
        <f>86400*((IncFlowsCalibration1!$CP$604)^(1+1))*CP$1836</f>
        <v>0</v>
      </c>
      <c r="CQ604">
        <f>86400*((IncFlowsCalibration1!$CQ$604)^(1+1))*CQ$1836</f>
        <v>0</v>
      </c>
      <c r="CR604">
        <f>86400*((IncFlowsCalibration1!$CR$604)^(1+1))*CR$1836</f>
        <v>11155803.161035286</v>
      </c>
      <c r="CS604">
        <f>86400*((IncFlowsCalibration1!$CS$604)^(1+1))*CS$1836</f>
        <v>1053652.807018416</v>
      </c>
      <c r="CT604">
        <f>86400*((IncFlowsCalibration1!$CT$604)^(1+1))*CT$1836</f>
        <v>376611.86232364539</v>
      </c>
      <c r="CU604">
        <f>86400*((IncFlowsCalibration1!$CU$604)^(1+1))*CU$1836</f>
        <v>278989.34577277128</v>
      </c>
      <c r="CV604">
        <f>86400*((IncFlowsCalibration1!$CV$604)^(1+1))*CV$1836</f>
        <v>733506.35114215512</v>
      </c>
      <c r="CW604">
        <f>86400*((IncFlowsCalibration1!$CW$604)^(1+1))*CW$1836</f>
        <v>3368874.2836336978</v>
      </c>
      <c r="CX604">
        <f>86400*((IncFlowsCalibration1!$CX$604)^(1+1))*CX$1836</f>
        <v>6656.004991076763</v>
      </c>
      <c r="CY604">
        <f>86400*((IncFlowsCalibration1!$CY$604)^(1+1))*CY$1836</f>
        <v>3856638.1956346282</v>
      </c>
      <c r="CZ604">
        <f>86400*((IncFlowsCalibration1!$CZ$604)^(1+1))*CZ$1836</f>
        <v>4126232.316587681</v>
      </c>
      <c r="DA604">
        <f>86400*((IncFlowsCalibration1!$DA$604)^(1+1))*DA$1836</f>
        <v>2789122.2585676205</v>
      </c>
      <c r="DB604">
        <f>86400*((IncFlowsCalibration1!$DB$604)^(1+1))*DB$1836</f>
        <v>387667.31577700295</v>
      </c>
      <c r="DC604">
        <f>86400*((IncFlowsCalibration1!$DC$604)^(1+1))*DC$1836</f>
        <v>3136401.9948623627</v>
      </c>
      <c r="DD604">
        <f>86400*((IncFlowsCalibration1!$DD$604)^(1+1))*DD$1836</f>
        <v>1010633.0128702449</v>
      </c>
      <c r="DE604">
        <f>86400*((IncFlowsCalibration1!$DE$604)^(1+1))*DE$1836</f>
        <v>129318.1370981955</v>
      </c>
      <c r="DF604">
        <f>86400*((IncFlowsCalibration1!$DF$604)^(1+1))*DF$1836</f>
        <v>237071.1352825111</v>
      </c>
      <c r="DG604">
        <f>86400*((IncFlowsCalibration1!$DG$604)^(1+1))*DG$1836</f>
        <v>259793.31328555403</v>
      </c>
      <c r="DH604">
        <f>86400*((IncFlowsCalibration1!$DH$604)^(1+1))*DH$1836</f>
        <v>1117473.3647049151</v>
      </c>
      <c r="DI604">
        <f>86400*((IncFlowsCalibration1!$DI$604)^(1+1))*DI$1836</f>
        <v>4463975.6644307263</v>
      </c>
      <c r="DJ604">
        <f>86400*((IncFlowsCalibration1!$DJ$604)^(1+1))*DJ$1836</f>
        <v>1055619.920895125</v>
      </c>
      <c r="DK604">
        <f>86400*((IncFlowsCalibration1!$DK$604)^(1+1))*DK$1836</f>
        <v>451804.58116630506</v>
      </c>
      <c r="DL604">
        <f>86400*((IncFlowsCalibration1!$DL$604)^(1+1))*DL$1836</f>
        <v>75901.663241637871</v>
      </c>
      <c r="DM604">
        <f>86400*((IncFlowsCalibration1!$DM$604)^(1+1))*DM$1836</f>
        <v>3513776.9894484687</v>
      </c>
      <c r="DN604">
        <f>86400*((IncFlowsCalibration1!$DN$604)^(1+1))*DN$1836</f>
        <v>229757.8358980825</v>
      </c>
      <c r="DO604">
        <f>86400*((IncFlowsCalibration1!$DO$604)^(1+1))*DO$1836</f>
        <v>3954254.4948384832</v>
      </c>
      <c r="DP604">
        <f>86400*((IncFlowsCalibration1!$DP$604)^(1+1))*DP$1836</f>
        <v>2791729.5834200187</v>
      </c>
      <c r="DQ604">
        <f>86400*((IncFlowsCalibration1!$DQ$604)^(1+1))*DQ$1836</f>
        <v>19043239.111506555</v>
      </c>
      <c r="DR604">
        <f>86400*((IncFlowsCalibration1!$DR$604)^(1+1))*DR$1836</f>
        <v>38341539.24293413</v>
      </c>
      <c r="DS604">
        <f>86400*((IncFlowsCalibration1!$DS$604)^(1+1))*DS$1836</f>
        <v>0</v>
      </c>
      <c r="DT604">
        <f>86400*((IncFlowsCalibration1!$DT$604)^(1+1))*DT$1836</f>
        <v>5642911.1411232753</v>
      </c>
      <c r="DU604">
        <f>86400*((IncFlowsCalibration1!$DU$604)^(1+1))*DU$1836</f>
        <v>1138942.6719439218</v>
      </c>
      <c r="DV604">
        <f>86400*((IncFlowsCalibration1!$DV$604)^(1+1))*DV$1836</f>
        <v>336133.28973582393</v>
      </c>
      <c r="DW604">
        <f>86400*((IncFlowsCalibration1!$DW$604)^(1+1))*DW$1836</f>
        <v>27368.746873291926</v>
      </c>
      <c r="DX604">
        <f>86400*((IncFlowsCalibration1!$DX$604)^(1+1))*DX$1836</f>
        <v>531854.48121727572</v>
      </c>
      <c r="DY604">
        <f>86400*((IncFlowsCalibration1!$DY$604)^(1+1))*DY$1836</f>
        <v>121740.07516836499</v>
      </c>
      <c r="DZ604">
        <f>86400*((IncFlowsCalibration1!$DZ$604)^(1+1))*DZ$1836</f>
        <v>159100.46448880792</v>
      </c>
      <c r="EA604">
        <f>86400*((IncFlowsCalibration1!$EA$604)^(1+1))*EA$1836</f>
        <v>62095.920427249919</v>
      </c>
      <c r="EB604">
        <f>86400*((IncFlowsCalibration1!$EB$604)^(1+1))*EB$1836</f>
        <v>258746.68546393697</v>
      </c>
      <c r="EC604">
        <f>86400*((IncFlowsCalibration1!$EC$604)^(1+1))*EC$1836</f>
        <v>145892.64172214936</v>
      </c>
      <c r="ED604">
        <f>86400*((IncFlowsCalibration1!$ED$604)^(1+1))*ED$1836</f>
        <v>201362.24810016638</v>
      </c>
      <c r="EE604">
        <f>86400*((IncFlowsCalibration1!$EE$604)^(1+1))*EE$1836</f>
        <v>3733309.0086727417</v>
      </c>
      <c r="EF604">
        <f>86400*((IncFlowsCalibration1!$EF$604)^(1+1))*EF$1836</f>
        <v>643975.29427703901</v>
      </c>
      <c r="EG604">
        <f>86400*((IncFlowsCalibration1!$EG$604)^(1+1))*EG$1836</f>
        <v>329567.48416980327</v>
      </c>
      <c r="EH604">
        <f>86400*((IncFlowsCalibration1!$EH$604)^(1+1))*EH$1836</f>
        <v>945329.41187072452</v>
      </c>
      <c r="EI604">
        <f>86400*((IncFlowsCalibration1!$EI$604)^(1+1))*EI$1836</f>
        <v>1674963.7024488614</v>
      </c>
      <c r="EJ604">
        <f>86400*((IncFlowsCalibration1!$EJ$604)^(1+1))*EJ$1836</f>
        <v>1825151.3318452262</v>
      </c>
    </row>
    <row r="605" spans="2:140" x14ac:dyDescent="0.2">
      <c r="B605">
        <f>86400*((IncFlowsCalibration1!$B$605)^(1+1))*B$1836</f>
        <v>5453157.0266235294</v>
      </c>
      <c r="C605">
        <f>86400*((IncFlowsCalibration1!$C$605)^(1+1))*C$1836</f>
        <v>0</v>
      </c>
      <c r="D605">
        <f>86400*((IncFlowsCalibration1!$D$605)^(1+1))*D$1836</f>
        <v>0</v>
      </c>
      <c r="E605">
        <f>86400*((IncFlowsCalibration1!$E$605)^(1+1))*E$1836</f>
        <v>1012523.5497797143</v>
      </c>
      <c r="F605">
        <f>86400*((IncFlowsCalibration1!$F$605)^(1+1))*F$1836</f>
        <v>0</v>
      </c>
      <c r="G605">
        <f>86400*((IncFlowsCalibration1!$G$605)^(1+1))*G$1836</f>
        <v>0</v>
      </c>
      <c r="H605">
        <f>86400*((IncFlowsCalibration1!$H$605)^(1+1))*H$1836</f>
        <v>0</v>
      </c>
      <c r="I605">
        <f>86400*((IncFlowsCalibration1!$I$605)^(1+1))*I$1836</f>
        <v>0</v>
      </c>
      <c r="J605">
        <f>86400*((IncFlowsCalibration1!$J$605)^(1+1))*J$1836</f>
        <v>0</v>
      </c>
      <c r="K605">
        <f>86400*((IncFlowsCalibration1!$K$605)^(1+1))*K$1836</f>
        <v>0</v>
      </c>
      <c r="L605">
        <f>86400*((IncFlowsCalibration1!$L$605)^(1+1))*L$1836</f>
        <v>0</v>
      </c>
      <c r="M605">
        <f>86400*((IncFlowsCalibration1!$M$605)^(1+1))*M$1836</f>
        <v>0</v>
      </c>
      <c r="N605">
        <f>86400*((IncFlowsCalibration1!$N$605)^(1+1))*N$1836</f>
        <v>0</v>
      </c>
      <c r="O605">
        <f>86400*((IncFlowsCalibration1!$O$605)^(1+1))*O$1836</f>
        <v>0</v>
      </c>
      <c r="P605">
        <f>86400*((IncFlowsCalibration1!$P$605)^(1+1))*P$1836</f>
        <v>0</v>
      </c>
      <c r="Q605">
        <f>86400*((IncFlowsCalibration1!$Q$605)^(1+1))*Q$1836</f>
        <v>0</v>
      </c>
      <c r="R605">
        <f>86400*((IncFlowsCalibration1!$R$605)^(1+1))*R$1836</f>
        <v>0</v>
      </c>
      <c r="S605">
        <f>86400*((IncFlowsCalibration1!$S$605)^(1+1))*S$1836</f>
        <v>0</v>
      </c>
      <c r="T605">
        <f>86400*((IncFlowsCalibration1!$T$605)^(1+1))*T$1836</f>
        <v>0</v>
      </c>
      <c r="U605">
        <f>86400*((IncFlowsCalibration1!$U$605)^(1+1))*U$1836</f>
        <v>0</v>
      </c>
      <c r="V605">
        <f>86400*((IncFlowsCalibration1!$V$605)^(1+1))*V$1836</f>
        <v>0</v>
      </c>
      <c r="W605">
        <f>86400*((IncFlowsCalibration1!$W$605)^(1+1))*W$1836</f>
        <v>0</v>
      </c>
      <c r="X605">
        <f>86400*((IncFlowsCalibration1!$X$605)^(1+1))*X$1836</f>
        <v>0</v>
      </c>
      <c r="Y605">
        <f>86400*((IncFlowsCalibration1!$Y$605)^(1+1))*Y$1836</f>
        <v>0</v>
      </c>
      <c r="Z605">
        <f>86400*((IncFlowsCalibration1!$Z$605)^(1+1))*Z$1836</f>
        <v>0</v>
      </c>
      <c r="AA605">
        <f>86400*((IncFlowsCalibration1!$AA$605)^(1+1))*AA$1836</f>
        <v>0</v>
      </c>
      <c r="AB605">
        <f>86400*((IncFlowsCalibration1!$AB$605)^(1+1))*AB$1836</f>
        <v>0</v>
      </c>
      <c r="AC605">
        <f>86400*((IncFlowsCalibration1!$AC$605)^(1+1))*AC$1836</f>
        <v>0</v>
      </c>
      <c r="AD605">
        <f>86400*((IncFlowsCalibration1!$AD$605)^(1+1))*AD$1836</f>
        <v>1345241.0179746407</v>
      </c>
      <c r="AE605">
        <f>86400*((IncFlowsCalibration1!$AE$605)^(1+1))*AE$1836</f>
        <v>5083915.8991652429</v>
      </c>
      <c r="AF605">
        <f>86400*((IncFlowsCalibration1!$AF$605)^(1+1))*AF$1836</f>
        <v>0</v>
      </c>
      <c r="AG605">
        <f>86400*((IncFlowsCalibration1!$AG$605)^(1+1))*AG$1836</f>
        <v>0</v>
      </c>
      <c r="AH605">
        <f>86400*((IncFlowsCalibration1!$AH$605)^(1+1))*AH$1836</f>
        <v>0</v>
      </c>
      <c r="AI605">
        <f>86400*((IncFlowsCalibration1!$AI$605)^(1+1))*AI$1836</f>
        <v>1244872.3322476293</v>
      </c>
      <c r="AJ605">
        <f>86400*((IncFlowsCalibration1!$AJ$605)^(1+1))*AJ$1836</f>
        <v>0</v>
      </c>
      <c r="AK605">
        <f>86400*((IncFlowsCalibration1!$AK$605)^(1+1))*AK$1836</f>
        <v>1858340.005827232</v>
      </c>
      <c r="AL605">
        <f>86400*((IncFlowsCalibration1!$AL$605)^(1+1))*AL$1836</f>
        <v>0</v>
      </c>
      <c r="AM605">
        <f>86400*((IncFlowsCalibration1!$AM$605)^(1+1))*AM$1836</f>
        <v>0</v>
      </c>
      <c r="AN605">
        <f>86400*((IncFlowsCalibration1!$AN$605)^(1+1))*AN$1836</f>
        <v>0</v>
      </c>
      <c r="AO605">
        <f>86400*((IncFlowsCalibration1!$AO$605)^(1+1))*AO$1836</f>
        <v>0</v>
      </c>
      <c r="AP605">
        <f>86400*((IncFlowsCalibration1!$AP$605)^(1+1))*AP$1836</f>
        <v>0</v>
      </c>
      <c r="AQ605">
        <f>86400*((IncFlowsCalibration1!$AQ$605)^(1+1))*AQ$1836</f>
        <v>0</v>
      </c>
      <c r="AR605">
        <f>86400*((IncFlowsCalibration1!$AR$605)^(1+1))*AR$1836</f>
        <v>0</v>
      </c>
      <c r="AS605">
        <f>86400*((IncFlowsCalibration1!$AS$605)^(1+1))*AS$1836</f>
        <v>0</v>
      </c>
      <c r="AT605">
        <f>86400*((IncFlowsCalibration1!$AT$605)^(1+1))*AT$1836</f>
        <v>0</v>
      </c>
      <c r="AU605">
        <f>86400*((IncFlowsCalibration1!$AU$605)^(1+1))*AU$1836</f>
        <v>0</v>
      </c>
      <c r="AV605">
        <f>86400*((IncFlowsCalibration1!$AV$605)^(1+1))*AV$1836</f>
        <v>0</v>
      </c>
      <c r="AW605">
        <f>86400*((IncFlowsCalibration1!$AW$605)^(1+1))*AW$1836</f>
        <v>0</v>
      </c>
      <c r="AX605">
        <f>86400*((IncFlowsCalibration1!$AX$605)^(1+1))*AX$1836</f>
        <v>0</v>
      </c>
      <c r="AY605">
        <f>86400*((IncFlowsCalibration1!$AY$605)^(1+1))*AY$1836</f>
        <v>0</v>
      </c>
      <c r="AZ605">
        <f>86400*((IncFlowsCalibration1!$AZ$605)^(1+1))*AZ$1836</f>
        <v>0</v>
      </c>
      <c r="BA605">
        <f>86400*((IncFlowsCalibration1!$BA$605)^(1+1))*BA$1836</f>
        <v>0</v>
      </c>
      <c r="BB605">
        <f>86400*((IncFlowsCalibration1!$BB$605)^(1+1))*BB$1836</f>
        <v>0</v>
      </c>
      <c r="BC605">
        <f>86400*((IncFlowsCalibration1!$BC$605)^(1+1))*BC$1836</f>
        <v>0</v>
      </c>
      <c r="BD605">
        <f>86400*((IncFlowsCalibration1!$BD$605)^(1+1))*BD$1836</f>
        <v>0</v>
      </c>
      <c r="BE605">
        <f>86400*((IncFlowsCalibration1!$BE$605)^(1+1))*BE$1836</f>
        <v>0</v>
      </c>
      <c r="BF605">
        <f>86400*((IncFlowsCalibration1!$BF$605)^(1+1))*BF$1836</f>
        <v>0</v>
      </c>
      <c r="BG605">
        <f>86400*((IncFlowsCalibration1!$BG$605)^(1+1))*BG$1836</f>
        <v>0</v>
      </c>
      <c r="BH605">
        <f>86400*((IncFlowsCalibration1!$BH$605)^(1+1))*BH$1836</f>
        <v>0</v>
      </c>
      <c r="BI605">
        <f>86400*((IncFlowsCalibration1!$BI$605)^(1+1))*BI$1836</f>
        <v>0</v>
      </c>
      <c r="BJ605">
        <f>86400*((IncFlowsCalibration1!$BJ$605)^(1+1))*BJ$1836</f>
        <v>0</v>
      </c>
      <c r="BK605">
        <f>86400*((IncFlowsCalibration1!$BK$605)^(1+1))*BK$1836</f>
        <v>0</v>
      </c>
      <c r="BL605">
        <f>86400*((IncFlowsCalibration1!$BL$605)^(1+1))*BL$1836</f>
        <v>0</v>
      </c>
      <c r="BM605">
        <f>86400*((IncFlowsCalibration1!$BM$605)^(1+1))*BM$1836</f>
        <v>0</v>
      </c>
      <c r="BN605">
        <f>86400*((IncFlowsCalibration1!$BN$605)^(1+1))*BN$1836</f>
        <v>0</v>
      </c>
      <c r="BO605">
        <f>86400*((IncFlowsCalibration1!$BO$605)^(1+1))*BO$1836</f>
        <v>0</v>
      </c>
      <c r="BP605">
        <f>86400*((IncFlowsCalibration1!$BP$605)^(1+1))*BP$1836</f>
        <v>0</v>
      </c>
      <c r="BQ605">
        <f>86400*((IncFlowsCalibration1!$BQ$605)^(1+1))*BQ$1836</f>
        <v>0</v>
      </c>
      <c r="BR605">
        <f>86400*((IncFlowsCalibration1!$BR$605)^(1+1))*BR$1836</f>
        <v>0</v>
      </c>
      <c r="BS605">
        <f>86400*((IncFlowsCalibration1!$BS$605)^(1+1))*BS$1836</f>
        <v>0</v>
      </c>
      <c r="BT605">
        <f>86400*((IncFlowsCalibration1!$BT$605)^(1+1))*BT$1836</f>
        <v>0</v>
      </c>
      <c r="BU605">
        <f>86400*((IncFlowsCalibration1!$BU$605)^(1+1))*BU$1836</f>
        <v>0</v>
      </c>
      <c r="BV605">
        <f>86400*((IncFlowsCalibration1!$BV$605)^(1+1))*BV$1836</f>
        <v>0</v>
      </c>
      <c r="BW605">
        <f>86400*((IncFlowsCalibration1!$BW$605)^(1+1))*BW$1836</f>
        <v>0</v>
      </c>
      <c r="BX605">
        <f>86400*((IncFlowsCalibration1!$BX$605)^(1+1))*BX$1836</f>
        <v>0</v>
      </c>
      <c r="BY605">
        <f>86400*((IncFlowsCalibration1!$BY$605)^(1+1))*BY$1836</f>
        <v>0</v>
      </c>
      <c r="BZ605">
        <f>86400*((IncFlowsCalibration1!$BZ$605)^(1+1))*BZ$1836</f>
        <v>0</v>
      </c>
      <c r="CA605">
        <f>86400*((IncFlowsCalibration1!$CA$605)^(1+1))*CA$1836</f>
        <v>0</v>
      </c>
      <c r="CB605">
        <f>86400*((IncFlowsCalibration1!$CB$605)^(1+1))*CB$1836</f>
        <v>0</v>
      </c>
      <c r="CC605">
        <f>86400*((IncFlowsCalibration1!$CC$605)^(1+1))*CC$1836</f>
        <v>0</v>
      </c>
      <c r="CD605">
        <f>86400*((IncFlowsCalibration1!$CD$605)^(1+1))*CD$1836</f>
        <v>0</v>
      </c>
      <c r="CE605">
        <f>86400*((IncFlowsCalibration1!$CE$605)^(1+1))*CE$1836</f>
        <v>0</v>
      </c>
      <c r="CF605">
        <f>86400*((IncFlowsCalibration1!$CF$605)^(1+1))*CF$1836</f>
        <v>0</v>
      </c>
      <c r="CG605">
        <f>86400*((IncFlowsCalibration1!$CG$605)^(1+1))*CG$1836</f>
        <v>0</v>
      </c>
      <c r="CH605">
        <f>86400*((IncFlowsCalibration1!$CH$605)^(1+1))*CH$1836</f>
        <v>0</v>
      </c>
      <c r="CI605">
        <f>86400*((IncFlowsCalibration1!$CI$605)^(1+1))*CI$1836</f>
        <v>0</v>
      </c>
      <c r="CJ605">
        <f>86400*((IncFlowsCalibration1!$CJ$605)^(1+1))*CJ$1836</f>
        <v>0</v>
      </c>
      <c r="CK605">
        <f>86400*((IncFlowsCalibration1!$CK$605)^(1+1))*CK$1836</f>
        <v>5290197.1952141104</v>
      </c>
      <c r="CL605">
        <f>86400*((IncFlowsCalibration1!$CL$605)^(1+1))*CL$1836</f>
        <v>0</v>
      </c>
      <c r="CM605">
        <f>86400*((IncFlowsCalibration1!$CM$605)^(1+1))*CM$1836</f>
        <v>0</v>
      </c>
      <c r="CN605">
        <f>86400*((IncFlowsCalibration1!$CN$605)^(1+1))*CN$1836</f>
        <v>0</v>
      </c>
      <c r="CO605">
        <f>86400*((IncFlowsCalibration1!$CO$605)^(1+1))*CO$1836</f>
        <v>0</v>
      </c>
      <c r="CP605">
        <f>86400*((IncFlowsCalibration1!$CP$605)^(1+1))*CP$1836</f>
        <v>0</v>
      </c>
      <c r="CQ605">
        <f>86400*((IncFlowsCalibration1!$CQ$605)^(1+1))*CQ$1836</f>
        <v>0</v>
      </c>
      <c r="CR605">
        <f>86400*((IncFlowsCalibration1!$CR$605)^(1+1))*CR$1836</f>
        <v>9912568.502436379</v>
      </c>
      <c r="CS605">
        <f>86400*((IncFlowsCalibration1!$CS$605)^(1+1))*CS$1836</f>
        <v>548467.24473609612</v>
      </c>
      <c r="CT605">
        <f>86400*((IncFlowsCalibration1!$CT$605)^(1+1))*CT$1836</f>
        <v>419709.404830846</v>
      </c>
      <c r="CU605">
        <f>86400*((IncFlowsCalibration1!$CU$605)^(1+1))*CU$1836</f>
        <v>167169.20261367818</v>
      </c>
      <c r="CV605">
        <f>86400*((IncFlowsCalibration1!$CV$605)^(1+1))*CV$1836</f>
        <v>125665.21134299526</v>
      </c>
      <c r="CW605">
        <f>86400*((IncFlowsCalibration1!$CW$605)^(1+1))*CW$1836</f>
        <v>577158.89141335082</v>
      </c>
      <c r="CX605">
        <f>86400*((IncFlowsCalibration1!$CX$605)^(1+1))*CX$1836</f>
        <v>6667.8226824619896</v>
      </c>
      <c r="CY605">
        <f>86400*((IncFlowsCalibration1!$CY$605)^(1+1))*CY$1836</f>
        <v>3740451.3644179003</v>
      </c>
      <c r="CZ605">
        <f>86400*((IncFlowsCalibration1!$CZ$605)^(1+1))*CZ$1836</f>
        <v>2587670.7833749666</v>
      </c>
      <c r="DA605">
        <f>86400*((IncFlowsCalibration1!$DA$605)^(1+1))*DA$1836</f>
        <v>1320865.8184592011</v>
      </c>
      <c r="DB605">
        <f>86400*((IncFlowsCalibration1!$DB$605)^(1+1))*DB$1836</f>
        <v>210945.70230885752</v>
      </c>
      <c r="DC605">
        <f>86400*((IncFlowsCalibration1!$DC$605)^(1+1))*DC$1836</f>
        <v>2705406.5591348582</v>
      </c>
      <c r="DD605">
        <f>86400*((IncFlowsCalibration1!$DD$605)^(1+1))*DD$1836</f>
        <v>813975.97989692504</v>
      </c>
      <c r="DE605">
        <f>86400*((IncFlowsCalibration1!$DE$605)^(1+1))*DE$1836</f>
        <v>112116.19755232954</v>
      </c>
      <c r="DF605">
        <f>86400*((IncFlowsCalibration1!$DF$605)^(1+1))*DF$1836</f>
        <v>187288.09495217181</v>
      </c>
      <c r="DG605">
        <f>86400*((IncFlowsCalibration1!$DG$605)^(1+1))*DG$1836</f>
        <v>353301.12321448233</v>
      </c>
      <c r="DH605">
        <f>86400*((IncFlowsCalibration1!$DH$605)^(1+1))*DH$1836</f>
        <v>787897.13122117263</v>
      </c>
      <c r="DI605">
        <f>86400*((IncFlowsCalibration1!$DI$605)^(1+1))*DI$1836</f>
        <v>3874571.1140501606</v>
      </c>
      <c r="DJ605">
        <f>86400*((IncFlowsCalibration1!$DJ$605)^(1+1))*DJ$1836</f>
        <v>574406.13774242881</v>
      </c>
      <c r="DK605">
        <f>86400*((IncFlowsCalibration1!$DK$605)^(1+1))*DK$1836</f>
        <v>1461624.9249189086</v>
      </c>
      <c r="DL605">
        <f>86400*((IncFlowsCalibration1!$DL$605)^(1+1))*DL$1836</f>
        <v>99801.716671277944</v>
      </c>
      <c r="DM605">
        <f>86400*((IncFlowsCalibration1!$DM$605)^(1+1))*DM$1836</f>
        <v>3152302.3630617163</v>
      </c>
      <c r="DN605">
        <f>86400*((IncFlowsCalibration1!$DN$605)^(1+1))*DN$1836</f>
        <v>224921.36570101997</v>
      </c>
      <c r="DO605">
        <f>86400*((IncFlowsCalibration1!$DO$605)^(1+1))*DO$1836</f>
        <v>3040453.1118826596</v>
      </c>
      <c r="DP605">
        <f>86400*((IncFlowsCalibration1!$DP$605)^(1+1))*DP$1836</f>
        <v>2620367.2751116003</v>
      </c>
      <c r="DQ605">
        <f>86400*((IncFlowsCalibration1!$DQ$605)^(1+1))*DQ$1836</f>
        <v>8521822.9373586141</v>
      </c>
      <c r="DR605">
        <f>86400*((IncFlowsCalibration1!$DR$605)^(1+1))*DR$1836</f>
        <v>26258113.35163087</v>
      </c>
      <c r="DS605">
        <f>86400*((IncFlowsCalibration1!$DS$605)^(1+1))*DS$1836</f>
        <v>0</v>
      </c>
      <c r="DT605">
        <f>86400*((IncFlowsCalibration1!$DT$605)^(1+1))*DT$1836</f>
        <v>4228075.9579288196</v>
      </c>
      <c r="DU605">
        <f>86400*((IncFlowsCalibration1!$DU$605)^(1+1))*DU$1836</f>
        <v>580092.98940739466</v>
      </c>
      <c r="DV605">
        <f>86400*((IncFlowsCalibration1!$DV$605)^(1+1))*DV$1836</f>
        <v>226467.99825666306</v>
      </c>
      <c r="DW605">
        <f>86400*((IncFlowsCalibration1!$DW$605)^(1+1))*DW$1836</f>
        <v>35986.668068403371</v>
      </c>
      <c r="DX605">
        <f>86400*((IncFlowsCalibration1!$DX$605)^(1+1))*DX$1836</f>
        <v>289403.85867099382</v>
      </c>
      <c r="DY605">
        <f>86400*((IncFlowsCalibration1!$DY$605)^(1+1))*DY$1836</f>
        <v>66243.772973360552</v>
      </c>
      <c r="DZ605">
        <f>86400*((IncFlowsCalibration1!$DZ$605)^(1+1))*DZ$1836</f>
        <v>86743.118447427405</v>
      </c>
      <c r="EA605">
        <f>86400*((IncFlowsCalibration1!$EA$605)^(1+1))*EA$1836</f>
        <v>36932.100827653987</v>
      </c>
      <c r="EB605">
        <f>86400*((IncFlowsCalibration1!$EB$605)^(1+1))*EB$1836</f>
        <v>288356.26170784014</v>
      </c>
      <c r="EC605">
        <f>86400*((IncFlowsCalibration1!$EC$605)^(1+1))*EC$1836</f>
        <v>86770.938571826104</v>
      </c>
      <c r="ED605">
        <f>86400*((IncFlowsCalibration1!$ED$605)^(1+1))*ED$1836</f>
        <v>119761.95448373172</v>
      </c>
      <c r="EE605">
        <f>86400*((IncFlowsCalibration1!$EE$605)^(1+1))*EE$1836</f>
        <v>1741173.7060050312</v>
      </c>
      <c r="EF605">
        <f>86400*((IncFlowsCalibration1!$EF$605)^(1+1))*EF$1836</f>
        <v>263690.55085566017</v>
      </c>
      <c r="EG605">
        <f>86400*((IncFlowsCalibration1!$EG$605)^(1+1))*EG$1836</f>
        <v>120824.3695390379</v>
      </c>
      <c r="EH605">
        <f>86400*((IncFlowsCalibration1!$EH$605)^(1+1))*EH$1836</f>
        <v>309915.43898575881</v>
      </c>
      <c r="EI605">
        <f>86400*((IncFlowsCalibration1!$EI$605)^(1+1))*EI$1836</f>
        <v>1825831.8300424488</v>
      </c>
      <c r="EJ605">
        <f>86400*((IncFlowsCalibration1!$EJ$605)^(1+1))*EJ$1836</f>
        <v>862012.85423826741</v>
      </c>
    </row>
    <row r="606" spans="2:140" x14ac:dyDescent="0.2">
      <c r="B606">
        <f>86400*((IncFlowsCalibration1!$B$606)^(1+1))*B$1836</f>
        <v>9105041.5013538152</v>
      </c>
      <c r="C606">
        <f>86400*((IncFlowsCalibration1!$C$606)^(1+1))*C$1836</f>
        <v>0</v>
      </c>
      <c r="D606">
        <f>86400*((IncFlowsCalibration1!$D$606)^(1+1))*D$1836</f>
        <v>0</v>
      </c>
      <c r="E606">
        <f>86400*((IncFlowsCalibration1!$E$606)^(1+1))*E$1836</f>
        <v>4897448.5750585888</v>
      </c>
      <c r="F606">
        <f>86400*((IncFlowsCalibration1!$F$606)^(1+1))*F$1836</f>
        <v>0</v>
      </c>
      <c r="G606">
        <f>86400*((IncFlowsCalibration1!$G$606)^(1+1))*G$1836</f>
        <v>0</v>
      </c>
      <c r="H606">
        <f>86400*((IncFlowsCalibration1!$H$606)^(1+1))*H$1836</f>
        <v>0</v>
      </c>
      <c r="I606">
        <f>86400*((IncFlowsCalibration1!$I$606)^(1+1))*I$1836</f>
        <v>0</v>
      </c>
      <c r="J606">
        <f>86400*((IncFlowsCalibration1!$J$606)^(1+1))*J$1836</f>
        <v>0</v>
      </c>
      <c r="K606">
        <f>86400*((IncFlowsCalibration1!$K$606)^(1+1))*K$1836</f>
        <v>0</v>
      </c>
      <c r="L606">
        <f>86400*((IncFlowsCalibration1!$L$606)^(1+1))*L$1836</f>
        <v>0</v>
      </c>
      <c r="M606">
        <f>86400*((IncFlowsCalibration1!$M$606)^(1+1))*M$1836</f>
        <v>0</v>
      </c>
      <c r="N606">
        <f>86400*((IncFlowsCalibration1!$N$606)^(1+1))*N$1836</f>
        <v>0</v>
      </c>
      <c r="O606">
        <f>86400*((IncFlowsCalibration1!$O$606)^(1+1))*O$1836</f>
        <v>0</v>
      </c>
      <c r="P606">
        <f>86400*((IncFlowsCalibration1!$P$606)^(1+1))*P$1836</f>
        <v>0</v>
      </c>
      <c r="Q606">
        <f>86400*((IncFlowsCalibration1!$Q$606)^(1+1))*Q$1836</f>
        <v>0</v>
      </c>
      <c r="R606">
        <f>86400*((IncFlowsCalibration1!$R$606)^(1+1))*R$1836</f>
        <v>0</v>
      </c>
      <c r="S606">
        <f>86400*((IncFlowsCalibration1!$S$606)^(1+1))*S$1836</f>
        <v>0</v>
      </c>
      <c r="T606">
        <f>86400*((IncFlowsCalibration1!$T$606)^(1+1))*T$1836</f>
        <v>0</v>
      </c>
      <c r="U606">
        <f>86400*((IncFlowsCalibration1!$U$606)^(1+1))*U$1836</f>
        <v>0</v>
      </c>
      <c r="V606">
        <f>86400*((IncFlowsCalibration1!$V$606)^(1+1))*V$1836</f>
        <v>0</v>
      </c>
      <c r="W606">
        <f>86400*((IncFlowsCalibration1!$W$606)^(1+1))*W$1836</f>
        <v>0</v>
      </c>
      <c r="X606">
        <f>86400*((IncFlowsCalibration1!$X$606)^(1+1))*X$1836</f>
        <v>0</v>
      </c>
      <c r="Y606">
        <f>86400*((IncFlowsCalibration1!$Y$606)^(1+1))*Y$1836</f>
        <v>0</v>
      </c>
      <c r="Z606">
        <f>86400*((IncFlowsCalibration1!$Z$606)^(1+1))*Z$1836</f>
        <v>0</v>
      </c>
      <c r="AA606">
        <f>86400*((IncFlowsCalibration1!$AA$606)^(1+1))*AA$1836</f>
        <v>0</v>
      </c>
      <c r="AB606">
        <f>86400*((IncFlowsCalibration1!$AB$606)^(1+1))*AB$1836</f>
        <v>0</v>
      </c>
      <c r="AC606">
        <f>86400*((IncFlowsCalibration1!$AC$606)^(1+1))*AC$1836</f>
        <v>0</v>
      </c>
      <c r="AD606">
        <f>86400*((IncFlowsCalibration1!$AD$606)^(1+1))*AD$1836</f>
        <v>1793729.3727222367</v>
      </c>
      <c r="AE606">
        <f>86400*((IncFlowsCalibration1!$AE$606)^(1+1))*AE$1836</f>
        <v>7704494.298062304</v>
      </c>
      <c r="AF606">
        <f>86400*((IncFlowsCalibration1!$AF$606)^(1+1))*AF$1836</f>
        <v>0</v>
      </c>
      <c r="AG606">
        <f>86400*((IncFlowsCalibration1!$AG$606)^(1+1))*AG$1836</f>
        <v>0</v>
      </c>
      <c r="AH606">
        <f>86400*((IncFlowsCalibration1!$AH$606)^(1+1))*AH$1836</f>
        <v>0</v>
      </c>
      <c r="AI606">
        <f>86400*((IncFlowsCalibration1!$AI$606)^(1+1))*AI$1836</f>
        <v>2126635.8910320387</v>
      </c>
      <c r="AJ606">
        <f>86400*((IncFlowsCalibration1!$AJ$606)^(1+1))*AJ$1836</f>
        <v>0</v>
      </c>
      <c r="AK606">
        <f>86400*((IncFlowsCalibration1!$AK$606)^(1+1))*AK$1836</f>
        <v>3472714.7113017165</v>
      </c>
      <c r="AL606">
        <f>86400*((IncFlowsCalibration1!$AL$606)^(1+1))*AL$1836</f>
        <v>0</v>
      </c>
      <c r="AM606">
        <f>86400*((IncFlowsCalibration1!$AM$606)^(1+1))*AM$1836</f>
        <v>0</v>
      </c>
      <c r="AN606">
        <f>86400*((IncFlowsCalibration1!$AN$606)^(1+1))*AN$1836</f>
        <v>0</v>
      </c>
      <c r="AO606">
        <f>86400*((IncFlowsCalibration1!$AO$606)^(1+1))*AO$1836</f>
        <v>0</v>
      </c>
      <c r="AP606">
        <f>86400*((IncFlowsCalibration1!$AP$606)^(1+1))*AP$1836</f>
        <v>0</v>
      </c>
      <c r="AQ606">
        <f>86400*((IncFlowsCalibration1!$AQ$606)^(1+1))*AQ$1836</f>
        <v>0</v>
      </c>
      <c r="AR606">
        <f>86400*((IncFlowsCalibration1!$AR$606)^(1+1))*AR$1836</f>
        <v>0</v>
      </c>
      <c r="AS606">
        <f>86400*((IncFlowsCalibration1!$AS$606)^(1+1))*AS$1836</f>
        <v>0</v>
      </c>
      <c r="AT606">
        <f>86400*((IncFlowsCalibration1!$AT$606)^(1+1))*AT$1836</f>
        <v>0</v>
      </c>
      <c r="AU606">
        <f>86400*((IncFlowsCalibration1!$AU$606)^(1+1))*AU$1836</f>
        <v>0</v>
      </c>
      <c r="AV606">
        <f>86400*((IncFlowsCalibration1!$AV$606)^(1+1))*AV$1836</f>
        <v>0</v>
      </c>
      <c r="AW606">
        <f>86400*((IncFlowsCalibration1!$AW$606)^(1+1))*AW$1836</f>
        <v>0</v>
      </c>
      <c r="AX606">
        <f>86400*((IncFlowsCalibration1!$AX$606)^(1+1))*AX$1836</f>
        <v>0</v>
      </c>
      <c r="AY606">
        <f>86400*((IncFlowsCalibration1!$AY$606)^(1+1))*AY$1836</f>
        <v>0</v>
      </c>
      <c r="AZ606">
        <f>86400*((IncFlowsCalibration1!$AZ$606)^(1+1))*AZ$1836</f>
        <v>0</v>
      </c>
      <c r="BA606">
        <f>86400*((IncFlowsCalibration1!$BA$606)^(1+1))*BA$1836</f>
        <v>0</v>
      </c>
      <c r="BB606">
        <f>86400*((IncFlowsCalibration1!$BB$606)^(1+1))*BB$1836</f>
        <v>0</v>
      </c>
      <c r="BC606">
        <f>86400*((IncFlowsCalibration1!$BC$606)^(1+1))*BC$1836</f>
        <v>0</v>
      </c>
      <c r="BD606">
        <f>86400*((IncFlowsCalibration1!$BD$606)^(1+1))*BD$1836</f>
        <v>0</v>
      </c>
      <c r="BE606">
        <f>86400*((IncFlowsCalibration1!$BE$606)^(1+1))*BE$1836</f>
        <v>0</v>
      </c>
      <c r="BF606">
        <f>86400*((IncFlowsCalibration1!$BF$606)^(1+1))*BF$1836</f>
        <v>0</v>
      </c>
      <c r="BG606">
        <f>86400*((IncFlowsCalibration1!$BG$606)^(1+1))*BG$1836</f>
        <v>0</v>
      </c>
      <c r="BH606">
        <f>86400*((IncFlowsCalibration1!$BH$606)^(1+1))*BH$1836</f>
        <v>0</v>
      </c>
      <c r="BI606">
        <f>86400*((IncFlowsCalibration1!$BI$606)^(1+1))*BI$1836</f>
        <v>0</v>
      </c>
      <c r="BJ606">
        <f>86400*((IncFlowsCalibration1!$BJ$606)^(1+1))*BJ$1836</f>
        <v>0</v>
      </c>
      <c r="BK606">
        <f>86400*((IncFlowsCalibration1!$BK$606)^(1+1))*BK$1836</f>
        <v>0</v>
      </c>
      <c r="BL606">
        <f>86400*((IncFlowsCalibration1!$BL$606)^(1+1))*BL$1836</f>
        <v>0</v>
      </c>
      <c r="BM606">
        <f>86400*((IncFlowsCalibration1!$BM$606)^(1+1))*BM$1836</f>
        <v>0</v>
      </c>
      <c r="BN606">
        <f>86400*((IncFlowsCalibration1!$BN$606)^(1+1))*BN$1836</f>
        <v>0</v>
      </c>
      <c r="BO606">
        <f>86400*((IncFlowsCalibration1!$BO$606)^(1+1))*BO$1836</f>
        <v>0</v>
      </c>
      <c r="BP606">
        <f>86400*((IncFlowsCalibration1!$BP$606)^(1+1))*BP$1836</f>
        <v>0</v>
      </c>
      <c r="BQ606">
        <f>86400*((IncFlowsCalibration1!$BQ$606)^(1+1))*BQ$1836</f>
        <v>0</v>
      </c>
      <c r="BR606">
        <f>86400*((IncFlowsCalibration1!$BR$606)^(1+1))*BR$1836</f>
        <v>0</v>
      </c>
      <c r="BS606">
        <f>86400*((IncFlowsCalibration1!$BS$606)^(1+1))*BS$1836</f>
        <v>0</v>
      </c>
      <c r="BT606">
        <f>86400*((IncFlowsCalibration1!$BT$606)^(1+1))*BT$1836</f>
        <v>0</v>
      </c>
      <c r="BU606">
        <f>86400*((IncFlowsCalibration1!$BU$606)^(1+1))*BU$1836</f>
        <v>0</v>
      </c>
      <c r="BV606">
        <f>86400*((IncFlowsCalibration1!$BV$606)^(1+1))*BV$1836</f>
        <v>0</v>
      </c>
      <c r="BW606">
        <f>86400*((IncFlowsCalibration1!$BW$606)^(1+1))*BW$1836</f>
        <v>0</v>
      </c>
      <c r="BX606">
        <f>86400*((IncFlowsCalibration1!$BX$606)^(1+1))*BX$1836</f>
        <v>0</v>
      </c>
      <c r="BY606">
        <f>86400*((IncFlowsCalibration1!$BY$606)^(1+1))*BY$1836</f>
        <v>0</v>
      </c>
      <c r="BZ606">
        <f>86400*((IncFlowsCalibration1!$BZ$606)^(1+1))*BZ$1836</f>
        <v>0</v>
      </c>
      <c r="CA606">
        <f>86400*((IncFlowsCalibration1!$CA$606)^(1+1))*CA$1836</f>
        <v>0</v>
      </c>
      <c r="CB606">
        <f>86400*((IncFlowsCalibration1!$CB$606)^(1+1))*CB$1836</f>
        <v>0</v>
      </c>
      <c r="CC606">
        <f>86400*((IncFlowsCalibration1!$CC$606)^(1+1))*CC$1836</f>
        <v>0</v>
      </c>
      <c r="CD606">
        <f>86400*((IncFlowsCalibration1!$CD$606)^(1+1))*CD$1836</f>
        <v>0</v>
      </c>
      <c r="CE606">
        <f>86400*((IncFlowsCalibration1!$CE$606)^(1+1))*CE$1836</f>
        <v>0</v>
      </c>
      <c r="CF606">
        <f>86400*((IncFlowsCalibration1!$CF$606)^(1+1))*CF$1836</f>
        <v>0</v>
      </c>
      <c r="CG606">
        <f>86400*((IncFlowsCalibration1!$CG$606)^(1+1))*CG$1836</f>
        <v>0</v>
      </c>
      <c r="CH606">
        <f>86400*((IncFlowsCalibration1!$CH$606)^(1+1))*CH$1836</f>
        <v>0</v>
      </c>
      <c r="CI606">
        <f>86400*((IncFlowsCalibration1!$CI$606)^(1+1))*CI$1836</f>
        <v>0</v>
      </c>
      <c r="CJ606">
        <f>86400*((IncFlowsCalibration1!$CJ$606)^(1+1))*CJ$1836</f>
        <v>0</v>
      </c>
      <c r="CK606">
        <f>86400*((IncFlowsCalibration1!$CK$606)^(1+1))*CK$1836</f>
        <v>41926906.361404248</v>
      </c>
      <c r="CL606">
        <f>86400*((IncFlowsCalibration1!$CL$606)^(1+1))*CL$1836</f>
        <v>0</v>
      </c>
      <c r="CM606">
        <f>86400*((IncFlowsCalibration1!$CM$606)^(1+1))*CM$1836</f>
        <v>0</v>
      </c>
      <c r="CN606">
        <f>86400*((IncFlowsCalibration1!$CN$606)^(1+1))*CN$1836</f>
        <v>0</v>
      </c>
      <c r="CO606">
        <f>86400*((IncFlowsCalibration1!$CO$606)^(1+1))*CO$1836</f>
        <v>0</v>
      </c>
      <c r="CP606">
        <f>86400*((IncFlowsCalibration1!$CP$606)^(1+1))*CP$1836</f>
        <v>0</v>
      </c>
      <c r="CQ606">
        <f>86400*((IncFlowsCalibration1!$CQ$606)^(1+1))*CQ$1836</f>
        <v>0</v>
      </c>
      <c r="CR606">
        <f>86400*((IncFlowsCalibration1!$CR$606)^(1+1))*CR$1836</f>
        <v>22425586.214773741</v>
      </c>
      <c r="CS606">
        <f>86400*((IncFlowsCalibration1!$CS$606)^(1+1))*CS$1836</f>
        <v>2788652.4288295424</v>
      </c>
      <c r="CT606">
        <f>86400*((IncFlowsCalibration1!$CT$606)^(1+1))*CT$1836</f>
        <v>477058.5219327198</v>
      </c>
      <c r="CU606">
        <f>86400*((IncFlowsCalibration1!$CU$606)^(1+1))*CU$1836</f>
        <v>731534.79794405797</v>
      </c>
      <c r="CV606">
        <f>86400*((IncFlowsCalibration1!$CV$606)^(1+1))*CV$1836</f>
        <v>12659044.673314357</v>
      </c>
      <c r="CW606">
        <f>86400*((IncFlowsCalibration1!$CW$606)^(1+1))*CW$1836</f>
        <v>58140962.652130052</v>
      </c>
      <c r="CX606">
        <f>86400*((IncFlowsCalibration1!$CX$606)^(1+1))*CX$1836</f>
        <v>16063.793531371721</v>
      </c>
      <c r="CY606">
        <f>86400*((IncFlowsCalibration1!$CY$606)^(1+1))*CY$1836</f>
        <v>5599004.2616162235</v>
      </c>
      <c r="CZ606">
        <f>86400*((IncFlowsCalibration1!$CZ$606)^(1+1))*CZ$1836</f>
        <v>17215331.626411077</v>
      </c>
      <c r="DA606">
        <f>86400*((IncFlowsCalibration1!$DA$606)^(1+1))*DA$1836</f>
        <v>16577561.167751158</v>
      </c>
      <c r="DB606">
        <f>86400*((IncFlowsCalibration1!$DB$606)^(1+1))*DB$1836</f>
        <v>239583.84553342912</v>
      </c>
      <c r="DC606">
        <f>86400*((IncFlowsCalibration1!$DC$606)^(1+1))*DC$1836</f>
        <v>4697644.8715357641</v>
      </c>
      <c r="DD606">
        <f>86400*((IncFlowsCalibration1!$DD$606)^(1+1))*DD$1836</f>
        <v>1455055.0822298448</v>
      </c>
      <c r="DE606">
        <f>86400*((IncFlowsCalibration1!$DE$606)^(1+1))*DE$1836</f>
        <v>178401.5707273517</v>
      </c>
      <c r="DF606">
        <f>86400*((IncFlowsCalibration1!$DF$606)^(1+1))*DF$1836</f>
        <v>325429.4658460354</v>
      </c>
      <c r="DG606">
        <f>86400*((IncFlowsCalibration1!$DG$606)^(1+1))*DG$1836</f>
        <v>333727.51910375309</v>
      </c>
      <c r="DH606">
        <f>86400*((IncFlowsCalibration1!$DH$606)^(1+1))*DH$1836</f>
        <v>6128755.5350199156</v>
      </c>
      <c r="DI606">
        <f>86400*((IncFlowsCalibration1!$DI$606)^(1+1))*DI$1836</f>
        <v>9449863.8950086851</v>
      </c>
      <c r="DJ606">
        <f>86400*((IncFlowsCalibration1!$DJ$606)^(1+1))*DJ$1836</f>
        <v>652387.93619431381</v>
      </c>
      <c r="DK606">
        <f>86400*((IncFlowsCalibration1!$DK$606)^(1+1))*DK$1836</f>
        <v>768954.15762460139</v>
      </c>
      <c r="DL606">
        <f>86400*((IncFlowsCalibration1!$DL$606)^(1+1))*DL$1836</f>
        <v>138156.51529604726</v>
      </c>
      <c r="DM606">
        <f>86400*((IncFlowsCalibration1!$DM$606)^(1+1))*DM$1836</f>
        <v>29104196.225147445</v>
      </c>
      <c r="DN606">
        <f>86400*((IncFlowsCalibration1!$DN$606)^(1+1))*DN$1836</f>
        <v>494439.71972793026</v>
      </c>
      <c r="DO606">
        <f>86400*((IncFlowsCalibration1!$DO$606)^(1+1))*DO$1836</f>
        <v>4628945.4754393399</v>
      </c>
      <c r="DP606">
        <f>86400*((IncFlowsCalibration1!$DP$606)^(1+1))*DP$1836</f>
        <v>3863968.9659228926</v>
      </c>
      <c r="DQ606">
        <f>86400*((IncFlowsCalibration1!$DQ$606)^(1+1))*DQ$1836</f>
        <v>166301791.93387437</v>
      </c>
      <c r="DR606">
        <f>86400*((IncFlowsCalibration1!$DR$606)^(1+1))*DR$1836</f>
        <v>227796913.22221074</v>
      </c>
      <c r="DS606">
        <f>86400*((IncFlowsCalibration1!$DS$606)^(1+1))*DS$1836</f>
        <v>0</v>
      </c>
      <c r="DT606">
        <f>86400*((IncFlowsCalibration1!$DT$606)^(1+1))*DT$1836</f>
        <v>15985255.03274045</v>
      </c>
      <c r="DU606">
        <f>86400*((IncFlowsCalibration1!$DU$606)^(1+1))*DU$1836</f>
        <v>4305156.5019352483</v>
      </c>
      <c r="DV606">
        <f>86400*((IncFlowsCalibration1!$DV$606)^(1+1))*DV$1836</f>
        <v>838191.0088807994</v>
      </c>
      <c r="DW606">
        <f>86400*((IncFlowsCalibration1!$DW$606)^(1+1))*DW$1836</f>
        <v>49816.713954300838</v>
      </c>
      <c r="DX606">
        <f>86400*((IncFlowsCalibration1!$DX$606)^(1+1))*DX$1836</f>
        <v>328693.53873391682</v>
      </c>
      <c r="DY606">
        <f>86400*((IncFlowsCalibration1!$DY$606)^(1+1))*DY$1836</f>
        <v>75237.076166470681</v>
      </c>
      <c r="DZ606">
        <f>86400*((IncFlowsCalibration1!$DZ$606)^(1+1))*DZ$1836</f>
        <v>291505.38634034677</v>
      </c>
      <c r="EA606">
        <f>86400*((IncFlowsCalibration1!$EA$606)^(1+1))*EA$1836</f>
        <v>171571.11253468716</v>
      </c>
      <c r="EB606">
        <f>86400*((IncFlowsCalibration1!$EB$606)^(1+1))*EB$1836</f>
        <v>327757.40471657983</v>
      </c>
      <c r="EC606">
        <f>86400*((IncFlowsCalibration1!$EC$606)^(1+1))*EC$1836</f>
        <v>403101.58882453176</v>
      </c>
      <c r="ED606">
        <f>86400*((IncFlowsCalibration1!$ED$606)^(1+1))*ED$1836</f>
        <v>556364.16517099191</v>
      </c>
      <c r="EE606">
        <f>86400*((IncFlowsCalibration1!$EE$606)^(1+1))*EE$1836</f>
        <v>6751988.4315231163</v>
      </c>
      <c r="EF606">
        <f>86400*((IncFlowsCalibration1!$EF$606)^(1+1))*EF$1836</f>
        <v>961193.63352032762</v>
      </c>
      <c r="EG606">
        <f>86400*((IncFlowsCalibration1!$EG$606)^(1+1))*EG$1836</f>
        <v>572540.88521277171</v>
      </c>
      <c r="EH606">
        <f>86400*((IncFlowsCalibration1!$EH$606)^(1+1))*EH$1836</f>
        <v>1879907.3032578542</v>
      </c>
      <c r="EI606">
        <f>86400*((IncFlowsCalibration1!$EI$606)^(1+1))*EI$1836</f>
        <v>7522782.6538425218</v>
      </c>
      <c r="EJ606">
        <f>86400*((IncFlowsCalibration1!$EJ$606)^(1+1))*EJ$1836</f>
        <v>23300391.919604242</v>
      </c>
    </row>
    <row r="607" spans="2:140" x14ac:dyDescent="0.2">
      <c r="B607">
        <f>86400*((IncFlowsCalibration1!$B$607)^(1+1))*B$1836</f>
        <v>4279755.2580851587</v>
      </c>
      <c r="C607">
        <f>86400*((IncFlowsCalibration1!$C$607)^(1+1))*C$1836</f>
        <v>0</v>
      </c>
      <c r="D607">
        <f>86400*((IncFlowsCalibration1!$D$607)^(1+1))*D$1836</f>
        <v>0</v>
      </c>
      <c r="E607">
        <f>86400*((IncFlowsCalibration1!$E$607)^(1+1))*E$1836</f>
        <v>2791569.6718117394</v>
      </c>
      <c r="F607">
        <f>86400*((IncFlowsCalibration1!$F$607)^(1+1))*F$1836</f>
        <v>0</v>
      </c>
      <c r="G607">
        <f>86400*((IncFlowsCalibration1!$G$607)^(1+1))*G$1836</f>
        <v>0</v>
      </c>
      <c r="H607">
        <f>86400*((IncFlowsCalibration1!$H$607)^(1+1))*H$1836</f>
        <v>0</v>
      </c>
      <c r="I607">
        <f>86400*((IncFlowsCalibration1!$I$607)^(1+1))*I$1836</f>
        <v>0</v>
      </c>
      <c r="J607">
        <f>86400*((IncFlowsCalibration1!$J$607)^(1+1))*J$1836</f>
        <v>0</v>
      </c>
      <c r="K607">
        <f>86400*((IncFlowsCalibration1!$K$607)^(1+1))*K$1836</f>
        <v>0</v>
      </c>
      <c r="L607">
        <f>86400*((IncFlowsCalibration1!$L$607)^(1+1))*L$1836</f>
        <v>0</v>
      </c>
      <c r="M607">
        <f>86400*((IncFlowsCalibration1!$M$607)^(1+1))*M$1836</f>
        <v>0</v>
      </c>
      <c r="N607">
        <f>86400*((IncFlowsCalibration1!$N$607)^(1+1))*N$1836</f>
        <v>0</v>
      </c>
      <c r="O607">
        <f>86400*((IncFlowsCalibration1!$O$607)^(1+1))*O$1836</f>
        <v>0</v>
      </c>
      <c r="P607">
        <f>86400*((IncFlowsCalibration1!$P$607)^(1+1))*P$1836</f>
        <v>0</v>
      </c>
      <c r="Q607">
        <f>86400*((IncFlowsCalibration1!$Q$607)^(1+1))*Q$1836</f>
        <v>0</v>
      </c>
      <c r="R607">
        <f>86400*((IncFlowsCalibration1!$R$607)^(1+1))*R$1836</f>
        <v>0</v>
      </c>
      <c r="S607">
        <f>86400*((IncFlowsCalibration1!$S$607)^(1+1))*S$1836</f>
        <v>0</v>
      </c>
      <c r="T607">
        <f>86400*((IncFlowsCalibration1!$T$607)^(1+1))*T$1836</f>
        <v>0</v>
      </c>
      <c r="U607">
        <f>86400*((IncFlowsCalibration1!$U$607)^(1+1))*U$1836</f>
        <v>0</v>
      </c>
      <c r="V607">
        <f>86400*((IncFlowsCalibration1!$V$607)^(1+1))*V$1836</f>
        <v>0</v>
      </c>
      <c r="W607">
        <f>86400*((IncFlowsCalibration1!$W$607)^(1+1))*W$1836</f>
        <v>0</v>
      </c>
      <c r="X607">
        <f>86400*((IncFlowsCalibration1!$X$607)^(1+1))*X$1836</f>
        <v>0</v>
      </c>
      <c r="Y607">
        <f>86400*((IncFlowsCalibration1!$Y$607)^(1+1))*Y$1836</f>
        <v>0</v>
      </c>
      <c r="Z607">
        <f>86400*((IncFlowsCalibration1!$Z$607)^(1+1))*Z$1836</f>
        <v>0</v>
      </c>
      <c r="AA607">
        <f>86400*((IncFlowsCalibration1!$AA$607)^(1+1))*AA$1836</f>
        <v>0</v>
      </c>
      <c r="AB607">
        <f>86400*((IncFlowsCalibration1!$AB$607)^(1+1))*AB$1836</f>
        <v>0</v>
      </c>
      <c r="AC607">
        <f>86400*((IncFlowsCalibration1!$AC$607)^(1+1))*AC$1836</f>
        <v>0</v>
      </c>
      <c r="AD607">
        <f>86400*((IncFlowsCalibration1!$AD$607)^(1+1))*AD$1836</f>
        <v>1107862.4865705532</v>
      </c>
      <c r="AE607">
        <f>86400*((IncFlowsCalibration1!$AE$607)^(1+1))*AE$1836</f>
        <v>5586658.1009918246</v>
      </c>
      <c r="AF607">
        <f>86400*((IncFlowsCalibration1!$AF$607)^(1+1))*AF$1836</f>
        <v>0</v>
      </c>
      <c r="AG607">
        <f>86400*((IncFlowsCalibration1!$AG$607)^(1+1))*AG$1836</f>
        <v>0</v>
      </c>
      <c r="AH607">
        <f>86400*((IncFlowsCalibration1!$AH$607)^(1+1))*AH$1836</f>
        <v>0</v>
      </c>
      <c r="AI607">
        <f>86400*((IncFlowsCalibration1!$AI$607)^(1+1))*AI$1836</f>
        <v>1406954.8210763137</v>
      </c>
      <c r="AJ607">
        <f>86400*((IncFlowsCalibration1!$AJ$607)^(1+1))*AJ$1836</f>
        <v>0</v>
      </c>
      <c r="AK607">
        <f>86400*((IncFlowsCalibration1!$AK$607)^(1+1))*AK$1836</f>
        <v>2180714.8767402875</v>
      </c>
      <c r="AL607">
        <f>86400*((IncFlowsCalibration1!$AL$607)^(1+1))*AL$1836</f>
        <v>0</v>
      </c>
      <c r="AM607">
        <f>86400*((IncFlowsCalibration1!$AM$607)^(1+1))*AM$1836</f>
        <v>0</v>
      </c>
      <c r="AN607">
        <f>86400*((IncFlowsCalibration1!$AN$607)^(1+1))*AN$1836</f>
        <v>0</v>
      </c>
      <c r="AO607">
        <f>86400*((IncFlowsCalibration1!$AO$607)^(1+1))*AO$1836</f>
        <v>0</v>
      </c>
      <c r="AP607">
        <f>86400*((IncFlowsCalibration1!$AP$607)^(1+1))*AP$1836</f>
        <v>0</v>
      </c>
      <c r="AQ607">
        <f>86400*((IncFlowsCalibration1!$AQ$607)^(1+1))*AQ$1836</f>
        <v>0</v>
      </c>
      <c r="AR607">
        <f>86400*((IncFlowsCalibration1!$AR$607)^(1+1))*AR$1836</f>
        <v>0</v>
      </c>
      <c r="AS607">
        <f>86400*((IncFlowsCalibration1!$AS$607)^(1+1))*AS$1836</f>
        <v>0</v>
      </c>
      <c r="AT607">
        <f>86400*((IncFlowsCalibration1!$AT$607)^(1+1))*AT$1836</f>
        <v>0</v>
      </c>
      <c r="AU607">
        <f>86400*((IncFlowsCalibration1!$AU$607)^(1+1))*AU$1836</f>
        <v>0</v>
      </c>
      <c r="AV607">
        <f>86400*((IncFlowsCalibration1!$AV$607)^(1+1))*AV$1836</f>
        <v>0</v>
      </c>
      <c r="AW607">
        <f>86400*((IncFlowsCalibration1!$AW$607)^(1+1))*AW$1836</f>
        <v>0</v>
      </c>
      <c r="AX607">
        <f>86400*((IncFlowsCalibration1!$AX$607)^(1+1))*AX$1836</f>
        <v>0</v>
      </c>
      <c r="AY607">
        <f>86400*((IncFlowsCalibration1!$AY$607)^(1+1))*AY$1836</f>
        <v>0</v>
      </c>
      <c r="AZ607">
        <f>86400*((IncFlowsCalibration1!$AZ$607)^(1+1))*AZ$1836</f>
        <v>0</v>
      </c>
      <c r="BA607">
        <f>86400*((IncFlowsCalibration1!$BA$607)^(1+1))*BA$1836</f>
        <v>0</v>
      </c>
      <c r="BB607">
        <f>86400*((IncFlowsCalibration1!$BB$607)^(1+1))*BB$1836</f>
        <v>0</v>
      </c>
      <c r="BC607">
        <f>86400*((IncFlowsCalibration1!$BC$607)^(1+1))*BC$1836</f>
        <v>0</v>
      </c>
      <c r="BD607">
        <f>86400*((IncFlowsCalibration1!$BD$607)^(1+1))*BD$1836</f>
        <v>0</v>
      </c>
      <c r="BE607">
        <f>86400*((IncFlowsCalibration1!$BE$607)^(1+1))*BE$1836</f>
        <v>0</v>
      </c>
      <c r="BF607">
        <f>86400*((IncFlowsCalibration1!$BF$607)^(1+1))*BF$1836</f>
        <v>0</v>
      </c>
      <c r="BG607">
        <f>86400*((IncFlowsCalibration1!$BG$607)^(1+1))*BG$1836</f>
        <v>0</v>
      </c>
      <c r="BH607">
        <f>86400*((IncFlowsCalibration1!$BH$607)^(1+1))*BH$1836</f>
        <v>0</v>
      </c>
      <c r="BI607">
        <f>86400*((IncFlowsCalibration1!$BI$607)^(1+1))*BI$1836</f>
        <v>0</v>
      </c>
      <c r="BJ607">
        <f>86400*((IncFlowsCalibration1!$BJ$607)^(1+1))*BJ$1836</f>
        <v>0</v>
      </c>
      <c r="BK607">
        <f>86400*((IncFlowsCalibration1!$BK$607)^(1+1))*BK$1836</f>
        <v>0</v>
      </c>
      <c r="BL607">
        <f>86400*((IncFlowsCalibration1!$BL$607)^(1+1))*BL$1836</f>
        <v>0</v>
      </c>
      <c r="BM607">
        <f>86400*((IncFlowsCalibration1!$BM$607)^(1+1))*BM$1836</f>
        <v>0</v>
      </c>
      <c r="BN607">
        <f>86400*((IncFlowsCalibration1!$BN$607)^(1+1))*BN$1836</f>
        <v>0</v>
      </c>
      <c r="BO607">
        <f>86400*((IncFlowsCalibration1!$BO$607)^(1+1))*BO$1836</f>
        <v>0</v>
      </c>
      <c r="BP607">
        <f>86400*((IncFlowsCalibration1!$BP$607)^(1+1))*BP$1836</f>
        <v>0</v>
      </c>
      <c r="BQ607">
        <f>86400*((IncFlowsCalibration1!$BQ$607)^(1+1))*BQ$1836</f>
        <v>0</v>
      </c>
      <c r="BR607">
        <f>86400*((IncFlowsCalibration1!$BR$607)^(1+1))*BR$1836</f>
        <v>0</v>
      </c>
      <c r="BS607">
        <f>86400*((IncFlowsCalibration1!$BS$607)^(1+1))*BS$1836</f>
        <v>0</v>
      </c>
      <c r="BT607">
        <f>86400*((IncFlowsCalibration1!$BT$607)^(1+1))*BT$1836</f>
        <v>0</v>
      </c>
      <c r="BU607">
        <f>86400*((IncFlowsCalibration1!$BU$607)^(1+1))*BU$1836</f>
        <v>0</v>
      </c>
      <c r="BV607">
        <f>86400*((IncFlowsCalibration1!$BV$607)^(1+1))*BV$1836</f>
        <v>0</v>
      </c>
      <c r="BW607">
        <f>86400*((IncFlowsCalibration1!$BW$607)^(1+1))*BW$1836</f>
        <v>0</v>
      </c>
      <c r="BX607">
        <f>86400*((IncFlowsCalibration1!$BX$607)^(1+1))*BX$1836</f>
        <v>0</v>
      </c>
      <c r="BY607">
        <f>86400*((IncFlowsCalibration1!$BY$607)^(1+1))*BY$1836</f>
        <v>0</v>
      </c>
      <c r="BZ607">
        <f>86400*((IncFlowsCalibration1!$BZ$607)^(1+1))*BZ$1836</f>
        <v>0</v>
      </c>
      <c r="CA607">
        <f>86400*((IncFlowsCalibration1!$CA$607)^(1+1))*CA$1836</f>
        <v>0</v>
      </c>
      <c r="CB607">
        <f>86400*((IncFlowsCalibration1!$CB$607)^(1+1))*CB$1836</f>
        <v>0</v>
      </c>
      <c r="CC607">
        <f>86400*((IncFlowsCalibration1!$CC$607)^(1+1))*CC$1836</f>
        <v>0</v>
      </c>
      <c r="CD607">
        <f>86400*((IncFlowsCalibration1!$CD$607)^(1+1))*CD$1836</f>
        <v>0</v>
      </c>
      <c r="CE607">
        <f>86400*((IncFlowsCalibration1!$CE$607)^(1+1))*CE$1836</f>
        <v>0</v>
      </c>
      <c r="CF607">
        <f>86400*((IncFlowsCalibration1!$CF$607)^(1+1))*CF$1836</f>
        <v>0</v>
      </c>
      <c r="CG607">
        <f>86400*((IncFlowsCalibration1!$CG$607)^(1+1))*CG$1836</f>
        <v>0</v>
      </c>
      <c r="CH607">
        <f>86400*((IncFlowsCalibration1!$CH$607)^(1+1))*CH$1836</f>
        <v>0</v>
      </c>
      <c r="CI607">
        <f>86400*((IncFlowsCalibration1!$CI$607)^(1+1))*CI$1836</f>
        <v>0</v>
      </c>
      <c r="CJ607">
        <f>86400*((IncFlowsCalibration1!$CJ$607)^(1+1))*CJ$1836</f>
        <v>0</v>
      </c>
      <c r="CK607">
        <f>86400*((IncFlowsCalibration1!$CK$607)^(1+1))*CK$1836</f>
        <v>24407750.109445434</v>
      </c>
      <c r="CL607">
        <f>86400*((IncFlowsCalibration1!$CL$607)^(1+1))*CL$1836</f>
        <v>0</v>
      </c>
      <c r="CM607">
        <f>86400*((IncFlowsCalibration1!$CM$607)^(1+1))*CM$1836</f>
        <v>0</v>
      </c>
      <c r="CN607">
        <f>86400*((IncFlowsCalibration1!$CN$607)^(1+1))*CN$1836</f>
        <v>0</v>
      </c>
      <c r="CO607">
        <f>86400*((IncFlowsCalibration1!$CO$607)^(1+1))*CO$1836</f>
        <v>0</v>
      </c>
      <c r="CP607">
        <f>86400*((IncFlowsCalibration1!$CP$607)^(1+1))*CP$1836</f>
        <v>0</v>
      </c>
      <c r="CQ607">
        <f>86400*((IncFlowsCalibration1!$CQ$607)^(1+1))*CQ$1836</f>
        <v>0</v>
      </c>
      <c r="CR607">
        <f>86400*((IncFlowsCalibration1!$CR$607)^(1+1))*CR$1836</f>
        <v>17811106.793311555</v>
      </c>
      <c r="CS607">
        <f>86400*((IncFlowsCalibration1!$CS$607)^(1+1))*CS$1836</f>
        <v>2236675.6943880958</v>
      </c>
      <c r="CT607">
        <f>86400*((IncFlowsCalibration1!$CT$607)^(1+1))*CT$1836</f>
        <v>406606.96164764173</v>
      </c>
      <c r="CU607">
        <f>86400*((IncFlowsCalibration1!$CU$607)^(1+1))*CU$1836</f>
        <v>287626.46218937065</v>
      </c>
      <c r="CV607">
        <f>86400*((IncFlowsCalibration1!$CV$607)^(1+1))*CV$1836</f>
        <v>614556.01724102255</v>
      </c>
      <c r="CW607">
        <f>86400*((IncFlowsCalibration1!$CW$607)^(1+1))*CW$1836</f>
        <v>2822540.7801507781</v>
      </c>
      <c r="CX607">
        <f>86400*((IncFlowsCalibration1!$CX$607)^(1+1))*CX$1836</f>
        <v>60909.80284640647</v>
      </c>
      <c r="CY607">
        <f>86400*((IncFlowsCalibration1!$CY$607)^(1+1))*CY$1836</f>
        <v>11893958.811657749</v>
      </c>
      <c r="CZ607">
        <f>86400*((IncFlowsCalibration1!$CZ$607)^(1+1))*CZ$1836</f>
        <v>5640312.5480823154</v>
      </c>
      <c r="DA607">
        <f>86400*((IncFlowsCalibration1!$DA$607)^(1+1))*DA$1836</f>
        <v>4059380.4757808712</v>
      </c>
      <c r="DB607">
        <f>86400*((IncFlowsCalibration1!$DB$607)^(1+1))*DB$1836</f>
        <v>189337.03792580258</v>
      </c>
      <c r="DC607">
        <f>86400*((IncFlowsCalibration1!$DC$607)^(1+1))*DC$1836</f>
        <v>10194483.608740162</v>
      </c>
      <c r="DD607">
        <f>86400*((IncFlowsCalibration1!$DD$607)^(1+1))*DD$1836</f>
        <v>882733.89976726414</v>
      </c>
      <c r="DE607">
        <f>86400*((IncFlowsCalibration1!$DE$607)^(1+1))*DE$1836</f>
        <v>126294.77408590328</v>
      </c>
      <c r="DF607">
        <f>86400*((IncFlowsCalibration1!$DF$607)^(1+1))*DF$1836</f>
        <v>225139.47780633729</v>
      </c>
      <c r="DG607">
        <f>86400*((IncFlowsCalibration1!$DG$607)^(1+1))*DG$1836</f>
        <v>273464.51259624609</v>
      </c>
      <c r="DH607">
        <f>86400*((IncFlowsCalibration1!$DH$607)^(1+1))*DH$1836</f>
        <v>2602474.3227972486</v>
      </c>
      <c r="DI607">
        <f>86400*((IncFlowsCalibration1!$DI$607)^(1+1))*DI$1836</f>
        <v>19876753.234917335</v>
      </c>
      <c r="DJ607">
        <f>86400*((IncFlowsCalibration1!$DJ$607)^(1+1))*DJ$1836</f>
        <v>515565.64317824162</v>
      </c>
      <c r="DK607">
        <f>86400*((IncFlowsCalibration1!$DK$607)^(1+1))*DK$1836</f>
        <v>686844.88742193521</v>
      </c>
      <c r="DL607">
        <f>86400*((IncFlowsCalibration1!$DL$607)^(1+1))*DL$1836</f>
        <v>97133.258812877335</v>
      </c>
      <c r="DM607">
        <f>86400*((IncFlowsCalibration1!$DM$607)^(1+1))*DM$1836</f>
        <v>6028576.0074381735</v>
      </c>
      <c r="DN607">
        <f>86400*((IncFlowsCalibration1!$DN$607)^(1+1))*DN$1836</f>
        <v>279832.85887828982</v>
      </c>
      <c r="DO607">
        <f>86400*((IncFlowsCalibration1!$DO$607)^(1+1))*DO$1836</f>
        <v>3159459.0894523929</v>
      </c>
      <c r="DP607">
        <f>86400*((IncFlowsCalibration1!$DP$607)^(1+1))*DP$1836</f>
        <v>3516005.0593652045</v>
      </c>
      <c r="DQ607">
        <f>86400*((IncFlowsCalibration1!$DQ$607)^(1+1))*DQ$1836</f>
        <v>26023262.827327184</v>
      </c>
      <c r="DR607">
        <f>86400*((IncFlowsCalibration1!$DR$607)^(1+1))*DR$1836</f>
        <v>172776337.5652723</v>
      </c>
      <c r="DS607">
        <f>86400*((IncFlowsCalibration1!$DS$607)^(1+1))*DS$1836</f>
        <v>0</v>
      </c>
      <c r="DT607">
        <f>86400*((IncFlowsCalibration1!$DT$607)^(1+1))*DT$1836</f>
        <v>36987998.113003112</v>
      </c>
      <c r="DU607">
        <f>86400*((IncFlowsCalibration1!$DU$607)^(1+1))*DU$1836</f>
        <v>2027347.3235157903</v>
      </c>
      <c r="DV607">
        <f>86400*((IncFlowsCalibration1!$DV$607)^(1+1))*DV$1836</f>
        <v>747053.50500381994</v>
      </c>
      <c r="DW607">
        <f>86400*((IncFlowsCalibration1!$DW$607)^(1+1))*DW$1836</f>
        <v>35024.464015743637</v>
      </c>
      <c r="DX607">
        <f>86400*((IncFlowsCalibration1!$DX$607)^(1+1))*DX$1836</f>
        <v>259758.16888099149</v>
      </c>
      <c r="DY607">
        <f>86400*((IncFlowsCalibration1!$DY$607)^(1+1))*DY$1836</f>
        <v>59457.953485306789</v>
      </c>
      <c r="DZ607">
        <f>86400*((IncFlowsCalibration1!$DZ$607)^(1+1))*DZ$1836</f>
        <v>115625.01499570563</v>
      </c>
      <c r="EA607">
        <f>86400*((IncFlowsCalibration1!$EA$607)^(1+1))*EA$1836</f>
        <v>182800.36756014917</v>
      </c>
      <c r="EB607">
        <f>86400*((IncFlowsCalibration1!$EB$607)^(1+1))*EB$1836</f>
        <v>279354.49789175938</v>
      </c>
      <c r="EC607">
        <f>86400*((IncFlowsCalibration1!$EC$607)^(1+1))*EC$1836</f>
        <v>429484.59987583151</v>
      </c>
      <c r="ED607">
        <f>86400*((IncFlowsCalibration1!$ED$607)^(1+1))*ED$1836</f>
        <v>592778.17963714339</v>
      </c>
      <c r="EE607">
        <f>86400*((IncFlowsCalibration1!$EE$607)^(1+1))*EE$1836</f>
        <v>2282848.2726852903</v>
      </c>
      <c r="EF607">
        <f>86400*((IncFlowsCalibration1!$EF$607)^(1+1))*EF$1836</f>
        <v>334422.56356111879</v>
      </c>
      <c r="EG607">
        <f>86400*((IncFlowsCalibration1!$EG$607)^(1+1))*EG$1836</f>
        <v>170902.07823817735</v>
      </c>
      <c r="EH607">
        <f>86400*((IncFlowsCalibration1!$EH$607)^(1+1))*EH$1836</f>
        <v>489542.37243445526</v>
      </c>
      <c r="EI607">
        <f>86400*((IncFlowsCalibration1!$EI$607)^(1+1))*EI$1836</f>
        <v>5155724.4688473791</v>
      </c>
      <c r="EJ607">
        <f>86400*((IncFlowsCalibration1!$EJ$607)^(1+1))*EJ$1836</f>
        <v>2270575.4741528514</v>
      </c>
    </row>
    <row r="608" spans="2:140" x14ac:dyDescent="0.2">
      <c r="B608">
        <f>86400*((IncFlowsCalibration1!$B$608)^(1+1))*B$1836</f>
        <v>4804341.7848993083</v>
      </c>
      <c r="C608">
        <f>86400*((IncFlowsCalibration1!$C$608)^(1+1))*C$1836</f>
        <v>0</v>
      </c>
      <c r="D608">
        <f>86400*((IncFlowsCalibration1!$D$608)^(1+1))*D$1836</f>
        <v>0</v>
      </c>
      <c r="E608">
        <f>86400*((IncFlowsCalibration1!$E$608)^(1+1))*E$1836</f>
        <v>2380102.6874969658</v>
      </c>
      <c r="F608">
        <f>86400*((IncFlowsCalibration1!$F$608)^(1+1))*F$1836</f>
        <v>0</v>
      </c>
      <c r="G608">
        <f>86400*((IncFlowsCalibration1!$G$608)^(1+1))*G$1836</f>
        <v>0</v>
      </c>
      <c r="H608">
        <f>86400*((IncFlowsCalibration1!$H$608)^(1+1))*H$1836</f>
        <v>0</v>
      </c>
      <c r="I608">
        <f>86400*((IncFlowsCalibration1!$I$608)^(1+1))*I$1836</f>
        <v>0</v>
      </c>
      <c r="J608">
        <f>86400*((IncFlowsCalibration1!$J$608)^(1+1))*J$1836</f>
        <v>0</v>
      </c>
      <c r="K608">
        <f>86400*((IncFlowsCalibration1!$K$608)^(1+1))*K$1836</f>
        <v>0</v>
      </c>
      <c r="L608">
        <f>86400*((IncFlowsCalibration1!$L$608)^(1+1))*L$1836</f>
        <v>0</v>
      </c>
      <c r="M608">
        <f>86400*((IncFlowsCalibration1!$M$608)^(1+1))*M$1836</f>
        <v>0</v>
      </c>
      <c r="N608">
        <f>86400*((IncFlowsCalibration1!$N$608)^(1+1))*N$1836</f>
        <v>0</v>
      </c>
      <c r="O608">
        <f>86400*((IncFlowsCalibration1!$O$608)^(1+1))*O$1836</f>
        <v>0</v>
      </c>
      <c r="P608">
        <f>86400*((IncFlowsCalibration1!$P$608)^(1+1))*P$1836</f>
        <v>0</v>
      </c>
      <c r="Q608">
        <f>86400*((IncFlowsCalibration1!$Q$608)^(1+1))*Q$1836</f>
        <v>0</v>
      </c>
      <c r="R608">
        <f>86400*((IncFlowsCalibration1!$R$608)^(1+1))*R$1836</f>
        <v>0</v>
      </c>
      <c r="S608">
        <f>86400*((IncFlowsCalibration1!$S$608)^(1+1))*S$1836</f>
        <v>0</v>
      </c>
      <c r="T608">
        <f>86400*((IncFlowsCalibration1!$T$608)^(1+1))*T$1836</f>
        <v>0</v>
      </c>
      <c r="U608">
        <f>86400*((IncFlowsCalibration1!$U$608)^(1+1))*U$1836</f>
        <v>0</v>
      </c>
      <c r="V608">
        <f>86400*((IncFlowsCalibration1!$V$608)^(1+1))*V$1836</f>
        <v>0</v>
      </c>
      <c r="W608">
        <f>86400*((IncFlowsCalibration1!$W$608)^(1+1))*W$1836</f>
        <v>0</v>
      </c>
      <c r="X608">
        <f>86400*((IncFlowsCalibration1!$X$608)^(1+1))*X$1836</f>
        <v>0</v>
      </c>
      <c r="Y608">
        <f>86400*((IncFlowsCalibration1!$Y$608)^(1+1))*Y$1836</f>
        <v>0</v>
      </c>
      <c r="Z608">
        <f>86400*((IncFlowsCalibration1!$Z$608)^(1+1))*Z$1836</f>
        <v>0</v>
      </c>
      <c r="AA608">
        <f>86400*((IncFlowsCalibration1!$AA$608)^(1+1))*AA$1836</f>
        <v>0</v>
      </c>
      <c r="AB608">
        <f>86400*((IncFlowsCalibration1!$AB$608)^(1+1))*AB$1836</f>
        <v>0</v>
      </c>
      <c r="AC608">
        <f>86400*((IncFlowsCalibration1!$AC$608)^(1+1))*AC$1836</f>
        <v>0</v>
      </c>
      <c r="AD608">
        <f>86400*((IncFlowsCalibration1!$AD$608)^(1+1))*AD$1836</f>
        <v>1351879.9779996595</v>
      </c>
      <c r="AE608">
        <f>86400*((IncFlowsCalibration1!$AE$608)^(1+1))*AE$1836</f>
        <v>6113831.4284331696</v>
      </c>
      <c r="AF608">
        <f>86400*((IncFlowsCalibration1!$AF$608)^(1+1))*AF$1836</f>
        <v>0</v>
      </c>
      <c r="AG608">
        <f>86400*((IncFlowsCalibration1!$AG$608)^(1+1))*AG$1836</f>
        <v>0</v>
      </c>
      <c r="AH608">
        <f>86400*((IncFlowsCalibration1!$AH$608)^(1+1))*AH$1836</f>
        <v>0</v>
      </c>
      <c r="AI608">
        <f>86400*((IncFlowsCalibration1!$AI$608)^(1+1))*AI$1836</f>
        <v>1236446.9112887685</v>
      </c>
      <c r="AJ608">
        <f>86400*((IncFlowsCalibration1!$AJ$608)^(1+1))*AJ$1836</f>
        <v>0</v>
      </c>
      <c r="AK608">
        <f>86400*((IncFlowsCalibration1!$AK$608)^(1+1))*AK$1836</f>
        <v>1791172.0213890038</v>
      </c>
      <c r="AL608">
        <f>86400*((IncFlowsCalibration1!$AL$608)^(1+1))*AL$1836</f>
        <v>0</v>
      </c>
      <c r="AM608">
        <f>86400*((IncFlowsCalibration1!$AM$608)^(1+1))*AM$1836</f>
        <v>0</v>
      </c>
      <c r="AN608">
        <f>86400*((IncFlowsCalibration1!$AN$608)^(1+1))*AN$1836</f>
        <v>0</v>
      </c>
      <c r="AO608">
        <f>86400*((IncFlowsCalibration1!$AO$608)^(1+1))*AO$1836</f>
        <v>0</v>
      </c>
      <c r="AP608">
        <f>86400*((IncFlowsCalibration1!$AP$608)^(1+1))*AP$1836</f>
        <v>0</v>
      </c>
      <c r="AQ608">
        <f>86400*((IncFlowsCalibration1!$AQ$608)^(1+1))*AQ$1836</f>
        <v>0</v>
      </c>
      <c r="AR608">
        <f>86400*((IncFlowsCalibration1!$AR$608)^(1+1))*AR$1836</f>
        <v>0</v>
      </c>
      <c r="AS608">
        <f>86400*((IncFlowsCalibration1!$AS$608)^(1+1))*AS$1836</f>
        <v>0</v>
      </c>
      <c r="AT608">
        <f>86400*((IncFlowsCalibration1!$AT$608)^(1+1))*AT$1836</f>
        <v>0</v>
      </c>
      <c r="AU608">
        <f>86400*((IncFlowsCalibration1!$AU$608)^(1+1))*AU$1836</f>
        <v>0</v>
      </c>
      <c r="AV608">
        <f>86400*((IncFlowsCalibration1!$AV$608)^(1+1))*AV$1836</f>
        <v>0</v>
      </c>
      <c r="AW608">
        <f>86400*((IncFlowsCalibration1!$AW$608)^(1+1))*AW$1836</f>
        <v>0</v>
      </c>
      <c r="AX608">
        <f>86400*((IncFlowsCalibration1!$AX$608)^(1+1))*AX$1836</f>
        <v>0</v>
      </c>
      <c r="AY608">
        <f>86400*((IncFlowsCalibration1!$AY$608)^(1+1))*AY$1836</f>
        <v>0</v>
      </c>
      <c r="AZ608">
        <f>86400*((IncFlowsCalibration1!$AZ$608)^(1+1))*AZ$1836</f>
        <v>0</v>
      </c>
      <c r="BA608">
        <f>86400*((IncFlowsCalibration1!$BA$608)^(1+1))*BA$1836</f>
        <v>0</v>
      </c>
      <c r="BB608">
        <f>86400*((IncFlowsCalibration1!$BB$608)^(1+1))*BB$1836</f>
        <v>0</v>
      </c>
      <c r="BC608">
        <f>86400*((IncFlowsCalibration1!$BC$608)^(1+1))*BC$1836</f>
        <v>0</v>
      </c>
      <c r="BD608">
        <f>86400*((IncFlowsCalibration1!$BD$608)^(1+1))*BD$1836</f>
        <v>0</v>
      </c>
      <c r="BE608">
        <f>86400*((IncFlowsCalibration1!$BE$608)^(1+1))*BE$1836</f>
        <v>0</v>
      </c>
      <c r="BF608">
        <f>86400*((IncFlowsCalibration1!$BF$608)^(1+1))*BF$1836</f>
        <v>0</v>
      </c>
      <c r="BG608">
        <f>86400*((IncFlowsCalibration1!$BG$608)^(1+1))*BG$1836</f>
        <v>0</v>
      </c>
      <c r="BH608">
        <f>86400*((IncFlowsCalibration1!$BH$608)^(1+1))*BH$1836</f>
        <v>0</v>
      </c>
      <c r="BI608">
        <f>86400*((IncFlowsCalibration1!$BI$608)^(1+1))*BI$1836</f>
        <v>0</v>
      </c>
      <c r="BJ608">
        <f>86400*((IncFlowsCalibration1!$BJ$608)^(1+1))*BJ$1836</f>
        <v>0</v>
      </c>
      <c r="BK608">
        <f>86400*((IncFlowsCalibration1!$BK$608)^(1+1))*BK$1836</f>
        <v>0</v>
      </c>
      <c r="BL608">
        <f>86400*((IncFlowsCalibration1!$BL$608)^(1+1))*BL$1836</f>
        <v>0</v>
      </c>
      <c r="BM608">
        <f>86400*((IncFlowsCalibration1!$BM$608)^(1+1))*BM$1836</f>
        <v>0</v>
      </c>
      <c r="BN608">
        <f>86400*((IncFlowsCalibration1!$BN$608)^(1+1))*BN$1836</f>
        <v>0</v>
      </c>
      <c r="BO608">
        <f>86400*((IncFlowsCalibration1!$BO$608)^(1+1))*BO$1836</f>
        <v>0</v>
      </c>
      <c r="BP608">
        <f>86400*((IncFlowsCalibration1!$BP$608)^(1+1))*BP$1836</f>
        <v>0</v>
      </c>
      <c r="BQ608">
        <f>86400*((IncFlowsCalibration1!$BQ$608)^(1+1))*BQ$1836</f>
        <v>0</v>
      </c>
      <c r="BR608">
        <f>86400*((IncFlowsCalibration1!$BR$608)^(1+1))*BR$1836</f>
        <v>0</v>
      </c>
      <c r="BS608">
        <f>86400*((IncFlowsCalibration1!$BS$608)^(1+1))*BS$1836</f>
        <v>0</v>
      </c>
      <c r="BT608">
        <f>86400*((IncFlowsCalibration1!$BT$608)^(1+1))*BT$1836</f>
        <v>0</v>
      </c>
      <c r="BU608">
        <f>86400*((IncFlowsCalibration1!$BU$608)^(1+1))*BU$1836</f>
        <v>0</v>
      </c>
      <c r="BV608">
        <f>86400*((IncFlowsCalibration1!$BV$608)^(1+1))*BV$1836</f>
        <v>0</v>
      </c>
      <c r="BW608">
        <f>86400*((IncFlowsCalibration1!$BW$608)^(1+1))*BW$1836</f>
        <v>0</v>
      </c>
      <c r="BX608">
        <f>86400*((IncFlowsCalibration1!$BX$608)^(1+1))*BX$1836</f>
        <v>0</v>
      </c>
      <c r="BY608">
        <f>86400*((IncFlowsCalibration1!$BY$608)^(1+1))*BY$1836</f>
        <v>0</v>
      </c>
      <c r="BZ608">
        <f>86400*((IncFlowsCalibration1!$BZ$608)^(1+1))*BZ$1836</f>
        <v>0</v>
      </c>
      <c r="CA608">
        <f>86400*((IncFlowsCalibration1!$CA$608)^(1+1))*CA$1836</f>
        <v>0</v>
      </c>
      <c r="CB608">
        <f>86400*((IncFlowsCalibration1!$CB$608)^(1+1))*CB$1836</f>
        <v>0</v>
      </c>
      <c r="CC608">
        <f>86400*((IncFlowsCalibration1!$CC$608)^(1+1))*CC$1836</f>
        <v>0</v>
      </c>
      <c r="CD608">
        <f>86400*((IncFlowsCalibration1!$CD$608)^(1+1))*CD$1836</f>
        <v>0</v>
      </c>
      <c r="CE608">
        <f>86400*((IncFlowsCalibration1!$CE$608)^(1+1))*CE$1836</f>
        <v>0</v>
      </c>
      <c r="CF608">
        <f>86400*((IncFlowsCalibration1!$CF$608)^(1+1))*CF$1836</f>
        <v>0</v>
      </c>
      <c r="CG608">
        <f>86400*((IncFlowsCalibration1!$CG$608)^(1+1))*CG$1836</f>
        <v>0</v>
      </c>
      <c r="CH608">
        <f>86400*((IncFlowsCalibration1!$CH$608)^(1+1))*CH$1836</f>
        <v>0</v>
      </c>
      <c r="CI608">
        <f>86400*((IncFlowsCalibration1!$CI$608)^(1+1))*CI$1836</f>
        <v>0</v>
      </c>
      <c r="CJ608">
        <f>86400*((IncFlowsCalibration1!$CJ$608)^(1+1))*CJ$1836</f>
        <v>0</v>
      </c>
      <c r="CK608">
        <f>86400*((IncFlowsCalibration1!$CK$608)^(1+1))*CK$1836</f>
        <v>11854203.655733464</v>
      </c>
      <c r="CL608">
        <f>86400*((IncFlowsCalibration1!$CL$608)^(1+1))*CL$1836</f>
        <v>0</v>
      </c>
      <c r="CM608">
        <f>86400*((IncFlowsCalibration1!$CM$608)^(1+1))*CM$1836</f>
        <v>0</v>
      </c>
      <c r="CN608">
        <f>86400*((IncFlowsCalibration1!$CN$608)^(1+1))*CN$1836</f>
        <v>0</v>
      </c>
      <c r="CO608">
        <f>86400*((IncFlowsCalibration1!$CO$608)^(1+1))*CO$1836</f>
        <v>0</v>
      </c>
      <c r="CP608">
        <f>86400*((IncFlowsCalibration1!$CP$608)^(1+1))*CP$1836</f>
        <v>0</v>
      </c>
      <c r="CQ608">
        <f>86400*((IncFlowsCalibration1!$CQ$608)^(1+1))*CQ$1836</f>
        <v>0</v>
      </c>
      <c r="CR608">
        <f>86400*((IncFlowsCalibration1!$CR$608)^(1+1))*CR$1836</f>
        <v>14120070.624437056</v>
      </c>
      <c r="CS608">
        <f>86400*((IncFlowsCalibration1!$CS$608)^(1+1))*CS$1836</f>
        <v>1068441.1097300318</v>
      </c>
      <c r="CT608">
        <f>86400*((IncFlowsCalibration1!$CT$608)^(1+1))*CT$1836</f>
        <v>373240.58029768814</v>
      </c>
      <c r="CU608">
        <f>86400*((IncFlowsCalibration1!$CU$608)^(1+1))*CU$1836</f>
        <v>216214.53782553357</v>
      </c>
      <c r="CV608">
        <f>86400*((IncFlowsCalibration1!$CV$608)^(1+1))*CV$1836</f>
        <v>166796.47436034642</v>
      </c>
      <c r="CW608">
        <f>86400*((IncFlowsCalibration1!$CW$608)^(1+1))*CW$1836</f>
        <v>766074.35711361899</v>
      </c>
      <c r="CX608">
        <f>86400*((IncFlowsCalibration1!$CX$608)^(1+1))*CX$1836</f>
        <v>32324.714672464943</v>
      </c>
      <c r="CY608">
        <f>86400*((IncFlowsCalibration1!$CY$608)^(1+1))*CY$1836</f>
        <v>7269592.0393018266</v>
      </c>
      <c r="CZ608">
        <f>86400*((IncFlowsCalibration1!$CZ$608)^(1+1))*CZ$1836</f>
        <v>3220371.7379771932</v>
      </c>
      <c r="DA608">
        <f>86400*((IncFlowsCalibration1!$DA$608)^(1+1))*DA$1836</f>
        <v>1953077.7877164525</v>
      </c>
      <c r="DB608">
        <f>86400*((IncFlowsCalibration1!$DB$608)^(1+1))*DB$1836</f>
        <v>164473.04450099223</v>
      </c>
      <c r="DC608">
        <f>86400*((IncFlowsCalibration1!$DC$608)^(1+1))*DC$1836</f>
        <v>4518476.1262215041</v>
      </c>
      <c r="DD608">
        <f>86400*((IncFlowsCalibration1!$DD$608)^(1+1))*DD$1836</f>
        <v>670687.5068014625</v>
      </c>
      <c r="DE608">
        <f>86400*((IncFlowsCalibration1!$DE$608)^(1+1))*DE$1836</f>
        <v>102596.41703326954</v>
      </c>
      <c r="DF608">
        <f>86400*((IncFlowsCalibration1!$DF$608)^(1+1))*DF$1836</f>
        <v>243311.60660513991</v>
      </c>
      <c r="DG608">
        <f>86400*((IncFlowsCalibration1!$DG$608)^(1+1))*DG$1836</f>
        <v>266775.25830716244</v>
      </c>
      <c r="DH608">
        <f>86400*((IncFlowsCalibration1!$DH$608)^(1+1))*DH$1836</f>
        <v>1391659.6187801026</v>
      </c>
      <c r="DI608">
        <f>86400*((IncFlowsCalibration1!$DI$608)^(1+1))*DI$1836</f>
        <v>8750155.2817096319</v>
      </c>
      <c r="DJ608">
        <f>86400*((IncFlowsCalibration1!$DJ$608)^(1+1))*DJ$1836</f>
        <v>447860.87235011952</v>
      </c>
      <c r="DK608">
        <f>86400*((IncFlowsCalibration1!$DK$608)^(1+1))*DK$1836</f>
        <v>534525.4682441639</v>
      </c>
      <c r="DL608">
        <f>86400*((IncFlowsCalibration1!$DL$608)^(1+1))*DL$1836</f>
        <v>75439.771668899237</v>
      </c>
      <c r="DM608">
        <f>86400*((IncFlowsCalibration1!$DM$608)^(1+1))*DM$1836</f>
        <v>3391125.3475934705</v>
      </c>
      <c r="DN608">
        <f>86400*((IncFlowsCalibration1!$DN$608)^(1+1))*DN$1836</f>
        <v>200483.92751526085</v>
      </c>
      <c r="DO608">
        <f>86400*((IncFlowsCalibration1!$DO$608)^(1+1))*DO$1836</f>
        <v>2695994.558026778</v>
      </c>
      <c r="DP608">
        <f>86400*((IncFlowsCalibration1!$DP$608)^(1+1))*DP$1836</f>
        <v>3209281.062924868</v>
      </c>
      <c r="DQ608">
        <f>86400*((IncFlowsCalibration1!$DQ$608)^(1+1))*DQ$1836</f>
        <v>9805181.1443121806</v>
      </c>
      <c r="DR608">
        <f>86400*((IncFlowsCalibration1!$DR$608)^(1+1))*DR$1836</f>
        <v>71620686.098579794</v>
      </c>
      <c r="DS608">
        <f>86400*((IncFlowsCalibration1!$DS$608)^(1+1))*DS$1836</f>
        <v>0</v>
      </c>
      <c r="DT608">
        <f>86400*((IncFlowsCalibration1!$DT$608)^(1+1))*DT$1836</f>
        <v>21892422.934888739</v>
      </c>
      <c r="DU608">
        <f>86400*((IncFlowsCalibration1!$DU$608)^(1+1))*DU$1836</f>
        <v>1423519.9377405012</v>
      </c>
      <c r="DV608">
        <f>86400*((IncFlowsCalibration1!$DV$608)^(1+1))*DV$1836</f>
        <v>648551.2166654662</v>
      </c>
      <c r="DW608">
        <f>86400*((IncFlowsCalibration1!$DW$608)^(1+1))*DW$1836</f>
        <v>27202.203458192911</v>
      </c>
      <c r="DX608">
        <f>86400*((IncFlowsCalibration1!$DX$608)^(1+1))*DX$1836</f>
        <v>225646.37821471543</v>
      </c>
      <c r="DY608">
        <f>86400*((IncFlowsCalibration1!$DY$608)^(1+1))*DY$1836</f>
        <v>51649.855393634469</v>
      </c>
      <c r="DZ608">
        <f>86400*((IncFlowsCalibration1!$DZ$608)^(1+1))*DZ$1836</f>
        <v>66023.253532172981</v>
      </c>
      <c r="EA608">
        <f>86400*((IncFlowsCalibration1!$EA$608)^(1+1))*EA$1836</f>
        <v>131632.73188638021</v>
      </c>
      <c r="EB608">
        <f>86400*((IncFlowsCalibration1!$EB$608)^(1+1))*EB$1836</f>
        <v>256430.48638141589</v>
      </c>
      <c r="EC608">
        <f>86400*((IncFlowsCalibration1!$EC$608)^(1+1))*EC$1836</f>
        <v>309267.39902372059</v>
      </c>
      <c r="ED608">
        <f>86400*((IncFlowsCalibration1!$ED$608)^(1+1))*ED$1836</f>
        <v>426853.46728573</v>
      </c>
      <c r="EE608">
        <f>86400*((IncFlowsCalibration1!$EE$608)^(1+1))*EE$1836</f>
        <v>1306376.7292058035</v>
      </c>
      <c r="EF608">
        <f>86400*((IncFlowsCalibration1!$EF$608)^(1+1))*EF$1836</f>
        <v>281329.94510451023</v>
      </c>
      <c r="EG608">
        <f>86400*((IncFlowsCalibration1!$EG$608)^(1+1))*EG$1836</f>
        <v>151410.60892944338</v>
      </c>
      <c r="EH608">
        <f>86400*((IncFlowsCalibration1!$EH$608)^(1+1))*EH$1836</f>
        <v>455205.11058949499</v>
      </c>
      <c r="EI608">
        <f>86400*((IncFlowsCalibration1!$EI$608)^(1+1))*EI$1836</f>
        <v>4411077.6792593831</v>
      </c>
      <c r="EJ608">
        <f>86400*((IncFlowsCalibration1!$EJ$608)^(1+1))*EJ$1836</f>
        <v>1064883.9846830543</v>
      </c>
    </row>
    <row r="609" spans="2:140" x14ac:dyDescent="0.2">
      <c r="B609">
        <f>86400*((IncFlowsCalibration1!$B$609)^(1+1))*B$1836</f>
        <v>16559817.057213292</v>
      </c>
      <c r="C609">
        <f>86400*((IncFlowsCalibration1!$C$609)^(1+1))*C$1836</f>
        <v>0</v>
      </c>
      <c r="D609">
        <f>86400*((IncFlowsCalibration1!$D$609)^(1+1))*D$1836</f>
        <v>0</v>
      </c>
      <c r="E609">
        <f>86400*((IncFlowsCalibration1!$E$609)^(1+1))*E$1836</f>
        <v>1744440.9410593337</v>
      </c>
      <c r="F609">
        <f>86400*((IncFlowsCalibration1!$F$609)^(1+1))*F$1836</f>
        <v>0</v>
      </c>
      <c r="G609">
        <f>86400*((IncFlowsCalibration1!$G$609)^(1+1))*G$1836</f>
        <v>0</v>
      </c>
      <c r="H609">
        <f>86400*((IncFlowsCalibration1!$H$609)^(1+1))*H$1836</f>
        <v>0</v>
      </c>
      <c r="I609">
        <f>86400*((IncFlowsCalibration1!$I$609)^(1+1))*I$1836</f>
        <v>0</v>
      </c>
      <c r="J609">
        <f>86400*((IncFlowsCalibration1!$J$609)^(1+1))*J$1836</f>
        <v>0</v>
      </c>
      <c r="K609">
        <f>86400*((IncFlowsCalibration1!$K$609)^(1+1))*K$1836</f>
        <v>0</v>
      </c>
      <c r="L609">
        <f>86400*((IncFlowsCalibration1!$L$609)^(1+1))*L$1836</f>
        <v>0</v>
      </c>
      <c r="M609">
        <f>86400*((IncFlowsCalibration1!$M$609)^(1+1))*M$1836</f>
        <v>0</v>
      </c>
      <c r="N609">
        <f>86400*((IncFlowsCalibration1!$N$609)^(1+1))*N$1836</f>
        <v>0</v>
      </c>
      <c r="O609">
        <f>86400*((IncFlowsCalibration1!$O$609)^(1+1))*O$1836</f>
        <v>0</v>
      </c>
      <c r="P609">
        <f>86400*((IncFlowsCalibration1!$P$609)^(1+1))*P$1836</f>
        <v>0</v>
      </c>
      <c r="Q609">
        <f>86400*((IncFlowsCalibration1!$Q$609)^(1+1))*Q$1836</f>
        <v>0</v>
      </c>
      <c r="R609">
        <f>86400*((IncFlowsCalibration1!$R$609)^(1+1))*R$1836</f>
        <v>0</v>
      </c>
      <c r="S609">
        <f>86400*((IncFlowsCalibration1!$S$609)^(1+1))*S$1836</f>
        <v>0</v>
      </c>
      <c r="T609">
        <f>86400*((IncFlowsCalibration1!$T$609)^(1+1))*T$1836</f>
        <v>0</v>
      </c>
      <c r="U609">
        <f>86400*((IncFlowsCalibration1!$U$609)^(1+1))*U$1836</f>
        <v>0</v>
      </c>
      <c r="V609">
        <f>86400*((IncFlowsCalibration1!$V$609)^(1+1))*V$1836</f>
        <v>0</v>
      </c>
      <c r="W609">
        <f>86400*((IncFlowsCalibration1!$W$609)^(1+1))*W$1836</f>
        <v>0</v>
      </c>
      <c r="X609">
        <f>86400*((IncFlowsCalibration1!$X$609)^(1+1))*X$1836</f>
        <v>0</v>
      </c>
      <c r="Y609">
        <f>86400*((IncFlowsCalibration1!$Y$609)^(1+1))*Y$1836</f>
        <v>0</v>
      </c>
      <c r="Z609">
        <f>86400*((IncFlowsCalibration1!$Z$609)^(1+1))*Z$1836</f>
        <v>0</v>
      </c>
      <c r="AA609">
        <f>86400*((IncFlowsCalibration1!$AA$609)^(1+1))*AA$1836</f>
        <v>0</v>
      </c>
      <c r="AB609">
        <f>86400*((IncFlowsCalibration1!$AB$609)^(1+1))*AB$1836</f>
        <v>0</v>
      </c>
      <c r="AC609">
        <f>86400*((IncFlowsCalibration1!$AC$609)^(1+1))*AC$1836</f>
        <v>0</v>
      </c>
      <c r="AD609">
        <f>86400*((IncFlowsCalibration1!$AD$609)^(1+1))*AD$1836</f>
        <v>3487031.0002106754</v>
      </c>
      <c r="AE609">
        <f>86400*((IncFlowsCalibration1!$AE$609)^(1+1))*AE$1836</f>
        <v>19579544.069798168</v>
      </c>
      <c r="AF609">
        <f>86400*((IncFlowsCalibration1!$AF$609)^(1+1))*AF$1836</f>
        <v>0</v>
      </c>
      <c r="AG609">
        <f>86400*((IncFlowsCalibration1!$AG$609)^(1+1))*AG$1836</f>
        <v>0</v>
      </c>
      <c r="AH609">
        <f>86400*((IncFlowsCalibration1!$AH$609)^(1+1))*AH$1836</f>
        <v>0</v>
      </c>
      <c r="AI609">
        <f>86400*((IncFlowsCalibration1!$AI$609)^(1+1))*AI$1836</f>
        <v>1507215.5636682881</v>
      </c>
      <c r="AJ609">
        <f>86400*((IncFlowsCalibration1!$AJ$609)^(1+1))*AJ$1836</f>
        <v>0</v>
      </c>
      <c r="AK609">
        <f>86400*((IncFlowsCalibration1!$AK$609)^(1+1))*AK$1836</f>
        <v>2466862.200650509</v>
      </c>
      <c r="AL609">
        <f>86400*((IncFlowsCalibration1!$AL$609)^(1+1))*AL$1836</f>
        <v>0</v>
      </c>
      <c r="AM609">
        <f>86400*((IncFlowsCalibration1!$AM$609)^(1+1))*AM$1836</f>
        <v>0</v>
      </c>
      <c r="AN609">
        <f>86400*((IncFlowsCalibration1!$AN$609)^(1+1))*AN$1836</f>
        <v>0</v>
      </c>
      <c r="AO609">
        <f>86400*((IncFlowsCalibration1!$AO$609)^(1+1))*AO$1836</f>
        <v>0</v>
      </c>
      <c r="AP609">
        <f>86400*((IncFlowsCalibration1!$AP$609)^(1+1))*AP$1836</f>
        <v>0</v>
      </c>
      <c r="AQ609">
        <f>86400*((IncFlowsCalibration1!$AQ$609)^(1+1))*AQ$1836</f>
        <v>0</v>
      </c>
      <c r="AR609">
        <f>86400*((IncFlowsCalibration1!$AR$609)^(1+1))*AR$1836</f>
        <v>0</v>
      </c>
      <c r="AS609">
        <f>86400*((IncFlowsCalibration1!$AS$609)^(1+1))*AS$1836</f>
        <v>0</v>
      </c>
      <c r="AT609">
        <f>86400*((IncFlowsCalibration1!$AT$609)^(1+1))*AT$1836</f>
        <v>0</v>
      </c>
      <c r="AU609">
        <f>86400*((IncFlowsCalibration1!$AU$609)^(1+1))*AU$1836</f>
        <v>0</v>
      </c>
      <c r="AV609">
        <f>86400*((IncFlowsCalibration1!$AV$609)^(1+1))*AV$1836</f>
        <v>0</v>
      </c>
      <c r="AW609">
        <f>86400*((IncFlowsCalibration1!$AW$609)^(1+1))*AW$1836</f>
        <v>0</v>
      </c>
      <c r="AX609">
        <f>86400*((IncFlowsCalibration1!$AX$609)^(1+1))*AX$1836</f>
        <v>0</v>
      </c>
      <c r="AY609">
        <f>86400*((IncFlowsCalibration1!$AY$609)^(1+1))*AY$1836</f>
        <v>0</v>
      </c>
      <c r="AZ609">
        <f>86400*((IncFlowsCalibration1!$AZ$609)^(1+1))*AZ$1836</f>
        <v>0</v>
      </c>
      <c r="BA609">
        <f>86400*((IncFlowsCalibration1!$BA$609)^(1+1))*BA$1836</f>
        <v>0</v>
      </c>
      <c r="BB609">
        <f>86400*((IncFlowsCalibration1!$BB$609)^(1+1))*BB$1836</f>
        <v>0</v>
      </c>
      <c r="BC609">
        <f>86400*((IncFlowsCalibration1!$BC$609)^(1+1))*BC$1836</f>
        <v>0</v>
      </c>
      <c r="BD609">
        <f>86400*((IncFlowsCalibration1!$BD$609)^(1+1))*BD$1836</f>
        <v>0</v>
      </c>
      <c r="BE609">
        <f>86400*((IncFlowsCalibration1!$BE$609)^(1+1))*BE$1836</f>
        <v>0</v>
      </c>
      <c r="BF609">
        <f>86400*((IncFlowsCalibration1!$BF$609)^(1+1))*BF$1836</f>
        <v>0</v>
      </c>
      <c r="BG609">
        <f>86400*((IncFlowsCalibration1!$BG$609)^(1+1))*BG$1836</f>
        <v>0</v>
      </c>
      <c r="BH609">
        <f>86400*((IncFlowsCalibration1!$BH$609)^(1+1))*BH$1836</f>
        <v>0</v>
      </c>
      <c r="BI609">
        <f>86400*((IncFlowsCalibration1!$BI$609)^(1+1))*BI$1836</f>
        <v>0</v>
      </c>
      <c r="BJ609">
        <f>86400*((IncFlowsCalibration1!$BJ$609)^(1+1))*BJ$1836</f>
        <v>0</v>
      </c>
      <c r="BK609">
        <f>86400*((IncFlowsCalibration1!$BK$609)^(1+1))*BK$1836</f>
        <v>0</v>
      </c>
      <c r="BL609">
        <f>86400*((IncFlowsCalibration1!$BL$609)^(1+1))*BL$1836</f>
        <v>0</v>
      </c>
      <c r="BM609">
        <f>86400*((IncFlowsCalibration1!$BM$609)^(1+1))*BM$1836</f>
        <v>0</v>
      </c>
      <c r="BN609">
        <f>86400*((IncFlowsCalibration1!$BN$609)^(1+1))*BN$1836</f>
        <v>0</v>
      </c>
      <c r="BO609">
        <f>86400*((IncFlowsCalibration1!$BO$609)^(1+1))*BO$1836</f>
        <v>0</v>
      </c>
      <c r="BP609">
        <f>86400*((IncFlowsCalibration1!$BP$609)^(1+1))*BP$1836</f>
        <v>0</v>
      </c>
      <c r="BQ609">
        <f>86400*((IncFlowsCalibration1!$BQ$609)^(1+1))*BQ$1836</f>
        <v>0</v>
      </c>
      <c r="BR609">
        <f>86400*((IncFlowsCalibration1!$BR$609)^(1+1))*BR$1836</f>
        <v>0</v>
      </c>
      <c r="BS609">
        <f>86400*((IncFlowsCalibration1!$BS$609)^(1+1))*BS$1836</f>
        <v>0</v>
      </c>
      <c r="BT609">
        <f>86400*((IncFlowsCalibration1!$BT$609)^(1+1))*BT$1836</f>
        <v>0</v>
      </c>
      <c r="BU609">
        <f>86400*((IncFlowsCalibration1!$BU$609)^(1+1))*BU$1836</f>
        <v>0</v>
      </c>
      <c r="BV609">
        <f>86400*((IncFlowsCalibration1!$BV$609)^(1+1))*BV$1836</f>
        <v>0</v>
      </c>
      <c r="BW609">
        <f>86400*((IncFlowsCalibration1!$BW$609)^(1+1))*BW$1836</f>
        <v>0</v>
      </c>
      <c r="BX609">
        <f>86400*((IncFlowsCalibration1!$BX$609)^(1+1))*BX$1836</f>
        <v>0</v>
      </c>
      <c r="BY609">
        <f>86400*((IncFlowsCalibration1!$BY$609)^(1+1))*BY$1836</f>
        <v>0</v>
      </c>
      <c r="BZ609">
        <f>86400*((IncFlowsCalibration1!$BZ$609)^(1+1))*BZ$1836</f>
        <v>0</v>
      </c>
      <c r="CA609">
        <f>86400*((IncFlowsCalibration1!$CA$609)^(1+1))*CA$1836</f>
        <v>0</v>
      </c>
      <c r="CB609">
        <f>86400*((IncFlowsCalibration1!$CB$609)^(1+1))*CB$1836</f>
        <v>0</v>
      </c>
      <c r="CC609">
        <f>86400*((IncFlowsCalibration1!$CC$609)^(1+1))*CC$1836</f>
        <v>0</v>
      </c>
      <c r="CD609">
        <f>86400*((IncFlowsCalibration1!$CD$609)^(1+1))*CD$1836</f>
        <v>0</v>
      </c>
      <c r="CE609">
        <f>86400*((IncFlowsCalibration1!$CE$609)^(1+1))*CE$1836</f>
        <v>0</v>
      </c>
      <c r="CF609">
        <f>86400*((IncFlowsCalibration1!$CF$609)^(1+1))*CF$1836</f>
        <v>0</v>
      </c>
      <c r="CG609">
        <f>86400*((IncFlowsCalibration1!$CG$609)^(1+1))*CG$1836</f>
        <v>0</v>
      </c>
      <c r="CH609">
        <f>86400*((IncFlowsCalibration1!$CH$609)^(1+1))*CH$1836</f>
        <v>0</v>
      </c>
      <c r="CI609">
        <f>86400*((IncFlowsCalibration1!$CI$609)^(1+1))*CI$1836</f>
        <v>0</v>
      </c>
      <c r="CJ609">
        <f>86400*((IncFlowsCalibration1!$CJ$609)^(1+1))*CJ$1836</f>
        <v>0</v>
      </c>
      <c r="CK609">
        <f>86400*((IncFlowsCalibration1!$CK$609)^(1+1))*CK$1836</f>
        <v>7607583.2593516344</v>
      </c>
      <c r="CL609">
        <f>86400*((IncFlowsCalibration1!$CL$609)^(1+1))*CL$1836</f>
        <v>0</v>
      </c>
      <c r="CM609">
        <f>86400*((IncFlowsCalibration1!$CM$609)^(1+1))*CM$1836</f>
        <v>0</v>
      </c>
      <c r="CN609">
        <f>86400*((IncFlowsCalibration1!$CN$609)^(1+1))*CN$1836</f>
        <v>0</v>
      </c>
      <c r="CO609">
        <f>86400*((IncFlowsCalibration1!$CO$609)^(1+1))*CO$1836</f>
        <v>0</v>
      </c>
      <c r="CP609">
        <f>86400*((IncFlowsCalibration1!$CP$609)^(1+1))*CP$1836</f>
        <v>0</v>
      </c>
      <c r="CQ609">
        <f>86400*((IncFlowsCalibration1!$CQ$609)^(1+1))*CQ$1836</f>
        <v>0</v>
      </c>
      <c r="CR609">
        <f>86400*((IncFlowsCalibration1!$CR$609)^(1+1))*CR$1836</f>
        <v>11613410.775146218</v>
      </c>
      <c r="CS609">
        <f>86400*((IncFlowsCalibration1!$CS$609)^(1+1))*CS$1836</f>
        <v>583538.40483786573</v>
      </c>
      <c r="CT609">
        <f>86400*((IncFlowsCalibration1!$CT$609)^(1+1))*CT$1836</f>
        <v>483535.91102812235</v>
      </c>
      <c r="CU609">
        <f>86400*((IncFlowsCalibration1!$CU$609)^(1+1))*CU$1836</f>
        <v>228049.83865381719</v>
      </c>
      <c r="CV609">
        <f>86400*((IncFlowsCalibration1!$CV$609)^(1+1))*CV$1836</f>
        <v>92322.030046544562</v>
      </c>
      <c r="CW609">
        <f>86400*((IncFlowsCalibration1!$CW$609)^(1+1))*CW$1836</f>
        <v>424021.30198626115</v>
      </c>
      <c r="CX609">
        <f>86400*((IncFlowsCalibration1!$CX$609)^(1+1))*CX$1836</f>
        <v>15487.147041085165</v>
      </c>
      <c r="CY609">
        <f>86400*((IncFlowsCalibration1!$CY$609)^(1+1))*CY$1836</f>
        <v>5208501.5398728466</v>
      </c>
      <c r="CZ609">
        <f>86400*((IncFlowsCalibration1!$CZ$609)^(1+1))*CZ$1836</f>
        <v>2335629.0740570524</v>
      </c>
      <c r="DA609">
        <f>86400*((IncFlowsCalibration1!$DA$609)^(1+1))*DA$1836</f>
        <v>1318418.4573311373</v>
      </c>
      <c r="DB609">
        <f>86400*((IncFlowsCalibration1!$DB$609)^(1+1))*DB$1836</f>
        <v>190023.65542535149</v>
      </c>
      <c r="DC609">
        <f>86400*((IncFlowsCalibration1!$DC$609)^(1+1))*DC$1836</f>
        <v>4958147.7709074803</v>
      </c>
      <c r="DD609">
        <f>86400*((IncFlowsCalibration1!$DD$609)^(1+1))*DD$1836</f>
        <v>842674.39221716451</v>
      </c>
      <c r="DE609">
        <f>86400*((IncFlowsCalibration1!$DE$609)^(1+1))*DE$1836</f>
        <v>132931.24039700138</v>
      </c>
      <c r="DF609">
        <f>86400*((IncFlowsCalibration1!$DF$609)^(1+1))*DF$1836</f>
        <v>326247.34059951309</v>
      </c>
      <c r="DG609">
        <f>86400*((IncFlowsCalibration1!$DG$609)^(1+1))*DG$1836</f>
        <v>341634.59342991922</v>
      </c>
      <c r="DH609">
        <f>86400*((IncFlowsCalibration1!$DH$609)^(1+1))*DH$1836</f>
        <v>973410.58015161147</v>
      </c>
      <c r="DI609">
        <f>86400*((IncFlowsCalibration1!$DI$609)^(1+1))*DI$1836</f>
        <v>6310315.6146715619</v>
      </c>
      <c r="DJ609">
        <f>86400*((IncFlowsCalibration1!$DJ$609)^(1+1))*DJ$1836</f>
        <v>517435.30585306964</v>
      </c>
      <c r="DK609">
        <f>86400*((IncFlowsCalibration1!$DK$609)^(1+1))*DK$1836</f>
        <v>688641.66073175182</v>
      </c>
      <c r="DL609">
        <f>86400*((IncFlowsCalibration1!$DL$609)^(1+1))*DL$1836</f>
        <v>85715.679180650492</v>
      </c>
      <c r="DM609">
        <f>86400*((IncFlowsCalibration1!$DM$609)^(1+1))*DM$1836</f>
        <v>2861526.9168358957</v>
      </c>
      <c r="DN609">
        <f>86400*((IncFlowsCalibration1!$DN$609)^(1+1))*DN$1836</f>
        <v>249681.18700400257</v>
      </c>
      <c r="DO609">
        <f>86400*((IncFlowsCalibration1!$DO$609)^(1+1))*DO$1836</f>
        <v>3142742.8363929437</v>
      </c>
      <c r="DP609">
        <f>86400*((IncFlowsCalibration1!$DP$609)^(1+1))*DP$1836</f>
        <v>3016786.086542123</v>
      </c>
      <c r="DQ609">
        <f>86400*((IncFlowsCalibration1!$DQ$609)^(1+1))*DQ$1836</f>
        <v>5778015.9678238835</v>
      </c>
      <c r="DR609">
        <f>86400*((IncFlowsCalibration1!$DR$609)^(1+1))*DR$1836</f>
        <v>40600182.349521004</v>
      </c>
      <c r="DS609">
        <f>86400*((IncFlowsCalibration1!$DS$609)^(1+1))*DS$1836</f>
        <v>0</v>
      </c>
      <c r="DT609">
        <f>86400*((IncFlowsCalibration1!$DT$609)^(1+1))*DT$1836</f>
        <v>13326016.903814651</v>
      </c>
      <c r="DU609">
        <f>86400*((IncFlowsCalibration1!$DU$609)^(1+1))*DU$1836</f>
        <v>1103975.5134183478</v>
      </c>
      <c r="DV609">
        <f>86400*((IncFlowsCalibration1!$DV$609)^(1+1))*DV$1836</f>
        <v>539483.52419889334</v>
      </c>
      <c r="DW609">
        <f>86400*((IncFlowsCalibration1!$DW$609)^(1+1))*DW$1836</f>
        <v>30907.504443687569</v>
      </c>
      <c r="DX609">
        <f>86400*((IncFlowsCalibration1!$DX$609)^(1+1))*DX$1836</f>
        <v>260700.16367692975</v>
      </c>
      <c r="DY609">
        <f>86400*((IncFlowsCalibration1!$DY$609)^(1+1))*DY$1836</f>
        <v>59673.573586886574</v>
      </c>
      <c r="DZ609">
        <f>86400*((IncFlowsCalibration1!$DZ$609)^(1+1))*DZ$1836</f>
        <v>114401.13828272863</v>
      </c>
      <c r="EA609">
        <f>86400*((IncFlowsCalibration1!$EA$609)^(1+1))*EA$1836</f>
        <v>162133.22008862742</v>
      </c>
      <c r="EB609">
        <f>86400*((IncFlowsCalibration1!$EB$609)^(1+1))*EB$1836</f>
        <v>332207.53628917353</v>
      </c>
      <c r="EC609">
        <f>86400*((IncFlowsCalibration1!$EC$609)^(1+1))*EC$1836</f>
        <v>380927.47105619841</v>
      </c>
      <c r="ED609">
        <f>86400*((IncFlowsCalibration1!$ED$609)^(1+1))*ED$1836</f>
        <v>525759.26342263329</v>
      </c>
      <c r="EE609">
        <f>86400*((IncFlowsCalibration1!$EE$609)^(1+1))*EE$1836</f>
        <v>3423767.4965745369</v>
      </c>
      <c r="EF609">
        <f>86400*((IncFlowsCalibration1!$EF$609)^(1+1))*EF$1836</f>
        <v>434799.93737135606</v>
      </c>
      <c r="EG609">
        <f>86400*((IncFlowsCalibration1!$EG$609)^(1+1))*EG$1836</f>
        <v>212170.76882377104</v>
      </c>
      <c r="EH609">
        <f>86400*((IncFlowsCalibration1!$EH$609)^(1+1))*EH$1836</f>
        <v>580863.99149390706</v>
      </c>
      <c r="EI609">
        <f>86400*((IncFlowsCalibration1!$EI$609)^(1+1))*EI$1836</f>
        <v>3858359.3322055768</v>
      </c>
      <c r="EJ609">
        <f>86400*((IncFlowsCalibration1!$EJ$609)^(1+1))*EJ$1836</f>
        <v>1182960.0946937671</v>
      </c>
    </row>
    <row r="610" spans="2:140" x14ac:dyDescent="0.2">
      <c r="B610">
        <f>86400*((IncFlowsCalibration1!$B$610)^(1+1))*B$1836</f>
        <v>10208850.423552884</v>
      </c>
      <c r="C610">
        <f>86400*((IncFlowsCalibration1!$C$610)^(1+1))*C$1836</f>
        <v>0</v>
      </c>
      <c r="D610">
        <f>86400*((IncFlowsCalibration1!$D$610)^(1+1))*D$1836</f>
        <v>0</v>
      </c>
      <c r="E610">
        <f>86400*((IncFlowsCalibration1!$E$610)^(1+1))*E$1836</f>
        <v>1147418.1001438829</v>
      </c>
      <c r="F610">
        <f>86400*((IncFlowsCalibration1!$F$610)^(1+1))*F$1836</f>
        <v>0</v>
      </c>
      <c r="G610">
        <f>86400*((IncFlowsCalibration1!$G$610)^(1+1))*G$1836</f>
        <v>0</v>
      </c>
      <c r="H610">
        <f>86400*((IncFlowsCalibration1!$H$610)^(1+1))*H$1836</f>
        <v>0</v>
      </c>
      <c r="I610">
        <f>86400*((IncFlowsCalibration1!$I$610)^(1+1))*I$1836</f>
        <v>0</v>
      </c>
      <c r="J610">
        <f>86400*((IncFlowsCalibration1!$J$610)^(1+1))*J$1836</f>
        <v>0</v>
      </c>
      <c r="K610">
        <f>86400*((IncFlowsCalibration1!$K$610)^(1+1))*K$1836</f>
        <v>0</v>
      </c>
      <c r="L610">
        <f>86400*((IncFlowsCalibration1!$L$610)^(1+1))*L$1836</f>
        <v>0</v>
      </c>
      <c r="M610">
        <f>86400*((IncFlowsCalibration1!$M$610)^(1+1))*M$1836</f>
        <v>0</v>
      </c>
      <c r="N610">
        <f>86400*((IncFlowsCalibration1!$N$610)^(1+1))*N$1836</f>
        <v>0</v>
      </c>
      <c r="O610">
        <f>86400*((IncFlowsCalibration1!$O$610)^(1+1))*O$1836</f>
        <v>0</v>
      </c>
      <c r="P610">
        <f>86400*((IncFlowsCalibration1!$P$610)^(1+1))*P$1836</f>
        <v>0</v>
      </c>
      <c r="Q610">
        <f>86400*((IncFlowsCalibration1!$Q$610)^(1+1))*Q$1836</f>
        <v>0</v>
      </c>
      <c r="R610">
        <f>86400*((IncFlowsCalibration1!$R$610)^(1+1))*R$1836</f>
        <v>0</v>
      </c>
      <c r="S610">
        <f>86400*((IncFlowsCalibration1!$S$610)^(1+1))*S$1836</f>
        <v>0</v>
      </c>
      <c r="T610">
        <f>86400*((IncFlowsCalibration1!$T$610)^(1+1))*T$1836</f>
        <v>0</v>
      </c>
      <c r="U610">
        <f>86400*((IncFlowsCalibration1!$U$610)^(1+1))*U$1836</f>
        <v>0</v>
      </c>
      <c r="V610">
        <f>86400*((IncFlowsCalibration1!$V$610)^(1+1))*V$1836</f>
        <v>0</v>
      </c>
      <c r="W610">
        <f>86400*((IncFlowsCalibration1!$W$610)^(1+1))*W$1836</f>
        <v>0</v>
      </c>
      <c r="X610">
        <f>86400*((IncFlowsCalibration1!$X$610)^(1+1))*X$1836</f>
        <v>0</v>
      </c>
      <c r="Y610">
        <f>86400*((IncFlowsCalibration1!$Y$610)^(1+1))*Y$1836</f>
        <v>0</v>
      </c>
      <c r="Z610">
        <f>86400*((IncFlowsCalibration1!$Z$610)^(1+1))*Z$1836</f>
        <v>0</v>
      </c>
      <c r="AA610">
        <f>86400*((IncFlowsCalibration1!$AA$610)^(1+1))*AA$1836</f>
        <v>0</v>
      </c>
      <c r="AB610">
        <f>86400*((IncFlowsCalibration1!$AB$610)^(1+1))*AB$1836</f>
        <v>0</v>
      </c>
      <c r="AC610">
        <f>86400*((IncFlowsCalibration1!$AC$610)^(1+1))*AC$1836</f>
        <v>0</v>
      </c>
      <c r="AD610">
        <f>86400*((IncFlowsCalibration1!$AD$610)^(1+1))*AD$1836</f>
        <v>2933814.5630954709</v>
      </c>
      <c r="AE610">
        <f>86400*((IncFlowsCalibration1!$AE$610)^(1+1))*AE$1836</f>
        <v>13386192.307358036</v>
      </c>
      <c r="AF610">
        <f>86400*((IncFlowsCalibration1!$AF$610)^(1+1))*AF$1836</f>
        <v>0</v>
      </c>
      <c r="AG610">
        <f>86400*((IncFlowsCalibration1!$AG$610)^(1+1))*AG$1836</f>
        <v>0</v>
      </c>
      <c r="AH610">
        <f>86400*((IncFlowsCalibration1!$AH$610)^(1+1))*AH$1836</f>
        <v>0</v>
      </c>
      <c r="AI610">
        <f>86400*((IncFlowsCalibration1!$AI$610)^(1+1))*AI$1836</f>
        <v>1214730.4756340305</v>
      </c>
      <c r="AJ610">
        <f>86400*((IncFlowsCalibration1!$AJ$610)^(1+1))*AJ$1836</f>
        <v>0</v>
      </c>
      <c r="AK610">
        <f>86400*((IncFlowsCalibration1!$AK$610)^(1+1))*AK$1836</f>
        <v>1876903.1737699914</v>
      </c>
      <c r="AL610">
        <f>86400*((IncFlowsCalibration1!$AL$610)^(1+1))*AL$1836</f>
        <v>0</v>
      </c>
      <c r="AM610">
        <f>86400*((IncFlowsCalibration1!$AM$610)^(1+1))*AM$1836</f>
        <v>0</v>
      </c>
      <c r="AN610">
        <f>86400*((IncFlowsCalibration1!$AN$610)^(1+1))*AN$1836</f>
        <v>0</v>
      </c>
      <c r="AO610">
        <f>86400*((IncFlowsCalibration1!$AO$610)^(1+1))*AO$1836</f>
        <v>0</v>
      </c>
      <c r="AP610">
        <f>86400*((IncFlowsCalibration1!$AP$610)^(1+1))*AP$1836</f>
        <v>0</v>
      </c>
      <c r="AQ610">
        <f>86400*((IncFlowsCalibration1!$AQ$610)^(1+1))*AQ$1836</f>
        <v>0</v>
      </c>
      <c r="AR610">
        <f>86400*((IncFlowsCalibration1!$AR$610)^(1+1))*AR$1836</f>
        <v>0</v>
      </c>
      <c r="AS610">
        <f>86400*((IncFlowsCalibration1!$AS$610)^(1+1))*AS$1836</f>
        <v>0</v>
      </c>
      <c r="AT610">
        <f>86400*((IncFlowsCalibration1!$AT$610)^(1+1))*AT$1836</f>
        <v>0</v>
      </c>
      <c r="AU610">
        <f>86400*((IncFlowsCalibration1!$AU$610)^(1+1))*AU$1836</f>
        <v>0</v>
      </c>
      <c r="AV610">
        <f>86400*((IncFlowsCalibration1!$AV$610)^(1+1))*AV$1836</f>
        <v>0</v>
      </c>
      <c r="AW610">
        <f>86400*((IncFlowsCalibration1!$AW$610)^(1+1))*AW$1836</f>
        <v>0</v>
      </c>
      <c r="AX610">
        <f>86400*((IncFlowsCalibration1!$AX$610)^(1+1))*AX$1836</f>
        <v>0</v>
      </c>
      <c r="AY610">
        <f>86400*((IncFlowsCalibration1!$AY$610)^(1+1))*AY$1836</f>
        <v>0</v>
      </c>
      <c r="AZ610">
        <f>86400*((IncFlowsCalibration1!$AZ$610)^(1+1))*AZ$1836</f>
        <v>0</v>
      </c>
      <c r="BA610">
        <f>86400*((IncFlowsCalibration1!$BA$610)^(1+1))*BA$1836</f>
        <v>0</v>
      </c>
      <c r="BB610">
        <f>86400*((IncFlowsCalibration1!$BB$610)^(1+1))*BB$1836</f>
        <v>0</v>
      </c>
      <c r="BC610">
        <f>86400*((IncFlowsCalibration1!$BC$610)^(1+1))*BC$1836</f>
        <v>0</v>
      </c>
      <c r="BD610">
        <f>86400*((IncFlowsCalibration1!$BD$610)^(1+1))*BD$1836</f>
        <v>0</v>
      </c>
      <c r="BE610">
        <f>86400*((IncFlowsCalibration1!$BE$610)^(1+1))*BE$1836</f>
        <v>0</v>
      </c>
      <c r="BF610">
        <f>86400*((IncFlowsCalibration1!$BF$610)^(1+1))*BF$1836</f>
        <v>0</v>
      </c>
      <c r="BG610">
        <f>86400*((IncFlowsCalibration1!$BG$610)^(1+1))*BG$1836</f>
        <v>0</v>
      </c>
      <c r="BH610">
        <f>86400*((IncFlowsCalibration1!$BH$610)^(1+1))*BH$1836</f>
        <v>0</v>
      </c>
      <c r="BI610">
        <f>86400*((IncFlowsCalibration1!$BI$610)^(1+1))*BI$1836</f>
        <v>0</v>
      </c>
      <c r="BJ610">
        <f>86400*((IncFlowsCalibration1!$BJ$610)^(1+1))*BJ$1836</f>
        <v>0</v>
      </c>
      <c r="BK610">
        <f>86400*((IncFlowsCalibration1!$BK$610)^(1+1))*BK$1836</f>
        <v>0</v>
      </c>
      <c r="BL610">
        <f>86400*((IncFlowsCalibration1!$BL$610)^(1+1))*BL$1836</f>
        <v>0</v>
      </c>
      <c r="BM610">
        <f>86400*((IncFlowsCalibration1!$BM$610)^(1+1))*BM$1836</f>
        <v>0</v>
      </c>
      <c r="BN610">
        <f>86400*((IncFlowsCalibration1!$BN$610)^(1+1))*BN$1836</f>
        <v>0</v>
      </c>
      <c r="BO610">
        <f>86400*((IncFlowsCalibration1!$BO$610)^(1+1))*BO$1836</f>
        <v>0</v>
      </c>
      <c r="BP610">
        <f>86400*((IncFlowsCalibration1!$BP$610)^(1+1))*BP$1836</f>
        <v>0</v>
      </c>
      <c r="BQ610">
        <f>86400*((IncFlowsCalibration1!$BQ$610)^(1+1))*BQ$1836</f>
        <v>0</v>
      </c>
      <c r="BR610">
        <f>86400*((IncFlowsCalibration1!$BR$610)^(1+1))*BR$1836</f>
        <v>0</v>
      </c>
      <c r="BS610">
        <f>86400*((IncFlowsCalibration1!$BS$610)^(1+1))*BS$1836</f>
        <v>0</v>
      </c>
      <c r="BT610">
        <f>86400*((IncFlowsCalibration1!$BT$610)^(1+1))*BT$1836</f>
        <v>0</v>
      </c>
      <c r="BU610">
        <f>86400*((IncFlowsCalibration1!$BU$610)^(1+1))*BU$1836</f>
        <v>0</v>
      </c>
      <c r="BV610">
        <f>86400*((IncFlowsCalibration1!$BV$610)^(1+1))*BV$1836</f>
        <v>0</v>
      </c>
      <c r="BW610">
        <f>86400*((IncFlowsCalibration1!$BW$610)^(1+1))*BW$1836</f>
        <v>0</v>
      </c>
      <c r="BX610">
        <f>86400*((IncFlowsCalibration1!$BX$610)^(1+1))*BX$1836</f>
        <v>0</v>
      </c>
      <c r="BY610">
        <f>86400*((IncFlowsCalibration1!$BY$610)^(1+1))*BY$1836</f>
        <v>0</v>
      </c>
      <c r="BZ610">
        <f>86400*((IncFlowsCalibration1!$BZ$610)^(1+1))*BZ$1836</f>
        <v>0</v>
      </c>
      <c r="CA610">
        <f>86400*((IncFlowsCalibration1!$CA$610)^(1+1))*CA$1836</f>
        <v>0</v>
      </c>
      <c r="CB610">
        <f>86400*((IncFlowsCalibration1!$CB$610)^(1+1))*CB$1836</f>
        <v>0</v>
      </c>
      <c r="CC610">
        <f>86400*((IncFlowsCalibration1!$CC$610)^(1+1))*CC$1836</f>
        <v>0</v>
      </c>
      <c r="CD610">
        <f>86400*((IncFlowsCalibration1!$CD$610)^(1+1))*CD$1836</f>
        <v>0</v>
      </c>
      <c r="CE610">
        <f>86400*((IncFlowsCalibration1!$CE$610)^(1+1))*CE$1836</f>
        <v>0</v>
      </c>
      <c r="CF610">
        <f>86400*((IncFlowsCalibration1!$CF$610)^(1+1))*CF$1836</f>
        <v>0</v>
      </c>
      <c r="CG610">
        <f>86400*((IncFlowsCalibration1!$CG$610)^(1+1))*CG$1836</f>
        <v>0</v>
      </c>
      <c r="CH610">
        <f>86400*((IncFlowsCalibration1!$CH$610)^(1+1))*CH$1836</f>
        <v>0</v>
      </c>
      <c r="CI610">
        <f>86400*((IncFlowsCalibration1!$CI$610)^(1+1))*CI$1836</f>
        <v>0</v>
      </c>
      <c r="CJ610">
        <f>86400*((IncFlowsCalibration1!$CJ$610)^(1+1))*CJ$1836</f>
        <v>0</v>
      </c>
      <c r="CK610">
        <f>86400*((IncFlowsCalibration1!$CK$610)^(1+1))*CK$1836</f>
        <v>4275799.8013853114</v>
      </c>
      <c r="CL610">
        <f>86400*((IncFlowsCalibration1!$CL$610)^(1+1))*CL$1836</f>
        <v>0</v>
      </c>
      <c r="CM610">
        <f>86400*((IncFlowsCalibration1!$CM$610)^(1+1))*CM$1836</f>
        <v>0</v>
      </c>
      <c r="CN610">
        <f>86400*((IncFlowsCalibration1!$CN$610)^(1+1))*CN$1836</f>
        <v>0</v>
      </c>
      <c r="CO610">
        <f>86400*((IncFlowsCalibration1!$CO$610)^(1+1))*CO$1836</f>
        <v>0</v>
      </c>
      <c r="CP610">
        <f>86400*((IncFlowsCalibration1!$CP$610)^(1+1))*CP$1836</f>
        <v>0</v>
      </c>
      <c r="CQ610">
        <f>86400*((IncFlowsCalibration1!$CQ$610)^(1+1))*CQ$1836</f>
        <v>0</v>
      </c>
      <c r="CR610">
        <f>86400*((IncFlowsCalibration1!$CR$610)^(1+1))*CR$1836</f>
        <v>10580782.995024463</v>
      </c>
      <c r="CS610">
        <f>86400*((IncFlowsCalibration1!$CS$610)^(1+1))*CS$1836</f>
        <v>538426.15750952763</v>
      </c>
      <c r="CT610">
        <f>86400*((IncFlowsCalibration1!$CT$610)^(1+1))*CT$1836</f>
        <v>411735.10631230648</v>
      </c>
      <c r="CU610">
        <f>86400*((IncFlowsCalibration1!$CU$610)^(1+1))*CU$1836</f>
        <v>164708.05239130501</v>
      </c>
      <c r="CV610">
        <f>86400*((IncFlowsCalibration1!$CV$610)^(1+1))*CV$1836</f>
        <v>150774.87927710585</v>
      </c>
      <c r="CW610">
        <f>86400*((IncFlowsCalibration1!$CW$610)^(1+1))*CW$1836</f>
        <v>692483.39886391396</v>
      </c>
      <c r="CX610">
        <f>86400*((IncFlowsCalibration1!$CX$610)^(1+1))*CX$1836</f>
        <v>10536.059907568842</v>
      </c>
      <c r="CY610">
        <f>86400*((IncFlowsCalibration1!$CY$610)^(1+1))*CY$1836</f>
        <v>4487634.6059280932</v>
      </c>
      <c r="CZ610">
        <f>86400*((IncFlowsCalibration1!$CZ$610)^(1+1))*CZ$1836</f>
        <v>2475373.2924117483</v>
      </c>
      <c r="DA610">
        <f>86400*((IncFlowsCalibration1!$DA$610)^(1+1))*DA$1836</f>
        <v>1419871.6407383888</v>
      </c>
      <c r="DB610">
        <f>86400*((IncFlowsCalibration1!$DB$610)^(1+1))*DB$1836</f>
        <v>187538.00505150712</v>
      </c>
      <c r="DC610">
        <f>86400*((IncFlowsCalibration1!$DC$610)^(1+1))*DC$1836</f>
        <v>3931718.7667457177</v>
      </c>
      <c r="DD610">
        <f>86400*((IncFlowsCalibration1!$DD$610)^(1+1))*DD$1836</f>
        <v>687883.42309078528</v>
      </c>
      <c r="DE610">
        <f>86400*((IncFlowsCalibration1!$DE$610)^(1+1))*DE$1836</f>
        <v>103308.07661258026</v>
      </c>
      <c r="DF610">
        <f>86400*((IncFlowsCalibration1!$DF$610)^(1+1))*DF$1836</f>
        <v>238208.99878398757</v>
      </c>
      <c r="DG610">
        <f>86400*((IncFlowsCalibration1!$DG$610)^(1+1))*DG$1836</f>
        <v>259133.21636233971</v>
      </c>
      <c r="DH610">
        <f>86400*((IncFlowsCalibration1!$DH$610)^(1+1))*DH$1836</f>
        <v>808394.99761671305</v>
      </c>
      <c r="DI610">
        <f>86400*((IncFlowsCalibration1!$DI$610)^(1+1))*DI$1836</f>
        <v>4628653.9035877697</v>
      </c>
      <c r="DJ610">
        <f>86400*((IncFlowsCalibration1!$DJ$610)^(1+1))*DJ$1836</f>
        <v>510666.86821537133</v>
      </c>
      <c r="DK610">
        <f>86400*((IncFlowsCalibration1!$DK$610)^(1+1))*DK$1836</f>
        <v>511509.05836674623</v>
      </c>
      <c r="DL610">
        <f>86400*((IncFlowsCalibration1!$DL$610)^(1+1))*DL$1836</f>
        <v>71470.275492770248</v>
      </c>
      <c r="DM610">
        <f>86400*((IncFlowsCalibration1!$DM$610)^(1+1))*DM$1836</f>
        <v>2534666.3833874282</v>
      </c>
      <c r="DN610">
        <f>86400*((IncFlowsCalibration1!$DN$610)^(1+1))*DN$1836</f>
        <v>206181.54811191568</v>
      </c>
      <c r="DO610">
        <f>86400*((IncFlowsCalibration1!$DO$610)^(1+1))*DO$1836</f>
        <v>2749736.4309703899</v>
      </c>
      <c r="DP610">
        <f>86400*((IncFlowsCalibration1!$DP$610)^(1+1))*DP$1836</f>
        <v>2838825.8744983985</v>
      </c>
      <c r="DQ610">
        <f>86400*((IncFlowsCalibration1!$DQ$610)^(1+1))*DQ$1836</f>
        <v>5764844.591762485</v>
      </c>
      <c r="DR610">
        <f>86400*((IncFlowsCalibration1!$DR$610)^(1+1))*DR$1836</f>
        <v>31567951.619639724</v>
      </c>
      <c r="DS610">
        <f>86400*((IncFlowsCalibration1!$DS$610)^(1+1))*DS$1836</f>
        <v>0</v>
      </c>
      <c r="DT610">
        <f>86400*((IncFlowsCalibration1!$DT$610)^(1+1))*DT$1836</f>
        <v>7628862.3060303302</v>
      </c>
      <c r="DU610">
        <f>86400*((IncFlowsCalibration1!$DU$610)^(1+1))*DU$1836</f>
        <v>792178.26835515001</v>
      </c>
      <c r="DV610">
        <f>86400*((IncFlowsCalibration1!$DV$610)^(1+1))*DV$1836</f>
        <v>334216.93495316454</v>
      </c>
      <c r="DW610">
        <f>86400*((IncFlowsCalibration1!$DW$610)^(1+1))*DW$1836</f>
        <v>25770.875736323538</v>
      </c>
      <c r="DX610">
        <f>86400*((IncFlowsCalibration1!$DX$610)^(1+1))*DX$1836</f>
        <v>257290.01214682506</v>
      </c>
      <c r="DY610">
        <f>86400*((IncFlowsCalibration1!$DY$610)^(1+1))*DY$1836</f>
        <v>58892.998978094547</v>
      </c>
      <c r="DZ610">
        <f>86400*((IncFlowsCalibration1!$DZ$610)^(1+1))*DZ$1836</f>
        <v>76744.835053602306</v>
      </c>
      <c r="EA610">
        <f>86400*((IncFlowsCalibration1!$EA$610)^(1+1))*EA$1836</f>
        <v>84961.706319054676</v>
      </c>
      <c r="EB610">
        <f>86400*((IncFlowsCalibration1!$EB$610)^(1+1))*EB$1836</f>
        <v>282877.72871865635</v>
      </c>
      <c r="EC610">
        <f>86400*((IncFlowsCalibration1!$EC$610)^(1+1))*EC$1836</f>
        <v>199615.25441523312</v>
      </c>
      <c r="ED610">
        <f>86400*((IncFlowsCalibration1!$ED$610)^(1+1))*ED$1836</f>
        <v>275510.63418524433</v>
      </c>
      <c r="EE610">
        <f>86400*((IncFlowsCalibration1!$EE$610)^(1+1))*EE$1836</f>
        <v>4347329.7549477387</v>
      </c>
      <c r="EF610">
        <f>86400*((IncFlowsCalibration1!$EF$610)^(1+1))*EF$1836</f>
        <v>248829.30892109161</v>
      </c>
      <c r="EG610">
        <f>86400*((IncFlowsCalibration1!$EG$610)^(1+1))*EG$1836</f>
        <v>106269.38536143024</v>
      </c>
      <c r="EH610">
        <f>86400*((IncFlowsCalibration1!$EH$610)^(1+1))*EH$1836</f>
        <v>252117.57982571278</v>
      </c>
      <c r="EI610">
        <f>86400*((IncFlowsCalibration1!$EI$610)^(1+1))*EI$1836</f>
        <v>1996006.2757336679</v>
      </c>
      <c r="EJ610">
        <f>86400*((IncFlowsCalibration1!$EJ$610)^(1+1))*EJ$1836</f>
        <v>919563.76395449974</v>
      </c>
    </row>
    <row r="611" spans="2:140" x14ac:dyDescent="0.2">
      <c r="B611">
        <f>86400*((IncFlowsCalibration1!$B$611)^(1+1))*B$1836</f>
        <v>5048513.5103288228</v>
      </c>
      <c r="C611">
        <f>86400*((IncFlowsCalibration1!$C$611)^(1+1))*C$1836</f>
        <v>0</v>
      </c>
      <c r="D611">
        <f>86400*((IncFlowsCalibration1!$D$611)^(1+1))*D$1836</f>
        <v>0</v>
      </c>
      <c r="E611">
        <f>86400*((IncFlowsCalibration1!$E$611)^(1+1))*E$1836</f>
        <v>2566383.9072380476</v>
      </c>
      <c r="F611">
        <f>86400*((IncFlowsCalibration1!$F$611)^(1+1))*F$1836</f>
        <v>0</v>
      </c>
      <c r="G611">
        <f>86400*((IncFlowsCalibration1!$G$611)^(1+1))*G$1836</f>
        <v>0</v>
      </c>
      <c r="H611">
        <f>86400*((IncFlowsCalibration1!$H$611)^(1+1))*H$1836</f>
        <v>0</v>
      </c>
      <c r="I611">
        <f>86400*((IncFlowsCalibration1!$I$611)^(1+1))*I$1836</f>
        <v>0</v>
      </c>
      <c r="J611">
        <f>86400*((IncFlowsCalibration1!$J$611)^(1+1))*J$1836</f>
        <v>0</v>
      </c>
      <c r="K611">
        <f>86400*((IncFlowsCalibration1!$K$611)^(1+1))*K$1836</f>
        <v>0</v>
      </c>
      <c r="L611">
        <f>86400*((IncFlowsCalibration1!$L$611)^(1+1))*L$1836</f>
        <v>0</v>
      </c>
      <c r="M611">
        <f>86400*((IncFlowsCalibration1!$M$611)^(1+1))*M$1836</f>
        <v>0</v>
      </c>
      <c r="N611">
        <f>86400*((IncFlowsCalibration1!$N$611)^(1+1))*N$1836</f>
        <v>0</v>
      </c>
      <c r="O611">
        <f>86400*((IncFlowsCalibration1!$O$611)^(1+1))*O$1836</f>
        <v>0</v>
      </c>
      <c r="P611">
        <f>86400*((IncFlowsCalibration1!$P$611)^(1+1))*P$1836</f>
        <v>0</v>
      </c>
      <c r="Q611">
        <f>86400*((IncFlowsCalibration1!$Q$611)^(1+1))*Q$1836</f>
        <v>0</v>
      </c>
      <c r="R611">
        <f>86400*((IncFlowsCalibration1!$R$611)^(1+1))*R$1836</f>
        <v>0</v>
      </c>
      <c r="S611">
        <f>86400*((IncFlowsCalibration1!$S$611)^(1+1))*S$1836</f>
        <v>0</v>
      </c>
      <c r="T611">
        <f>86400*((IncFlowsCalibration1!$T$611)^(1+1))*T$1836</f>
        <v>0</v>
      </c>
      <c r="U611">
        <f>86400*((IncFlowsCalibration1!$U$611)^(1+1))*U$1836</f>
        <v>0</v>
      </c>
      <c r="V611">
        <f>86400*((IncFlowsCalibration1!$V$611)^(1+1))*V$1836</f>
        <v>0</v>
      </c>
      <c r="W611">
        <f>86400*((IncFlowsCalibration1!$W$611)^(1+1))*W$1836</f>
        <v>0</v>
      </c>
      <c r="X611">
        <f>86400*((IncFlowsCalibration1!$X$611)^(1+1))*X$1836</f>
        <v>0</v>
      </c>
      <c r="Y611">
        <f>86400*((IncFlowsCalibration1!$Y$611)^(1+1))*Y$1836</f>
        <v>0</v>
      </c>
      <c r="Z611">
        <f>86400*((IncFlowsCalibration1!$Z$611)^(1+1))*Z$1836</f>
        <v>0</v>
      </c>
      <c r="AA611">
        <f>86400*((IncFlowsCalibration1!$AA$611)^(1+1))*AA$1836</f>
        <v>0</v>
      </c>
      <c r="AB611">
        <f>86400*((IncFlowsCalibration1!$AB$611)^(1+1))*AB$1836</f>
        <v>0</v>
      </c>
      <c r="AC611">
        <f>86400*((IncFlowsCalibration1!$AC$611)^(1+1))*AC$1836</f>
        <v>0</v>
      </c>
      <c r="AD611">
        <f>86400*((IncFlowsCalibration1!$AD$611)^(1+1))*AD$1836</f>
        <v>1897725.5140959111</v>
      </c>
      <c r="AE611">
        <f>86400*((IncFlowsCalibration1!$AE$611)^(1+1))*AE$1836</f>
        <v>10720612.081058266</v>
      </c>
      <c r="AF611">
        <f>86400*((IncFlowsCalibration1!$AF$611)^(1+1))*AF$1836</f>
        <v>0</v>
      </c>
      <c r="AG611">
        <f>86400*((IncFlowsCalibration1!$AG$611)^(1+1))*AG$1836</f>
        <v>0</v>
      </c>
      <c r="AH611">
        <f>86400*((IncFlowsCalibration1!$AH$611)^(1+1))*AH$1836</f>
        <v>0</v>
      </c>
      <c r="AI611">
        <f>86400*((IncFlowsCalibration1!$AI$611)^(1+1))*AI$1836</f>
        <v>2043041.7539082833</v>
      </c>
      <c r="AJ611">
        <f>86400*((IncFlowsCalibration1!$AJ$611)^(1+1))*AJ$1836</f>
        <v>0</v>
      </c>
      <c r="AK611">
        <f>86400*((IncFlowsCalibration1!$AK$611)^(1+1))*AK$1836</f>
        <v>6329647.1428910634</v>
      </c>
      <c r="AL611">
        <f>86400*((IncFlowsCalibration1!$AL$611)^(1+1))*AL$1836</f>
        <v>0</v>
      </c>
      <c r="AM611">
        <f>86400*((IncFlowsCalibration1!$AM$611)^(1+1))*AM$1836</f>
        <v>0</v>
      </c>
      <c r="AN611">
        <f>86400*((IncFlowsCalibration1!$AN$611)^(1+1))*AN$1836</f>
        <v>0</v>
      </c>
      <c r="AO611">
        <f>86400*((IncFlowsCalibration1!$AO$611)^(1+1))*AO$1836</f>
        <v>0</v>
      </c>
      <c r="AP611">
        <f>86400*((IncFlowsCalibration1!$AP$611)^(1+1))*AP$1836</f>
        <v>0</v>
      </c>
      <c r="AQ611">
        <f>86400*((IncFlowsCalibration1!$AQ$611)^(1+1))*AQ$1836</f>
        <v>0</v>
      </c>
      <c r="AR611">
        <f>86400*((IncFlowsCalibration1!$AR$611)^(1+1))*AR$1836</f>
        <v>0</v>
      </c>
      <c r="AS611">
        <f>86400*((IncFlowsCalibration1!$AS$611)^(1+1))*AS$1836</f>
        <v>0</v>
      </c>
      <c r="AT611">
        <f>86400*((IncFlowsCalibration1!$AT$611)^(1+1))*AT$1836</f>
        <v>0</v>
      </c>
      <c r="AU611">
        <f>86400*((IncFlowsCalibration1!$AU$611)^(1+1))*AU$1836</f>
        <v>0</v>
      </c>
      <c r="AV611">
        <f>86400*((IncFlowsCalibration1!$AV$611)^(1+1))*AV$1836</f>
        <v>0</v>
      </c>
      <c r="AW611">
        <f>86400*((IncFlowsCalibration1!$AW$611)^(1+1))*AW$1836</f>
        <v>0</v>
      </c>
      <c r="AX611">
        <f>86400*((IncFlowsCalibration1!$AX$611)^(1+1))*AX$1836</f>
        <v>0</v>
      </c>
      <c r="AY611">
        <f>86400*((IncFlowsCalibration1!$AY$611)^(1+1))*AY$1836</f>
        <v>0</v>
      </c>
      <c r="AZ611">
        <f>86400*((IncFlowsCalibration1!$AZ$611)^(1+1))*AZ$1836</f>
        <v>0</v>
      </c>
      <c r="BA611">
        <f>86400*((IncFlowsCalibration1!$BA$611)^(1+1))*BA$1836</f>
        <v>0</v>
      </c>
      <c r="BB611">
        <f>86400*((IncFlowsCalibration1!$BB$611)^(1+1))*BB$1836</f>
        <v>0</v>
      </c>
      <c r="BC611">
        <f>86400*((IncFlowsCalibration1!$BC$611)^(1+1))*BC$1836</f>
        <v>0</v>
      </c>
      <c r="BD611">
        <f>86400*((IncFlowsCalibration1!$BD$611)^(1+1))*BD$1836</f>
        <v>0</v>
      </c>
      <c r="BE611">
        <f>86400*((IncFlowsCalibration1!$BE$611)^(1+1))*BE$1836</f>
        <v>0</v>
      </c>
      <c r="BF611">
        <f>86400*((IncFlowsCalibration1!$BF$611)^(1+1))*BF$1836</f>
        <v>0</v>
      </c>
      <c r="BG611">
        <f>86400*((IncFlowsCalibration1!$BG$611)^(1+1))*BG$1836</f>
        <v>0</v>
      </c>
      <c r="BH611">
        <f>86400*((IncFlowsCalibration1!$BH$611)^(1+1))*BH$1836</f>
        <v>0</v>
      </c>
      <c r="BI611">
        <f>86400*((IncFlowsCalibration1!$BI$611)^(1+1))*BI$1836</f>
        <v>0</v>
      </c>
      <c r="BJ611">
        <f>86400*((IncFlowsCalibration1!$BJ$611)^(1+1))*BJ$1836</f>
        <v>0</v>
      </c>
      <c r="BK611">
        <f>86400*((IncFlowsCalibration1!$BK$611)^(1+1))*BK$1836</f>
        <v>0</v>
      </c>
      <c r="BL611">
        <f>86400*((IncFlowsCalibration1!$BL$611)^(1+1))*BL$1836</f>
        <v>0</v>
      </c>
      <c r="BM611">
        <f>86400*((IncFlowsCalibration1!$BM$611)^(1+1))*BM$1836</f>
        <v>0</v>
      </c>
      <c r="BN611">
        <f>86400*((IncFlowsCalibration1!$BN$611)^(1+1))*BN$1836</f>
        <v>0</v>
      </c>
      <c r="BO611">
        <f>86400*((IncFlowsCalibration1!$BO$611)^(1+1))*BO$1836</f>
        <v>0</v>
      </c>
      <c r="BP611">
        <f>86400*((IncFlowsCalibration1!$BP$611)^(1+1))*BP$1836</f>
        <v>0</v>
      </c>
      <c r="BQ611">
        <f>86400*((IncFlowsCalibration1!$BQ$611)^(1+1))*BQ$1836</f>
        <v>0</v>
      </c>
      <c r="BR611">
        <f>86400*((IncFlowsCalibration1!$BR$611)^(1+1))*BR$1836</f>
        <v>0</v>
      </c>
      <c r="BS611">
        <f>86400*((IncFlowsCalibration1!$BS$611)^(1+1))*BS$1836</f>
        <v>0</v>
      </c>
      <c r="BT611">
        <f>86400*((IncFlowsCalibration1!$BT$611)^(1+1))*BT$1836</f>
        <v>0</v>
      </c>
      <c r="BU611">
        <f>86400*((IncFlowsCalibration1!$BU$611)^(1+1))*BU$1836</f>
        <v>0</v>
      </c>
      <c r="BV611">
        <f>86400*((IncFlowsCalibration1!$BV$611)^(1+1))*BV$1836</f>
        <v>0</v>
      </c>
      <c r="BW611">
        <f>86400*((IncFlowsCalibration1!$BW$611)^(1+1))*BW$1836</f>
        <v>0</v>
      </c>
      <c r="BX611">
        <f>86400*((IncFlowsCalibration1!$BX$611)^(1+1))*BX$1836</f>
        <v>0</v>
      </c>
      <c r="BY611">
        <f>86400*((IncFlowsCalibration1!$BY$611)^(1+1))*BY$1836</f>
        <v>0</v>
      </c>
      <c r="BZ611">
        <f>86400*((IncFlowsCalibration1!$BZ$611)^(1+1))*BZ$1836</f>
        <v>0</v>
      </c>
      <c r="CA611">
        <f>86400*((IncFlowsCalibration1!$CA$611)^(1+1))*CA$1836</f>
        <v>0</v>
      </c>
      <c r="CB611">
        <f>86400*((IncFlowsCalibration1!$CB$611)^(1+1))*CB$1836</f>
        <v>0</v>
      </c>
      <c r="CC611">
        <f>86400*((IncFlowsCalibration1!$CC$611)^(1+1))*CC$1836</f>
        <v>0</v>
      </c>
      <c r="CD611">
        <f>86400*((IncFlowsCalibration1!$CD$611)^(1+1))*CD$1836</f>
        <v>0</v>
      </c>
      <c r="CE611">
        <f>86400*((IncFlowsCalibration1!$CE$611)^(1+1))*CE$1836</f>
        <v>0</v>
      </c>
      <c r="CF611">
        <f>86400*((IncFlowsCalibration1!$CF$611)^(1+1))*CF$1836</f>
        <v>0</v>
      </c>
      <c r="CG611">
        <f>86400*((IncFlowsCalibration1!$CG$611)^(1+1))*CG$1836</f>
        <v>0</v>
      </c>
      <c r="CH611">
        <f>86400*((IncFlowsCalibration1!$CH$611)^(1+1))*CH$1836</f>
        <v>0</v>
      </c>
      <c r="CI611">
        <f>86400*((IncFlowsCalibration1!$CI$611)^(1+1))*CI$1836</f>
        <v>0</v>
      </c>
      <c r="CJ611">
        <f>86400*((IncFlowsCalibration1!$CJ$611)^(1+1))*CJ$1836</f>
        <v>0</v>
      </c>
      <c r="CK611">
        <f>86400*((IncFlowsCalibration1!$CK$611)^(1+1))*CK$1836</f>
        <v>11162600.876619888</v>
      </c>
      <c r="CL611">
        <f>86400*((IncFlowsCalibration1!$CL$611)^(1+1))*CL$1836</f>
        <v>0</v>
      </c>
      <c r="CM611">
        <f>86400*((IncFlowsCalibration1!$CM$611)^(1+1))*CM$1836</f>
        <v>0</v>
      </c>
      <c r="CN611">
        <f>86400*((IncFlowsCalibration1!$CN$611)^(1+1))*CN$1836</f>
        <v>0</v>
      </c>
      <c r="CO611">
        <f>86400*((IncFlowsCalibration1!$CO$611)^(1+1))*CO$1836</f>
        <v>0</v>
      </c>
      <c r="CP611">
        <f>86400*((IncFlowsCalibration1!$CP$611)^(1+1))*CP$1836</f>
        <v>0</v>
      </c>
      <c r="CQ611">
        <f>86400*((IncFlowsCalibration1!$CQ$611)^(1+1))*CQ$1836</f>
        <v>0</v>
      </c>
      <c r="CR611">
        <f>86400*((IncFlowsCalibration1!$CR$611)^(1+1))*CR$1836</f>
        <v>9842404.90349981</v>
      </c>
      <c r="CS611">
        <f>86400*((IncFlowsCalibration1!$CS$611)^(1+1))*CS$1836</f>
        <v>1024317.2247847226</v>
      </c>
      <c r="CT611">
        <f>86400*((IncFlowsCalibration1!$CT$611)^(1+1))*CT$1836</f>
        <v>1462907.7184729457</v>
      </c>
      <c r="CU611">
        <f>86400*((IncFlowsCalibration1!$CU$611)^(1+1))*CU$1836</f>
        <v>424207.89918217523</v>
      </c>
      <c r="CV611">
        <f>86400*((IncFlowsCalibration1!$CV$611)^(1+1))*CV$1836</f>
        <v>158606.54451388653</v>
      </c>
      <c r="CW611">
        <f>86400*((IncFlowsCalibration1!$CW$611)^(1+1))*CW$1836</f>
        <v>728462.80852618872</v>
      </c>
      <c r="CX611">
        <f>86400*((IncFlowsCalibration1!$CX$611)^(1+1))*CX$1836</f>
        <v>30098.974575421504</v>
      </c>
      <c r="CY611">
        <f>86400*((IncFlowsCalibration1!$CY$611)^(1+1))*CY$1836</f>
        <v>6749733.3621970769</v>
      </c>
      <c r="CZ611">
        <f>86400*((IncFlowsCalibration1!$CZ$611)^(1+1))*CZ$1836</f>
        <v>2882731.0283255638</v>
      </c>
      <c r="DA611">
        <f>86400*((IncFlowsCalibration1!$DA$611)^(1+1))*DA$1836</f>
        <v>1784465.9861045638</v>
      </c>
      <c r="DB611">
        <f>86400*((IncFlowsCalibration1!$DB$611)^(1+1))*DB$1836</f>
        <v>229971.30030394124</v>
      </c>
      <c r="DC611">
        <f>86400*((IncFlowsCalibration1!$DC$611)^(1+1))*DC$1836</f>
        <v>26861455.136711217</v>
      </c>
      <c r="DD611">
        <f>86400*((IncFlowsCalibration1!$DD$611)^(1+1))*DD$1836</f>
        <v>2162887.5786611042</v>
      </c>
      <c r="DE611">
        <f>86400*((IncFlowsCalibration1!$DE$611)^(1+1))*DE$1836</f>
        <v>287762.89656877454</v>
      </c>
      <c r="DF611">
        <f>86400*((IncFlowsCalibration1!$DF$611)^(1+1))*DF$1836</f>
        <v>225013.43554257308</v>
      </c>
      <c r="DG611">
        <f>86400*((IncFlowsCalibration1!$DG$611)^(1+1))*DG$1836</f>
        <v>279348.64840250392</v>
      </c>
      <c r="DH611">
        <f>86400*((IncFlowsCalibration1!$DH$611)^(1+1))*DH$1836</f>
        <v>961259.54060070927</v>
      </c>
      <c r="DI611">
        <f>86400*((IncFlowsCalibration1!$DI$611)^(1+1))*DI$1836</f>
        <v>26516353.137233362</v>
      </c>
      <c r="DJ611">
        <f>86400*((IncFlowsCalibration1!$DJ$611)^(1+1))*DJ$1836</f>
        <v>626212.93040509801</v>
      </c>
      <c r="DK611">
        <f>86400*((IncFlowsCalibration1!$DK$611)^(1+1))*DK$1836</f>
        <v>2179955.5788412038</v>
      </c>
      <c r="DL611">
        <f>86400*((IncFlowsCalibration1!$DL$611)^(1+1))*DL$1836</f>
        <v>179359.54948278892</v>
      </c>
      <c r="DM611">
        <f>86400*((IncFlowsCalibration1!$DM$611)^(1+1))*DM$1836</f>
        <v>4338640.3193639861</v>
      </c>
      <c r="DN611">
        <f>86400*((IncFlowsCalibration1!$DN$611)^(1+1))*DN$1836</f>
        <v>869924.8552133441</v>
      </c>
      <c r="DO611">
        <f>86400*((IncFlowsCalibration1!$DO$611)^(1+1))*DO$1836</f>
        <v>5988035.0652520722</v>
      </c>
      <c r="DP611">
        <f>86400*((IncFlowsCalibration1!$DP$611)^(1+1))*DP$1836</f>
        <v>2897322.8745315033</v>
      </c>
      <c r="DQ611">
        <f>86400*((IncFlowsCalibration1!$DQ$611)^(1+1))*DQ$1836</f>
        <v>7504708.9903538674</v>
      </c>
      <c r="DR611">
        <f>86400*((IncFlowsCalibration1!$DR$611)^(1+1))*DR$1836</f>
        <v>70071723.614005834</v>
      </c>
      <c r="DS611">
        <f>86400*((IncFlowsCalibration1!$DS$611)^(1+1))*DS$1836</f>
        <v>0</v>
      </c>
      <c r="DT611">
        <f>86400*((IncFlowsCalibration1!$DT$611)^(1+1))*DT$1836</f>
        <v>38740810.777398683</v>
      </c>
      <c r="DU611">
        <f>86400*((IncFlowsCalibration1!$DU$611)^(1+1))*DU$1836</f>
        <v>1585236.0206977848</v>
      </c>
      <c r="DV611">
        <f>86400*((IncFlowsCalibration1!$DV$611)^(1+1))*DV$1836</f>
        <v>716208.54390779091</v>
      </c>
      <c r="DW611">
        <f>86400*((IncFlowsCalibration1!$DW$611)^(1+1))*DW$1836</f>
        <v>64673.759849707298</v>
      </c>
      <c r="DX611">
        <f>86400*((IncFlowsCalibration1!$DX$611)^(1+1))*DX$1836</f>
        <v>315505.74846080615</v>
      </c>
      <c r="DY611">
        <f>86400*((IncFlowsCalibration1!$DY$611)^(1+1))*DY$1836</f>
        <v>72218.42607353811</v>
      </c>
      <c r="DZ611">
        <f>86400*((IncFlowsCalibration1!$DZ$611)^(1+1))*DZ$1836</f>
        <v>487689.69852792239</v>
      </c>
      <c r="EA611">
        <f>86400*((IncFlowsCalibration1!$EA$611)^(1+1))*EA$1836</f>
        <v>485190.98550963157</v>
      </c>
      <c r="EB611">
        <f>86400*((IncFlowsCalibration1!$EB$611)^(1+1))*EB$1836</f>
        <v>1005073.147510913</v>
      </c>
      <c r="EC611">
        <f>86400*((IncFlowsCalibration1!$EC$611)^(1+1))*EC$1836</f>
        <v>1139942.3815527523</v>
      </c>
      <c r="ED611">
        <f>86400*((IncFlowsCalibration1!$ED$611)^(1+1))*ED$1836</f>
        <v>1573358.0748991061</v>
      </c>
      <c r="EE611">
        <f>86400*((IncFlowsCalibration1!$EE$611)^(1+1))*EE$1836</f>
        <v>4735469.1448232224</v>
      </c>
      <c r="EF611">
        <f>86400*((IncFlowsCalibration1!$EF$611)^(1+1))*EF$1836</f>
        <v>707069.02428132691</v>
      </c>
      <c r="EG611">
        <f>86400*((IncFlowsCalibration1!$EG$611)^(1+1))*EG$1836</f>
        <v>254162.74410721034</v>
      </c>
      <c r="EH611">
        <f>86400*((IncFlowsCalibration1!$EH$611)^(1+1))*EH$1836</f>
        <v>484495.07016355172</v>
      </c>
      <c r="EI611">
        <f>86400*((IncFlowsCalibration1!$EI$611)^(1+1))*EI$1836</f>
        <v>4585493.5903732367</v>
      </c>
      <c r="EJ611">
        <f>86400*((IncFlowsCalibration1!$EJ$611)^(1+1))*EJ$1836</f>
        <v>2099156.8799361214</v>
      </c>
    </row>
    <row r="612" spans="2:140" x14ac:dyDescent="0.2">
      <c r="B612">
        <f>86400*((IncFlowsCalibration1!$B$612)^(1+1))*B$1836</f>
        <v>4522848.5678923633</v>
      </c>
      <c r="C612">
        <f>86400*((IncFlowsCalibration1!$C$612)^(1+1))*C$1836</f>
        <v>0</v>
      </c>
      <c r="D612">
        <f>86400*((IncFlowsCalibration1!$D$612)^(1+1))*D$1836</f>
        <v>0</v>
      </c>
      <c r="E612">
        <f>86400*((IncFlowsCalibration1!$E$612)^(1+1))*E$1836</f>
        <v>4853150.3751903167</v>
      </c>
      <c r="F612">
        <f>86400*((IncFlowsCalibration1!$F$612)^(1+1))*F$1836</f>
        <v>0</v>
      </c>
      <c r="G612">
        <f>86400*((IncFlowsCalibration1!$G$612)^(1+1))*G$1836</f>
        <v>0</v>
      </c>
      <c r="H612">
        <f>86400*((IncFlowsCalibration1!$H$612)^(1+1))*H$1836</f>
        <v>0</v>
      </c>
      <c r="I612">
        <f>86400*((IncFlowsCalibration1!$I$612)^(1+1))*I$1836</f>
        <v>0</v>
      </c>
      <c r="J612">
        <f>86400*((IncFlowsCalibration1!$J$612)^(1+1))*J$1836</f>
        <v>0</v>
      </c>
      <c r="K612">
        <f>86400*((IncFlowsCalibration1!$K$612)^(1+1))*K$1836</f>
        <v>0</v>
      </c>
      <c r="L612">
        <f>86400*((IncFlowsCalibration1!$L$612)^(1+1))*L$1836</f>
        <v>0</v>
      </c>
      <c r="M612">
        <f>86400*((IncFlowsCalibration1!$M$612)^(1+1))*M$1836</f>
        <v>0</v>
      </c>
      <c r="N612">
        <f>86400*((IncFlowsCalibration1!$N$612)^(1+1))*N$1836</f>
        <v>0</v>
      </c>
      <c r="O612">
        <f>86400*((IncFlowsCalibration1!$O$612)^(1+1))*O$1836</f>
        <v>0</v>
      </c>
      <c r="P612">
        <f>86400*((IncFlowsCalibration1!$P$612)^(1+1))*P$1836</f>
        <v>0</v>
      </c>
      <c r="Q612">
        <f>86400*((IncFlowsCalibration1!$Q$612)^(1+1))*Q$1836</f>
        <v>0</v>
      </c>
      <c r="R612">
        <f>86400*((IncFlowsCalibration1!$R$612)^(1+1))*R$1836</f>
        <v>0</v>
      </c>
      <c r="S612">
        <f>86400*((IncFlowsCalibration1!$S$612)^(1+1))*S$1836</f>
        <v>0</v>
      </c>
      <c r="T612">
        <f>86400*((IncFlowsCalibration1!$T$612)^(1+1))*T$1836</f>
        <v>0</v>
      </c>
      <c r="U612">
        <f>86400*((IncFlowsCalibration1!$U$612)^(1+1))*U$1836</f>
        <v>0</v>
      </c>
      <c r="V612">
        <f>86400*((IncFlowsCalibration1!$V$612)^(1+1))*V$1836</f>
        <v>0</v>
      </c>
      <c r="W612">
        <f>86400*((IncFlowsCalibration1!$W$612)^(1+1))*W$1836</f>
        <v>0</v>
      </c>
      <c r="X612">
        <f>86400*((IncFlowsCalibration1!$X$612)^(1+1))*X$1836</f>
        <v>0</v>
      </c>
      <c r="Y612">
        <f>86400*((IncFlowsCalibration1!$Y$612)^(1+1))*Y$1836</f>
        <v>0</v>
      </c>
      <c r="Z612">
        <f>86400*((IncFlowsCalibration1!$Z$612)^(1+1))*Z$1836</f>
        <v>0</v>
      </c>
      <c r="AA612">
        <f>86400*((IncFlowsCalibration1!$AA$612)^(1+1))*AA$1836</f>
        <v>0</v>
      </c>
      <c r="AB612">
        <f>86400*((IncFlowsCalibration1!$AB$612)^(1+1))*AB$1836</f>
        <v>0</v>
      </c>
      <c r="AC612">
        <f>86400*((IncFlowsCalibration1!$AC$612)^(1+1))*AC$1836</f>
        <v>0</v>
      </c>
      <c r="AD612">
        <f>86400*((IncFlowsCalibration1!$AD$612)^(1+1))*AD$1836</f>
        <v>4666303.0007597459</v>
      </c>
      <c r="AE612">
        <f>86400*((IncFlowsCalibration1!$AE$612)^(1+1))*AE$1836</f>
        <v>23799447.523323957</v>
      </c>
      <c r="AF612">
        <f>86400*((IncFlowsCalibration1!$AF$612)^(1+1))*AF$1836</f>
        <v>0</v>
      </c>
      <c r="AG612">
        <f>86400*((IncFlowsCalibration1!$AG$612)^(1+1))*AG$1836</f>
        <v>0</v>
      </c>
      <c r="AH612">
        <f>86400*((IncFlowsCalibration1!$AH$612)^(1+1))*AH$1836</f>
        <v>0</v>
      </c>
      <c r="AI612">
        <f>86400*((IncFlowsCalibration1!$AI$612)^(1+1))*AI$1836</f>
        <v>4965333.7527070818</v>
      </c>
      <c r="AJ612">
        <f>86400*((IncFlowsCalibration1!$AJ$612)^(1+1))*AJ$1836</f>
        <v>0</v>
      </c>
      <c r="AK612">
        <f>86400*((IncFlowsCalibration1!$AK$612)^(1+1))*AK$1836</f>
        <v>23559457.548164606</v>
      </c>
      <c r="AL612">
        <f>86400*((IncFlowsCalibration1!$AL$612)^(1+1))*AL$1836</f>
        <v>0</v>
      </c>
      <c r="AM612">
        <f>86400*((IncFlowsCalibration1!$AM$612)^(1+1))*AM$1836</f>
        <v>0</v>
      </c>
      <c r="AN612">
        <f>86400*((IncFlowsCalibration1!$AN$612)^(1+1))*AN$1836</f>
        <v>0</v>
      </c>
      <c r="AO612">
        <f>86400*((IncFlowsCalibration1!$AO$612)^(1+1))*AO$1836</f>
        <v>0</v>
      </c>
      <c r="AP612">
        <f>86400*((IncFlowsCalibration1!$AP$612)^(1+1))*AP$1836</f>
        <v>0</v>
      </c>
      <c r="AQ612">
        <f>86400*((IncFlowsCalibration1!$AQ$612)^(1+1))*AQ$1836</f>
        <v>0</v>
      </c>
      <c r="AR612">
        <f>86400*((IncFlowsCalibration1!$AR$612)^(1+1))*AR$1836</f>
        <v>0</v>
      </c>
      <c r="AS612">
        <f>86400*((IncFlowsCalibration1!$AS$612)^(1+1))*AS$1836</f>
        <v>0</v>
      </c>
      <c r="AT612">
        <f>86400*((IncFlowsCalibration1!$AT$612)^(1+1))*AT$1836</f>
        <v>0</v>
      </c>
      <c r="AU612">
        <f>86400*((IncFlowsCalibration1!$AU$612)^(1+1))*AU$1836</f>
        <v>0</v>
      </c>
      <c r="AV612">
        <f>86400*((IncFlowsCalibration1!$AV$612)^(1+1))*AV$1836</f>
        <v>0</v>
      </c>
      <c r="AW612">
        <f>86400*((IncFlowsCalibration1!$AW$612)^(1+1))*AW$1836</f>
        <v>0</v>
      </c>
      <c r="AX612">
        <f>86400*((IncFlowsCalibration1!$AX$612)^(1+1))*AX$1836</f>
        <v>0</v>
      </c>
      <c r="AY612">
        <f>86400*((IncFlowsCalibration1!$AY$612)^(1+1))*AY$1836</f>
        <v>0</v>
      </c>
      <c r="AZ612">
        <f>86400*((IncFlowsCalibration1!$AZ$612)^(1+1))*AZ$1836</f>
        <v>0</v>
      </c>
      <c r="BA612">
        <f>86400*((IncFlowsCalibration1!$BA$612)^(1+1))*BA$1836</f>
        <v>0</v>
      </c>
      <c r="BB612">
        <f>86400*((IncFlowsCalibration1!$BB$612)^(1+1))*BB$1836</f>
        <v>0</v>
      </c>
      <c r="BC612">
        <f>86400*((IncFlowsCalibration1!$BC$612)^(1+1))*BC$1836</f>
        <v>0</v>
      </c>
      <c r="BD612">
        <f>86400*((IncFlowsCalibration1!$BD$612)^(1+1))*BD$1836</f>
        <v>0</v>
      </c>
      <c r="BE612">
        <f>86400*((IncFlowsCalibration1!$BE$612)^(1+1))*BE$1836</f>
        <v>0</v>
      </c>
      <c r="BF612">
        <f>86400*((IncFlowsCalibration1!$BF$612)^(1+1))*BF$1836</f>
        <v>0</v>
      </c>
      <c r="BG612">
        <f>86400*((IncFlowsCalibration1!$BG$612)^(1+1))*BG$1836</f>
        <v>0</v>
      </c>
      <c r="BH612">
        <f>86400*((IncFlowsCalibration1!$BH$612)^(1+1))*BH$1836</f>
        <v>0</v>
      </c>
      <c r="BI612">
        <f>86400*((IncFlowsCalibration1!$BI$612)^(1+1))*BI$1836</f>
        <v>0</v>
      </c>
      <c r="BJ612">
        <f>86400*((IncFlowsCalibration1!$BJ$612)^(1+1))*BJ$1836</f>
        <v>0</v>
      </c>
      <c r="BK612">
        <f>86400*((IncFlowsCalibration1!$BK$612)^(1+1))*BK$1836</f>
        <v>0</v>
      </c>
      <c r="BL612">
        <f>86400*((IncFlowsCalibration1!$BL$612)^(1+1))*BL$1836</f>
        <v>0</v>
      </c>
      <c r="BM612">
        <f>86400*((IncFlowsCalibration1!$BM$612)^(1+1))*BM$1836</f>
        <v>0</v>
      </c>
      <c r="BN612">
        <f>86400*((IncFlowsCalibration1!$BN$612)^(1+1))*BN$1836</f>
        <v>0</v>
      </c>
      <c r="BO612">
        <f>86400*((IncFlowsCalibration1!$BO$612)^(1+1))*BO$1836</f>
        <v>0</v>
      </c>
      <c r="BP612">
        <f>86400*((IncFlowsCalibration1!$BP$612)^(1+1))*BP$1836</f>
        <v>0</v>
      </c>
      <c r="BQ612">
        <f>86400*((IncFlowsCalibration1!$BQ$612)^(1+1))*BQ$1836</f>
        <v>0</v>
      </c>
      <c r="BR612">
        <f>86400*((IncFlowsCalibration1!$BR$612)^(1+1))*BR$1836</f>
        <v>0</v>
      </c>
      <c r="BS612">
        <f>86400*((IncFlowsCalibration1!$BS$612)^(1+1))*BS$1836</f>
        <v>0</v>
      </c>
      <c r="BT612">
        <f>86400*((IncFlowsCalibration1!$BT$612)^(1+1))*BT$1836</f>
        <v>0</v>
      </c>
      <c r="BU612">
        <f>86400*((IncFlowsCalibration1!$BU$612)^(1+1))*BU$1836</f>
        <v>0</v>
      </c>
      <c r="BV612">
        <f>86400*((IncFlowsCalibration1!$BV$612)^(1+1))*BV$1836</f>
        <v>0</v>
      </c>
      <c r="BW612">
        <f>86400*((IncFlowsCalibration1!$BW$612)^(1+1))*BW$1836</f>
        <v>0</v>
      </c>
      <c r="BX612">
        <f>86400*((IncFlowsCalibration1!$BX$612)^(1+1))*BX$1836</f>
        <v>0</v>
      </c>
      <c r="BY612">
        <f>86400*((IncFlowsCalibration1!$BY$612)^(1+1))*BY$1836</f>
        <v>0</v>
      </c>
      <c r="BZ612">
        <f>86400*((IncFlowsCalibration1!$BZ$612)^(1+1))*BZ$1836</f>
        <v>0</v>
      </c>
      <c r="CA612">
        <f>86400*((IncFlowsCalibration1!$CA$612)^(1+1))*CA$1836</f>
        <v>0</v>
      </c>
      <c r="CB612">
        <f>86400*((IncFlowsCalibration1!$CB$612)^(1+1))*CB$1836</f>
        <v>0</v>
      </c>
      <c r="CC612">
        <f>86400*((IncFlowsCalibration1!$CC$612)^(1+1))*CC$1836</f>
        <v>0</v>
      </c>
      <c r="CD612">
        <f>86400*((IncFlowsCalibration1!$CD$612)^(1+1))*CD$1836</f>
        <v>0</v>
      </c>
      <c r="CE612">
        <f>86400*((IncFlowsCalibration1!$CE$612)^(1+1))*CE$1836</f>
        <v>0</v>
      </c>
      <c r="CF612">
        <f>86400*((IncFlowsCalibration1!$CF$612)^(1+1))*CF$1836</f>
        <v>0</v>
      </c>
      <c r="CG612">
        <f>86400*((IncFlowsCalibration1!$CG$612)^(1+1))*CG$1836</f>
        <v>0</v>
      </c>
      <c r="CH612">
        <f>86400*((IncFlowsCalibration1!$CH$612)^(1+1))*CH$1836</f>
        <v>0</v>
      </c>
      <c r="CI612">
        <f>86400*((IncFlowsCalibration1!$CI$612)^(1+1))*CI$1836</f>
        <v>0</v>
      </c>
      <c r="CJ612">
        <f>86400*((IncFlowsCalibration1!$CJ$612)^(1+1))*CJ$1836</f>
        <v>0</v>
      </c>
      <c r="CK612">
        <f>86400*((IncFlowsCalibration1!$CK$612)^(1+1))*CK$1836</f>
        <v>9048615.4098127522</v>
      </c>
      <c r="CL612">
        <f>86400*((IncFlowsCalibration1!$CL$612)^(1+1))*CL$1836</f>
        <v>0</v>
      </c>
      <c r="CM612">
        <f>86400*((IncFlowsCalibration1!$CM$612)^(1+1))*CM$1836</f>
        <v>0</v>
      </c>
      <c r="CN612">
        <f>86400*((IncFlowsCalibration1!$CN$612)^(1+1))*CN$1836</f>
        <v>0</v>
      </c>
      <c r="CO612">
        <f>86400*((IncFlowsCalibration1!$CO$612)^(1+1))*CO$1836</f>
        <v>0</v>
      </c>
      <c r="CP612">
        <f>86400*((IncFlowsCalibration1!$CP$612)^(1+1))*CP$1836</f>
        <v>0</v>
      </c>
      <c r="CQ612">
        <f>86400*((IncFlowsCalibration1!$CQ$612)^(1+1))*CQ$1836</f>
        <v>0</v>
      </c>
      <c r="CR612">
        <f>86400*((IncFlowsCalibration1!$CR$612)^(1+1))*CR$1836</f>
        <v>9123879.1417743154</v>
      </c>
      <c r="CS612">
        <f>86400*((IncFlowsCalibration1!$CS$612)^(1+1))*CS$1836</f>
        <v>1194352.6447722141</v>
      </c>
      <c r="CT612">
        <f>86400*((IncFlowsCalibration1!$CT$612)^(1+1))*CT$1836</f>
        <v>7110506.9037768934</v>
      </c>
      <c r="CU612">
        <f>86400*((IncFlowsCalibration1!$CU$612)^(1+1))*CU$1836</f>
        <v>1616737.5553320223</v>
      </c>
      <c r="CV612">
        <f>86400*((IncFlowsCalibration1!$CV$612)^(1+1))*CV$1836</f>
        <v>83661.716534901076</v>
      </c>
      <c r="CW612">
        <f>86400*((IncFlowsCalibration1!$CW$612)^(1+1))*CW$1836</f>
        <v>384236.70586716797</v>
      </c>
      <c r="CX612">
        <f>86400*((IncFlowsCalibration1!$CX$612)^(1+1))*CX$1836</f>
        <v>54763.413379104313</v>
      </c>
      <c r="CY612">
        <f>86400*((IncFlowsCalibration1!$CY$612)^(1+1))*CY$1836</f>
        <v>8979238.2867537979</v>
      </c>
      <c r="CZ612">
        <f>86400*((IncFlowsCalibration1!$CZ$612)^(1+1))*CZ$1836</f>
        <v>2104623.018333409</v>
      </c>
      <c r="DA612">
        <f>86400*((IncFlowsCalibration1!$DA$612)^(1+1))*DA$1836</f>
        <v>1162710.4840135949</v>
      </c>
      <c r="DB612">
        <f>86400*((IncFlowsCalibration1!$DB$612)^(1+1))*DB$1836</f>
        <v>443421.05869096337</v>
      </c>
      <c r="DC612">
        <f>86400*((IncFlowsCalibration1!$DC$612)^(1+1))*DC$1836</f>
        <v>156396002.76615986</v>
      </c>
      <c r="DD612">
        <f>86400*((IncFlowsCalibration1!$DD$612)^(1+1))*DD$1836</f>
        <v>3029560.3665712536</v>
      </c>
      <c r="DE612">
        <f>86400*((IncFlowsCalibration1!$DE$612)^(1+1))*DE$1836</f>
        <v>804207.55792652944</v>
      </c>
      <c r="DF612">
        <f>86400*((IncFlowsCalibration1!$DF$612)^(1+1))*DF$1836</f>
        <v>382283.49338167079</v>
      </c>
      <c r="DG612">
        <f>86400*((IncFlowsCalibration1!$DG$612)^(1+1))*DG$1836</f>
        <v>250746.0505894158</v>
      </c>
      <c r="DH612">
        <f>86400*((IncFlowsCalibration1!$DH$612)^(1+1))*DH$1836</f>
        <v>842062.76477155136</v>
      </c>
      <c r="DI612">
        <f>86400*((IncFlowsCalibration1!$DI$612)^(1+1))*DI$1836</f>
        <v>131118678.16620447</v>
      </c>
      <c r="DJ612">
        <f>86400*((IncFlowsCalibration1!$DJ$612)^(1+1))*DJ$1836</f>
        <v>1207437.6246045008</v>
      </c>
      <c r="DK612">
        <f>86400*((IncFlowsCalibration1!$DK$612)^(1+1))*DK$1836</f>
        <v>12914704.669338502</v>
      </c>
      <c r="DL612">
        <f>86400*((IncFlowsCalibration1!$DL$612)^(1+1))*DL$1836</f>
        <v>122779.75405643263</v>
      </c>
      <c r="DM612">
        <f>86400*((IncFlowsCalibration1!$DM$612)^(1+1))*DM$1836</f>
        <v>3275713.8620276563</v>
      </c>
      <c r="DN612">
        <f>86400*((IncFlowsCalibration1!$DN$612)^(1+1))*DN$1836</f>
        <v>446650.67178322043</v>
      </c>
      <c r="DO612">
        <f>86400*((IncFlowsCalibration1!$DO$612)^(1+1))*DO$1836</f>
        <v>11779843.903196655</v>
      </c>
      <c r="DP612">
        <f>86400*((IncFlowsCalibration1!$DP$612)^(1+1))*DP$1836</f>
        <v>2779583.3709039255</v>
      </c>
      <c r="DQ612">
        <f>86400*((IncFlowsCalibration1!$DQ$612)^(1+1))*DQ$1836</f>
        <v>6152537.5667577824</v>
      </c>
      <c r="DR612">
        <f>86400*((IncFlowsCalibration1!$DR$612)^(1+1))*DR$1836</f>
        <v>69613615.750194281</v>
      </c>
      <c r="DS612">
        <f>86400*((IncFlowsCalibration1!$DS$612)^(1+1))*DS$1836</f>
        <v>0</v>
      </c>
      <c r="DT612">
        <f>86400*((IncFlowsCalibration1!$DT$612)^(1+1))*DT$1836</f>
        <v>120309138.09245108</v>
      </c>
      <c r="DU612">
        <f>86400*((IncFlowsCalibration1!$DU$612)^(1+1))*DU$1836</f>
        <v>3087394.8061652738</v>
      </c>
      <c r="DV612">
        <f>86400*((IncFlowsCalibration1!$DV$612)^(1+1))*DV$1836</f>
        <v>1689789.7736831254</v>
      </c>
      <c r="DW612">
        <f>86400*((IncFlowsCalibration1!$DW$612)^(1+1))*DW$1836</f>
        <v>44272.135161355065</v>
      </c>
      <c r="DX612">
        <f>86400*((IncFlowsCalibration1!$DX$612)^(1+1))*DX$1836</f>
        <v>608345.01009767002</v>
      </c>
      <c r="DY612">
        <f>86400*((IncFlowsCalibration1!$DY$612)^(1+1))*DY$1836</f>
        <v>139248.55364212824</v>
      </c>
      <c r="DZ612">
        <f>86400*((IncFlowsCalibration1!$DZ$612)^(1+1))*DZ$1836</f>
        <v>477293.33722981845</v>
      </c>
      <c r="EA612">
        <f>86400*((IncFlowsCalibration1!$EA$612)^(1+1))*EA$1836</f>
        <v>2066416.8165616146</v>
      </c>
      <c r="EB612">
        <f>86400*((IncFlowsCalibration1!$EB$612)^(1+1))*EB$1836</f>
        <v>4885187.6590146273</v>
      </c>
      <c r="EC612">
        <f>86400*((IncFlowsCalibration1!$EC$612)^(1+1))*EC$1836</f>
        <v>4854989.5791568495</v>
      </c>
      <c r="ED612">
        <f>86400*((IncFlowsCalibration1!$ED$612)^(1+1))*ED$1836</f>
        <v>6700897.4870631248</v>
      </c>
      <c r="EE612">
        <f>86400*((IncFlowsCalibration1!$EE$612)^(1+1))*EE$1836</f>
        <v>11577139.049462557</v>
      </c>
      <c r="EF612">
        <f>86400*((IncFlowsCalibration1!$EF$612)^(1+1))*EF$1836</f>
        <v>2384535.9883675408</v>
      </c>
      <c r="EG612">
        <f>86400*((IncFlowsCalibration1!$EG$612)^(1+1))*EG$1836</f>
        <v>798171.28359055927</v>
      </c>
      <c r="EH612">
        <f>86400*((IncFlowsCalibration1!$EH$612)^(1+1))*EH$1836</f>
        <v>1370856.8644443774</v>
      </c>
      <c r="EI612">
        <f>86400*((IncFlowsCalibration1!$EI$612)^(1+1))*EI$1836</f>
        <v>4058387.1656508483</v>
      </c>
      <c r="EJ612">
        <f>86400*((IncFlowsCalibration1!$EJ$612)^(1+1))*EJ$1836</f>
        <v>924055.33730004111</v>
      </c>
    </row>
    <row r="613" spans="2:140" x14ac:dyDescent="0.2">
      <c r="B613">
        <f>86400*((IncFlowsCalibration1!$B$613)^(1+1))*B$1836</f>
        <v>2408464.098249896</v>
      </c>
      <c r="C613">
        <f>86400*((IncFlowsCalibration1!$C$613)^(1+1))*C$1836</f>
        <v>0</v>
      </c>
      <c r="D613">
        <f>86400*((IncFlowsCalibration1!$D$613)^(1+1))*D$1836</f>
        <v>0</v>
      </c>
      <c r="E613">
        <f>86400*((IncFlowsCalibration1!$E$613)^(1+1))*E$1836</f>
        <v>1985307.2081428298</v>
      </c>
      <c r="F613">
        <f>86400*((IncFlowsCalibration1!$F$613)^(1+1))*F$1836</f>
        <v>0</v>
      </c>
      <c r="G613">
        <f>86400*((IncFlowsCalibration1!$G$613)^(1+1))*G$1836</f>
        <v>0</v>
      </c>
      <c r="H613">
        <f>86400*((IncFlowsCalibration1!$H$613)^(1+1))*H$1836</f>
        <v>0</v>
      </c>
      <c r="I613">
        <f>86400*((IncFlowsCalibration1!$I$613)^(1+1))*I$1836</f>
        <v>0</v>
      </c>
      <c r="J613">
        <f>86400*((IncFlowsCalibration1!$J$613)^(1+1))*J$1836</f>
        <v>0</v>
      </c>
      <c r="K613">
        <f>86400*((IncFlowsCalibration1!$K$613)^(1+1))*K$1836</f>
        <v>0</v>
      </c>
      <c r="L613">
        <f>86400*((IncFlowsCalibration1!$L$613)^(1+1))*L$1836</f>
        <v>0</v>
      </c>
      <c r="M613">
        <f>86400*((IncFlowsCalibration1!$M$613)^(1+1))*M$1836</f>
        <v>0</v>
      </c>
      <c r="N613">
        <f>86400*((IncFlowsCalibration1!$N$613)^(1+1))*N$1836</f>
        <v>0</v>
      </c>
      <c r="O613">
        <f>86400*((IncFlowsCalibration1!$O$613)^(1+1))*O$1836</f>
        <v>0</v>
      </c>
      <c r="P613">
        <f>86400*((IncFlowsCalibration1!$P$613)^(1+1))*P$1836</f>
        <v>0</v>
      </c>
      <c r="Q613">
        <f>86400*((IncFlowsCalibration1!$Q$613)^(1+1))*Q$1836</f>
        <v>0</v>
      </c>
      <c r="R613">
        <f>86400*((IncFlowsCalibration1!$R$613)^(1+1))*R$1836</f>
        <v>0</v>
      </c>
      <c r="S613">
        <f>86400*((IncFlowsCalibration1!$S$613)^(1+1))*S$1836</f>
        <v>0</v>
      </c>
      <c r="T613">
        <f>86400*((IncFlowsCalibration1!$T$613)^(1+1))*T$1836</f>
        <v>0</v>
      </c>
      <c r="U613">
        <f>86400*((IncFlowsCalibration1!$U$613)^(1+1))*U$1836</f>
        <v>0</v>
      </c>
      <c r="V613">
        <f>86400*((IncFlowsCalibration1!$V$613)^(1+1))*V$1836</f>
        <v>0</v>
      </c>
      <c r="W613">
        <f>86400*((IncFlowsCalibration1!$W$613)^(1+1))*W$1836</f>
        <v>0</v>
      </c>
      <c r="X613">
        <f>86400*((IncFlowsCalibration1!$X$613)^(1+1))*X$1836</f>
        <v>0</v>
      </c>
      <c r="Y613">
        <f>86400*((IncFlowsCalibration1!$Y$613)^(1+1))*Y$1836</f>
        <v>0</v>
      </c>
      <c r="Z613">
        <f>86400*((IncFlowsCalibration1!$Z$613)^(1+1))*Z$1836</f>
        <v>0</v>
      </c>
      <c r="AA613">
        <f>86400*((IncFlowsCalibration1!$AA$613)^(1+1))*AA$1836</f>
        <v>0</v>
      </c>
      <c r="AB613">
        <f>86400*((IncFlowsCalibration1!$AB$613)^(1+1))*AB$1836</f>
        <v>0</v>
      </c>
      <c r="AC613">
        <f>86400*((IncFlowsCalibration1!$AC$613)^(1+1))*AC$1836</f>
        <v>0</v>
      </c>
      <c r="AD613">
        <f>86400*((IncFlowsCalibration1!$AD$613)^(1+1))*AD$1836</f>
        <v>23838104.835938085</v>
      </c>
      <c r="AE613">
        <f>86400*((IncFlowsCalibration1!$AE$613)^(1+1))*AE$1836</f>
        <v>15004092.474996042</v>
      </c>
      <c r="AF613">
        <f>86400*((IncFlowsCalibration1!$AF$613)^(1+1))*AF$1836</f>
        <v>0</v>
      </c>
      <c r="AG613">
        <f>86400*((IncFlowsCalibration1!$AG$613)^(1+1))*AG$1836</f>
        <v>0</v>
      </c>
      <c r="AH613">
        <f>86400*((IncFlowsCalibration1!$AH$613)^(1+1))*AH$1836</f>
        <v>0</v>
      </c>
      <c r="AI613">
        <f>86400*((IncFlowsCalibration1!$AI$613)^(1+1))*AI$1836</f>
        <v>3757351.2208256056</v>
      </c>
      <c r="AJ613">
        <f>86400*((IncFlowsCalibration1!$AJ$613)^(1+1))*AJ$1836</f>
        <v>0</v>
      </c>
      <c r="AK613">
        <f>86400*((IncFlowsCalibration1!$AK$613)^(1+1))*AK$1836</f>
        <v>11979492.306020722</v>
      </c>
      <c r="AL613">
        <f>86400*((IncFlowsCalibration1!$AL$613)^(1+1))*AL$1836</f>
        <v>0</v>
      </c>
      <c r="AM613">
        <f>86400*((IncFlowsCalibration1!$AM$613)^(1+1))*AM$1836</f>
        <v>0</v>
      </c>
      <c r="AN613">
        <f>86400*((IncFlowsCalibration1!$AN$613)^(1+1))*AN$1836</f>
        <v>0</v>
      </c>
      <c r="AO613">
        <f>86400*((IncFlowsCalibration1!$AO$613)^(1+1))*AO$1836</f>
        <v>0</v>
      </c>
      <c r="AP613">
        <f>86400*((IncFlowsCalibration1!$AP$613)^(1+1))*AP$1836</f>
        <v>0</v>
      </c>
      <c r="AQ613">
        <f>86400*((IncFlowsCalibration1!$AQ$613)^(1+1))*AQ$1836</f>
        <v>0</v>
      </c>
      <c r="AR613">
        <f>86400*((IncFlowsCalibration1!$AR$613)^(1+1))*AR$1836</f>
        <v>0</v>
      </c>
      <c r="AS613">
        <f>86400*((IncFlowsCalibration1!$AS$613)^(1+1))*AS$1836</f>
        <v>0</v>
      </c>
      <c r="AT613">
        <f>86400*((IncFlowsCalibration1!$AT$613)^(1+1))*AT$1836</f>
        <v>0</v>
      </c>
      <c r="AU613">
        <f>86400*((IncFlowsCalibration1!$AU$613)^(1+1))*AU$1836</f>
        <v>0</v>
      </c>
      <c r="AV613">
        <f>86400*((IncFlowsCalibration1!$AV$613)^(1+1))*AV$1836</f>
        <v>0</v>
      </c>
      <c r="AW613">
        <f>86400*((IncFlowsCalibration1!$AW$613)^(1+1))*AW$1836</f>
        <v>0</v>
      </c>
      <c r="AX613">
        <f>86400*((IncFlowsCalibration1!$AX$613)^(1+1))*AX$1836</f>
        <v>0</v>
      </c>
      <c r="AY613">
        <f>86400*((IncFlowsCalibration1!$AY$613)^(1+1))*AY$1836</f>
        <v>0</v>
      </c>
      <c r="AZ613">
        <f>86400*((IncFlowsCalibration1!$AZ$613)^(1+1))*AZ$1836</f>
        <v>0</v>
      </c>
      <c r="BA613">
        <f>86400*((IncFlowsCalibration1!$BA$613)^(1+1))*BA$1836</f>
        <v>0</v>
      </c>
      <c r="BB613">
        <f>86400*((IncFlowsCalibration1!$BB$613)^(1+1))*BB$1836</f>
        <v>0</v>
      </c>
      <c r="BC613">
        <f>86400*((IncFlowsCalibration1!$BC$613)^(1+1))*BC$1836</f>
        <v>0</v>
      </c>
      <c r="BD613">
        <f>86400*((IncFlowsCalibration1!$BD$613)^(1+1))*BD$1836</f>
        <v>0</v>
      </c>
      <c r="BE613">
        <f>86400*((IncFlowsCalibration1!$BE$613)^(1+1))*BE$1836</f>
        <v>0</v>
      </c>
      <c r="BF613">
        <f>86400*((IncFlowsCalibration1!$BF$613)^(1+1))*BF$1836</f>
        <v>0</v>
      </c>
      <c r="BG613">
        <f>86400*((IncFlowsCalibration1!$BG$613)^(1+1))*BG$1836</f>
        <v>0</v>
      </c>
      <c r="BH613">
        <f>86400*((IncFlowsCalibration1!$BH$613)^(1+1))*BH$1836</f>
        <v>0</v>
      </c>
      <c r="BI613">
        <f>86400*((IncFlowsCalibration1!$BI$613)^(1+1))*BI$1836</f>
        <v>0</v>
      </c>
      <c r="BJ613">
        <f>86400*((IncFlowsCalibration1!$BJ$613)^(1+1))*BJ$1836</f>
        <v>0</v>
      </c>
      <c r="BK613">
        <f>86400*((IncFlowsCalibration1!$BK$613)^(1+1))*BK$1836</f>
        <v>0</v>
      </c>
      <c r="BL613">
        <f>86400*((IncFlowsCalibration1!$BL$613)^(1+1))*BL$1836</f>
        <v>0</v>
      </c>
      <c r="BM613">
        <f>86400*((IncFlowsCalibration1!$BM$613)^(1+1))*BM$1836</f>
        <v>0</v>
      </c>
      <c r="BN613">
        <f>86400*((IncFlowsCalibration1!$BN$613)^(1+1))*BN$1836</f>
        <v>0</v>
      </c>
      <c r="BO613">
        <f>86400*((IncFlowsCalibration1!$BO$613)^(1+1))*BO$1836</f>
        <v>0</v>
      </c>
      <c r="BP613">
        <f>86400*((IncFlowsCalibration1!$BP$613)^(1+1))*BP$1836</f>
        <v>0</v>
      </c>
      <c r="BQ613">
        <f>86400*((IncFlowsCalibration1!$BQ$613)^(1+1))*BQ$1836</f>
        <v>0</v>
      </c>
      <c r="BR613">
        <f>86400*((IncFlowsCalibration1!$BR$613)^(1+1))*BR$1836</f>
        <v>0</v>
      </c>
      <c r="BS613">
        <f>86400*((IncFlowsCalibration1!$BS$613)^(1+1))*BS$1836</f>
        <v>0</v>
      </c>
      <c r="BT613">
        <f>86400*((IncFlowsCalibration1!$BT$613)^(1+1))*BT$1836</f>
        <v>0</v>
      </c>
      <c r="BU613">
        <f>86400*((IncFlowsCalibration1!$BU$613)^(1+1))*BU$1836</f>
        <v>0</v>
      </c>
      <c r="BV613">
        <f>86400*((IncFlowsCalibration1!$BV$613)^(1+1))*BV$1836</f>
        <v>0</v>
      </c>
      <c r="BW613">
        <f>86400*((IncFlowsCalibration1!$BW$613)^(1+1))*BW$1836</f>
        <v>0</v>
      </c>
      <c r="BX613">
        <f>86400*((IncFlowsCalibration1!$BX$613)^(1+1))*BX$1836</f>
        <v>0</v>
      </c>
      <c r="BY613">
        <f>86400*((IncFlowsCalibration1!$BY$613)^(1+1))*BY$1836</f>
        <v>0</v>
      </c>
      <c r="BZ613">
        <f>86400*((IncFlowsCalibration1!$BZ$613)^(1+1))*BZ$1836</f>
        <v>0</v>
      </c>
      <c r="CA613">
        <f>86400*((IncFlowsCalibration1!$CA$613)^(1+1))*CA$1836</f>
        <v>0</v>
      </c>
      <c r="CB613">
        <f>86400*((IncFlowsCalibration1!$CB$613)^(1+1))*CB$1836</f>
        <v>0</v>
      </c>
      <c r="CC613">
        <f>86400*((IncFlowsCalibration1!$CC$613)^(1+1))*CC$1836</f>
        <v>0</v>
      </c>
      <c r="CD613">
        <f>86400*((IncFlowsCalibration1!$CD$613)^(1+1))*CD$1836</f>
        <v>0</v>
      </c>
      <c r="CE613">
        <f>86400*((IncFlowsCalibration1!$CE$613)^(1+1))*CE$1836</f>
        <v>0</v>
      </c>
      <c r="CF613">
        <f>86400*((IncFlowsCalibration1!$CF$613)^(1+1))*CF$1836</f>
        <v>0</v>
      </c>
      <c r="CG613">
        <f>86400*((IncFlowsCalibration1!$CG$613)^(1+1))*CG$1836</f>
        <v>0</v>
      </c>
      <c r="CH613">
        <f>86400*((IncFlowsCalibration1!$CH$613)^(1+1))*CH$1836</f>
        <v>0</v>
      </c>
      <c r="CI613">
        <f>86400*((IncFlowsCalibration1!$CI$613)^(1+1))*CI$1836</f>
        <v>0</v>
      </c>
      <c r="CJ613">
        <f>86400*((IncFlowsCalibration1!$CJ$613)^(1+1))*CJ$1836</f>
        <v>0</v>
      </c>
      <c r="CK613">
        <f>86400*((IncFlowsCalibration1!$CK$613)^(1+1))*CK$1836</f>
        <v>4557989.1929857591</v>
      </c>
      <c r="CL613">
        <f>86400*((IncFlowsCalibration1!$CL$613)^(1+1))*CL$1836</f>
        <v>0</v>
      </c>
      <c r="CM613">
        <f>86400*((IncFlowsCalibration1!$CM$613)^(1+1))*CM$1836</f>
        <v>0</v>
      </c>
      <c r="CN613">
        <f>86400*((IncFlowsCalibration1!$CN$613)^(1+1))*CN$1836</f>
        <v>0</v>
      </c>
      <c r="CO613">
        <f>86400*((IncFlowsCalibration1!$CO$613)^(1+1))*CO$1836</f>
        <v>0</v>
      </c>
      <c r="CP613">
        <f>86400*((IncFlowsCalibration1!$CP$613)^(1+1))*CP$1836</f>
        <v>0</v>
      </c>
      <c r="CQ613">
        <f>86400*((IncFlowsCalibration1!$CQ$613)^(1+1))*CQ$1836</f>
        <v>0</v>
      </c>
      <c r="CR613">
        <f>86400*((IncFlowsCalibration1!$CR$613)^(1+1))*CR$1836</f>
        <v>8066371.4034737395</v>
      </c>
      <c r="CS613">
        <f>86400*((IncFlowsCalibration1!$CS$613)^(1+1))*CS$1836</f>
        <v>409894.83838673116</v>
      </c>
      <c r="CT613">
        <f>86400*((IncFlowsCalibration1!$CT$613)^(1+1))*CT$1836</f>
        <v>2568133.8144108085</v>
      </c>
      <c r="CU613">
        <f>86400*((IncFlowsCalibration1!$CU$613)^(1+1))*CU$1836</f>
        <v>553004.05289845366</v>
      </c>
      <c r="CV613">
        <f>86400*((IncFlowsCalibration1!$CV$613)^(1+1))*CV$1836</f>
        <v>74991.432039141248</v>
      </c>
      <c r="CW613">
        <f>86400*((IncFlowsCalibration1!$CW$613)^(1+1))*CW$1836</f>
        <v>344420.86917631846</v>
      </c>
      <c r="CX613">
        <f>86400*((IncFlowsCalibration1!$CX$613)^(1+1))*CX$1836</f>
        <v>22447.623377981563</v>
      </c>
      <c r="CY613">
        <f>86400*((IncFlowsCalibration1!$CY$613)^(1+1))*CY$1836</f>
        <v>5479274.2397244181</v>
      </c>
      <c r="CZ613">
        <f>86400*((IncFlowsCalibration1!$CZ$613)^(1+1))*CZ$1836</f>
        <v>1492461.510292338</v>
      </c>
      <c r="DA613">
        <f>86400*((IncFlowsCalibration1!$DA$613)^(1+1))*DA$1836</f>
        <v>726462.24082278379</v>
      </c>
      <c r="DB613">
        <f>86400*((IncFlowsCalibration1!$DB$613)^(1+1))*DB$1836</f>
        <v>3391683.620578628</v>
      </c>
      <c r="DC613">
        <f>86400*((IncFlowsCalibration1!$DC$613)^(1+1))*DC$1836</f>
        <v>10952301.551958656</v>
      </c>
      <c r="DD613">
        <f>86400*((IncFlowsCalibration1!$DD$613)^(1+1))*DD$1836</f>
        <v>5125634.337108152</v>
      </c>
      <c r="DE613">
        <f>86400*((IncFlowsCalibration1!$DE$613)^(1+1))*DE$1836</f>
        <v>569000.09177804727</v>
      </c>
      <c r="DF613">
        <f>86400*((IncFlowsCalibration1!$DF$613)^(1+1))*DF$1836</f>
        <v>324542.402303688</v>
      </c>
      <c r="DG613">
        <f>86400*((IncFlowsCalibration1!$DG$613)^(1+1))*DG$1836</f>
        <v>211164.16729126254</v>
      </c>
      <c r="DH613">
        <f>86400*((IncFlowsCalibration1!$DH$613)^(1+1))*DH$1836</f>
        <v>721728.94060923636</v>
      </c>
      <c r="DI613">
        <f>86400*((IncFlowsCalibration1!$DI$613)^(1+1))*DI$1836</f>
        <v>14203320.259778222</v>
      </c>
      <c r="DJ613">
        <f>86400*((IncFlowsCalibration1!$DJ$613)^(1+1))*DJ$1836</f>
        <v>9235570.4222328812</v>
      </c>
      <c r="DK613">
        <f>86400*((IncFlowsCalibration1!$DK$613)^(1+1))*DK$1836</f>
        <v>1319084.6827793559</v>
      </c>
      <c r="DL613">
        <f>86400*((IncFlowsCalibration1!$DL$613)^(1+1))*DL$1836</f>
        <v>101217.07055897271</v>
      </c>
      <c r="DM613">
        <f>86400*((IncFlowsCalibration1!$DM$613)^(1+1))*DM$1836</f>
        <v>2604216.4500504942</v>
      </c>
      <c r="DN613">
        <f>86400*((IncFlowsCalibration1!$DN$613)^(1+1))*DN$1836</f>
        <v>348235.22843220225</v>
      </c>
      <c r="DO613">
        <f>86400*((IncFlowsCalibration1!$DO$613)^(1+1))*DO$1836</f>
        <v>17727355.201613534</v>
      </c>
      <c r="DP613">
        <f>86400*((IncFlowsCalibration1!$DP$613)^(1+1))*DP$1836</f>
        <v>2587321.6631641807</v>
      </c>
      <c r="DQ613">
        <f>86400*((IncFlowsCalibration1!$DQ$613)^(1+1))*DQ$1836</f>
        <v>4036805.7526726648</v>
      </c>
      <c r="DR613">
        <f>86400*((IncFlowsCalibration1!$DR$613)^(1+1))*DR$1836</f>
        <v>38068792.748783678</v>
      </c>
      <c r="DS613">
        <f>86400*((IncFlowsCalibration1!$DS$613)^(1+1))*DS$1836</f>
        <v>0</v>
      </c>
      <c r="DT613">
        <f>86400*((IncFlowsCalibration1!$DT$613)^(1+1))*DT$1836</f>
        <v>28042228.194893137</v>
      </c>
      <c r="DU613">
        <f>86400*((IncFlowsCalibration1!$DU$613)^(1+1))*DU$1836</f>
        <v>1750434.9208486641</v>
      </c>
      <c r="DV613">
        <f>86400*((IncFlowsCalibration1!$DV$613)^(1+1))*DV$1836</f>
        <v>945515.42101310298</v>
      </c>
      <c r="DW613">
        <f>86400*((IncFlowsCalibration1!$DW$613)^(1+1))*DW$1836</f>
        <v>36497.011535855265</v>
      </c>
      <c r="DX613">
        <f>86400*((IncFlowsCalibration1!$DX$613)^(1+1))*DX$1836</f>
        <v>4653170.5384046901</v>
      </c>
      <c r="DY613">
        <f>86400*((IncFlowsCalibration1!$DY$613)^(1+1))*DY$1836</f>
        <v>1065098.3513762823</v>
      </c>
      <c r="DZ613">
        <f>86400*((IncFlowsCalibration1!$DZ$613)^(1+1))*DZ$1836</f>
        <v>1381696.240311831</v>
      </c>
      <c r="EA613">
        <f>86400*((IncFlowsCalibration1!$EA$613)^(1+1))*EA$1836</f>
        <v>638200.8779544601</v>
      </c>
      <c r="EB613">
        <f>86400*((IncFlowsCalibration1!$EB$613)^(1+1))*EB$1836</f>
        <v>1764406.0646812059</v>
      </c>
      <c r="EC613">
        <f>86400*((IncFlowsCalibration1!$EC$613)^(1+1))*EC$1836</f>
        <v>1499435.3308785756</v>
      </c>
      <c r="ED613">
        <f>86400*((IncFlowsCalibration1!$ED$613)^(1+1))*ED$1836</f>
        <v>2069533.3882817114</v>
      </c>
      <c r="EE613">
        <f>86400*((IncFlowsCalibration1!$EE$613)^(1+1))*EE$1836</f>
        <v>11112195.99111722</v>
      </c>
      <c r="EF613">
        <f>86400*((IncFlowsCalibration1!$EF$613)^(1+1))*EF$1836</f>
        <v>1533446.6899233498</v>
      </c>
      <c r="EG613">
        <f>86400*((IncFlowsCalibration1!$EG$613)^(1+1))*EG$1836</f>
        <v>499501.91151130362</v>
      </c>
      <c r="EH613">
        <f>86400*((IncFlowsCalibration1!$EH$613)^(1+1))*EH$1836</f>
        <v>822326.98982061376</v>
      </c>
      <c r="EI613">
        <f>86400*((IncFlowsCalibration1!$EI$613)^(1+1))*EI$1836</f>
        <v>2178003.9448561124</v>
      </c>
      <c r="EJ613">
        <f>86400*((IncFlowsCalibration1!$EJ$613)^(1+1))*EJ$1836</f>
        <v>502655.42707480997</v>
      </c>
    </row>
    <row r="614" spans="2:140" x14ac:dyDescent="0.2">
      <c r="B614">
        <f>86400*((IncFlowsCalibration1!$B$614)^(1+1))*B$1836</f>
        <v>1855651.5774063012</v>
      </c>
      <c r="C614">
        <f>86400*((IncFlowsCalibration1!$C$614)^(1+1))*C$1836</f>
        <v>0</v>
      </c>
      <c r="D614">
        <f>86400*((IncFlowsCalibration1!$D$614)^(1+1))*D$1836</f>
        <v>0</v>
      </c>
      <c r="E614">
        <f>86400*((IncFlowsCalibration1!$E$614)^(1+1))*E$1836</f>
        <v>1648024.9990308895</v>
      </c>
      <c r="F614">
        <f>86400*((IncFlowsCalibration1!$F$614)^(1+1))*F$1836</f>
        <v>0</v>
      </c>
      <c r="G614">
        <f>86400*((IncFlowsCalibration1!$G$614)^(1+1))*G$1836</f>
        <v>0</v>
      </c>
      <c r="H614">
        <f>86400*((IncFlowsCalibration1!$H$614)^(1+1))*H$1836</f>
        <v>0</v>
      </c>
      <c r="I614">
        <f>86400*((IncFlowsCalibration1!$I$614)^(1+1))*I$1836</f>
        <v>0</v>
      </c>
      <c r="J614">
        <f>86400*((IncFlowsCalibration1!$J$614)^(1+1))*J$1836</f>
        <v>0</v>
      </c>
      <c r="K614">
        <f>86400*((IncFlowsCalibration1!$K$614)^(1+1))*K$1836</f>
        <v>0</v>
      </c>
      <c r="L614">
        <f>86400*((IncFlowsCalibration1!$L$614)^(1+1))*L$1836</f>
        <v>0</v>
      </c>
      <c r="M614">
        <f>86400*((IncFlowsCalibration1!$M$614)^(1+1))*M$1836</f>
        <v>0</v>
      </c>
      <c r="N614">
        <f>86400*((IncFlowsCalibration1!$N$614)^(1+1))*N$1836</f>
        <v>0</v>
      </c>
      <c r="O614">
        <f>86400*((IncFlowsCalibration1!$O$614)^(1+1))*O$1836</f>
        <v>0</v>
      </c>
      <c r="P614">
        <f>86400*((IncFlowsCalibration1!$P$614)^(1+1))*P$1836</f>
        <v>0</v>
      </c>
      <c r="Q614">
        <f>86400*((IncFlowsCalibration1!$Q$614)^(1+1))*Q$1836</f>
        <v>0</v>
      </c>
      <c r="R614">
        <f>86400*((IncFlowsCalibration1!$R$614)^(1+1))*R$1836</f>
        <v>0</v>
      </c>
      <c r="S614">
        <f>86400*((IncFlowsCalibration1!$S$614)^(1+1))*S$1836</f>
        <v>0</v>
      </c>
      <c r="T614">
        <f>86400*((IncFlowsCalibration1!$T$614)^(1+1))*T$1836</f>
        <v>0</v>
      </c>
      <c r="U614">
        <f>86400*((IncFlowsCalibration1!$U$614)^(1+1))*U$1836</f>
        <v>0</v>
      </c>
      <c r="V614">
        <f>86400*((IncFlowsCalibration1!$V$614)^(1+1))*V$1836</f>
        <v>0</v>
      </c>
      <c r="W614">
        <f>86400*((IncFlowsCalibration1!$W$614)^(1+1))*W$1836</f>
        <v>0</v>
      </c>
      <c r="X614">
        <f>86400*((IncFlowsCalibration1!$X$614)^(1+1))*X$1836</f>
        <v>0</v>
      </c>
      <c r="Y614">
        <f>86400*((IncFlowsCalibration1!$Y$614)^(1+1))*Y$1836</f>
        <v>0</v>
      </c>
      <c r="Z614">
        <f>86400*((IncFlowsCalibration1!$Z$614)^(1+1))*Z$1836</f>
        <v>0</v>
      </c>
      <c r="AA614">
        <f>86400*((IncFlowsCalibration1!$AA$614)^(1+1))*AA$1836</f>
        <v>0</v>
      </c>
      <c r="AB614">
        <f>86400*((IncFlowsCalibration1!$AB$614)^(1+1))*AB$1836</f>
        <v>0</v>
      </c>
      <c r="AC614">
        <f>86400*((IncFlowsCalibration1!$AC$614)^(1+1))*AC$1836</f>
        <v>0</v>
      </c>
      <c r="AD614">
        <f>86400*((IncFlowsCalibration1!$AD$614)^(1+1))*AD$1836</f>
        <v>3785114.6047217613</v>
      </c>
      <c r="AE614">
        <f>86400*((IncFlowsCalibration1!$AE$614)^(1+1))*AE$1836</f>
        <v>8807774.6125396658</v>
      </c>
      <c r="AF614">
        <f>86400*((IncFlowsCalibration1!$AF$614)^(1+1))*AF$1836</f>
        <v>0</v>
      </c>
      <c r="AG614">
        <f>86400*((IncFlowsCalibration1!$AG$614)^(1+1))*AG$1836</f>
        <v>0</v>
      </c>
      <c r="AH614">
        <f>86400*((IncFlowsCalibration1!$AH$614)^(1+1))*AH$1836</f>
        <v>0</v>
      </c>
      <c r="AI614">
        <f>86400*((IncFlowsCalibration1!$AI$614)^(1+1))*AI$1836</f>
        <v>2386506.3996039871</v>
      </c>
      <c r="AJ614">
        <f>86400*((IncFlowsCalibration1!$AJ$614)^(1+1))*AJ$1836</f>
        <v>0</v>
      </c>
      <c r="AK614">
        <f>86400*((IncFlowsCalibration1!$AK$614)^(1+1))*AK$1836</f>
        <v>5212920.6315954989</v>
      </c>
      <c r="AL614">
        <f>86400*((IncFlowsCalibration1!$AL$614)^(1+1))*AL$1836</f>
        <v>0</v>
      </c>
      <c r="AM614">
        <f>86400*((IncFlowsCalibration1!$AM$614)^(1+1))*AM$1836</f>
        <v>0</v>
      </c>
      <c r="AN614">
        <f>86400*((IncFlowsCalibration1!$AN$614)^(1+1))*AN$1836</f>
        <v>0</v>
      </c>
      <c r="AO614">
        <f>86400*((IncFlowsCalibration1!$AO$614)^(1+1))*AO$1836</f>
        <v>0</v>
      </c>
      <c r="AP614">
        <f>86400*((IncFlowsCalibration1!$AP$614)^(1+1))*AP$1836</f>
        <v>0</v>
      </c>
      <c r="AQ614">
        <f>86400*((IncFlowsCalibration1!$AQ$614)^(1+1))*AQ$1836</f>
        <v>0</v>
      </c>
      <c r="AR614">
        <f>86400*((IncFlowsCalibration1!$AR$614)^(1+1))*AR$1836</f>
        <v>0</v>
      </c>
      <c r="AS614">
        <f>86400*((IncFlowsCalibration1!$AS$614)^(1+1))*AS$1836</f>
        <v>0</v>
      </c>
      <c r="AT614">
        <f>86400*((IncFlowsCalibration1!$AT$614)^(1+1))*AT$1836</f>
        <v>0</v>
      </c>
      <c r="AU614">
        <f>86400*((IncFlowsCalibration1!$AU$614)^(1+1))*AU$1836</f>
        <v>0</v>
      </c>
      <c r="AV614">
        <f>86400*((IncFlowsCalibration1!$AV$614)^(1+1))*AV$1836</f>
        <v>0</v>
      </c>
      <c r="AW614">
        <f>86400*((IncFlowsCalibration1!$AW$614)^(1+1))*AW$1836</f>
        <v>0</v>
      </c>
      <c r="AX614">
        <f>86400*((IncFlowsCalibration1!$AX$614)^(1+1))*AX$1836</f>
        <v>0</v>
      </c>
      <c r="AY614">
        <f>86400*((IncFlowsCalibration1!$AY$614)^(1+1))*AY$1836</f>
        <v>0</v>
      </c>
      <c r="AZ614">
        <f>86400*((IncFlowsCalibration1!$AZ$614)^(1+1))*AZ$1836</f>
        <v>0</v>
      </c>
      <c r="BA614">
        <f>86400*((IncFlowsCalibration1!$BA$614)^(1+1))*BA$1836</f>
        <v>0</v>
      </c>
      <c r="BB614">
        <f>86400*((IncFlowsCalibration1!$BB$614)^(1+1))*BB$1836</f>
        <v>0</v>
      </c>
      <c r="BC614">
        <f>86400*((IncFlowsCalibration1!$BC$614)^(1+1))*BC$1836</f>
        <v>0</v>
      </c>
      <c r="BD614">
        <f>86400*((IncFlowsCalibration1!$BD$614)^(1+1))*BD$1836</f>
        <v>0</v>
      </c>
      <c r="BE614">
        <f>86400*((IncFlowsCalibration1!$BE$614)^(1+1))*BE$1836</f>
        <v>0</v>
      </c>
      <c r="BF614">
        <f>86400*((IncFlowsCalibration1!$BF$614)^(1+1))*BF$1836</f>
        <v>0</v>
      </c>
      <c r="BG614">
        <f>86400*((IncFlowsCalibration1!$BG$614)^(1+1))*BG$1836</f>
        <v>0</v>
      </c>
      <c r="BH614">
        <f>86400*((IncFlowsCalibration1!$BH$614)^(1+1))*BH$1836</f>
        <v>0</v>
      </c>
      <c r="BI614">
        <f>86400*((IncFlowsCalibration1!$BI$614)^(1+1))*BI$1836</f>
        <v>0</v>
      </c>
      <c r="BJ614">
        <f>86400*((IncFlowsCalibration1!$BJ$614)^(1+1))*BJ$1836</f>
        <v>0</v>
      </c>
      <c r="BK614">
        <f>86400*((IncFlowsCalibration1!$BK$614)^(1+1))*BK$1836</f>
        <v>0</v>
      </c>
      <c r="BL614">
        <f>86400*((IncFlowsCalibration1!$BL$614)^(1+1))*BL$1836</f>
        <v>0</v>
      </c>
      <c r="BM614">
        <f>86400*((IncFlowsCalibration1!$BM$614)^(1+1))*BM$1836</f>
        <v>0</v>
      </c>
      <c r="BN614">
        <f>86400*((IncFlowsCalibration1!$BN$614)^(1+1))*BN$1836</f>
        <v>0</v>
      </c>
      <c r="BO614">
        <f>86400*((IncFlowsCalibration1!$BO$614)^(1+1))*BO$1836</f>
        <v>0</v>
      </c>
      <c r="BP614">
        <f>86400*((IncFlowsCalibration1!$BP$614)^(1+1))*BP$1836</f>
        <v>0</v>
      </c>
      <c r="BQ614">
        <f>86400*((IncFlowsCalibration1!$BQ$614)^(1+1))*BQ$1836</f>
        <v>0</v>
      </c>
      <c r="BR614">
        <f>86400*((IncFlowsCalibration1!$BR$614)^(1+1))*BR$1836</f>
        <v>0</v>
      </c>
      <c r="BS614">
        <f>86400*((IncFlowsCalibration1!$BS$614)^(1+1))*BS$1836</f>
        <v>0</v>
      </c>
      <c r="BT614">
        <f>86400*((IncFlowsCalibration1!$BT$614)^(1+1))*BT$1836</f>
        <v>0</v>
      </c>
      <c r="BU614">
        <f>86400*((IncFlowsCalibration1!$BU$614)^(1+1))*BU$1836</f>
        <v>0</v>
      </c>
      <c r="BV614">
        <f>86400*((IncFlowsCalibration1!$BV$614)^(1+1))*BV$1836</f>
        <v>0</v>
      </c>
      <c r="BW614">
        <f>86400*((IncFlowsCalibration1!$BW$614)^(1+1))*BW$1836</f>
        <v>0</v>
      </c>
      <c r="BX614">
        <f>86400*((IncFlowsCalibration1!$BX$614)^(1+1))*BX$1836</f>
        <v>0</v>
      </c>
      <c r="BY614">
        <f>86400*((IncFlowsCalibration1!$BY$614)^(1+1))*BY$1836</f>
        <v>0</v>
      </c>
      <c r="BZ614">
        <f>86400*((IncFlowsCalibration1!$BZ$614)^(1+1))*BZ$1836</f>
        <v>0</v>
      </c>
      <c r="CA614">
        <f>86400*((IncFlowsCalibration1!$CA$614)^(1+1))*CA$1836</f>
        <v>0</v>
      </c>
      <c r="CB614">
        <f>86400*((IncFlowsCalibration1!$CB$614)^(1+1))*CB$1836</f>
        <v>0</v>
      </c>
      <c r="CC614">
        <f>86400*((IncFlowsCalibration1!$CC$614)^(1+1))*CC$1836</f>
        <v>0</v>
      </c>
      <c r="CD614">
        <f>86400*((IncFlowsCalibration1!$CD$614)^(1+1))*CD$1836</f>
        <v>0</v>
      </c>
      <c r="CE614">
        <f>86400*((IncFlowsCalibration1!$CE$614)^(1+1))*CE$1836</f>
        <v>0</v>
      </c>
      <c r="CF614">
        <f>86400*((IncFlowsCalibration1!$CF$614)^(1+1))*CF$1836</f>
        <v>0</v>
      </c>
      <c r="CG614">
        <f>86400*((IncFlowsCalibration1!$CG$614)^(1+1))*CG$1836</f>
        <v>0</v>
      </c>
      <c r="CH614">
        <f>86400*((IncFlowsCalibration1!$CH$614)^(1+1))*CH$1836</f>
        <v>0</v>
      </c>
      <c r="CI614">
        <f>86400*((IncFlowsCalibration1!$CI$614)^(1+1))*CI$1836</f>
        <v>0</v>
      </c>
      <c r="CJ614">
        <f>86400*((IncFlowsCalibration1!$CJ$614)^(1+1))*CJ$1836</f>
        <v>0</v>
      </c>
      <c r="CK614">
        <f>86400*((IncFlowsCalibration1!$CK$614)^(1+1))*CK$1836</f>
        <v>3248277.2893718248</v>
      </c>
      <c r="CL614">
        <f>86400*((IncFlowsCalibration1!$CL$614)^(1+1))*CL$1836</f>
        <v>0</v>
      </c>
      <c r="CM614">
        <f>86400*((IncFlowsCalibration1!$CM$614)^(1+1))*CM$1836</f>
        <v>0</v>
      </c>
      <c r="CN614">
        <f>86400*((IncFlowsCalibration1!$CN$614)^(1+1))*CN$1836</f>
        <v>0</v>
      </c>
      <c r="CO614">
        <f>86400*((IncFlowsCalibration1!$CO$614)^(1+1))*CO$1836</f>
        <v>0</v>
      </c>
      <c r="CP614">
        <f>86400*((IncFlowsCalibration1!$CP$614)^(1+1))*CP$1836</f>
        <v>0</v>
      </c>
      <c r="CQ614">
        <f>86400*((IncFlowsCalibration1!$CQ$614)^(1+1))*CQ$1836</f>
        <v>0</v>
      </c>
      <c r="CR614">
        <f>86400*((IncFlowsCalibration1!$CR$614)^(1+1))*CR$1836</f>
        <v>7604341.5717775263</v>
      </c>
      <c r="CS614">
        <f>86400*((IncFlowsCalibration1!$CS$614)^(1+1))*CS$1836</f>
        <v>233433.76958250886</v>
      </c>
      <c r="CT614">
        <f>86400*((IncFlowsCalibration1!$CT$614)^(1+1))*CT$1836</f>
        <v>1169404.8467736065</v>
      </c>
      <c r="CU614">
        <f>86400*((IncFlowsCalibration1!$CU$614)^(1+1))*CU$1836</f>
        <v>403000.35389234906</v>
      </c>
      <c r="CV614">
        <f>86400*((IncFlowsCalibration1!$CV$614)^(1+1))*CV$1836</f>
        <v>72431.002540959933</v>
      </c>
      <c r="CW614">
        <f>86400*((IncFlowsCalibration1!$CW$614)^(1+1))*CW$1836</f>
        <v>332664.31379872211</v>
      </c>
      <c r="CX614">
        <f>86400*((IncFlowsCalibration1!$CX$614)^(1+1))*CX$1836</f>
        <v>13572.964481135537</v>
      </c>
      <c r="CY614">
        <f>86400*((IncFlowsCalibration1!$CY$614)^(1+1))*CY$1836</f>
        <v>4292085.0131476717</v>
      </c>
      <c r="CZ614">
        <f>86400*((IncFlowsCalibration1!$CZ$614)^(1+1))*CZ$1836</f>
        <v>1146921.0819938546</v>
      </c>
      <c r="DA614">
        <f>86400*((IncFlowsCalibration1!$DA$614)^(1+1))*DA$1836</f>
        <v>526549.0296129724</v>
      </c>
      <c r="DB614">
        <f>86400*((IncFlowsCalibration1!$DB$614)^(1+1))*DB$1836</f>
        <v>592933.12898974086</v>
      </c>
      <c r="DC614">
        <f>86400*((IncFlowsCalibration1!$DC$614)^(1+1))*DC$1836</f>
        <v>5383965.7698843377</v>
      </c>
      <c r="DD614">
        <f>86400*((IncFlowsCalibration1!$DD$614)^(1+1))*DD$1836</f>
        <v>2353023.5114794523</v>
      </c>
      <c r="DE614">
        <f>86400*((IncFlowsCalibration1!$DE$614)^(1+1))*DE$1836</f>
        <v>322263.32972174609</v>
      </c>
      <c r="DF614">
        <f>86400*((IncFlowsCalibration1!$DF$614)^(1+1))*DF$1836</f>
        <v>293768.00937883847</v>
      </c>
      <c r="DG614">
        <f>86400*((IncFlowsCalibration1!$DG$614)^(1+1))*DG$1836</f>
        <v>169249.79143895482</v>
      </c>
      <c r="DH614">
        <f>86400*((IncFlowsCalibration1!$DH$614)^(1+1))*DH$1836</f>
        <v>634739.36840694398</v>
      </c>
      <c r="DI614">
        <f>86400*((IncFlowsCalibration1!$DI$614)^(1+1))*DI$1836</f>
        <v>7088184.5257538436</v>
      </c>
      <c r="DJ614">
        <f>86400*((IncFlowsCalibration1!$DJ$614)^(1+1))*DJ$1836</f>
        <v>1614559.6939626741</v>
      </c>
      <c r="DK614">
        <f>86400*((IncFlowsCalibration1!$DK$614)^(1+1))*DK$1836</f>
        <v>714127.50749989913</v>
      </c>
      <c r="DL614">
        <f>86400*((IncFlowsCalibration1!$DL$614)^(1+1))*DL$1836</f>
        <v>84379.180568015843</v>
      </c>
      <c r="DM614">
        <f>86400*((IncFlowsCalibration1!$DM$614)^(1+1))*DM$1836</f>
        <v>2119295.6375664002</v>
      </c>
      <c r="DN614">
        <f>86400*((IncFlowsCalibration1!$DN$614)^(1+1))*DN$1836</f>
        <v>278929.29885775456</v>
      </c>
      <c r="DO614">
        <f>86400*((IncFlowsCalibration1!$DO$614)^(1+1))*DO$1836</f>
        <v>5491432.599153555</v>
      </c>
      <c r="DP614">
        <f>86400*((IncFlowsCalibration1!$DP$614)^(1+1))*DP$1836</f>
        <v>2405901.0858187047</v>
      </c>
      <c r="DQ614">
        <f>86400*((IncFlowsCalibration1!$DQ$614)^(1+1))*DQ$1836</f>
        <v>2589699.1632961864</v>
      </c>
      <c r="DR614">
        <f>86400*((IncFlowsCalibration1!$DR$614)^(1+1))*DR$1836</f>
        <v>27092986.221818667</v>
      </c>
      <c r="DS614">
        <f>86400*((IncFlowsCalibration1!$DS$614)^(1+1))*DS$1836</f>
        <v>0</v>
      </c>
      <c r="DT614">
        <f>86400*((IncFlowsCalibration1!$DT$614)^(1+1))*DT$1836</f>
        <v>15050057.183043851</v>
      </c>
      <c r="DU614">
        <f>86400*((IncFlowsCalibration1!$DU$614)^(1+1))*DU$1836</f>
        <v>1418064.1075719828</v>
      </c>
      <c r="DV614">
        <f>86400*((IncFlowsCalibration1!$DV$614)^(1+1))*DV$1836</f>
        <v>761539.80784737912</v>
      </c>
      <c r="DW614">
        <f>86400*((IncFlowsCalibration1!$DW$614)^(1+1))*DW$1836</f>
        <v>30425.587515491403</v>
      </c>
      <c r="DX614">
        <f>86400*((IncFlowsCalibration1!$DX$614)^(1+1))*DX$1836</f>
        <v>813465.89944862714</v>
      </c>
      <c r="DY614">
        <f>86400*((IncFlowsCalibration1!$DY$614)^(1+1))*DY$1836</f>
        <v>186200.17926542717</v>
      </c>
      <c r="DZ614">
        <f>86400*((IncFlowsCalibration1!$DZ$614)^(1+1))*DZ$1836</f>
        <v>410698.41958500561</v>
      </c>
      <c r="EA614">
        <f>86400*((IncFlowsCalibration1!$EA$614)^(1+1))*EA$1836</f>
        <v>318450.61610814813</v>
      </c>
      <c r="EB614">
        <f>86400*((IncFlowsCalibration1!$EB$614)^(1+1))*EB$1836</f>
        <v>803425.89784098824</v>
      </c>
      <c r="EC614">
        <f>86400*((IncFlowsCalibration1!$EC$614)^(1+1))*EC$1836</f>
        <v>748190.92456134141</v>
      </c>
      <c r="ED614">
        <f>86400*((IncFlowsCalibration1!$ED$614)^(1+1))*ED$1836</f>
        <v>1032659.3361885314</v>
      </c>
      <c r="EE614">
        <f>86400*((IncFlowsCalibration1!$EE$614)^(1+1))*EE$1836</f>
        <v>5324928.4767431328</v>
      </c>
      <c r="EF614">
        <f>86400*((IncFlowsCalibration1!$EF$614)^(1+1))*EF$1836</f>
        <v>708929.38378058025</v>
      </c>
      <c r="EG614">
        <f>86400*((IncFlowsCalibration1!$EG$614)^(1+1))*EG$1836</f>
        <v>334598.50230886205</v>
      </c>
      <c r="EH614">
        <f>86400*((IncFlowsCalibration1!$EH$614)^(1+1))*EH$1836</f>
        <v>885427.58963908255</v>
      </c>
      <c r="EI614">
        <f>86400*((IncFlowsCalibration1!$EI$614)^(1+1))*EI$1836</f>
        <v>1647996.9962011636</v>
      </c>
      <c r="EJ614">
        <f>86400*((IncFlowsCalibration1!$EJ$614)^(1+1))*EJ$1836</f>
        <v>449549.42232072121</v>
      </c>
    </row>
    <row r="615" spans="2:140" x14ac:dyDescent="0.2">
      <c r="B615">
        <f>86400*((IncFlowsCalibration1!$B$615)^(1+1))*B$1836</f>
        <v>1841219.2920986845</v>
      </c>
      <c r="C615">
        <f>86400*((IncFlowsCalibration1!$C$615)^(1+1))*C$1836</f>
        <v>0</v>
      </c>
      <c r="D615">
        <f>86400*((IncFlowsCalibration1!$D$615)^(1+1))*D$1836</f>
        <v>0</v>
      </c>
      <c r="E615">
        <f>86400*((IncFlowsCalibration1!$E$615)^(1+1))*E$1836</f>
        <v>1192148.5234150446</v>
      </c>
      <c r="F615">
        <f>86400*((IncFlowsCalibration1!$F$615)^(1+1))*F$1836</f>
        <v>0</v>
      </c>
      <c r="G615">
        <f>86400*((IncFlowsCalibration1!$G$615)^(1+1))*G$1836</f>
        <v>0</v>
      </c>
      <c r="H615">
        <f>86400*((IncFlowsCalibration1!$H$615)^(1+1))*H$1836</f>
        <v>0</v>
      </c>
      <c r="I615">
        <f>86400*((IncFlowsCalibration1!$I$615)^(1+1))*I$1836</f>
        <v>0</v>
      </c>
      <c r="J615">
        <f>86400*((IncFlowsCalibration1!$J$615)^(1+1))*J$1836</f>
        <v>0</v>
      </c>
      <c r="K615">
        <f>86400*((IncFlowsCalibration1!$K$615)^(1+1))*K$1836</f>
        <v>0</v>
      </c>
      <c r="L615">
        <f>86400*((IncFlowsCalibration1!$L$615)^(1+1))*L$1836</f>
        <v>0</v>
      </c>
      <c r="M615">
        <f>86400*((IncFlowsCalibration1!$M$615)^(1+1))*M$1836</f>
        <v>0</v>
      </c>
      <c r="N615">
        <f>86400*((IncFlowsCalibration1!$N$615)^(1+1))*N$1836</f>
        <v>0</v>
      </c>
      <c r="O615">
        <f>86400*((IncFlowsCalibration1!$O$615)^(1+1))*O$1836</f>
        <v>0</v>
      </c>
      <c r="P615">
        <f>86400*((IncFlowsCalibration1!$P$615)^(1+1))*P$1836</f>
        <v>0</v>
      </c>
      <c r="Q615">
        <f>86400*((IncFlowsCalibration1!$Q$615)^(1+1))*Q$1836</f>
        <v>0</v>
      </c>
      <c r="R615">
        <f>86400*((IncFlowsCalibration1!$R$615)^(1+1))*R$1836</f>
        <v>0</v>
      </c>
      <c r="S615">
        <f>86400*((IncFlowsCalibration1!$S$615)^(1+1))*S$1836</f>
        <v>0</v>
      </c>
      <c r="T615">
        <f>86400*((IncFlowsCalibration1!$T$615)^(1+1))*T$1836</f>
        <v>0</v>
      </c>
      <c r="U615">
        <f>86400*((IncFlowsCalibration1!$U$615)^(1+1))*U$1836</f>
        <v>0</v>
      </c>
      <c r="V615">
        <f>86400*((IncFlowsCalibration1!$V$615)^(1+1))*V$1836</f>
        <v>0</v>
      </c>
      <c r="W615">
        <f>86400*((IncFlowsCalibration1!$W$615)^(1+1))*W$1836</f>
        <v>0</v>
      </c>
      <c r="X615">
        <f>86400*((IncFlowsCalibration1!$X$615)^(1+1))*X$1836</f>
        <v>0</v>
      </c>
      <c r="Y615">
        <f>86400*((IncFlowsCalibration1!$Y$615)^(1+1))*Y$1836</f>
        <v>0</v>
      </c>
      <c r="Z615">
        <f>86400*((IncFlowsCalibration1!$Z$615)^(1+1))*Z$1836</f>
        <v>0</v>
      </c>
      <c r="AA615">
        <f>86400*((IncFlowsCalibration1!$AA$615)^(1+1))*AA$1836</f>
        <v>0</v>
      </c>
      <c r="AB615">
        <f>86400*((IncFlowsCalibration1!$AB$615)^(1+1))*AB$1836</f>
        <v>0</v>
      </c>
      <c r="AC615">
        <f>86400*((IncFlowsCalibration1!$AC$615)^(1+1))*AC$1836</f>
        <v>0</v>
      </c>
      <c r="AD615">
        <f>86400*((IncFlowsCalibration1!$AD$615)^(1+1))*AD$1836</f>
        <v>1719752.8396723096</v>
      </c>
      <c r="AE615">
        <f>86400*((IncFlowsCalibration1!$AE$615)^(1+1))*AE$1836</f>
        <v>6212431.4464959651</v>
      </c>
      <c r="AF615">
        <f>86400*((IncFlowsCalibration1!$AF$615)^(1+1))*AF$1836</f>
        <v>0</v>
      </c>
      <c r="AG615">
        <f>86400*((IncFlowsCalibration1!$AG$615)^(1+1))*AG$1836</f>
        <v>0</v>
      </c>
      <c r="AH615">
        <f>86400*((IncFlowsCalibration1!$AH$615)^(1+1))*AH$1836</f>
        <v>0</v>
      </c>
      <c r="AI615">
        <f>86400*((IncFlowsCalibration1!$AI$615)^(1+1))*AI$1836</f>
        <v>1651024.7826083605</v>
      </c>
      <c r="AJ615">
        <f>86400*((IncFlowsCalibration1!$AJ$615)^(1+1))*AJ$1836</f>
        <v>0</v>
      </c>
      <c r="AK615">
        <f>86400*((IncFlowsCalibration1!$AK$615)^(1+1))*AK$1836</f>
        <v>3001668.9460792099</v>
      </c>
      <c r="AL615">
        <f>86400*((IncFlowsCalibration1!$AL$615)^(1+1))*AL$1836</f>
        <v>0</v>
      </c>
      <c r="AM615">
        <f>86400*((IncFlowsCalibration1!$AM$615)^(1+1))*AM$1836</f>
        <v>0</v>
      </c>
      <c r="AN615">
        <f>86400*((IncFlowsCalibration1!$AN$615)^(1+1))*AN$1836</f>
        <v>0</v>
      </c>
      <c r="AO615">
        <f>86400*((IncFlowsCalibration1!$AO$615)^(1+1))*AO$1836</f>
        <v>0</v>
      </c>
      <c r="AP615">
        <f>86400*((IncFlowsCalibration1!$AP$615)^(1+1))*AP$1836</f>
        <v>0</v>
      </c>
      <c r="AQ615">
        <f>86400*((IncFlowsCalibration1!$AQ$615)^(1+1))*AQ$1836</f>
        <v>0</v>
      </c>
      <c r="AR615">
        <f>86400*((IncFlowsCalibration1!$AR$615)^(1+1))*AR$1836</f>
        <v>0</v>
      </c>
      <c r="AS615">
        <f>86400*((IncFlowsCalibration1!$AS$615)^(1+1))*AS$1836</f>
        <v>0</v>
      </c>
      <c r="AT615">
        <f>86400*((IncFlowsCalibration1!$AT$615)^(1+1))*AT$1836</f>
        <v>0</v>
      </c>
      <c r="AU615">
        <f>86400*((IncFlowsCalibration1!$AU$615)^(1+1))*AU$1836</f>
        <v>0</v>
      </c>
      <c r="AV615">
        <f>86400*((IncFlowsCalibration1!$AV$615)^(1+1))*AV$1836</f>
        <v>0</v>
      </c>
      <c r="AW615">
        <f>86400*((IncFlowsCalibration1!$AW$615)^(1+1))*AW$1836</f>
        <v>0</v>
      </c>
      <c r="AX615">
        <f>86400*((IncFlowsCalibration1!$AX$615)^(1+1))*AX$1836</f>
        <v>0</v>
      </c>
      <c r="AY615">
        <f>86400*((IncFlowsCalibration1!$AY$615)^(1+1))*AY$1836</f>
        <v>0</v>
      </c>
      <c r="AZ615">
        <f>86400*((IncFlowsCalibration1!$AZ$615)^(1+1))*AZ$1836</f>
        <v>0</v>
      </c>
      <c r="BA615">
        <f>86400*((IncFlowsCalibration1!$BA$615)^(1+1))*BA$1836</f>
        <v>0</v>
      </c>
      <c r="BB615">
        <f>86400*((IncFlowsCalibration1!$BB$615)^(1+1))*BB$1836</f>
        <v>0</v>
      </c>
      <c r="BC615">
        <f>86400*((IncFlowsCalibration1!$BC$615)^(1+1))*BC$1836</f>
        <v>0</v>
      </c>
      <c r="BD615">
        <f>86400*((IncFlowsCalibration1!$BD$615)^(1+1))*BD$1836</f>
        <v>0</v>
      </c>
      <c r="BE615">
        <f>86400*((IncFlowsCalibration1!$BE$615)^(1+1))*BE$1836</f>
        <v>0</v>
      </c>
      <c r="BF615">
        <f>86400*((IncFlowsCalibration1!$BF$615)^(1+1))*BF$1836</f>
        <v>0</v>
      </c>
      <c r="BG615">
        <f>86400*((IncFlowsCalibration1!$BG$615)^(1+1))*BG$1836</f>
        <v>0</v>
      </c>
      <c r="BH615">
        <f>86400*((IncFlowsCalibration1!$BH$615)^(1+1))*BH$1836</f>
        <v>0</v>
      </c>
      <c r="BI615">
        <f>86400*((IncFlowsCalibration1!$BI$615)^(1+1))*BI$1836</f>
        <v>0</v>
      </c>
      <c r="BJ615">
        <f>86400*((IncFlowsCalibration1!$BJ$615)^(1+1))*BJ$1836</f>
        <v>0</v>
      </c>
      <c r="BK615">
        <f>86400*((IncFlowsCalibration1!$BK$615)^(1+1))*BK$1836</f>
        <v>0</v>
      </c>
      <c r="BL615">
        <f>86400*((IncFlowsCalibration1!$BL$615)^(1+1))*BL$1836</f>
        <v>0</v>
      </c>
      <c r="BM615">
        <f>86400*((IncFlowsCalibration1!$BM$615)^(1+1))*BM$1836</f>
        <v>0</v>
      </c>
      <c r="BN615">
        <f>86400*((IncFlowsCalibration1!$BN$615)^(1+1))*BN$1836</f>
        <v>0</v>
      </c>
      <c r="BO615">
        <f>86400*((IncFlowsCalibration1!$BO$615)^(1+1))*BO$1836</f>
        <v>0</v>
      </c>
      <c r="BP615">
        <f>86400*((IncFlowsCalibration1!$BP$615)^(1+1))*BP$1836</f>
        <v>0</v>
      </c>
      <c r="BQ615">
        <f>86400*((IncFlowsCalibration1!$BQ$615)^(1+1))*BQ$1836</f>
        <v>0</v>
      </c>
      <c r="BR615">
        <f>86400*((IncFlowsCalibration1!$BR$615)^(1+1))*BR$1836</f>
        <v>0</v>
      </c>
      <c r="BS615">
        <f>86400*((IncFlowsCalibration1!$BS$615)^(1+1))*BS$1836</f>
        <v>0</v>
      </c>
      <c r="BT615">
        <f>86400*((IncFlowsCalibration1!$BT$615)^(1+1))*BT$1836</f>
        <v>0</v>
      </c>
      <c r="BU615">
        <f>86400*((IncFlowsCalibration1!$BU$615)^(1+1))*BU$1836</f>
        <v>0</v>
      </c>
      <c r="BV615">
        <f>86400*((IncFlowsCalibration1!$BV$615)^(1+1))*BV$1836</f>
        <v>0</v>
      </c>
      <c r="BW615">
        <f>86400*((IncFlowsCalibration1!$BW$615)^(1+1))*BW$1836</f>
        <v>0</v>
      </c>
      <c r="BX615">
        <f>86400*((IncFlowsCalibration1!$BX$615)^(1+1))*BX$1836</f>
        <v>0</v>
      </c>
      <c r="BY615">
        <f>86400*((IncFlowsCalibration1!$BY$615)^(1+1))*BY$1836</f>
        <v>0</v>
      </c>
      <c r="BZ615">
        <f>86400*((IncFlowsCalibration1!$BZ$615)^(1+1))*BZ$1836</f>
        <v>0</v>
      </c>
      <c r="CA615">
        <f>86400*((IncFlowsCalibration1!$CA$615)^(1+1))*CA$1836</f>
        <v>0</v>
      </c>
      <c r="CB615">
        <f>86400*((IncFlowsCalibration1!$CB$615)^(1+1))*CB$1836</f>
        <v>0</v>
      </c>
      <c r="CC615">
        <f>86400*((IncFlowsCalibration1!$CC$615)^(1+1))*CC$1836</f>
        <v>0</v>
      </c>
      <c r="CD615">
        <f>86400*((IncFlowsCalibration1!$CD$615)^(1+1))*CD$1836</f>
        <v>0</v>
      </c>
      <c r="CE615">
        <f>86400*((IncFlowsCalibration1!$CE$615)^(1+1))*CE$1836</f>
        <v>0</v>
      </c>
      <c r="CF615">
        <f>86400*((IncFlowsCalibration1!$CF$615)^(1+1))*CF$1836</f>
        <v>0</v>
      </c>
      <c r="CG615">
        <f>86400*((IncFlowsCalibration1!$CG$615)^(1+1))*CG$1836</f>
        <v>0</v>
      </c>
      <c r="CH615">
        <f>86400*((IncFlowsCalibration1!$CH$615)^(1+1))*CH$1836</f>
        <v>0</v>
      </c>
      <c r="CI615">
        <f>86400*((IncFlowsCalibration1!$CI$615)^(1+1))*CI$1836</f>
        <v>0</v>
      </c>
      <c r="CJ615">
        <f>86400*((IncFlowsCalibration1!$CJ$615)^(1+1))*CJ$1836</f>
        <v>0</v>
      </c>
      <c r="CK615">
        <f>86400*((IncFlowsCalibration1!$CK$615)^(1+1))*CK$1836</f>
        <v>2555512.6431760108</v>
      </c>
      <c r="CL615">
        <f>86400*((IncFlowsCalibration1!$CL$615)^(1+1))*CL$1836</f>
        <v>0</v>
      </c>
      <c r="CM615">
        <f>86400*((IncFlowsCalibration1!$CM$615)^(1+1))*CM$1836</f>
        <v>0</v>
      </c>
      <c r="CN615">
        <f>86400*((IncFlowsCalibration1!$CN$615)^(1+1))*CN$1836</f>
        <v>0</v>
      </c>
      <c r="CO615">
        <f>86400*((IncFlowsCalibration1!$CO$615)^(1+1))*CO$1836</f>
        <v>0</v>
      </c>
      <c r="CP615">
        <f>86400*((IncFlowsCalibration1!$CP$615)^(1+1))*CP$1836</f>
        <v>0</v>
      </c>
      <c r="CQ615">
        <f>86400*((IncFlowsCalibration1!$CQ$615)^(1+1))*CQ$1836</f>
        <v>0</v>
      </c>
      <c r="CR615">
        <f>86400*((IncFlowsCalibration1!$CR$615)^(1+1))*CR$1836</f>
        <v>6879398.0275638895</v>
      </c>
      <c r="CS615">
        <f>86400*((IncFlowsCalibration1!$CS$615)^(1+1))*CS$1836</f>
        <v>161981.72850295479</v>
      </c>
      <c r="CT615">
        <f>86400*((IncFlowsCalibration1!$CT$615)^(1+1))*CT$1836</f>
        <v>688895.61201697937</v>
      </c>
      <c r="CU615">
        <f>86400*((IncFlowsCalibration1!$CU$615)^(1+1))*CU$1836</f>
        <v>230705.89238329636</v>
      </c>
      <c r="CV615">
        <f>86400*((IncFlowsCalibration1!$CV$615)^(1+1))*CV$1836</f>
        <v>71759.169539019626</v>
      </c>
      <c r="CW615">
        <f>86400*((IncFlowsCalibration1!$CW$615)^(1+1))*CW$1836</f>
        <v>329579.90044187644</v>
      </c>
      <c r="CX615">
        <f>86400*((IncFlowsCalibration1!$CX$615)^(1+1))*CX$1836</f>
        <v>10664.731438098566</v>
      </c>
      <c r="CY615">
        <f>86400*((IncFlowsCalibration1!$CY$615)^(1+1))*CY$1836</f>
        <v>3560288.7001700099</v>
      </c>
      <c r="CZ615">
        <f>86400*((IncFlowsCalibration1!$CZ$615)^(1+1))*CZ$1836</f>
        <v>1086709.888276722</v>
      </c>
      <c r="DA615">
        <f>86400*((IncFlowsCalibration1!$DA$615)^(1+1))*DA$1836</f>
        <v>543787.63838426676</v>
      </c>
      <c r="DB615">
        <f>86400*((IncFlowsCalibration1!$DB$615)^(1+1))*DB$1836</f>
        <v>296994.91763946717</v>
      </c>
      <c r="DC615">
        <f>86400*((IncFlowsCalibration1!$DC$615)^(1+1))*DC$1836</f>
        <v>3925778.0086162551</v>
      </c>
      <c r="DD615">
        <f>86400*((IncFlowsCalibration1!$DD$615)^(1+1))*DD$1836</f>
        <v>1372988.1857586219</v>
      </c>
      <c r="DE615">
        <f>86400*((IncFlowsCalibration1!$DE$615)^(1+1))*DE$1836</f>
        <v>192010.06331404287</v>
      </c>
      <c r="DF615">
        <f>86400*((IncFlowsCalibration1!$DF$615)^(1+1))*DF$1836</f>
        <v>236120.41635951173</v>
      </c>
      <c r="DG615">
        <f>86400*((IncFlowsCalibration1!$DG$615)^(1+1))*DG$1836</f>
        <v>138761.518131444</v>
      </c>
      <c r="DH615">
        <f>86400*((IncFlowsCalibration1!$DH$615)^(1+1))*DH$1836</f>
        <v>581848.23984739941</v>
      </c>
      <c r="DI615">
        <f>86400*((IncFlowsCalibration1!$DI$615)^(1+1))*DI$1836</f>
        <v>5201523.3923492497</v>
      </c>
      <c r="DJ615">
        <f>86400*((IncFlowsCalibration1!$DJ$615)^(1+1))*DJ$1836</f>
        <v>808718.55507460528</v>
      </c>
      <c r="DK615">
        <f>86400*((IncFlowsCalibration1!$DK$615)^(1+1))*DK$1836</f>
        <v>531939.76823313418</v>
      </c>
      <c r="DL615">
        <f>86400*((IncFlowsCalibration1!$DL$615)^(1+1))*DL$1836</f>
        <v>67957.796267525075</v>
      </c>
      <c r="DM615">
        <f>86400*((IncFlowsCalibration1!$DM$615)^(1+1))*DM$1836</f>
        <v>1819309.5498478694</v>
      </c>
      <c r="DN615">
        <f>86400*((IncFlowsCalibration1!$DN$615)^(1+1))*DN$1836</f>
        <v>219048.42864434991</v>
      </c>
      <c r="DO615">
        <f>86400*((IncFlowsCalibration1!$DO$615)^(1+1))*DO$1836</f>
        <v>3587600.3690478061</v>
      </c>
      <c r="DP615">
        <f>86400*((IncFlowsCalibration1!$DP$615)^(1+1))*DP$1836</f>
        <v>2259801.689013382</v>
      </c>
      <c r="DQ615">
        <f>86400*((IncFlowsCalibration1!$DQ$615)^(1+1))*DQ$1836</f>
        <v>2039077.6333621182</v>
      </c>
      <c r="DR615">
        <f>86400*((IncFlowsCalibration1!$DR$615)^(1+1))*DR$1836</f>
        <v>21029794.752166282</v>
      </c>
      <c r="DS615">
        <f>86400*((IncFlowsCalibration1!$DS$615)^(1+1))*DS$1836</f>
        <v>0</v>
      </c>
      <c r="DT615">
        <f>86400*((IncFlowsCalibration1!$DT$615)^(1+1))*DT$1836</f>
        <v>8640981.5393264927</v>
      </c>
      <c r="DU615">
        <f>86400*((IncFlowsCalibration1!$DU$615)^(1+1))*DU$1836</f>
        <v>939493.59465248405</v>
      </c>
      <c r="DV615">
        <f>86400*((IncFlowsCalibration1!$DV$615)^(1+1))*DV$1836</f>
        <v>483115.57722799259</v>
      </c>
      <c r="DW615">
        <f>86400*((IncFlowsCalibration1!$DW$615)^(1+1))*DW$1836</f>
        <v>24504.332588044264</v>
      </c>
      <c r="DX615">
        <f>86400*((IncFlowsCalibration1!$DX$615)^(1+1))*DX$1836</f>
        <v>407457.81606249273</v>
      </c>
      <c r="DY615">
        <f>86400*((IncFlowsCalibration1!$DY$615)^(1+1))*DY$1836</f>
        <v>93266.009608220746</v>
      </c>
      <c r="DZ615">
        <f>86400*((IncFlowsCalibration1!$DZ$615)^(1+1))*DZ$1836</f>
        <v>157128.3830420881</v>
      </c>
      <c r="EA615">
        <f>86400*((IncFlowsCalibration1!$EA$615)^(1+1))*EA$1836</f>
        <v>127632.2815781127</v>
      </c>
      <c r="EB615">
        <f>86400*((IncFlowsCalibration1!$EB$615)^(1+1))*EB$1836</f>
        <v>473297.50884708768</v>
      </c>
      <c r="EC615">
        <f>86400*((IncFlowsCalibration1!$EC$615)^(1+1))*EC$1836</f>
        <v>299868.47486089304</v>
      </c>
      <c r="ED615">
        <f>86400*((IncFlowsCalibration1!$ED$615)^(1+1))*ED$1836</f>
        <v>413880.96277065843</v>
      </c>
      <c r="EE615">
        <f>86400*((IncFlowsCalibration1!$EE$615)^(1+1))*EE$1836</f>
        <v>2726677.7870117417</v>
      </c>
      <c r="EF615">
        <f>86400*((IncFlowsCalibration1!$EF$615)^(1+1))*EF$1836</f>
        <v>334963.37422367715</v>
      </c>
      <c r="EG615">
        <f>86400*((IncFlowsCalibration1!$EG$615)^(1+1))*EG$1836</f>
        <v>168935.18295002819</v>
      </c>
      <c r="EH615">
        <f>86400*((IncFlowsCalibration1!$EH$615)^(1+1))*EH$1836</f>
        <v>477792.54975664162</v>
      </c>
      <c r="EI615">
        <f>86400*((IncFlowsCalibration1!$EI$615)^(1+1))*EI$1836</f>
        <v>1453029.6173312592</v>
      </c>
      <c r="EJ615">
        <f>86400*((IncFlowsCalibration1!$EJ$615)^(1+1))*EJ$1836</f>
        <v>485464.78738091834</v>
      </c>
    </row>
    <row r="616" spans="2:140" x14ac:dyDescent="0.2">
      <c r="B616">
        <f>86400*((IncFlowsCalibration1!$B$616)^(1+1))*B$1836</f>
        <v>1617328.7585670636</v>
      </c>
      <c r="C616">
        <f>86400*((IncFlowsCalibration1!$C$616)^(1+1))*C$1836</f>
        <v>0</v>
      </c>
      <c r="D616">
        <f>86400*((IncFlowsCalibration1!$D$616)^(1+1))*D$1836</f>
        <v>0</v>
      </c>
      <c r="E616">
        <f>86400*((IncFlowsCalibration1!$E$616)^(1+1))*E$1836</f>
        <v>1043805.7564561637</v>
      </c>
      <c r="F616">
        <f>86400*((IncFlowsCalibration1!$F$616)^(1+1))*F$1836</f>
        <v>0</v>
      </c>
      <c r="G616">
        <f>86400*((IncFlowsCalibration1!$G$616)^(1+1))*G$1836</f>
        <v>0</v>
      </c>
      <c r="H616">
        <f>86400*((IncFlowsCalibration1!$H$616)^(1+1))*H$1836</f>
        <v>0</v>
      </c>
      <c r="I616">
        <f>86400*((IncFlowsCalibration1!$I$616)^(1+1))*I$1836</f>
        <v>0</v>
      </c>
      <c r="J616">
        <f>86400*((IncFlowsCalibration1!$J$616)^(1+1))*J$1836</f>
        <v>0</v>
      </c>
      <c r="K616">
        <f>86400*((IncFlowsCalibration1!$K$616)^(1+1))*K$1836</f>
        <v>0</v>
      </c>
      <c r="L616">
        <f>86400*((IncFlowsCalibration1!$L$616)^(1+1))*L$1836</f>
        <v>0</v>
      </c>
      <c r="M616">
        <f>86400*((IncFlowsCalibration1!$M$616)^(1+1))*M$1836</f>
        <v>0</v>
      </c>
      <c r="N616">
        <f>86400*((IncFlowsCalibration1!$N$616)^(1+1))*N$1836</f>
        <v>0</v>
      </c>
      <c r="O616">
        <f>86400*((IncFlowsCalibration1!$O$616)^(1+1))*O$1836</f>
        <v>0</v>
      </c>
      <c r="P616">
        <f>86400*((IncFlowsCalibration1!$P$616)^(1+1))*P$1836</f>
        <v>0</v>
      </c>
      <c r="Q616">
        <f>86400*((IncFlowsCalibration1!$Q$616)^(1+1))*Q$1836</f>
        <v>0</v>
      </c>
      <c r="R616">
        <f>86400*((IncFlowsCalibration1!$R$616)^(1+1))*R$1836</f>
        <v>0</v>
      </c>
      <c r="S616">
        <f>86400*((IncFlowsCalibration1!$S$616)^(1+1))*S$1836</f>
        <v>0</v>
      </c>
      <c r="T616">
        <f>86400*((IncFlowsCalibration1!$T$616)^(1+1))*T$1836</f>
        <v>0</v>
      </c>
      <c r="U616">
        <f>86400*((IncFlowsCalibration1!$U$616)^(1+1))*U$1836</f>
        <v>0</v>
      </c>
      <c r="V616">
        <f>86400*((IncFlowsCalibration1!$V$616)^(1+1))*V$1836</f>
        <v>0</v>
      </c>
      <c r="W616">
        <f>86400*((IncFlowsCalibration1!$W$616)^(1+1))*W$1836</f>
        <v>0</v>
      </c>
      <c r="X616">
        <f>86400*((IncFlowsCalibration1!$X$616)^(1+1))*X$1836</f>
        <v>0</v>
      </c>
      <c r="Y616">
        <f>86400*((IncFlowsCalibration1!$Y$616)^(1+1))*Y$1836</f>
        <v>0</v>
      </c>
      <c r="Z616">
        <f>86400*((IncFlowsCalibration1!$Z$616)^(1+1))*Z$1836</f>
        <v>0</v>
      </c>
      <c r="AA616">
        <f>86400*((IncFlowsCalibration1!$AA$616)^(1+1))*AA$1836</f>
        <v>0</v>
      </c>
      <c r="AB616">
        <f>86400*((IncFlowsCalibration1!$AB$616)^(1+1))*AB$1836</f>
        <v>0</v>
      </c>
      <c r="AC616">
        <f>86400*((IncFlowsCalibration1!$AC$616)^(1+1))*AC$1836</f>
        <v>0</v>
      </c>
      <c r="AD616">
        <f>86400*((IncFlowsCalibration1!$AD$616)^(1+1))*AD$1836</f>
        <v>1317246.6912307101</v>
      </c>
      <c r="AE616">
        <f>86400*((IncFlowsCalibration1!$AE$616)^(1+1))*AE$1836</f>
        <v>5275558.287336478</v>
      </c>
      <c r="AF616">
        <f>86400*((IncFlowsCalibration1!$AF$616)^(1+1))*AF$1836</f>
        <v>0</v>
      </c>
      <c r="AG616">
        <f>86400*((IncFlowsCalibration1!$AG$616)^(1+1))*AG$1836</f>
        <v>0</v>
      </c>
      <c r="AH616">
        <f>86400*((IncFlowsCalibration1!$AH$616)^(1+1))*AH$1836</f>
        <v>0</v>
      </c>
      <c r="AI616">
        <f>86400*((IncFlowsCalibration1!$AI$616)^(1+1))*AI$1836</f>
        <v>1365486.1031522211</v>
      </c>
      <c r="AJ616">
        <f>86400*((IncFlowsCalibration1!$AJ$616)^(1+1))*AJ$1836</f>
        <v>0</v>
      </c>
      <c r="AK616">
        <f>86400*((IncFlowsCalibration1!$AK$616)^(1+1))*AK$1836</f>
        <v>2167152.7245523483</v>
      </c>
      <c r="AL616">
        <f>86400*((IncFlowsCalibration1!$AL$616)^(1+1))*AL$1836</f>
        <v>0</v>
      </c>
      <c r="AM616">
        <f>86400*((IncFlowsCalibration1!$AM$616)^(1+1))*AM$1836</f>
        <v>0</v>
      </c>
      <c r="AN616">
        <f>86400*((IncFlowsCalibration1!$AN$616)^(1+1))*AN$1836</f>
        <v>0</v>
      </c>
      <c r="AO616">
        <f>86400*((IncFlowsCalibration1!$AO$616)^(1+1))*AO$1836</f>
        <v>0</v>
      </c>
      <c r="AP616">
        <f>86400*((IncFlowsCalibration1!$AP$616)^(1+1))*AP$1836</f>
        <v>0</v>
      </c>
      <c r="AQ616">
        <f>86400*((IncFlowsCalibration1!$AQ$616)^(1+1))*AQ$1836</f>
        <v>0</v>
      </c>
      <c r="AR616">
        <f>86400*((IncFlowsCalibration1!$AR$616)^(1+1))*AR$1836</f>
        <v>0</v>
      </c>
      <c r="AS616">
        <f>86400*((IncFlowsCalibration1!$AS$616)^(1+1))*AS$1836</f>
        <v>0</v>
      </c>
      <c r="AT616">
        <f>86400*((IncFlowsCalibration1!$AT$616)^(1+1))*AT$1836</f>
        <v>0</v>
      </c>
      <c r="AU616">
        <f>86400*((IncFlowsCalibration1!$AU$616)^(1+1))*AU$1836</f>
        <v>0</v>
      </c>
      <c r="AV616">
        <f>86400*((IncFlowsCalibration1!$AV$616)^(1+1))*AV$1836</f>
        <v>0</v>
      </c>
      <c r="AW616">
        <f>86400*((IncFlowsCalibration1!$AW$616)^(1+1))*AW$1836</f>
        <v>0</v>
      </c>
      <c r="AX616">
        <f>86400*((IncFlowsCalibration1!$AX$616)^(1+1))*AX$1836</f>
        <v>0</v>
      </c>
      <c r="AY616">
        <f>86400*((IncFlowsCalibration1!$AY$616)^(1+1))*AY$1836</f>
        <v>0</v>
      </c>
      <c r="AZ616">
        <f>86400*((IncFlowsCalibration1!$AZ$616)^(1+1))*AZ$1836</f>
        <v>0</v>
      </c>
      <c r="BA616">
        <f>86400*((IncFlowsCalibration1!$BA$616)^(1+1))*BA$1836</f>
        <v>0</v>
      </c>
      <c r="BB616">
        <f>86400*((IncFlowsCalibration1!$BB$616)^(1+1))*BB$1836</f>
        <v>0</v>
      </c>
      <c r="BC616">
        <f>86400*((IncFlowsCalibration1!$BC$616)^(1+1))*BC$1836</f>
        <v>0</v>
      </c>
      <c r="BD616">
        <f>86400*((IncFlowsCalibration1!$BD$616)^(1+1))*BD$1836</f>
        <v>0</v>
      </c>
      <c r="BE616">
        <f>86400*((IncFlowsCalibration1!$BE$616)^(1+1))*BE$1836</f>
        <v>0</v>
      </c>
      <c r="BF616">
        <f>86400*((IncFlowsCalibration1!$BF$616)^(1+1))*BF$1836</f>
        <v>0</v>
      </c>
      <c r="BG616">
        <f>86400*((IncFlowsCalibration1!$BG$616)^(1+1))*BG$1836</f>
        <v>0</v>
      </c>
      <c r="BH616">
        <f>86400*((IncFlowsCalibration1!$BH$616)^(1+1))*BH$1836</f>
        <v>0</v>
      </c>
      <c r="BI616">
        <f>86400*((IncFlowsCalibration1!$BI$616)^(1+1))*BI$1836</f>
        <v>0</v>
      </c>
      <c r="BJ616">
        <f>86400*((IncFlowsCalibration1!$BJ$616)^(1+1))*BJ$1836</f>
        <v>0</v>
      </c>
      <c r="BK616">
        <f>86400*((IncFlowsCalibration1!$BK$616)^(1+1))*BK$1836</f>
        <v>0</v>
      </c>
      <c r="BL616">
        <f>86400*((IncFlowsCalibration1!$BL$616)^(1+1))*BL$1836</f>
        <v>0</v>
      </c>
      <c r="BM616">
        <f>86400*((IncFlowsCalibration1!$BM$616)^(1+1))*BM$1836</f>
        <v>0</v>
      </c>
      <c r="BN616">
        <f>86400*((IncFlowsCalibration1!$BN$616)^(1+1))*BN$1836</f>
        <v>0</v>
      </c>
      <c r="BO616">
        <f>86400*((IncFlowsCalibration1!$BO$616)^(1+1))*BO$1836</f>
        <v>0</v>
      </c>
      <c r="BP616">
        <f>86400*((IncFlowsCalibration1!$BP$616)^(1+1))*BP$1836</f>
        <v>0</v>
      </c>
      <c r="BQ616">
        <f>86400*((IncFlowsCalibration1!$BQ$616)^(1+1))*BQ$1836</f>
        <v>0</v>
      </c>
      <c r="BR616">
        <f>86400*((IncFlowsCalibration1!$BR$616)^(1+1))*BR$1836</f>
        <v>0</v>
      </c>
      <c r="BS616">
        <f>86400*((IncFlowsCalibration1!$BS$616)^(1+1))*BS$1836</f>
        <v>0</v>
      </c>
      <c r="BT616">
        <f>86400*((IncFlowsCalibration1!$BT$616)^(1+1))*BT$1836</f>
        <v>0</v>
      </c>
      <c r="BU616">
        <f>86400*((IncFlowsCalibration1!$BU$616)^(1+1))*BU$1836</f>
        <v>0</v>
      </c>
      <c r="BV616">
        <f>86400*((IncFlowsCalibration1!$BV$616)^(1+1))*BV$1836</f>
        <v>0</v>
      </c>
      <c r="BW616">
        <f>86400*((IncFlowsCalibration1!$BW$616)^(1+1))*BW$1836</f>
        <v>0</v>
      </c>
      <c r="BX616">
        <f>86400*((IncFlowsCalibration1!$BX$616)^(1+1))*BX$1836</f>
        <v>0</v>
      </c>
      <c r="BY616">
        <f>86400*((IncFlowsCalibration1!$BY$616)^(1+1))*BY$1836</f>
        <v>0</v>
      </c>
      <c r="BZ616">
        <f>86400*((IncFlowsCalibration1!$BZ$616)^(1+1))*BZ$1836</f>
        <v>0</v>
      </c>
      <c r="CA616">
        <f>86400*((IncFlowsCalibration1!$CA$616)^(1+1))*CA$1836</f>
        <v>0</v>
      </c>
      <c r="CB616">
        <f>86400*((IncFlowsCalibration1!$CB$616)^(1+1))*CB$1836</f>
        <v>0</v>
      </c>
      <c r="CC616">
        <f>86400*((IncFlowsCalibration1!$CC$616)^(1+1))*CC$1836</f>
        <v>0</v>
      </c>
      <c r="CD616">
        <f>86400*((IncFlowsCalibration1!$CD$616)^(1+1))*CD$1836</f>
        <v>0</v>
      </c>
      <c r="CE616">
        <f>86400*((IncFlowsCalibration1!$CE$616)^(1+1))*CE$1836</f>
        <v>0</v>
      </c>
      <c r="CF616">
        <f>86400*((IncFlowsCalibration1!$CF$616)^(1+1))*CF$1836</f>
        <v>0</v>
      </c>
      <c r="CG616">
        <f>86400*((IncFlowsCalibration1!$CG$616)^(1+1))*CG$1836</f>
        <v>0</v>
      </c>
      <c r="CH616">
        <f>86400*((IncFlowsCalibration1!$CH$616)^(1+1))*CH$1836</f>
        <v>0</v>
      </c>
      <c r="CI616">
        <f>86400*((IncFlowsCalibration1!$CI$616)^(1+1))*CI$1836</f>
        <v>0</v>
      </c>
      <c r="CJ616">
        <f>86400*((IncFlowsCalibration1!$CJ$616)^(1+1))*CJ$1836</f>
        <v>0</v>
      </c>
      <c r="CK616">
        <f>86400*((IncFlowsCalibration1!$CK$616)^(1+1))*CK$1836</f>
        <v>2156814.44606916</v>
      </c>
      <c r="CL616">
        <f>86400*((IncFlowsCalibration1!$CL$616)^(1+1))*CL$1836</f>
        <v>0</v>
      </c>
      <c r="CM616">
        <f>86400*((IncFlowsCalibration1!$CM$616)^(1+1))*CM$1836</f>
        <v>0</v>
      </c>
      <c r="CN616">
        <f>86400*((IncFlowsCalibration1!$CN$616)^(1+1))*CN$1836</f>
        <v>0</v>
      </c>
      <c r="CO616">
        <f>86400*((IncFlowsCalibration1!$CO$616)^(1+1))*CO$1836</f>
        <v>0</v>
      </c>
      <c r="CP616">
        <f>86400*((IncFlowsCalibration1!$CP$616)^(1+1))*CP$1836</f>
        <v>0</v>
      </c>
      <c r="CQ616">
        <f>86400*((IncFlowsCalibration1!$CQ$616)^(1+1))*CQ$1836</f>
        <v>0</v>
      </c>
      <c r="CR616">
        <f>86400*((IncFlowsCalibration1!$CR$616)^(1+1))*CR$1836</f>
        <v>6618583.6366618481</v>
      </c>
      <c r="CS616">
        <f>86400*((IncFlowsCalibration1!$CS$616)^(1+1))*CS$1836</f>
        <v>108932.61188594969</v>
      </c>
      <c r="CT616">
        <f>86400*((IncFlowsCalibration1!$CT$616)^(1+1))*CT$1836</f>
        <v>519612.92599923711</v>
      </c>
      <c r="CU616">
        <f>86400*((IncFlowsCalibration1!$CU$616)^(1+1))*CU$1836</f>
        <v>180437.52109581989</v>
      </c>
      <c r="CV616">
        <f>86400*((IncFlowsCalibration1!$CV$616)^(1+1))*CV$1836</f>
        <v>70921.034363904822</v>
      </c>
      <c r="CW616">
        <f>86400*((IncFlowsCalibration1!$CW$616)^(1+1))*CW$1836</f>
        <v>325727.4697792111</v>
      </c>
      <c r="CX616">
        <f>86400*((IncFlowsCalibration1!$CX$616)^(1+1))*CX$1836</f>
        <v>9575.7712539114254</v>
      </c>
      <c r="CY616">
        <f>86400*((IncFlowsCalibration1!$CY$616)^(1+1))*CY$1836</f>
        <v>3053368.8539705817</v>
      </c>
      <c r="CZ616">
        <f>86400*((IncFlowsCalibration1!$CZ$616)^(1+1))*CZ$1836</f>
        <v>819328.11019423092</v>
      </c>
      <c r="DA616">
        <f>86400*((IncFlowsCalibration1!$DA$616)^(1+1))*DA$1836</f>
        <v>381278.23185697256</v>
      </c>
      <c r="DB616">
        <f>86400*((IncFlowsCalibration1!$DB$616)^(1+1))*DB$1836</f>
        <v>211954.18242651783</v>
      </c>
      <c r="DC616">
        <f>86400*((IncFlowsCalibration1!$DC$616)^(1+1))*DC$1836</f>
        <v>3319035.2107302439</v>
      </c>
      <c r="DD616">
        <f>86400*((IncFlowsCalibration1!$DD$616)^(1+1))*DD$1836</f>
        <v>990722.78419338423</v>
      </c>
      <c r="DE616">
        <f>86400*((IncFlowsCalibration1!$DE$616)^(1+1))*DE$1836</f>
        <v>137274.8956385577</v>
      </c>
      <c r="DF616">
        <f>86400*((IncFlowsCalibration1!$DF$616)^(1+1))*DF$1836</f>
        <v>208438.56495556439</v>
      </c>
      <c r="DG616">
        <f>86400*((IncFlowsCalibration1!$DG$616)^(1+1))*DG$1836</f>
        <v>116145.2514269789</v>
      </c>
      <c r="DH616">
        <f>86400*((IncFlowsCalibration1!$DH$616)^(1+1))*DH$1836</f>
        <v>518454.11612321448</v>
      </c>
      <c r="DI616">
        <f>86400*((IncFlowsCalibration1!$DI$616)^(1+1))*DI$1836</f>
        <v>4549145.8862844734</v>
      </c>
      <c r="DJ616">
        <f>86400*((IncFlowsCalibration1!$DJ$616)^(1+1))*DJ$1836</f>
        <v>577152.23383746622</v>
      </c>
      <c r="DK616">
        <f>86400*((IncFlowsCalibration1!$DK$616)^(1+1))*DK$1836</f>
        <v>446142.07817476429</v>
      </c>
      <c r="DL616">
        <f>86400*((IncFlowsCalibration1!$DL$616)^(1+1))*DL$1836</f>
        <v>60399.481056327066</v>
      </c>
      <c r="DM616">
        <f>86400*((IncFlowsCalibration1!$DM$616)^(1+1))*DM$1836</f>
        <v>1533649.4732849021</v>
      </c>
      <c r="DN616">
        <f>86400*((IncFlowsCalibration1!$DN$616)^(1+1))*DN$1836</f>
        <v>196384.07481721396</v>
      </c>
      <c r="DO616">
        <f>86400*((IncFlowsCalibration1!$DO$616)^(1+1))*DO$1836</f>
        <v>2850982.3086243183</v>
      </c>
      <c r="DP616">
        <f>86400*((IncFlowsCalibration1!$DP$616)^(1+1))*DP$1836</f>
        <v>2123666.9781907913</v>
      </c>
      <c r="DQ616">
        <f>86400*((IncFlowsCalibration1!$DQ$616)^(1+1))*DQ$1836</f>
        <v>1451752.8458994222</v>
      </c>
      <c r="DR616">
        <f>86400*((IncFlowsCalibration1!$DR$616)^(1+1))*DR$1836</f>
        <v>16242656.495857511</v>
      </c>
      <c r="DS616">
        <f>86400*((IncFlowsCalibration1!$DS$616)^(1+1))*DS$1836</f>
        <v>0</v>
      </c>
      <c r="DT616">
        <f>86400*((IncFlowsCalibration1!$DT$616)^(1+1))*DT$1836</f>
        <v>6285362.8372597164</v>
      </c>
      <c r="DU616">
        <f>86400*((IncFlowsCalibration1!$DU$616)^(1+1))*DU$1836</f>
        <v>634325.80657916225</v>
      </c>
      <c r="DV616">
        <f>86400*((IncFlowsCalibration1!$DV$616)^(1+1))*DV$1836</f>
        <v>315277.91350307269</v>
      </c>
      <c r="DW616">
        <f>86400*((IncFlowsCalibration1!$DW$616)^(1+1))*DW$1836</f>
        <v>21778.949726420284</v>
      </c>
      <c r="DX616">
        <f>86400*((IncFlowsCalibration1!$DX$616)^(1+1))*DX$1836</f>
        <v>290787.4281594897</v>
      </c>
      <c r="DY616">
        <f>86400*((IncFlowsCalibration1!$DY$616)^(1+1))*DY$1836</f>
        <v>66560.468346772919</v>
      </c>
      <c r="DZ616">
        <f>86400*((IncFlowsCalibration1!$DZ$616)^(1+1))*DZ$1836</f>
        <v>85922.21507998927</v>
      </c>
      <c r="EA616">
        <f>86400*((IncFlowsCalibration1!$EA$616)^(1+1))*EA$1836</f>
        <v>66879.811933540521</v>
      </c>
      <c r="EB616">
        <f>86400*((IncFlowsCalibration1!$EB$616)^(1+1))*EB$1836</f>
        <v>356993.81738200859</v>
      </c>
      <c r="EC616">
        <f>86400*((IncFlowsCalibration1!$EC$616)^(1+1))*EC$1836</f>
        <v>157132.32685332335</v>
      </c>
      <c r="ED616">
        <f>86400*((IncFlowsCalibration1!$ED$616)^(1+1))*ED$1836</f>
        <v>216875.31088499277</v>
      </c>
      <c r="EE616">
        <f>86400*((IncFlowsCalibration1!$EE$616)^(1+1))*EE$1836</f>
        <v>1674442.50663484</v>
      </c>
      <c r="EF616">
        <f>86400*((IncFlowsCalibration1!$EF$616)^(1+1))*EF$1836</f>
        <v>233549.67994232057</v>
      </c>
      <c r="EG616">
        <f>86400*((IncFlowsCalibration1!$EG$616)^(1+1))*EG$1836</f>
        <v>101887.88492907329</v>
      </c>
      <c r="EH616">
        <f>86400*((IncFlowsCalibration1!$EH$616)^(1+1))*EH$1836</f>
        <v>247645.98645888007</v>
      </c>
      <c r="EI616">
        <f>86400*((IncFlowsCalibration1!$EI$616)^(1+1))*EI$1836</f>
        <v>1366072.6466219076</v>
      </c>
      <c r="EJ616">
        <f>86400*((IncFlowsCalibration1!$EJ$616)^(1+1))*EJ$1836</f>
        <v>454248.57043094543</v>
      </c>
    </row>
    <row r="617" spans="2:140" x14ac:dyDescent="0.2">
      <c r="B617">
        <f>86400*((IncFlowsCalibration1!$B$617)^(1+1))*B$1836</f>
        <v>1964384.3285865742</v>
      </c>
      <c r="C617">
        <f>86400*((IncFlowsCalibration1!$C$617)^(1+1))*C$1836</f>
        <v>0</v>
      </c>
      <c r="D617">
        <f>86400*((IncFlowsCalibration1!$D$617)^(1+1))*D$1836</f>
        <v>0</v>
      </c>
      <c r="E617">
        <f>86400*((IncFlowsCalibration1!$E$617)^(1+1))*E$1836</f>
        <v>1027477.2515426412</v>
      </c>
      <c r="F617">
        <f>86400*((IncFlowsCalibration1!$F$617)^(1+1))*F$1836</f>
        <v>0</v>
      </c>
      <c r="G617">
        <f>86400*((IncFlowsCalibration1!$G$617)^(1+1))*G$1836</f>
        <v>0</v>
      </c>
      <c r="H617">
        <f>86400*((IncFlowsCalibration1!$H$617)^(1+1))*H$1836</f>
        <v>0</v>
      </c>
      <c r="I617">
        <f>86400*((IncFlowsCalibration1!$I$617)^(1+1))*I$1836</f>
        <v>0</v>
      </c>
      <c r="J617">
        <f>86400*((IncFlowsCalibration1!$J$617)^(1+1))*J$1836</f>
        <v>0</v>
      </c>
      <c r="K617">
        <f>86400*((IncFlowsCalibration1!$K$617)^(1+1))*K$1836</f>
        <v>0</v>
      </c>
      <c r="L617">
        <f>86400*((IncFlowsCalibration1!$L$617)^(1+1))*L$1836</f>
        <v>0</v>
      </c>
      <c r="M617">
        <f>86400*((IncFlowsCalibration1!$M$617)^(1+1))*M$1836</f>
        <v>0</v>
      </c>
      <c r="N617">
        <f>86400*((IncFlowsCalibration1!$N$617)^(1+1))*N$1836</f>
        <v>0</v>
      </c>
      <c r="O617">
        <f>86400*((IncFlowsCalibration1!$O$617)^(1+1))*O$1836</f>
        <v>0</v>
      </c>
      <c r="P617">
        <f>86400*((IncFlowsCalibration1!$P$617)^(1+1))*P$1836</f>
        <v>0</v>
      </c>
      <c r="Q617">
        <f>86400*((IncFlowsCalibration1!$Q$617)^(1+1))*Q$1836</f>
        <v>0</v>
      </c>
      <c r="R617">
        <f>86400*((IncFlowsCalibration1!$R$617)^(1+1))*R$1836</f>
        <v>0</v>
      </c>
      <c r="S617">
        <f>86400*((IncFlowsCalibration1!$S$617)^(1+1))*S$1836</f>
        <v>0</v>
      </c>
      <c r="T617">
        <f>86400*((IncFlowsCalibration1!$T$617)^(1+1))*T$1836</f>
        <v>0</v>
      </c>
      <c r="U617">
        <f>86400*((IncFlowsCalibration1!$U$617)^(1+1))*U$1836</f>
        <v>0</v>
      </c>
      <c r="V617">
        <f>86400*((IncFlowsCalibration1!$V$617)^(1+1))*V$1836</f>
        <v>0</v>
      </c>
      <c r="W617">
        <f>86400*((IncFlowsCalibration1!$W$617)^(1+1))*W$1836</f>
        <v>0</v>
      </c>
      <c r="X617">
        <f>86400*((IncFlowsCalibration1!$X$617)^(1+1))*X$1836</f>
        <v>0</v>
      </c>
      <c r="Y617">
        <f>86400*((IncFlowsCalibration1!$Y$617)^(1+1))*Y$1836</f>
        <v>0</v>
      </c>
      <c r="Z617">
        <f>86400*((IncFlowsCalibration1!$Z$617)^(1+1))*Z$1836</f>
        <v>0</v>
      </c>
      <c r="AA617">
        <f>86400*((IncFlowsCalibration1!$AA$617)^(1+1))*AA$1836</f>
        <v>0</v>
      </c>
      <c r="AB617">
        <f>86400*((IncFlowsCalibration1!$AB$617)^(1+1))*AB$1836</f>
        <v>0</v>
      </c>
      <c r="AC617">
        <f>86400*((IncFlowsCalibration1!$AC$617)^(1+1))*AC$1836</f>
        <v>0</v>
      </c>
      <c r="AD617">
        <f>86400*((IncFlowsCalibration1!$AD$617)^(1+1))*AD$1836</f>
        <v>1200619.2456486961</v>
      </c>
      <c r="AE617">
        <f>86400*((IncFlowsCalibration1!$AE$617)^(1+1))*AE$1836</f>
        <v>4917284.1993679777</v>
      </c>
      <c r="AF617">
        <f>86400*((IncFlowsCalibration1!$AF$617)^(1+1))*AF$1836</f>
        <v>0</v>
      </c>
      <c r="AG617">
        <f>86400*((IncFlowsCalibration1!$AG$617)^(1+1))*AG$1836</f>
        <v>0</v>
      </c>
      <c r="AH617">
        <f>86400*((IncFlowsCalibration1!$AH$617)^(1+1))*AH$1836</f>
        <v>0</v>
      </c>
      <c r="AI617">
        <f>86400*((IncFlowsCalibration1!$AI$617)^(1+1))*AI$1836</f>
        <v>1249945.8171759683</v>
      </c>
      <c r="AJ617">
        <f>86400*((IncFlowsCalibration1!$AJ$617)^(1+1))*AJ$1836</f>
        <v>0</v>
      </c>
      <c r="AK617">
        <f>86400*((IncFlowsCalibration1!$AK$617)^(1+1))*AK$1836</f>
        <v>1767808.5964132659</v>
      </c>
      <c r="AL617">
        <f>86400*((IncFlowsCalibration1!$AL$617)^(1+1))*AL$1836</f>
        <v>0</v>
      </c>
      <c r="AM617">
        <f>86400*((IncFlowsCalibration1!$AM$617)^(1+1))*AM$1836</f>
        <v>0</v>
      </c>
      <c r="AN617">
        <f>86400*((IncFlowsCalibration1!$AN$617)^(1+1))*AN$1836</f>
        <v>0</v>
      </c>
      <c r="AO617">
        <f>86400*((IncFlowsCalibration1!$AO$617)^(1+1))*AO$1836</f>
        <v>0</v>
      </c>
      <c r="AP617">
        <f>86400*((IncFlowsCalibration1!$AP$617)^(1+1))*AP$1836</f>
        <v>0</v>
      </c>
      <c r="AQ617">
        <f>86400*((IncFlowsCalibration1!$AQ$617)^(1+1))*AQ$1836</f>
        <v>0</v>
      </c>
      <c r="AR617">
        <f>86400*((IncFlowsCalibration1!$AR$617)^(1+1))*AR$1836</f>
        <v>0</v>
      </c>
      <c r="AS617">
        <f>86400*((IncFlowsCalibration1!$AS$617)^(1+1))*AS$1836</f>
        <v>0</v>
      </c>
      <c r="AT617">
        <f>86400*((IncFlowsCalibration1!$AT$617)^(1+1))*AT$1836</f>
        <v>0</v>
      </c>
      <c r="AU617">
        <f>86400*((IncFlowsCalibration1!$AU$617)^(1+1))*AU$1836</f>
        <v>0</v>
      </c>
      <c r="AV617">
        <f>86400*((IncFlowsCalibration1!$AV$617)^(1+1))*AV$1836</f>
        <v>0</v>
      </c>
      <c r="AW617">
        <f>86400*((IncFlowsCalibration1!$AW$617)^(1+1))*AW$1836</f>
        <v>0</v>
      </c>
      <c r="AX617">
        <f>86400*((IncFlowsCalibration1!$AX$617)^(1+1))*AX$1836</f>
        <v>0</v>
      </c>
      <c r="AY617">
        <f>86400*((IncFlowsCalibration1!$AY$617)^(1+1))*AY$1836</f>
        <v>0</v>
      </c>
      <c r="AZ617">
        <f>86400*((IncFlowsCalibration1!$AZ$617)^(1+1))*AZ$1836</f>
        <v>0</v>
      </c>
      <c r="BA617">
        <f>86400*((IncFlowsCalibration1!$BA$617)^(1+1))*BA$1836</f>
        <v>0</v>
      </c>
      <c r="BB617">
        <f>86400*((IncFlowsCalibration1!$BB$617)^(1+1))*BB$1836</f>
        <v>0</v>
      </c>
      <c r="BC617">
        <f>86400*((IncFlowsCalibration1!$BC$617)^(1+1))*BC$1836</f>
        <v>0</v>
      </c>
      <c r="BD617">
        <f>86400*((IncFlowsCalibration1!$BD$617)^(1+1))*BD$1836</f>
        <v>0</v>
      </c>
      <c r="BE617">
        <f>86400*((IncFlowsCalibration1!$BE$617)^(1+1))*BE$1836</f>
        <v>0</v>
      </c>
      <c r="BF617">
        <f>86400*((IncFlowsCalibration1!$BF$617)^(1+1))*BF$1836</f>
        <v>0</v>
      </c>
      <c r="BG617">
        <f>86400*((IncFlowsCalibration1!$BG$617)^(1+1))*BG$1836</f>
        <v>0</v>
      </c>
      <c r="BH617">
        <f>86400*((IncFlowsCalibration1!$BH$617)^(1+1))*BH$1836</f>
        <v>0</v>
      </c>
      <c r="BI617">
        <f>86400*((IncFlowsCalibration1!$BI$617)^(1+1))*BI$1836</f>
        <v>0</v>
      </c>
      <c r="BJ617">
        <f>86400*((IncFlowsCalibration1!$BJ$617)^(1+1))*BJ$1836</f>
        <v>0</v>
      </c>
      <c r="BK617">
        <f>86400*((IncFlowsCalibration1!$BK$617)^(1+1))*BK$1836</f>
        <v>0</v>
      </c>
      <c r="BL617">
        <f>86400*((IncFlowsCalibration1!$BL$617)^(1+1))*BL$1836</f>
        <v>0</v>
      </c>
      <c r="BM617">
        <f>86400*((IncFlowsCalibration1!$BM$617)^(1+1))*BM$1836</f>
        <v>0</v>
      </c>
      <c r="BN617">
        <f>86400*((IncFlowsCalibration1!$BN$617)^(1+1))*BN$1836</f>
        <v>0</v>
      </c>
      <c r="BO617">
        <f>86400*((IncFlowsCalibration1!$BO$617)^(1+1))*BO$1836</f>
        <v>0</v>
      </c>
      <c r="BP617">
        <f>86400*((IncFlowsCalibration1!$BP$617)^(1+1))*BP$1836</f>
        <v>0</v>
      </c>
      <c r="BQ617">
        <f>86400*((IncFlowsCalibration1!$BQ$617)^(1+1))*BQ$1836</f>
        <v>0</v>
      </c>
      <c r="BR617">
        <f>86400*((IncFlowsCalibration1!$BR$617)^(1+1))*BR$1836</f>
        <v>0</v>
      </c>
      <c r="BS617">
        <f>86400*((IncFlowsCalibration1!$BS$617)^(1+1))*BS$1836</f>
        <v>0</v>
      </c>
      <c r="BT617">
        <f>86400*((IncFlowsCalibration1!$BT$617)^(1+1))*BT$1836</f>
        <v>0</v>
      </c>
      <c r="BU617">
        <f>86400*((IncFlowsCalibration1!$BU$617)^(1+1))*BU$1836</f>
        <v>0</v>
      </c>
      <c r="BV617">
        <f>86400*((IncFlowsCalibration1!$BV$617)^(1+1))*BV$1836</f>
        <v>0</v>
      </c>
      <c r="BW617">
        <f>86400*((IncFlowsCalibration1!$BW$617)^(1+1))*BW$1836</f>
        <v>0</v>
      </c>
      <c r="BX617">
        <f>86400*((IncFlowsCalibration1!$BX$617)^(1+1))*BX$1836</f>
        <v>0</v>
      </c>
      <c r="BY617">
        <f>86400*((IncFlowsCalibration1!$BY$617)^(1+1))*BY$1836</f>
        <v>0</v>
      </c>
      <c r="BZ617">
        <f>86400*((IncFlowsCalibration1!$BZ$617)^(1+1))*BZ$1836</f>
        <v>0</v>
      </c>
      <c r="CA617">
        <f>86400*((IncFlowsCalibration1!$CA$617)^(1+1))*CA$1836</f>
        <v>0</v>
      </c>
      <c r="CB617">
        <f>86400*((IncFlowsCalibration1!$CB$617)^(1+1))*CB$1836</f>
        <v>0</v>
      </c>
      <c r="CC617">
        <f>86400*((IncFlowsCalibration1!$CC$617)^(1+1))*CC$1836</f>
        <v>0</v>
      </c>
      <c r="CD617">
        <f>86400*((IncFlowsCalibration1!$CD$617)^(1+1))*CD$1836</f>
        <v>0</v>
      </c>
      <c r="CE617">
        <f>86400*((IncFlowsCalibration1!$CE$617)^(1+1))*CE$1836</f>
        <v>0</v>
      </c>
      <c r="CF617">
        <f>86400*((IncFlowsCalibration1!$CF$617)^(1+1))*CF$1836</f>
        <v>0</v>
      </c>
      <c r="CG617">
        <f>86400*((IncFlowsCalibration1!$CG$617)^(1+1))*CG$1836</f>
        <v>0</v>
      </c>
      <c r="CH617">
        <f>86400*((IncFlowsCalibration1!$CH$617)^(1+1))*CH$1836</f>
        <v>0</v>
      </c>
      <c r="CI617">
        <f>86400*((IncFlowsCalibration1!$CI$617)^(1+1))*CI$1836</f>
        <v>0</v>
      </c>
      <c r="CJ617">
        <f>86400*((IncFlowsCalibration1!$CJ$617)^(1+1))*CJ$1836</f>
        <v>0</v>
      </c>
      <c r="CK617">
        <f>86400*((IncFlowsCalibration1!$CK$617)^(1+1))*CK$1836</f>
        <v>5489466.4988150075</v>
      </c>
      <c r="CL617">
        <f>86400*((IncFlowsCalibration1!$CL$617)^(1+1))*CL$1836</f>
        <v>0</v>
      </c>
      <c r="CM617">
        <f>86400*((IncFlowsCalibration1!$CM$617)^(1+1))*CM$1836</f>
        <v>0</v>
      </c>
      <c r="CN617">
        <f>86400*((IncFlowsCalibration1!$CN$617)^(1+1))*CN$1836</f>
        <v>0</v>
      </c>
      <c r="CO617">
        <f>86400*((IncFlowsCalibration1!$CO$617)^(1+1))*CO$1836</f>
        <v>0</v>
      </c>
      <c r="CP617">
        <f>86400*((IncFlowsCalibration1!$CP$617)^(1+1))*CP$1836</f>
        <v>0</v>
      </c>
      <c r="CQ617">
        <f>86400*((IncFlowsCalibration1!$CQ$617)^(1+1))*CQ$1836</f>
        <v>0</v>
      </c>
      <c r="CR617">
        <f>86400*((IncFlowsCalibration1!$CR$617)^(1+1))*CR$1836</f>
        <v>6665252.4789334545</v>
      </c>
      <c r="CS617">
        <f>86400*((IncFlowsCalibration1!$CS$617)^(1+1))*CS$1836</f>
        <v>302651.56980825355</v>
      </c>
      <c r="CT617">
        <f>86400*((IncFlowsCalibration1!$CT$617)^(1+1))*CT$1836</f>
        <v>451784.45538160368</v>
      </c>
      <c r="CU617">
        <f>86400*((IncFlowsCalibration1!$CU$617)^(1+1))*CU$1836</f>
        <v>167116.67597005385</v>
      </c>
      <c r="CV617">
        <f>86400*((IncFlowsCalibration1!$CV$617)^(1+1))*CV$1836</f>
        <v>649550.11301923136</v>
      </c>
      <c r="CW617">
        <f>86400*((IncFlowsCalibration1!$CW$617)^(1+1))*CW$1836</f>
        <v>2983271.6088913139</v>
      </c>
      <c r="CX617">
        <f>86400*((IncFlowsCalibration1!$CX$617)^(1+1))*CX$1836</f>
        <v>9146.6890453328742</v>
      </c>
      <c r="CY617">
        <f>86400*((IncFlowsCalibration1!$CY$617)^(1+1))*CY$1836</f>
        <v>2853956.4304064689</v>
      </c>
      <c r="CZ617">
        <f>86400*((IncFlowsCalibration1!$CZ$617)^(1+1))*CZ$1836</f>
        <v>1851000.4956986951</v>
      </c>
      <c r="DA617">
        <f>86400*((IncFlowsCalibration1!$DA$617)^(1+1))*DA$1836</f>
        <v>1385640.5689623558</v>
      </c>
      <c r="DB617">
        <f>86400*((IncFlowsCalibration1!$DB$617)^(1+1))*DB$1836</f>
        <v>168293.24071459158</v>
      </c>
      <c r="DC617">
        <f>86400*((IncFlowsCalibration1!$DC$617)^(1+1))*DC$1836</f>
        <v>3049281.4630585657</v>
      </c>
      <c r="DD617">
        <f>86400*((IncFlowsCalibration1!$DD$617)^(1+1))*DD$1836</f>
        <v>821834.09421977471</v>
      </c>
      <c r="DE617">
        <f>86400*((IncFlowsCalibration1!$DE$617)^(1+1))*DE$1836</f>
        <v>109658.69726183887</v>
      </c>
      <c r="DF617">
        <f>86400*((IncFlowsCalibration1!$DF$617)^(1+1))*DF$1836</f>
        <v>196397.24470763427</v>
      </c>
      <c r="DG617">
        <f>86400*((IncFlowsCalibration1!$DG$617)^(1+1))*DG$1836</f>
        <v>152423.48302232244</v>
      </c>
      <c r="DH617">
        <f>86400*((IncFlowsCalibration1!$DH$617)^(1+1))*DH$1836</f>
        <v>671219.58356771327</v>
      </c>
      <c r="DI617">
        <f>86400*((IncFlowsCalibration1!$DI$617)^(1+1))*DI$1836</f>
        <v>4554837.5212552492</v>
      </c>
      <c r="DJ617">
        <f>86400*((IncFlowsCalibration1!$DJ$617)^(1+1))*DJ$1836</f>
        <v>458263.28457494406</v>
      </c>
      <c r="DK617">
        <f>86400*((IncFlowsCalibration1!$DK$617)^(1+1))*DK$1836</f>
        <v>381482.50974709378</v>
      </c>
      <c r="DL617">
        <f>86400*((IncFlowsCalibration1!$DL$617)^(1+1))*DL$1836</f>
        <v>53416.675274299923</v>
      </c>
      <c r="DM617">
        <f>86400*((IncFlowsCalibration1!$DM$617)^(1+1))*DM$1836</f>
        <v>2214915.9085517721</v>
      </c>
      <c r="DN617">
        <f>86400*((IncFlowsCalibration1!$DN$617)^(1+1))*DN$1836</f>
        <v>162093.54726807485</v>
      </c>
      <c r="DO617">
        <f>86400*((IncFlowsCalibration1!$DO$617)^(1+1))*DO$1836</f>
        <v>2434858.5251490795</v>
      </c>
      <c r="DP617">
        <f>86400*((IncFlowsCalibration1!$DP$617)^(1+1))*DP$1836</f>
        <v>2235668.092748926</v>
      </c>
      <c r="DQ617">
        <f>86400*((IncFlowsCalibration1!$DQ$617)^(1+1))*DQ$1836</f>
        <v>6618715.503011521</v>
      </c>
      <c r="DR617">
        <f>86400*((IncFlowsCalibration1!$DR$617)^(1+1))*DR$1836</f>
        <v>21047560.432292089</v>
      </c>
      <c r="DS617">
        <f>86400*((IncFlowsCalibration1!$DS$617)^(1+1))*DS$1836</f>
        <v>0</v>
      </c>
      <c r="DT617">
        <f>86400*((IncFlowsCalibration1!$DT$617)^(1+1))*DT$1836</f>
        <v>5498654.7226485368</v>
      </c>
      <c r="DU617">
        <f>86400*((IncFlowsCalibration1!$DU$617)^(1+1))*DU$1836</f>
        <v>784620.27830417384</v>
      </c>
      <c r="DV617">
        <f>86400*((IncFlowsCalibration1!$DV$617)^(1+1))*DV$1836</f>
        <v>245349.02392466998</v>
      </c>
      <c r="DW617">
        <f>86400*((IncFlowsCalibration1!$DW$617)^(1+1))*DW$1836</f>
        <v>19261.080268659662</v>
      </c>
      <c r="DX617">
        <f>86400*((IncFlowsCalibration1!$DX$617)^(1+1))*DX$1836</f>
        <v>230887.44031266341</v>
      </c>
      <c r="DY617">
        <f>86400*((IncFlowsCalibration1!$DY$617)^(1+1))*DY$1836</f>
        <v>52849.520558259828</v>
      </c>
      <c r="DZ617">
        <f>86400*((IncFlowsCalibration1!$DZ$617)^(1+1))*DZ$1836</f>
        <v>63893.363819556747</v>
      </c>
      <c r="EA617">
        <f>86400*((IncFlowsCalibration1!$EA$617)^(1+1))*EA$1836</f>
        <v>44407.510634994556</v>
      </c>
      <c r="EB617">
        <f>86400*((IncFlowsCalibration1!$EB$617)^(1+1))*EB$1836</f>
        <v>310393.13811616122</v>
      </c>
      <c r="EC617">
        <f>86400*((IncFlowsCalibration1!$EC$617)^(1+1))*EC$1836</f>
        <v>104334.20623069596</v>
      </c>
      <c r="ED617">
        <f>86400*((IncFlowsCalibration1!$ED$617)^(1+1))*ED$1836</f>
        <v>144002.92096958405</v>
      </c>
      <c r="EE617">
        <f>86400*((IncFlowsCalibration1!$EE$617)^(1+1))*EE$1836</f>
        <v>1849386.3845776406</v>
      </c>
      <c r="EF617">
        <f>86400*((IncFlowsCalibration1!$EF$617)^(1+1))*EF$1836</f>
        <v>210820.9305860984</v>
      </c>
      <c r="EG617">
        <f>86400*((IncFlowsCalibration1!$EG$617)^(1+1))*EG$1836</f>
        <v>89056.665622098386</v>
      </c>
      <c r="EH617">
        <f>86400*((IncFlowsCalibration1!$EH$617)^(1+1))*EH$1836</f>
        <v>208619.91242809431</v>
      </c>
      <c r="EI617">
        <f>86400*((IncFlowsCalibration1!$EI$617)^(1+1))*EI$1836</f>
        <v>2114481.8844304858</v>
      </c>
      <c r="EJ617">
        <f>86400*((IncFlowsCalibration1!$EJ$617)^(1+1))*EJ$1836</f>
        <v>2979155.3879391667</v>
      </c>
    </row>
    <row r="618" spans="2:140" x14ac:dyDescent="0.2">
      <c r="B618">
        <f>86400*((IncFlowsCalibration1!$B$618)^(1+1))*B$1836</f>
        <v>1650753.7422528823</v>
      </c>
      <c r="C618">
        <f>86400*((IncFlowsCalibration1!$C$618)^(1+1))*C$1836</f>
        <v>0</v>
      </c>
      <c r="D618">
        <f>86400*((IncFlowsCalibration1!$D$618)^(1+1))*D$1836</f>
        <v>0</v>
      </c>
      <c r="E618">
        <f>86400*((IncFlowsCalibration1!$E$618)^(1+1))*E$1836</f>
        <v>984159.04099441238</v>
      </c>
      <c r="F618">
        <f>86400*((IncFlowsCalibration1!$F$618)^(1+1))*F$1836</f>
        <v>0</v>
      </c>
      <c r="G618">
        <f>86400*((IncFlowsCalibration1!$G$618)^(1+1))*G$1836</f>
        <v>0</v>
      </c>
      <c r="H618">
        <f>86400*((IncFlowsCalibration1!$H$618)^(1+1))*H$1836</f>
        <v>0</v>
      </c>
      <c r="I618">
        <f>86400*((IncFlowsCalibration1!$I$618)^(1+1))*I$1836</f>
        <v>0</v>
      </c>
      <c r="J618">
        <f>86400*((IncFlowsCalibration1!$J$618)^(1+1))*J$1836</f>
        <v>0</v>
      </c>
      <c r="K618">
        <f>86400*((IncFlowsCalibration1!$K$618)^(1+1))*K$1836</f>
        <v>0</v>
      </c>
      <c r="L618">
        <f>86400*((IncFlowsCalibration1!$L$618)^(1+1))*L$1836</f>
        <v>0</v>
      </c>
      <c r="M618">
        <f>86400*((IncFlowsCalibration1!$M$618)^(1+1))*M$1836</f>
        <v>0</v>
      </c>
      <c r="N618">
        <f>86400*((IncFlowsCalibration1!$N$618)^(1+1))*N$1836</f>
        <v>0</v>
      </c>
      <c r="O618">
        <f>86400*((IncFlowsCalibration1!$O$618)^(1+1))*O$1836</f>
        <v>0</v>
      </c>
      <c r="P618">
        <f>86400*((IncFlowsCalibration1!$P$618)^(1+1))*P$1836</f>
        <v>0</v>
      </c>
      <c r="Q618">
        <f>86400*((IncFlowsCalibration1!$Q$618)^(1+1))*Q$1836</f>
        <v>0</v>
      </c>
      <c r="R618">
        <f>86400*((IncFlowsCalibration1!$R$618)^(1+1))*R$1836</f>
        <v>0</v>
      </c>
      <c r="S618">
        <f>86400*((IncFlowsCalibration1!$S$618)^(1+1))*S$1836</f>
        <v>0</v>
      </c>
      <c r="T618">
        <f>86400*((IncFlowsCalibration1!$T$618)^(1+1))*T$1836</f>
        <v>0</v>
      </c>
      <c r="U618">
        <f>86400*((IncFlowsCalibration1!$U$618)^(1+1))*U$1836</f>
        <v>0</v>
      </c>
      <c r="V618">
        <f>86400*((IncFlowsCalibration1!$V$618)^(1+1))*V$1836</f>
        <v>0</v>
      </c>
      <c r="W618">
        <f>86400*((IncFlowsCalibration1!$W$618)^(1+1))*W$1836</f>
        <v>0</v>
      </c>
      <c r="X618">
        <f>86400*((IncFlowsCalibration1!$X$618)^(1+1))*X$1836</f>
        <v>0</v>
      </c>
      <c r="Y618">
        <f>86400*((IncFlowsCalibration1!$Y$618)^(1+1))*Y$1836</f>
        <v>0</v>
      </c>
      <c r="Z618">
        <f>86400*((IncFlowsCalibration1!$Z$618)^(1+1))*Z$1836</f>
        <v>0</v>
      </c>
      <c r="AA618">
        <f>86400*((IncFlowsCalibration1!$AA$618)^(1+1))*AA$1836</f>
        <v>0</v>
      </c>
      <c r="AB618">
        <f>86400*((IncFlowsCalibration1!$AB$618)^(1+1))*AB$1836</f>
        <v>0</v>
      </c>
      <c r="AC618">
        <f>86400*((IncFlowsCalibration1!$AC$618)^(1+1))*AC$1836</f>
        <v>0</v>
      </c>
      <c r="AD618">
        <f>86400*((IncFlowsCalibration1!$AD$618)^(1+1))*AD$1836</f>
        <v>1153766.8251276899</v>
      </c>
      <c r="AE618">
        <f>86400*((IncFlowsCalibration1!$AE$618)^(1+1))*AE$1836</f>
        <v>4882646.8840116439</v>
      </c>
      <c r="AF618">
        <f>86400*((IncFlowsCalibration1!$AF$618)^(1+1))*AF$1836</f>
        <v>0</v>
      </c>
      <c r="AG618">
        <f>86400*((IncFlowsCalibration1!$AG$618)^(1+1))*AG$1836</f>
        <v>0</v>
      </c>
      <c r="AH618">
        <f>86400*((IncFlowsCalibration1!$AH$618)^(1+1))*AH$1836</f>
        <v>0</v>
      </c>
      <c r="AI618">
        <f>86400*((IncFlowsCalibration1!$AI$618)^(1+1))*AI$1836</f>
        <v>1207797.7116238847</v>
      </c>
      <c r="AJ618">
        <f>86400*((IncFlowsCalibration1!$AJ$618)^(1+1))*AJ$1836</f>
        <v>0</v>
      </c>
      <c r="AK618">
        <f>86400*((IncFlowsCalibration1!$AK$618)^(1+1))*AK$1836</f>
        <v>1627312.5905231489</v>
      </c>
      <c r="AL618">
        <f>86400*((IncFlowsCalibration1!$AL$618)^(1+1))*AL$1836</f>
        <v>0</v>
      </c>
      <c r="AM618">
        <f>86400*((IncFlowsCalibration1!$AM$618)^(1+1))*AM$1836</f>
        <v>0</v>
      </c>
      <c r="AN618">
        <f>86400*((IncFlowsCalibration1!$AN$618)^(1+1))*AN$1836</f>
        <v>0</v>
      </c>
      <c r="AO618">
        <f>86400*((IncFlowsCalibration1!$AO$618)^(1+1))*AO$1836</f>
        <v>0</v>
      </c>
      <c r="AP618">
        <f>86400*((IncFlowsCalibration1!$AP$618)^(1+1))*AP$1836</f>
        <v>0</v>
      </c>
      <c r="AQ618">
        <f>86400*((IncFlowsCalibration1!$AQ$618)^(1+1))*AQ$1836</f>
        <v>0</v>
      </c>
      <c r="AR618">
        <f>86400*((IncFlowsCalibration1!$AR$618)^(1+1))*AR$1836</f>
        <v>0</v>
      </c>
      <c r="AS618">
        <f>86400*((IncFlowsCalibration1!$AS$618)^(1+1))*AS$1836</f>
        <v>0</v>
      </c>
      <c r="AT618">
        <f>86400*((IncFlowsCalibration1!$AT$618)^(1+1))*AT$1836</f>
        <v>0</v>
      </c>
      <c r="AU618">
        <f>86400*((IncFlowsCalibration1!$AU$618)^(1+1))*AU$1836</f>
        <v>0</v>
      </c>
      <c r="AV618">
        <f>86400*((IncFlowsCalibration1!$AV$618)^(1+1))*AV$1836</f>
        <v>0</v>
      </c>
      <c r="AW618">
        <f>86400*((IncFlowsCalibration1!$AW$618)^(1+1))*AW$1836</f>
        <v>0</v>
      </c>
      <c r="AX618">
        <f>86400*((IncFlowsCalibration1!$AX$618)^(1+1))*AX$1836</f>
        <v>0</v>
      </c>
      <c r="AY618">
        <f>86400*((IncFlowsCalibration1!$AY$618)^(1+1))*AY$1836</f>
        <v>0</v>
      </c>
      <c r="AZ618">
        <f>86400*((IncFlowsCalibration1!$AZ$618)^(1+1))*AZ$1836</f>
        <v>0</v>
      </c>
      <c r="BA618">
        <f>86400*((IncFlowsCalibration1!$BA$618)^(1+1))*BA$1836</f>
        <v>0</v>
      </c>
      <c r="BB618">
        <f>86400*((IncFlowsCalibration1!$BB$618)^(1+1))*BB$1836</f>
        <v>0</v>
      </c>
      <c r="BC618">
        <f>86400*((IncFlowsCalibration1!$BC$618)^(1+1))*BC$1836</f>
        <v>0</v>
      </c>
      <c r="BD618">
        <f>86400*((IncFlowsCalibration1!$BD$618)^(1+1))*BD$1836</f>
        <v>0</v>
      </c>
      <c r="BE618">
        <f>86400*((IncFlowsCalibration1!$BE$618)^(1+1))*BE$1836</f>
        <v>0</v>
      </c>
      <c r="BF618">
        <f>86400*((IncFlowsCalibration1!$BF$618)^(1+1))*BF$1836</f>
        <v>0</v>
      </c>
      <c r="BG618">
        <f>86400*((IncFlowsCalibration1!$BG$618)^(1+1))*BG$1836</f>
        <v>0</v>
      </c>
      <c r="BH618">
        <f>86400*((IncFlowsCalibration1!$BH$618)^(1+1))*BH$1836</f>
        <v>0</v>
      </c>
      <c r="BI618">
        <f>86400*((IncFlowsCalibration1!$BI$618)^(1+1))*BI$1836</f>
        <v>0</v>
      </c>
      <c r="BJ618">
        <f>86400*((IncFlowsCalibration1!$BJ$618)^(1+1))*BJ$1836</f>
        <v>0</v>
      </c>
      <c r="BK618">
        <f>86400*((IncFlowsCalibration1!$BK$618)^(1+1))*BK$1836</f>
        <v>0</v>
      </c>
      <c r="BL618">
        <f>86400*((IncFlowsCalibration1!$BL$618)^(1+1))*BL$1836</f>
        <v>0</v>
      </c>
      <c r="BM618">
        <f>86400*((IncFlowsCalibration1!$BM$618)^(1+1))*BM$1836</f>
        <v>0</v>
      </c>
      <c r="BN618">
        <f>86400*((IncFlowsCalibration1!$BN$618)^(1+1))*BN$1836</f>
        <v>0</v>
      </c>
      <c r="BO618">
        <f>86400*((IncFlowsCalibration1!$BO$618)^(1+1))*BO$1836</f>
        <v>0</v>
      </c>
      <c r="BP618">
        <f>86400*((IncFlowsCalibration1!$BP$618)^(1+1))*BP$1836</f>
        <v>0</v>
      </c>
      <c r="BQ618">
        <f>86400*((IncFlowsCalibration1!$BQ$618)^(1+1))*BQ$1836</f>
        <v>0</v>
      </c>
      <c r="BR618">
        <f>86400*((IncFlowsCalibration1!$BR$618)^(1+1))*BR$1836</f>
        <v>0</v>
      </c>
      <c r="BS618">
        <f>86400*((IncFlowsCalibration1!$BS$618)^(1+1))*BS$1836</f>
        <v>0</v>
      </c>
      <c r="BT618">
        <f>86400*((IncFlowsCalibration1!$BT$618)^(1+1))*BT$1836</f>
        <v>0</v>
      </c>
      <c r="BU618">
        <f>86400*((IncFlowsCalibration1!$BU$618)^(1+1))*BU$1836</f>
        <v>0</v>
      </c>
      <c r="BV618">
        <f>86400*((IncFlowsCalibration1!$BV$618)^(1+1))*BV$1836</f>
        <v>0</v>
      </c>
      <c r="BW618">
        <f>86400*((IncFlowsCalibration1!$BW$618)^(1+1))*BW$1836</f>
        <v>0</v>
      </c>
      <c r="BX618">
        <f>86400*((IncFlowsCalibration1!$BX$618)^(1+1))*BX$1836</f>
        <v>0</v>
      </c>
      <c r="BY618">
        <f>86400*((IncFlowsCalibration1!$BY$618)^(1+1))*BY$1836</f>
        <v>0</v>
      </c>
      <c r="BZ618">
        <f>86400*((IncFlowsCalibration1!$BZ$618)^(1+1))*BZ$1836</f>
        <v>0</v>
      </c>
      <c r="CA618">
        <f>86400*((IncFlowsCalibration1!$CA$618)^(1+1))*CA$1836</f>
        <v>0</v>
      </c>
      <c r="CB618">
        <f>86400*((IncFlowsCalibration1!$CB$618)^(1+1))*CB$1836</f>
        <v>0</v>
      </c>
      <c r="CC618">
        <f>86400*((IncFlowsCalibration1!$CC$618)^(1+1))*CC$1836</f>
        <v>0</v>
      </c>
      <c r="CD618">
        <f>86400*((IncFlowsCalibration1!$CD$618)^(1+1))*CD$1836</f>
        <v>0</v>
      </c>
      <c r="CE618">
        <f>86400*((IncFlowsCalibration1!$CE$618)^(1+1))*CE$1836</f>
        <v>0</v>
      </c>
      <c r="CF618">
        <f>86400*((IncFlowsCalibration1!$CF$618)^(1+1))*CF$1836</f>
        <v>0</v>
      </c>
      <c r="CG618">
        <f>86400*((IncFlowsCalibration1!$CG$618)^(1+1))*CG$1836</f>
        <v>0</v>
      </c>
      <c r="CH618">
        <f>86400*((IncFlowsCalibration1!$CH$618)^(1+1))*CH$1836</f>
        <v>0</v>
      </c>
      <c r="CI618">
        <f>86400*((IncFlowsCalibration1!$CI$618)^(1+1))*CI$1836</f>
        <v>0</v>
      </c>
      <c r="CJ618">
        <f>86400*((IncFlowsCalibration1!$CJ$618)^(1+1))*CJ$1836</f>
        <v>0</v>
      </c>
      <c r="CK618">
        <f>86400*((IncFlowsCalibration1!$CK$618)^(1+1))*CK$1836</f>
        <v>3164964.3797120638</v>
      </c>
      <c r="CL618">
        <f>86400*((IncFlowsCalibration1!$CL$618)^(1+1))*CL$1836</f>
        <v>0</v>
      </c>
      <c r="CM618">
        <f>86400*((IncFlowsCalibration1!$CM$618)^(1+1))*CM$1836</f>
        <v>0</v>
      </c>
      <c r="CN618">
        <f>86400*((IncFlowsCalibration1!$CN$618)^(1+1))*CN$1836</f>
        <v>0</v>
      </c>
      <c r="CO618">
        <f>86400*((IncFlowsCalibration1!$CO$618)^(1+1))*CO$1836</f>
        <v>0</v>
      </c>
      <c r="CP618">
        <f>86400*((IncFlowsCalibration1!$CP$618)^(1+1))*CP$1836</f>
        <v>0</v>
      </c>
      <c r="CQ618">
        <f>86400*((IncFlowsCalibration1!$CQ$618)^(1+1))*CQ$1836</f>
        <v>0</v>
      </c>
      <c r="CR618">
        <f>86400*((IncFlowsCalibration1!$CR$618)^(1+1))*CR$1836</f>
        <v>6724689.289024259</v>
      </c>
      <c r="CS618">
        <f>86400*((IncFlowsCalibration1!$CS$618)^(1+1))*CS$1836</f>
        <v>221164.27941910486</v>
      </c>
      <c r="CT618">
        <f>86400*((IncFlowsCalibration1!$CT$618)^(1+1))*CT$1836</f>
        <v>422524.11954634613</v>
      </c>
      <c r="CU618">
        <f>86400*((IncFlowsCalibration1!$CU$618)^(1+1))*CU$1836</f>
        <v>165383.297249522</v>
      </c>
      <c r="CV618">
        <f>86400*((IncFlowsCalibration1!$CV$618)^(1+1))*CV$1836</f>
        <v>141705.62505245916</v>
      </c>
      <c r="CW618">
        <f>86400*((IncFlowsCalibration1!$CW$618)^(1+1))*CW$1836</f>
        <v>650828.13165976724</v>
      </c>
      <c r="CX618">
        <f>86400*((IncFlowsCalibration1!$CX$618)^(1+1))*CX$1836</f>
        <v>8945.2031540641947</v>
      </c>
      <c r="CY618">
        <f>86400*((IncFlowsCalibration1!$CY$618)^(1+1))*CY$1836</f>
        <v>2754902.2350798571</v>
      </c>
      <c r="CZ618">
        <f>86400*((IncFlowsCalibration1!$CZ$618)^(1+1))*CZ$1836</f>
        <v>1422634.1439244288</v>
      </c>
      <c r="DA618">
        <f>86400*((IncFlowsCalibration1!$DA$618)^(1+1))*DA$1836</f>
        <v>902687.09756864246</v>
      </c>
      <c r="DB618">
        <f>86400*((IncFlowsCalibration1!$DB$618)^(1+1))*DB$1836</f>
        <v>148209.24002390137</v>
      </c>
      <c r="DC618">
        <f>86400*((IncFlowsCalibration1!$DC$618)^(1+1))*DC$1836</f>
        <v>2690037.5581513243</v>
      </c>
      <c r="DD618">
        <f>86400*((IncFlowsCalibration1!$DD$618)^(1+1))*DD$1836</f>
        <v>1099417.9527782064</v>
      </c>
      <c r="DE618">
        <f>86400*((IncFlowsCalibration1!$DE$618)^(1+1))*DE$1836</f>
        <v>99604.630903176789</v>
      </c>
      <c r="DF618">
        <f>86400*((IncFlowsCalibration1!$DF$618)^(1+1))*DF$1836</f>
        <v>190736.68964017078</v>
      </c>
      <c r="DG618">
        <f>86400*((IncFlowsCalibration1!$DG$618)^(1+1))*DG$1836</f>
        <v>130953.17491398516</v>
      </c>
      <c r="DH618">
        <f>86400*((IncFlowsCalibration1!$DH$618)^(1+1))*DH$1836</f>
        <v>606333.65259244258</v>
      </c>
      <c r="DI618">
        <f>86400*((IncFlowsCalibration1!$DI$618)^(1+1))*DI$1836</f>
        <v>4174960.9202902322</v>
      </c>
      <c r="DJ618">
        <f>86400*((IncFlowsCalibration1!$DJ$618)^(1+1))*DJ$1836</f>
        <v>403574.45640311157</v>
      </c>
      <c r="DK618">
        <f>86400*((IncFlowsCalibration1!$DK$618)^(1+1))*DK$1836</f>
        <v>359788.30102945433</v>
      </c>
      <c r="DL618">
        <f>86400*((IncFlowsCalibration1!$DL$618)^(1+1))*DL$1836</f>
        <v>76116.790704618848</v>
      </c>
      <c r="DM618">
        <f>86400*((IncFlowsCalibration1!$DM$618)^(1+1))*DM$1836</f>
        <v>1958759.7190468207</v>
      </c>
      <c r="DN618">
        <f>86400*((IncFlowsCalibration1!$DN$618)^(1+1))*DN$1836</f>
        <v>316605.59299782244</v>
      </c>
      <c r="DO618">
        <f>86400*((IncFlowsCalibration1!$DO$618)^(1+1))*DO$1836</f>
        <v>2533888.126401783</v>
      </c>
      <c r="DP618">
        <f>86400*((IncFlowsCalibration1!$DP$618)^(1+1))*DP$1836</f>
        <v>2158950.5010729902</v>
      </c>
      <c r="DQ618">
        <f>86400*((IncFlowsCalibration1!$DQ$618)^(1+1))*DQ$1836</f>
        <v>3963891.4221387086</v>
      </c>
      <c r="DR618">
        <f>86400*((IncFlowsCalibration1!$DR$618)^(1+1))*DR$1836</f>
        <v>16218094.01995755</v>
      </c>
      <c r="DS618">
        <f>86400*((IncFlowsCalibration1!$DS$618)^(1+1))*DS$1836</f>
        <v>0</v>
      </c>
      <c r="DT618">
        <f>86400*((IncFlowsCalibration1!$DT$618)^(1+1))*DT$1836</f>
        <v>4910227.7151650395</v>
      </c>
      <c r="DU618">
        <f>86400*((IncFlowsCalibration1!$DU$618)^(1+1))*DU$1836</f>
        <v>512559.35882440757</v>
      </c>
      <c r="DV618">
        <f>86400*((IncFlowsCalibration1!$DV$618)^(1+1))*DV$1836</f>
        <v>195991.44508115333</v>
      </c>
      <c r="DW618">
        <f>86400*((IncFlowsCalibration1!$DW$618)^(1+1))*DW$1836</f>
        <v>27446.317893004853</v>
      </c>
      <c r="DX618">
        <f>86400*((IncFlowsCalibration1!$DX$618)^(1+1))*DX$1836</f>
        <v>203333.4904866252</v>
      </c>
      <c r="DY618">
        <f>86400*((IncFlowsCalibration1!$DY$618)^(1+1))*DY$1836</f>
        <v>46542.49478058872</v>
      </c>
      <c r="DZ618">
        <f>86400*((IncFlowsCalibration1!$DZ$618)^(1+1))*DZ$1836</f>
        <v>155901.42571932814</v>
      </c>
      <c r="EA618">
        <f>86400*((IncFlowsCalibration1!$EA$618)^(1+1))*EA$1836</f>
        <v>35390.740262405743</v>
      </c>
      <c r="EB618">
        <f>86400*((IncFlowsCalibration1!$EB$618)^(1+1))*EB$1836</f>
        <v>290290.21105756587</v>
      </c>
      <c r="EC618">
        <f>86400*((IncFlowsCalibration1!$EC$618)^(1+1))*EC$1836</f>
        <v>83149.543030827233</v>
      </c>
      <c r="ED618">
        <f>86400*((IncFlowsCalibration1!$ED$618)^(1+1))*ED$1836</f>
        <v>114763.69077977769</v>
      </c>
      <c r="EE618">
        <f>86400*((IncFlowsCalibration1!$EE$618)^(1+1))*EE$1836</f>
        <v>1406378.0122381221</v>
      </c>
      <c r="EF618">
        <f>86400*((IncFlowsCalibration1!$EF$618)^(1+1))*EF$1836</f>
        <v>211140.1362909688</v>
      </c>
      <c r="EG618">
        <f>86400*((IncFlowsCalibration1!$EG$618)^(1+1))*EG$1836</f>
        <v>85382.374160711741</v>
      </c>
      <c r="EH618">
        <f>86400*((IncFlowsCalibration1!$EH$618)^(1+1))*EH$1836</f>
        <v>189863.04864954232</v>
      </c>
      <c r="EI618">
        <f>86400*((IncFlowsCalibration1!$EI$618)^(1+1))*EI$1836</f>
        <v>1546816.6386245221</v>
      </c>
      <c r="EJ618">
        <f>86400*((IncFlowsCalibration1!$EJ$618)^(1+1))*EJ$1836</f>
        <v>878672.69527113112</v>
      </c>
    </row>
    <row r="619" spans="2:140" x14ac:dyDescent="0.2">
      <c r="B619">
        <f>86400*((IncFlowsCalibration1!$B$619)^(1+1))*B$1836</f>
        <v>2174481.5161293996</v>
      </c>
      <c r="C619">
        <f>86400*((IncFlowsCalibration1!$C$619)^(1+1))*C$1836</f>
        <v>0</v>
      </c>
      <c r="D619">
        <f>86400*((IncFlowsCalibration1!$D$619)^(1+1))*D$1836</f>
        <v>0</v>
      </c>
      <c r="E619">
        <f>86400*((IncFlowsCalibration1!$E$619)^(1+1))*E$1836</f>
        <v>964671.51037143252</v>
      </c>
      <c r="F619">
        <f>86400*((IncFlowsCalibration1!$F$619)^(1+1))*F$1836</f>
        <v>0</v>
      </c>
      <c r="G619">
        <f>86400*((IncFlowsCalibration1!$G$619)^(1+1))*G$1836</f>
        <v>0</v>
      </c>
      <c r="H619">
        <f>86400*((IncFlowsCalibration1!$H$619)^(1+1))*H$1836</f>
        <v>0</v>
      </c>
      <c r="I619">
        <f>86400*((IncFlowsCalibration1!$I$619)^(1+1))*I$1836</f>
        <v>0</v>
      </c>
      <c r="J619">
        <f>86400*((IncFlowsCalibration1!$J$619)^(1+1))*J$1836</f>
        <v>0</v>
      </c>
      <c r="K619">
        <f>86400*((IncFlowsCalibration1!$K$619)^(1+1))*K$1836</f>
        <v>0</v>
      </c>
      <c r="L619">
        <f>86400*((IncFlowsCalibration1!$L$619)^(1+1))*L$1836</f>
        <v>0</v>
      </c>
      <c r="M619">
        <f>86400*((IncFlowsCalibration1!$M$619)^(1+1))*M$1836</f>
        <v>0</v>
      </c>
      <c r="N619">
        <f>86400*((IncFlowsCalibration1!$N$619)^(1+1))*N$1836</f>
        <v>0</v>
      </c>
      <c r="O619">
        <f>86400*((IncFlowsCalibration1!$O$619)^(1+1))*O$1836</f>
        <v>0</v>
      </c>
      <c r="P619">
        <f>86400*((IncFlowsCalibration1!$P$619)^(1+1))*P$1836</f>
        <v>0</v>
      </c>
      <c r="Q619">
        <f>86400*((IncFlowsCalibration1!$Q$619)^(1+1))*Q$1836</f>
        <v>0</v>
      </c>
      <c r="R619">
        <f>86400*((IncFlowsCalibration1!$R$619)^(1+1))*R$1836</f>
        <v>0</v>
      </c>
      <c r="S619">
        <f>86400*((IncFlowsCalibration1!$S$619)^(1+1))*S$1836</f>
        <v>0</v>
      </c>
      <c r="T619">
        <f>86400*((IncFlowsCalibration1!$T$619)^(1+1))*T$1836</f>
        <v>0</v>
      </c>
      <c r="U619">
        <f>86400*((IncFlowsCalibration1!$U$619)^(1+1))*U$1836</f>
        <v>0</v>
      </c>
      <c r="V619">
        <f>86400*((IncFlowsCalibration1!$V$619)^(1+1))*V$1836</f>
        <v>0</v>
      </c>
      <c r="W619">
        <f>86400*((IncFlowsCalibration1!$W$619)^(1+1))*W$1836</f>
        <v>0</v>
      </c>
      <c r="X619">
        <f>86400*((IncFlowsCalibration1!$X$619)^(1+1))*X$1836</f>
        <v>0</v>
      </c>
      <c r="Y619">
        <f>86400*((IncFlowsCalibration1!$Y$619)^(1+1))*Y$1836</f>
        <v>0</v>
      </c>
      <c r="Z619">
        <f>86400*((IncFlowsCalibration1!$Z$619)^(1+1))*Z$1836</f>
        <v>0</v>
      </c>
      <c r="AA619">
        <f>86400*((IncFlowsCalibration1!$AA$619)^(1+1))*AA$1836</f>
        <v>0</v>
      </c>
      <c r="AB619">
        <f>86400*((IncFlowsCalibration1!$AB$619)^(1+1))*AB$1836</f>
        <v>0</v>
      </c>
      <c r="AC619">
        <f>86400*((IncFlowsCalibration1!$AC$619)^(1+1))*AC$1836</f>
        <v>0</v>
      </c>
      <c r="AD619">
        <f>86400*((IncFlowsCalibration1!$AD$619)^(1+1))*AD$1836</f>
        <v>1639790.0698907033</v>
      </c>
      <c r="AE619">
        <f>86400*((IncFlowsCalibration1!$AE$619)^(1+1))*AE$1836</f>
        <v>4964748.2032989329</v>
      </c>
      <c r="AF619">
        <f>86400*((IncFlowsCalibration1!$AF$619)^(1+1))*AF$1836</f>
        <v>0</v>
      </c>
      <c r="AG619">
        <f>86400*((IncFlowsCalibration1!$AG$619)^(1+1))*AG$1836</f>
        <v>0</v>
      </c>
      <c r="AH619">
        <f>86400*((IncFlowsCalibration1!$AH$619)^(1+1))*AH$1836</f>
        <v>0</v>
      </c>
      <c r="AI619">
        <f>86400*((IncFlowsCalibration1!$AI$619)^(1+1))*AI$1836</f>
        <v>1226409.8296485052</v>
      </c>
      <c r="AJ619">
        <f>86400*((IncFlowsCalibration1!$AJ$619)^(1+1))*AJ$1836</f>
        <v>0</v>
      </c>
      <c r="AK619">
        <f>86400*((IncFlowsCalibration1!$AK$619)^(1+1))*AK$1836</f>
        <v>1641020.9421316695</v>
      </c>
      <c r="AL619">
        <f>86400*((IncFlowsCalibration1!$AL$619)^(1+1))*AL$1836</f>
        <v>0</v>
      </c>
      <c r="AM619">
        <f>86400*((IncFlowsCalibration1!$AM$619)^(1+1))*AM$1836</f>
        <v>0</v>
      </c>
      <c r="AN619">
        <f>86400*((IncFlowsCalibration1!$AN$619)^(1+1))*AN$1836</f>
        <v>0</v>
      </c>
      <c r="AO619">
        <f>86400*((IncFlowsCalibration1!$AO$619)^(1+1))*AO$1836</f>
        <v>0</v>
      </c>
      <c r="AP619">
        <f>86400*((IncFlowsCalibration1!$AP$619)^(1+1))*AP$1836</f>
        <v>0</v>
      </c>
      <c r="AQ619">
        <f>86400*((IncFlowsCalibration1!$AQ$619)^(1+1))*AQ$1836</f>
        <v>0</v>
      </c>
      <c r="AR619">
        <f>86400*((IncFlowsCalibration1!$AR$619)^(1+1))*AR$1836</f>
        <v>0</v>
      </c>
      <c r="AS619">
        <f>86400*((IncFlowsCalibration1!$AS$619)^(1+1))*AS$1836</f>
        <v>0</v>
      </c>
      <c r="AT619">
        <f>86400*((IncFlowsCalibration1!$AT$619)^(1+1))*AT$1836</f>
        <v>0</v>
      </c>
      <c r="AU619">
        <f>86400*((IncFlowsCalibration1!$AU$619)^(1+1))*AU$1836</f>
        <v>0</v>
      </c>
      <c r="AV619">
        <f>86400*((IncFlowsCalibration1!$AV$619)^(1+1))*AV$1836</f>
        <v>0</v>
      </c>
      <c r="AW619">
        <f>86400*((IncFlowsCalibration1!$AW$619)^(1+1))*AW$1836</f>
        <v>0</v>
      </c>
      <c r="AX619">
        <f>86400*((IncFlowsCalibration1!$AX$619)^(1+1))*AX$1836</f>
        <v>0</v>
      </c>
      <c r="AY619">
        <f>86400*((IncFlowsCalibration1!$AY$619)^(1+1))*AY$1836</f>
        <v>0</v>
      </c>
      <c r="AZ619">
        <f>86400*((IncFlowsCalibration1!$AZ$619)^(1+1))*AZ$1836</f>
        <v>0</v>
      </c>
      <c r="BA619">
        <f>86400*((IncFlowsCalibration1!$BA$619)^(1+1))*BA$1836</f>
        <v>0</v>
      </c>
      <c r="BB619">
        <f>86400*((IncFlowsCalibration1!$BB$619)^(1+1))*BB$1836</f>
        <v>0</v>
      </c>
      <c r="BC619">
        <f>86400*((IncFlowsCalibration1!$BC$619)^(1+1))*BC$1836</f>
        <v>0</v>
      </c>
      <c r="BD619">
        <f>86400*((IncFlowsCalibration1!$BD$619)^(1+1))*BD$1836</f>
        <v>0</v>
      </c>
      <c r="BE619">
        <f>86400*((IncFlowsCalibration1!$BE$619)^(1+1))*BE$1836</f>
        <v>0</v>
      </c>
      <c r="BF619">
        <f>86400*((IncFlowsCalibration1!$BF$619)^(1+1))*BF$1836</f>
        <v>0</v>
      </c>
      <c r="BG619">
        <f>86400*((IncFlowsCalibration1!$BG$619)^(1+1))*BG$1836</f>
        <v>0</v>
      </c>
      <c r="BH619">
        <f>86400*((IncFlowsCalibration1!$BH$619)^(1+1))*BH$1836</f>
        <v>0</v>
      </c>
      <c r="BI619">
        <f>86400*((IncFlowsCalibration1!$BI$619)^(1+1))*BI$1836</f>
        <v>0</v>
      </c>
      <c r="BJ619">
        <f>86400*((IncFlowsCalibration1!$BJ$619)^(1+1))*BJ$1836</f>
        <v>0</v>
      </c>
      <c r="BK619">
        <f>86400*((IncFlowsCalibration1!$BK$619)^(1+1))*BK$1836</f>
        <v>0</v>
      </c>
      <c r="BL619">
        <f>86400*((IncFlowsCalibration1!$BL$619)^(1+1))*BL$1836</f>
        <v>0</v>
      </c>
      <c r="BM619">
        <f>86400*((IncFlowsCalibration1!$BM$619)^(1+1))*BM$1836</f>
        <v>0</v>
      </c>
      <c r="BN619">
        <f>86400*((IncFlowsCalibration1!$BN$619)^(1+1))*BN$1836</f>
        <v>0</v>
      </c>
      <c r="BO619">
        <f>86400*((IncFlowsCalibration1!$BO$619)^(1+1))*BO$1836</f>
        <v>0</v>
      </c>
      <c r="BP619">
        <f>86400*((IncFlowsCalibration1!$BP$619)^(1+1))*BP$1836</f>
        <v>0</v>
      </c>
      <c r="BQ619">
        <f>86400*((IncFlowsCalibration1!$BQ$619)^(1+1))*BQ$1836</f>
        <v>0</v>
      </c>
      <c r="BR619">
        <f>86400*((IncFlowsCalibration1!$BR$619)^(1+1))*BR$1836</f>
        <v>0</v>
      </c>
      <c r="BS619">
        <f>86400*((IncFlowsCalibration1!$BS$619)^(1+1))*BS$1836</f>
        <v>0</v>
      </c>
      <c r="BT619">
        <f>86400*((IncFlowsCalibration1!$BT$619)^(1+1))*BT$1836</f>
        <v>0</v>
      </c>
      <c r="BU619">
        <f>86400*((IncFlowsCalibration1!$BU$619)^(1+1))*BU$1836</f>
        <v>0</v>
      </c>
      <c r="BV619">
        <f>86400*((IncFlowsCalibration1!$BV$619)^(1+1))*BV$1836</f>
        <v>0</v>
      </c>
      <c r="BW619">
        <f>86400*((IncFlowsCalibration1!$BW$619)^(1+1))*BW$1836</f>
        <v>0</v>
      </c>
      <c r="BX619">
        <f>86400*((IncFlowsCalibration1!$BX$619)^(1+1))*BX$1836</f>
        <v>0</v>
      </c>
      <c r="BY619">
        <f>86400*((IncFlowsCalibration1!$BY$619)^(1+1))*BY$1836</f>
        <v>0</v>
      </c>
      <c r="BZ619">
        <f>86400*((IncFlowsCalibration1!$BZ$619)^(1+1))*BZ$1836</f>
        <v>0</v>
      </c>
      <c r="CA619">
        <f>86400*((IncFlowsCalibration1!$CA$619)^(1+1))*CA$1836</f>
        <v>0</v>
      </c>
      <c r="CB619">
        <f>86400*((IncFlowsCalibration1!$CB$619)^(1+1))*CB$1836</f>
        <v>0</v>
      </c>
      <c r="CC619">
        <f>86400*((IncFlowsCalibration1!$CC$619)^(1+1))*CC$1836</f>
        <v>0</v>
      </c>
      <c r="CD619">
        <f>86400*((IncFlowsCalibration1!$CD$619)^(1+1))*CD$1836</f>
        <v>0</v>
      </c>
      <c r="CE619">
        <f>86400*((IncFlowsCalibration1!$CE$619)^(1+1))*CE$1836</f>
        <v>0</v>
      </c>
      <c r="CF619">
        <f>86400*((IncFlowsCalibration1!$CF$619)^(1+1))*CF$1836</f>
        <v>0</v>
      </c>
      <c r="CG619">
        <f>86400*((IncFlowsCalibration1!$CG$619)^(1+1))*CG$1836</f>
        <v>0</v>
      </c>
      <c r="CH619">
        <f>86400*((IncFlowsCalibration1!$CH$619)^(1+1))*CH$1836</f>
        <v>0</v>
      </c>
      <c r="CI619">
        <f>86400*((IncFlowsCalibration1!$CI$619)^(1+1))*CI$1836</f>
        <v>0</v>
      </c>
      <c r="CJ619">
        <f>86400*((IncFlowsCalibration1!$CJ$619)^(1+1))*CJ$1836</f>
        <v>0</v>
      </c>
      <c r="CK619">
        <f>86400*((IncFlowsCalibration1!$CK$619)^(1+1))*CK$1836</f>
        <v>2261739.562738237</v>
      </c>
      <c r="CL619">
        <f>86400*((IncFlowsCalibration1!$CL$619)^(1+1))*CL$1836</f>
        <v>0</v>
      </c>
      <c r="CM619">
        <f>86400*((IncFlowsCalibration1!$CM$619)^(1+1))*CM$1836</f>
        <v>0</v>
      </c>
      <c r="CN619">
        <f>86400*((IncFlowsCalibration1!$CN$619)^(1+1))*CN$1836</f>
        <v>0</v>
      </c>
      <c r="CO619">
        <f>86400*((IncFlowsCalibration1!$CO$619)^(1+1))*CO$1836</f>
        <v>0</v>
      </c>
      <c r="CP619">
        <f>86400*((IncFlowsCalibration1!$CP$619)^(1+1))*CP$1836</f>
        <v>0</v>
      </c>
      <c r="CQ619">
        <f>86400*((IncFlowsCalibration1!$CQ$619)^(1+1))*CQ$1836</f>
        <v>0</v>
      </c>
      <c r="CR619">
        <f>86400*((IncFlowsCalibration1!$CR$619)^(1+1))*CR$1836</f>
        <v>6643818.5869724816</v>
      </c>
      <c r="CS619">
        <f>86400*((IncFlowsCalibration1!$CS$619)^(1+1))*CS$1836</f>
        <v>165733.00248158581</v>
      </c>
      <c r="CT619">
        <f>86400*((IncFlowsCalibration1!$CT$619)^(1+1))*CT$1836</f>
        <v>409489.18685686687</v>
      </c>
      <c r="CU619">
        <f>86400*((IncFlowsCalibration1!$CU$619)^(1+1))*CU$1836</f>
        <v>167169.20261367818</v>
      </c>
      <c r="CV619">
        <f>86400*((IncFlowsCalibration1!$CV$619)^(1+1))*CV$1836</f>
        <v>88815.233238710061</v>
      </c>
      <c r="CW619">
        <f>86400*((IncFlowsCalibration1!$CW$619)^(1+1))*CW$1836</f>
        <v>407911.43722323776</v>
      </c>
      <c r="CX619">
        <f>86400*((IncFlowsCalibration1!$CX$619)^(1+1))*CX$1836</f>
        <v>8832.4058487625643</v>
      </c>
      <c r="CY619">
        <f>86400*((IncFlowsCalibration1!$CY$619)^(1+1))*CY$1836</f>
        <v>2595757.990748602</v>
      </c>
      <c r="CZ619">
        <f>86400*((IncFlowsCalibration1!$CZ$619)^(1+1))*CZ$1836</f>
        <v>1093527.1717580387</v>
      </c>
      <c r="DA619">
        <f>86400*((IncFlowsCalibration1!$DA$619)^(1+1))*DA$1836</f>
        <v>618023.92402686155</v>
      </c>
      <c r="DB619">
        <f>86400*((IncFlowsCalibration1!$DB$619)^(1+1))*DB$1836</f>
        <v>175816.40974783743</v>
      </c>
      <c r="DC619">
        <f>86400*((IncFlowsCalibration1!$DC$619)^(1+1))*DC$1836</f>
        <v>2512738.7469299114</v>
      </c>
      <c r="DD619">
        <f>86400*((IncFlowsCalibration1!$DD$619)^(1+1))*DD$1836</f>
        <v>927178.19176764076</v>
      </c>
      <c r="DE619">
        <f>86400*((IncFlowsCalibration1!$DE$619)^(1+1))*DE$1836</f>
        <v>97176.634447924866</v>
      </c>
      <c r="DF619">
        <f>86400*((IncFlowsCalibration1!$DF$619)^(1+1))*DF$1836</f>
        <v>188303.72969193201</v>
      </c>
      <c r="DG619">
        <f>86400*((IncFlowsCalibration1!$DG$619)^(1+1))*DG$1836</f>
        <v>109995.52329086135</v>
      </c>
      <c r="DH619">
        <f>86400*((IncFlowsCalibration1!$DH$619)^(1+1))*DH$1836</f>
        <v>551667.70219640306</v>
      </c>
      <c r="DI619">
        <f>86400*((IncFlowsCalibration1!$DI$619)^(1+1))*DI$1836</f>
        <v>4031193.6371151889</v>
      </c>
      <c r="DJ619">
        <f>86400*((IncFlowsCalibration1!$DJ$619)^(1+1))*DJ$1836</f>
        <v>478748.90917251492</v>
      </c>
      <c r="DK619">
        <f>86400*((IncFlowsCalibration1!$DK$619)^(1+1))*DK$1836</f>
        <v>339735.80602688261</v>
      </c>
      <c r="DL619">
        <f>86400*((IncFlowsCalibration1!$DL$619)^(1+1))*DL$1836</f>
        <v>69305.875640539365</v>
      </c>
      <c r="DM619">
        <f>86400*((IncFlowsCalibration1!$DM$619)^(1+1))*DM$1836</f>
        <v>1692253.7872353229</v>
      </c>
      <c r="DN619">
        <f>86400*((IncFlowsCalibration1!$DN$619)^(1+1))*DN$1836</f>
        <v>232758.40602707741</v>
      </c>
      <c r="DO619">
        <f>86400*((IncFlowsCalibration1!$DO$619)^(1+1))*DO$1836</f>
        <v>2449204.9067559307</v>
      </c>
      <c r="DP619">
        <f>86400*((IncFlowsCalibration1!$DP$619)^(1+1))*DP$1836</f>
        <v>2043491.7974333819</v>
      </c>
      <c r="DQ619">
        <f>86400*((IncFlowsCalibration1!$DQ$619)^(1+1))*DQ$1836</f>
        <v>2732671.8785417867</v>
      </c>
      <c r="DR619">
        <f>86400*((IncFlowsCalibration1!$DR$619)^(1+1))*DR$1836</f>
        <v>13540642.322712999</v>
      </c>
      <c r="DS619">
        <f>86400*((IncFlowsCalibration1!$DS$619)^(1+1))*DS$1836</f>
        <v>0</v>
      </c>
      <c r="DT619">
        <f>86400*((IncFlowsCalibration1!$DT$619)^(1+1))*DT$1836</f>
        <v>4661129.1837352645</v>
      </c>
      <c r="DU619">
        <f>86400*((IncFlowsCalibration1!$DU$619)^(1+1))*DU$1836</f>
        <v>400241.67575709481</v>
      </c>
      <c r="DV619">
        <f>86400*((IncFlowsCalibration1!$DV$619)^(1+1))*DV$1836</f>
        <v>167918.03329355022</v>
      </c>
      <c r="DW619">
        <f>86400*((IncFlowsCalibration1!$DW$619)^(1+1))*DW$1836</f>
        <v>24990.429753453798</v>
      </c>
      <c r="DX619">
        <f>86400*((IncFlowsCalibration1!$DX$619)^(1+1))*DX$1836</f>
        <v>241208.74159458128</v>
      </c>
      <c r="DY619">
        <f>86400*((IncFlowsCalibration1!$DY$619)^(1+1))*DY$1836</f>
        <v>55212.038950546732</v>
      </c>
      <c r="DZ619">
        <f>86400*((IncFlowsCalibration1!$DZ$619)^(1+1))*DZ$1836</f>
        <v>117351.1916888493</v>
      </c>
      <c r="EA619">
        <f>86400*((IncFlowsCalibration1!$EA$619)^(1+1))*EA$1836</f>
        <v>33343.491543747696</v>
      </c>
      <c r="EB619">
        <f>86400*((IncFlowsCalibration1!$EB$619)^(1+1))*EB$1836</f>
        <v>281334.69645715907</v>
      </c>
      <c r="EC619">
        <f>86400*((IncFlowsCalibration1!$EC$619)^(1+1))*EC$1836</f>
        <v>78339.595107884117</v>
      </c>
      <c r="ED619">
        <f>86400*((IncFlowsCalibration1!$ED$619)^(1+1))*ED$1836</f>
        <v>108124.95279902407</v>
      </c>
      <c r="EE619">
        <f>86400*((IncFlowsCalibration1!$EE$619)^(1+1))*EE$1836</f>
        <v>1038851.0849830681</v>
      </c>
      <c r="EF619">
        <f>86400*((IncFlowsCalibration1!$EF$619)^(1+1))*EF$1836</f>
        <v>251742.99200855277</v>
      </c>
      <c r="EG619">
        <f>86400*((IncFlowsCalibration1!$EG$619)^(1+1))*EG$1836</f>
        <v>96058.774646675767</v>
      </c>
      <c r="EH619">
        <f>86400*((IncFlowsCalibration1!$EH$619)^(1+1))*EH$1836</f>
        <v>198501.09175770689</v>
      </c>
      <c r="EI619">
        <f>86400*((IncFlowsCalibration1!$EI$619)^(1+1))*EI$1836</f>
        <v>1405869.3830084715</v>
      </c>
      <c r="EJ619">
        <f>86400*((IncFlowsCalibration1!$EJ$619)^(1+1))*EJ$1836</f>
        <v>572769.93759889621</v>
      </c>
    </row>
    <row r="620" spans="2:140" x14ac:dyDescent="0.2">
      <c r="B620">
        <f>86400*((IncFlowsCalibration1!$B$620)^(1+1))*B$1836</f>
        <v>2232152.1148664146</v>
      </c>
      <c r="C620">
        <f>86400*((IncFlowsCalibration1!$C$620)^(1+1))*C$1836</f>
        <v>0</v>
      </c>
      <c r="D620">
        <f>86400*((IncFlowsCalibration1!$D$620)^(1+1))*D$1836</f>
        <v>0</v>
      </c>
      <c r="E620">
        <f>86400*((IncFlowsCalibration1!$E$620)^(1+1))*E$1836</f>
        <v>1468255.7473116517</v>
      </c>
      <c r="F620">
        <f>86400*((IncFlowsCalibration1!$F$620)^(1+1))*F$1836</f>
        <v>0</v>
      </c>
      <c r="G620">
        <f>86400*((IncFlowsCalibration1!$G$620)^(1+1))*G$1836</f>
        <v>0</v>
      </c>
      <c r="H620">
        <f>86400*((IncFlowsCalibration1!$H$620)^(1+1))*H$1836</f>
        <v>0</v>
      </c>
      <c r="I620">
        <f>86400*((IncFlowsCalibration1!$I$620)^(1+1))*I$1836</f>
        <v>0</v>
      </c>
      <c r="J620">
        <f>86400*((IncFlowsCalibration1!$J$620)^(1+1))*J$1836</f>
        <v>0</v>
      </c>
      <c r="K620">
        <f>86400*((IncFlowsCalibration1!$K$620)^(1+1))*K$1836</f>
        <v>0</v>
      </c>
      <c r="L620">
        <f>86400*((IncFlowsCalibration1!$L$620)^(1+1))*L$1836</f>
        <v>0</v>
      </c>
      <c r="M620">
        <f>86400*((IncFlowsCalibration1!$M$620)^(1+1))*M$1836</f>
        <v>0</v>
      </c>
      <c r="N620">
        <f>86400*((IncFlowsCalibration1!$N$620)^(1+1))*N$1836</f>
        <v>0</v>
      </c>
      <c r="O620">
        <f>86400*((IncFlowsCalibration1!$O$620)^(1+1))*O$1836</f>
        <v>0</v>
      </c>
      <c r="P620">
        <f>86400*((IncFlowsCalibration1!$P$620)^(1+1))*P$1836</f>
        <v>0</v>
      </c>
      <c r="Q620">
        <f>86400*((IncFlowsCalibration1!$Q$620)^(1+1))*Q$1836</f>
        <v>0</v>
      </c>
      <c r="R620">
        <f>86400*((IncFlowsCalibration1!$R$620)^(1+1))*R$1836</f>
        <v>0</v>
      </c>
      <c r="S620">
        <f>86400*((IncFlowsCalibration1!$S$620)^(1+1))*S$1836</f>
        <v>0</v>
      </c>
      <c r="T620">
        <f>86400*((IncFlowsCalibration1!$T$620)^(1+1))*T$1836</f>
        <v>0</v>
      </c>
      <c r="U620">
        <f>86400*((IncFlowsCalibration1!$U$620)^(1+1))*U$1836</f>
        <v>0</v>
      </c>
      <c r="V620">
        <f>86400*((IncFlowsCalibration1!$V$620)^(1+1))*V$1836</f>
        <v>0</v>
      </c>
      <c r="W620">
        <f>86400*((IncFlowsCalibration1!$W$620)^(1+1))*W$1836</f>
        <v>0</v>
      </c>
      <c r="X620">
        <f>86400*((IncFlowsCalibration1!$X$620)^(1+1))*X$1836</f>
        <v>0</v>
      </c>
      <c r="Y620">
        <f>86400*((IncFlowsCalibration1!$Y$620)^(1+1))*Y$1836</f>
        <v>0</v>
      </c>
      <c r="Z620">
        <f>86400*((IncFlowsCalibration1!$Z$620)^(1+1))*Z$1836</f>
        <v>0</v>
      </c>
      <c r="AA620">
        <f>86400*((IncFlowsCalibration1!$AA$620)^(1+1))*AA$1836</f>
        <v>0</v>
      </c>
      <c r="AB620">
        <f>86400*((IncFlowsCalibration1!$AB$620)^(1+1))*AB$1836</f>
        <v>0</v>
      </c>
      <c r="AC620">
        <f>86400*((IncFlowsCalibration1!$AC$620)^(1+1))*AC$1836</f>
        <v>0</v>
      </c>
      <c r="AD620">
        <f>86400*((IncFlowsCalibration1!$AD$620)^(1+1))*AD$1836</f>
        <v>1707996.0822552645</v>
      </c>
      <c r="AE620">
        <f>86400*((IncFlowsCalibration1!$AE$620)^(1+1))*AE$1836</f>
        <v>4910727.2304466702</v>
      </c>
      <c r="AF620">
        <f>86400*((IncFlowsCalibration1!$AF$620)^(1+1))*AF$1836</f>
        <v>0</v>
      </c>
      <c r="AG620">
        <f>86400*((IncFlowsCalibration1!$AG$620)^(1+1))*AG$1836</f>
        <v>0</v>
      </c>
      <c r="AH620">
        <f>86400*((IncFlowsCalibration1!$AH$620)^(1+1))*AH$1836</f>
        <v>0</v>
      </c>
      <c r="AI620">
        <f>86400*((IncFlowsCalibration1!$AI$620)^(1+1))*AI$1836</f>
        <v>1234900.0824197861</v>
      </c>
      <c r="AJ620">
        <f>86400*((IncFlowsCalibration1!$AJ$620)^(1+1))*AJ$1836</f>
        <v>0</v>
      </c>
      <c r="AK620">
        <f>86400*((IncFlowsCalibration1!$AK$620)^(1+1))*AK$1836</f>
        <v>1524659.2318017804</v>
      </c>
      <c r="AL620">
        <f>86400*((IncFlowsCalibration1!$AL$620)^(1+1))*AL$1836</f>
        <v>0</v>
      </c>
      <c r="AM620">
        <f>86400*((IncFlowsCalibration1!$AM$620)^(1+1))*AM$1836</f>
        <v>0</v>
      </c>
      <c r="AN620">
        <f>86400*((IncFlowsCalibration1!$AN$620)^(1+1))*AN$1836</f>
        <v>0</v>
      </c>
      <c r="AO620">
        <f>86400*((IncFlowsCalibration1!$AO$620)^(1+1))*AO$1836</f>
        <v>0</v>
      </c>
      <c r="AP620">
        <f>86400*((IncFlowsCalibration1!$AP$620)^(1+1))*AP$1836</f>
        <v>0</v>
      </c>
      <c r="AQ620">
        <f>86400*((IncFlowsCalibration1!$AQ$620)^(1+1))*AQ$1836</f>
        <v>0</v>
      </c>
      <c r="AR620">
        <f>86400*((IncFlowsCalibration1!$AR$620)^(1+1))*AR$1836</f>
        <v>0</v>
      </c>
      <c r="AS620">
        <f>86400*((IncFlowsCalibration1!$AS$620)^(1+1))*AS$1836</f>
        <v>0</v>
      </c>
      <c r="AT620">
        <f>86400*((IncFlowsCalibration1!$AT$620)^(1+1))*AT$1836</f>
        <v>0</v>
      </c>
      <c r="AU620">
        <f>86400*((IncFlowsCalibration1!$AU$620)^(1+1))*AU$1836</f>
        <v>0</v>
      </c>
      <c r="AV620">
        <f>86400*((IncFlowsCalibration1!$AV$620)^(1+1))*AV$1836</f>
        <v>0</v>
      </c>
      <c r="AW620">
        <f>86400*((IncFlowsCalibration1!$AW$620)^(1+1))*AW$1836</f>
        <v>0</v>
      </c>
      <c r="AX620">
        <f>86400*((IncFlowsCalibration1!$AX$620)^(1+1))*AX$1836</f>
        <v>0</v>
      </c>
      <c r="AY620">
        <f>86400*((IncFlowsCalibration1!$AY$620)^(1+1))*AY$1836</f>
        <v>0</v>
      </c>
      <c r="AZ620">
        <f>86400*((IncFlowsCalibration1!$AZ$620)^(1+1))*AZ$1836</f>
        <v>0</v>
      </c>
      <c r="BA620">
        <f>86400*((IncFlowsCalibration1!$BA$620)^(1+1))*BA$1836</f>
        <v>0</v>
      </c>
      <c r="BB620">
        <f>86400*((IncFlowsCalibration1!$BB$620)^(1+1))*BB$1836</f>
        <v>0</v>
      </c>
      <c r="BC620">
        <f>86400*((IncFlowsCalibration1!$BC$620)^(1+1))*BC$1836</f>
        <v>0</v>
      </c>
      <c r="BD620">
        <f>86400*((IncFlowsCalibration1!$BD$620)^(1+1))*BD$1836</f>
        <v>0</v>
      </c>
      <c r="BE620">
        <f>86400*((IncFlowsCalibration1!$BE$620)^(1+1))*BE$1836</f>
        <v>0</v>
      </c>
      <c r="BF620">
        <f>86400*((IncFlowsCalibration1!$BF$620)^(1+1))*BF$1836</f>
        <v>0</v>
      </c>
      <c r="BG620">
        <f>86400*((IncFlowsCalibration1!$BG$620)^(1+1))*BG$1836</f>
        <v>0</v>
      </c>
      <c r="BH620">
        <f>86400*((IncFlowsCalibration1!$BH$620)^(1+1))*BH$1836</f>
        <v>0</v>
      </c>
      <c r="BI620">
        <f>86400*((IncFlowsCalibration1!$BI$620)^(1+1))*BI$1836</f>
        <v>0</v>
      </c>
      <c r="BJ620">
        <f>86400*((IncFlowsCalibration1!$BJ$620)^(1+1))*BJ$1836</f>
        <v>0</v>
      </c>
      <c r="BK620">
        <f>86400*((IncFlowsCalibration1!$BK$620)^(1+1))*BK$1836</f>
        <v>0</v>
      </c>
      <c r="BL620">
        <f>86400*((IncFlowsCalibration1!$BL$620)^(1+1))*BL$1836</f>
        <v>0</v>
      </c>
      <c r="BM620">
        <f>86400*((IncFlowsCalibration1!$BM$620)^(1+1))*BM$1836</f>
        <v>0</v>
      </c>
      <c r="BN620">
        <f>86400*((IncFlowsCalibration1!$BN$620)^(1+1))*BN$1836</f>
        <v>0</v>
      </c>
      <c r="BO620">
        <f>86400*((IncFlowsCalibration1!$BO$620)^(1+1))*BO$1836</f>
        <v>0</v>
      </c>
      <c r="BP620">
        <f>86400*((IncFlowsCalibration1!$BP$620)^(1+1))*BP$1836</f>
        <v>0</v>
      </c>
      <c r="BQ620">
        <f>86400*((IncFlowsCalibration1!$BQ$620)^(1+1))*BQ$1836</f>
        <v>0</v>
      </c>
      <c r="BR620">
        <f>86400*((IncFlowsCalibration1!$BR$620)^(1+1))*BR$1836</f>
        <v>0</v>
      </c>
      <c r="BS620">
        <f>86400*((IncFlowsCalibration1!$BS$620)^(1+1))*BS$1836</f>
        <v>0</v>
      </c>
      <c r="BT620">
        <f>86400*((IncFlowsCalibration1!$BT$620)^(1+1))*BT$1836</f>
        <v>0</v>
      </c>
      <c r="BU620">
        <f>86400*((IncFlowsCalibration1!$BU$620)^(1+1))*BU$1836</f>
        <v>0</v>
      </c>
      <c r="BV620">
        <f>86400*((IncFlowsCalibration1!$BV$620)^(1+1))*BV$1836</f>
        <v>0</v>
      </c>
      <c r="BW620">
        <f>86400*((IncFlowsCalibration1!$BW$620)^(1+1))*BW$1836</f>
        <v>0</v>
      </c>
      <c r="BX620">
        <f>86400*((IncFlowsCalibration1!$BX$620)^(1+1))*BX$1836</f>
        <v>0</v>
      </c>
      <c r="BY620">
        <f>86400*((IncFlowsCalibration1!$BY$620)^(1+1))*BY$1836</f>
        <v>0</v>
      </c>
      <c r="BZ620">
        <f>86400*((IncFlowsCalibration1!$BZ$620)^(1+1))*BZ$1836</f>
        <v>0</v>
      </c>
      <c r="CA620">
        <f>86400*((IncFlowsCalibration1!$CA$620)^(1+1))*CA$1836</f>
        <v>0</v>
      </c>
      <c r="CB620">
        <f>86400*((IncFlowsCalibration1!$CB$620)^(1+1))*CB$1836</f>
        <v>0</v>
      </c>
      <c r="CC620">
        <f>86400*((IncFlowsCalibration1!$CC$620)^(1+1))*CC$1836</f>
        <v>0</v>
      </c>
      <c r="CD620">
        <f>86400*((IncFlowsCalibration1!$CD$620)^(1+1))*CD$1836</f>
        <v>0</v>
      </c>
      <c r="CE620">
        <f>86400*((IncFlowsCalibration1!$CE$620)^(1+1))*CE$1836</f>
        <v>0</v>
      </c>
      <c r="CF620">
        <f>86400*((IncFlowsCalibration1!$CF$620)^(1+1))*CF$1836</f>
        <v>0</v>
      </c>
      <c r="CG620">
        <f>86400*((IncFlowsCalibration1!$CG$620)^(1+1))*CG$1836</f>
        <v>0</v>
      </c>
      <c r="CH620">
        <f>86400*((IncFlowsCalibration1!$CH$620)^(1+1))*CH$1836</f>
        <v>0</v>
      </c>
      <c r="CI620">
        <f>86400*((IncFlowsCalibration1!$CI$620)^(1+1))*CI$1836</f>
        <v>0</v>
      </c>
      <c r="CJ620">
        <f>86400*((IncFlowsCalibration1!$CJ$620)^(1+1))*CJ$1836</f>
        <v>0</v>
      </c>
      <c r="CK620">
        <f>86400*((IncFlowsCalibration1!$CK$620)^(1+1))*CK$1836</f>
        <v>2184227.7802603249</v>
      </c>
      <c r="CL620">
        <f>86400*((IncFlowsCalibration1!$CL$620)^(1+1))*CL$1836</f>
        <v>0</v>
      </c>
      <c r="CM620">
        <f>86400*((IncFlowsCalibration1!$CM$620)^(1+1))*CM$1836</f>
        <v>0</v>
      </c>
      <c r="CN620">
        <f>86400*((IncFlowsCalibration1!$CN$620)^(1+1))*CN$1836</f>
        <v>0</v>
      </c>
      <c r="CO620">
        <f>86400*((IncFlowsCalibration1!$CO$620)^(1+1))*CO$1836</f>
        <v>0</v>
      </c>
      <c r="CP620">
        <f>86400*((IncFlowsCalibration1!$CP$620)^(1+1))*CP$1836</f>
        <v>0</v>
      </c>
      <c r="CQ620">
        <f>86400*((IncFlowsCalibration1!$CQ$620)^(1+1))*CQ$1836</f>
        <v>0</v>
      </c>
      <c r="CR620">
        <f>86400*((IncFlowsCalibration1!$CR$620)^(1+1))*CR$1836</f>
        <v>6414797.4855408436</v>
      </c>
      <c r="CS620">
        <f>86400*((IncFlowsCalibration1!$CS$620)^(1+1))*CS$1836</f>
        <v>104284.97190488748</v>
      </c>
      <c r="CT620">
        <f>86400*((IncFlowsCalibration1!$CT$620)^(1+1))*CT$1836</f>
        <v>402251.59131975402</v>
      </c>
      <c r="CU620">
        <f>86400*((IncFlowsCalibration1!$CU$620)^(1+1))*CU$1836</f>
        <v>191606.7020170443</v>
      </c>
      <c r="CV620">
        <f>86400*((IncFlowsCalibration1!$CV$620)^(1+1))*CV$1836</f>
        <v>77744.804196622441</v>
      </c>
      <c r="CW620">
        <f>86400*((IncFlowsCalibration1!$CW$620)^(1+1))*CW$1836</f>
        <v>357067.86820972565</v>
      </c>
      <c r="CX620">
        <f>86400*((IncFlowsCalibration1!$CX$620)^(1+1))*CX$1836</f>
        <v>8742.3982966096373</v>
      </c>
      <c r="CY620">
        <f>86400*((IncFlowsCalibration1!$CY$620)^(1+1))*CY$1836</f>
        <v>2380826.1993052391</v>
      </c>
      <c r="CZ620">
        <f>86400*((IncFlowsCalibration1!$CZ$620)^(1+1))*CZ$1836</f>
        <v>764979.3726531365</v>
      </c>
      <c r="DA620">
        <f>86400*((IncFlowsCalibration1!$DA$620)^(1+1))*DA$1836</f>
        <v>383794.41569926817</v>
      </c>
      <c r="DB620">
        <f>86400*((IncFlowsCalibration1!$DB$620)^(1+1))*DB$1836</f>
        <v>150044.71633379834</v>
      </c>
      <c r="DC620">
        <f>86400*((IncFlowsCalibration1!$DC$620)^(1+1))*DC$1836</f>
        <v>2356337.7385116927</v>
      </c>
      <c r="DD620">
        <f>86400*((IncFlowsCalibration1!$DD$620)^(1+1))*DD$1836</f>
        <v>720681.04047359712</v>
      </c>
      <c r="DE620">
        <f>86400*((IncFlowsCalibration1!$DE$620)^(1+1))*DE$1836</f>
        <v>86185.206156727931</v>
      </c>
      <c r="DF620">
        <f>86400*((IncFlowsCalibration1!$DF$620)^(1+1))*DF$1836</f>
        <v>222862.66022399187</v>
      </c>
      <c r="DG620">
        <f>86400*((IncFlowsCalibration1!$DG$620)^(1+1))*DG$1836</f>
        <v>105710.7357929448</v>
      </c>
      <c r="DH620">
        <f>86400*((IncFlowsCalibration1!$DH$620)^(1+1))*DH$1836</f>
        <v>508881.69313979492</v>
      </c>
      <c r="DI620">
        <f>86400*((IncFlowsCalibration1!$DI$620)^(1+1))*DI$1836</f>
        <v>3955699.1721319575</v>
      </c>
      <c r="DJ620">
        <f>86400*((IncFlowsCalibration1!$DJ$620)^(1+1))*DJ$1836</f>
        <v>408572.4670122207</v>
      </c>
      <c r="DK620">
        <f>86400*((IncFlowsCalibration1!$DK$620)^(1+1))*DK$1836</f>
        <v>296911.19624980795</v>
      </c>
      <c r="DL620">
        <f>86400*((IncFlowsCalibration1!$DL$620)^(1+1))*DL$1836</f>
        <v>56801.529097677507</v>
      </c>
      <c r="DM620">
        <f>86400*((IncFlowsCalibration1!$DM$620)^(1+1))*DM$1836</f>
        <v>1409323.8782144918</v>
      </c>
      <c r="DN620">
        <f>86400*((IncFlowsCalibration1!$DN$620)^(1+1))*DN$1836</f>
        <v>177907.22304480377</v>
      </c>
      <c r="DO620">
        <f>86400*((IncFlowsCalibration1!$DO$620)^(1+1))*DO$1836</f>
        <v>2154508.2257206505</v>
      </c>
      <c r="DP620">
        <f>86400*((IncFlowsCalibration1!$DP$620)^(1+1))*DP$1836</f>
        <v>1948924.9538579634</v>
      </c>
      <c r="DQ620">
        <f>86400*((IncFlowsCalibration1!$DQ$620)^(1+1))*DQ$1836</f>
        <v>1617659.1966184829</v>
      </c>
      <c r="DR620">
        <f>86400*((IncFlowsCalibration1!$DR$620)^(1+1))*DR$1836</f>
        <v>11343093.554629264</v>
      </c>
      <c r="DS620">
        <f>86400*((IncFlowsCalibration1!$DS$620)^(1+1))*DS$1836</f>
        <v>0</v>
      </c>
      <c r="DT620">
        <f>86400*((IncFlowsCalibration1!$DT$620)^(1+1))*DT$1836</f>
        <v>5351350.4725950826</v>
      </c>
      <c r="DU620">
        <f>86400*((IncFlowsCalibration1!$DU$620)^(1+1))*DU$1836</f>
        <v>497679.96301766747</v>
      </c>
      <c r="DV620">
        <f>86400*((IncFlowsCalibration1!$DV$620)^(1+1))*DV$1836</f>
        <v>231396.82221391707</v>
      </c>
      <c r="DW620">
        <f>86400*((IncFlowsCalibration1!$DW$620)^(1+1))*DW$1836</f>
        <v>20481.584601167167</v>
      </c>
      <c r="DX620">
        <f>86400*((IncFlowsCalibration1!$DX$620)^(1+1))*DX$1836</f>
        <v>205851.64525711507</v>
      </c>
      <c r="DY620">
        <f>86400*((IncFlowsCalibration1!$DY$620)^(1+1))*DY$1836</f>
        <v>47118.893705240778</v>
      </c>
      <c r="DZ620">
        <f>86400*((IncFlowsCalibration1!$DZ$620)^(1+1))*DZ$1836</f>
        <v>69352.105053440173</v>
      </c>
      <c r="EA620">
        <f>86400*((IncFlowsCalibration1!$EA$620)^(1+1))*EA$1836</f>
        <v>36379.084997100217</v>
      </c>
      <c r="EB620">
        <f>86400*((IncFlowsCalibration1!$EB$620)^(1+1))*EB$1836</f>
        <v>276362.2110861332</v>
      </c>
      <c r="EC620">
        <f>86400*((IncFlowsCalibration1!$EC$620)^(1+1))*EC$1836</f>
        <v>85471.655138617905</v>
      </c>
      <c r="ED620">
        <f>86400*((IncFlowsCalibration1!$ED$620)^(1+1))*ED$1836</f>
        <v>117968.68922211029</v>
      </c>
      <c r="EE620">
        <f>86400*((IncFlowsCalibration1!$EE$620)^(1+1))*EE$1836</f>
        <v>823429.74686893867</v>
      </c>
      <c r="EF620">
        <f>86400*((IncFlowsCalibration1!$EF$620)^(1+1))*EF$1836</f>
        <v>274205.60464770382</v>
      </c>
      <c r="EG620">
        <f>86400*((IncFlowsCalibration1!$EG$620)^(1+1))*EG$1836</f>
        <v>147299.08506555835</v>
      </c>
      <c r="EH620">
        <f>86400*((IncFlowsCalibration1!$EH$620)^(1+1))*EH$1836</f>
        <v>442084.49559713411</v>
      </c>
      <c r="EI620">
        <f>86400*((IncFlowsCalibration1!$EI$620)^(1+1))*EI$1836</f>
        <v>1717123.617696553</v>
      </c>
      <c r="EJ620">
        <f>86400*((IncFlowsCalibration1!$EJ$620)^(1+1))*EJ$1836</f>
        <v>536076.83486586902</v>
      </c>
    </row>
    <row r="621" spans="2:140" x14ac:dyDescent="0.2">
      <c r="B621">
        <f>86400*((IncFlowsCalibration1!$B$621)^(1+1))*B$1836</f>
        <v>2054249.9160365677</v>
      </c>
      <c r="C621">
        <f>86400*((IncFlowsCalibration1!$C$621)^(1+1))*C$1836</f>
        <v>0</v>
      </c>
      <c r="D621">
        <f>86400*((IncFlowsCalibration1!$D$621)^(1+1))*D$1836</f>
        <v>0</v>
      </c>
      <c r="E621">
        <f>86400*((IncFlowsCalibration1!$E$621)^(1+1))*E$1836</f>
        <v>1103573.5793669308</v>
      </c>
      <c r="F621">
        <f>86400*((IncFlowsCalibration1!$F$621)^(1+1))*F$1836</f>
        <v>0</v>
      </c>
      <c r="G621">
        <f>86400*((IncFlowsCalibration1!$G$621)^(1+1))*G$1836</f>
        <v>0</v>
      </c>
      <c r="H621">
        <f>86400*((IncFlowsCalibration1!$H$621)^(1+1))*H$1836</f>
        <v>0</v>
      </c>
      <c r="I621">
        <f>86400*((IncFlowsCalibration1!$I$621)^(1+1))*I$1836</f>
        <v>0</v>
      </c>
      <c r="J621">
        <f>86400*((IncFlowsCalibration1!$J$621)^(1+1))*J$1836</f>
        <v>0</v>
      </c>
      <c r="K621">
        <f>86400*((IncFlowsCalibration1!$K$621)^(1+1))*K$1836</f>
        <v>0</v>
      </c>
      <c r="L621">
        <f>86400*((IncFlowsCalibration1!$L$621)^(1+1))*L$1836</f>
        <v>0</v>
      </c>
      <c r="M621">
        <f>86400*((IncFlowsCalibration1!$M$621)^(1+1))*M$1836</f>
        <v>0</v>
      </c>
      <c r="N621">
        <f>86400*((IncFlowsCalibration1!$N$621)^(1+1))*N$1836</f>
        <v>0</v>
      </c>
      <c r="O621">
        <f>86400*((IncFlowsCalibration1!$O$621)^(1+1))*O$1836</f>
        <v>0</v>
      </c>
      <c r="P621">
        <f>86400*((IncFlowsCalibration1!$P$621)^(1+1))*P$1836</f>
        <v>0</v>
      </c>
      <c r="Q621">
        <f>86400*((IncFlowsCalibration1!$Q$621)^(1+1))*Q$1836</f>
        <v>0</v>
      </c>
      <c r="R621">
        <f>86400*((IncFlowsCalibration1!$R$621)^(1+1))*R$1836</f>
        <v>0</v>
      </c>
      <c r="S621">
        <f>86400*((IncFlowsCalibration1!$S$621)^(1+1))*S$1836</f>
        <v>0</v>
      </c>
      <c r="T621">
        <f>86400*((IncFlowsCalibration1!$T$621)^(1+1))*T$1836</f>
        <v>0</v>
      </c>
      <c r="U621">
        <f>86400*((IncFlowsCalibration1!$U$621)^(1+1))*U$1836</f>
        <v>0</v>
      </c>
      <c r="V621">
        <f>86400*((IncFlowsCalibration1!$V$621)^(1+1))*V$1836</f>
        <v>0</v>
      </c>
      <c r="W621">
        <f>86400*((IncFlowsCalibration1!$W$621)^(1+1))*W$1836</f>
        <v>0</v>
      </c>
      <c r="X621">
        <f>86400*((IncFlowsCalibration1!$X$621)^(1+1))*X$1836</f>
        <v>0</v>
      </c>
      <c r="Y621">
        <f>86400*((IncFlowsCalibration1!$Y$621)^(1+1))*Y$1836</f>
        <v>0</v>
      </c>
      <c r="Z621">
        <f>86400*((IncFlowsCalibration1!$Z$621)^(1+1))*Z$1836</f>
        <v>0</v>
      </c>
      <c r="AA621">
        <f>86400*((IncFlowsCalibration1!$AA$621)^(1+1))*AA$1836</f>
        <v>0</v>
      </c>
      <c r="AB621">
        <f>86400*((IncFlowsCalibration1!$AB$621)^(1+1))*AB$1836</f>
        <v>0</v>
      </c>
      <c r="AC621">
        <f>86400*((IncFlowsCalibration1!$AC$621)^(1+1))*AC$1836</f>
        <v>0</v>
      </c>
      <c r="AD621">
        <f>86400*((IncFlowsCalibration1!$AD$621)^(1+1))*AD$1836</f>
        <v>1199896.737141893</v>
      </c>
      <c r="AE621">
        <f>86400*((IncFlowsCalibration1!$AE$621)^(1+1))*AE$1836</f>
        <v>4725507.2278176052</v>
      </c>
      <c r="AF621">
        <f>86400*((IncFlowsCalibration1!$AF$621)^(1+1))*AF$1836</f>
        <v>0</v>
      </c>
      <c r="AG621">
        <f>86400*((IncFlowsCalibration1!$AG$621)^(1+1))*AG$1836</f>
        <v>0</v>
      </c>
      <c r="AH621">
        <f>86400*((IncFlowsCalibration1!$AH$621)^(1+1))*AH$1836</f>
        <v>0</v>
      </c>
      <c r="AI621">
        <f>86400*((IncFlowsCalibration1!$AI$621)^(1+1))*AI$1836</f>
        <v>1188826.2907487373</v>
      </c>
      <c r="AJ621">
        <f>86400*((IncFlowsCalibration1!$AJ$621)^(1+1))*AJ$1836</f>
        <v>0</v>
      </c>
      <c r="AK621">
        <f>86400*((IncFlowsCalibration1!$AK$621)^(1+1))*AK$1836</f>
        <v>1350970.3876330224</v>
      </c>
      <c r="AL621">
        <f>86400*((IncFlowsCalibration1!$AL$621)^(1+1))*AL$1836</f>
        <v>0</v>
      </c>
      <c r="AM621">
        <f>86400*((IncFlowsCalibration1!$AM$621)^(1+1))*AM$1836</f>
        <v>0</v>
      </c>
      <c r="AN621">
        <f>86400*((IncFlowsCalibration1!$AN$621)^(1+1))*AN$1836</f>
        <v>0</v>
      </c>
      <c r="AO621">
        <f>86400*((IncFlowsCalibration1!$AO$621)^(1+1))*AO$1836</f>
        <v>0</v>
      </c>
      <c r="AP621">
        <f>86400*((IncFlowsCalibration1!$AP$621)^(1+1))*AP$1836</f>
        <v>0</v>
      </c>
      <c r="AQ621">
        <f>86400*((IncFlowsCalibration1!$AQ$621)^(1+1))*AQ$1836</f>
        <v>0</v>
      </c>
      <c r="AR621">
        <f>86400*((IncFlowsCalibration1!$AR$621)^(1+1))*AR$1836</f>
        <v>0</v>
      </c>
      <c r="AS621">
        <f>86400*((IncFlowsCalibration1!$AS$621)^(1+1))*AS$1836</f>
        <v>0</v>
      </c>
      <c r="AT621">
        <f>86400*((IncFlowsCalibration1!$AT$621)^(1+1))*AT$1836</f>
        <v>0</v>
      </c>
      <c r="AU621">
        <f>86400*((IncFlowsCalibration1!$AU$621)^(1+1))*AU$1836</f>
        <v>0</v>
      </c>
      <c r="AV621">
        <f>86400*((IncFlowsCalibration1!$AV$621)^(1+1))*AV$1836</f>
        <v>0</v>
      </c>
      <c r="AW621">
        <f>86400*((IncFlowsCalibration1!$AW$621)^(1+1))*AW$1836</f>
        <v>0</v>
      </c>
      <c r="AX621">
        <f>86400*((IncFlowsCalibration1!$AX$621)^(1+1))*AX$1836</f>
        <v>0</v>
      </c>
      <c r="AY621">
        <f>86400*((IncFlowsCalibration1!$AY$621)^(1+1))*AY$1836</f>
        <v>0</v>
      </c>
      <c r="AZ621">
        <f>86400*((IncFlowsCalibration1!$AZ$621)^(1+1))*AZ$1836</f>
        <v>0</v>
      </c>
      <c r="BA621">
        <f>86400*((IncFlowsCalibration1!$BA$621)^(1+1))*BA$1836</f>
        <v>0</v>
      </c>
      <c r="BB621">
        <f>86400*((IncFlowsCalibration1!$BB$621)^(1+1))*BB$1836</f>
        <v>0</v>
      </c>
      <c r="BC621">
        <f>86400*((IncFlowsCalibration1!$BC$621)^(1+1))*BC$1836</f>
        <v>0</v>
      </c>
      <c r="BD621">
        <f>86400*((IncFlowsCalibration1!$BD$621)^(1+1))*BD$1836</f>
        <v>0</v>
      </c>
      <c r="BE621">
        <f>86400*((IncFlowsCalibration1!$BE$621)^(1+1))*BE$1836</f>
        <v>0</v>
      </c>
      <c r="BF621">
        <f>86400*((IncFlowsCalibration1!$BF$621)^(1+1))*BF$1836</f>
        <v>0</v>
      </c>
      <c r="BG621">
        <f>86400*((IncFlowsCalibration1!$BG$621)^(1+1))*BG$1836</f>
        <v>0</v>
      </c>
      <c r="BH621">
        <f>86400*((IncFlowsCalibration1!$BH$621)^(1+1))*BH$1836</f>
        <v>0</v>
      </c>
      <c r="BI621">
        <f>86400*((IncFlowsCalibration1!$BI$621)^(1+1))*BI$1836</f>
        <v>0</v>
      </c>
      <c r="BJ621">
        <f>86400*((IncFlowsCalibration1!$BJ$621)^(1+1))*BJ$1836</f>
        <v>0</v>
      </c>
      <c r="BK621">
        <f>86400*((IncFlowsCalibration1!$BK$621)^(1+1))*BK$1836</f>
        <v>0</v>
      </c>
      <c r="BL621">
        <f>86400*((IncFlowsCalibration1!$BL$621)^(1+1))*BL$1836</f>
        <v>0</v>
      </c>
      <c r="BM621">
        <f>86400*((IncFlowsCalibration1!$BM$621)^(1+1))*BM$1836</f>
        <v>0</v>
      </c>
      <c r="BN621">
        <f>86400*((IncFlowsCalibration1!$BN$621)^(1+1))*BN$1836</f>
        <v>0</v>
      </c>
      <c r="BO621">
        <f>86400*((IncFlowsCalibration1!$BO$621)^(1+1))*BO$1836</f>
        <v>0</v>
      </c>
      <c r="BP621">
        <f>86400*((IncFlowsCalibration1!$BP$621)^(1+1))*BP$1836</f>
        <v>0</v>
      </c>
      <c r="BQ621">
        <f>86400*((IncFlowsCalibration1!$BQ$621)^(1+1))*BQ$1836</f>
        <v>0</v>
      </c>
      <c r="BR621">
        <f>86400*((IncFlowsCalibration1!$BR$621)^(1+1))*BR$1836</f>
        <v>0</v>
      </c>
      <c r="BS621">
        <f>86400*((IncFlowsCalibration1!$BS$621)^(1+1))*BS$1836</f>
        <v>0</v>
      </c>
      <c r="BT621">
        <f>86400*((IncFlowsCalibration1!$BT$621)^(1+1))*BT$1836</f>
        <v>0</v>
      </c>
      <c r="BU621">
        <f>86400*((IncFlowsCalibration1!$BU$621)^(1+1))*BU$1836</f>
        <v>0</v>
      </c>
      <c r="BV621">
        <f>86400*((IncFlowsCalibration1!$BV$621)^(1+1))*BV$1836</f>
        <v>0</v>
      </c>
      <c r="BW621">
        <f>86400*((IncFlowsCalibration1!$BW$621)^(1+1))*BW$1836</f>
        <v>0</v>
      </c>
      <c r="BX621">
        <f>86400*((IncFlowsCalibration1!$BX$621)^(1+1))*BX$1836</f>
        <v>0</v>
      </c>
      <c r="BY621">
        <f>86400*((IncFlowsCalibration1!$BY$621)^(1+1))*BY$1836</f>
        <v>0</v>
      </c>
      <c r="BZ621">
        <f>86400*((IncFlowsCalibration1!$BZ$621)^(1+1))*BZ$1836</f>
        <v>0</v>
      </c>
      <c r="CA621">
        <f>86400*((IncFlowsCalibration1!$CA$621)^(1+1))*CA$1836</f>
        <v>0</v>
      </c>
      <c r="CB621">
        <f>86400*((IncFlowsCalibration1!$CB$621)^(1+1))*CB$1836</f>
        <v>0</v>
      </c>
      <c r="CC621">
        <f>86400*((IncFlowsCalibration1!$CC$621)^(1+1))*CC$1836</f>
        <v>0</v>
      </c>
      <c r="CD621">
        <f>86400*((IncFlowsCalibration1!$CD$621)^(1+1))*CD$1836</f>
        <v>0</v>
      </c>
      <c r="CE621">
        <f>86400*((IncFlowsCalibration1!$CE$621)^(1+1))*CE$1836</f>
        <v>0</v>
      </c>
      <c r="CF621">
        <f>86400*((IncFlowsCalibration1!$CF$621)^(1+1))*CF$1836</f>
        <v>0</v>
      </c>
      <c r="CG621">
        <f>86400*((IncFlowsCalibration1!$CG$621)^(1+1))*CG$1836</f>
        <v>0</v>
      </c>
      <c r="CH621">
        <f>86400*((IncFlowsCalibration1!$CH$621)^(1+1))*CH$1836</f>
        <v>0</v>
      </c>
      <c r="CI621">
        <f>86400*((IncFlowsCalibration1!$CI$621)^(1+1))*CI$1836</f>
        <v>0</v>
      </c>
      <c r="CJ621">
        <f>86400*((IncFlowsCalibration1!$CJ$621)^(1+1))*CJ$1836</f>
        <v>0</v>
      </c>
      <c r="CK621">
        <f>86400*((IncFlowsCalibration1!$CK$621)^(1+1))*CK$1836</f>
        <v>2187725.5372068398</v>
      </c>
      <c r="CL621">
        <f>86400*((IncFlowsCalibration1!$CL$621)^(1+1))*CL$1836</f>
        <v>0</v>
      </c>
      <c r="CM621">
        <f>86400*((IncFlowsCalibration1!$CM$621)^(1+1))*CM$1836</f>
        <v>0</v>
      </c>
      <c r="CN621">
        <f>86400*((IncFlowsCalibration1!$CN$621)^(1+1))*CN$1836</f>
        <v>0</v>
      </c>
      <c r="CO621">
        <f>86400*((IncFlowsCalibration1!$CO$621)^(1+1))*CO$1836</f>
        <v>0</v>
      </c>
      <c r="CP621">
        <f>86400*((IncFlowsCalibration1!$CP$621)^(1+1))*CP$1836</f>
        <v>0</v>
      </c>
      <c r="CQ621">
        <f>86400*((IncFlowsCalibration1!$CQ$621)^(1+1))*CQ$1836</f>
        <v>0</v>
      </c>
      <c r="CR621">
        <f>86400*((IncFlowsCalibration1!$CR$621)^(1+1))*CR$1836</f>
        <v>6238271.2315953895</v>
      </c>
      <c r="CS621">
        <f>86400*((IncFlowsCalibration1!$CS$621)^(1+1))*CS$1836</f>
        <v>18234.484571276356</v>
      </c>
      <c r="CT621">
        <f>86400*((IncFlowsCalibration1!$CT$621)^(1+1))*CT$1836</f>
        <v>395500.65783788299</v>
      </c>
      <c r="CU621">
        <f>86400*((IncFlowsCalibration1!$CU$621)^(1+1))*CU$1836</f>
        <v>177494.93170439778</v>
      </c>
      <c r="CV621">
        <f>86400*((IncFlowsCalibration1!$CV$621)^(1+1))*CV$1836</f>
        <v>74491.077899420648</v>
      </c>
      <c r="CW621">
        <f>86400*((IncFlowsCalibration1!$CW$621)^(1+1))*CW$1836</f>
        <v>342127.44908024295</v>
      </c>
      <c r="CX621">
        <f>86400*((IncFlowsCalibration1!$CX$621)^(1+1))*CX$1836</f>
        <v>8625.9360736416038</v>
      </c>
      <c r="CY621">
        <f>86400*((IncFlowsCalibration1!$CY$621)^(1+1))*CY$1836</f>
        <v>2211529.0963304304</v>
      </c>
      <c r="CZ621">
        <f>86400*((IncFlowsCalibration1!$CZ$621)^(1+1))*CZ$1836</f>
        <v>579211.51299232291</v>
      </c>
      <c r="DA621">
        <f>86400*((IncFlowsCalibration1!$DA$621)^(1+1))*DA$1836</f>
        <v>271660.62620024022</v>
      </c>
      <c r="DB621">
        <f>86400*((IncFlowsCalibration1!$DB$621)^(1+1))*DB$1836</f>
        <v>125577.68607189279</v>
      </c>
      <c r="DC621">
        <f>86400*((IncFlowsCalibration1!$DC$621)^(1+1))*DC$1836</f>
        <v>2226022.6240984853</v>
      </c>
      <c r="DD621">
        <f>86400*((IncFlowsCalibration1!$DD$621)^(1+1))*DD$1836</f>
        <v>677614.98277428222</v>
      </c>
      <c r="DE621">
        <f>86400*((IncFlowsCalibration1!$DE$621)^(1+1))*DE$1836</f>
        <v>80244.818040350903</v>
      </c>
      <c r="DF621">
        <f>86400*((IncFlowsCalibration1!$DF$621)^(1+1))*DF$1836</f>
        <v>202315.50874833183</v>
      </c>
      <c r="DG621">
        <f>86400*((IncFlowsCalibration1!$DG$621)^(1+1))*DG$1836</f>
        <v>135305.36505452948</v>
      </c>
      <c r="DH621">
        <f>86400*((IncFlowsCalibration1!$DH$621)^(1+1))*DH$1836</f>
        <v>467642.99729399721</v>
      </c>
      <c r="DI621">
        <f>86400*((IncFlowsCalibration1!$DI$621)^(1+1))*DI$1836</f>
        <v>3801640.2630735557</v>
      </c>
      <c r="DJ621">
        <f>86400*((IncFlowsCalibration1!$DJ$621)^(1+1))*DJ$1836</f>
        <v>341948.62874036521</v>
      </c>
      <c r="DK621">
        <f>86400*((IncFlowsCalibration1!$DK$621)^(1+1))*DK$1836</f>
        <v>254034.45213990737</v>
      </c>
      <c r="DL621">
        <f>86400*((IncFlowsCalibration1!$DL$621)^(1+1))*DL$1836</f>
        <v>47566.628189801195</v>
      </c>
      <c r="DM621">
        <f>86400*((IncFlowsCalibration1!$DM$621)^(1+1))*DM$1836</f>
        <v>1191811.5308657703</v>
      </c>
      <c r="DN621">
        <f>86400*((IncFlowsCalibration1!$DN$621)^(1+1))*DN$1836</f>
        <v>146246.31203120764</v>
      </c>
      <c r="DO621">
        <f>86400*((IncFlowsCalibration1!$DO$621)^(1+1))*DO$1836</f>
        <v>1882460.7711110462</v>
      </c>
      <c r="DP621">
        <f>86400*((IncFlowsCalibration1!$DP$621)^(1+1))*DP$1836</f>
        <v>1880757.3104389696</v>
      </c>
      <c r="DQ621">
        <f>86400*((IncFlowsCalibration1!$DQ$621)^(1+1))*DQ$1836</f>
        <v>1028231.076672899</v>
      </c>
      <c r="DR621">
        <f>86400*((IncFlowsCalibration1!$DR$621)^(1+1))*DR$1836</f>
        <v>8936619.4801357705</v>
      </c>
      <c r="DS621">
        <f>86400*((IncFlowsCalibration1!$DS$621)^(1+1))*DS$1836</f>
        <v>0</v>
      </c>
      <c r="DT621">
        <f>86400*((IncFlowsCalibration1!$DT$621)^(1+1))*DT$1836</f>
        <v>4652691.9130559321</v>
      </c>
      <c r="DU621">
        <f>86400*((IncFlowsCalibration1!$DU$621)^(1+1))*DU$1836</f>
        <v>398673.47663019155</v>
      </c>
      <c r="DV621">
        <f>86400*((IncFlowsCalibration1!$DV$621)^(1+1))*DV$1836</f>
        <v>182076.04184189689</v>
      </c>
      <c r="DW621">
        <f>86400*((IncFlowsCalibration1!$DW$621)^(1+1))*DW$1836</f>
        <v>17151.657641284561</v>
      </c>
      <c r="DX621">
        <f>86400*((IncFlowsCalibration1!$DX$621)^(1+1))*DX$1836</f>
        <v>172284.46237301928</v>
      </c>
      <c r="DY621">
        <f>86400*((IncFlowsCalibration1!$DY$621)^(1+1))*DY$1836</f>
        <v>39435.454885383115</v>
      </c>
      <c r="DZ621">
        <f>86400*((IncFlowsCalibration1!$DZ$621)^(1+1))*DZ$1836</f>
        <v>56404.631981193328</v>
      </c>
      <c r="EA621">
        <f>86400*((IncFlowsCalibration1!$EA$621)^(1+1))*EA$1836</f>
        <v>30329.510973483204</v>
      </c>
      <c r="EB621">
        <f>86400*((IncFlowsCalibration1!$EB$621)^(1+1))*EB$1836</f>
        <v>271723.98855554109</v>
      </c>
      <c r="EC621">
        <f>86400*((IncFlowsCalibration1!$EC$621)^(1+1))*EC$1836</f>
        <v>71258.353533793532</v>
      </c>
      <c r="ED621">
        <f>86400*((IncFlowsCalibration1!$ED$621)^(1+1))*ED$1836</f>
        <v>98351.379639887877</v>
      </c>
      <c r="EE621">
        <f>86400*((IncFlowsCalibration1!$EE$621)^(1+1))*EE$1836</f>
        <v>704794.26419757179</v>
      </c>
      <c r="EF621">
        <f>86400*((IncFlowsCalibration1!$EF$621)^(1+1))*EF$1836</f>
        <v>223799.52456805532</v>
      </c>
      <c r="EG621">
        <f>86400*((IncFlowsCalibration1!$EG$621)^(1+1))*EG$1836</f>
        <v>96843.741232683693</v>
      </c>
      <c r="EH621">
        <f>86400*((IncFlowsCalibration1!$EH$621)^(1+1))*EH$1836</f>
        <v>233232.30167748287</v>
      </c>
      <c r="EI621">
        <f>86400*((IncFlowsCalibration1!$EI$621)^(1+1))*EI$1836</f>
        <v>1597521.5582142638</v>
      </c>
      <c r="EJ621">
        <f>86400*((IncFlowsCalibration1!$EJ$621)^(1+1))*EJ$1836</f>
        <v>603471.51002121274</v>
      </c>
    </row>
    <row r="622" spans="2:140" x14ac:dyDescent="0.2">
      <c r="B622">
        <f>86400*((IncFlowsCalibration1!$B$622)^(1+1))*B$1836</f>
        <v>4977991.6352057848</v>
      </c>
      <c r="C622">
        <f>86400*((IncFlowsCalibration1!$C$622)^(1+1))*C$1836</f>
        <v>0</v>
      </c>
      <c r="D622">
        <f>86400*((IncFlowsCalibration1!$D$622)^(1+1))*D$1836</f>
        <v>0</v>
      </c>
      <c r="E622">
        <f>86400*((IncFlowsCalibration1!$E$622)^(1+1))*E$1836</f>
        <v>1365809.8230426498</v>
      </c>
      <c r="F622">
        <f>86400*((IncFlowsCalibration1!$F$622)^(1+1))*F$1836</f>
        <v>0</v>
      </c>
      <c r="G622">
        <f>86400*((IncFlowsCalibration1!$G$622)^(1+1))*G$1836</f>
        <v>0</v>
      </c>
      <c r="H622">
        <f>86400*((IncFlowsCalibration1!$H$622)^(1+1))*H$1836</f>
        <v>0</v>
      </c>
      <c r="I622">
        <f>86400*((IncFlowsCalibration1!$I$622)^(1+1))*I$1836</f>
        <v>0</v>
      </c>
      <c r="J622">
        <f>86400*((IncFlowsCalibration1!$J$622)^(1+1))*J$1836</f>
        <v>0</v>
      </c>
      <c r="K622">
        <f>86400*((IncFlowsCalibration1!$K$622)^(1+1))*K$1836</f>
        <v>0</v>
      </c>
      <c r="L622">
        <f>86400*((IncFlowsCalibration1!$L$622)^(1+1))*L$1836</f>
        <v>0</v>
      </c>
      <c r="M622">
        <f>86400*((IncFlowsCalibration1!$M$622)^(1+1))*M$1836</f>
        <v>0</v>
      </c>
      <c r="N622">
        <f>86400*((IncFlowsCalibration1!$N$622)^(1+1))*N$1836</f>
        <v>0</v>
      </c>
      <c r="O622">
        <f>86400*((IncFlowsCalibration1!$O$622)^(1+1))*O$1836</f>
        <v>0</v>
      </c>
      <c r="P622">
        <f>86400*((IncFlowsCalibration1!$P$622)^(1+1))*P$1836</f>
        <v>0</v>
      </c>
      <c r="Q622">
        <f>86400*((IncFlowsCalibration1!$Q$622)^(1+1))*Q$1836</f>
        <v>0</v>
      </c>
      <c r="R622">
        <f>86400*((IncFlowsCalibration1!$R$622)^(1+1))*R$1836</f>
        <v>0</v>
      </c>
      <c r="S622">
        <f>86400*((IncFlowsCalibration1!$S$622)^(1+1))*S$1836</f>
        <v>0</v>
      </c>
      <c r="T622">
        <f>86400*((IncFlowsCalibration1!$T$622)^(1+1))*T$1836</f>
        <v>0</v>
      </c>
      <c r="U622">
        <f>86400*((IncFlowsCalibration1!$U$622)^(1+1))*U$1836</f>
        <v>0</v>
      </c>
      <c r="V622">
        <f>86400*((IncFlowsCalibration1!$V$622)^(1+1))*V$1836</f>
        <v>0</v>
      </c>
      <c r="W622">
        <f>86400*((IncFlowsCalibration1!$W$622)^(1+1))*W$1836</f>
        <v>0</v>
      </c>
      <c r="X622">
        <f>86400*((IncFlowsCalibration1!$X$622)^(1+1))*X$1836</f>
        <v>0</v>
      </c>
      <c r="Y622">
        <f>86400*((IncFlowsCalibration1!$Y$622)^(1+1))*Y$1836</f>
        <v>0</v>
      </c>
      <c r="Z622">
        <f>86400*((IncFlowsCalibration1!$Z$622)^(1+1))*Z$1836</f>
        <v>0</v>
      </c>
      <c r="AA622">
        <f>86400*((IncFlowsCalibration1!$AA$622)^(1+1))*AA$1836</f>
        <v>0</v>
      </c>
      <c r="AB622">
        <f>86400*((IncFlowsCalibration1!$AB$622)^(1+1))*AB$1836</f>
        <v>0</v>
      </c>
      <c r="AC622">
        <f>86400*((IncFlowsCalibration1!$AC$622)^(1+1))*AC$1836</f>
        <v>0</v>
      </c>
      <c r="AD622">
        <f>86400*((IncFlowsCalibration1!$AD$622)^(1+1))*AD$1836</f>
        <v>1922863.3851666513</v>
      </c>
      <c r="AE622">
        <f>86400*((IncFlowsCalibration1!$AE$622)^(1+1))*AE$1836</f>
        <v>5081008.2314653406</v>
      </c>
      <c r="AF622">
        <f>86400*((IncFlowsCalibration1!$AF$622)^(1+1))*AF$1836</f>
        <v>0</v>
      </c>
      <c r="AG622">
        <f>86400*((IncFlowsCalibration1!$AG$622)^(1+1))*AG$1836</f>
        <v>0</v>
      </c>
      <c r="AH622">
        <f>86400*((IncFlowsCalibration1!$AH$622)^(1+1))*AH$1836</f>
        <v>0</v>
      </c>
      <c r="AI622">
        <f>86400*((IncFlowsCalibration1!$AI$622)^(1+1))*AI$1836</f>
        <v>1185245.9600890286</v>
      </c>
      <c r="AJ622">
        <f>86400*((IncFlowsCalibration1!$AJ$622)^(1+1))*AJ$1836</f>
        <v>0</v>
      </c>
      <c r="AK622">
        <f>86400*((IncFlowsCalibration1!$AK$622)^(1+1))*AK$1836</f>
        <v>1269398.9899077215</v>
      </c>
      <c r="AL622">
        <f>86400*((IncFlowsCalibration1!$AL$622)^(1+1))*AL$1836</f>
        <v>0</v>
      </c>
      <c r="AM622">
        <f>86400*((IncFlowsCalibration1!$AM$622)^(1+1))*AM$1836</f>
        <v>0</v>
      </c>
      <c r="AN622">
        <f>86400*((IncFlowsCalibration1!$AN$622)^(1+1))*AN$1836</f>
        <v>0</v>
      </c>
      <c r="AO622">
        <f>86400*((IncFlowsCalibration1!$AO$622)^(1+1))*AO$1836</f>
        <v>0</v>
      </c>
      <c r="AP622">
        <f>86400*((IncFlowsCalibration1!$AP$622)^(1+1))*AP$1836</f>
        <v>0</v>
      </c>
      <c r="AQ622">
        <f>86400*((IncFlowsCalibration1!$AQ$622)^(1+1))*AQ$1836</f>
        <v>0</v>
      </c>
      <c r="AR622">
        <f>86400*((IncFlowsCalibration1!$AR$622)^(1+1))*AR$1836</f>
        <v>0</v>
      </c>
      <c r="AS622">
        <f>86400*((IncFlowsCalibration1!$AS$622)^(1+1))*AS$1836</f>
        <v>0</v>
      </c>
      <c r="AT622">
        <f>86400*((IncFlowsCalibration1!$AT$622)^(1+1))*AT$1836</f>
        <v>0</v>
      </c>
      <c r="AU622">
        <f>86400*((IncFlowsCalibration1!$AU$622)^(1+1))*AU$1836</f>
        <v>0</v>
      </c>
      <c r="AV622">
        <f>86400*((IncFlowsCalibration1!$AV$622)^(1+1))*AV$1836</f>
        <v>0</v>
      </c>
      <c r="AW622">
        <f>86400*((IncFlowsCalibration1!$AW$622)^(1+1))*AW$1836</f>
        <v>0</v>
      </c>
      <c r="AX622">
        <f>86400*((IncFlowsCalibration1!$AX$622)^(1+1))*AX$1836</f>
        <v>0</v>
      </c>
      <c r="AY622">
        <f>86400*((IncFlowsCalibration1!$AY$622)^(1+1))*AY$1836</f>
        <v>0</v>
      </c>
      <c r="AZ622">
        <f>86400*((IncFlowsCalibration1!$AZ$622)^(1+1))*AZ$1836</f>
        <v>0</v>
      </c>
      <c r="BA622">
        <f>86400*((IncFlowsCalibration1!$BA$622)^(1+1))*BA$1836</f>
        <v>0</v>
      </c>
      <c r="BB622">
        <f>86400*((IncFlowsCalibration1!$BB$622)^(1+1))*BB$1836</f>
        <v>0</v>
      </c>
      <c r="BC622">
        <f>86400*((IncFlowsCalibration1!$BC$622)^(1+1))*BC$1836</f>
        <v>0</v>
      </c>
      <c r="BD622">
        <f>86400*((IncFlowsCalibration1!$BD$622)^(1+1))*BD$1836</f>
        <v>0</v>
      </c>
      <c r="BE622">
        <f>86400*((IncFlowsCalibration1!$BE$622)^(1+1))*BE$1836</f>
        <v>0</v>
      </c>
      <c r="BF622">
        <f>86400*((IncFlowsCalibration1!$BF$622)^(1+1))*BF$1836</f>
        <v>0</v>
      </c>
      <c r="BG622">
        <f>86400*((IncFlowsCalibration1!$BG$622)^(1+1))*BG$1836</f>
        <v>0</v>
      </c>
      <c r="BH622">
        <f>86400*((IncFlowsCalibration1!$BH$622)^(1+1))*BH$1836</f>
        <v>0</v>
      </c>
      <c r="BI622">
        <f>86400*((IncFlowsCalibration1!$BI$622)^(1+1))*BI$1836</f>
        <v>0</v>
      </c>
      <c r="BJ622">
        <f>86400*((IncFlowsCalibration1!$BJ$622)^(1+1))*BJ$1836</f>
        <v>0</v>
      </c>
      <c r="BK622">
        <f>86400*((IncFlowsCalibration1!$BK$622)^(1+1))*BK$1836</f>
        <v>0</v>
      </c>
      <c r="BL622">
        <f>86400*((IncFlowsCalibration1!$BL$622)^(1+1))*BL$1836</f>
        <v>0</v>
      </c>
      <c r="BM622">
        <f>86400*((IncFlowsCalibration1!$BM$622)^(1+1))*BM$1836</f>
        <v>0</v>
      </c>
      <c r="BN622">
        <f>86400*((IncFlowsCalibration1!$BN$622)^(1+1))*BN$1836</f>
        <v>0</v>
      </c>
      <c r="BO622">
        <f>86400*((IncFlowsCalibration1!$BO$622)^(1+1))*BO$1836</f>
        <v>0</v>
      </c>
      <c r="BP622">
        <f>86400*((IncFlowsCalibration1!$BP$622)^(1+1))*BP$1836</f>
        <v>0</v>
      </c>
      <c r="BQ622">
        <f>86400*((IncFlowsCalibration1!$BQ$622)^(1+1))*BQ$1836</f>
        <v>0</v>
      </c>
      <c r="BR622">
        <f>86400*((IncFlowsCalibration1!$BR$622)^(1+1))*BR$1836</f>
        <v>0</v>
      </c>
      <c r="BS622">
        <f>86400*((IncFlowsCalibration1!$BS$622)^(1+1))*BS$1836</f>
        <v>0</v>
      </c>
      <c r="BT622">
        <f>86400*((IncFlowsCalibration1!$BT$622)^(1+1))*BT$1836</f>
        <v>0</v>
      </c>
      <c r="BU622">
        <f>86400*((IncFlowsCalibration1!$BU$622)^(1+1))*BU$1836</f>
        <v>0</v>
      </c>
      <c r="BV622">
        <f>86400*((IncFlowsCalibration1!$BV$622)^(1+1))*BV$1836</f>
        <v>0</v>
      </c>
      <c r="BW622">
        <f>86400*((IncFlowsCalibration1!$BW$622)^(1+1))*BW$1836</f>
        <v>0</v>
      </c>
      <c r="BX622">
        <f>86400*((IncFlowsCalibration1!$BX$622)^(1+1))*BX$1836</f>
        <v>0</v>
      </c>
      <c r="BY622">
        <f>86400*((IncFlowsCalibration1!$BY$622)^(1+1))*BY$1836</f>
        <v>0</v>
      </c>
      <c r="BZ622">
        <f>86400*((IncFlowsCalibration1!$BZ$622)^(1+1))*BZ$1836</f>
        <v>0</v>
      </c>
      <c r="CA622">
        <f>86400*((IncFlowsCalibration1!$CA$622)^(1+1))*CA$1836</f>
        <v>0</v>
      </c>
      <c r="CB622">
        <f>86400*((IncFlowsCalibration1!$CB$622)^(1+1))*CB$1836</f>
        <v>0</v>
      </c>
      <c r="CC622">
        <f>86400*((IncFlowsCalibration1!$CC$622)^(1+1))*CC$1836</f>
        <v>0</v>
      </c>
      <c r="CD622">
        <f>86400*((IncFlowsCalibration1!$CD$622)^(1+1))*CD$1836</f>
        <v>0</v>
      </c>
      <c r="CE622">
        <f>86400*((IncFlowsCalibration1!$CE$622)^(1+1))*CE$1836</f>
        <v>0</v>
      </c>
      <c r="CF622">
        <f>86400*((IncFlowsCalibration1!$CF$622)^(1+1))*CF$1836</f>
        <v>0</v>
      </c>
      <c r="CG622">
        <f>86400*((IncFlowsCalibration1!$CG$622)^(1+1))*CG$1836</f>
        <v>0</v>
      </c>
      <c r="CH622">
        <f>86400*((IncFlowsCalibration1!$CH$622)^(1+1))*CH$1836</f>
        <v>0</v>
      </c>
      <c r="CI622">
        <f>86400*((IncFlowsCalibration1!$CI$622)^(1+1))*CI$1836</f>
        <v>0</v>
      </c>
      <c r="CJ622">
        <f>86400*((IncFlowsCalibration1!$CJ$622)^(1+1))*CJ$1836</f>
        <v>0</v>
      </c>
      <c r="CK622">
        <f>86400*((IncFlowsCalibration1!$CK$622)^(1+1))*CK$1836</f>
        <v>3678947.7352720476</v>
      </c>
      <c r="CL622">
        <f>86400*((IncFlowsCalibration1!$CL$622)^(1+1))*CL$1836</f>
        <v>0</v>
      </c>
      <c r="CM622">
        <f>86400*((IncFlowsCalibration1!$CM$622)^(1+1))*CM$1836</f>
        <v>0</v>
      </c>
      <c r="CN622">
        <f>86400*((IncFlowsCalibration1!$CN$622)^(1+1))*CN$1836</f>
        <v>0</v>
      </c>
      <c r="CO622">
        <f>86400*((IncFlowsCalibration1!$CO$622)^(1+1))*CO$1836</f>
        <v>0</v>
      </c>
      <c r="CP622">
        <f>86400*((IncFlowsCalibration1!$CP$622)^(1+1))*CP$1836</f>
        <v>0</v>
      </c>
      <c r="CQ622">
        <f>86400*((IncFlowsCalibration1!$CQ$622)^(1+1))*CQ$1836</f>
        <v>0</v>
      </c>
      <c r="CR622">
        <f>86400*((IncFlowsCalibration1!$CR$622)^(1+1))*CR$1836</f>
        <v>5794979.1397603303</v>
      </c>
      <c r="CS622">
        <f>86400*((IncFlowsCalibration1!$CS$622)^(1+1))*CS$1836</f>
        <v>15687.794860883276</v>
      </c>
      <c r="CT622">
        <f>86400*((IncFlowsCalibration1!$CT$622)^(1+1))*CT$1836</f>
        <v>388287.86354693887</v>
      </c>
      <c r="CU622">
        <f>86400*((IncFlowsCalibration1!$CU$622)^(1+1))*CU$1836</f>
        <v>175332.97652284941</v>
      </c>
      <c r="CV622">
        <f>86400*((IncFlowsCalibration1!$CV$622)^(1+1))*CV$1836</f>
        <v>73173.82031351405</v>
      </c>
      <c r="CW622">
        <f>86400*((IncFlowsCalibration1!$CW$622)^(1+1))*CW$1836</f>
        <v>336075.9570168035</v>
      </c>
      <c r="CX622">
        <f>86400*((IncFlowsCalibration1!$CX$622)^(1+1))*CX$1836</f>
        <v>8506.3887681205651</v>
      </c>
      <c r="CY622">
        <f>86400*((IncFlowsCalibration1!$CY$622)^(1+1))*CY$1836</f>
        <v>2133355.1696432591</v>
      </c>
      <c r="CZ622">
        <f>86400*((IncFlowsCalibration1!$CZ$622)^(1+1))*CZ$1836</f>
        <v>490711.78565218905</v>
      </c>
      <c r="DA622">
        <f>86400*((IncFlowsCalibration1!$DA$622)^(1+1))*DA$1836</f>
        <v>233468.4347964637</v>
      </c>
      <c r="DB622">
        <f>86400*((IncFlowsCalibration1!$DB$622)^(1+1))*DB$1836</f>
        <v>114285.54695079205</v>
      </c>
      <c r="DC622">
        <f>86400*((IncFlowsCalibration1!$DC$622)^(1+1))*DC$1836</f>
        <v>2296373.8235193421</v>
      </c>
      <c r="DD622">
        <f>86400*((IncFlowsCalibration1!$DD$622)^(1+1))*DD$1836</f>
        <v>594334.90747848374</v>
      </c>
      <c r="DE622">
        <f>86400*((IncFlowsCalibration1!$DE$622)^(1+1))*DE$1836</f>
        <v>71104.244772775739</v>
      </c>
      <c r="DF622">
        <f>86400*((IncFlowsCalibration1!$DF$622)^(1+1))*DF$1836</f>
        <v>229477.7293834631</v>
      </c>
      <c r="DG622">
        <f>86400*((IncFlowsCalibration1!$DG$622)^(1+1))*DG$1836</f>
        <v>250097.55677844133</v>
      </c>
      <c r="DH622">
        <f>86400*((IncFlowsCalibration1!$DH$622)^(1+1))*DH$1836</f>
        <v>463184.70558849315</v>
      </c>
      <c r="DI622">
        <f>86400*((IncFlowsCalibration1!$DI$622)^(1+1))*DI$1836</f>
        <v>4077007.1433019051</v>
      </c>
      <c r="DJ622">
        <f>86400*((IncFlowsCalibration1!$DJ$622)^(1+1))*DJ$1836</f>
        <v>311200.08089887025</v>
      </c>
      <c r="DK622">
        <f>86400*((IncFlowsCalibration1!$DK$622)^(1+1))*DK$1836</f>
        <v>238125.5675654324</v>
      </c>
      <c r="DL622">
        <f>86400*((IncFlowsCalibration1!$DL$622)^(1+1))*DL$1836</f>
        <v>50386.057135929746</v>
      </c>
      <c r="DM622">
        <f>86400*((IncFlowsCalibration1!$DM$622)^(1+1))*DM$1836</f>
        <v>1116924.6334794338</v>
      </c>
      <c r="DN622">
        <f>86400*((IncFlowsCalibration1!$DN$622)^(1+1))*DN$1836</f>
        <v>150808.60694865815</v>
      </c>
      <c r="DO622">
        <f>86400*((IncFlowsCalibration1!$DO$622)^(1+1))*DO$1836</f>
        <v>1929313.3542648931</v>
      </c>
      <c r="DP622">
        <f>86400*((IncFlowsCalibration1!$DP$622)^(1+1))*DP$1836</f>
        <v>1928736.9661599048</v>
      </c>
      <c r="DQ622">
        <f>86400*((IncFlowsCalibration1!$DQ$622)^(1+1))*DQ$1836</f>
        <v>879985.10697716789</v>
      </c>
      <c r="DR622">
        <f>86400*((IncFlowsCalibration1!$DR$622)^(1+1))*DR$1836</f>
        <v>8231354.6444735043</v>
      </c>
      <c r="DS622">
        <f>86400*((IncFlowsCalibration1!$DS$622)^(1+1))*DS$1836</f>
        <v>0</v>
      </c>
      <c r="DT622">
        <f>86400*((IncFlowsCalibration1!$DT$622)^(1+1))*DT$1836</f>
        <v>4807358.2971582217</v>
      </c>
      <c r="DU622">
        <f>86400*((IncFlowsCalibration1!$DU$622)^(1+1))*DU$1836</f>
        <v>393127.84854084929</v>
      </c>
      <c r="DV622">
        <f>86400*((IncFlowsCalibration1!$DV$622)^(1+1))*DV$1836</f>
        <v>180457.16245144</v>
      </c>
      <c r="DW622">
        <f>86400*((IncFlowsCalibration1!$DW$622)^(1+1))*DW$1836</f>
        <v>18168.288355165565</v>
      </c>
      <c r="DX622">
        <f>86400*((IncFlowsCalibration1!$DX$622)^(1+1))*DX$1836</f>
        <v>156792.37792414348</v>
      </c>
      <c r="DY622">
        <f>86400*((IncFlowsCalibration1!$DY$622)^(1+1))*DY$1836</f>
        <v>35889.357988720287</v>
      </c>
      <c r="DZ622">
        <f>86400*((IncFlowsCalibration1!$DZ$622)^(1+1))*DZ$1836</f>
        <v>49220.852906770735</v>
      </c>
      <c r="EA622">
        <f>86400*((IncFlowsCalibration1!$EA$622)^(1+1))*EA$1836</f>
        <v>29526.557949336286</v>
      </c>
      <c r="EB622">
        <f>86400*((IncFlowsCalibration1!$EB$622)^(1+1))*EB$1836</f>
        <v>266768.6341392551</v>
      </c>
      <c r="EC622">
        <f>86400*((IncFlowsCalibration1!$EC$622)^(1+1))*EC$1836</f>
        <v>69371.84287166204</v>
      </c>
      <c r="ED622">
        <f>86400*((IncFlowsCalibration1!$ED$622)^(1+1))*ED$1836</f>
        <v>95747.57965467051</v>
      </c>
      <c r="EE622">
        <f>86400*((IncFlowsCalibration1!$EE$622)^(1+1))*EE$1836</f>
        <v>662952.42175491701</v>
      </c>
      <c r="EF622">
        <f>86400*((IncFlowsCalibration1!$EF$622)^(1+1))*EF$1836</f>
        <v>219304.04441680855</v>
      </c>
      <c r="EG622">
        <f>86400*((IncFlowsCalibration1!$EG$622)^(1+1))*EG$1836</f>
        <v>98922.73625588014</v>
      </c>
      <c r="EH622">
        <f>86400*((IncFlowsCalibration1!$EH$622)^(1+1))*EH$1836</f>
        <v>249485.38818794716</v>
      </c>
      <c r="EI622">
        <f>86400*((IncFlowsCalibration1!$EI$622)^(1+1))*EI$1836</f>
        <v>4547187.0198061792</v>
      </c>
      <c r="EJ622">
        <f>86400*((IncFlowsCalibration1!$EJ$622)^(1+1))*EJ$1836</f>
        <v>1617416.9997401126</v>
      </c>
    </row>
    <row r="623" spans="2:140" x14ac:dyDescent="0.2">
      <c r="B623">
        <f>86400*((IncFlowsCalibration1!$B$623)^(1+1))*B$1836</f>
        <v>8108074.8750716457</v>
      </c>
      <c r="C623">
        <f>86400*((IncFlowsCalibration1!$C$623)^(1+1))*C$1836</f>
        <v>0</v>
      </c>
      <c r="D623">
        <f>86400*((IncFlowsCalibration1!$D$623)^(1+1))*D$1836</f>
        <v>0</v>
      </c>
      <c r="E623">
        <f>86400*((IncFlowsCalibration1!$E$623)^(1+1))*E$1836</f>
        <v>1350693.8458298557</v>
      </c>
      <c r="F623">
        <f>86400*((IncFlowsCalibration1!$F$623)^(1+1))*F$1836</f>
        <v>0</v>
      </c>
      <c r="G623">
        <f>86400*((IncFlowsCalibration1!$G$623)^(1+1))*G$1836</f>
        <v>0</v>
      </c>
      <c r="H623">
        <f>86400*((IncFlowsCalibration1!$H$623)^(1+1))*H$1836</f>
        <v>0</v>
      </c>
      <c r="I623">
        <f>86400*((IncFlowsCalibration1!$I$623)^(1+1))*I$1836</f>
        <v>0</v>
      </c>
      <c r="J623">
        <f>86400*((IncFlowsCalibration1!$J$623)^(1+1))*J$1836</f>
        <v>0</v>
      </c>
      <c r="K623">
        <f>86400*((IncFlowsCalibration1!$K$623)^(1+1))*K$1836</f>
        <v>0</v>
      </c>
      <c r="L623">
        <f>86400*((IncFlowsCalibration1!$L$623)^(1+1))*L$1836</f>
        <v>0</v>
      </c>
      <c r="M623">
        <f>86400*((IncFlowsCalibration1!$M$623)^(1+1))*M$1836</f>
        <v>0</v>
      </c>
      <c r="N623">
        <f>86400*((IncFlowsCalibration1!$N$623)^(1+1))*N$1836</f>
        <v>0</v>
      </c>
      <c r="O623">
        <f>86400*((IncFlowsCalibration1!$O$623)^(1+1))*O$1836</f>
        <v>0</v>
      </c>
      <c r="P623">
        <f>86400*((IncFlowsCalibration1!$P$623)^(1+1))*P$1836</f>
        <v>0</v>
      </c>
      <c r="Q623">
        <f>86400*((IncFlowsCalibration1!$Q$623)^(1+1))*Q$1836</f>
        <v>0</v>
      </c>
      <c r="R623">
        <f>86400*((IncFlowsCalibration1!$R$623)^(1+1))*R$1836</f>
        <v>0</v>
      </c>
      <c r="S623">
        <f>86400*((IncFlowsCalibration1!$S$623)^(1+1))*S$1836</f>
        <v>0</v>
      </c>
      <c r="T623">
        <f>86400*((IncFlowsCalibration1!$T$623)^(1+1))*T$1836</f>
        <v>0</v>
      </c>
      <c r="U623">
        <f>86400*((IncFlowsCalibration1!$U$623)^(1+1))*U$1836</f>
        <v>0</v>
      </c>
      <c r="V623">
        <f>86400*((IncFlowsCalibration1!$V$623)^(1+1))*V$1836</f>
        <v>0</v>
      </c>
      <c r="W623">
        <f>86400*((IncFlowsCalibration1!$W$623)^(1+1))*W$1836</f>
        <v>0</v>
      </c>
      <c r="X623">
        <f>86400*((IncFlowsCalibration1!$X$623)^(1+1))*X$1836</f>
        <v>0</v>
      </c>
      <c r="Y623">
        <f>86400*((IncFlowsCalibration1!$Y$623)^(1+1))*Y$1836</f>
        <v>0</v>
      </c>
      <c r="Z623">
        <f>86400*((IncFlowsCalibration1!$Z$623)^(1+1))*Z$1836</f>
        <v>0</v>
      </c>
      <c r="AA623">
        <f>86400*((IncFlowsCalibration1!$AA$623)^(1+1))*AA$1836</f>
        <v>0</v>
      </c>
      <c r="AB623">
        <f>86400*((IncFlowsCalibration1!$AB$623)^(1+1))*AB$1836</f>
        <v>0</v>
      </c>
      <c r="AC623">
        <f>86400*((IncFlowsCalibration1!$AC$623)^(1+1))*AC$1836</f>
        <v>0</v>
      </c>
      <c r="AD623">
        <f>86400*((IncFlowsCalibration1!$AD$623)^(1+1))*AD$1836</f>
        <v>2792418.2429300733</v>
      </c>
      <c r="AE623">
        <f>86400*((IncFlowsCalibration1!$AE$623)^(1+1))*AE$1836</f>
        <v>6524183.0247535165</v>
      </c>
      <c r="AF623">
        <f>86400*((IncFlowsCalibration1!$AF$623)^(1+1))*AF$1836</f>
        <v>0</v>
      </c>
      <c r="AG623">
        <f>86400*((IncFlowsCalibration1!$AG$623)^(1+1))*AG$1836</f>
        <v>0</v>
      </c>
      <c r="AH623">
        <f>86400*((IncFlowsCalibration1!$AH$623)^(1+1))*AH$1836</f>
        <v>0</v>
      </c>
      <c r="AI623">
        <f>86400*((IncFlowsCalibration1!$AI$623)^(1+1))*AI$1836</f>
        <v>1201965.6928145268</v>
      </c>
      <c r="AJ623">
        <f>86400*((IncFlowsCalibration1!$AJ$623)^(1+1))*AJ$1836</f>
        <v>0</v>
      </c>
      <c r="AK623">
        <f>86400*((IncFlowsCalibration1!$AK$623)^(1+1))*AK$1836</f>
        <v>1345443.0016365075</v>
      </c>
      <c r="AL623">
        <f>86400*((IncFlowsCalibration1!$AL$623)^(1+1))*AL$1836</f>
        <v>0</v>
      </c>
      <c r="AM623">
        <f>86400*((IncFlowsCalibration1!$AM$623)^(1+1))*AM$1836</f>
        <v>0</v>
      </c>
      <c r="AN623">
        <f>86400*((IncFlowsCalibration1!$AN$623)^(1+1))*AN$1836</f>
        <v>0</v>
      </c>
      <c r="AO623">
        <f>86400*((IncFlowsCalibration1!$AO$623)^(1+1))*AO$1836</f>
        <v>0</v>
      </c>
      <c r="AP623">
        <f>86400*((IncFlowsCalibration1!$AP$623)^(1+1))*AP$1836</f>
        <v>0</v>
      </c>
      <c r="AQ623">
        <f>86400*((IncFlowsCalibration1!$AQ$623)^(1+1))*AQ$1836</f>
        <v>0</v>
      </c>
      <c r="AR623">
        <f>86400*((IncFlowsCalibration1!$AR$623)^(1+1))*AR$1836</f>
        <v>0</v>
      </c>
      <c r="AS623">
        <f>86400*((IncFlowsCalibration1!$AS$623)^(1+1))*AS$1836</f>
        <v>0</v>
      </c>
      <c r="AT623">
        <f>86400*((IncFlowsCalibration1!$AT$623)^(1+1))*AT$1836</f>
        <v>0</v>
      </c>
      <c r="AU623">
        <f>86400*((IncFlowsCalibration1!$AU$623)^(1+1))*AU$1836</f>
        <v>0</v>
      </c>
      <c r="AV623">
        <f>86400*((IncFlowsCalibration1!$AV$623)^(1+1))*AV$1836</f>
        <v>0</v>
      </c>
      <c r="AW623">
        <f>86400*((IncFlowsCalibration1!$AW$623)^(1+1))*AW$1836</f>
        <v>0</v>
      </c>
      <c r="AX623">
        <f>86400*((IncFlowsCalibration1!$AX$623)^(1+1))*AX$1836</f>
        <v>0</v>
      </c>
      <c r="AY623">
        <f>86400*((IncFlowsCalibration1!$AY$623)^(1+1))*AY$1836</f>
        <v>0</v>
      </c>
      <c r="AZ623">
        <f>86400*((IncFlowsCalibration1!$AZ$623)^(1+1))*AZ$1836</f>
        <v>0</v>
      </c>
      <c r="BA623">
        <f>86400*((IncFlowsCalibration1!$BA$623)^(1+1))*BA$1836</f>
        <v>0</v>
      </c>
      <c r="BB623">
        <f>86400*((IncFlowsCalibration1!$BB$623)^(1+1))*BB$1836</f>
        <v>0</v>
      </c>
      <c r="BC623">
        <f>86400*((IncFlowsCalibration1!$BC$623)^(1+1))*BC$1836</f>
        <v>0</v>
      </c>
      <c r="BD623">
        <f>86400*((IncFlowsCalibration1!$BD$623)^(1+1))*BD$1836</f>
        <v>0</v>
      </c>
      <c r="BE623">
        <f>86400*((IncFlowsCalibration1!$BE$623)^(1+1))*BE$1836</f>
        <v>0</v>
      </c>
      <c r="BF623">
        <f>86400*((IncFlowsCalibration1!$BF$623)^(1+1))*BF$1836</f>
        <v>0</v>
      </c>
      <c r="BG623">
        <f>86400*((IncFlowsCalibration1!$BG$623)^(1+1))*BG$1836</f>
        <v>0</v>
      </c>
      <c r="BH623">
        <f>86400*((IncFlowsCalibration1!$BH$623)^(1+1))*BH$1836</f>
        <v>0</v>
      </c>
      <c r="BI623">
        <f>86400*((IncFlowsCalibration1!$BI$623)^(1+1))*BI$1836</f>
        <v>0</v>
      </c>
      <c r="BJ623">
        <f>86400*((IncFlowsCalibration1!$BJ$623)^(1+1))*BJ$1836</f>
        <v>0</v>
      </c>
      <c r="BK623">
        <f>86400*((IncFlowsCalibration1!$BK$623)^(1+1))*BK$1836</f>
        <v>0</v>
      </c>
      <c r="BL623">
        <f>86400*((IncFlowsCalibration1!$BL$623)^(1+1))*BL$1836</f>
        <v>0</v>
      </c>
      <c r="BM623">
        <f>86400*((IncFlowsCalibration1!$BM$623)^(1+1))*BM$1836</f>
        <v>0</v>
      </c>
      <c r="BN623">
        <f>86400*((IncFlowsCalibration1!$BN$623)^(1+1))*BN$1836</f>
        <v>0</v>
      </c>
      <c r="BO623">
        <f>86400*((IncFlowsCalibration1!$BO$623)^(1+1))*BO$1836</f>
        <v>0</v>
      </c>
      <c r="BP623">
        <f>86400*((IncFlowsCalibration1!$BP$623)^(1+1))*BP$1836</f>
        <v>0</v>
      </c>
      <c r="BQ623">
        <f>86400*((IncFlowsCalibration1!$BQ$623)^(1+1))*BQ$1836</f>
        <v>0</v>
      </c>
      <c r="BR623">
        <f>86400*((IncFlowsCalibration1!$BR$623)^(1+1))*BR$1836</f>
        <v>0</v>
      </c>
      <c r="BS623">
        <f>86400*((IncFlowsCalibration1!$BS$623)^(1+1))*BS$1836</f>
        <v>0</v>
      </c>
      <c r="BT623">
        <f>86400*((IncFlowsCalibration1!$BT$623)^(1+1))*BT$1836</f>
        <v>0</v>
      </c>
      <c r="BU623">
        <f>86400*((IncFlowsCalibration1!$BU$623)^(1+1))*BU$1836</f>
        <v>0</v>
      </c>
      <c r="BV623">
        <f>86400*((IncFlowsCalibration1!$BV$623)^(1+1))*BV$1836</f>
        <v>0</v>
      </c>
      <c r="BW623">
        <f>86400*((IncFlowsCalibration1!$BW$623)^(1+1))*BW$1836</f>
        <v>0</v>
      </c>
      <c r="BX623">
        <f>86400*((IncFlowsCalibration1!$BX$623)^(1+1))*BX$1836</f>
        <v>0</v>
      </c>
      <c r="BY623">
        <f>86400*((IncFlowsCalibration1!$BY$623)^(1+1))*BY$1836</f>
        <v>0</v>
      </c>
      <c r="BZ623">
        <f>86400*((IncFlowsCalibration1!$BZ$623)^(1+1))*BZ$1836</f>
        <v>0</v>
      </c>
      <c r="CA623">
        <f>86400*((IncFlowsCalibration1!$CA$623)^(1+1))*CA$1836</f>
        <v>0</v>
      </c>
      <c r="CB623">
        <f>86400*((IncFlowsCalibration1!$CB$623)^(1+1))*CB$1836</f>
        <v>0</v>
      </c>
      <c r="CC623">
        <f>86400*((IncFlowsCalibration1!$CC$623)^(1+1))*CC$1836</f>
        <v>0</v>
      </c>
      <c r="CD623">
        <f>86400*((IncFlowsCalibration1!$CD$623)^(1+1))*CD$1836</f>
        <v>0</v>
      </c>
      <c r="CE623">
        <f>86400*((IncFlowsCalibration1!$CE$623)^(1+1))*CE$1836</f>
        <v>0</v>
      </c>
      <c r="CF623">
        <f>86400*((IncFlowsCalibration1!$CF$623)^(1+1))*CF$1836</f>
        <v>0</v>
      </c>
      <c r="CG623">
        <f>86400*((IncFlowsCalibration1!$CG$623)^(1+1))*CG$1836</f>
        <v>0</v>
      </c>
      <c r="CH623">
        <f>86400*((IncFlowsCalibration1!$CH$623)^(1+1))*CH$1836</f>
        <v>0</v>
      </c>
      <c r="CI623">
        <f>86400*((IncFlowsCalibration1!$CI$623)^(1+1))*CI$1836</f>
        <v>0</v>
      </c>
      <c r="CJ623">
        <f>86400*((IncFlowsCalibration1!$CJ$623)^(1+1))*CJ$1836</f>
        <v>0</v>
      </c>
      <c r="CK623">
        <f>86400*((IncFlowsCalibration1!$CK$623)^(1+1))*CK$1836</f>
        <v>5540641.3070379067</v>
      </c>
      <c r="CL623">
        <f>86400*((IncFlowsCalibration1!$CL$623)^(1+1))*CL$1836</f>
        <v>0</v>
      </c>
      <c r="CM623">
        <f>86400*((IncFlowsCalibration1!$CM$623)^(1+1))*CM$1836</f>
        <v>0</v>
      </c>
      <c r="CN623">
        <f>86400*((IncFlowsCalibration1!$CN$623)^(1+1))*CN$1836</f>
        <v>0</v>
      </c>
      <c r="CO623">
        <f>86400*((IncFlowsCalibration1!$CO$623)^(1+1))*CO$1836</f>
        <v>0</v>
      </c>
      <c r="CP623">
        <f>86400*((IncFlowsCalibration1!$CP$623)^(1+1))*CP$1836</f>
        <v>0</v>
      </c>
      <c r="CQ623">
        <f>86400*((IncFlowsCalibration1!$CQ$623)^(1+1))*CQ$1836</f>
        <v>0</v>
      </c>
      <c r="CR623">
        <f>86400*((IncFlowsCalibration1!$CR$623)^(1+1))*CR$1836</f>
        <v>5569896.1102997204</v>
      </c>
      <c r="CS623">
        <f>86400*((IncFlowsCalibration1!$CS$623)^(1+1))*CS$1836</f>
        <v>17311.299257056842</v>
      </c>
      <c r="CT623">
        <f>86400*((IncFlowsCalibration1!$CT$623)^(1+1))*CT$1836</f>
        <v>381755.22967279301</v>
      </c>
      <c r="CU623">
        <f>86400*((IncFlowsCalibration1!$CU$623)^(1+1))*CU$1836</f>
        <v>176519.9000240993</v>
      </c>
      <c r="CV623">
        <f>86400*((IncFlowsCalibration1!$CV$623)^(1+1))*CV$1836</f>
        <v>72008.895471568438</v>
      </c>
      <c r="CW623">
        <f>86400*((IncFlowsCalibration1!$CW$623)^(1+1))*CW$1836</f>
        <v>330724.43326100701</v>
      </c>
      <c r="CX623">
        <f>86400*((IncFlowsCalibration1!$CX$623)^(1+1))*CX$1836</f>
        <v>8428.9029780707169</v>
      </c>
      <c r="CY623">
        <f>86400*((IncFlowsCalibration1!$CY$623)^(1+1))*CY$1836</f>
        <v>2111569.1011980381</v>
      </c>
      <c r="CZ623">
        <f>86400*((IncFlowsCalibration1!$CZ$623)^(1+1))*CZ$1836</f>
        <v>470500.75039987866</v>
      </c>
      <c r="DA623">
        <f>86400*((IncFlowsCalibration1!$DA$623)^(1+1))*DA$1836</f>
        <v>247008.60318353141</v>
      </c>
      <c r="DB623">
        <f>86400*((IncFlowsCalibration1!$DB$623)^(1+1))*DB$1836</f>
        <v>133327.17208959494</v>
      </c>
      <c r="DC623">
        <f>86400*((IncFlowsCalibration1!$DC$623)^(1+1))*DC$1836</f>
        <v>2532143.0750987944</v>
      </c>
      <c r="DD623">
        <f>86400*((IncFlowsCalibration1!$DD$623)^(1+1))*DD$1836</f>
        <v>1036465.436677918</v>
      </c>
      <c r="DE623">
        <f>86400*((IncFlowsCalibration1!$DE$623)^(1+1))*DE$1836</f>
        <v>75231.431878354662</v>
      </c>
      <c r="DF623">
        <f>86400*((IncFlowsCalibration1!$DF$623)^(1+1))*DF$1836</f>
        <v>227550.05083510408</v>
      </c>
      <c r="DG623">
        <f>86400*((IncFlowsCalibration1!$DG$623)^(1+1))*DG$1836</f>
        <v>328676.37372013967</v>
      </c>
      <c r="DH623">
        <f>86400*((IncFlowsCalibration1!$DH$623)^(1+1))*DH$1836</f>
        <v>483647.3643706672</v>
      </c>
      <c r="DI623">
        <f>86400*((IncFlowsCalibration1!$DI$623)^(1+1))*DI$1836</f>
        <v>4143790.4668156891</v>
      </c>
      <c r="DJ623">
        <f>86400*((IncFlowsCalibration1!$DJ$623)^(1+1))*DJ$1836</f>
        <v>363050.51554913161</v>
      </c>
      <c r="DK623">
        <f>86400*((IncFlowsCalibration1!$DK$623)^(1+1))*DK$1836</f>
        <v>301738.6591564577</v>
      </c>
      <c r="DL623">
        <f>86400*((IncFlowsCalibration1!$DL$623)^(1+1))*DL$1836</f>
        <v>108602.66210997361</v>
      </c>
      <c r="DM623">
        <f>86400*((IncFlowsCalibration1!$DM$623)^(1+1))*DM$1836</f>
        <v>1458682.0394945822</v>
      </c>
      <c r="DN623">
        <f>86400*((IncFlowsCalibration1!$DN$623)^(1+1))*DN$1836</f>
        <v>391074.86406643165</v>
      </c>
      <c r="DO623">
        <f>86400*((IncFlowsCalibration1!$DO$623)^(1+1))*DO$1836</f>
        <v>2598369.1892395862</v>
      </c>
      <c r="DP623">
        <f>86400*((IncFlowsCalibration1!$DP$623)^(1+1))*DP$1836</f>
        <v>2044131.2988693477</v>
      </c>
      <c r="DQ623">
        <f>86400*((IncFlowsCalibration1!$DQ$623)^(1+1))*DQ$1836</f>
        <v>969590.81565047032</v>
      </c>
      <c r="DR623">
        <f>86400*((IncFlowsCalibration1!$DR$623)^(1+1))*DR$1836</f>
        <v>9108036.2431768719</v>
      </c>
      <c r="DS623">
        <f>86400*((IncFlowsCalibration1!$DS$623)^(1+1))*DS$1836</f>
        <v>0</v>
      </c>
      <c r="DT623">
        <f>86400*((IncFlowsCalibration1!$DT$623)^(1+1))*DT$1836</f>
        <v>4928574.3345579738</v>
      </c>
      <c r="DU623">
        <f>86400*((IncFlowsCalibration1!$DU$623)^(1+1))*DU$1836</f>
        <v>371285.35938196874</v>
      </c>
      <c r="DV623">
        <f>86400*((IncFlowsCalibration1!$DV$623)^(1+1))*DV$1836</f>
        <v>169227.31989639768</v>
      </c>
      <c r="DW623">
        <f>86400*((IncFlowsCalibration1!$DW$623)^(1+1))*DW$1836</f>
        <v>39160.138885402892</v>
      </c>
      <c r="DX623">
        <f>86400*((IncFlowsCalibration1!$DX$623)^(1+1))*DX$1836</f>
        <v>182916.25591843223</v>
      </c>
      <c r="DY623">
        <f>86400*((IncFlowsCalibration1!$DY$623)^(1+1))*DY$1836</f>
        <v>41869.044130378781</v>
      </c>
      <c r="DZ623">
        <f>86400*((IncFlowsCalibration1!$DZ$623)^(1+1))*DZ$1836</f>
        <v>183476.56873806426</v>
      </c>
      <c r="EA623">
        <f>86400*((IncFlowsCalibration1!$EA$623)^(1+1))*EA$1836</f>
        <v>28775.426700134485</v>
      </c>
      <c r="EB623">
        <f>86400*((IncFlowsCalibration1!$EB$623)^(1+1))*EB$1836</f>
        <v>262280.30213449511</v>
      </c>
      <c r="EC623">
        <f>86400*((IncFlowsCalibration1!$EC$623)^(1+1))*EC$1836</f>
        <v>67607.080616365492</v>
      </c>
      <c r="ED623">
        <f>86400*((IncFlowsCalibration1!$ED$623)^(1+1))*ED$1836</f>
        <v>93311.854901036859</v>
      </c>
      <c r="EE623">
        <f>86400*((IncFlowsCalibration1!$EE$623)^(1+1))*EE$1836</f>
        <v>1715588.7848105622</v>
      </c>
      <c r="EF623">
        <f>86400*((IncFlowsCalibration1!$EF$623)^(1+1))*EF$1836</f>
        <v>221653.13143800697</v>
      </c>
      <c r="EG623">
        <f>86400*((IncFlowsCalibration1!$EG$623)^(1+1))*EG$1836</f>
        <v>90586.11754048265</v>
      </c>
      <c r="EH623">
        <f>86400*((IncFlowsCalibration1!$EH$623)^(1+1))*EH$1836</f>
        <v>204037.97259991639</v>
      </c>
      <c r="EI623">
        <f>86400*((IncFlowsCalibration1!$EI$623)^(1+1))*EI$1836</f>
        <v>5577370.3510620622</v>
      </c>
      <c r="EJ623">
        <f>86400*((IncFlowsCalibration1!$EJ$623)^(1+1))*EJ$1836</f>
        <v>1940475.8477592929</v>
      </c>
    </row>
    <row r="624" spans="2:140" x14ac:dyDescent="0.2">
      <c r="B624">
        <f>86400*((IncFlowsCalibration1!$B$624)^(1+1))*B$1836</f>
        <v>5460484.7243509647</v>
      </c>
      <c r="C624">
        <f>86400*((IncFlowsCalibration1!$C$624)^(1+1))*C$1836</f>
        <v>0</v>
      </c>
      <c r="D624">
        <f>86400*((IncFlowsCalibration1!$D$624)^(1+1))*D$1836</f>
        <v>0</v>
      </c>
      <c r="E624">
        <f>86400*((IncFlowsCalibration1!$E$624)^(1+1))*E$1836</f>
        <v>1065010.17918039</v>
      </c>
      <c r="F624">
        <f>86400*((IncFlowsCalibration1!$F$624)^(1+1))*F$1836</f>
        <v>0</v>
      </c>
      <c r="G624">
        <f>86400*((IncFlowsCalibration1!$G$624)^(1+1))*G$1836</f>
        <v>0</v>
      </c>
      <c r="H624">
        <f>86400*((IncFlowsCalibration1!$H$624)^(1+1))*H$1836</f>
        <v>0</v>
      </c>
      <c r="I624">
        <f>86400*((IncFlowsCalibration1!$I$624)^(1+1))*I$1836</f>
        <v>0</v>
      </c>
      <c r="J624">
        <f>86400*((IncFlowsCalibration1!$J$624)^(1+1))*J$1836</f>
        <v>0</v>
      </c>
      <c r="K624">
        <f>86400*((IncFlowsCalibration1!$K$624)^(1+1))*K$1836</f>
        <v>0</v>
      </c>
      <c r="L624">
        <f>86400*((IncFlowsCalibration1!$L$624)^(1+1))*L$1836</f>
        <v>0</v>
      </c>
      <c r="M624">
        <f>86400*((IncFlowsCalibration1!$M$624)^(1+1))*M$1836</f>
        <v>0</v>
      </c>
      <c r="N624">
        <f>86400*((IncFlowsCalibration1!$N$624)^(1+1))*N$1836</f>
        <v>0</v>
      </c>
      <c r="O624">
        <f>86400*((IncFlowsCalibration1!$O$624)^(1+1))*O$1836</f>
        <v>0</v>
      </c>
      <c r="P624">
        <f>86400*((IncFlowsCalibration1!$P$624)^(1+1))*P$1836</f>
        <v>0</v>
      </c>
      <c r="Q624">
        <f>86400*((IncFlowsCalibration1!$Q$624)^(1+1))*Q$1836</f>
        <v>0</v>
      </c>
      <c r="R624">
        <f>86400*((IncFlowsCalibration1!$R$624)^(1+1))*R$1836</f>
        <v>0</v>
      </c>
      <c r="S624">
        <f>86400*((IncFlowsCalibration1!$S$624)^(1+1))*S$1836</f>
        <v>0</v>
      </c>
      <c r="T624">
        <f>86400*((IncFlowsCalibration1!$T$624)^(1+1))*T$1836</f>
        <v>0</v>
      </c>
      <c r="U624">
        <f>86400*((IncFlowsCalibration1!$U$624)^(1+1))*U$1836</f>
        <v>0</v>
      </c>
      <c r="V624">
        <f>86400*((IncFlowsCalibration1!$V$624)^(1+1))*V$1836</f>
        <v>0</v>
      </c>
      <c r="W624">
        <f>86400*((IncFlowsCalibration1!$W$624)^(1+1))*W$1836</f>
        <v>0</v>
      </c>
      <c r="X624">
        <f>86400*((IncFlowsCalibration1!$X$624)^(1+1))*X$1836</f>
        <v>0</v>
      </c>
      <c r="Y624">
        <f>86400*((IncFlowsCalibration1!$Y$624)^(1+1))*Y$1836</f>
        <v>0</v>
      </c>
      <c r="Z624">
        <f>86400*((IncFlowsCalibration1!$Z$624)^(1+1))*Z$1836</f>
        <v>0</v>
      </c>
      <c r="AA624">
        <f>86400*((IncFlowsCalibration1!$AA$624)^(1+1))*AA$1836</f>
        <v>0</v>
      </c>
      <c r="AB624">
        <f>86400*((IncFlowsCalibration1!$AB$624)^(1+1))*AB$1836</f>
        <v>0</v>
      </c>
      <c r="AC624">
        <f>86400*((IncFlowsCalibration1!$AC$624)^(1+1))*AC$1836</f>
        <v>0</v>
      </c>
      <c r="AD624">
        <f>86400*((IncFlowsCalibration1!$AD$624)^(1+1))*AD$1836</f>
        <v>3533530.4843573305</v>
      </c>
      <c r="AE624">
        <f>86400*((IncFlowsCalibration1!$AE$624)^(1+1))*AE$1836</f>
        <v>10099869.227281429</v>
      </c>
      <c r="AF624">
        <f>86400*((IncFlowsCalibration1!$AF$624)^(1+1))*AF$1836</f>
        <v>0</v>
      </c>
      <c r="AG624">
        <f>86400*((IncFlowsCalibration1!$AG$624)^(1+1))*AG$1836</f>
        <v>0</v>
      </c>
      <c r="AH624">
        <f>86400*((IncFlowsCalibration1!$AH$624)^(1+1))*AH$1836</f>
        <v>0</v>
      </c>
      <c r="AI624">
        <f>86400*((IncFlowsCalibration1!$AI$624)^(1+1))*AI$1836</f>
        <v>1774364.5284086599</v>
      </c>
      <c r="AJ624">
        <f>86400*((IncFlowsCalibration1!$AJ$624)^(1+1))*AJ$1836</f>
        <v>0</v>
      </c>
      <c r="AK624">
        <f>86400*((IncFlowsCalibration1!$AK$624)^(1+1))*AK$1836</f>
        <v>4342758.4599424349</v>
      </c>
      <c r="AL624">
        <f>86400*((IncFlowsCalibration1!$AL$624)^(1+1))*AL$1836</f>
        <v>0</v>
      </c>
      <c r="AM624">
        <f>86400*((IncFlowsCalibration1!$AM$624)^(1+1))*AM$1836</f>
        <v>0</v>
      </c>
      <c r="AN624">
        <f>86400*((IncFlowsCalibration1!$AN$624)^(1+1))*AN$1836</f>
        <v>0</v>
      </c>
      <c r="AO624">
        <f>86400*((IncFlowsCalibration1!$AO$624)^(1+1))*AO$1836</f>
        <v>0</v>
      </c>
      <c r="AP624">
        <f>86400*((IncFlowsCalibration1!$AP$624)^(1+1))*AP$1836</f>
        <v>0</v>
      </c>
      <c r="AQ624">
        <f>86400*((IncFlowsCalibration1!$AQ$624)^(1+1))*AQ$1836</f>
        <v>0</v>
      </c>
      <c r="AR624">
        <f>86400*((IncFlowsCalibration1!$AR$624)^(1+1))*AR$1836</f>
        <v>0</v>
      </c>
      <c r="AS624">
        <f>86400*((IncFlowsCalibration1!$AS$624)^(1+1))*AS$1836</f>
        <v>0</v>
      </c>
      <c r="AT624">
        <f>86400*((IncFlowsCalibration1!$AT$624)^(1+1))*AT$1836</f>
        <v>0</v>
      </c>
      <c r="AU624">
        <f>86400*((IncFlowsCalibration1!$AU$624)^(1+1))*AU$1836</f>
        <v>0</v>
      </c>
      <c r="AV624">
        <f>86400*((IncFlowsCalibration1!$AV$624)^(1+1))*AV$1836</f>
        <v>0</v>
      </c>
      <c r="AW624">
        <f>86400*((IncFlowsCalibration1!$AW$624)^(1+1))*AW$1836</f>
        <v>0</v>
      </c>
      <c r="AX624">
        <f>86400*((IncFlowsCalibration1!$AX$624)^(1+1))*AX$1836</f>
        <v>0</v>
      </c>
      <c r="AY624">
        <f>86400*((IncFlowsCalibration1!$AY$624)^(1+1))*AY$1836</f>
        <v>0</v>
      </c>
      <c r="AZ624">
        <f>86400*((IncFlowsCalibration1!$AZ$624)^(1+1))*AZ$1836</f>
        <v>0</v>
      </c>
      <c r="BA624">
        <f>86400*((IncFlowsCalibration1!$BA$624)^(1+1))*BA$1836</f>
        <v>0</v>
      </c>
      <c r="BB624">
        <f>86400*((IncFlowsCalibration1!$BB$624)^(1+1))*BB$1836</f>
        <v>0</v>
      </c>
      <c r="BC624">
        <f>86400*((IncFlowsCalibration1!$BC$624)^(1+1))*BC$1836</f>
        <v>0</v>
      </c>
      <c r="BD624">
        <f>86400*((IncFlowsCalibration1!$BD$624)^(1+1))*BD$1836</f>
        <v>0</v>
      </c>
      <c r="BE624">
        <f>86400*((IncFlowsCalibration1!$BE$624)^(1+1))*BE$1836</f>
        <v>0</v>
      </c>
      <c r="BF624">
        <f>86400*((IncFlowsCalibration1!$BF$624)^(1+1))*BF$1836</f>
        <v>0</v>
      </c>
      <c r="BG624">
        <f>86400*((IncFlowsCalibration1!$BG$624)^(1+1))*BG$1836</f>
        <v>0</v>
      </c>
      <c r="BH624">
        <f>86400*((IncFlowsCalibration1!$BH$624)^(1+1))*BH$1836</f>
        <v>0</v>
      </c>
      <c r="BI624">
        <f>86400*((IncFlowsCalibration1!$BI$624)^(1+1))*BI$1836</f>
        <v>0</v>
      </c>
      <c r="BJ624">
        <f>86400*((IncFlowsCalibration1!$BJ$624)^(1+1))*BJ$1836</f>
        <v>0</v>
      </c>
      <c r="BK624">
        <f>86400*((IncFlowsCalibration1!$BK$624)^(1+1))*BK$1836</f>
        <v>0</v>
      </c>
      <c r="BL624">
        <f>86400*((IncFlowsCalibration1!$BL$624)^(1+1))*BL$1836</f>
        <v>0</v>
      </c>
      <c r="BM624">
        <f>86400*((IncFlowsCalibration1!$BM$624)^(1+1))*BM$1836</f>
        <v>0</v>
      </c>
      <c r="BN624">
        <f>86400*((IncFlowsCalibration1!$BN$624)^(1+1))*BN$1836</f>
        <v>0</v>
      </c>
      <c r="BO624">
        <f>86400*((IncFlowsCalibration1!$BO$624)^(1+1))*BO$1836</f>
        <v>0</v>
      </c>
      <c r="BP624">
        <f>86400*((IncFlowsCalibration1!$BP$624)^(1+1))*BP$1836</f>
        <v>0</v>
      </c>
      <c r="BQ624">
        <f>86400*((IncFlowsCalibration1!$BQ$624)^(1+1))*BQ$1836</f>
        <v>0</v>
      </c>
      <c r="BR624">
        <f>86400*((IncFlowsCalibration1!$BR$624)^(1+1))*BR$1836</f>
        <v>0</v>
      </c>
      <c r="BS624">
        <f>86400*((IncFlowsCalibration1!$BS$624)^(1+1))*BS$1836</f>
        <v>0</v>
      </c>
      <c r="BT624">
        <f>86400*((IncFlowsCalibration1!$BT$624)^(1+1))*BT$1836</f>
        <v>0</v>
      </c>
      <c r="BU624">
        <f>86400*((IncFlowsCalibration1!$BU$624)^(1+1))*BU$1836</f>
        <v>0</v>
      </c>
      <c r="BV624">
        <f>86400*((IncFlowsCalibration1!$BV$624)^(1+1))*BV$1836</f>
        <v>0</v>
      </c>
      <c r="BW624">
        <f>86400*((IncFlowsCalibration1!$BW$624)^(1+1))*BW$1836</f>
        <v>0</v>
      </c>
      <c r="BX624">
        <f>86400*((IncFlowsCalibration1!$BX$624)^(1+1))*BX$1836</f>
        <v>0</v>
      </c>
      <c r="BY624">
        <f>86400*((IncFlowsCalibration1!$BY$624)^(1+1))*BY$1836</f>
        <v>0</v>
      </c>
      <c r="BZ624">
        <f>86400*((IncFlowsCalibration1!$BZ$624)^(1+1))*BZ$1836</f>
        <v>0</v>
      </c>
      <c r="CA624">
        <f>86400*((IncFlowsCalibration1!$CA$624)^(1+1))*CA$1836</f>
        <v>0</v>
      </c>
      <c r="CB624">
        <f>86400*((IncFlowsCalibration1!$CB$624)^(1+1))*CB$1836</f>
        <v>0</v>
      </c>
      <c r="CC624">
        <f>86400*((IncFlowsCalibration1!$CC$624)^(1+1))*CC$1836</f>
        <v>0</v>
      </c>
      <c r="CD624">
        <f>86400*((IncFlowsCalibration1!$CD$624)^(1+1))*CD$1836</f>
        <v>0</v>
      </c>
      <c r="CE624">
        <f>86400*((IncFlowsCalibration1!$CE$624)^(1+1))*CE$1836</f>
        <v>0</v>
      </c>
      <c r="CF624">
        <f>86400*((IncFlowsCalibration1!$CF$624)^(1+1))*CF$1836</f>
        <v>0</v>
      </c>
      <c r="CG624">
        <f>86400*((IncFlowsCalibration1!$CG$624)^(1+1))*CG$1836</f>
        <v>0</v>
      </c>
      <c r="CH624">
        <f>86400*((IncFlowsCalibration1!$CH$624)^(1+1))*CH$1836</f>
        <v>0</v>
      </c>
      <c r="CI624">
        <f>86400*((IncFlowsCalibration1!$CI$624)^(1+1))*CI$1836</f>
        <v>0</v>
      </c>
      <c r="CJ624">
        <f>86400*((IncFlowsCalibration1!$CJ$624)^(1+1))*CJ$1836</f>
        <v>0</v>
      </c>
      <c r="CK624">
        <f>86400*((IncFlowsCalibration1!$CK$624)^(1+1))*CK$1836</f>
        <v>3124124.3019732949</v>
      </c>
      <c r="CL624">
        <f>86400*((IncFlowsCalibration1!$CL$624)^(1+1))*CL$1836</f>
        <v>0</v>
      </c>
      <c r="CM624">
        <f>86400*((IncFlowsCalibration1!$CM$624)^(1+1))*CM$1836</f>
        <v>0</v>
      </c>
      <c r="CN624">
        <f>86400*((IncFlowsCalibration1!$CN$624)^(1+1))*CN$1836</f>
        <v>0</v>
      </c>
      <c r="CO624">
        <f>86400*((IncFlowsCalibration1!$CO$624)^(1+1))*CO$1836</f>
        <v>0</v>
      </c>
      <c r="CP624">
        <f>86400*((IncFlowsCalibration1!$CP$624)^(1+1))*CP$1836</f>
        <v>0</v>
      </c>
      <c r="CQ624">
        <f>86400*((IncFlowsCalibration1!$CQ$624)^(1+1))*CQ$1836</f>
        <v>0</v>
      </c>
      <c r="CR624">
        <f>86400*((IncFlowsCalibration1!$CR$624)^(1+1))*CR$1836</f>
        <v>5719698.2097156923</v>
      </c>
      <c r="CS624">
        <f>86400*((IncFlowsCalibration1!$CS$624)^(1+1))*CS$1836</f>
        <v>47131.901835962199</v>
      </c>
      <c r="CT624">
        <f>86400*((IncFlowsCalibration1!$CT$624)^(1+1))*CT$1836</f>
        <v>967446.63273764192</v>
      </c>
      <c r="CU624">
        <f>86400*((IncFlowsCalibration1!$CU$624)^(1+1))*CU$1836</f>
        <v>185731.63867330237</v>
      </c>
      <c r="CV624">
        <f>86400*((IncFlowsCalibration1!$CV$624)^(1+1))*CV$1836</f>
        <v>80879.809878511849</v>
      </c>
      <c r="CW624">
        <f>86400*((IncFlowsCalibration1!$CW$624)^(1+1))*CW$1836</f>
        <v>371467.05099626875</v>
      </c>
      <c r="CX624">
        <f>86400*((IncFlowsCalibration1!$CX$624)^(1+1))*CX$1836</f>
        <v>8391.1655802628393</v>
      </c>
      <c r="CY624">
        <f>86400*((IncFlowsCalibration1!$CY$624)^(1+1))*CY$1836</f>
        <v>2227504.3196046636</v>
      </c>
      <c r="CZ624">
        <f>86400*((IncFlowsCalibration1!$CZ$624)^(1+1))*CZ$1836</f>
        <v>576911.75170267804</v>
      </c>
      <c r="DA624">
        <f>86400*((IncFlowsCalibration1!$DA$624)^(1+1))*DA$1836</f>
        <v>298173.01824840816</v>
      </c>
      <c r="DB624">
        <f>86400*((IncFlowsCalibration1!$DB$624)^(1+1))*DB$1836</f>
        <v>348972.85515184229</v>
      </c>
      <c r="DC624">
        <f>86400*((IncFlowsCalibration1!$DC$624)^(1+1))*DC$1836</f>
        <v>5086625.0038961563</v>
      </c>
      <c r="DD624">
        <f>86400*((IncFlowsCalibration1!$DD$624)^(1+1))*DD$1836</f>
        <v>3693760.4501279672</v>
      </c>
      <c r="DE624">
        <f>86400*((IncFlowsCalibration1!$DE$624)^(1+1))*DE$1836</f>
        <v>224900.26381166893</v>
      </c>
      <c r="DF624">
        <f>86400*((IncFlowsCalibration1!$DF$624)^(1+1))*DF$1836</f>
        <v>215925.24888182728</v>
      </c>
      <c r="DG624">
        <f>86400*((IncFlowsCalibration1!$DG$624)^(1+1))*DG$1836</f>
        <v>229633.26149084847</v>
      </c>
      <c r="DH624">
        <f>86400*((IncFlowsCalibration1!$DH$624)^(1+1))*DH$1836</f>
        <v>491758.93958624324</v>
      </c>
      <c r="DI624">
        <f>86400*((IncFlowsCalibration1!$DI$624)^(1+1))*DI$1836</f>
        <v>5292141.1682304274</v>
      </c>
      <c r="DJ624">
        <f>86400*((IncFlowsCalibration1!$DJ$624)^(1+1))*DJ$1836</f>
        <v>950254.7229486783</v>
      </c>
      <c r="DK624">
        <f>86400*((IncFlowsCalibration1!$DK$624)^(1+1))*DK$1836</f>
        <v>1175282.5598926453</v>
      </c>
      <c r="DL624">
        <f>86400*((IncFlowsCalibration1!$DL$624)^(1+1))*DL$1836</f>
        <v>606394.24555445008</v>
      </c>
      <c r="DM624">
        <f>86400*((IncFlowsCalibration1!$DM$624)^(1+1))*DM$1836</f>
        <v>4071628.4328495841</v>
      </c>
      <c r="DN624">
        <f>86400*((IncFlowsCalibration1!$DN$624)^(1+1))*DN$1836</f>
        <v>2429717.7516222964</v>
      </c>
      <c r="DO624">
        <f>86400*((IncFlowsCalibration1!$DO$624)^(1+1))*DO$1836</f>
        <v>7997353.978048753</v>
      </c>
      <c r="DP624">
        <f>86400*((IncFlowsCalibration1!$DP$624)^(1+1))*DP$1836</f>
        <v>2029167.1267489477</v>
      </c>
      <c r="DQ624">
        <f>86400*((IncFlowsCalibration1!$DQ$624)^(1+1))*DQ$1836</f>
        <v>1682539.6527890351</v>
      </c>
      <c r="DR624">
        <f>86400*((IncFlowsCalibration1!$DR$624)^(1+1))*DR$1836</f>
        <v>9656037.5016785935</v>
      </c>
      <c r="DS624">
        <f>86400*((IncFlowsCalibration1!$DS$624)^(1+1))*DS$1836</f>
        <v>0</v>
      </c>
      <c r="DT624">
        <f>86400*((IncFlowsCalibration1!$DT$624)^(1+1))*DT$1836</f>
        <v>6599817.6873928765</v>
      </c>
      <c r="DU624">
        <f>86400*((IncFlowsCalibration1!$DU$624)^(1+1))*DU$1836</f>
        <v>400418.43412595376</v>
      </c>
      <c r="DV624">
        <f>86400*((IncFlowsCalibration1!$DV$624)^(1+1))*DV$1836</f>
        <v>169074.69086555036</v>
      </c>
      <c r="DW624">
        <f>86400*((IncFlowsCalibration1!$DW$624)^(1+1))*DW$1836</f>
        <v>218654.64413136445</v>
      </c>
      <c r="DX624">
        <f>86400*((IncFlowsCalibration1!$DX$624)^(1+1))*DX$1836</f>
        <v>478768.18416762917</v>
      </c>
      <c r="DY624">
        <f>86400*((IncFlowsCalibration1!$DY$624)^(1+1))*DY$1836</f>
        <v>109588.76306802765</v>
      </c>
      <c r="DZ624">
        <f>86400*((IncFlowsCalibration1!$DZ$624)^(1+1))*DZ$1836</f>
        <v>1091363.7269950137</v>
      </c>
      <c r="EA624">
        <f>86400*((IncFlowsCalibration1!$EA$624)^(1+1))*EA$1836</f>
        <v>114019.53189493276</v>
      </c>
      <c r="EB624">
        <f>86400*((IncFlowsCalibration1!$EB$624)^(1+1))*EB$1836</f>
        <v>664672.72105635388</v>
      </c>
      <c r="EC624">
        <f>86400*((IncFlowsCalibration1!$EC$624)^(1+1))*EC$1836</f>
        <v>267885.71906239807</v>
      </c>
      <c r="ED624">
        <f>86400*((IncFlowsCalibration1!$ED$624)^(1+1))*ED$1836</f>
        <v>369738.12630075699</v>
      </c>
      <c r="EE624">
        <f>86400*((IncFlowsCalibration1!$EE$624)^(1+1))*EE$1836</f>
        <v>2919019.3695183746</v>
      </c>
      <c r="EF624">
        <f>86400*((IncFlowsCalibration1!$EF$624)^(1+1))*EF$1836</f>
        <v>437795.67847756174</v>
      </c>
      <c r="EG624">
        <f>86400*((IncFlowsCalibration1!$EG$624)^(1+1))*EG$1836</f>
        <v>134484.04046968644</v>
      </c>
      <c r="EH624">
        <f>86400*((IncFlowsCalibration1!$EH$624)^(1+1))*EH$1836</f>
        <v>201040.04603228701</v>
      </c>
      <c r="EI624">
        <f>86400*((IncFlowsCalibration1!$EI$624)^(1+1))*EI$1836</f>
        <v>2246383.1250997959</v>
      </c>
      <c r="EJ624">
        <f>86400*((IncFlowsCalibration1!$EJ$624)^(1+1))*EJ$1836</f>
        <v>856325.78036373074</v>
      </c>
    </row>
    <row r="625" spans="2:140" x14ac:dyDescent="0.2">
      <c r="B625">
        <f>86400*((IncFlowsCalibration1!$B$625)^(1+1))*B$1836</f>
        <v>3731230.2099959524</v>
      </c>
      <c r="C625">
        <f>86400*((IncFlowsCalibration1!$C$625)^(1+1))*C$1836</f>
        <v>0</v>
      </c>
      <c r="D625">
        <f>86400*((IncFlowsCalibration1!$D$625)^(1+1))*D$1836</f>
        <v>0</v>
      </c>
      <c r="E625">
        <f>86400*((IncFlowsCalibration1!$E$625)^(1+1))*E$1836</f>
        <v>2935104.5620500022</v>
      </c>
      <c r="F625">
        <f>86400*((IncFlowsCalibration1!$F$625)^(1+1))*F$1836</f>
        <v>0</v>
      </c>
      <c r="G625">
        <f>86400*((IncFlowsCalibration1!$G$625)^(1+1))*G$1836</f>
        <v>0</v>
      </c>
      <c r="H625">
        <f>86400*((IncFlowsCalibration1!$H$625)^(1+1))*H$1836</f>
        <v>0</v>
      </c>
      <c r="I625">
        <f>86400*((IncFlowsCalibration1!$I$625)^(1+1))*I$1836</f>
        <v>0</v>
      </c>
      <c r="J625">
        <f>86400*((IncFlowsCalibration1!$J$625)^(1+1))*J$1836</f>
        <v>0</v>
      </c>
      <c r="K625">
        <f>86400*((IncFlowsCalibration1!$K$625)^(1+1))*K$1836</f>
        <v>0</v>
      </c>
      <c r="L625">
        <f>86400*((IncFlowsCalibration1!$L$625)^(1+1))*L$1836</f>
        <v>0</v>
      </c>
      <c r="M625">
        <f>86400*((IncFlowsCalibration1!$M$625)^(1+1))*M$1836</f>
        <v>0</v>
      </c>
      <c r="N625">
        <f>86400*((IncFlowsCalibration1!$N$625)^(1+1))*N$1836</f>
        <v>0</v>
      </c>
      <c r="O625">
        <f>86400*((IncFlowsCalibration1!$O$625)^(1+1))*O$1836</f>
        <v>0</v>
      </c>
      <c r="P625">
        <f>86400*((IncFlowsCalibration1!$P$625)^(1+1))*P$1836</f>
        <v>0</v>
      </c>
      <c r="Q625">
        <f>86400*((IncFlowsCalibration1!$Q$625)^(1+1))*Q$1836</f>
        <v>0</v>
      </c>
      <c r="R625">
        <f>86400*((IncFlowsCalibration1!$R$625)^(1+1))*R$1836</f>
        <v>0</v>
      </c>
      <c r="S625">
        <f>86400*((IncFlowsCalibration1!$S$625)^(1+1))*S$1836</f>
        <v>0</v>
      </c>
      <c r="T625">
        <f>86400*((IncFlowsCalibration1!$T$625)^(1+1))*T$1836</f>
        <v>0</v>
      </c>
      <c r="U625">
        <f>86400*((IncFlowsCalibration1!$U$625)^(1+1))*U$1836</f>
        <v>0</v>
      </c>
      <c r="V625">
        <f>86400*((IncFlowsCalibration1!$V$625)^(1+1))*V$1836</f>
        <v>0</v>
      </c>
      <c r="W625">
        <f>86400*((IncFlowsCalibration1!$W$625)^(1+1))*W$1836</f>
        <v>0</v>
      </c>
      <c r="X625">
        <f>86400*((IncFlowsCalibration1!$X$625)^(1+1))*X$1836</f>
        <v>0</v>
      </c>
      <c r="Y625">
        <f>86400*((IncFlowsCalibration1!$Y$625)^(1+1))*Y$1836</f>
        <v>0</v>
      </c>
      <c r="Z625">
        <f>86400*((IncFlowsCalibration1!$Z$625)^(1+1))*Z$1836</f>
        <v>0</v>
      </c>
      <c r="AA625">
        <f>86400*((IncFlowsCalibration1!$AA$625)^(1+1))*AA$1836</f>
        <v>0</v>
      </c>
      <c r="AB625">
        <f>86400*((IncFlowsCalibration1!$AB$625)^(1+1))*AB$1836</f>
        <v>0</v>
      </c>
      <c r="AC625">
        <f>86400*((IncFlowsCalibration1!$AC$625)^(1+1))*AC$1836</f>
        <v>0</v>
      </c>
      <c r="AD625">
        <f>86400*((IncFlowsCalibration1!$AD$625)^(1+1))*AD$1836</f>
        <v>5046830.1777235717</v>
      </c>
      <c r="AE625">
        <f>86400*((IncFlowsCalibration1!$AE$625)^(1+1))*AE$1836</f>
        <v>10419617.618762249</v>
      </c>
      <c r="AF625">
        <f>86400*((IncFlowsCalibration1!$AF$625)^(1+1))*AF$1836</f>
        <v>0</v>
      </c>
      <c r="AG625">
        <f>86400*((IncFlowsCalibration1!$AG$625)^(1+1))*AG$1836</f>
        <v>0</v>
      </c>
      <c r="AH625">
        <f>86400*((IncFlowsCalibration1!$AH$625)^(1+1))*AH$1836</f>
        <v>0</v>
      </c>
      <c r="AI625">
        <f>86400*((IncFlowsCalibration1!$AI$625)^(1+1))*AI$1836</f>
        <v>3021646.4651681008</v>
      </c>
      <c r="AJ625">
        <f>86400*((IncFlowsCalibration1!$AJ$625)^(1+1))*AJ$1836</f>
        <v>0</v>
      </c>
      <c r="AK625">
        <f>86400*((IncFlowsCalibration1!$AK$625)^(1+1))*AK$1836</f>
        <v>5683581.7038416807</v>
      </c>
      <c r="AL625">
        <f>86400*((IncFlowsCalibration1!$AL$625)^(1+1))*AL$1836</f>
        <v>0</v>
      </c>
      <c r="AM625">
        <f>86400*((IncFlowsCalibration1!$AM$625)^(1+1))*AM$1836</f>
        <v>0</v>
      </c>
      <c r="AN625">
        <f>86400*((IncFlowsCalibration1!$AN$625)^(1+1))*AN$1836</f>
        <v>0</v>
      </c>
      <c r="AO625">
        <f>86400*((IncFlowsCalibration1!$AO$625)^(1+1))*AO$1836</f>
        <v>0</v>
      </c>
      <c r="AP625">
        <f>86400*((IncFlowsCalibration1!$AP$625)^(1+1))*AP$1836</f>
        <v>0</v>
      </c>
      <c r="AQ625">
        <f>86400*((IncFlowsCalibration1!$AQ$625)^(1+1))*AQ$1836</f>
        <v>0</v>
      </c>
      <c r="AR625">
        <f>86400*((IncFlowsCalibration1!$AR$625)^(1+1))*AR$1836</f>
        <v>0</v>
      </c>
      <c r="AS625">
        <f>86400*((IncFlowsCalibration1!$AS$625)^(1+1))*AS$1836</f>
        <v>0</v>
      </c>
      <c r="AT625">
        <f>86400*((IncFlowsCalibration1!$AT$625)^(1+1))*AT$1836</f>
        <v>0</v>
      </c>
      <c r="AU625">
        <f>86400*((IncFlowsCalibration1!$AU$625)^(1+1))*AU$1836</f>
        <v>0</v>
      </c>
      <c r="AV625">
        <f>86400*((IncFlowsCalibration1!$AV$625)^(1+1))*AV$1836</f>
        <v>0</v>
      </c>
      <c r="AW625">
        <f>86400*((IncFlowsCalibration1!$AW$625)^(1+1))*AW$1836</f>
        <v>0</v>
      </c>
      <c r="AX625">
        <f>86400*((IncFlowsCalibration1!$AX$625)^(1+1))*AX$1836</f>
        <v>0</v>
      </c>
      <c r="AY625">
        <f>86400*((IncFlowsCalibration1!$AY$625)^(1+1))*AY$1836</f>
        <v>0</v>
      </c>
      <c r="AZ625">
        <f>86400*((IncFlowsCalibration1!$AZ$625)^(1+1))*AZ$1836</f>
        <v>0</v>
      </c>
      <c r="BA625">
        <f>86400*((IncFlowsCalibration1!$BA$625)^(1+1))*BA$1836</f>
        <v>0</v>
      </c>
      <c r="BB625">
        <f>86400*((IncFlowsCalibration1!$BB$625)^(1+1))*BB$1836</f>
        <v>0</v>
      </c>
      <c r="BC625">
        <f>86400*((IncFlowsCalibration1!$BC$625)^(1+1))*BC$1836</f>
        <v>0</v>
      </c>
      <c r="BD625">
        <f>86400*((IncFlowsCalibration1!$BD$625)^(1+1))*BD$1836</f>
        <v>0</v>
      </c>
      <c r="BE625">
        <f>86400*((IncFlowsCalibration1!$BE$625)^(1+1))*BE$1836</f>
        <v>0</v>
      </c>
      <c r="BF625">
        <f>86400*((IncFlowsCalibration1!$BF$625)^(1+1))*BF$1836</f>
        <v>0</v>
      </c>
      <c r="BG625">
        <f>86400*((IncFlowsCalibration1!$BG$625)^(1+1))*BG$1836</f>
        <v>0</v>
      </c>
      <c r="BH625">
        <f>86400*((IncFlowsCalibration1!$BH$625)^(1+1))*BH$1836</f>
        <v>0</v>
      </c>
      <c r="BI625">
        <f>86400*((IncFlowsCalibration1!$BI$625)^(1+1))*BI$1836</f>
        <v>0</v>
      </c>
      <c r="BJ625">
        <f>86400*((IncFlowsCalibration1!$BJ$625)^(1+1))*BJ$1836</f>
        <v>0</v>
      </c>
      <c r="BK625">
        <f>86400*((IncFlowsCalibration1!$BK$625)^(1+1))*BK$1836</f>
        <v>0</v>
      </c>
      <c r="BL625">
        <f>86400*((IncFlowsCalibration1!$BL$625)^(1+1))*BL$1836</f>
        <v>0</v>
      </c>
      <c r="BM625">
        <f>86400*((IncFlowsCalibration1!$BM$625)^(1+1))*BM$1836</f>
        <v>0</v>
      </c>
      <c r="BN625">
        <f>86400*((IncFlowsCalibration1!$BN$625)^(1+1))*BN$1836</f>
        <v>0</v>
      </c>
      <c r="BO625">
        <f>86400*((IncFlowsCalibration1!$BO$625)^(1+1))*BO$1836</f>
        <v>0</v>
      </c>
      <c r="BP625">
        <f>86400*((IncFlowsCalibration1!$BP$625)^(1+1))*BP$1836</f>
        <v>0</v>
      </c>
      <c r="BQ625">
        <f>86400*((IncFlowsCalibration1!$BQ$625)^(1+1))*BQ$1836</f>
        <v>0</v>
      </c>
      <c r="BR625">
        <f>86400*((IncFlowsCalibration1!$BR$625)^(1+1))*BR$1836</f>
        <v>0</v>
      </c>
      <c r="BS625">
        <f>86400*((IncFlowsCalibration1!$BS$625)^(1+1))*BS$1836</f>
        <v>0</v>
      </c>
      <c r="BT625">
        <f>86400*((IncFlowsCalibration1!$BT$625)^(1+1))*BT$1836</f>
        <v>0</v>
      </c>
      <c r="BU625">
        <f>86400*((IncFlowsCalibration1!$BU$625)^(1+1))*BU$1836</f>
        <v>0</v>
      </c>
      <c r="BV625">
        <f>86400*((IncFlowsCalibration1!$BV$625)^(1+1))*BV$1836</f>
        <v>0</v>
      </c>
      <c r="BW625">
        <f>86400*((IncFlowsCalibration1!$BW$625)^(1+1))*BW$1836</f>
        <v>0</v>
      </c>
      <c r="BX625">
        <f>86400*((IncFlowsCalibration1!$BX$625)^(1+1))*BX$1836</f>
        <v>0</v>
      </c>
      <c r="BY625">
        <f>86400*((IncFlowsCalibration1!$BY$625)^(1+1))*BY$1836</f>
        <v>0</v>
      </c>
      <c r="BZ625">
        <f>86400*((IncFlowsCalibration1!$BZ$625)^(1+1))*BZ$1836</f>
        <v>0</v>
      </c>
      <c r="CA625">
        <f>86400*((IncFlowsCalibration1!$CA$625)^(1+1))*CA$1836</f>
        <v>0</v>
      </c>
      <c r="CB625">
        <f>86400*((IncFlowsCalibration1!$CB$625)^(1+1))*CB$1836</f>
        <v>0</v>
      </c>
      <c r="CC625">
        <f>86400*((IncFlowsCalibration1!$CC$625)^(1+1))*CC$1836</f>
        <v>0</v>
      </c>
      <c r="CD625">
        <f>86400*((IncFlowsCalibration1!$CD$625)^(1+1))*CD$1836</f>
        <v>0</v>
      </c>
      <c r="CE625">
        <f>86400*((IncFlowsCalibration1!$CE$625)^(1+1))*CE$1836</f>
        <v>0</v>
      </c>
      <c r="CF625">
        <f>86400*((IncFlowsCalibration1!$CF$625)^(1+1))*CF$1836</f>
        <v>0</v>
      </c>
      <c r="CG625">
        <f>86400*((IncFlowsCalibration1!$CG$625)^(1+1))*CG$1836</f>
        <v>0</v>
      </c>
      <c r="CH625">
        <f>86400*((IncFlowsCalibration1!$CH$625)^(1+1))*CH$1836</f>
        <v>0</v>
      </c>
      <c r="CI625">
        <f>86400*((IncFlowsCalibration1!$CI$625)^(1+1))*CI$1836</f>
        <v>0</v>
      </c>
      <c r="CJ625">
        <f>86400*((IncFlowsCalibration1!$CJ$625)^(1+1))*CJ$1836</f>
        <v>0</v>
      </c>
      <c r="CK625">
        <f>86400*((IncFlowsCalibration1!$CK$625)^(1+1))*CK$1836</f>
        <v>3029437.5332146334</v>
      </c>
      <c r="CL625">
        <f>86400*((IncFlowsCalibration1!$CL$625)^(1+1))*CL$1836</f>
        <v>0</v>
      </c>
      <c r="CM625">
        <f>86400*((IncFlowsCalibration1!$CM$625)^(1+1))*CM$1836</f>
        <v>0</v>
      </c>
      <c r="CN625">
        <f>86400*((IncFlowsCalibration1!$CN$625)^(1+1))*CN$1836</f>
        <v>0</v>
      </c>
      <c r="CO625">
        <f>86400*((IncFlowsCalibration1!$CO$625)^(1+1))*CO$1836</f>
        <v>0</v>
      </c>
      <c r="CP625">
        <f>86400*((IncFlowsCalibration1!$CP$625)^(1+1))*CP$1836</f>
        <v>0</v>
      </c>
      <c r="CQ625">
        <f>86400*((IncFlowsCalibration1!$CQ$625)^(1+1))*CQ$1836</f>
        <v>0</v>
      </c>
      <c r="CR625">
        <f>86400*((IncFlowsCalibration1!$CR$625)^(1+1))*CR$1836</f>
        <v>5547797.9172554482</v>
      </c>
      <c r="CS625">
        <f>86400*((IncFlowsCalibration1!$CS$625)^(1+1))*CS$1836</f>
        <v>39271.469714851359</v>
      </c>
      <c r="CT625">
        <f>86400*((IncFlowsCalibration1!$CT$625)^(1+1))*CT$1836</f>
        <v>751829.28246556409</v>
      </c>
      <c r="CU625">
        <f>86400*((IncFlowsCalibration1!$CU$625)^(1+1))*CU$1836</f>
        <v>765641.08118213178</v>
      </c>
      <c r="CV625">
        <f>86400*((IncFlowsCalibration1!$CV$625)^(1+1))*CV$1836</f>
        <v>71272.029381616667</v>
      </c>
      <c r="CW625">
        <f>86400*((IncFlowsCalibration1!$CW$625)^(1+1))*CW$1836</f>
        <v>327340.13135258493</v>
      </c>
      <c r="CX625">
        <f>86400*((IncFlowsCalibration1!$CX$625)^(1+1))*CX$1836</f>
        <v>8722.103370788931</v>
      </c>
      <c r="CY625">
        <f>86400*((IncFlowsCalibration1!$CY$625)^(1+1))*CY$1836</f>
        <v>2175573.7004591194</v>
      </c>
      <c r="CZ625">
        <f>86400*((IncFlowsCalibration1!$CZ$625)^(1+1))*CZ$1836</f>
        <v>438708.94847604097</v>
      </c>
      <c r="DA625">
        <f>86400*((IncFlowsCalibration1!$DA$625)^(1+1))*DA$1836</f>
        <v>206173.67606860463</v>
      </c>
      <c r="DB625">
        <f>86400*((IncFlowsCalibration1!$DB$625)^(1+1))*DB$1836</f>
        <v>617363.1034674407</v>
      </c>
      <c r="DC625">
        <f>86400*((IncFlowsCalibration1!$DC$625)^(1+1))*DC$1836</f>
        <v>3481722.5937496242</v>
      </c>
      <c r="DD625">
        <f>86400*((IncFlowsCalibration1!$DD$625)^(1+1))*DD$1836</f>
        <v>3183469.2138012182</v>
      </c>
      <c r="DE625">
        <f>86400*((IncFlowsCalibration1!$DE$625)^(1+1))*DE$1836</f>
        <v>264663.80963444989</v>
      </c>
      <c r="DF625">
        <f>86400*((IncFlowsCalibration1!$DF$625)^(1+1))*DF$1836</f>
        <v>369768.5201455584</v>
      </c>
      <c r="DG625">
        <f>86400*((IncFlowsCalibration1!$DG$625)^(1+1))*DG$1836</f>
        <v>187198.87334755331</v>
      </c>
      <c r="DH625">
        <f>86400*((IncFlowsCalibration1!$DH$625)^(1+1))*DH$1836</f>
        <v>497613.3620505624</v>
      </c>
      <c r="DI625">
        <f>86400*((IncFlowsCalibration1!$DI$625)^(1+1))*DI$1836</f>
        <v>5862599.3969533965</v>
      </c>
      <c r="DJ625">
        <f>86400*((IncFlowsCalibration1!$DJ$625)^(1+1))*DJ$1836</f>
        <v>1681082.6291601667</v>
      </c>
      <c r="DK625">
        <f>86400*((IncFlowsCalibration1!$DK$625)^(1+1))*DK$1836</f>
        <v>618686.43003293755</v>
      </c>
      <c r="DL625">
        <f>86400*((IncFlowsCalibration1!$DL$625)^(1+1))*DL$1836</f>
        <v>208430.63168645889</v>
      </c>
      <c r="DM625">
        <f>86400*((IncFlowsCalibration1!$DM$625)^(1+1))*DM$1836</f>
        <v>2042947.7961599536</v>
      </c>
      <c r="DN625">
        <f>86400*((IncFlowsCalibration1!$DN$625)^(1+1))*DN$1836</f>
        <v>792331.89937629632</v>
      </c>
      <c r="DO625">
        <f>86400*((IncFlowsCalibration1!$DO$625)^(1+1))*DO$1836</f>
        <v>7625582.6456244644</v>
      </c>
      <c r="DP625">
        <f>86400*((IncFlowsCalibration1!$DP$625)^(1+1))*DP$1836</f>
        <v>2019529.0852511586</v>
      </c>
      <c r="DQ625">
        <f>86400*((IncFlowsCalibration1!$DQ$625)^(1+1))*DQ$1836</f>
        <v>1500837.8755500156</v>
      </c>
      <c r="DR625">
        <f>86400*((IncFlowsCalibration1!$DR$625)^(1+1))*DR$1836</f>
        <v>10459289.245987551</v>
      </c>
      <c r="DS625">
        <f>86400*((IncFlowsCalibration1!$DS$625)^(1+1))*DS$1836</f>
        <v>0</v>
      </c>
      <c r="DT625">
        <f>86400*((IncFlowsCalibration1!$DT$625)^(1+1))*DT$1836</f>
        <v>10861095.654078076</v>
      </c>
      <c r="DU625">
        <f>86400*((IncFlowsCalibration1!$DU$625)^(1+1))*DU$1836</f>
        <v>1124251.297294856</v>
      </c>
      <c r="DV625">
        <f>86400*((IncFlowsCalibration1!$DV$625)^(1+1))*DV$1836</f>
        <v>584528.0772526284</v>
      </c>
      <c r="DW625">
        <f>86400*((IncFlowsCalibration1!$DW$625)^(1+1))*DW$1836</f>
        <v>75156.269385357358</v>
      </c>
      <c r="DX625">
        <f>86400*((IncFlowsCalibration1!$DX$625)^(1+1))*DX$1836</f>
        <v>846982.24419372389</v>
      </c>
      <c r="DY625">
        <f>86400*((IncFlowsCalibration1!$DY$625)^(1+1))*DY$1836</f>
        <v>193871.98137057858</v>
      </c>
      <c r="DZ625">
        <f>86400*((IncFlowsCalibration1!$DZ$625)^(1+1))*DZ$1836</f>
        <v>877447.42812176014</v>
      </c>
      <c r="EA625">
        <f>86400*((IncFlowsCalibration1!$EA$625)^(1+1))*EA$1836</f>
        <v>201089.74951140719</v>
      </c>
      <c r="EB625">
        <f>86400*((IncFlowsCalibration1!$EB$625)^(1+1))*EB$1836</f>
        <v>516535.23434644268</v>
      </c>
      <c r="EC625">
        <f>86400*((IncFlowsCalibration1!$EC$625)^(1+1))*EC$1836</f>
        <v>472454.72699721478</v>
      </c>
      <c r="ED625">
        <f>86400*((IncFlowsCalibration1!$ED$625)^(1+1))*ED$1836</f>
        <v>652085.90464172733</v>
      </c>
      <c r="EE625">
        <f>86400*((IncFlowsCalibration1!$EE$625)^(1+1))*EE$1836</f>
        <v>2754331.0055538914</v>
      </c>
      <c r="EF625">
        <f>86400*((IncFlowsCalibration1!$EF$625)^(1+1))*EF$1836</f>
        <v>1436895.1647477709</v>
      </c>
      <c r="EG625">
        <f>86400*((IncFlowsCalibration1!$EG$625)^(1+1))*EG$1836</f>
        <v>689348.41024631599</v>
      </c>
      <c r="EH625">
        <f>86400*((IncFlowsCalibration1!$EH$625)^(1+1))*EH$1836</f>
        <v>1855078.1486512835</v>
      </c>
      <c r="EI625">
        <f>86400*((IncFlowsCalibration1!$EI$625)^(1+1))*EI$1836</f>
        <v>2035530.7456704555</v>
      </c>
      <c r="EJ625">
        <f>86400*((IncFlowsCalibration1!$EJ$625)^(1+1))*EJ$1836</f>
        <v>642546.54484122084</v>
      </c>
    </row>
    <row r="626" spans="2:140" x14ac:dyDescent="0.2">
      <c r="B626">
        <f>86400*((IncFlowsCalibration1!$B$626)^(1+1))*B$1836</f>
        <v>6048434.5338660702</v>
      </c>
      <c r="C626">
        <f>86400*((IncFlowsCalibration1!$C$626)^(1+1))*C$1836</f>
        <v>0</v>
      </c>
      <c r="D626">
        <f>86400*((IncFlowsCalibration1!$D$626)^(1+1))*D$1836</f>
        <v>0</v>
      </c>
      <c r="E626">
        <f>86400*((IncFlowsCalibration1!$E$626)^(1+1))*E$1836</f>
        <v>4968711.8169890717</v>
      </c>
      <c r="F626">
        <f>86400*((IncFlowsCalibration1!$F$626)^(1+1))*F$1836</f>
        <v>0</v>
      </c>
      <c r="G626">
        <f>86400*((IncFlowsCalibration1!$G$626)^(1+1))*G$1836</f>
        <v>0</v>
      </c>
      <c r="H626">
        <f>86400*((IncFlowsCalibration1!$H$626)^(1+1))*H$1836</f>
        <v>0</v>
      </c>
      <c r="I626">
        <f>86400*((IncFlowsCalibration1!$I$626)^(1+1))*I$1836</f>
        <v>0</v>
      </c>
      <c r="J626">
        <f>86400*((IncFlowsCalibration1!$J$626)^(1+1))*J$1836</f>
        <v>0</v>
      </c>
      <c r="K626">
        <f>86400*((IncFlowsCalibration1!$K$626)^(1+1))*K$1836</f>
        <v>0</v>
      </c>
      <c r="L626">
        <f>86400*((IncFlowsCalibration1!$L$626)^(1+1))*L$1836</f>
        <v>0</v>
      </c>
      <c r="M626">
        <f>86400*((IncFlowsCalibration1!$M$626)^(1+1))*M$1836</f>
        <v>0</v>
      </c>
      <c r="N626">
        <f>86400*((IncFlowsCalibration1!$N$626)^(1+1))*N$1836</f>
        <v>0</v>
      </c>
      <c r="O626">
        <f>86400*((IncFlowsCalibration1!$O$626)^(1+1))*O$1836</f>
        <v>0</v>
      </c>
      <c r="P626">
        <f>86400*((IncFlowsCalibration1!$P$626)^(1+1))*P$1836</f>
        <v>0</v>
      </c>
      <c r="Q626">
        <f>86400*((IncFlowsCalibration1!$Q$626)^(1+1))*Q$1836</f>
        <v>0</v>
      </c>
      <c r="R626">
        <f>86400*((IncFlowsCalibration1!$R$626)^(1+1))*R$1836</f>
        <v>0</v>
      </c>
      <c r="S626">
        <f>86400*((IncFlowsCalibration1!$S$626)^(1+1))*S$1836</f>
        <v>0</v>
      </c>
      <c r="T626">
        <f>86400*((IncFlowsCalibration1!$T$626)^(1+1))*T$1836</f>
        <v>0</v>
      </c>
      <c r="U626">
        <f>86400*((IncFlowsCalibration1!$U$626)^(1+1))*U$1836</f>
        <v>0</v>
      </c>
      <c r="V626">
        <f>86400*((IncFlowsCalibration1!$V$626)^(1+1))*V$1836</f>
        <v>0</v>
      </c>
      <c r="W626">
        <f>86400*((IncFlowsCalibration1!$W$626)^(1+1))*W$1836</f>
        <v>0</v>
      </c>
      <c r="X626">
        <f>86400*((IncFlowsCalibration1!$X$626)^(1+1))*X$1836</f>
        <v>0</v>
      </c>
      <c r="Y626">
        <f>86400*((IncFlowsCalibration1!$Y$626)^(1+1))*Y$1836</f>
        <v>0</v>
      </c>
      <c r="Z626">
        <f>86400*((IncFlowsCalibration1!$Z$626)^(1+1))*Z$1836</f>
        <v>0</v>
      </c>
      <c r="AA626">
        <f>86400*((IncFlowsCalibration1!$AA$626)^(1+1))*AA$1836</f>
        <v>0</v>
      </c>
      <c r="AB626">
        <f>86400*((IncFlowsCalibration1!$AB$626)^(1+1))*AB$1836</f>
        <v>0</v>
      </c>
      <c r="AC626">
        <f>86400*((IncFlowsCalibration1!$AC$626)^(1+1))*AC$1836</f>
        <v>0</v>
      </c>
      <c r="AD626">
        <f>86400*((IncFlowsCalibration1!$AD$626)^(1+1))*AD$1836</f>
        <v>7772695.047305516</v>
      </c>
      <c r="AE626">
        <f>86400*((IncFlowsCalibration1!$AE$626)^(1+1))*AE$1836</f>
        <v>9317408.9167997316</v>
      </c>
      <c r="AF626">
        <f>86400*((IncFlowsCalibration1!$AF$626)^(1+1))*AF$1836</f>
        <v>0</v>
      </c>
      <c r="AG626">
        <f>86400*((IncFlowsCalibration1!$AG$626)^(1+1))*AG$1836</f>
        <v>0</v>
      </c>
      <c r="AH626">
        <f>86400*((IncFlowsCalibration1!$AH$626)^(1+1))*AH$1836</f>
        <v>0</v>
      </c>
      <c r="AI626">
        <f>86400*((IncFlowsCalibration1!$AI$626)^(1+1))*AI$1836</f>
        <v>2717824.4894235414</v>
      </c>
      <c r="AJ626">
        <f>86400*((IncFlowsCalibration1!$AJ$626)^(1+1))*AJ$1836</f>
        <v>0</v>
      </c>
      <c r="AK626">
        <f>86400*((IncFlowsCalibration1!$AK$626)^(1+1))*AK$1836</f>
        <v>4088246.3004310392</v>
      </c>
      <c r="AL626">
        <f>86400*((IncFlowsCalibration1!$AL$626)^(1+1))*AL$1836</f>
        <v>0</v>
      </c>
      <c r="AM626">
        <f>86400*((IncFlowsCalibration1!$AM$626)^(1+1))*AM$1836</f>
        <v>0</v>
      </c>
      <c r="AN626">
        <f>86400*((IncFlowsCalibration1!$AN$626)^(1+1))*AN$1836</f>
        <v>0</v>
      </c>
      <c r="AO626">
        <f>86400*((IncFlowsCalibration1!$AO$626)^(1+1))*AO$1836</f>
        <v>0</v>
      </c>
      <c r="AP626">
        <f>86400*((IncFlowsCalibration1!$AP$626)^(1+1))*AP$1836</f>
        <v>0</v>
      </c>
      <c r="AQ626">
        <f>86400*((IncFlowsCalibration1!$AQ$626)^(1+1))*AQ$1836</f>
        <v>0</v>
      </c>
      <c r="AR626">
        <f>86400*((IncFlowsCalibration1!$AR$626)^(1+1))*AR$1836</f>
        <v>0</v>
      </c>
      <c r="AS626">
        <f>86400*((IncFlowsCalibration1!$AS$626)^(1+1))*AS$1836</f>
        <v>0</v>
      </c>
      <c r="AT626">
        <f>86400*((IncFlowsCalibration1!$AT$626)^(1+1))*AT$1836</f>
        <v>0</v>
      </c>
      <c r="AU626">
        <f>86400*((IncFlowsCalibration1!$AU$626)^(1+1))*AU$1836</f>
        <v>0</v>
      </c>
      <c r="AV626">
        <f>86400*((IncFlowsCalibration1!$AV$626)^(1+1))*AV$1836</f>
        <v>0</v>
      </c>
      <c r="AW626">
        <f>86400*((IncFlowsCalibration1!$AW$626)^(1+1))*AW$1836</f>
        <v>0</v>
      </c>
      <c r="AX626">
        <f>86400*((IncFlowsCalibration1!$AX$626)^(1+1))*AX$1836</f>
        <v>0</v>
      </c>
      <c r="AY626">
        <f>86400*((IncFlowsCalibration1!$AY$626)^(1+1))*AY$1836</f>
        <v>0</v>
      </c>
      <c r="AZ626">
        <f>86400*((IncFlowsCalibration1!$AZ$626)^(1+1))*AZ$1836</f>
        <v>0</v>
      </c>
      <c r="BA626">
        <f>86400*((IncFlowsCalibration1!$BA$626)^(1+1))*BA$1836</f>
        <v>0</v>
      </c>
      <c r="BB626">
        <f>86400*((IncFlowsCalibration1!$BB$626)^(1+1))*BB$1836</f>
        <v>0</v>
      </c>
      <c r="BC626">
        <f>86400*((IncFlowsCalibration1!$BC$626)^(1+1))*BC$1836</f>
        <v>0</v>
      </c>
      <c r="BD626">
        <f>86400*((IncFlowsCalibration1!$BD$626)^(1+1))*BD$1836</f>
        <v>0</v>
      </c>
      <c r="BE626">
        <f>86400*((IncFlowsCalibration1!$BE$626)^(1+1))*BE$1836</f>
        <v>0</v>
      </c>
      <c r="BF626">
        <f>86400*((IncFlowsCalibration1!$BF$626)^(1+1))*BF$1836</f>
        <v>0</v>
      </c>
      <c r="BG626">
        <f>86400*((IncFlowsCalibration1!$BG$626)^(1+1))*BG$1836</f>
        <v>0</v>
      </c>
      <c r="BH626">
        <f>86400*((IncFlowsCalibration1!$BH$626)^(1+1))*BH$1836</f>
        <v>0</v>
      </c>
      <c r="BI626">
        <f>86400*((IncFlowsCalibration1!$BI$626)^(1+1))*BI$1836</f>
        <v>0</v>
      </c>
      <c r="BJ626">
        <f>86400*((IncFlowsCalibration1!$BJ$626)^(1+1))*BJ$1836</f>
        <v>0</v>
      </c>
      <c r="BK626">
        <f>86400*((IncFlowsCalibration1!$BK$626)^(1+1))*BK$1836</f>
        <v>0</v>
      </c>
      <c r="BL626">
        <f>86400*((IncFlowsCalibration1!$BL$626)^(1+1))*BL$1836</f>
        <v>0</v>
      </c>
      <c r="BM626">
        <f>86400*((IncFlowsCalibration1!$BM$626)^(1+1))*BM$1836</f>
        <v>0</v>
      </c>
      <c r="BN626">
        <f>86400*((IncFlowsCalibration1!$BN$626)^(1+1))*BN$1836</f>
        <v>0</v>
      </c>
      <c r="BO626">
        <f>86400*((IncFlowsCalibration1!$BO$626)^(1+1))*BO$1836</f>
        <v>0</v>
      </c>
      <c r="BP626">
        <f>86400*((IncFlowsCalibration1!$BP$626)^(1+1))*BP$1836</f>
        <v>0</v>
      </c>
      <c r="BQ626">
        <f>86400*((IncFlowsCalibration1!$BQ$626)^(1+1))*BQ$1836</f>
        <v>0</v>
      </c>
      <c r="BR626">
        <f>86400*((IncFlowsCalibration1!$BR$626)^(1+1))*BR$1836</f>
        <v>0</v>
      </c>
      <c r="BS626">
        <f>86400*((IncFlowsCalibration1!$BS$626)^(1+1))*BS$1836</f>
        <v>0</v>
      </c>
      <c r="BT626">
        <f>86400*((IncFlowsCalibration1!$BT$626)^(1+1))*BT$1836</f>
        <v>0</v>
      </c>
      <c r="BU626">
        <f>86400*((IncFlowsCalibration1!$BU$626)^(1+1))*BU$1836</f>
        <v>0</v>
      </c>
      <c r="BV626">
        <f>86400*((IncFlowsCalibration1!$BV$626)^(1+1))*BV$1836</f>
        <v>0</v>
      </c>
      <c r="BW626">
        <f>86400*((IncFlowsCalibration1!$BW$626)^(1+1))*BW$1836</f>
        <v>0</v>
      </c>
      <c r="BX626">
        <f>86400*((IncFlowsCalibration1!$BX$626)^(1+1))*BX$1836</f>
        <v>0</v>
      </c>
      <c r="BY626">
        <f>86400*((IncFlowsCalibration1!$BY$626)^(1+1))*BY$1836</f>
        <v>0</v>
      </c>
      <c r="BZ626">
        <f>86400*((IncFlowsCalibration1!$BZ$626)^(1+1))*BZ$1836</f>
        <v>0</v>
      </c>
      <c r="CA626">
        <f>86400*((IncFlowsCalibration1!$CA$626)^(1+1))*CA$1836</f>
        <v>0</v>
      </c>
      <c r="CB626">
        <f>86400*((IncFlowsCalibration1!$CB$626)^(1+1))*CB$1836</f>
        <v>0</v>
      </c>
      <c r="CC626">
        <f>86400*((IncFlowsCalibration1!$CC$626)^(1+1))*CC$1836</f>
        <v>0</v>
      </c>
      <c r="CD626">
        <f>86400*((IncFlowsCalibration1!$CD$626)^(1+1))*CD$1836</f>
        <v>0</v>
      </c>
      <c r="CE626">
        <f>86400*((IncFlowsCalibration1!$CE$626)^(1+1))*CE$1836</f>
        <v>0</v>
      </c>
      <c r="CF626">
        <f>86400*((IncFlowsCalibration1!$CF$626)^(1+1))*CF$1836</f>
        <v>0</v>
      </c>
      <c r="CG626">
        <f>86400*((IncFlowsCalibration1!$CG$626)^(1+1))*CG$1836</f>
        <v>0</v>
      </c>
      <c r="CH626">
        <f>86400*((IncFlowsCalibration1!$CH$626)^(1+1))*CH$1836</f>
        <v>0</v>
      </c>
      <c r="CI626">
        <f>86400*((IncFlowsCalibration1!$CI$626)^(1+1))*CI$1836</f>
        <v>0</v>
      </c>
      <c r="CJ626">
        <f>86400*((IncFlowsCalibration1!$CJ$626)^(1+1))*CJ$1836</f>
        <v>0</v>
      </c>
      <c r="CK626">
        <f>86400*((IncFlowsCalibration1!$CK$626)^(1+1))*CK$1836</f>
        <v>5067327.8627480725</v>
      </c>
      <c r="CL626">
        <f>86400*((IncFlowsCalibration1!$CL$626)^(1+1))*CL$1836</f>
        <v>0</v>
      </c>
      <c r="CM626">
        <f>86400*((IncFlowsCalibration1!$CM$626)^(1+1))*CM$1836</f>
        <v>0</v>
      </c>
      <c r="CN626">
        <f>86400*((IncFlowsCalibration1!$CN$626)^(1+1))*CN$1836</f>
        <v>0</v>
      </c>
      <c r="CO626">
        <f>86400*((IncFlowsCalibration1!$CO$626)^(1+1))*CO$1836</f>
        <v>0</v>
      </c>
      <c r="CP626">
        <f>86400*((IncFlowsCalibration1!$CP$626)^(1+1))*CP$1836</f>
        <v>0</v>
      </c>
      <c r="CQ626">
        <f>86400*((IncFlowsCalibration1!$CQ$626)^(1+1))*CQ$1836</f>
        <v>0</v>
      </c>
      <c r="CR626">
        <f>86400*((IncFlowsCalibration1!$CR$626)^(1+1))*CR$1836</f>
        <v>5368418.4705677107</v>
      </c>
      <c r="CS626">
        <f>86400*((IncFlowsCalibration1!$CS$626)^(1+1))*CS$1836</f>
        <v>36701.835963143829</v>
      </c>
      <c r="CT626">
        <f>86400*((IncFlowsCalibration1!$CT$626)^(1+1))*CT$1836</f>
        <v>535137.75548387377</v>
      </c>
      <c r="CU626">
        <f>86400*((IncFlowsCalibration1!$CU$626)^(1+1))*CU$1836</f>
        <v>650371.51790923113</v>
      </c>
      <c r="CV626">
        <f>86400*((IncFlowsCalibration1!$CV$626)^(1+1))*CV$1836</f>
        <v>69845.086544283622</v>
      </c>
      <c r="CW626">
        <f>86400*((IncFlowsCalibration1!$CW$626)^(1+1))*CW$1836</f>
        <v>320786.42315570044</v>
      </c>
      <c r="CX626">
        <f>86400*((IncFlowsCalibration1!$CX$626)^(1+1))*CX$1836</f>
        <v>10317.40759560832</v>
      </c>
      <c r="CY626">
        <f>86400*((IncFlowsCalibration1!$CY$626)^(1+1))*CY$1836</f>
        <v>2199245.9466603491</v>
      </c>
      <c r="CZ626">
        <f>86400*((IncFlowsCalibration1!$CZ$626)^(1+1))*CZ$1836</f>
        <v>454496.33421231061</v>
      </c>
      <c r="DA626">
        <f>86400*((IncFlowsCalibration1!$DA$626)^(1+1))*DA$1836</f>
        <v>245846.949293079</v>
      </c>
      <c r="DB626">
        <f>86400*((IncFlowsCalibration1!$DB$626)^(1+1))*DB$1836</f>
        <v>620328.57319200167</v>
      </c>
      <c r="DC626">
        <f>86400*((IncFlowsCalibration1!$DC$626)^(1+1))*DC$1836</f>
        <v>3330964.7917441824</v>
      </c>
      <c r="DD626">
        <f>86400*((IncFlowsCalibration1!$DD$626)^(1+1))*DD$1836</f>
        <v>2415218.3915652712</v>
      </c>
      <c r="DE626">
        <f>86400*((IncFlowsCalibration1!$DE$626)^(1+1))*DE$1836</f>
        <v>214065.38139886726</v>
      </c>
      <c r="DF626">
        <f>86400*((IncFlowsCalibration1!$DF$626)^(1+1))*DF$1836</f>
        <v>479641.50192297774</v>
      </c>
      <c r="DG626">
        <f>86400*((IncFlowsCalibration1!$DG$626)^(1+1))*DG$1836</f>
        <v>231698.51331143256</v>
      </c>
      <c r="DH626">
        <f>86400*((IncFlowsCalibration1!$DH$626)^(1+1))*DH$1836</f>
        <v>532910.41609317099</v>
      </c>
      <c r="DI626">
        <f>86400*((IncFlowsCalibration1!$DI$626)^(1+1))*DI$1836</f>
        <v>5862869.9627271863</v>
      </c>
      <c r="DJ626">
        <f>86400*((IncFlowsCalibration1!$DJ$626)^(1+1))*DJ$1836</f>
        <v>1689157.6171425392</v>
      </c>
      <c r="DK626">
        <f>86400*((IncFlowsCalibration1!$DK$626)^(1+1))*DK$1836</f>
        <v>497986.43619271665</v>
      </c>
      <c r="DL626">
        <f>86400*((IncFlowsCalibration1!$DL$626)^(1+1))*DL$1836</f>
        <v>136334.30795642128</v>
      </c>
      <c r="DM626">
        <f>86400*((IncFlowsCalibration1!$DM$626)^(1+1))*DM$1836</f>
        <v>1801883.0685815767</v>
      </c>
      <c r="DN626">
        <f>86400*((IncFlowsCalibration1!$DN$626)^(1+1))*DN$1836</f>
        <v>446963.94555270474</v>
      </c>
      <c r="DO626">
        <f>86400*((IncFlowsCalibration1!$DO$626)^(1+1))*DO$1836</f>
        <v>6049878.2542472566</v>
      </c>
      <c r="DP626">
        <f>86400*((IncFlowsCalibration1!$DP$626)^(1+1))*DP$1836</f>
        <v>2078653.7117038926</v>
      </c>
      <c r="DQ626">
        <f>86400*((IncFlowsCalibration1!$DQ$626)^(1+1))*DQ$1836</f>
        <v>1515760.7245634363</v>
      </c>
      <c r="DR626">
        <f>86400*((IncFlowsCalibration1!$DR$626)^(1+1))*DR$1836</f>
        <v>12692394.011268025</v>
      </c>
      <c r="DS626">
        <f>86400*((IncFlowsCalibration1!$DS$626)^(1+1))*DS$1836</f>
        <v>0</v>
      </c>
      <c r="DT626">
        <f>86400*((IncFlowsCalibration1!$DT$626)^(1+1))*DT$1836</f>
        <v>13070480.710024592</v>
      </c>
      <c r="DU626">
        <f>86400*((IncFlowsCalibration1!$DU$626)^(1+1))*DU$1836</f>
        <v>1496607.456603358</v>
      </c>
      <c r="DV626">
        <f>86400*((IncFlowsCalibration1!$DV$626)^(1+1))*DV$1836</f>
        <v>801655.92402712104</v>
      </c>
      <c r="DW626">
        <f>86400*((IncFlowsCalibration1!$DW$626)^(1+1))*DW$1836</f>
        <v>49159.65514441581</v>
      </c>
      <c r="DX626">
        <f>86400*((IncFlowsCalibration1!$DX$626)^(1+1))*DX$1836</f>
        <v>851050.67683618376</v>
      </c>
      <c r="DY626">
        <f>86400*((IncFlowsCalibration1!$DY$626)^(1+1))*DY$1836</f>
        <v>194803.2347739097</v>
      </c>
      <c r="DZ626">
        <f>86400*((IncFlowsCalibration1!$DZ$626)^(1+1))*DZ$1836</f>
        <v>598038.48941900663</v>
      </c>
      <c r="EA626">
        <f>86400*((IncFlowsCalibration1!$EA$626)^(1+1))*EA$1836</f>
        <v>153723.9952400522</v>
      </c>
      <c r="EB626">
        <f>86400*((IncFlowsCalibration1!$EB$626)^(1+1))*EB$1836</f>
        <v>367660.00848659314</v>
      </c>
      <c r="EC626">
        <f>86400*((IncFlowsCalibration1!$EC$626)^(1+1))*EC$1836</f>
        <v>361170.1820276209</v>
      </c>
      <c r="ED626">
        <f>86400*((IncFlowsCalibration1!$ED$626)^(1+1))*ED$1836</f>
        <v>498490.08879972849</v>
      </c>
      <c r="EE626">
        <f>86400*((IncFlowsCalibration1!$EE$626)^(1+1))*EE$1836</f>
        <v>2317209.722295688</v>
      </c>
      <c r="EF626">
        <f>86400*((IncFlowsCalibration1!$EF$626)^(1+1))*EF$1836</f>
        <v>1081606.9893121843</v>
      </c>
      <c r="EG626">
        <f>86400*((IncFlowsCalibration1!$EG$626)^(1+1))*EG$1836</f>
        <v>595524.70645122649</v>
      </c>
      <c r="EH626">
        <f>86400*((IncFlowsCalibration1!$EH$626)^(1+1))*EH$1836</f>
        <v>1827523.7598163008</v>
      </c>
      <c r="EI626">
        <f>86400*((IncFlowsCalibration1!$EI$626)^(1+1))*EI$1836</f>
        <v>7009237.8265633564</v>
      </c>
      <c r="EJ626">
        <f>86400*((IncFlowsCalibration1!$EJ$626)^(1+1))*EJ$1836</f>
        <v>1770078.5775894481</v>
      </c>
    </row>
    <row r="627" spans="2:140" x14ac:dyDescent="0.2">
      <c r="B627">
        <f>86400*((IncFlowsCalibration1!$B$627)^(1+1))*B$1836</f>
        <v>2913035.563960935</v>
      </c>
      <c r="C627">
        <f>86400*((IncFlowsCalibration1!$C$627)^(1+1))*C$1836</f>
        <v>0</v>
      </c>
      <c r="D627">
        <f>86400*((IncFlowsCalibration1!$D$627)^(1+1))*D$1836</f>
        <v>0</v>
      </c>
      <c r="E627">
        <f>86400*((IncFlowsCalibration1!$E$627)^(1+1))*E$1836</f>
        <v>2012793.9273852091</v>
      </c>
      <c r="F627">
        <f>86400*((IncFlowsCalibration1!$F$627)^(1+1))*F$1836</f>
        <v>0</v>
      </c>
      <c r="G627">
        <f>86400*((IncFlowsCalibration1!$G$627)^(1+1))*G$1836</f>
        <v>0</v>
      </c>
      <c r="H627">
        <f>86400*((IncFlowsCalibration1!$H$627)^(1+1))*H$1836</f>
        <v>0</v>
      </c>
      <c r="I627">
        <f>86400*((IncFlowsCalibration1!$I$627)^(1+1))*I$1836</f>
        <v>0</v>
      </c>
      <c r="J627">
        <f>86400*((IncFlowsCalibration1!$J$627)^(1+1))*J$1836</f>
        <v>0</v>
      </c>
      <c r="K627">
        <f>86400*((IncFlowsCalibration1!$K$627)^(1+1))*K$1836</f>
        <v>0</v>
      </c>
      <c r="L627">
        <f>86400*((IncFlowsCalibration1!$L$627)^(1+1))*L$1836</f>
        <v>0</v>
      </c>
      <c r="M627">
        <f>86400*((IncFlowsCalibration1!$M$627)^(1+1))*M$1836</f>
        <v>0</v>
      </c>
      <c r="N627">
        <f>86400*((IncFlowsCalibration1!$N$627)^(1+1))*N$1836</f>
        <v>0</v>
      </c>
      <c r="O627">
        <f>86400*((IncFlowsCalibration1!$O$627)^(1+1))*O$1836</f>
        <v>0</v>
      </c>
      <c r="P627">
        <f>86400*((IncFlowsCalibration1!$P$627)^(1+1))*P$1836</f>
        <v>0</v>
      </c>
      <c r="Q627">
        <f>86400*((IncFlowsCalibration1!$Q$627)^(1+1))*Q$1836</f>
        <v>0</v>
      </c>
      <c r="R627">
        <f>86400*((IncFlowsCalibration1!$R$627)^(1+1))*R$1836</f>
        <v>0</v>
      </c>
      <c r="S627">
        <f>86400*((IncFlowsCalibration1!$S$627)^(1+1))*S$1836</f>
        <v>0</v>
      </c>
      <c r="T627">
        <f>86400*((IncFlowsCalibration1!$T$627)^(1+1))*T$1836</f>
        <v>0</v>
      </c>
      <c r="U627">
        <f>86400*((IncFlowsCalibration1!$U$627)^(1+1))*U$1836</f>
        <v>0</v>
      </c>
      <c r="V627">
        <f>86400*((IncFlowsCalibration1!$V$627)^(1+1))*V$1836</f>
        <v>0</v>
      </c>
      <c r="W627">
        <f>86400*((IncFlowsCalibration1!$W$627)^(1+1))*W$1836</f>
        <v>0</v>
      </c>
      <c r="X627">
        <f>86400*((IncFlowsCalibration1!$X$627)^(1+1))*X$1836</f>
        <v>0</v>
      </c>
      <c r="Y627">
        <f>86400*((IncFlowsCalibration1!$Y$627)^(1+1))*Y$1836</f>
        <v>0</v>
      </c>
      <c r="Z627">
        <f>86400*((IncFlowsCalibration1!$Z$627)^(1+1))*Z$1836</f>
        <v>0</v>
      </c>
      <c r="AA627">
        <f>86400*((IncFlowsCalibration1!$AA$627)^(1+1))*AA$1836</f>
        <v>0</v>
      </c>
      <c r="AB627">
        <f>86400*((IncFlowsCalibration1!$AB$627)^(1+1))*AB$1836</f>
        <v>0</v>
      </c>
      <c r="AC627">
        <f>86400*((IncFlowsCalibration1!$AC$627)^(1+1))*AC$1836</f>
        <v>0</v>
      </c>
      <c r="AD627">
        <f>86400*((IncFlowsCalibration1!$AD$627)^(1+1))*AD$1836</f>
        <v>2110415.9566515875</v>
      </c>
      <c r="AE627">
        <f>86400*((IncFlowsCalibration1!$AE$627)^(1+1))*AE$1836</f>
        <v>6743342.5838315375</v>
      </c>
      <c r="AF627">
        <f>86400*((IncFlowsCalibration1!$AF$627)^(1+1))*AF$1836</f>
        <v>0</v>
      </c>
      <c r="AG627">
        <f>86400*((IncFlowsCalibration1!$AG$627)^(1+1))*AG$1836</f>
        <v>0</v>
      </c>
      <c r="AH627">
        <f>86400*((IncFlowsCalibration1!$AH$627)^(1+1))*AH$1836</f>
        <v>0</v>
      </c>
      <c r="AI627">
        <f>86400*((IncFlowsCalibration1!$AI$627)^(1+1))*AI$1836</f>
        <v>1805922.5978157225</v>
      </c>
      <c r="AJ627">
        <f>86400*((IncFlowsCalibration1!$AJ$627)^(1+1))*AJ$1836</f>
        <v>0</v>
      </c>
      <c r="AK627">
        <f>86400*((IncFlowsCalibration1!$AK$627)^(1+1))*AK$1836</f>
        <v>2455372.1476782304</v>
      </c>
      <c r="AL627">
        <f>86400*((IncFlowsCalibration1!$AL$627)^(1+1))*AL$1836</f>
        <v>0</v>
      </c>
      <c r="AM627">
        <f>86400*((IncFlowsCalibration1!$AM$627)^(1+1))*AM$1836</f>
        <v>0</v>
      </c>
      <c r="AN627">
        <f>86400*((IncFlowsCalibration1!$AN$627)^(1+1))*AN$1836</f>
        <v>0</v>
      </c>
      <c r="AO627">
        <f>86400*((IncFlowsCalibration1!$AO$627)^(1+1))*AO$1836</f>
        <v>0</v>
      </c>
      <c r="AP627">
        <f>86400*((IncFlowsCalibration1!$AP$627)^(1+1))*AP$1836</f>
        <v>0</v>
      </c>
      <c r="AQ627">
        <f>86400*((IncFlowsCalibration1!$AQ$627)^(1+1))*AQ$1836</f>
        <v>0</v>
      </c>
      <c r="AR627">
        <f>86400*((IncFlowsCalibration1!$AR$627)^(1+1))*AR$1836</f>
        <v>0</v>
      </c>
      <c r="AS627">
        <f>86400*((IncFlowsCalibration1!$AS$627)^(1+1))*AS$1836</f>
        <v>0</v>
      </c>
      <c r="AT627">
        <f>86400*((IncFlowsCalibration1!$AT$627)^(1+1))*AT$1836</f>
        <v>0</v>
      </c>
      <c r="AU627">
        <f>86400*((IncFlowsCalibration1!$AU$627)^(1+1))*AU$1836</f>
        <v>0</v>
      </c>
      <c r="AV627">
        <f>86400*((IncFlowsCalibration1!$AV$627)^(1+1))*AV$1836</f>
        <v>0</v>
      </c>
      <c r="AW627">
        <f>86400*((IncFlowsCalibration1!$AW$627)^(1+1))*AW$1836</f>
        <v>0</v>
      </c>
      <c r="AX627">
        <f>86400*((IncFlowsCalibration1!$AX$627)^(1+1))*AX$1836</f>
        <v>0</v>
      </c>
      <c r="AY627">
        <f>86400*((IncFlowsCalibration1!$AY$627)^(1+1))*AY$1836</f>
        <v>0</v>
      </c>
      <c r="AZ627">
        <f>86400*((IncFlowsCalibration1!$AZ$627)^(1+1))*AZ$1836</f>
        <v>0</v>
      </c>
      <c r="BA627">
        <f>86400*((IncFlowsCalibration1!$BA$627)^(1+1))*BA$1836</f>
        <v>0</v>
      </c>
      <c r="BB627">
        <f>86400*((IncFlowsCalibration1!$BB$627)^(1+1))*BB$1836</f>
        <v>0</v>
      </c>
      <c r="BC627">
        <f>86400*((IncFlowsCalibration1!$BC$627)^(1+1))*BC$1836</f>
        <v>0</v>
      </c>
      <c r="BD627">
        <f>86400*((IncFlowsCalibration1!$BD$627)^(1+1))*BD$1836</f>
        <v>0</v>
      </c>
      <c r="BE627">
        <f>86400*((IncFlowsCalibration1!$BE$627)^(1+1))*BE$1836</f>
        <v>0</v>
      </c>
      <c r="BF627">
        <f>86400*((IncFlowsCalibration1!$BF$627)^(1+1))*BF$1836</f>
        <v>0</v>
      </c>
      <c r="BG627">
        <f>86400*((IncFlowsCalibration1!$BG$627)^(1+1))*BG$1836</f>
        <v>0</v>
      </c>
      <c r="BH627">
        <f>86400*((IncFlowsCalibration1!$BH$627)^(1+1))*BH$1836</f>
        <v>0</v>
      </c>
      <c r="BI627">
        <f>86400*((IncFlowsCalibration1!$BI$627)^(1+1))*BI$1836</f>
        <v>0</v>
      </c>
      <c r="BJ627">
        <f>86400*((IncFlowsCalibration1!$BJ$627)^(1+1))*BJ$1836</f>
        <v>0</v>
      </c>
      <c r="BK627">
        <f>86400*((IncFlowsCalibration1!$BK$627)^(1+1))*BK$1836</f>
        <v>0</v>
      </c>
      <c r="BL627">
        <f>86400*((IncFlowsCalibration1!$BL$627)^(1+1))*BL$1836</f>
        <v>0</v>
      </c>
      <c r="BM627">
        <f>86400*((IncFlowsCalibration1!$BM$627)^(1+1))*BM$1836</f>
        <v>0</v>
      </c>
      <c r="BN627">
        <f>86400*((IncFlowsCalibration1!$BN$627)^(1+1))*BN$1836</f>
        <v>0</v>
      </c>
      <c r="BO627">
        <f>86400*((IncFlowsCalibration1!$BO$627)^(1+1))*BO$1836</f>
        <v>0</v>
      </c>
      <c r="BP627">
        <f>86400*((IncFlowsCalibration1!$BP$627)^(1+1))*BP$1836</f>
        <v>0</v>
      </c>
      <c r="BQ627">
        <f>86400*((IncFlowsCalibration1!$BQ$627)^(1+1))*BQ$1836</f>
        <v>0</v>
      </c>
      <c r="BR627">
        <f>86400*((IncFlowsCalibration1!$BR$627)^(1+1))*BR$1836</f>
        <v>0</v>
      </c>
      <c r="BS627">
        <f>86400*((IncFlowsCalibration1!$BS$627)^(1+1))*BS$1836</f>
        <v>0</v>
      </c>
      <c r="BT627">
        <f>86400*((IncFlowsCalibration1!$BT$627)^(1+1))*BT$1836</f>
        <v>0</v>
      </c>
      <c r="BU627">
        <f>86400*((IncFlowsCalibration1!$BU$627)^(1+1))*BU$1836</f>
        <v>0</v>
      </c>
      <c r="BV627">
        <f>86400*((IncFlowsCalibration1!$BV$627)^(1+1))*BV$1836</f>
        <v>0</v>
      </c>
      <c r="BW627">
        <f>86400*((IncFlowsCalibration1!$BW$627)^(1+1))*BW$1836</f>
        <v>0</v>
      </c>
      <c r="BX627">
        <f>86400*((IncFlowsCalibration1!$BX$627)^(1+1))*BX$1836</f>
        <v>0</v>
      </c>
      <c r="BY627">
        <f>86400*((IncFlowsCalibration1!$BY$627)^(1+1))*BY$1836</f>
        <v>0</v>
      </c>
      <c r="BZ627">
        <f>86400*((IncFlowsCalibration1!$BZ$627)^(1+1))*BZ$1836</f>
        <v>0</v>
      </c>
      <c r="CA627">
        <f>86400*((IncFlowsCalibration1!$CA$627)^(1+1))*CA$1836</f>
        <v>0</v>
      </c>
      <c r="CB627">
        <f>86400*((IncFlowsCalibration1!$CB$627)^(1+1))*CB$1836</f>
        <v>0</v>
      </c>
      <c r="CC627">
        <f>86400*((IncFlowsCalibration1!$CC$627)^(1+1))*CC$1836</f>
        <v>0</v>
      </c>
      <c r="CD627">
        <f>86400*((IncFlowsCalibration1!$CD$627)^(1+1))*CD$1836</f>
        <v>0</v>
      </c>
      <c r="CE627">
        <f>86400*((IncFlowsCalibration1!$CE$627)^(1+1))*CE$1836</f>
        <v>0</v>
      </c>
      <c r="CF627">
        <f>86400*((IncFlowsCalibration1!$CF$627)^(1+1))*CF$1836</f>
        <v>0</v>
      </c>
      <c r="CG627">
        <f>86400*((IncFlowsCalibration1!$CG$627)^(1+1))*CG$1836</f>
        <v>0</v>
      </c>
      <c r="CH627">
        <f>86400*((IncFlowsCalibration1!$CH$627)^(1+1))*CH$1836</f>
        <v>0</v>
      </c>
      <c r="CI627">
        <f>86400*((IncFlowsCalibration1!$CI$627)^(1+1))*CI$1836</f>
        <v>0</v>
      </c>
      <c r="CJ627">
        <f>86400*((IncFlowsCalibration1!$CJ$627)^(1+1))*CJ$1836</f>
        <v>0</v>
      </c>
      <c r="CK627">
        <f>86400*((IncFlowsCalibration1!$CK$627)^(1+1))*CK$1836</f>
        <v>2894362.4803324584</v>
      </c>
      <c r="CL627">
        <f>86400*((IncFlowsCalibration1!$CL$627)^(1+1))*CL$1836</f>
        <v>0</v>
      </c>
      <c r="CM627">
        <f>86400*((IncFlowsCalibration1!$CM$627)^(1+1))*CM$1836</f>
        <v>0</v>
      </c>
      <c r="CN627">
        <f>86400*((IncFlowsCalibration1!$CN$627)^(1+1))*CN$1836</f>
        <v>0</v>
      </c>
      <c r="CO627">
        <f>86400*((IncFlowsCalibration1!$CO$627)^(1+1))*CO$1836</f>
        <v>0</v>
      </c>
      <c r="CP627">
        <f>86400*((IncFlowsCalibration1!$CP$627)^(1+1))*CP$1836</f>
        <v>0</v>
      </c>
      <c r="CQ627">
        <f>86400*((IncFlowsCalibration1!$CQ$627)^(1+1))*CQ$1836</f>
        <v>0</v>
      </c>
      <c r="CR627">
        <f>86400*((IncFlowsCalibration1!$CR$627)^(1+1))*CR$1836</f>
        <v>5193760.6119614188</v>
      </c>
      <c r="CS627">
        <f>86400*((IncFlowsCalibration1!$CS$627)^(1+1))*CS$1836</f>
        <v>9799.8540227415888</v>
      </c>
      <c r="CT627">
        <f>86400*((IncFlowsCalibration1!$CT$627)^(1+1))*CT$1836</f>
        <v>442517.54422975361</v>
      </c>
      <c r="CU627">
        <f>86400*((IncFlowsCalibration1!$CU$627)^(1+1))*CU$1836</f>
        <v>311454.93597542285</v>
      </c>
      <c r="CV627">
        <f>86400*((IncFlowsCalibration1!$CV$627)^(1+1))*CV$1836</f>
        <v>68742.214093945542</v>
      </c>
      <c r="CW627">
        <f>86400*((IncFlowsCalibration1!$CW$627)^(1+1))*CW$1836</f>
        <v>315719.93322226265</v>
      </c>
      <c r="CX627">
        <f>86400*((IncFlowsCalibration1!$CX$627)^(1+1))*CX$1836</f>
        <v>9192.2960881634699</v>
      </c>
      <c r="CY627">
        <f>86400*((IncFlowsCalibration1!$CY$627)^(1+1))*CY$1836</f>
        <v>1938423.2051631415</v>
      </c>
      <c r="CZ627">
        <f>86400*((IncFlowsCalibration1!$CZ$627)^(1+1))*CZ$1836</f>
        <v>206868.22521790033</v>
      </c>
      <c r="DA627">
        <f>86400*((IncFlowsCalibration1!$DA$627)^(1+1))*DA$1836</f>
        <v>87235.644210153041</v>
      </c>
      <c r="DB627">
        <f>86400*((IncFlowsCalibration1!$DB$627)^(1+1))*DB$1836</f>
        <v>290859.54840466363</v>
      </c>
      <c r="DC627">
        <f>86400*((IncFlowsCalibration1!$DC$627)^(1+1))*DC$1836</f>
        <v>3083731.2852230486</v>
      </c>
      <c r="DD627">
        <f>86400*((IncFlowsCalibration1!$DD$627)^(1+1))*DD$1836</f>
        <v>1486937.1454975067</v>
      </c>
      <c r="DE627">
        <f>86400*((IncFlowsCalibration1!$DE$627)^(1+1))*DE$1836</f>
        <v>138874.1717036023</v>
      </c>
      <c r="DF627">
        <f>86400*((IncFlowsCalibration1!$DF$627)^(1+1))*DF$1836</f>
        <v>311640.71419041365</v>
      </c>
      <c r="DG627">
        <f>86400*((IncFlowsCalibration1!$DG$627)^(1+1))*DG$1836</f>
        <v>184620.9343877286</v>
      </c>
      <c r="DH627">
        <f>86400*((IncFlowsCalibration1!$DH$627)^(1+1))*DH$1836</f>
        <v>496722.04910376715</v>
      </c>
      <c r="DI627">
        <f>86400*((IncFlowsCalibration1!$DI$627)^(1+1))*DI$1836</f>
        <v>4561422.6819300121</v>
      </c>
      <c r="DJ627">
        <f>86400*((IncFlowsCalibration1!$DJ$627)^(1+1))*DJ$1836</f>
        <v>792011.91584368481</v>
      </c>
      <c r="DK627">
        <f>86400*((IncFlowsCalibration1!$DK$627)^(1+1))*DK$1836</f>
        <v>455250.73636055645</v>
      </c>
      <c r="DL627">
        <f>86400*((IncFlowsCalibration1!$DL$627)^(1+1))*DL$1836</f>
        <v>123643.03938891331</v>
      </c>
      <c r="DM627">
        <f>86400*((IncFlowsCalibration1!$DM$627)^(1+1))*DM$1836</f>
        <v>1586391.4726928989</v>
      </c>
      <c r="DN627">
        <f>86400*((IncFlowsCalibration1!$DN$627)^(1+1))*DN$1836</f>
        <v>390780.74669350963</v>
      </c>
      <c r="DO627">
        <f>86400*((IncFlowsCalibration1!$DO$627)^(1+1))*DO$1836</f>
        <v>3823719.2041699914</v>
      </c>
      <c r="DP627">
        <f>86400*((IncFlowsCalibration1!$DP$627)^(1+1))*DP$1836</f>
        <v>1971838.7176608189</v>
      </c>
      <c r="DQ627">
        <f>86400*((IncFlowsCalibration1!$DQ$627)^(1+1))*DQ$1836</f>
        <v>882167.62166681292</v>
      </c>
      <c r="DR627">
        <f>86400*((IncFlowsCalibration1!$DR$627)^(1+1))*DR$1836</f>
        <v>8857604.4840569366</v>
      </c>
      <c r="DS627">
        <f>86400*((IncFlowsCalibration1!$DS$627)^(1+1))*DS$1836</f>
        <v>0</v>
      </c>
      <c r="DT627">
        <f>86400*((IncFlowsCalibration1!$DT$627)^(1+1))*DT$1836</f>
        <v>7396225.5498675648</v>
      </c>
      <c r="DU627">
        <f>86400*((IncFlowsCalibration1!$DU$627)^(1+1))*DU$1836</f>
        <v>939624.01418763481</v>
      </c>
      <c r="DV627">
        <f>86400*((IncFlowsCalibration1!$DV$627)^(1+1))*DV$1836</f>
        <v>484817.57729082124</v>
      </c>
      <c r="DW627">
        <f>86400*((IncFlowsCalibration1!$DW$627)^(1+1))*DW$1836</f>
        <v>44583.412097307024</v>
      </c>
      <c r="DX627">
        <f>86400*((IncFlowsCalibration1!$DX$627)^(1+1))*DX$1836</f>
        <v>399040.48633503664</v>
      </c>
      <c r="DY627">
        <f>86400*((IncFlowsCalibration1!$DY$627)^(1+1))*DY$1836</f>
        <v>91339.30523714525</v>
      </c>
      <c r="DZ627">
        <f>86400*((IncFlowsCalibration1!$DZ$627)^(1+1))*DZ$1836</f>
        <v>271625.33982085215</v>
      </c>
      <c r="EA627">
        <f>86400*((IncFlowsCalibration1!$EA$627)^(1+1))*EA$1836</f>
        <v>75952.907243412294</v>
      </c>
      <c r="EB627">
        <f>86400*((IncFlowsCalibration1!$EB$627)^(1+1))*EB$1836</f>
        <v>304026.39768869826</v>
      </c>
      <c r="EC627">
        <f>86400*((IncFlowsCalibration1!$EC$627)^(1+1))*EC$1836</f>
        <v>178449.25718175247</v>
      </c>
      <c r="ED627">
        <f>86400*((IncFlowsCalibration1!$ED$627)^(1+1))*ED$1836</f>
        <v>246297.14878282623</v>
      </c>
      <c r="EE627">
        <f>86400*((IncFlowsCalibration1!$EE$627)^(1+1))*EE$1836</f>
        <v>2362490.2415007632</v>
      </c>
      <c r="EF627">
        <f>86400*((IncFlowsCalibration1!$EF$627)^(1+1))*EF$1836</f>
        <v>406985.8962922722</v>
      </c>
      <c r="EG627">
        <f>86400*((IncFlowsCalibration1!$EG$627)^(1+1))*EG$1836</f>
        <v>214804.24316325286</v>
      </c>
      <c r="EH627">
        <f>86400*((IncFlowsCalibration1!$EH$627)^(1+1))*EH$1836</f>
        <v>634304.81283814856</v>
      </c>
      <c r="EI627">
        <f>86400*((IncFlowsCalibration1!$EI$627)^(1+1))*EI$1836</f>
        <v>2628486.3593325862</v>
      </c>
      <c r="EJ627">
        <f>86400*((IncFlowsCalibration1!$EJ$627)^(1+1))*EJ$1836</f>
        <v>667075.69803069788</v>
      </c>
    </row>
    <row r="628" spans="2:140" x14ac:dyDescent="0.2">
      <c r="B628">
        <f>86400*((IncFlowsCalibration1!$B$628)^(1+1))*B$1836</f>
        <v>3106245.545892965</v>
      </c>
      <c r="C628">
        <f>86400*((IncFlowsCalibration1!$C$628)^(1+1))*C$1836</f>
        <v>0</v>
      </c>
      <c r="D628">
        <f>86400*((IncFlowsCalibration1!$D$628)^(1+1))*D$1836</f>
        <v>0</v>
      </c>
      <c r="E628">
        <f>86400*((IncFlowsCalibration1!$E$628)^(1+1))*E$1836</f>
        <v>1291832.8957346242</v>
      </c>
      <c r="F628">
        <f>86400*((IncFlowsCalibration1!$F$628)^(1+1))*F$1836</f>
        <v>0</v>
      </c>
      <c r="G628">
        <f>86400*((IncFlowsCalibration1!$G$628)^(1+1))*G$1836</f>
        <v>0</v>
      </c>
      <c r="H628">
        <f>86400*((IncFlowsCalibration1!$H$628)^(1+1))*H$1836</f>
        <v>0</v>
      </c>
      <c r="I628">
        <f>86400*((IncFlowsCalibration1!$I$628)^(1+1))*I$1836</f>
        <v>0</v>
      </c>
      <c r="J628">
        <f>86400*((IncFlowsCalibration1!$J$628)^(1+1))*J$1836</f>
        <v>0</v>
      </c>
      <c r="K628">
        <f>86400*((IncFlowsCalibration1!$K$628)^(1+1))*K$1836</f>
        <v>0</v>
      </c>
      <c r="L628">
        <f>86400*((IncFlowsCalibration1!$L$628)^(1+1))*L$1836</f>
        <v>0</v>
      </c>
      <c r="M628">
        <f>86400*((IncFlowsCalibration1!$M$628)^(1+1))*M$1836</f>
        <v>0</v>
      </c>
      <c r="N628">
        <f>86400*((IncFlowsCalibration1!$N$628)^(1+1))*N$1836</f>
        <v>0</v>
      </c>
      <c r="O628">
        <f>86400*((IncFlowsCalibration1!$O$628)^(1+1))*O$1836</f>
        <v>0</v>
      </c>
      <c r="P628">
        <f>86400*((IncFlowsCalibration1!$P$628)^(1+1))*P$1836</f>
        <v>0</v>
      </c>
      <c r="Q628">
        <f>86400*((IncFlowsCalibration1!$Q$628)^(1+1))*Q$1836</f>
        <v>0</v>
      </c>
      <c r="R628">
        <f>86400*((IncFlowsCalibration1!$R$628)^(1+1))*R$1836</f>
        <v>0</v>
      </c>
      <c r="S628">
        <f>86400*((IncFlowsCalibration1!$S$628)^(1+1))*S$1836</f>
        <v>0</v>
      </c>
      <c r="T628">
        <f>86400*((IncFlowsCalibration1!$T$628)^(1+1))*T$1836</f>
        <v>0</v>
      </c>
      <c r="U628">
        <f>86400*((IncFlowsCalibration1!$U$628)^(1+1))*U$1836</f>
        <v>0</v>
      </c>
      <c r="V628">
        <f>86400*((IncFlowsCalibration1!$V$628)^(1+1))*V$1836</f>
        <v>0</v>
      </c>
      <c r="W628">
        <f>86400*((IncFlowsCalibration1!$W$628)^(1+1))*W$1836</f>
        <v>0</v>
      </c>
      <c r="X628">
        <f>86400*((IncFlowsCalibration1!$X$628)^(1+1))*X$1836</f>
        <v>0</v>
      </c>
      <c r="Y628">
        <f>86400*((IncFlowsCalibration1!$Y$628)^(1+1))*Y$1836</f>
        <v>0</v>
      </c>
      <c r="Z628">
        <f>86400*((IncFlowsCalibration1!$Z$628)^(1+1))*Z$1836</f>
        <v>0</v>
      </c>
      <c r="AA628">
        <f>86400*((IncFlowsCalibration1!$AA$628)^(1+1))*AA$1836</f>
        <v>0</v>
      </c>
      <c r="AB628">
        <f>86400*((IncFlowsCalibration1!$AB$628)^(1+1))*AB$1836</f>
        <v>0</v>
      </c>
      <c r="AC628">
        <f>86400*((IncFlowsCalibration1!$AC$628)^(1+1))*AC$1836</f>
        <v>0</v>
      </c>
      <c r="AD628">
        <f>86400*((IncFlowsCalibration1!$AD$628)^(1+1))*AD$1836</f>
        <v>2016968.6135708031</v>
      </c>
      <c r="AE628">
        <f>86400*((IncFlowsCalibration1!$AE$628)^(1+1))*AE$1836</f>
        <v>5851007.379545128</v>
      </c>
      <c r="AF628">
        <f>86400*((IncFlowsCalibration1!$AF$628)^(1+1))*AF$1836</f>
        <v>0</v>
      </c>
      <c r="AG628">
        <f>86400*((IncFlowsCalibration1!$AG$628)^(1+1))*AG$1836</f>
        <v>0</v>
      </c>
      <c r="AH628">
        <f>86400*((IncFlowsCalibration1!$AH$628)^(1+1))*AH$1836</f>
        <v>0</v>
      </c>
      <c r="AI628">
        <f>86400*((IncFlowsCalibration1!$AI$628)^(1+1))*AI$1836</f>
        <v>1473193.2436950803</v>
      </c>
      <c r="AJ628">
        <f>86400*((IncFlowsCalibration1!$AJ$628)^(1+1))*AJ$1836</f>
        <v>0</v>
      </c>
      <c r="AK628">
        <f>86400*((IncFlowsCalibration1!$AK$628)^(1+1))*AK$1836</f>
        <v>1787151.3218433543</v>
      </c>
      <c r="AL628">
        <f>86400*((IncFlowsCalibration1!$AL$628)^(1+1))*AL$1836</f>
        <v>0</v>
      </c>
      <c r="AM628">
        <f>86400*((IncFlowsCalibration1!$AM$628)^(1+1))*AM$1836</f>
        <v>0</v>
      </c>
      <c r="AN628">
        <f>86400*((IncFlowsCalibration1!$AN$628)^(1+1))*AN$1836</f>
        <v>0</v>
      </c>
      <c r="AO628">
        <f>86400*((IncFlowsCalibration1!$AO$628)^(1+1))*AO$1836</f>
        <v>0</v>
      </c>
      <c r="AP628">
        <f>86400*((IncFlowsCalibration1!$AP$628)^(1+1))*AP$1836</f>
        <v>0</v>
      </c>
      <c r="AQ628">
        <f>86400*((IncFlowsCalibration1!$AQ$628)^(1+1))*AQ$1836</f>
        <v>0</v>
      </c>
      <c r="AR628">
        <f>86400*((IncFlowsCalibration1!$AR$628)^(1+1))*AR$1836</f>
        <v>0</v>
      </c>
      <c r="AS628">
        <f>86400*((IncFlowsCalibration1!$AS$628)^(1+1))*AS$1836</f>
        <v>0</v>
      </c>
      <c r="AT628">
        <f>86400*((IncFlowsCalibration1!$AT$628)^(1+1))*AT$1836</f>
        <v>0</v>
      </c>
      <c r="AU628">
        <f>86400*((IncFlowsCalibration1!$AU$628)^(1+1))*AU$1836</f>
        <v>0</v>
      </c>
      <c r="AV628">
        <f>86400*((IncFlowsCalibration1!$AV$628)^(1+1))*AV$1836</f>
        <v>0</v>
      </c>
      <c r="AW628">
        <f>86400*((IncFlowsCalibration1!$AW$628)^(1+1))*AW$1836</f>
        <v>0</v>
      </c>
      <c r="AX628">
        <f>86400*((IncFlowsCalibration1!$AX$628)^(1+1))*AX$1836</f>
        <v>0</v>
      </c>
      <c r="AY628">
        <f>86400*((IncFlowsCalibration1!$AY$628)^(1+1))*AY$1836</f>
        <v>0</v>
      </c>
      <c r="AZ628">
        <f>86400*((IncFlowsCalibration1!$AZ$628)^(1+1))*AZ$1836</f>
        <v>0</v>
      </c>
      <c r="BA628">
        <f>86400*((IncFlowsCalibration1!$BA$628)^(1+1))*BA$1836</f>
        <v>0</v>
      </c>
      <c r="BB628">
        <f>86400*((IncFlowsCalibration1!$BB$628)^(1+1))*BB$1836</f>
        <v>0</v>
      </c>
      <c r="BC628">
        <f>86400*((IncFlowsCalibration1!$BC$628)^(1+1))*BC$1836</f>
        <v>0</v>
      </c>
      <c r="BD628">
        <f>86400*((IncFlowsCalibration1!$BD$628)^(1+1))*BD$1836</f>
        <v>0</v>
      </c>
      <c r="BE628">
        <f>86400*((IncFlowsCalibration1!$BE$628)^(1+1))*BE$1836</f>
        <v>0</v>
      </c>
      <c r="BF628">
        <f>86400*((IncFlowsCalibration1!$BF$628)^(1+1))*BF$1836</f>
        <v>0</v>
      </c>
      <c r="BG628">
        <f>86400*((IncFlowsCalibration1!$BG$628)^(1+1))*BG$1836</f>
        <v>0</v>
      </c>
      <c r="BH628">
        <f>86400*((IncFlowsCalibration1!$BH$628)^(1+1))*BH$1836</f>
        <v>0</v>
      </c>
      <c r="BI628">
        <f>86400*((IncFlowsCalibration1!$BI$628)^(1+1))*BI$1836</f>
        <v>0</v>
      </c>
      <c r="BJ628">
        <f>86400*((IncFlowsCalibration1!$BJ$628)^(1+1))*BJ$1836</f>
        <v>0</v>
      </c>
      <c r="BK628">
        <f>86400*((IncFlowsCalibration1!$BK$628)^(1+1))*BK$1836</f>
        <v>0</v>
      </c>
      <c r="BL628">
        <f>86400*((IncFlowsCalibration1!$BL$628)^(1+1))*BL$1836</f>
        <v>0</v>
      </c>
      <c r="BM628">
        <f>86400*((IncFlowsCalibration1!$BM$628)^(1+1))*BM$1836</f>
        <v>0</v>
      </c>
      <c r="BN628">
        <f>86400*((IncFlowsCalibration1!$BN$628)^(1+1))*BN$1836</f>
        <v>0</v>
      </c>
      <c r="BO628">
        <f>86400*((IncFlowsCalibration1!$BO$628)^(1+1))*BO$1836</f>
        <v>0</v>
      </c>
      <c r="BP628">
        <f>86400*((IncFlowsCalibration1!$BP$628)^(1+1))*BP$1836</f>
        <v>0</v>
      </c>
      <c r="BQ628">
        <f>86400*((IncFlowsCalibration1!$BQ$628)^(1+1))*BQ$1836</f>
        <v>0</v>
      </c>
      <c r="BR628">
        <f>86400*((IncFlowsCalibration1!$BR$628)^(1+1))*BR$1836</f>
        <v>0</v>
      </c>
      <c r="BS628">
        <f>86400*((IncFlowsCalibration1!$BS$628)^(1+1))*BS$1836</f>
        <v>0</v>
      </c>
      <c r="BT628">
        <f>86400*((IncFlowsCalibration1!$BT$628)^(1+1))*BT$1836</f>
        <v>0</v>
      </c>
      <c r="BU628">
        <f>86400*((IncFlowsCalibration1!$BU$628)^(1+1))*BU$1836</f>
        <v>0</v>
      </c>
      <c r="BV628">
        <f>86400*((IncFlowsCalibration1!$BV$628)^(1+1))*BV$1836</f>
        <v>0</v>
      </c>
      <c r="BW628">
        <f>86400*((IncFlowsCalibration1!$BW$628)^(1+1))*BW$1836</f>
        <v>0</v>
      </c>
      <c r="BX628">
        <f>86400*((IncFlowsCalibration1!$BX$628)^(1+1))*BX$1836</f>
        <v>0</v>
      </c>
      <c r="BY628">
        <f>86400*((IncFlowsCalibration1!$BY$628)^(1+1))*BY$1836</f>
        <v>0</v>
      </c>
      <c r="BZ628">
        <f>86400*((IncFlowsCalibration1!$BZ$628)^(1+1))*BZ$1836</f>
        <v>0</v>
      </c>
      <c r="CA628">
        <f>86400*((IncFlowsCalibration1!$CA$628)^(1+1))*CA$1836</f>
        <v>0</v>
      </c>
      <c r="CB628">
        <f>86400*((IncFlowsCalibration1!$CB$628)^(1+1))*CB$1836</f>
        <v>0</v>
      </c>
      <c r="CC628">
        <f>86400*((IncFlowsCalibration1!$CC$628)^(1+1))*CC$1836</f>
        <v>0</v>
      </c>
      <c r="CD628">
        <f>86400*((IncFlowsCalibration1!$CD$628)^(1+1))*CD$1836</f>
        <v>0</v>
      </c>
      <c r="CE628">
        <f>86400*((IncFlowsCalibration1!$CE$628)^(1+1))*CE$1836</f>
        <v>0</v>
      </c>
      <c r="CF628">
        <f>86400*((IncFlowsCalibration1!$CF$628)^(1+1))*CF$1836</f>
        <v>0</v>
      </c>
      <c r="CG628">
        <f>86400*((IncFlowsCalibration1!$CG$628)^(1+1))*CG$1836</f>
        <v>0</v>
      </c>
      <c r="CH628">
        <f>86400*((IncFlowsCalibration1!$CH$628)^(1+1))*CH$1836</f>
        <v>0</v>
      </c>
      <c r="CI628">
        <f>86400*((IncFlowsCalibration1!$CI$628)^(1+1))*CI$1836</f>
        <v>0</v>
      </c>
      <c r="CJ628">
        <f>86400*((IncFlowsCalibration1!$CJ$628)^(1+1))*CJ$1836</f>
        <v>0</v>
      </c>
      <c r="CK628">
        <f>86400*((IncFlowsCalibration1!$CK$628)^(1+1))*CK$1836</f>
        <v>2084263.5350956703</v>
      </c>
      <c r="CL628">
        <f>86400*((IncFlowsCalibration1!$CL$628)^(1+1))*CL$1836</f>
        <v>0</v>
      </c>
      <c r="CM628">
        <f>86400*((IncFlowsCalibration1!$CM$628)^(1+1))*CM$1836</f>
        <v>0</v>
      </c>
      <c r="CN628">
        <f>86400*((IncFlowsCalibration1!$CN$628)^(1+1))*CN$1836</f>
        <v>0</v>
      </c>
      <c r="CO628">
        <f>86400*((IncFlowsCalibration1!$CO$628)^(1+1))*CO$1836</f>
        <v>0</v>
      </c>
      <c r="CP628">
        <f>86400*((IncFlowsCalibration1!$CP$628)^(1+1))*CP$1836</f>
        <v>0</v>
      </c>
      <c r="CQ628">
        <f>86400*((IncFlowsCalibration1!$CQ$628)^(1+1))*CQ$1836</f>
        <v>0</v>
      </c>
      <c r="CR628">
        <f>86400*((IncFlowsCalibration1!$CR$628)^(1+1))*CR$1836</f>
        <v>5002432.9369913079</v>
      </c>
      <c r="CS628">
        <f>86400*((IncFlowsCalibration1!$CS$628)^(1+1))*CS$1836</f>
        <v>3165.2163388781405</v>
      </c>
      <c r="CT628">
        <f>86400*((IncFlowsCalibration1!$CT$628)^(1+1))*CT$1836</f>
        <v>403632.49988881394</v>
      </c>
      <c r="CU628">
        <f>86400*((IncFlowsCalibration1!$CU$628)^(1+1))*CU$1836</f>
        <v>225113.53133318969</v>
      </c>
      <c r="CV628">
        <f>86400*((IncFlowsCalibration1!$CV$628)^(1+1))*CV$1836</f>
        <v>67441.776896983545</v>
      </c>
      <c r="CW628">
        <f>86400*((IncFlowsCalibration1!$CW$628)^(1+1))*CW$1836</f>
        <v>309747.84110116953</v>
      </c>
      <c r="CX628">
        <f>86400*((IncFlowsCalibration1!$CX$628)^(1+1))*CX$1836</f>
        <v>8731.3577800481598</v>
      </c>
      <c r="CY628">
        <f>86400*((IncFlowsCalibration1!$CY$628)^(1+1))*CY$1836</f>
        <v>1676718.9398132523</v>
      </c>
      <c r="CZ628">
        <f>86400*((IncFlowsCalibration1!$CZ$628)^(1+1))*CZ$1836</f>
        <v>117416.27290084249</v>
      </c>
      <c r="DA628">
        <f>86400*((IncFlowsCalibration1!$DA$628)^(1+1))*DA$1836</f>
        <v>52522.13154540211</v>
      </c>
      <c r="DB628">
        <f>86400*((IncFlowsCalibration1!$DB$628)^(1+1))*DB$1836</f>
        <v>203629.53119759384</v>
      </c>
      <c r="DC628">
        <f>86400*((IncFlowsCalibration1!$DC$628)^(1+1))*DC$1836</f>
        <v>2900239.2328260578</v>
      </c>
      <c r="DD628">
        <f>86400*((IncFlowsCalibration1!$DD$628)^(1+1))*DD$1836</f>
        <v>985420.01747789211</v>
      </c>
      <c r="DE628">
        <f>86400*((IncFlowsCalibration1!$DE$628)^(1+1))*DE$1836</f>
        <v>101936.91893332645</v>
      </c>
      <c r="DF628">
        <f>86400*((IncFlowsCalibration1!$DF$628)^(1+1))*DF$1836</f>
        <v>256367.14092089896</v>
      </c>
      <c r="DG628">
        <f>86400*((IncFlowsCalibration1!$DG$628)^(1+1))*DG$1836</f>
        <v>158227.14360268842</v>
      </c>
      <c r="DH628">
        <f>86400*((IncFlowsCalibration1!$DH$628)^(1+1))*DH$1836</f>
        <v>454300.06380628562</v>
      </c>
      <c r="DI628">
        <f>86400*((IncFlowsCalibration1!$DI$628)^(1+1))*DI$1836</f>
        <v>4186679.3903036974</v>
      </c>
      <c r="DJ628">
        <f>86400*((IncFlowsCalibration1!$DJ$628)^(1+1))*DJ$1836</f>
        <v>554484.16945823655</v>
      </c>
      <c r="DK628">
        <f>86400*((IncFlowsCalibration1!$DK$628)^(1+1))*DK$1836</f>
        <v>376099.96056977718</v>
      </c>
      <c r="DL628">
        <f>86400*((IncFlowsCalibration1!$DL$628)^(1+1))*DL$1836</f>
        <v>95676.564912198024</v>
      </c>
      <c r="DM628">
        <f>86400*((IncFlowsCalibration1!$DM$628)^(1+1))*DM$1836</f>
        <v>1310178.8665972529</v>
      </c>
      <c r="DN628">
        <f>86400*((IncFlowsCalibration1!$DN$628)^(1+1))*DN$1836</f>
        <v>293353.87024602416</v>
      </c>
      <c r="DO628">
        <f>86400*((IncFlowsCalibration1!$DO$628)^(1+1))*DO$1836</f>
        <v>2896586.4764932962</v>
      </c>
      <c r="DP628">
        <f>86400*((IncFlowsCalibration1!$DP$628)^(1+1))*DP$1836</f>
        <v>1874125.0322263059</v>
      </c>
      <c r="DQ628">
        <f>86400*((IncFlowsCalibration1!$DQ$628)^(1+1))*DQ$1836</f>
        <v>547555.8844766391</v>
      </c>
      <c r="DR628">
        <f>86400*((IncFlowsCalibration1!$DR$628)^(1+1))*DR$1836</f>
        <v>6527870.7278122045</v>
      </c>
      <c r="DS628">
        <f>86400*((IncFlowsCalibration1!$DS$628)^(1+1))*DS$1836</f>
        <v>0</v>
      </c>
      <c r="DT628">
        <f>86400*((IncFlowsCalibration1!$DT$628)^(1+1))*DT$1836</f>
        <v>5545568.1097179838</v>
      </c>
      <c r="DU628">
        <f>86400*((IncFlowsCalibration1!$DU$628)^(1+1))*DU$1836</f>
        <v>637865.80672789912</v>
      </c>
      <c r="DV628">
        <f>86400*((IncFlowsCalibration1!$DV$628)^(1+1))*DV$1836</f>
        <v>315418.3448220698</v>
      </c>
      <c r="DW628">
        <f>86400*((IncFlowsCalibration1!$DW$628)^(1+1))*DW$1836</f>
        <v>34499.213951015961</v>
      </c>
      <c r="DX628">
        <f>86400*((IncFlowsCalibration1!$DX$628)^(1+1))*DX$1836</f>
        <v>279366.54514849855</v>
      </c>
      <c r="DY628">
        <f>86400*((IncFlowsCalibration1!$DY$628)^(1+1))*DY$1836</f>
        <v>63946.258623344518</v>
      </c>
      <c r="DZ628">
        <f>86400*((IncFlowsCalibration1!$DZ$628)^(1+1))*DZ$1836</f>
        <v>125443.90959241429</v>
      </c>
      <c r="EA628">
        <f>86400*((IncFlowsCalibration1!$EA$628)^(1+1))*EA$1836</f>
        <v>49271.388635311705</v>
      </c>
      <c r="EB628">
        <f>86400*((IncFlowsCalibration1!$EB$628)^(1+1))*EB$1836</f>
        <v>277310.9665674647</v>
      </c>
      <c r="EC628">
        <f>86400*((IncFlowsCalibration1!$EC$628)^(1+1))*EC$1836</f>
        <v>115761.75943490439</v>
      </c>
      <c r="ED628">
        <f>86400*((IncFlowsCalibration1!$ED$628)^(1+1))*ED$1836</f>
        <v>159775.33351956573</v>
      </c>
      <c r="EE628">
        <f>86400*((IncFlowsCalibration1!$EE$628)^(1+1))*EE$1836</f>
        <v>1322301.3383960081</v>
      </c>
      <c r="EF628">
        <f>86400*((IncFlowsCalibration1!$EF$628)^(1+1))*EF$1836</f>
        <v>261780.2628911378</v>
      </c>
      <c r="EG628">
        <f>86400*((IncFlowsCalibration1!$EG$628)^(1+1))*EG$1836</f>
        <v>119673.66502901925</v>
      </c>
      <c r="EH628">
        <f>86400*((IncFlowsCalibration1!$EH$628)^(1+1))*EH$1836</f>
        <v>306209.98897565622</v>
      </c>
      <c r="EI628">
        <f>86400*((IncFlowsCalibration1!$EI$628)^(1+1))*EI$1836</f>
        <v>1839890.0924001341</v>
      </c>
      <c r="EJ628">
        <f>86400*((IncFlowsCalibration1!$EJ$628)^(1+1))*EJ$1836</f>
        <v>529647.40317257878</v>
      </c>
    </row>
    <row r="629" spans="2:140" x14ac:dyDescent="0.2">
      <c r="B629">
        <f>86400*((IncFlowsCalibration1!$B$629)^(1+1))*B$1836</f>
        <v>13645726.03657007</v>
      </c>
      <c r="C629">
        <f>86400*((IncFlowsCalibration1!$C$629)^(1+1))*C$1836</f>
        <v>0</v>
      </c>
      <c r="D629">
        <f>86400*((IncFlowsCalibration1!$D$629)^(1+1))*D$1836</f>
        <v>0</v>
      </c>
      <c r="E629">
        <f>86400*((IncFlowsCalibration1!$E$629)^(1+1))*E$1836</f>
        <v>1144121.4388942784</v>
      </c>
      <c r="F629">
        <f>86400*((IncFlowsCalibration1!$F$629)^(1+1))*F$1836</f>
        <v>0</v>
      </c>
      <c r="G629">
        <f>86400*((IncFlowsCalibration1!$G$629)^(1+1))*G$1836</f>
        <v>0</v>
      </c>
      <c r="H629">
        <f>86400*((IncFlowsCalibration1!$H$629)^(1+1))*H$1836</f>
        <v>0</v>
      </c>
      <c r="I629">
        <f>86400*((IncFlowsCalibration1!$I$629)^(1+1))*I$1836</f>
        <v>0</v>
      </c>
      <c r="J629">
        <f>86400*((IncFlowsCalibration1!$J$629)^(1+1))*J$1836</f>
        <v>0</v>
      </c>
      <c r="K629">
        <f>86400*((IncFlowsCalibration1!$K$629)^(1+1))*K$1836</f>
        <v>0</v>
      </c>
      <c r="L629">
        <f>86400*((IncFlowsCalibration1!$L$629)^(1+1))*L$1836</f>
        <v>0</v>
      </c>
      <c r="M629">
        <f>86400*((IncFlowsCalibration1!$M$629)^(1+1))*M$1836</f>
        <v>0</v>
      </c>
      <c r="N629">
        <f>86400*((IncFlowsCalibration1!$N$629)^(1+1))*N$1836</f>
        <v>0</v>
      </c>
      <c r="O629">
        <f>86400*((IncFlowsCalibration1!$O$629)^(1+1))*O$1836</f>
        <v>0</v>
      </c>
      <c r="P629">
        <f>86400*((IncFlowsCalibration1!$P$629)^(1+1))*P$1836</f>
        <v>0</v>
      </c>
      <c r="Q629">
        <f>86400*((IncFlowsCalibration1!$Q$629)^(1+1))*Q$1836</f>
        <v>0</v>
      </c>
      <c r="R629">
        <f>86400*((IncFlowsCalibration1!$R$629)^(1+1))*R$1836</f>
        <v>0</v>
      </c>
      <c r="S629">
        <f>86400*((IncFlowsCalibration1!$S$629)^(1+1))*S$1836</f>
        <v>0</v>
      </c>
      <c r="T629">
        <f>86400*((IncFlowsCalibration1!$T$629)^(1+1))*T$1836</f>
        <v>0</v>
      </c>
      <c r="U629">
        <f>86400*((IncFlowsCalibration1!$U$629)^(1+1))*U$1836</f>
        <v>0</v>
      </c>
      <c r="V629">
        <f>86400*((IncFlowsCalibration1!$V$629)^(1+1))*V$1836</f>
        <v>0</v>
      </c>
      <c r="W629">
        <f>86400*((IncFlowsCalibration1!$W$629)^(1+1))*W$1836</f>
        <v>0</v>
      </c>
      <c r="X629">
        <f>86400*((IncFlowsCalibration1!$X$629)^(1+1))*X$1836</f>
        <v>0</v>
      </c>
      <c r="Y629">
        <f>86400*((IncFlowsCalibration1!$Y$629)^(1+1))*Y$1836</f>
        <v>0</v>
      </c>
      <c r="Z629">
        <f>86400*((IncFlowsCalibration1!$Z$629)^(1+1))*Z$1836</f>
        <v>0</v>
      </c>
      <c r="AA629">
        <f>86400*((IncFlowsCalibration1!$AA$629)^(1+1))*AA$1836</f>
        <v>0</v>
      </c>
      <c r="AB629">
        <f>86400*((IncFlowsCalibration1!$AB$629)^(1+1))*AB$1836</f>
        <v>0</v>
      </c>
      <c r="AC629">
        <f>86400*((IncFlowsCalibration1!$AC$629)^(1+1))*AC$1836</f>
        <v>0</v>
      </c>
      <c r="AD629">
        <f>86400*((IncFlowsCalibration1!$AD$629)^(1+1))*AD$1836</f>
        <v>1487410.7138096537</v>
      </c>
      <c r="AE629">
        <f>86400*((IncFlowsCalibration1!$AE$629)^(1+1))*AE$1836</f>
        <v>5249776.0821510293</v>
      </c>
      <c r="AF629">
        <f>86400*((IncFlowsCalibration1!$AF$629)^(1+1))*AF$1836</f>
        <v>0</v>
      </c>
      <c r="AG629">
        <f>86400*((IncFlowsCalibration1!$AG$629)^(1+1))*AG$1836</f>
        <v>0</v>
      </c>
      <c r="AH629">
        <f>86400*((IncFlowsCalibration1!$AH$629)^(1+1))*AH$1836</f>
        <v>0</v>
      </c>
      <c r="AI629">
        <f>86400*((IncFlowsCalibration1!$AI$629)^(1+1))*AI$1836</f>
        <v>1333165.3632360222</v>
      </c>
      <c r="AJ629">
        <f>86400*((IncFlowsCalibration1!$AJ$629)^(1+1))*AJ$1836</f>
        <v>0</v>
      </c>
      <c r="AK629">
        <f>86400*((IncFlowsCalibration1!$AK$629)^(1+1))*AK$1836</f>
        <v>1470736.3637636215</v>
      </c>
      <c r="AL629">
        <f>86400*((IncFlowsCalibration1!$AL$629)^(1+1))*AL$1836</f>
        <v>0</v>
      </c>
      <c r="AM629">
        <f>86400*((IncFlowsCalibration1!$AM$629)^(1+1))*AM$1836</f>
        <v>0</v>
      </c>
      <c r="AN629">
        <f>86400*((IncFlowsCalibration1!$AN$629)^(1+1))*AN$1836</f>
        <v>0</v>
      </c>
      <c r="AO629">
        <f>86400*((IncFlowsCalibration1!$AO$629)^(1+1))*AO$1836</f>
        <v>0</v>
      </c>
      <c r="AP629">
        <f>86400*((IncFlowsCalibration1!$AP$629)^(1+1))*AP$1836</f>
        <v>0</v>
      </c>
      <c r="AQ629">
        <f>86400*((IncFlowsCalibration1!$AQ$629)^(1+1))*AQ$1836</f>
        <v>0</v>
      </c>
      <c r="AR629">
        <f>86400*((IncFlowsCalibration1!$AR$629)^(1+1))*AR$1836</f>
        <v>0</v>
      </c>
      <c r="AS629">
        <f>86400*((IncFlowsCalibration1!$AS$629)^(1+1))*AS$1836</f>
        <v>0</v>
      </c>
      <c r="AT629">
        <f>86400*((IncFlowsCalibration1!$AT$629)^(1+1))*AT$1836</f>
        <v>0</v>
      </c>
      <c r="AU629">
        <f>86400*((IncFlowsCalibration1!$AU$629)^(1+1))*AU$1836</f>
        <v>0</v>
      </c>
      <c r="AV629">
        <f>86400*((IncFlowsCalibration1!$AV$629)^(1+1))*AV$1836</f>
        <v>0</v>
      </c>
      <c r="AW629">
        <f>86400*((IncFlowsCalibration1!$AW$629)^(1+1))*AW$1836</f>
        <v>0</v>
      </c>
      <c r="AX629">
        <f>86400*((IncFlowsCalibration1!$AX$629)^(1+1))*AX$1836</f>
        <v>0</v>
      </c>
      <c r="AY629">
        <f>86400*((IncFlowsCalibration1!$AY$629)^(1+1))*AY$1836</f>
        <v>0</v>
      </c>
      <c r="AZ629">
        <f>86400*((IncFlowsCalibration1!$AZ$629)^(1+1))*AZ$1836</f>
        <v>0</v>
      </c>
      <c r="BA629">
        <f>86400*((IncFlowsCalibration1!$BA$629)^(1+1))*BA$1836</f>
        <v>0</v>
      </c>
      <c r="BB629">
        <f>86400*((IncFlowsCalibration1!$BB$629)^(1+1))*BB$1836</f>
        <v>0</v>
      </c>
      <c r="BC629">
        <f>86400*((IncFlowsCalibration1!$BC$629)^(1+1))*BC$1836</f>
        <v>0</v>
      </c>
      <c r="BD629">
        <f>86400*((IncFlowsCalibration1!$BD$629)^(1+1))*BD$1836</f>
        <v>0</v>
      </c>
      <c r="BE629">
        <f>86400*((IncFlowsCalibration1!$BE$629)^(1+1))*BE$1836</f>
        <v>0</v>
      </c>
      <c r="BF629">
        <f>86400*((IncFlowsCalibration1!$BF$629)^(1+1))*BF$1836</f>
        <v>0</v>
      </c>
      <c r="BG629">
        <f>86400*((IncFlowsCalibration1!$BG$629)^(1+1))*BG$1836</f>
        <v>0</v>
      </c>
      <c r="BH629">
        <f>86400*((IncFlowsCalibration1!$BH$629)^(1+1))*BH$1836</f>
        <v>0</v>
      </c>
      <c r="BI629">
        <f>86400*((IncFlowsCalibration1!$BI$629)^(1+1))*BI$1836</f>
        <v>0</v>
      </c>
      <c r="BJ629">
        <f>86400*((IncFlowsCalibration1!$BJ$629)^(1+1))*BJ$1836</f>
        <v>0</v>
      </c>
      <c r="BK629">
        <f>86400*((IncFlowsCalibration1!$BK$629)^(1+1))*BK$1836</f>
        <v>0</v>
      </c>
      <c r="BL629">
        <f>86400*((IncFlowsCalibration1!$BL$629)^(1+1))*BL$1836</f>
        <v>0</v>
      </c>
      <c r="BM629">
        <f>86400*((IncFlowsCalibration1!$BM$629)^(1+1))*BM$1836</f>
        <v>0</v>
      </c>
      <c r="BN629">
        <f>86400*((IncFlowsCalibration1!$BN$629)^(1+1))*BN$1836</f>
        <v>0</v>
      </c>
      <c r="BO629">
        <f>86400*((IncFlowsCalibration1!$BO$629)^(1+1))*BO$1836</f>
        <v>0</v>
      </c>
      <c r="BP629">
        <f>86400*((IncFlowsCalibration1!$BP$629)^(1+1))*BP$1836</f>
        <v>0</v>
      </c>
      <c r="BQ629">
        <f>86400*((IncFlowsCalibration1!$BQ$629)^(1+1))*BQ$1836</f>
        <v>0</v>
      </c>
      <c r="BR629">
        <f>86400*((IncFlowsCalibration1!$BR$629)^(1+1))*BR$1836</f>
        <v>0</v>
      </c>
      <c r="BS629">
        <f>86400*((IncFlowsCalibration1!$BS$629)^(1+1))*BS$1836</f>
        <v>0</v>
      </c>
      <c r="BT629">
        <f>86400*((IncFlowsCalibration1!$BT$629)^(1+1))*BT$1836</f>
        <v>0</v>
      </c>
      <c r="BU629">
        <f>86400*((IncFlowsCalibration1!$BU$629)^(1+1))*BU$1836</f>
        <v>0</v>
      </c>
      <c r="BV629">
        <f>86400*((IncFlowsCalibration1!$BV$629)^(1+1))*BV$1836</f>
        <v>0</v>
      </c>
      <c r="BW629">
        <f>86400*((IncFlowsCalibration1!$BW$629)^(1+1))*BW$1836</f>
        <v>0</v>
      </c>
      <c r="BX629">
        <f>86400*((IncFlowsCalibration1!$BX$629)^(1+1))*BX$1836</f>
        <v>0</v>
      </c>
      <c r="BY629">
        <f>86400*((IncFlowsCalibration1!$BY$629)^(1+1))*BY$1836</f>
        <v>0</v>
      </c>
      <c r="BZ629">
        <f>86400*((IncFlowsCalibration1!$BZ$629)^(1+1))*BZ$1836</f>
        <v>0</v>
      </c>
      <c r="CA629">
        <f>86400*((IncFlowsCalibration1!$CA$629)^(1+1))*CA$1836</f>
        <v>0</v>
      </c>
      <c r="CB629">
        <f>86400*((IncFlowsCalibration1!$CB$629)^(1+1))*CB$1836</f>
        <v>0</v>
      </c>
      <c r="CC629">
        <f>86400*((IncFlowsCalibration1!$CC$629)^(1+1))*CC$1836</f>
        <v>0</v>
      </c>
      <c r="CD629">
        <f>86400*((IncFlowsCalibration1!$CD$629)^(1+1))*CD$1836</f>
        <v>0</v>
      </c>
      <c r="CE629">
        <f>86400*((IncFlowsCalibration1!$CE$629)^(1+1))*CE$1836</f>
        <v>0</v>
      </c>
      <c r="CF629">
        <f>86400*((IncFlowsCalibration1!$CF$629)^(1+1))*CF$1836</f>
        <v>0</v>
      </c>
      <c r="CG629">
        <f>86400*((IncFlowsCalibration1!$CG$629)^(1+1))*CG$1836</f>
        <v>0</v>
      </c>
      <c r="CH629">
        <f>86400*((IncFlowsCalibration1!$CH$629)^(1+1))*CH$1836</f>
        <v>0</v>
      </c>
      <c r="CI629">
        <f>86400*((IncFlowsCalibration1!$CI$629)^(1+1))*CI$1836</f>
        <v>0</v>
      </c>
      <c r="CJ629">
        <f>86400*((IncFlowsCalibration1!$CJ$629)^(1+1))*CJ$1836</f>
        <v>0</v>
      </c>
      <c r="CK629">
        <f>86400*((IncFlowsCalibration1!$CK$629)^(1+1))*CK$1836</f>
        <v>13638654.530810419</v>
      </c>
      <c r="CL629">
        <f>86400*((IncFlowsCalibration1!$CL$629)^(1+1))*CL$1836</f>
        <v>0</v>
      </c>
      <c r="CM629">
        <f>86400*((IncFlowsCalibration1!$CM$629)^(1+1))*CM$1836</f>
        <v>0</v>
      </c>
      <c r="CN629">
        <f>86400*((IncFlowsCalibration1!$CN$629)^(1+1))*CN$1836</f>
        <v>0</v>
      </c>
      <c r="CO629">
        <f>86400*((IncFlowsCalibration1!$CO$629)^(1+1))*CO$1836</f>
        <v>0</v>
      </c>
      <c r="CP629">
        <f>86400*((IncFlowsCalibration1!$CP$629)^(1+1))*CP$1836</f>
        <v>0</v>
      </c>
      <c r="CQ629">
        <f>86400*((IncFlowsCalibration1!$CQ$629)^(1+1))*CQ$1836</f>
        <v>0</v>
      </c>
      <c r="CR629">
        <f>86400*((IncFlowsCalibration1!$CR$629)^(1+1))*CR$1836</f>
        <v>4862591.0652992846</v>
      </c>
      <c r="CS629">
        <f>86400*((IncFlowsCalibration1!$CS$629)^(1+1))*CS$1836</f>
        <v>2982.3402324676581</v>
      </c>
      <c r="CT629">
        <f>86400*((IncFlowsCalibration1!$CT$629)^(1+1))*CT$1836</f>
        <v>385581.46381858643</v>
      </c>
      <c r="CU629">
        <f>86400*((IncFlowsCalibration1!$CU$629)^(1+1))*CU$1836</f>
        <v>200275.91474091331</v>
      </c>
      <c r="CV629">
        <f>86400*((IncFlowsCalibration1!$CV$629)^(1+1))*CV$1836</f>
        <v>66019.457224901867</v>
      </c>
      <c r="CW629">
        <f>86400*((IncFlowsCalibration1!$CW$629)^(1+1))*CW$1836</f>
        <v>303213.63443401846</v>
      </c>
      <c r="CX629">
        <f>86400*((IncFlowsCalibration1!$CX$629)^(1+1))*CX$1836</f>
        <v>8541.5667164871757</v>
      </c>
      <c r="CY629">
        <f>86400*((IncFlowsCalibration1!$CY$629)^(1+1))*CY$1836</f>
        <v>2213715.9504113104</v>
      </c>
      <c r="CZ629">
        <f>86400*((IncFlowsCalibration1!$CZ$629)^(1+1))*CZ$1836</f>
        <v>101292.0666797953</v>
      </c>
      <c r="DA629">
        <f>86400*((IncFlowsCalibration1!$DA$629)^(1+1))*DA$1836</f>
        <v>46285.561714924334</v>
      </c>
      <c r="DB629">
        <f>86400*((IncFlowsCalibration1!$DB$629)^(1+1))*DB$1836</f>
        <v>172818.54766906696</v>
      </c>
      <c r="DC629">
        <f>86400*((IncFlowsCalibration1!$DC$629)^(1+1))*DC$1836</f>
        <v>4571899.2041688832</v>
      </c>
      <c r="DD629">
        <f>86400*((IncFlowsCalibration1!$DD$629)^(1+1))*DD$1836</f>
        <v>762581.25239887333</v>
      </c>
      <c r="DE629">
        <f>86400*((IncFlowsCalibration1!$DE$629)^(1+1))*DE$1836</f>
        <v>83648.001577680669</v>
      </c>
      <c r="DF629">
        <f>86400*((IncFlowsCalibration1!$DF$629)^(1+1))*DF$1836</f>
        <v>224770.46595422179</v>
      </c>
      <c r="DG629">
        <f>86400*((IncFlowsCalibration1!$DG$629)^(1+1))*DG$1836</f>
        <v>1561434.6486217992</v>
      </c>
      <c r="DH629">
        <f>86400*((IncFlowsCalibration1!$DH$629)^(1+1))*DH$1836</f>
        <v>489453.52466249821</v>
      </c>
      <c r="DI629">
        <f>86400*((IncFlowsCalibration1!$DI$629)^(1+1))*DI$1836</f>
        <v>6457311.6778106401</v>
      </c>
      <c r="DJ629">
        <f>86400*((IncFlowsCalibration1!$DJ$629)^(1+1))*DJ$1836</f>
        <v>470585.71665755304</v>
      </c>
      <c r="DK629">
        <f>86400*((IncFlowsCalibration1!$DK$629)^(1+1))*DK$1836</f>
        <v>326951.93198841368</v>
      </c>
      <c r="DL629">
        <f>86400*((IncFlowsCalibration1!$DL$629)^(1+1))*DL$1836</f>
        <v>78323.423996711659</v>
      </c>
      <c r="DM629">
        <f>86400*((IncFlowsCalibration1!$DM$629)^(1+1))*DM$1836</f>
        <v>1245477.3005331177</v>
      </c>
      <c r="DN629">
        <f>86400*((IncFlowsCalibration1!$DN$629)^(1+1))*DN$1836</f>
        <v>234114.50863104034</v>
      </c>
      <c r="DO629">
        <f>86400*((IncFlowsCalibration1!$DO$629)^(1+1))*DO$1836</f>
        <v>3851080.172090691</v>
      </c>
      <c r="DP629">
        <f>86400*((IncFlowsCalibration1!$DP$629)^(1+1))*DP$1836</f>
        <v>2354336.4296337045</v>
      </c>
      <c r="DQ629">
        <f>86400*((IncFlowsCalibration1!$DQ$629)^(1+1))*DQ$1836</f>
        <v>687055.28440880065</v>
      </c>
      <c r="DR629">
        <f>86400*((IncFlowsCalibration1!$DR$629)^(1+1))*DR$1836</f>
        <v>9070355.661045881</v>
      </c>
      <c r="DS629">
        <f>86400*((IncFlowsCalibration1!$DS$629)^(1+1))*DS$1836</f>
        <v>0</v>
      </c>
      <c r="DT629">
        <f>86400*((IncFlowsCalibration1!$DT$629)^(1+1))*DT$1836</f>
        <v>5007097.3277435414</v>
      </c>
      <c r="DU629">
        <f>86400*((IncFlowsCalibration1!$DU$629)^(1+1))*DU$1836</f>
        <v>478405.73404847976</v>
      </c>
      <c r="DV629">
        <f>86400*((IncFlowsCalibration1!$DV$629)^(1+1))*DV$1836</f>
        <v>227695.19319277618</v>
      </c>
      <c r="DW629">
        <f>86400*((IncFlowsCalibration1!$DW$629)^(1+1))*DW$1836</f>
        <v>28241.992577825364</v>
      </c>
      <c r="DX629">
        <f>86400*((IncFlowsCalibration1!$DX$629)^(1+1))*DX$1836</f>
        <v>237095.86873742618</v>
      </c>
      <c r="DY629">
        <f>86400*((IncFlowsCalibration1!$DY$629)^(1+1))*DY$1836</f>
        <v>54270.613300353813</v>
      </c>
      <c r="DZ629">
        <f>86400*((IncFlowsCalibration1!$DZ$629)^(1+1))*DZ$1836</f>
        <v>73911.256740471988</v>
      </c>
      <c r="EA629">
        <f>86400*((IncFlowsCalibration1!$EA$629)^(1+1))*EA$1836</f>
        <v>35533.797468770143</v>
      </c>
      <c r="EB629">
        <f>86400*((IncFlowsCalibration1!$EB$629)^(1+1))*EB$1836</f>
        <v>264909.08849094936</v>
      </c>
      <c r="EC629">
        <f>86400*((IncFlowsCalibration1!$EC$629)^(1+1))*EC$1836</f>
        <v>83485.651937506147</v>
      </c>
      <c r="ED629">
        <f>86400*((IncFlowsCalibration1!$ED$629)^(1+1))*ED$1836</f>
        <v>115227.59108792646</v>
      </c>
      <c r="EE629">
        <f>86400*((IncFlowsCalibration1!$EE$629)^(1+1))*EE$1836</f>
        <v>924707.96141367115</v>
      </c>
      <c r="EF629">
        <f>86400*((IncFlowsCalibration1!$EF$629)^(1+1))*EF$1836</f>
        <v>226232.55536833886</v>
      </c>
      <c r="EG629">
        <f>86400*((IncFlowsCalibration1!$EG$629)^(1+1))*EG$1836</f>
        <v>93773.304965976422</v>
      </c>
      <c r="EH629">
        <f>86400*((IncFlowsCalibration1!$EH$629)^(1+1))*EH$1836</f>
        <v>214824.18388839791</v>
      </c>
      <c r="EI629">
        <f>86400*((IncFlowsCalibration1!$EI$629)^(1+1))*EI$1836</f>
        <v>10897439.510459464</v>
      </c>
      <c r="EJ629">
        <f>86400*((IncFlowsCalibration1!$EJ$629)^(1+1))*EJ$1836</f>
        <v>5539453.62120545</v>
      </c>
    </row>
    <row r="630" spans="2:140" x14ac:dyDescent="0.2">
      <c r="B630">
        <f>86400*((IncFlowsCalibration1!$B$630)^(1+1))*B$1836</f>
        <v>4049991.1622865084</v>
      </c>
      <c r="C630">
        <f>86400*((IncFlowsCalibration1!$C$630)^(1+1))*C$1836</f>
        <v>0</v>
      </c>
      <c r="D630">
        <f>86400*((IncFlowsCalibration1!$D$630)^(1+1))*D$1836</f>
        <v>0</v>
      </c>
      <c r="E630">
        <f>86400*((IncFlowsCalibration1!$E$630)^(1+1))*E$1836</f>
        <v>1188782.876458101</v>
      </c>
      <c r="F630">
        <f>86400*((IncFlowsCalibration1!$F$630)^(1+1))*F$1836</f>
        <v>0</v>
      </c>
      <c r="G630">
        <f>86400*((IncFlowsCalibration1!$G$630)^(1+1))*G$1836</f>
        <v>0</v>
      </c>
      <c r="H630">
        <f>86400*((IncFlowsCalibration1!$H$630)^(1+1))*H$1836</f>
        <v>0</v>
      </c>
      <c r="I630">
        <f>86400*((IncFlowsCalibration1!$I$630)^(1+1))*I$1836</f>
        <v>0</v>
      </c>
      <c r="J630">
        <f>86400*((IncFlowsCalibration1!$J$630)^(1+1))*J$1836</f>
        <v>0</v>
      </c>
      <c r="K630">
        <f>86400*((IncFlowsCalibration1!$K$630)^(1+1))*K$1836</f>
        <v>0</v>
      </c>
      <c r="L630">
        <f>86400*((IncFlowsCalibration1!$L$630)^(1+1))*L$1836</f>
        <v>0</v>
      </c>
      <c r="M630">
        <f>86400*((IncFlowsCalibration1!$M$630)^(1+1))*M$1836</f>
        <v>0</v>
      </c>
      <c r="N630">
        <f>86400*((IncFlowsCalibration1!$N$630)^(1+1))*N$1836</f>
        <v>0</v>
      </c>
      <c r="O630">
        <f>86400*((IncFlowsCalibration1!$O$630)^(1+1))*O$1836</f>
        <v>0</v>
      </c>
      <c r="P630">
        <f>86400*((IncFlowsCalibration1!$P$630)^(1+1))*P$1836</f>
        <v>0</v>
      </c>
      <c r="Q630">
        <f>86400*((IncFlowsCalibration1!$Q$630)^(1+1))*Q$1836</f>
        <v>0</v>
      </c>
      <c r="R630">
        <f>86400*((IncFlowsCalibration1!$R$630)^(1+1))*R$1836</f>
        <v>0</v>
      </c>
      <c r="S630">
        <f>86400*((IncFlowsCalibration1!$S$630)^(1+1))*S$1836</f>
        <v>0</v>
      </c>
      <c r="T630">
        <f>86400*((IncFlowsCalibration1!$T$630)^(1+1))*T$1836</f>
        <v>0</v>
      </c>
      <c r="U630">
        <f>86400*((IncFlowsCalibration1!$U$630)^(1+1))*U$1836</f>
        <v>0</v>
      </c>
      <c r="V630">
        <f>86400*((IncFlowsCalibration1!$V$630)^(1+1))*V$1836</f>
        <v>0</v>
      </c>
      <c r="W630">
        <f>86400*((IncFlowsCalibration1!$W$630)^(1+1))*W$1836</f>
        <v>0</v>
      </c>
      <c r="X630">
        <f>86400*((IncFlowsCalibration1!$X$630)^(1+1))*X$1836</f>
        <v>0</v>
      </c>
      <c r="Y630">
        <f>86400*((IncFlowsCalibration1!$Y$630)^(1+1))*Y$1836</f>
        <v>0</v>
      </c>
      <c r="Z630">
        <f>86400*((IncFlowsCalibration1!$Z$630)^(1+1))*Z$1836</f>
        <v>0</v>
      </c>
      <c r="AA630">
        <f>86400*((IncFlowsCalibration1!$AA$630)^(1+1))*AA$1836</f>
        <v>0</v>
      </c>
      <c r="AB630">
        <f>86400*((IncFlowsCalibration1!$AB$630)^(1+1))*AB$1836</f>
        <v>0</v>
      </c>
      <c r="AC630">
        <f>86400*((IncFlowsCalibration1!$AC$630)^(1+1))*AC$1836</f>
        <v>0</v>
      </c>
      <c r="AD630">
        <f>86400*((IncFlowsCalibration1!$AD$630)^(1+1))*AD$1836</f>
        <v>1287406.8550599413</v>
      </c>
      <c r="AE630">
        <f>86400*((IncFlowsCalibration1!$AE$630)^(1+1))*AE$1836</f>
        <v>5639219.4653455755</v>
      </c>
      <c r="AF630">
        <f>86400*((IncFlowsCalibration1!$AF$630)^(1+1))*AF$1836</f>
        <v>0</v>
      </c>
      <c r="AG630">
        <f>86400*((IncFlowsCalibration1!$AG$630)^(1+1))*AG$1836</f>
        <v>0</v>
      </c>
      <c r="AH630">
        <f>86400*((IncFlowsCalibration1!$AH$630)^(1+1))*AH$1836</f>
        <v>0</v>
      </c>
      <c r="AI630">
        <f>86400*((IncFlowsCalibration1!$AI$630)^(1+1))*AI$1836</f>
        <v>1506290.9348671504</v>
      </c>
      <c r="AJ630">
        <f>86400*((IncFlowsCalibration1!$AJ$630)^(1+1))*AJ$1836</f>
        <v>0</v>
      </c>
      <c r="AK630">
        <f>86400*((IncFlowsCalibration1!$AK$630)^(1+1))*AK$1836</f>
        <v>2336738.1355188936</v>
      </c>
      <c r="AL630">
        <f>86400*((IncFlowsCalibration1!$AL$630)^(1+1))*AL$1836</f>
        <v>0</v>
      </c>
      <c r="AM630">
        <f>86400*((IncFlowsCalibration1!$AM$630)^(1+1))*AM$1836</f>
        <v>0</v>
      </c>
      <c r="AN630">
        <f>86400*((IncFlowsCalibration1!$AN$630)^(1+1))*AN$1836</f>
        <v>0</v>
      </c>
      <c r="AO630">
        <f>86400*((IncFlowsCalibration1!$AO$630)^(1+1))*AO$1836</f>
        <v>0</v>
      </c>
      <c r="AP630">
        <f>86400*((IncFlowsCalibration1!$AP$630)^(1+1))*AP$1836</f>
        <v>0</v>
      </c>
      <c r="AQ630">
        <f>86400*((IncFlowsCalibration1!$AQ$630)^(1+1))*AQ$1836</f>
        <v>0</v>
      </c>
      <c r="AR630">
        <f>86400*((IncFlowsCalibration1!$AR$630)^(1+1))*AR$1836</f>
        <v>0</v>
      </c>
      <c r="AS630">
        <f>86400*((IncFlowsCalibration1!$AS$630)^(1+1))*AS$1836</f>
        <v>0</v>
      </c>
      <c r="AT630">
        <f>86400*((IncFlowsCalibration1!$AT$630)^(1+1))*AT$1836</f>
        <v>0</v>
      </c>
      <c r="AU630">
        <f>86400*((IncFlowsCalibration1!$AU$630)^(1+1))*AU$1836</f>
        <v>0</v>
      </c>
      <c r="AV630">
        <f>86400*((IncFlowsCalibration1!$AV$630)^(1+1))*AV$1836</f>
        <v>0</v>
      </c>
      <c r="AW630">
        <f>86400*((IncFlowsCalibration1!$AW$630)^(1+1))*AW$1836</f>
        <v>0</v>
      </c>
      <c r="AX630">
        <f>86400*((IncFlowsCalibration1!$AX$630)^(1+1))*AX$1836</f>
        <v>0</v>
      </c>
      <c r="AY630">
        <f>86400*((IncFlowsCalibration1!$AY$630)^(1+1))*AY$1836</f>
        <v>0</v>
      </c>
      <c r="AZ630">
        <f>86400*((IncFlowsCalibration1!$AZ$630)^(1+1))*AZ$1836</f>
        <v>0</v>
      </c>
      <c r="BA630">
        <f>86400*((IncFlowsCalibration1!$BA$630)^(1+1))*BA$1836</f>
        <v>0</v>
      </c>
      <c r="BB630">
        <f>86400*((IncFlowsCalibration1!$BB$630)^(1+1))*BB$1836</f>
        <v>0</v>
      </c>
      <c r="BC630">
        <f>86400*((IncFlowsCalibration1!$BC$630)^(1+1))*BC$1836</f>
        <v>0</v>
      </c>
      <c r="BD630">
        <f>86400*((IncFlowsCalibration1!$BD$630)^(1+1))*BD$1836</f>
        <v>0</v>
      </c>
      <c r="BE630">
        <f>86400*((IncFlowsCalibration1!$BE$630)^(1+1))*BE$1836</f>
        <v>0</v>
      </c>
      <c r="BF630">
        <f>86400*((IncFlowsCalibration1!$BF$630)^(1+1))*BF$1836</f>
        <v>0</v>
      </c>
      <c r="BG630">
        <f>86400*((IncFlowsCalibration1!$BG$630)^(1+1))*BG$1836</f>
        <v>0</v>
      </c>
      <c r="BH630">
        <f>86400*((IncFlowsCalibration1!$BH$630)^(1+1))*BH$1836</f>
        <v>0</v>
      </c>
      <c r="BI630">
        <f>86400*((IncFlowsCalibration1!$BI$630)^(1+1))*BI$1836</f>
        <v>0</v>
      </c>
      <c r="BJ630">
        <f>86400*((IncFlowsCalibration1!$BJ$630)^(1+1))*BJ$1836</f>
        <v>0</v>
      </c>
      <c r="BK630">
        <f>86400*((IncFlowsCalibration1!$BK$630)^(1+1))*BK$1836</f>
        <v>0</v>
      </c>
      <c r="BL630">
        <f>86400*((IncFlowsCalibration1!$BL$630)^(1+1))*BL$1836</f>
        <v>0</v>
      </c>
      <c r="BM630">
        <f>86400*((IncFlowsCalibration1!$BM$630)^(1+1))*BM$1836</f>
        <v>0</v>
      </c>
      <c r="BN630">
        <f>86400*((IncFlowsCalibration1!$BN$630)^(1+1))*BN$1836</f>
        <v>0</v>
      </c>
      <c r="BO630">
        <f>86400*((IncFlowsCalibration1!$BO$630)^(1+1))*BO$1836</f>
        <v>0</v>
      </c>
      <c r="BP630">
        <f>86400*((IncFlowsCalibration1!$BP$630)^(1+1))*BP$1836</f>
        <v>0</v>
      </c>
      <c r="BQ630">
        <f>86400*((IncFlowsCalibration1!$BQ$630)^(1+1))*BQ$1836</f>
        <v>0</v>
      </c>
      <c r="BR630">
        <f>86400*((IncFlowsCalibration1!$BR$630)^(1+1))*BR$1836</f>
        <v>0</v>
      </c>
      <c r="BS630">
        <f>86400*((IncFlowsCalibration1!$BS$630)^(1+1))*BS$1836</f>
        <v>0</v>
      </c>
      <c r="BT630">
        <f>86400*((IncFlowsCalibration1!$BT$630)^(1+1))*BT$1836</f>
        <v>0</v>
      </c>
      <c r="BU630">
        <f>86400*((IncFlowsCalibration1!$BU$630)^(1+1))*BU$1836</f>
        <v>0</v>
      </c>
      <c r="BV630">
        <f>86400*((IncFlowsCalibration1!$BV$630)^(1+1))*BV$1836</f>
        <v>0</v>
      </c>
      <c r="BW630">
        <f>86400*((IncFlowsCalibration1!$BW$630)^(1+1))*BW$1836</f>
        <v>0</v>
      </c>
      <c r="BX630">
        <f>86400*((IncFlowsCalibration1!$BX$630)^(1+1))*BX$1836</f>
        <v>0</v>
      </c>
      <c r="BY630">
        <f>86400*((IncFlowsCalibration1!$BY$630)^(1+1))*BY$1836</f>
        <v>0</v>
      </c>
      <c r="BZ630">
        <f>86400*((IncFlowsCalibration1!$BZ$630)^(1+1))*BZ$1836</f>
        <v>0</v>
      </c>
      <c r="CA630">
        <f>86400*((IncFlowsCalibration1!$CA$630)^(1+1))*CA$1836</f>
        <v>0</v>
      </c>
      <c r="CB630">
        <f>86400*((IncFlowsCalibration1!$CB$630)^(1+1))*CB$1836</f>
        <v>0</v>
      </c>
      <c r="CC630">
        <f>86400*((IncFlowsCalibration1!$CC$630)^(1+1))*CC$1836</f>
        <v>0</v>
      </c>
      <c r="CD630">
        <f>86400*((IncFlowsCalibration1!$CD$630)^(1+1))*CD$1836</f>
        <v>0</v>
      </c>
      <c r="CE630">
        <f>86400*((IncFlowsCalibration1!$CE$630)^(1+1))*CE$1836</f>
        <v>0</v>
      </c>
      <c r="CF630">
        <f>86400*((IncFlowsCalibration1!$CF$630)^(1+1))*CF$1836</f>
        <v>0</v>
      </c>
      <c r="CG630">
        <f>86400*((IncFlowsCalibration1!$CG$630)^(1+1))*CG$1836</f>
        <v>0</v>
      </c>
      <c r="CH630">
        <f>86400*((IncFlowsCalibration1!$CH$630)^(1+1))*CH$1836</f>
        <v>0</v>
      </c>
      <c r="CI630">
        <f>86400*((IncFlowsCalibration1!$CI$630)^(1+1))*CI$1836</f>
        <v>0</v>
      </c>
      <c r="CJ630">
        <f>86400*((IncFlowsCalibration1!$CJ$630)^(1+1))*CJ$1836</f>
        <v>0</v>
      </c>
      <c r="CK630">
        <f>86400*((IncFlowsCalibration1!$CK$630)^(1+1))*CK$1836</f>
        <v>7294959.226595358</v>
      </c>
      <c r="CL630">
        <f>86400*((IncFlowsCalibration1!$CL$630)^(1+1))*CL$1836</f>
        <v>0</v>
      </c>
      <c r="CM630">
        <f>86400*((IncFlowsCalibration1!$CM$630)^(1+1))*CM$1836</f>
        <v>0</v>
      </c>
      <c r="CN630">
        <f>86400*((IncFlowsCalibration1!$CN$630)^(1+1))*CN$1836</f>
        <v>0</v>
      </c>
      <c r="CO630">
        <f>86400*((IncFlowsCalibration1!$CO$630)^(1+1))*CO$1836</f>
        <v>0</v>
      </c>
      <c r="CP630">
        <f>86400*((IncFlowsCalibration1!$CP$630)^(1+1))*CP$1836</f>
        <v>0</v>
      </c>
      <c r="CQ630">
        <f>86400*((IncFlowsCalibration1!$CQ$630)^(1+1))*CQ$1836</f>
        <v>0</v>
      </c>
      <c r="CR630">
        <f>86400*((IncFlowsCalibration1!$CR$630)^(1+1))*CR$1836</f>
        <v>5321678.949279557</v>
      </c>
      <c r="CS630">
        <f>86400*((IncFlowsCalibration1!$CS$630)^(1+1))*CS$1836</f>
        <v>67082.464573734032</v>
      </c>
      <c r="CT630">
        <f>86400*((IncFlowsCalibration1!$CT$630)^(1+1))*CT$1836</f>
        <v>588458.58914865577</v>
      </c>
      <c r="CU630">
        <f>86400*((IncFlowsCalibration1!$CU$630)^(1+1))*CU$1836</f>
        <v>233937.05325950828</v>
      </c>
      <c r="CV630">
        <f>86400*((IncFlowsCalibration1!$CV$630)^(1+1))*CV$1836</f>
        <v>364064.27105342777</v>
      </c>
      <c r="CW630">
        <f>86400*((IncFlowsCalibration1!$CW$630)^(1+1))*CW$1836</f>
        <v>1672079.2807240321</v>
      </c>
      <c r="CX630">
        <f>86400*((IncFlowsCalibration1!$CX$630)^(1+1))*CX$1836</f>
        <v>8488.4759647425199</v>
      </c>
      <c r="CY630">
        <f>86400*((IncFlowsCalibration1!$CY$630)^(1+1))*CY$1836</f>
        <v>2157916.0686092083</v>
      </c>
      <c r="CZ630">
        <f>86400*((IncFlowsCalibration1!$CZ$630)^(1+1))*CZ$1836</f>
        <v>580671.62884996855</v>
      </c>
      <c r="DA630">
        <f>86400*((IncFlowsCalibration1!$DA$630)^(1+1))*DA$1836</f>
        <v>434749.35758487083</v>
      </c>
      <c r="DB630">
        <f>86400*((IncFlowsCalibration1!$DB$630)^(1+1))*DB$1836</f>
        <v>158358.76971017307</v>
      </c>
      <c r="DC630">
        <f>86400*((IncFlowsCalibration1!$DC$630)^(1+1))*DC$1836</f>
        <v>6186158.4854937289</v>
      </c>
      <c r="DD630">
        <f>86400*((IncFlowsCalibration1!$DD$630)^(1+1))*DD$1836</f>
        <v>997410.90914348431</v>
      </c>
      <c r="DE630">
        <f>86400*((IncFlowsCalibration1!$DE$630)^(1+1))*DE$1836</f>
        <v>127062.76184521627</v>
      </c>
      <c r="DF630">
        <f>86400*((IncFlowsCalibration1!$DF$630)^(1+1))*DF$1836</f>
        <v>211058.95461693135</v>
      </c>
      <c r="DG630">
        <f>86400*((IncFlowsCalibration1!$DG$630)^(1+1))*DG$1836</f>
        <v>579064.61966334935</v>
      </c>
      <c r="DH630">
        <f>86400*((IncFlowsCalibration1!$DH$630)^(1+1))*DH$1836</f>
        <v>560507.08283530432</v>
      </c>
      <c r="DI630">
        <f>86400*((IncFlowsCalibration1!$DI$630)^(1+1))*DI$1836</f>
        <v>6054664.6724988297</v>
      </c>
      <c r="DJ630">
        <f>86400*((IncFlowsCalibration1!$DJ$630)^(1+1))*DJ$1836</f>
        <v>431211.6733892035</v>
      </c>
      <c r="DK630">
        <f>86400*((IncFlowsCalibration1!$DK$630)^(1+1))*DK$1836</f>
        <v>562891.71537479584</v>
      </c>
      <c r="DL630">
        <f>86400*((IncFlowsCalibration1!$DL$630)^(1+1))*DL$1836</f>
        <v>88352.63606317791</v>
      </c>
      <c r="DM630">
        <f>86400*((IncFlowsCalibration1!$DM$630)^(1+1))*DM$1836</f>
        <v>1764852.7506029345</v>
      </c>
      <c r="DN630">
        <f>86400*((IncFlowsCalibration1!$DN$630)^(1+1))*DN$1836</f>
        <v>291835.62627905118</v>
      </c>
      <c r="DO630">
        <f>86400*((IncFlowsCalibration1!$DO$630)^(1+1))*DO$1836</f>
        <v>3220139.974990502</v>
      </c>
      <c r="DP630">
        <f>86400*((IncFlowsCalibration1!$DP$630)^(1+1))*DP$1836</f>
        <v>2269423.8880044734</v>
      </c>
      <c r="DQ630">
        <f>86400*((IncFlowsCalibration1!$DQ$630)^(1+1))*DQ$1836</f>
        <v>3133938.5783345634</v>
      </c>
      <c r="DR630">
        <f>86400*((IncFlowsCalibration1!$DR$630)^(1+1))*DR$1836</f>
        <v>10606966.447310412</v>
      </c>
      <c r="DS630">
        <f>86400*((IncFlowsCalibration1!$DS$630)^(1+1))*DS$1836</f>
        <v>0</v>
      </c>
      <c r="DT630">
        <f>86400*((IncFlowsCalibration1!$DT$630)^(1+1))*DT$1836</f>
        <v>7640578.570371123</v>
      </c>
      <c r="DU630">
        <f>86400*((IncFlowsCalibration1!$DU$630)^(1+1))*DU$1836</f>
        <v>793844.90945620788</v>
      </c>
      <c r="DV630">
        <f>86400*((IncFlowsCalibration1!$DV$630)^(1+1))*DV$1836</f>
        <v>279965.85789187253</v>
      </c>
      <c r="DW630">
        <f>86400*((IncFlowsCalibration1!$DW$630)^(1+1))*DW$1836</f>
        <v>31858.342812392075</v>
      </c>
      <c r="DX630">
        <f>86400*((IncFlowsCalibration1!$DX$630)^(1+1))*DX$1836</f>
        <v>217257.9886999244</v>
      </c>
      <c r="DY630">
        <f>86400*((IncFlowsCalibration1!$DY$630)^(1+1))*DY$1836</f>
        <v>49729.775360210821</v>
      </c>
      <c r="DZ630">
        <f>86400*((IncFlowsCalibration1!$DZ$630)^(1+1))*DZ$1836</f>
        <v>132147.87294806624</v>
      </c>
      <c r="EA630">
        <f>86400*((IncFlowsCalibration1!$EA$630)^(1+1))*EA$1836</f>
        <v>126602.39832637296</v>
      </c>
      <c r="EB630">
        <f>86400*((IncFlowsCalibration1!$EB$630)^(1+1))*EB$1836</f>
        <v>404293.45091672032</v>
      </c>
      <c r="EC630">
        <f>86400*((IncFlowsCalibration1!$EC$630)^(1+1))*EC$1836</f>
        <v>297448.90371857106</v>
      </c>
      <c r="ED630">
        <f>86400*((IncFlowsCalibration1!$ED$630)^(1+1))*ED$1836</f>
        <v>410541.4811781547</v>
      </c>
      <c r="EE630">
        <f>86400*((IncFlowsCalibration1!$EE$630)^(1+1))*EE$1836</f>
        <v>1898665.7914193526</v>
      </c>
      <c r="EF630">
        <f>86400*((IncFlowsCalibration1!$EF$630)^(1+1))*EF$1836</f>
        <v>330794.11227536219</v>
      </c>
      <c r="EG630">
        <f>86400*((IncFlowsCalibration1!$EG$630)^(1+1))*EG$1836</f>
        <v>130054.07179336947</v>
      </c>
      <c r="EH630">
        <f>86400*((IncFlowsCalibration1!$EH$630)^(1+1))*EH$1836</f>
        <v>279261.00485574797</v>
      </c>
      <c r="EI630">
        <f>86400*((IncFlowsCalibration1!$EI$630)^(1+1))*EI$1836</f>
        <v>3439823.5999576524</v>
      </c>
      <c r="EJ630">
        <f>86400*((IncFlowsCalibration1!$EJ$630)^(1+1))*EJ$1836</f>
        <v>2560628.551165957</v>
      </c>
    </row>
    <row r="631" spans="2:140" x14ac:dyDescent="0.2">
      <c r="B631">
        <f>86400*((IncFlowsCalibration1!$B$631)^(1+1))*B$1836</f>
        <v>2330687.415898867</v>
      </c>
      <c r="C631">
        <f>86400*((IncFlowsCalibration1!$C$631)^(1+1))*C$1836</f>
        <v>0</v>
      </c>
      <c r="D631">
        <f>86400*((IncFlowsCalibration1!$D$631)^(1+1))*D$1836</f>
        <v>0</v>
      </c>
      <c r="E631">
        <f>86400*((IncFlowsCalibration1!$E$631)^(1+1))*E$1836</f>
        <v>1041266.2348751664</v>
      </c>
      <c r="F631">
        <f>86400*((IncFlowsCalibration1!$F$631)^(1+1))*F$1836</f>
        <v>0</v>
      </c>
      <c r="G631">
        <f>86400*((IncFlowsCalibration1!$G$631)^(1+1))*G$1836</f>
        <v>0</v>
      </c>
      <c r="H631">
        <f>86400*((IncFlowsCalibration1!$H$631)^(1+1))*H$1836</f>
        <v>0</v>
      </c>
      <c r="I631">
        <f>86400*((IncFlowsCalibration1!$I$631)^(1+1))*I$1836</f>
        <v>0</v>
      </c>
      <c r="J631">
        <f>86400*((IncFlowsCalibration1!$J$631)^(1+1))*J$1836</f>
        <v>0</v>
      </c>
      <c r="K631">
        <f>86400*((IncFlowsCalibration1!$K$631)^(1+1))*K$1836</f>
        <v>0</v>
      </c>
      <c r="L631">
        <f>86400*((IncFlowsCalibration1!$L$631)^(1+1))*L$1836</f>
        <v>0</v>
      </c>
      <c r="M631">
        <f>86400*((IncFlowsCalibration1!$M$631)^(1+1))*M$1836</f>
        <v>0</v>
      </c>
      <c r="N631">
        <f>86400*((IncFlowsCalibration1!$N$631)^(1+1))*N$1836</f>
        <v>0</v>
      </c>
      <c r="O631">
        <f>86400*((IncFlowsCalibration1!$O$631)^(1+1))*O$1836</f>
        <v>0</v>
      </c>
      <c r="P631">
        <f>86400*((IncFlowsCalibration1!$P$631)^(1+1))*P$1836</f>
        <v>0</v>
      </c>
      <c r="Q631">
        <f>86400*((IncFlowsCalibration1!$Q$631)^(1+1))*Q$1836</f>
        <v>0</v>
      </c>
      <c r="R631">
        <f>86400*((IncFlowsCalibration1!$R$631)^(1+1))*R$1836</f>
        <v>0</v>
      </c>
      <c r="S631">
        <f>86400*((IncFlowsCalibration1!$S$631)^(1+1))*S$1836</f>
        <v>0</v>
      </c>
      <c r="T631">
        <f>86400*((IncFlowsCalibration1!$T$631)^(1+1))*T$1836</f>
        <v>0</v>
      </c>
      <c r="U631">
        <f>86400*((IncFlowsCalibration1!$U$631)^(1+1))*U$1836</f>
        <v>0</v>
      </c>
      <c r="V631">
        <f>86400*((IncFlowsCalibration1!$V$631)^(1+1))*V$1836</f>
        <v>0</v>
      </c>
      <c r="W631">
        <f>86400*((IncFlowsCalibration1!$W$631)^(1+1))*W$1836</f>
        <v>0</v>
      </c>
      <c r="X631">
        <f>86400*((IncFlowsCalibration1!$X$631)^(1+1))*X$1836</f>
        <v>0</v>
      </c>
      <c r="Y631">
        <f>86400*((IncFlowsCalibration1!$Y$631)^(1+1))*Y$1836</f>
        <v>0</v>
      </c>
      <c r="Z631">
        <f>86400*((IncFlowsCalibration1!$Z$631)^(1+1))*Z$1836</f>
        <v>0</v>
      </c>
      <c r="AA631">
        <f>86400*((IncFlowsCalibration1!$AA$631)^(1+1))*AA$1836</f>
        <v>0</v>
      </c>
      <c r="AB631">
        <f>86400*((IncFlowsCalibration1!$AB$631)^(1+1))*AB$1836</f>
        <v>0</v>
      </c>
      <c r="AC631">
        <f>86400*((IncFlowsCalibration1!$AC$631)^(1+1))*AC$1836</f>
        <v>0</v>
      </c>
      <c r="AD631">
        <f>86400*((IncFlowsCalibration1!$AD$631)^(1+1))*AD$1836</f>
        <v>1747979.3803562711</v>
      </c>
      <c r="AE631">
        <f>86400*((IncFlowsCalibration1!$AE$631)^(1+1))*AE$1836</f>
        <v>5762716.2940637656</v>
      </c>
      <c r="AF631">
        <f>86400*((IncFlowsCalibration1!$AF$631)^(1+1))*AF$1836</f>
        <v>0</v>
      </c>
      <c r="AG631">
        <f>86400*((IncFlowsCalibration1!$AG$631)^(1+1))*AG$1836</f>
        <v>0</v>
      </c>
      <c r="AH631">
        <f>86400*((IncFlowsCalibration1!$AH$631)^(1+1))*AH$1836</f>
        <v>0</v>
      </c>
      <c r="AI631">
        <f>86400*((IncFlowsCalibration1!$AI$631)^(1+1))*AI$1836</f>
        <v>1478911.247014838</v>
      </c>
      <c r="AJ631">
        <f>86400*((IncFlowsCalibration1!$AJ$631)^(1+1))*AJ$1836</f>
        <v>0</v>
      </c>
      <c r="AK631">
        <f>86400*((IncFlowsCalibration1!$AK$631)^(1+1))*AK$1836</f>
        <v>2573031.3299551518</v>
      </c>
      <c r="AL631">
        <f>86400*((IncFlowsCalibration1!$AL$631)^(1+1))*AL$1836</f>
        <v>0</v>
      </c>
      <c r="AM631">
        <f>86400*((IncFlowsCalibration1!$AM$631)^(1+1))*AM$1836</f>
        <v>0</v>
      </c>
      <c r="AN631">
        <f>86400*((IncFlowsCalibration1!$AN$631)^(1+1))*AN$1836</f>
        <v>0</v>
      </c>
      <c r="AO631">
        <f>86400*((IncFlowsCalibration1!$AO$631)^(1+1))*AO$1836</f>
        <v>0</v>
      </c>
      <c r="AP631">
        <f>86400*((IncFlowsCalibration1!$AP$631)^(1+1))*AP$1836</f>
        <v>0</v>
      </c>
      <c r="AQ631">
        <f>86400*((IncFlowsCalibration1!$AQ$631)^(1+1))*AQ$1836</f>
        <v>0</v>
      </c>
      <c r="AR631">
        <f>86400*((IncFlowsCalibration1!$AR$631)^(1+1))*AR$1836</f>
        <v>0</v>
      </c>
      <c r="AS631">
        <f>86400*((IncFlowsCalibration1!$AS$631)^(1+1))*AS$1836</f>
        <v>0</v>
      </c>
      <c r="AT631">
        <f>86400*((IncFlowsCalibration1!$AT$631)^(1+1))*AT$1836</f>
        <v>0</v>
      </c>
      <c r="AU631">
        <f>86400*((IncFlowsCalibration1!$AU$631)^(1+1))*AU$1836</f>
        <v>0</v>
      </c>
      <c r="AV631">
        <f>86400*((IncFlowsCalibration1!$AV$631)^(1+1))*AV$1836</f>
        <v>0</v>
      </c>
      <c r="AW631">
        <f>86400*((IncFlowsCalibration1!$AW$631)^(1+1))*AW$1836</f>
        <v>0</v>
      </c>
      <c r="AX631">
        <f>86400*((IncFlowsCalibration1!$AX$631)^(1+1))*AX$1836</f>
        <v>0</v>
      </c>
      <c r="AY631">
        <f>86400*((IncFlowsCalibration1!$AY$631)^(1+1))*AY$1836</f>
        <v>0</v>
      </c>
      <c r="AZ631">
        <f>86400*((IncFlowsCalibration1!$AZ$631)^(1+1))*AZ$1836</f>
        <v>0</v>
      </c>
      <c r="BA631">
        <f>86400*((IncFlowsCalibration1!$BA$631)^(1+1))*BA$1836</f>
        <v>0</v>
      </c>
      <c r="BB631">
        <f>86400*((IncFlowsCalibration1!$BB$631)^(1+1))*BB$1836</f>
        <v>0</v>
      </c>
      <c r="BC631">
        <f>86400*((IncFlowsCalibration1!$BC$631)^(1+1))*BC$1836</f>
        <v>0</v>
      </c>
      <c r="BD631">
        <f>86400*((IncFlowsCalibration1!$BD$631)^(1+1))*BD$1836</f>
        <v>0</v>
      </c>
      <c r="BE631">
        <f>86400*((IncFlowsCalibration1!$BE$631)^(1+1))*BE$1836</f>
        <v>0</v>
      </c>
      <c r="BF631">
        <f>86400*((IncFlowsCalibration1!$BF$631)^(1+1))*BF$1836</f>
        <v>0</v>
      </c>
      <c r="BG631">
        <f>86400*((IncFlowsCalibration1!$BG$631)^(1+1))*BG$1836</f>
        <v>0</v>
      </c>
      <c r="BH631">
        <f>86400*((IncFlowsCalibration1!$BH$631)^(1+1))*BH$1836</f>
        <v>0</v>
      </c>
      <c r="BI631">
        <f>86400*((IncFlowsCalibration1!$BI$631)^(1+1))*BI$1836</f>
        <v>0</v>
      </c>
      <c r="BJ631">
        <f>86400*((IncFlowsCalibration1!$BJ$631)^(1+1))*BJ$1836</f>
        <v>0</v>
      </c>
      <c r="BK631">
        <f>86400*((IncFlowsCalibration1!$BK$631)^(1+1))*BK$1836</f>
        <v>0</v>
      </c>
      <c r="BL631">
        <f>86400*((IncFlowsCalibration1!$BL$631)^(1+1))*BL$1836</f>
        <v>0</v>
      </c>
      <c r="BM631">
        <f>86400*((IncFlowsCalibration1!$BM$631)^(1+1))*BM$1836</f>
        <v>0</v>
      </c>
      <c r="BN631">
        <f>86400*((IncFlowsCalibration1!$BN$631)^(1+1))*BN$1836</f>
        <v>0</v>
      </c>
      <c r="BO631">
        <f>86400*((IncFlowsCalibration1!$BO$631)^(1+1))*BO$1836</f>
        <v>0</v>
      </c>
      <c r="BP631">
        <f>86400*((IncFlowsCalibration1!$BP$631)^(1+1))*BP$1836</f>
        <v>0</v>
      </c>
      <c r="BQ631">
        <f>86400*((IncFlowsCalibration1!$BQ$631)^(1+1))*BQ$1836</f>
        <v>0</v>
      </c>
      <c r="BR631">
        <f>86400*((IncFlowsCalibration1!$BR$631)^(1+1))*BR$1836</f>
        <v>0</v>
      </c>
      <c r="BS631">
        <f>86400*((IncFlowsCalibration1!$BS$631)^(1+1))*BS$1836</f>
        <v>0</v>
      </c>
      <c r="BT631">
        <f>86400*((IncFlowsCalibration1!$BT$631)^(1+1))*BT$1836</f>
        <v>0</v>
      </c>
      <c r="BU631">
        <f>86400*((IncFlowsCalibration1!$BU$631)^(1+1))*BU$1836</f>
        <v>0</v>
      </c>
      <c r="BV631">
        <f>86400*((IncFlowsCalibration1!$BV$631)^(1+1))*BV$1836</f>
        <v>0</v>
      </c>
      <c r="BW631">
        <f>86400*((IncFlowsCalibration1!$BW$631)^(1+1))*BW$1836</f>
        <v>0</v>
      </c>
      <c r="BX631">
        <f>86400*((IncFlowsCalibration1!$BX$631)^(1+1))*BX$1836</f>
        <v>0</v>
      </c>
      <c r="BY631">
        <f>86400*((IncFlowsCalibration1!$BY$631)^(1+1))*BY$1836</f>
        <v>0</v>
      </c>
      <c r="BZ631">
        <f>86400*((IncFlowsCalibration1!$BZ$631)^(1+1))*BZ$1836</f>
        <v>0</v>
      </c>
      <c r="CA631">
        <f>86400*((IncFlowsCalibration1!$CA$631)^(1+1))*CA$1836</f>
        <v>0</v>
      </c>
      <c r="CB631">
        <f>86400*((IncFlowsCalibration1!$CB$631)^(1+1))*CB$1836</f>
        <v>0</v>
      </c>
      <c r="CC631">
        <f>86400*((IncFlowsCalibration1!$CC$631)^(1+1))*CC$1836</f>
        <v>0</v>
      </c>
      <c r="CD631">
        <f>86400*((IncFlowsCalibration1!$CD$631)^(1+1))*CD$1836</f>
        <v>0</v>
      </c>
      <c r="CE631">
        <f>86400*((IncFlowsCalibration1!$CE$631)^(1+1))*CE$1836</f>
        <v>0</v>
      </c>
      <c r="CF631">
        <f>86400*((IncFlowsCalibration1!$CF$631)^(1+1))*CF$1836</f>
        <v>0</v>
      </c>
      <c r="CG631">
        <f>86400*((IncFlowsCalibration1!$CG$631)^(1+1))*CG$1836</f>
        <v>0</v>
      </c>
      <c r="CH631">
        <f>86400*((IncFlowsCalibration1!$CH$631)^(1+1))*CH$1836</f>
        <v>0</v>
      </c>
      <c r="CI631">
        <f>86400*((IncFlowsCalibration1!$CI$631)^(1+1))*CI$1836</f>
        <v>0</v>
      </c>
      <c r="CJ631">
        <f>86400*((IncFlowsCalibration1!$CJ$631)^(1+1))*CJ$1836</f>
        <v>0</v>
      </c>
      <c r="CK631">
        <f>86400*((IncFlowsCalibration1!$CK$631)^(1+1))*CK$1836</f>
        <v>3419783.0346856005</v>
      </c>
      <c r="CL631">
        <f>86400*((IncFlowsCalibration1!$CL$631)^(1+1))*CL$1836</f>
        <v>0</v>
      </c>
      <c r="CM631">
        <f>86400*((IncFlowsCalibration1!$CM$631)^(1+1))*CM$1836</f>
        <v>0</v>
      </c>
      <c r="CN631">
        <f>86400*((IncFlowsCalibration1!$CN$631)^(1+1))*CN$1836</f>
        <v>0</v>
      </c>
      <c r="CO631">
        <f>86400*((IncFlowsCalibration1!$CO$631)^(1+1))*CO$1836</f>
        <v>0</v>
      </c>
      <c r="CP631">
        <f>86400*((IncFlowsCalibration1!$CP$631)^(1+1))*CP$1836</f>
        <v>0</v>
      </c>
      <c r="CQ631">
        <f>86400*((IncFlowsCalibration1!$CQ$631)^(1+1))*CQ$1836</f>
        <v>0</v>
      </c>
      <c r="CR631">
        <f>86400*((IncFlowsCalibration1!$CR$631)^(1+1))*CR$1836</f>
        <v>5307909.8525471119</v>
      </c>
      <c r="CS631">
        <f>86400*((IncFlowsCalibration1!$CS$631)^(1+1))*CS$1836</f>
        <v>26353.546897440257</v>
      </c>
      <c r="CT631">
        <f>86400*((IncFlowsCalibration1!$CT$631)^(1+1))*CT$1836</f>
        <v>699614.6619502689</v>
      </c>
      <c r="CU631">
        <f>86400*((IncFlowsCalibration1!$CU$631)^(1+1))*CU$1836</f>
        <v>205329.34174035134</v>
      </c>
      <c r="CV631">
        <f>86400*((IncFlowsCalibration1!$CV$631)^(1+1))*CV$1836</f>
        <v>96228.552721954882</v>
      </c>
      <c r="CW631">
        <f>86400*((IncFlowsCalibration1!$CW$631)^(1+1))*CW$1836</f>
        <v>441961.24954329734</v>
      </c>
      <c r="CX631">
        <f>86400*((IncFlowsCalibration1!$CX$631)^(1+1))*CX$1836</f>
        <v>8448.5038504177537</v>
      </c>
      <c r="CY631">
        <f>86400*((IncFlowsCalibration1!$CY$631)^(1+1))*CY$1836</f>
        <v>2063994.9483155042</v>
      </c>
      <c r="CZ631">
        <f>86400*((IncFlowsCalibration1!$CZ$631)^(1+1))*CZ$1836</f>
        <v>324683.48249700532</v>
      </c>
      <c r="DA631">
        <f>86400*((IncFlowsCalibration1!$DA$631)^(1+1))*DA$1836</f>
        <v>166563.22271671769</v>
      </c>
      <c r="DB631">
        <f>86400*((IncFlowsCalibration1!$DB$631)^(1+1))*DB$1836</f>
        <v>176940.68302028536</v>
      </c>
      <c r="DC631">
        <f>86400*((IncFlowsCalibration1!$DC$631)^(1+1))*DC$1836</f>
        <v>8403523.1103321519</v>
      </c>
      <c r="DD631">
        <f>86400*((IncFlowsCalibration1!$DD$631)^(1+1))*DD$1836</f>
        <v>889508.08792672434</v>
      </c>
      <c r="DE631">
        <f>86400*((IncFlowsCalibration1!$DE$631)^(1+1))*DE$1836</f>
        <v>138302.95619842614</v>
      </c>
      <c r="DF631">
        <f>86400*((IncFlowsCalibration1!$DF$631)^(1+1))*DF$1836</f>
        <v>204364.98384642106</v>
      </c>
      <c r="DG631">
        <f>86400*((IncFlowsCalibration1!$DG$631)^(1+1))*DG$1836</f>
        <v>296975.4264778911</v>
      </c>
      <c r="DH631">
        <f>86400*((IncFlowsCalibration1!$DH$631)^(1+1))*DH$1836</f>
        <v>518643.05079134129</v>
      </c>
      <c r="DI631">
        <f>86400*((IncFlowsCalibration1!$DI$631)^(1+1))*DI$1836</f>
        <v>7049790.0161921978</v>
      </c>
      <c r="DJ631">
        <f>86400*((IncFlowsCalibration1!$DJ$631)^(1+1))*DJ$1836</f>
        <v>481810.31057166884</v>
      </c>
      <c r="DK631">
        <f>86400*((IncFlowsCalibration1!$DK$631)^(1+1))*DK$1836</f>
        <v>687502.56239633751</v>
      </c>
      <c r="DL631">
        <f>86400*((IncFlowsCalibration1!$DL$631)^(1+1))*DL$1836</f>
        <v>75684.119278555168</v>
      </c>
      <c r="DM631">
        <f>86400*((IncFlowsCalibration1!$DM$631)^(1+1))*DM$1836</f>
        <v>1435513.321369119</v>
      </c>
      <c r="DN631">
        <f>86400*((IncFlowsCalibration1!$DN$631)^(1+1))*DN$1836</f>
        <v>241638.78111558323</v>
      </c>
      <c r="DO631">
        <f>86400*((IncFlowsCalibration1!$DO$631)^(1+1))*DO$1836</f>
        <v>2915047.9072806984</v>
      </c>
      <c r="DP631">
        <f>86400*((IncFlowsCalibration1!$DP$631)^(1+1))*DP$1836</f>
        <v>2106531.7066101013</v>
      </c>
      <c r="DQ631">
        <f>86400*((IncFlowsCalibration1!$DQ$631)^(1+1))*DQ$1836</f>
        <v>1552929.6819672608</v>
      </c>
      <c r="DR631">
        <f>86400*((IncFlowsCalibration1!$DR$631)^(1+1))*DR$1836</f>
        <v>7814832.5216293484</v>
      </c>
      <c r="DS631">
        <f>86400*((IncFlowsCalibration1!$DS$631)^(1+1))*DS$1836</f>
        <v>0</v>
      </c>
      <c r="DT631">
        <f>86400*((IncFlowsCalibration1!$DT$631)^(1+1))*DT$1836</f>
        <v>7253944.5969528975</v>
      </c>
      <c r="DU631">
        <f>86400*((IncFlowsCalibration1!$DU$631)^(1+1))*DU$1836</f>
        <v>497792.11707687215</v>
      </c>
      <c r="DV631">
        <f>86400*((IncFlowsCalibration1!$DV$631)^(1+1))*DV$1836</f>
        <v>211546.36069455018</v>
      </c>
      <c r="DW631">
        <f>86400*((IncFlowsCalibration1!$DW$631)^(1+1))*DW$1836</f>
        <v>27290.307622582284</v>
      </c>
      <c r="DX631">
        <f>86400*((IncFlowsCalibration1!$DX$631)^(1+1))*DX$1836</f>
        <v>242751.17180143474</v>
      </c>
      <c r="DY631">
        <f>86400*((IncFlowsCalibration1!$DY$631)^(1+1))*DY$1836</f>
        <v>55565.097119567938</v>
      </c>
      <c r="DZ631">
        <f>86400*((IncFlowsCalibration1!$DZ$631)^(1+1))*DZ$1836</f>
        <v>100632.64894605667</v>
      </c>
      <c r="EA631">
        <f>86400*((IncFlowsCalibration1!$EA$631)^(1+1))*EA$1836</f>
        <v>134173.91617547392</v>
      </c>
      <c r="EB631">
        <f>86400*((IncFlowsCalibration1!$EB$631)^(1+1))*EB$1836</f>
        <v>480661.9532439771</v>
      </c>
      <c r="EC631">
        <f>86400*((IncFlowsCalibration1!$EC$631)^(1+1))*EC$1836</f>
        <v>315237.90916847019</v>
      </c>
      <c r="ED631">
        <f>86400*((IncFlowsCalibration1!$ED$631)^(1+1))*ED$1836</f>
        <v>435093.92077315354</v>
      </c>
      <c r="EE631">
        <f>86400*((IncFlowsCalibration1!$EE$631)^(1+1))*EE$1836</f>
        <v>1849791.3357796273</v>
      </c>
      <c r="EF631">
        <f>86400*((IncFlowsCalibration1!$EF$631)^(1+1))*EF$1836</f>
        <v>299533.29779609077</v>
      </c>
      <c r="EG631">
        <f>86400*((IncFlowsCalibration1!$EG$631)^(1+1))*EG$1836</f>
        <v>106299.71706741623</v>
      </c>
      <c r="EH631">
        <f>86400*((IncFlowsCalibration1!$EH$631)^(1+1))*EH$1836</f>
        <v>199003.68306472644</v>
      </c>
      <c r="EI631">
        <f>86400*((IncFlowsCalibration1!$EI$631)^(1+1))*EI$1836</f>
        <v>1972358.8721198321</v>
      </c>
      <c r="EJ631">
        <f>86400*((IncFlowsCalibration1!$EJ$631)^(1+1))*EJ$1836</f>
        <v>765384.64373855281</v>
      </c>
    </row>
    <row r="632" spans="2:140" x14ac:dyDescent="0.2">
      <c r="B632">
        <f>86400*((IncFlowsCalibration1!$B$632)^(1+1))*B$1836</f>
        <v>3517352.4970052848</v>
      </c>
      <c r="C632">
        <f>86400*((IncFlowsCalibration1!$C$632)^(1+1))*C$1836</f>
        <v>0</v>
      </c>
      <c r="D632">
        <f>86400*((IncFlowsCalibration1!$D$632)^(1+1))*D$1836</f>
        <v>0</v>
      </c>
      <c r="E632">
        <f>86400*((IncFlowsCalibration1!$E$632)^(1+1))*E$1836</f>
        <v>14309335.957299905</v>
      </c>
      <c r="F632">
        <f>86400*((IncFlowsCalibration1!$F$632)^(1+1))*F$1836</f>
        <v>0</v>
      </c>
      <c r="G632">
        <f>86400*((IncFlowsCalibration1!$G$632)^(1+1))*G$1836</f>
        <v>0</v>
      </c>
      <c r="H632">
        <f>86400*((IncFlowsCalibration1!$H$632)^(1+1))*H$1836</f>
        <v>0</v>
      </c>
      <c r="I632">
        <f>86400*((IncFlowsCalibration1!$I$632)^(1+1))*I$1836</f>
        <v>0</v>
      </c>
      <c r="J632">
        <f>86400*((IncFlowsCalibration1!$J$632)^(1+1))*J$1836</f>
        <v>0</v>
      </c>
      <c r="K632">
        <f>86400*((IncFlowsCalibration1!$K$632)^(1+1))*K$1836</f>
        <v>0</v>
      </c>
      <c r="L632">
        <f>86400*((IncFlowsCalibration1!$L$632)^(1+1))*L$1836</f>
        <v>0</v>
      </c>
      <c r="M632">
        <f>86400*((IncFlowsCalibration1!$M$632)^(1+1))*M$1836</f>
        <v>0</v>
      </c>
      <c r="N632">
        <f>86400*((IncFlowsCalibration1!$N$632)^(1+1))*N$1836</f>
        <v>0</v>
      </c>
      <c r="O632">
        <f>86400*((IncFlowsCalibration1!$O$632)^(1+1))*O$1836</f>
        <v>0</v>
      </c>
      <c r="P632">
        <f>86400*((IncFlowsCalibration1!$P$632)^(1+1))*P$1836</f>
        <v>0</v>
      </c>
      <c r="Q632">
        <f>86400*((IncFlowsCalibration1!$Q$632)^(1+1))*Q$1836</f>
        <v>0</v>
      </c>
      <c r="R632">
        <f>86400*((IncFlowsCalibration1!$R$632)^(1+1))*R$1836</f>
        <v>0</v>
      </c>
      <c r="S632">
        <f>86400*((IncFlowsCalibration1!$S$632)^(1+1))*S$1836</f>
        <v>0</v>
      </c>
      <c r="T632">
        <f>86400*((IncFlowsCalibration1!$T$632)^(1+1))*T$1836</f>
        <v>0</v>
      </c>
      <c r="U632">
        <f>86400*((IncFlowsCalibration1!$U$632)^(1+1))*U$1836</f>
        <v>0</v>
      </c>
      <c r="V632">
        <f>86400*((IncFlowsCalibration1!$V$632)^(1+1))*V$1836</f>
        <v>0</v>
      </c>
      <c r="W632">
        <f>86400*((IncFlowsCalibration1!$W$632)^(1+1))*W$1836</f>
        <v>0</v>
      </c>
      <c r="X632">
        <f>86400*((IncFlowsCalibration1!$X$632)^(1+1))*X$1836</f>
        <v>0</v>
      </c>
      <c r="Y632">
        <f>86400*((IncFlowsCalibration1!$Y$632)^(1+1))*Y$1836</f>
        <v>0</v>
      </c>
      <c r="Z632">
        <f>86400*((IncFlowsCalibration1!$Z$632)^(1+1))*Z$1836</f>
        <v>0</v>
      </c>
      <c r="AA632">
        <f>86400*((IncFlowsCalibration1!$AA$632)^(1+1))*AA$1836</f>
        <v>0</v>
      </c>
      <c r="AB632">
        <f>86400*((IncFlowsCalibration1!$AB$632)^(1+1))*AB$1836</f>
        <v>0</v>
      </c>
      <c r="AC632">
        <f>86400*((IncFlowsCalibration1!$AC$632)^(1+1))*AC$1836</f>
        <v>0</v>
      </c>
      <c r="AD632">
        <f>86400*((IncFlowsCalibration1!$AD$632)^(1+1))*AD$1836</f>
        <v>5313208.2095509451</v>
      </c>
      <c r="AE632">
        <f>86400*((IncFlowsCalibration1!$AE$632)^(1+1))*AE$1836</f>
        <v>14569037.86400958</v>
      </c>
      <c r="AF632">
        <f>86400*((IncFlowsCalibration1!$AF$632)^(1+1))*AF$1836</f>
        <v>0</v>
      </c>
      <c r="AG632">
        <f>86400*((IncFlowsCalibration1!$AG$632)^(1+1))*AG$1836</f>
        <v>0</v>
      </c>
      <c r="AH632">
        <f>86400*((IncFlowsCalibration1!$AH$632)^(1+1))*AH$1836</f>
        <v>0</v>
      </c>
      <c r="AI632">
        <f>86400*((IncFlowsCalibration1!$AI$632)^(1+1))*AI$1836</f>
        <v>6862679.4840819165</v>
      </c>
      <c r="AJ632">
        <f>86400*((IncFlowsCalibration1!$AJ$632)^(1+1))*AJ$1836</f>
        <v>0</v>
      </c>
      <c r="AK632">
        <f>86400*((IncFlowsCalibration1!$AK$632)^(1+1))*AK$1836</f>
        <v>6897375.941753679</v>
      </c>
      <c r="AL632">
        <f>86400*((IncFlowsCalibration1!$AL$632)^(1+1))*AL$1836</f>
        <v>0</v>
      </c>
      <c r="AM632">
        <f>86400*((IncFlowsCalibration1!$AM$632)^(1+1))*AM$1836</f>
        <v>0</v>
      </c>
      <c r="AN632">
        <f>86400*((IncFlowsCalibration1!$AN$632)^(1+1))*AN$1836</f>
        <v>0</v>
      </c>
      <c r="AO632">
        <f>86400*((IncFlowsCalibration1!$AO$632)^(1+1))*AO$1836</f>
        <v>0</v>
      </c>
      <c r="AP632">
        <f>86400*((IncFlowsCalibration1!$AP$632)^(1+1))*AP$1836</f>
        <v>0</v>
      </c>
      <c r="AQ632">
        <f>86400*((IncFlowsCalibration1!$AQ$632)^(1+1))*AQ$1836</f>
        <v>0</v>
      </c>
      <c r="AR632">
        <f>86400*((IncFlowsCalibration1!$AR$632)^(1+1))*AR$1836</f>
        <v>0</v>
      </c>
      <c r="AS632">
        <f>86400*((IncFlowsCalibration1!$AS$632)^(1+1))*AS$1836</f>
        <v>0</v>
      </c>
      <c r="AT632">
        <f>86400*((IncFlowsCalibration1!$AT$632)^(1+1))*AT$1836</f>
        <v>0</v>
      </c>
      <c r="AU632">
        <f>86400*((IncFlowsCalibration1!$AU$632)^(1+1))*AU$1836</f>
        <v>0</v>
      </c>
      <c r="AV632">
        <f>86400*((IncFlowsCalibration1!$AV$632)^(1+1))*AV$1836</f>
        <v>0</v>
      </c>
      <c r="AW632">
        <f>86400*((IncFlowsCalibration1!$AW$632)^(1+1))*AW$1836</f>
        <v>0</v>
      </c>
      <c r="AX632">
        <f>86400*((IncFlowsCalibration1!$AX$632)^(1+1))*AX$1836</f>
        <v>0</v>
      </c>
      <c r="AY632">
        <f>86400*((IncFlowsCalibration1!$AY$632)^(1+1))*AY$1836</f>
        <v>0</v>
      </c>
      <c r="AZ632">
        <f>86400*((IncFlowsCalibration1!$AZ$632)^(1+1))*AZ$1836</f>
        <v>0</v>
      </c>
      <c r="BA632">
        <f>86400*((IncFlowsCalibration1!$BA$632)^(1+1))*BA$1836</f>
        <v>0</v>
      </c>
      <c r="BB632">
        <f>86400*((IncFlowsCalibration1!$BB$632)^(1+1))*BB$1836</f>
        <v>0</v>
      </c>
      <c r="BC632">
        <f>86400*((IncFlowsCalibration1!$BC$632)^(1+1))*BC$1836</f>
        <v>0</v>
      </c>
      <c r="BD632">
        <f>86400*((IncFlowsCalibration1!$BD$632)^(1+1))*BD$1836</f>
        <v>0</v>
      </c>
      <c r="BE632">
        <f>86400*((IncFlowsCalibration1!$BE$632)^(1+1))*BE$1836</f>
        <v>0</v>
      </c>
      <c r="BF632">
        <f>86400*((IncFlowsCalibration1!$BF$632)^(1+1))*BF$1836</f>
        <v>0</v>
      </c>
      <c r="BG632">
        <f>86400*((IncFlowsCalibration1!$BG$632)^(1+1))*BG$1836</f>
        <v>0</v>
      </c>
      <c r="BH632">
        <f>86400*((IncFlowsCalibration1!$BH$632)^(1+1))*BH$1836</f>
        <v>0</v>
      </c>
      <c r="BI632">
        <f>86400*((IncFlowsCalibration1!$BI$632)^(1+1))*BI$1836</f>
        <v>0</v>
      </c>
      <c r="BJ632">
        <f>86400*((IncFlowsCalibration1!$BJ$632)^(1+1))*BJ$1836</f>
        <v>0</v>
      </c>
      <c r="BK632">
        <f>86400*((IncFlowsCalibration1!$BK$632)^(1+1))*BK$1836</f>
        <v>0</v>
      </c>
      <c r="BL632">
        <f>86400*((IncFlowsCalibration1!$BL$632)^(1+1))*BL$1836</f>
        <v>0</v>
      </c>
      <c r="BM632">
        <f>86400*((IncFlowsCalibration1!$BM$632)^(1+1))*BM$1836</f>
        <v>0</v>
      </c>
      <c r="BN632">
        <f>86400*((IncFlowsCalibration1!$BN$632)^(1+1))*BN$1836</f>
        <v>0</v>
      </c>
      <c r="BO632">
        <f>86400*((IncFlowsCalibration1!$BO$632)^(1+1))*BO$1836</f>
        <v>0</v>
      </c>
      <c r="BP632">
        <f>86400*((IncFlowsCalibration1!$BP$632)^(1+1))*BP$1836</f>
        <v>0</v>
      </c>
      <c r="BQ632">
        <f>86400*((IncFlowsCalibration1!$BQ$632)^(1+1))*BQ$1836</f>
        <v>0</v>
      </c>
      <c r="BR632">
        <f>86400*((IncFlowsCalibration1!$BR$632)^(1+1))*BR$1836</f>
        <v>0</v>
      </c>
      <c r="BS632">
        <f>86400*((IncFlowsCalibration1!$BS$632)^(1+1))*BS$1836</f>
        <v>0</v>
      </c>
      <c r="BT632">
        <f>86400*((IncFlowsCalibration1!$BT$632)^(1+1))*BT$1836</f>
        <v>0</v>
      </c>
      <c r="BU632">
        <f>86400*((IncFlowsCalibration1!$BU$632)^(1+1))*BU$1836</f>
        <v>0</v>
      </c>
      <c r="BV632">
        <f>86400*((IncFlowsCalibration1!$BV$632)^(1+1))*BV$1836</f>
        <v>0</v>
      </c>
      <c r="BW632">
        <f>86400*((IncFlowsCalibration1!$BW$632)^(1+1))*BW$1836</f>
        <v>0</v>
      </c>
      <c r="BX632">
        <f>86400*((IncFlowsCalibration1!$BX$632)^(1+1))*BX$1836</f>
        <v>0</v>
      </c>
      <c r="BY632">
        <f>86400*((IncFlowsCalibration1!$BY$632)^(1+1))*BY$1836</f>
        <v>0</v>
      </c>
      <c r="BZ632">
        <f>86400*((IncFlowsCalibration1!$BZ$632)^(1+1))*BZ$1836</f>
        <v>0</v>
      </c>
      <c r="CA632">
        <f>86400*((IncFlowsCalibration1!$CA$632)^(1+1))*CA$1836</f>
        <v>0</v>
      </c>
      <c r="CB632">
        <f>86400*((IncFlowsCalibration1!$CB$632)^(1+1))*CB$1836</f>
        <v>0</v>
      </c>
      <c r="CC632">
        <f>86400*((IncFlowsCalibration1!$CC$632)^(1+1))*CC$1836</f>
        <v>0</v>
      </c>
      <c r="CD632">
        <f>86400*((IncFlowsCalibration1!$CD$632)^(1+1))*CD$1836</f>
        <v>0</v>
      </c>
      <c r="CE632">
        <f>86400*((IncFlowsCalibration1!$CE$632)^(1+1))*CE$1836</f>
        <v>0</v>
      </c>
      <c r="CF632">
        <f>86400*((IncFlowsCalibration1!$CF$632)^(1+1))*CF$1836</f>
        <v>0</v>
      </c>
      <c r="CG632">
        <f>86400*((IncFlowsCalibration1!$CG$632)^(1+1))*CG$1836</f>
        <v>0</v>
      </c>
      <c r="CH632">
        <f>86400*((IncFlowsCalibration1!$CH$632)^(1+1))*CH$1836</f>
        <v>0</v>
      </c>
      <c r="CI632">
        <f>86400*((IncFlowsCalibration1!$CI$632)^(1+1))*CI$1836</f>
        <v>0</v>
      </c>
      <c r="CJ632">
        <f>86400*((IncFlowsCalibration1!$CJ$632)^(1+1))*CJ$1836</f>
        <v>0</v>
      </c>
      <c r="CK632">
        <f>86400*((IncFlowsCalibration1!$CK$632)^(1+1))*CK$1836</f>
        <v>4504870.1155541334</v>
      </c>
      <c r="CL632">
        <f>86400*((IncFlowsCalibration1!$CL$632)^(1+1))*CL$1836</f>
        <v>0</v>
      </c>
      <c r="CM632">
        <f>86400*((IncFlowsCalibration1!$CM$632)^(1+1))*CM$1836</f>
        <v>0</v>
      </c>
      <c r="CN632">
        <f>86400*((IncFlowsCalibration1!$CN$632)^(1+1))*CN$1836</f>
        <v>0</v>
      </c>
      <c r="CO632">
        <f>86400*((IncFlowsCalibration1!$CO$632)^(1+1))*CO$1836</f>
        <v>0</v>
      </c>
      <c r="CP632">
        <f>86400*((IncFlowsCalibration1!$CP$632)^(1+1))*CP$1836</f>
        <v>0</v>
      </c>
      <c r="CQ632">
        <f>86400*((IncFlowsCalibration1!$CQ$632)^(1+1))*CQ$1836</f>
        <v>0</v>
      </c>
      <c r="CR632">
        <f>86400*((IncFlowsCalibration1!$CR$632)^(1+1))*CR$1836</f>
        <v>5166529.3213495109</v>
      </c>
      <c r="CS632">
        <f>86400*((IncFlowsCalibration1!$CS$632)^(1+1))*CS$1836</f>
        <v>29370.350611371661</v>
      </c>
      <c r="CT632">
        <f>86400*((IncFlowsCalibration1!$CT$632)^(1+1))*CT$1836</f>
        <v>568512.05988336366</v>
      </c>
      <c r="CU632">
        <f>86400*((IncFlowsCalibration1!$CU$632)^(1+1))*CU$1836</f>
        <v>3680409.8714930303</v>
      </c>
      <c r="CV632">
        <f>86400*((IncFlowsCalibration1!$CV$632)^(1+1))*CV$1836</f>
        <v>73316.137913039478</v>
      </c>
      <c r="CW632">
        <f>86400*((IncFlowsCalibration1!$CW$632)^(1+1))*CW$1836</f>
        <v>336727.76716960507</v>
      </c>
      <c r="CX632">
        <f>86400*((IncFlowsCalibration1!$CX$632)^(1+1))*CX$1836</f>
        <v>9535.9176443111992</v>
      </c>
      <c r="CY632">
        <f>86400*((IncFlowsCalibration1!$CY$632)^(1+1))*CY$1836</f>
        <v>1963866.8131753418</v>
      </c>
      <c r="CZ632">
        <f>86400*((IncFlowsCalibration1!$CZ$632)^(1+1))*CZ$1836</f>
        <v>288138.83784209518</v>
      </c>
      <c r="DA632">
        <f>86400*((IncFlowsCalibration1!$DA$632)^(1+1))*DA$1836</f>
        <v>149870.88392811199</v>
      </c>
      <c r="DB632">
        <f>86400*((IncFlowsCalibration1!$DB$632)^(1+1))*DB$1836</f>
        <v>378998.45668934722</v>
      </c>
      <c r="DC632">
        <f>86400*((IncFlowsCalibration1!$DC$632)^(1+1))*DC$1836</f>
        <v>4309372.0521311956</v>
      </c>
      <c r="DD632">
        <f>86400*((IncFlowsCalibration1!$DD$632)^(1+1))*DD$1836</f>
        <v>901070.91079208325</v>
      </c>
      <c r="DE632">
        <f>86400*((IncFlowsCalibration1!$DE$632)^(1+1))*DE$1836</f>
        <v>223616.93318214759</v>
      </c>
      <c r="DF632">
        <f>86400*((IncFlowsCalibration1!$DF$632)^(1+1))*DF$1836</f>
        <v>1512459.8261485286</v>
      </c>
      <c r="DG632">
        <f>86400*((IncFlowsCalibration1!$DG$632)^(1+1))*DG$1836</f>
        <v>242598.44967742189</v>
      </c>
      <c r="DH632">
        <f>86400*((IncFlowsCalibration1!$DH$632)^(1+1))*DH$1836</f>
        <v>528497.1422224415</v>
      </c>
      <c r="DI632">
        <f>86400*((IncFlowsCalibration1!$DI$632)^(1+1))*DI$1836</f>
        <v>10757647.749317048</v>
      </c>
      <c r="DJ632">
        <f>86400*((IncFlowsCalibration1!$DJ$632)^(1+1))*DJ$1836</f>
        <v>1032014.5769005696</v>
      </c>
      <c r="DK632">
        <f>86400*((IncFlowsCalibration1!$DK$632)^(1+1))*DK$1836</f>
        <v>416441.09114123258</v>
      </c>
      <c r="DL632">
        <f>86400*((IncFlowsCalibration1!$DL$632)^(1+1))*DL$1836</f>
        <v>67202.90632479667</v>
      </c>
      <c r="DM632">
        <f>86400*((IncFlowsCalibration1!$DM$632)^(1+1))*DM$1836</f>
        <v>1375325.6833669485</v>
      </c>
      <c r="DN632">
        <f>86400*((IncFlowsCalibration1!$DN$632)^(1+1))*DN$1836</f>
        <v>215846.50103022964</v>
      </c>
      <c r="DO632">
        <f>86400*((IncFlowsCalibration1!$DO$632)^(1+1))*DO$1836</f>
        <v>6097154.3326896224</v>
      </c>
      <c r="DP632">
        <f>86400*((IncFlowsCalibration1!$DP$632)^(1+1))*DP$1836</f>
        <v>2090015.4026983115</v>
      </c>
      <c r="DQ632">
        <f>86400*((IncFlowsCalibration1!$DQ$632)^(1+1))*DQ$1836</f>
        <v>1715870.9923921367</v>
      </c>
      <c r="DR632">
        <f>86400*((IncFlowsCalibration1!$DR$632)^(1+1))*DR$1836</f>
        <v>9778263.3094094284</v>
      </c>
      <c r="DS632">
        <f>86400*((IncFlowsCalibration1!$DS$632)^(1+1))*DS$1836</f>
        <v>0</v>
      </c>
      <c r="DT632">
        <f>86400*((IncFlowsCalibration1!$DT$632)^(1+1))*DT$1836</f>
        <v>23876858.346053075</v>
      </c>
      <c r="DU632">
        <f>86400*((IncFlowsCalibration1!$DU$632)^(1+1))*DU$1836</f>
        <v>3529324.1642753119</v>
      </c>
      <c r="DV632">
        <f>86400*((IncFlowsCalibration1!$DV$632)^(1+1))*DV$1836</f>
        <v>1983592.0204261425</v>
      </c>
      <c r="DW632">
        <f>86400*((IncFlowsCalibration1!$DW$632)^(1+1))*DW$1836</f>
        <v>24232.137523927504</v>
      </c>
      <c r="DX632">
        <f>86400*((IncFlowsCalibration1!$DX$632)^(1+1))*DX$1836</f>
        <v>519961.36728898436</v>
      </c>
      <c r="DY632">
        <f>86400*((IncFlowsCalibration1!$DY$632)^(1+1))*DY$1836</f>
        <v>119017.77304485496</v>
      </c>
      <c r="DZ632">
        <f>86400*((IncFlowsCalibration1!$DZ$632)^(1+1))*DZ$1836</f>
        <v>105037.05060469868</v>
      </c>
      <c r="EA632">
        <f>86400*((IncFlowsCalibration1!$EA$632)^(1+1))*EA$1836</f>
        <v>342743.99885193963</v>
      </c>
      <c r="EB632">
        <f>86400*((IncFlowsCalibration1!$EB$632)^(1+1))*EB$1836</f>
        <v>390589.4702578038</v>
      </c>
      <c r="EC632">
        <f>86400*((IncFlowsCalibration1!$EC$632)^(1+1))*EC$1836</f>
        <v>805267.22763170255</v>
      </c>
      <c r="ED632">
        <f>86400*((IncFlowsCalibration1!$ED$632)^(1+1))*ED$1836</f>
        <v>1111436.5747253634</v>
      </c>
      <c r="EE632">
        <f>86400*((IncFlowsCalibration1!$EE$632)^(1+1))*EE$1836</f>
        <v>1390095.7968173225</v>
      </c>
      <c r="EF632">
        <f>86400*((IncFlowsCalibration1!$EF$632)^(1+1))*EF$1836</f>
        <v>3945504.4309686529</v>
      </c>
      <c r="EG632">
        <f>86400*((IncFlowsCalibration1!$EG$632)^(1+1))*EG$1836</f>
        <v>2642661.6215332383</v>
      </c>
      <c r="EH632">
        <f>86400*((IncFlowsCalibration1!$EH$632)^(1+1))*EH$1836</f>
        <v>9515528.5740771219</v>
      </c>
      <c r="EI632">
        <f>86400*((IncFlowsCalibration1!$EI$632)^(1+1))*EI$1836</f>
        <v>5461123.4099449357</v>
      </c>
      <c r="EJ632">
        <f>86400*((IncFlowsCalibration1!$EJ$632)^(1+1))*EJ$1836</f>
        <v>1299044.0035047741</v>
      </c>
    </row>
    <row r="633" spans="2:140" x14ac:dyDescent="0.2">
      <c r="B633">
        <f>86400*((IncFlowsCalibration1!$B$633)^(1+1))*B$1836</f>
        <v>2689780.5122853797</v>
      </c>
      <c r="C633">
        <f>86400*((IncFlowsCalibration1!$C$633)^(1+1))*C$1836</f>
        <v>0</v>
      </c>
      <c r="D633">
        <f>86400*((IncFlowsCalibration1!$D$633)^(1+1))*D$1836</f>
        <v>0</v>
      </c>
      <c r="E633">
        <f>86400*((IncFlowsCalibration1!$E$633)^(1+1))*E$1836</f>
        <v>3867164.31741186</v>
      </c>
      <c r="F633">
        <f>86400*((IncFlowsCalibration1!$F$633)^(1+1))*F$1836</f>
        <v>0</v>
      </c>
      <c r="G633">
        <f>86400*((IncFlowsCalibration1!$G$633)^(1+1))*G$1836</f>
        <v>0</v>
      </c>
      <c r="H633">
        <f>86400*((IncFlowsCalibration1!$H$633)^(1+1))*H$1836</f>
        <v>0</v>
      </c>
      <c r="I633">
        <f>86400*((IncFlowsCalibration1!$I$633)^(1+1))*I$1836</f>
        <v>0</v>
      </c>
      <c r="J633">
        <f>86400*((IncFlowsCalibration1!$J$633)^(1+1))*J$1836</f>
        <v>0</v>
      </c>
      <c r="K633">
        <f>86400*((IncFlowsCalibration1!$K$633)^(1+1))*K$1836</f>
        <v>0</v>
      </c>
      <c r="L633">
        <f>86400*((IncFlowsCalibration1!$L$633)^(1+1))*L$1836</f>
        <v>0</v>
      </c>
      <c r="M633">
        <f>86400*((IncFlowsCalibration1!$M$633)^(1+1))*M$1836</f>
        <v>0</v>
      </c>
      <c r="N633">
        <f>86400*((IncFlowsCalibration1!$N$633)^(1+1))*N$1836</f>
        <v>0</v>
      </c>
      <c r="O633">
        <f>86400*((IncFlowsCalibration1!$O$633)^(1+1))*O$1836</f>
        <v>0</v>
      </c>
      <c r="P633">
        <f>86400*((IncFlowsCalibration1!$P$633)^(1+1))*P$1836</f>
        <v>0</v>
      </c>
      <c r="Q633">
        <f>86400*((IncFlowsCalibration1!$Q$633)^(1+1))*Q$1836</f>
        <v>0</v>
      </c>
      <c r="R633">
        <f>86400*((IncFlowsCalibration1!$R$633)^(1+1))*R$1836</f>
        <v>0</v>
      </c>
      <c r="S633">
        <f>86400*((IncFlowsCalibration1!$S$633)^(1+1))*S$1836</f>
        <v>0</v>
      </c>
      <c r="T633">
        <f>86400*((IncFlowsCalibration1!$T$633)^(1+1))*T$1836</f>
        <v>0</v>
      </c>
      <c r="U633">
        <f>86400*((IncFlowsCalibration1!$U$633)^(1+1))*U$1836</f>
        <v>0</v>
      </c>
      <c r="V633">
        <f>86400*((IncFlowsCalibration1!$V$633)^(1+1))*V$1836</f>
        <v>0</v>
      </c>
      <c r="W633">
        <f>86400*((IncFlowsCalibration1!$W$633)^(1+1))*W$1836</f>
        <v>0</v>
      </c>
      <c r="X633">
        <f>86400*((IncFlowsCalibration1!$X$633)^(1+1))*X$1836</f>
        <v>0</v>
      </c>
      <c r="Y633">
        <f>86400*((IncFlowsCalibration1!$Y$633)^(1+1))*Y$1836</f>
        <v>0</v>
      </c>
      <c r="Z633">
        <f>86400*((IncFlowsCalibration1!$Z$633)^(1+1))*Z$1836</f>
        <v>0</v>
      </c>
      <c r="AA633">
        <f>86400*((IncFlowsCalibration1!$AA$633)^(1+1))*AA$1836</f>
        <v>0</v>
      </c>
      <c r="AB633">
        <f>86400*((IncFlowsCalibration1!$AB$633)^(1+1))*AB$1836</f>
        <v>0</v>
      </c>
      <c r="AC633">
        <f>86400*((IncFlowsCalibration1!$AC$633)^(1+1))*AC$1836</f>
        <v>0</v>
      </c>
      <c r="AD633">
        <f>86400*((IncFlowsCalibration1!$AD$633)^(1+1))*AD$1836</f>
        <v>2180109.7431982849</v>
      </c>
      <c r="AE633">
        <f>86400*((IncFlowsCalibration1!$AE$633)^(1+1))*AE$1836</f>
        <v>7889853.6256461851</v>
      </c>
      <c r="AF633">
        <f>86400*((IncFlowsCalibration1!$AF$633)^(1+1))*AF$1836</f>
        <v>0</v>
      </c>
      <c r="AG633">
        <f>86400*((IncFlowsCalibration1!$AG$633)^(1+1))*AG$1836</f>
        <v>0</v>
      </c>
      <c r="AH633">
        <f>86400*((IncFlowsCalibration1!$AH$633)^(1+1))*AH$1836</f>
        <v>0</v>
      </c>
      <c r="AI633">
        <f>86400*((IncFlowsCalibration1!$AI$633)^(1+1))*AI$1836</f>
        <v>3210769.470429623</v>
      </c>
      <c r="AJ633">
        <f>86400*((IncFlowsCalibration1!$AJ$633)^(1+1))*AJ$1836</f>
        <v>0</v>
      </c>
      <c r="AK633">
        <f>86400*((IncFlowsCalibration1!$AK$633)^(1+1))*AK$1836</f>
        <v>2717397.513960103</v>
      </c>
      <c r="AL633">
        <f>86400*((IncFlowsCalibration1!$AL$633)^(1+1))*AL$1836</f>
        <v>0</v>
      </c>
      <c r="AM633">
        <f>86400*((IncFlowsCalibration1!$AM$633)^(1+1))*AM$1836</f>
        <v>0</v>
      </c>
      <c r="AN633">
        <f>86400*((IncFlowsCalibration1!$AN$633)^(1+1))*AN$1836</f>
        <v>0</v>
      </c>
      <c r="AO633">
        <f>86400*((IncFlowsCalibration1!$AO$633)^(1+1))*AO$1836</f>
        <v>0</v>
      </c>
      <c r="AP633">
        <f>86400*((IncFlowsCalibration1!$AP$633)^(1+1))*AP$1836</f>
        <v>0</v>
      </c>
      <c r="AQ633">
        <f>86400*((IncFlowsCalibration1!$AQ$633)^(1+1))*AQ$1836</f>
        <v>0</v>
      </c>
      <c r="AR633">
        <f>86400*((IncFlowsCalibration1!$AR$633)^(1+1))*AR$1836</f>
        <v>0</v>
      </c>
      <c r="AS633">
        <f>86400*((IncFlowsCalibration1!$AS$633)^(1+1))*AS$1836</f>
        <v>0</v>
      </c>
      <c r="AT633">
        <f>86400*((IncFlowsCalibration1!$AT$633)^(1+1))*AT$1836</f>
        <v>0</v>
      </c>
      <c r="AU633">
        <f>86400*((IncFlowsCalibration1!$AU$633)^(1+1))*AU$1836</f>
        <v>0</v>
      </c>
      <c r="AV633">
        <f>86400*((IncFlowsCalibration1!$AV$633)^(1+1))*AV$1836</f>
        <v>0</v>
      </c>
      <c r="AW633">
        <f>86400*((IncFlowsCalibration1!$AW$633)^(1+1))*AW$1836</f>
        <v>0</v>
      </c>
      <c r="AX633">
        <f>86400*((IncFlowsCalibration1!$AX$633)^(1+1))*AX$1836</f>
        <v>0</v>
      </c>
      <c r="AY633">
        <f>86400*((IncFlowsCalibration1!$AY$633)^(1+1))*AY$1836</f>
        <v>0</v>
      </c>
      <c r="AZ633">
        <f>86400*((IncFlowsCalibration1!$AZ$633)^(1+1))*AZ$1836</f>
        <v>0</v>
      </c>
      <c r="BA633">
        <f>86400*((IncFlowsCalibration1!$BA$633)^(1+1))*BA$1836</f>
        <v>0</v>
      </c>
      <c r="BB633">
        <f>86400*((IncFlowsCalibration1!$BB$633)^(1+1))*BB$1836</f>
        <v>0</v>
      </c>
      <c r="BC633">
        <f>86400*((IncFlowsCalibration1!$BC$633)^(1+1))*BC$1836</f>
        <v>0</v>
      </c>
      <c r="BD633">
        <f>86400*((IncFlowsCalibration1!$BD$633)^(1+1))*BD$1836</f>
        <v>0</v>
      </c>
      <c r="BE633">
        <f>86400*((IncFlowsCalibration1!$BE$633)^(1+1))*BE$1836</f>
        <v>0</v>
      </c>
      <c r="BF633">
        <f>86400*((IncFlowsCalibration1!$BF$633)^(1+1))*BF$1836</f>
        <v>0</v>
      </c>
      <c r="BG633">
        <f>86400*((IncFlowsCalibration1!$BG$633)^(1+1))*BG$1836</f>
        <v>0</v>
      </c>
      <c r="BH633">
        <f>86400*((IncFlowsCalibration1!$BH$633)^(1+1))*BH$1836</f>
        <v>0</v>
      </c>
      <c r="BI633">
        <f>86400*((IncFlowsCalibration1!$BI$633)^(1+1))*BI$1836</f>
        <v>0</v>
      </c>
      <c r="BJ633">
        <f>86400*((IncFlowsCalibration1!$BJ$633)^(1+1))*BJ$1836</f>
        <v>0</v>
      </c>
      <c r="BK633">
        <f>86400*((IncFlowsCalibration1!$BK$633)^(1+1))*BK$1836</f>
        <v>0</v>
      </c>
      <c r="BL633">
        <f>86400*((IncFlowsCalibration1!$BL$633)^(1+1))*BL$1836</f>
        <v>0</v>
      </c>
      <c r="BM633">
        <f>86400*((IncFlowsCalibration1!$BM$633)^(1+1))*BM$1836</f>
        <v>0</v>
      </c>
      <c r="BN633">
        <f>86400*((IncFlowsCalibration1!$BN$633)^(1+1))*BN$1836</f>
        <v>0</v>
      </c>
      <c r="BO633">
        <f>86400*((IncFlowsCalibration1!$BO$633)^(1+1))*BO$1836</f>
        <v>0</v>
      </c>
      <c r="BP633">
        <f>86400*((IncFlowsCalibration1!$BP$633)^(1+1))*BP$1836</f>
        <v>0</v>
      </c>
      <c r="BQ633">
        <f>86400*((IncFlowsCalibration1!$BQ$633)^(1+1))*BQ$1836</f>
        <v>0</v>
      </c>
      <c r="BR633">
        <f>86400*((IncFlowsCalibration1!$BR$633)^(1+1))*BR$1836</f>
        <v>0</v>
      </c>
      <c r="BS633">
        <f>86400*((IncFlowsCalibration1!$BS$633)^(1+1))*BS$1836</f>
        <v>0</v>
      </c>
      <c r="BT633">
        <f>86400*((IncFlowsCalibration1!$BT$633)^(1+1))*BT$1836</f>
        <v>0</v>
      </c>
      <c r="BU633">
        <f>86400*((IncFlowsCalibration1!$BU$633)^(1+1))*BU$1836</f>
        <v>0</v>
      </c>
      <c r="BV633">
        <f>86400*((IncFlowsCalibration1!$BV$633)^(1+1))*BV$1836</f>
        <v>0</v>
      </c>
      <c r="BW633">
        <f>86400*((IncFlowsCalibration1!$BW$633)^(1+1))*BW$1836</f>
        <v>0</v>
      </c>
      <c r="BX633">
        <f>86400*((IncFlowsCalibration1!$BX$633)^(1+1))*BX$1836</f>
        <v>0</v>
      </c>
      <c r="BY633">
        <f>86400*((IncFlowsCalibration1!$BY$633)^(1+1))*BY$1836</f>
        <v>0</v>
      </c>
      <c r="BZ633">
        <f>86400*((IncFlowsCalibration1!$BZ$633)^(1+1))*BZ$1836</f>
        <v>0</v>
      </c>
      <c r="CA633">
        <f>86400*((IncFlowsCalibration1!$CA$633)^(1+1))*CA$1836</f>
        <v>0</v>
      </c>
      <c r="CB633">
        <f>86400*((IncFlowsCalibration1!$CB$633)^(1+1))*CB$1836</f>
        <v>0</v>
      </c>
      <c r="CC633">
        <f>86400*((IncFlowsCalibration1!$CC$633)^(1+1))*CC$1836</f>
        <v>0</v>
      </c>
      <c r="CD633">
        <f>86400*((IncFlowsCalibration1!$CD$633)^(1+1))*CD$1836</f>
        <v>0</v>
      </c>
      <c r="CE633">
        <f>86400*((IncFlowsCalibration1!$CE$633)^(1+1))*CE$1836</f>
        <v>0</v>
      </c>
      <c r="CF633">
        <f>86400*((IncFlowsCalibration1!$CF$633)^(1+1))*CF$1836</f>
        <v>0</v>
      </c>
      <c r="CG633">
        <f>86400*((IncFlowsCalibration1!$CG$633)^(1+1))*CG$1836</f>
        <v>0</v>
      </c>
      <c r="CH633">
        <f>86400*((IncFlowsCalibration1!$CH$633)^(1+1))*CH$1836</f>
        <v>0</v>
      </c>
      <c r="CI633">
        <f>86400*((IncFlowsCalibration1!$CI$633)^(1+1))*CI$1836</f>
        <v>0</v>
      </c>
      <c r="CJ633">
        <f>86400*((IncFlowsCalibration1!$CJ$633)^(1+1))*CJ$1836</f>
        <v>0</v>
      </c>
      <c r="CK633">
        <f>86400*((IncFlowsCalibration1!$CK$633)^(1+1))*CK$1836</f>
        <v>2703441.4433023045</v>
      </c>
      <c r="CL633">
        <f>86400*((IncFlowsCalibration1!$CL$633)^(1+1))*CL$1836</f>
        <v>0</v>
      </c>
      <c r="CM633">
        <f>86400*((IncFlowsCalibration1!$CM$633)^(1+1))*CM$1836</f>
        <v>0</v>
      </c>
      <c r="CN633">
        <f>86400*((IncFlowsCalibration1!$CN$633)^(1+1))*CN$1836</f>
        <v>0</v>
      </c>
      <c r="CO633">
        <f>86400*((IncFlowsCalibration1!$CO$633)^(1+1))*CO$1836</f>
        <v>0</v>
      </c>
      <c r="CP633">
        <f>86400*((IncFlowsCalibration1!$CP$633)^(1+1))*CP$1836</f>
        <v>0</v>
      </c>
      <c r="CQ633">
        <f>86400*((IncFlowsCalibration1!$CQ$633)^(1+1))*CQ$1836</f>
        <v>0</v>
      </c>
      <c r="CR633">
        <f>86400*((IncFlowsCalibration1!$CR$633)^(1+1))*CR$1836</f>
        <v>5069536.3922247561</v>
      </c>
      <c r="CS633">
        <f>86400*((IncFlowsCalibration1!$CS$633)^(1+1))*CS$1836</f>
        <v>8754.6957066389004</v>
      </c>
      <c r="CT633">
        <f>86400*((IncFlowsCalibration1!$CT$633)^(1+1))*CT$1836</f>
        <v>455837.24610722286</v>
      </c>
      <c r="CU633">
        <f>86400*((IncFlowsCalibration1!$CU$633)^(1+1))*CU$1836</f>
        <v>873141.91873881628</v>
      </c>
      <c r="CV633">
        <f>86400*((IncFlowsCalibration1!$CV$633)^(1+1))*CV$1836</f>
        <v>67135.081924442144</v>
      </c>
      <c r="CW633">
        <f>86400*((IncFlowsCalibration1!$CW$633)^(1+1))*CW$1836</f>
        <v>308338.65979631268</v>
      </c>
      <c r="CX633">
        <f>86400*((IncFlowsCalibration1!$CX$633)^(1+1))*CX$1836</f>
        <v>8798.7776987303332</v>
      </c>
      <c r="CY633">
        <f>86400*((IncFlowsCalibration1!$CY$633)^(1+1))*CY$1836</f>
        <v>1880012.2739153933</v>
      </c>
      <c r="CZ633">
        <f>86400*((IncFlowsCalibration1!$CZ$633)^(1+1))*CZ$1836</f>
        <v>210309.2325879281</v>
      </c>
      <c r="DA633">
        <f>86400*((IncFlowsCalibration1!$DA$633)^(1+1))*DA$1836</f>
        <v>82428.806068510472</v>
      </c>
      <c r="DB633">
        <f>86400*((IncFlowsCalibration1!$DB$633)^(1+1))*DB$1836</f>
        <v>225498.18774598415</v>
      </c>
      <c r="DC633">
        <f>86400*((IncFlowsCalibration1!$DC$633)^(1+1))*DC$1836</f>
        <v>3492092.8142039664</v>
      </c>
      <c r="DD633">
        <f>86400*((IncFlowsCalibration1!$DD$633)^(1+1))*DD$1836</f>
        <v>737524.82211588218</v>
      </c>
      <c r="DE633">
        <f>86400*((IncFlowsCalibration1!$DE$633)^(1+1))*DE$1836</f>
        <v>130458.5368867636</v>
      </c>
      <c r="DF633">
        <f>86400*((IncFlowsCalibration1!$DF$633)^(1+1))*DF$1836</f>
        <v>640165.73650140851</v>
      </c>
      <c r="DG633">
        <f>86400*((IncFlowsCalibration1!$DG$633)^(1+1))*DG$1836</f>
        <v>193456.30712060811</v>
      </c>
      <c r="DH633">
        <f>86400*((IncFlowsCalibration1!$DH$633)^(1+1))*DH$1836</f>
        <v>486987.08419547346</v>
      </c>
      <c r="DI633">
        <f>86400*((IncFlowsCalibration1!$DI$633)^(1+1))*DI$1836</f>
        <v>6078863.5743881883</v>
      </c>
      <c r="DJ633">
        <f>86400*((IncFlowsCalibration1!$DJ$633)^(1+1))*DJ$1836</f>
        <v>614032.62390925246</v>
      </c>
      <c r="DK633">
        <f>86400*((IncFlowsCalibration1!$DK$633)^(1+1))*DK$1836</f>
        <v>330278.69372772903</v>
      </c>
      <c r="DL633">
        <f>86400*((IncFlowsCalibration1!$DL$633)^(1+1))*DL$1836</f>
        <v>56456.000272158606</v>
      </c>
      <c r="DM633">
        <f>86400*((IncFlowsCalibration1!$DM$633)^(1+1))*DM$1836</f>
        <v>1166129.5627304248</v>
      </c>
      <c r="DN633">
        <f>86400*((IncFlowsCalibration1!$DN$633)^(1+1))*DN$1836</f>
        <v>180748.51582542746</v>
      </c>
      <c r="DO633">
        <f>86400*((IncFlowsCalibration1!$DO$633)^(1+1))*DO$1836</f>
        <v>3165263.492639041</v>
      </c>
      <c r="DP633">
        <f>86400*((IncFlowsCalibration1!$DP$633)^(1+1))*DP$1836</f>
        <v>1975859.0076921796</v>
      </c>
      <c r="DQ633">
        <f>86400*((IncFlowsCalibration1!$DQ$633)^(1+1))*DQ$1836</f>
        <v>929598.96896410431</v>
      </c>
      <c r="DR633">
        <f>86400*((IncFlowsCalibration1!$DR$633)^(1+1))*DR$1836</f>
        <v>6744102.0411689263</v>
      </c>
      <c r="DS633">
        <f>86400*((IncFlowsCalibration1!$DS$633)^(1+1))*DS$1836</f>
        <v>0</v>
      </c>
      <c r="DT633">
        <f>86400*((IncFlowsCalibration1!$DT$633)^(1+1))*DT$1836</f>
        <v>10252226.328447072</v>
      </c>
      <c r="DU633">
        <f>86400*((IncFlowsCalibration1!$DU$633)^(1+1))*DU$1836</f>
        <v>1837144.8227711006</v>
      </c>
      <c r="DV633">
        <f>86400*((IncFlowsCalibration1!$DV$633)^(1+1))*DV$1836</f>
        <v>1000563.3140853674</v>
      </c>
      <c r="DW633">
        <f>86400*((IncFlowsCalibration1!$DW$633)^(1+1))*DW$1836</f>
        <v>20357.001324072287</v>
      </c>
      <c r="DX633">
        <f>86400*((IncFlowsCalibration1!$DX$633)^(1+1))*DX$1836</f>
        <v>309368.92737190309</v>
      </c>
      <c r="DY633">
        <f>86400*((IncFlowsCalibration1!$DY$633)^(1+1))*DY$1836</f>
        <v>70813.724060032546</v>
      </c>
      <c r="DZ633">
        <f>86400*((IncFlowsCalibration1!$DZ$633)^(1+1))*DZ$1836</f>
        <v>68702.825561202917</v>
      </c>
      <c r="EA633">
        <f>86400*((IncFlowsCalibration1!$EA$633)^(1+1))*EA$1836</f>
        <v>126201.71176731402</v>
      </c>
      <c r="EB633">
        <f>86400*((IncFlowsCalibration1!$EB$633)^(1+1))*EB$1836</f>
        <v>313177.4606978278</v>
      </c>
      <c r="EC633">
        <f>86400*((IncFlowsCalibration1!$EC$633)^(1+1))*EC$1836</f>
        <v>296507.5016126142</v>
      </c>
      <c r="ED633">
        <f>86400*((IncFlowsCalibration1!$ED$633)^(1+1))*ED$1836</f>
        <v>409242.15011412738</v>
      </c>
      <c r="EE633">
        <f>86400*((IncFlowsCalibration1!$EE$633)^(1+1))*EE$1836</f>
        <v>1035781.4846873004</v>
      </c>
      <c r="EF633">
        <f>86400*((IncFlowsCalibration1!$EF$633)^(1+1))*EF$1836</f>
        <v>736161.95212851046</v>
      </c>
      <c r="EG633">
        <f>86400*((IncFlowsCalibration1!$EG$633)^(1+1))*EG$1836</f>
        <v>482164.83900758659</v>
      </c>
      <c r="EH633">
        <f>86400*((IncFlowsCalibration1!$EH$633)^(1+1))*EH$1836</f>
        <v>1707121.9502897444</v>
      </c>
      <c r="EI633">
        <f>86400*((IncFlowsCalibration1!$EI$633)^(1+1))*EI$1836</f>
        <v>2534196.5876808865</v>
      </c>
      <c r="EJ633">
        <f>86400*((IncFlowsCalibration1!$EJ$633)^(1+1))*EJ$1836</f>
        <v>626045.97594181832</v>
      </c>
    </row>
    <row r="634" spans="2:140" x14ac:dyDescent="0.2">
      <c r="B634">
        <f>86400*((IncFlowsCalibration1!$B$634)^(1+1))*B$1836</f>
        <v>2635943.0996733485</v>
      </c>
      <c r="C634">
        <f>86400*((IncFlowsCalibration1!$C$634)^(1+1))*C$1836</f>
        <v>0</v>
      </c>
      <c r="D634">
        <f>86400*((IncFlowsCalibration1!$D$634)^(1+1))*D$1836</f>
        <v>0</v>
      </c>
      <c r="E634">
        <f>86400*((IncFlowsCalibration1!$E$634)^(1+1))*E$1836</f>
        <v>1766523.6983077319</v>
      </c>
      <c r="F634">
        <f>86400*((IncFlowsCalibration1!$F$634)^(1+1))*F$1836</f>
        <v>0</v>
      </c>
      <c r="G634">
        <f>86400*((IncFlowsCalibration1!$G$634)^(1+1))*G$1836</f>
        <v>0</v>
      </c>
      <c r="H634">
        <f>86400*((IncFlowsCalibration1!$H$634)^(1+1))*H$1836</f>
        <v>0</v>
      </c>
      <c r="I634">
        <f>86400*((IncFlowsCalibration1!$I$634)^(1+1))*I$1836</f>
        <v>0</v>
      </c>
      <c r="J634">
        <f>86400*((IncFlowsCalibration1!$J$634)^(1+1))*J$1836</f>
        <v>0</v>
      </c>
      <c r="K634">
        <f>86400*((IncFlowsCalibration1!$K$634)^(1+1))*K$1836</f>
        <v>0</v>
      </c>
      <c r="L634">
        <f>86400*((IncFlowsCalibration1!$L$634)^(1+1))*L$1836</f>
        <v>0</v>
      </c>
      <c r="M634">
        <f>86400*((IncFlowsCalibration1!$M$634)^(1+1))*M$1836</f>
        <v>0</v>
      </c>
      <c r="N634">
        <f>86400*((IncFlowsCalibration1!$N$634)^(1+1))*N$1836</f>
        <v>0</v>
      </c>
      <c r="O634">
        <f>86400*((IncFlowsCalibration1!$O$634)^(1+1))*O$1836</f>
        <v>0</v>
      </c>
      <c r="P634">
        <f>86400*((IncFlowsCalibration1!$P$634)^(1+1))*P$1836</f>
        <v>0</v>
      </c>
      <c r="Q634">
        <f>86400*((IncFlowsCalibration1!$Q$634)^(1+1))*Q$1836</f>
        <v>0</v>
      </c>
      <c r="R634">
        <f>86400*((IncFlowsCalibration1!$R$634)^(1+1))*R$1836</f>
        <v>0</v>
      </c>
      <c r="S634">
        <f>86400*((IncFlowsCalibration1!$S$634)^(1+1))*S$1836</f>
        <v>0</v>
      </c>
      <c r="T634">
        <f>86400*((IncFlowsCalibration1!$T$634)^(1+1))*T$1836</f>
        <v>0</v>
      </c>
      <c r="U634">
        <f>86400*((IncFlowsCalibration1!$U$634)^(1+1))*U$1836</f>
        <v>0</v>
      </c>
      <c r="V634">
        <f>86400*((IncFlowsCalibration1!$V$634)^(1+1))*V$1836</f>
        <v>0</v>
      </c>
      <c r="W634">
        <f>86400*((IncFlowsCalibration1!$W$634)^(1+1))*W$1836</f>
        <v>0</v>
      </c>
      <c r="X634">
        <f>86400*((IncFlowsCalibration1!$X$634)^(1+1))*X$1836</f>
        <v>0</v>
      </c>
      <c r="Y634">
        <f>86400*((IncFlowsCalibration1!$Y$634)^(1+1))*Y$1836</f>
        <v>0</v>
      </c>
      <c r="Z634">
        <f>86400*((IncFlowsCalibration1!$Z$634)^(1+1))*Z$1836</f>
        <v>0</v>
      </c>
      <c r="AA634">
        <f>86400*((IncFlowsCalibration1!$AA$634)^(1+1))*AA$1836</f>
        <v>0</v>
      </c>
      <c r="AB634">
        <f>86400*((IncFlowsCalibration1!$AB$634)^(1+1))*AB$1836</f>
        <v>0</v>
      </c>
      <c r="AC634">
        <f>86400*((IncFlowsCalibration1!$AC$634)^(1+1))*AC$1836</f>
        <v>0</v>
      </c>
      <c r="AD634">
        <f>86400*((IncFlowsCalibration1!$AD$634)^(1+1))*AD$1836</f>
        <v>7681576.6719887955</v>
      </c>
      <c r="AE634">
        <f>86400*((IncFlowsCalibration1!$AE$634)^(1+1))*AE$1836</f>
        <v>7652222.454849164</v>
      </c>
      <c r="AF634">
        <f>86400*((IncFlowsCalibration1!$AF$634)^(1+1))*AF$1836</f>
        <v>0</v>
      </c>
      <c r="AG634">
        <f>86400*((IncFlowsCalibration1!$AG$634)^(1+1))*AG$1836</f>
        <v>0</v>
      </c>
      <c r="AH634">
        <f>86400*((IncFlowsCalibration1!$AH$634)^(1+1))*AH$1836</f>
        <v>0</v>
      </c>
      <c r="AI634">
        <f>86400*((IncFlowsCalibration1!$AI$634)^(1+1))*AI$1836</f>
        <v>2555650.2181454119</v>
      </c>
      <c r="AJ634">
        <f>86400*((IncFlowsCalibration1!$AJ$634)^(1+1))*AJ$1836</f>
        <v>0</v>
      </c>
      <c r="AK634">
        <f>86400*((IncFlowsCalibration1!$AK$634)^(1+1))*AK$1836</f>
        <v>3772453.0742146056</v>
      </c>
      <c r="AL634">
        <f>86400*((IncFlowsCalibration1!$AL$634)^(1+1))*AL$1836</f>
        <v>0</v>
      </c>
      <c r="AM634">
        <f>86400*((IncFlowsCalibration1!$AM$634)^(1+1))*AM$1836</f>
        <v>0</v>
      </c>
      <c r="AN634">
        <f>86400*((IncFlowsCalibration1!$AN$634)^(1+1))*AN$1836</f>
        <v>0</v>
      </c>
      <c r="AO634">
        <f>86400*((IncFlowsCalibration1!$AO$634)^(1+1))*AO$1836</f>
        <v>0</v>
      </c>
      <c r="AP634">
        <f>86400*((IncFlowsCalibration1!$AP$634)^(1+1))*AP$1836</f>
        <v>0</v>
      </c>
      <c r="AQ634">
        <f>86400*((IncFlowsCalibration1!$AQ$634)^(1+1))*AQ$1836</f>
        <v>0</v>
      </c>
      <c r="AR634">
        <f>86400*((IncFlowsCalibration1!$AR$634)^(1+1))*AR$1836</f>
        <v>0</v>
      </c>
      <c r="AS634">
        <f>86400*((IncFlowsCalibration1!$AS$634)^(1+1))*AS$1836</f>
        <v>0</v>
      </c>
      <c r="AT634">
        <f>86400*((IncFlowsCalibration1!$AT$634)^(1+1))*AT$1836</f>
        <v>0</v>
      </c>
      <c r="AU634">
        <f>86400*((IncFlowsCalibration1!$AU$634)^(1+1))*AU$1836</f>
        <v>0</v>
      </c>
      <c r="AV634">
        <f>86400*((IncFlowsCalibration1!$AV$634)^(1+1))*AV$1836</f>
        <v>0</v>
      </c>
      <c r="AW634">
        <f>86400*((IncFlowsCalibration1!$AW$634)^(1+1))*AW$1836</f>
        <v>0</v>
      </c>
      <c r="AX634">
        <f>86400*((IncFlowsCalibration1!$AX$634)^(1+1))*AX$1836</f>
        <v>0</v>
      </c>
      <c r="AY634">
        <f>86400*((IncFlowsCalibration1!$AY$634)^(1+1))*AY$1836</f>
        <v>0</v>
      </c>
      <c r="AZ634">
        <f>86400*((IncFlowsCalibration1!$AZ$634)^(1+1))*AZ$1836</f>
        <v>0</v>
      </c>
      <c r="BA634">
        <f>86400*((IncFlowsCalibration1!$BA$634)^(1+1))*BA$1836</f>
        <v>0</v>
      </c>
      <c r="BB634">
        <f>86400*((IncFlowsCalibration1!$BB$634)^(1+1))*BB$1836</f>
        <v>0</v>
      </c>
      <c r="BC634">
        <f>86400*((IncFlowsCalibration1!$BC$634)^(1+1))*BC$1836</f>
        <v>0</v>
      </c>
      <c r="BD634">
        <f>86400*((IncFlowsCalibration1!$BD$634)^(1+1))*BD$1836</f>
        <v>0</v>
      </c>
      <c r="BE634">
        <f>86400*((IncFlowsCalibration1!$BE$634)^(1+1))*BE$1836</f>
        <v>0</v>
      </c>
      <c r="BF634">
        <f>86400*((IncFlowsCalibration1!$BF$634)^(1+1))*BF$1836</f>
        <v>0</v>
      </c>
      <c r="BG634">
        <f>86400*((IncFlowsCalibration1!$BG$634)^(1+1))*BG$1836</f>
        <v>0</v>
      </c>
      <c r="BH634">
        <f>86400*((IncFlowsCalibration1!$BH$634)^(1+1))*BH$1836</f>
        <v>0</v>
      </c>
      <c r="BI634">
        <f>86400*((IncFlowsCalibration1!$BI$634)^(1+1))*BI$1836</f>
        <v>0</v>
      </c>
      <c r="BJ634">
        <f>86400*((IncFlowsCalibration1!$BJ$634)^(1+1))*BJ$1836</f>
        <v>0</v>
      </c>
      <c r="BK634">
        <f>86400*((IncFlowsCalibration1!$BK$634)^(1+1))*BK$1836</f>
        <v>0</v>
      </c>
      <c r="BL634">
        <f>86400*((IncFlowsCalibration1!$BL$634)^(1+1))*BL$1836</f>
        <v>0</v>
      </c>
      <c r="BM634">
        <f>86400*((IncFlowsCalibration1!$BM$634)^(1+1))*BM$1836</f>
        <v>0</v>
      </c>
      <c r="BN634">
        <f>86400*((IncFlowsCalibration1!$BN$634)^(1+1))*BN$1836</f>
        <v>0</v>
      </c>
      <c r="BO634">
        <f>86400*((IncFlowsCalibration1!$BO$634)^(1+1))*BO$1836</f>
        <v>0</v>
      </c>
      <c r="BP634">
        <f>86400*((IncFlowsCalibration1!$BP$634)^(1+1))*BP$1836</f>
        <v>0</v>
      </c>
      <c r="BQ634">
        <f>86400*((IncFlowsCalibration1!$BQ$634)^(1+1))*BQ$1836</f>
        <v>0</v>
      </c>
      <c r="BR634">
        <f>86400*((IncFlowsCalibration1!$BR$634)^(1+1))*BR$1836</f>
        <v>0</v>
      </c>
      <c r="BS634">
        <f>86400*((IncFlowsCalibration1!$BS$634)^(1+1))*BS$1836</f>
        <v>0</v>
      </c>
      <c r="BT634">
        <f>86400*((IncFlowsCalibration1!$BT$634)^(1+1))*BT$1836</f>
        <v>0</v>
      </c>
      <c r="BU634">
        <f>86400*((IncFlowsCalibration1!$BU$634)^(1+1))*BU$1836</f>
        <v>0</v>
      </c>
      <c r="BV634">
        <f>86400*((IncFlowsCalibration1!$BV$634)^(1+1))*BV$1836</f>
        <v>0</v>
      </c>
      <c r="BW634">
        <f>86400*((IncFlowsCalibration1!$BW$634)^(1+1))*BW$1836</f>
        <v>0</v>
      </c>
      <c r="BX634">
        <f>86400*((IncFlowsCalibration1!$BX$634)^(1+1))*BX$1836</f>
        <v>0</v>
      </c>
      <c r="BY634">
        <f>86400*((IncFlowsCalibration1!$BY$634)^(1+1))*BY$1836</f>
        <v>0</v>
      </c>
      <c r="BZ634">
        <f>86400*((IncFlowsCalibration1!$BZ$634)^(1+1))*BZ$1836</f>
        <v>0</v>
      </c>
      <c r="CA634">
        <f>86400*((IncFlowsCalibration1!$CA$634)^(1+1))*CA$1836</f>
        <v>0</v>
      </c>
      <c r="CB634">
        <f>86400*((IncFlowsCalibration1!$CB$634)^(1+1))*CB$1836</f>
        <v>0</v>
      </c>
      <c r="CC634">
        <f>86400*((IncFlowsCalibration1!$CC$634)^(1+1))*CC$1836</f>
        <v>0</v>
      </c>
      <c r="CD634">
        <f>86400*((IncFlowsCalibration1!$CD$634)^(1+1))*CD$1836</f>
        <v>0</v>
      </c>
      <c r="CE634">
        <f>86400*((IncFlowsCalibration1!$CE$634)^(1+1))*CE$1836</f>
        <v>0</v>
      </c>
      <c r="CF634">
        <f>86400*((IncFlowsCalibration1!$CF$634)^(1+1))*CF$1836</f>
        <v>0</v>
      </c>
      <c r="CG634">
        <f>86400*((IncFlowsCalibration1!$CG$634)^(1+1))*CG$1836</f>
        <v>0</v>
      </c>
      <c r="CH634">
        <f>86400*((IncFlowsCalibration1!$CH$634)^(1+1))*CH$1836</f>
        <v>0</v>
      </c>
      <c r="CI634">
        <f>86400*((IncFlowsCalibration1!$CI$634)^(1+1))*CI$1836</f>
        <v>0</v>
      </c>
      <c r="CJ634">
        <f>86400*((IncFlowsCalibration1!$CJ$634)^(1+1))*CJ$1836</f>
        <v>0</v>
      </c>
      <c r="CK634">
        <f>86400*((IncFlowsCalibration1!$CK$634)^(1+1))*CK$1836</f>
        <v>1978018.8872332168</v>
      </c>
      <c r="CL634">
        <f>86400*((IncFlowsCalibration1!$CL$634)^(1+1))*CL$1836</f>
        <v>0</v>
      </c>
      <c r="CM634">
        <f>86400*((IncFlowsCalibration1!$CM$634)^(1+1))*CM$1836</f>
        <v>0</v>
      </c>
      <c r="CN634">
        <f>86400*((IncFlowsCalibration1!$CN$634)^(1+1))*CN$1836</f>
        <v>0</v>
      </c>
      <c r="CO634">
        <f>86400*((IncFlowsCalibration1!$CO$634)^(1+1))*CO$1836</f>
        <v>0</v>
      </c>
      <c r="CP634">
        <f>86400*((IncFlowsCalibration1!$CP$634)^(1+1))*CP$1836</f>
        <v>0</v>
      </c>
      <c r="CQ634">
        <f>86400*((IncFlowsCalibration1!$CQ$634)^(1+1))*CQ$1836</f>
        <v>0</v>
      </c>
      <c r="CR634">
        <f>86400*((IncFlowsCalibration1!$CR$634)^(1+1))*CR$1836</f>
        <v>5662679.5101406984</v>
      </c>
      <c r="CS634">
        <f>86400*((IncFlowsCalibration1!$CS$634)^(1+1))*CS$1836</f>
        <v>42069.984773775439</v>
      </c>
      <c r="CT634">
        <f>86400*((IncFlowsCalibration1!$CT$634)^(1+1))*CT$1836</f>
        <v>588458.58914865577</v>
      </c>
      <c r="CU634">
        <f>86400*((IncFlowsCalibration1!$CU$634)^(1+1))*CU$1836</f>
        <v>373381.37391839153</v>
      </c>
      <c r="CV634">
        <f>86400*((IncFlowsCalibration1!$CV$634)^(1+1))*CV$1836</f>
        <v>122250.4372152521</v>
      </c>
      <c r="CW634">
        <f>86400*((IncFlowsCalibration1!$CW$634)^(1+1))*CW$1836</f>
        <v>561479.34759790194</v>
      </c>
      <c r="CX634">
        <f>86400*((IncFlowsCalibration1!$CX$634)^(1+1))*CX$1836</f>
        <v>8459.7145693943876</v>
      </c>
      <c r="CY634">
        <f>86400*((IncFlowsCalibration1!$CY$634)^(1+1))*CY$1836</f>
        <v>2310474.6390725267</v>
      </c>
      <c r="CZ634">
        <f>86400*((IncFlowsCalibration1!$CZ$634)^(1+1))*CZ$1836</f>
        <v>591598.80838003766</v>
      </c>
      <c r="DA634">
        <f>86400*((IncFlowsCalibration1!$DA$634)^(1+1))*DA$1836</f>
        <v>224047.5965970894</v>
      </c>
      <c r="DB634">
        <f>86400*((IncFlowsCalibration1!$DB$634)^(1+1))*DB$1836</f>
        <v>1021048.2722008636</v>
      </c>
      <c r="DC634">
        <f>86400*((IncFlowsCalibration1!$DC$634)^(1+1))*DC$1836</f>
        <v>3131015.315569005</v>
      </c>
      <c r="DD634">
        <f>86400*((IncFlowsCalibration1!$DD$634)^(1+1))*DD$1836</f>
        <v>2063462.4029834517</v>
      </c>
      <c r="DE634">
        <f>86400*((IncFlowsCalibration1!$DE$634)^(1+1))*DE$1836</f>
        <v>191906.14619453717</v>
      </c>
      <c r="DF634">
        <f>86400*((IncFlowsCalibration1!$DF$634)^(1+1))*DF$1836</f>
        <v>372780.70066346636</v>
      </c>
      <c r="DG634">
        <f>86400*((IncFlowsCalibration1!$DG$634)^(1+1))*DG$1836</f>
        <v>157560.0593860549</v>
      </c>
      <c r="DH634">
        <f>86400*((IncFlowsCalibration1!$DH$634)^(1+1))*DH$1836</f>
        <v>479806.86612861458</v>
      </c>
      <c r="DI634">
        <f>86400*((IncFlowsCalibration1!$DI$634)^(1+1))*DI$1836</f>
        <v>4824380.4806484636</v>
      </c>
      <c r="DJ634">
        <f>86400*((IncFlowsCalibration1!$DJ$634)^(1+1))*DJ$1836</f>
        <v>2780319.2388568106</v>
      </c>
      <c r="DK634">
        <f>86400*((IncFlowsCalibration1!$DK$634)^(1+1))*DK$1836</f>
        <v>549949.57567005686</v>
      </c>
      <c r="DL634">
        <f>86400*((IncFlowsCalibration1!$DL$634)^(1+1))*DL$1836</f>
        <v>83343.78752956407</v>
      </c>
      <c r="DM634">
        <f>86400*((IncFlowsCalibration1!$DM$634)^(1+1))*DM$1836</f>
        <v>1604800.4146406401</v>
      </c>
      <c r="DN634">
        <f>86400*((IncFlowsCalibration1!$DN$634)^(1+1))*DN$1836</f>
        <v>252414.54371447765</v>
      </c>
      <c r="DO634">
        <f>86400*((IncFlowsCalibration1!$DO$634)^(1+1))*DO$1836</f>
        <v>6979284.2930277148</v>
      </c>
      <c r="DP634">
        <f>86400*((IncFlowsCalibration1!$DP$634)^(1+1))*DP$1836</f>
        <v>1929808.1423599722</v>
      </c>
      <c r="DQ634">
        <f>86400*((IncFlowsCalibration1!$DQ$634)^(1+1))*DQ$1836</f>
        <v>1883224.9408827778</v>
      </c>
      <c r="DR634">
        <f>86400*((IncFlowsCalibration1!$DR$634)^(1+1))*DR$1836</f>
        <v>6284988.57784562</v>
      </c>
      <c r="DS634">
        <f>86400*((IncFlowsCalibration1!$DS$634)^(1+1))*DS$1836</f>
        <v>0</v>
      </c>
      <c r="DT634">
        <f>86400*((IncFlowsCalibration1!$DT$634)^(1+1))*DT$1836</f>
        <v>6473561.9984557452</v>
      </c>
      <c r="DU634">
        <f>86400*((IncFlowsCalibration1!$DU$634)^(1+1))*DU$1836</f>
        <v>1193243.9643544285</v>
      </c>
      <c r="DV634">
        <f>86400*((IncFlowsCalibration1!$DV$634)^(1+1))*DV$1836</f>
        <v>556919.60832648166</v>
      </c>
      <c r="DW634">
        <f>86400*((IncFlowsCalibration1!$DW$634)^(1+1))*DW$1836</f>
        <v>30052.237207152459</v>
      </c>
      <c r="DX634">
        <f>86400*((IncFlowsCalibration1!$DX$634)^(1+1))*DX$1836</f>
        <v>1400812.1835619565</v>
      </c>
      <c r="DY634">
        <f>86400*((IncFlowsCalibration1!$DY$634)^(1+1))*DY$1836</f>
        <v>320642.18041988509</v>
      </c>
      <c r="DZ634">
        <f>86400*((IncFlowsCalibration1!$DZ$634)^(1+1))*DZ$1836</f>
        <v>461871.63274041907</v>
      </c>
      <c r="EA634">
        <f>86400*((IncFlowsCalibration1!$EA$634)^(1+1))*EA$1836</f>
        <v>69601.276649580032</v>
      </c>
      <c r="EB634">
        <f>86400*((IncFlowsCalibration1!$EB$634)^(1+1))*EB$1836</f>
        <v>404293.45091672032</v>
      </c>
      <c r="EC634">
        <f>86400*((IncFlowsCalibration1!$EC$634)^(1+1))*EC$1836</f>
        <v>163526.30125483769</v>
      </c>
      <c r="ED634">
        <f>86400*((IncFlowsCalibration1!$ED$634)^(1+1))*ED$1836</f>
        <v>225700.37226180805</v>
      </c>
      <c r="EE634">
        <f>86400*((IncFlowsCalibration1!$EE$634)^(1+1))*EE$1836</f>
        <v>1358259.9644953329</v>
      </c>
      <c r="EF634">
        <f>86400*((IncFlowsCalibration1!$EF$634)^(1+1))*EF$1836</f>
        <v>522405.02268537215</v>
      </c>
      <c r="EG634">
        <f>86400*((IncFlowsCalibration1!$EG$634)^(1+1))*EG$1836</f>
        <v>230114.91782738565</v>
      </c>
      <c r="EH634">
        <f>86400*((IncFlowsCalibration1!$EH$634)^(1+1))*EH$1836</f>
        <v>565391.51927785238</v>
      </c>
      <c r="EI634">
        <f>86400*((IncFlowsCalibration1!$EI$634)^(1+1))*EI$1836</f>
        <v>1738724.946831939</v>
      </c>
      <c r="EJ634">
        <f>86400*((IncFlowsCalibration1!$EJ$634)^(1+1))*EJ$1836</f>
        <v>909646.99045206688</v>
      </c>
    </row>
    <row r="635" spans="2:140" x14ac:dyDescent="0.2">
      <c r="B635">
        <f>86400*((IncFlowsCalibration1!$B$635)^(1+1))*B$1836</f>
        <v>3128255.2188679529</v>
      </c>
      <c r="C635">
        <f>86400*((IncFlowsCalibration1!$C$635)^(1+1))*C$1836</f>
        <v>0</v>
      </c>
      <c r="D635">
        <f>86400*((IncFlowsCalibration1!$D$635)^(1+1))*D$1836</f>
        <v>0</v>
      </c>
      <c r="E635">
        <f>86400*((IncFlowsCalibration1!$E$635)^(1+1))*E$1836</f>
        <v>6245848.0983639378</v>
      </c>
      <c r="F635">
        <f>86400*((IncFlowsCalibration1!$F$635)^(1+1))*F$1836</f>
        <v>0</v>
      </c>
      <c r="G635">
        <f>86400*((IncFlowsCalibration1!$G$635)^(1+1))*G$1836</f>
        <v>0</v>
      </c>
      <c r="H635">
        <f>86400*((IncFlowsCalibration1!$H$635)^(1+1))*H$1836</f>
        <v>0</v>
      </c>
      <c r="I635">
        <f>86400*((IncFlowsCalibration1!$I$635)^(1+1))*I$1836</f>
        <v>0</v>
      </c>
      <c r="J635">
        <f>86400*((IncFlowsCalibration1!$J$635)^(1+1))*J$1836</f>
        <v>0</v>
      </c>
      <c r="K635">
        <f>86400*((IncFlowsCalibration1!$K$635)^(1+1))*K$1836</f>
        <v>0</v>
      </c>
      <c r="L635">
        <f>86400*((IncFlowsCalibration1!$L$635)^(1+1))*L$1836</f>
        <v>0</v>
      </c>
      <c r="M635">
        <f>86400*((IncFlowsCalibration1!$M$635)^(1+1))*M$1836</f>
        <v>0</v>
      </c>
      <c r="N635">
        <f>86400*((IncFlowsCalibration1!$N$635)^(1+1))*N$1836</f>
        <v>0</v>
      </c>
      <c r="O635">
        <f>86400*((IncFlowsCalibration1!$O$635)^(1+1))*O$1836</f>
        <v>0</v>
      </c>
      <c r="P635">
        <f>86400*((IncFlowsCalibration1!$P$635)^(1+1))*P$1836</f>
        <v>0</v>
      </c>
      <c r="Q635">
        <f>86400*((IncFlowsCalibration1!$Q$635)^(1+1))*Q$1836</f>
        <v>0</v>
      </c>
      <c r="R635">
        <f>86400*((IncFlowsCalibration1!$R$635)^(1+1))*R$1836</f>
        <v>0</v>
      </c>
      <c r="S635">
        <f>86400*((IncFlowsCalibration1!$S$635)^(1+1))*S$1836</f>
        <v>0</v>
      </c>
      <c r="T635">
        <f>86400*((IncFlowsCalibration1!$T$635)^(1+1))*T$1836</f>
        <v>0</v>
      </c>
      <c r="U635">
        <f>86400*((IncFlowsCalibration1!$U$635)^(1+1))*U$1836</f>
        <v>0</v>
      </c>
      <c r="V635">
        <f>86400*((IncFlowsCalibration1!$V$635)^(1+1))*V$1836</f>
        <v>0</v>
      </c>
      <c r="W635">
        <f>86400*((IncFlowsCalibration1!$W$635)^(1+1))*W$1836</f>
        <v>0</v>
      </c>
      <c r="X635">
        <f>86400*((IncFlowsCalibration1!$X$635)^(1+1))*X$1836</f>
        <v>0</v>
      </c>
      <c r="Y635">
        <f>86400*((IncFlowsCalibration1!$Y$635)^(1+1))*Y$1836</f>
        <v>0</v>
      </c>
      <c r="Z635">
        <f>86400*((IncFlowsCalibration1!$Z$635)^(1+1))*Z$1836</f>
        <v>0</v>
      </c>
      <c r="AA635">
        <f>86400*((IncFlowsCalibration1!$AA$635)^(1+1))*AA$1836</f>
        <v>0</v>
      </c>
      <c r="AB635">
        <f>86400*((IncFlowsCalibration1!$AB$635)^(1+1))*AB$1836</f>
        <v>0</v>
      </c>
      <c r="AC635">
        <f>86400*((IncFlowsCalibration1!$AC$635)^(1+1))*AC$1836</f>
        <v>0</v>
      </c>
      <c r="AD635">
        <f>86400*((IncFlowsCalibration1!$AD$635)^(1+1))*AD$1836</f>
        <v>4255697.1534067979</v>
      </c>
      <c r="AE635">
        <f>86400*((IncFlowsCalibration1!$AE$635)^(1+1))*AE$1836</f>
        <v>11045748.414771076</v>
      </c>
      <c r="AF635">
        <f>86400*((IncFlowsCalibration1!$AF$635)^(1+1))*AF$1836</f>
        <v>0</v>
      </c>
      <c r="AG635">
        <f>86400*((IncFlowsCalibration1!$AG$635)^(1+1))*AG$1836</f>
        <v>0</v>
      </c>
      <c r="AH635">
        <f>86400*((IncFlowsCalibration1!$AH$635)^(1+1))*AH$1836</f>
        <v>0</v>
      </c>
      <c r="AI635">
        <f>86400*((IncFlowsCalibration1!$AI$635)^(1+1))*AI$1836</f>
        <v>4632752.310560884</v>
      </c>
      <c r="AJ635">
        <f>86400*((IncFlowsCalibration1!$AJ$635)^(1+1))*AJ$1836</f>
        <v>0</v>
      </c>
      <c r="AK635">
        <f>86400*((IncFlowsCalibration1!$AK$635)^(1+1))*AK$1836</f>
        <v>4870785.4211004609</v>
      </c>
      <c r="AL635">
        <f>86400*((IncFlowsCalibration1!$AL$635)^(1+1))*AL$1836</f>
        <v>0</v>
      </c>
      <c r="AM635">
        <f>86400*((IncFlowsCalibration1!$AM$635)^(1+1))*AM$1836</f>
        <v>0</v>
      </c>
      <c r="AN635">
        <f>86400*((IncFlowsCalibration1!$AN$635)^(1+1))*AN$1836</f>
        <v>0</v>
      </c>
      <c r="AO635">
        <f>86400*((IncFlowsCalibration1!$AO$635)^(1+1))*AO$1836</f>
        <v>0</v>
      </c>
      <c r="AP635">
        <f>86400*((IncFlowsCalibration1!$AP$635)^(1+1))*AP$1836</f>
        <v>0</v>
      </c>
      <c r="AQ635">
        <f>86400*((IncFlowsCalibration1!$AQ$635)^(1+1))*AQ$1836</f>
        <v>0</v>
      </c>
      <c r="AR635">
        <f>86400*((IncFlowsCalibration1!$AR$635)^(1+1))*AR$1836</f>
        <v>0</v>
      </c>
      <c r="AS635">
        <f>86400*((IncFlowsCalibration1!$AS$635)^(1+1))*AS$1836</f>
        <v>0</v>
      </c>
      <c r="AT635">
        <f>86400*((IncFlowsCalibration1!$AT$635)^(1+1))*AT$1836</f>
        <v>0</v>
      </c>
      <c r="AU635">
        <f>86400*((IncFlowsCalibration1!$AU$635)^(1+1))*AU$1836</f>
        <v>0</v>
      </c>
      <c r="AV635">
        <f>86400*((IncFlowsCalibration1!$AV$635)^(1+1))*AV$1836</f>
        <v>0</v>
      </c>
      <c r="AW635">
        <f>86400*((IncFlowsCalibration1!$AW$635)^(1+1))*AW$1836</f>
        <v>0</v>
      </c>
      <c r="AX635">
        <f>86400*((IncFlowsCalibration1!$AX$635)^(1+1))*AX$1836</f>
        <v>0</v>
      </c>
      <c r="AY635">
        <f>86400*((IncFlowsCalibration1!$AY$635)^(1+1))*AY$1836</f>
        <v>0</v>
      </c>
      <c r="AZ635">
        <f>86400*((IncFlowsCalibration1!$AZ$635)^(1+1))*AZ$1836</f>
        <v>0</v>
      </c>
      <c r="BA635">
        <f>86400*((IncFlowsCalibration1!$BA$635)^(1+1))*BA$1836</f>
        <v>0</v>
      </c>
      <c r="BB635">
        <f>86400*((IncFlowsCalibration1!$BB$635)^(1+1))*BB$1836</f>
        <v>0</v>
      </c>
      <c r="BC635">
        <f>86400*((IncFlowsCalibration1!$BC$635)^(1+1))*BC$1836</f>
        <v>0</v>
      </c>
      <c r="BD635">
        <f>86400*((IncFlowsCalibration1!$BD$635)^(1+1))*BD$1836</f>
        <v>0</v>
      </c>
      <c r="BE635">
        <f>86400*((IncFlowsCalibration1!$BE$635)^(1+1))*BE$1836</f>
        <v>0</v>
      </c>
      <c r="BF635">
        <f>86400*((IncFlowsCalibration1!$BF$635)^(1+1))*BF$1836</f>
        <v>0</v>
      </c>
      <c r="BG635">
        <f>86400*((IncFlowsCalibration1!$BG$635)^(1+1))*BG$1836</f>
        <v>0</v>
      </c>
      <c r="BH635">
        <f>86400*((IncFlowsCalibration1!$BH$635)^(1+1))*BH$1836</f>
        <v>0</v>
      </c>
      <c r="BI635">
        <f>86400*((IncFlowsCalibration1!$BI$635)^(1+1))*BI$1836</f>
        <v>0</v>
      </c>
      <c r="BJ635">
        <f>86400*((IncFlowsCalibration1!$BJ$635)^(1+1))*BJ$1836</f>
        <v>0</v>
      </c>
      <c r="BK635">
        <f>86400*((IncFlowsCalibration1!$BK$635)^(1+1))*BK$1836</f>
        <v>0</v>
      </c>
      <c r="BL635">
        <f>86400*((IncFlowsCalibration1!$BL$635)^(1+1))*BL$1836</f>
        <v>0</v>
      </c>
      <c r="BM635">
        <f>86400*((IncFlowsCalibration1!$BM$635)^(1+1))*BM$1836</f>
        <v>0</v>
      </c>
      <c r="BN635">
        <f>86400*((IncFlowsCalibration1!$BN$635)^(1+1))*BN$1836</f>
        <v>0</v>
      </c>
      <c r="BO635">
        <f>86400*((IncFlowsCalibration1!$BO$635)^(1+1))*BO$1836</f>
        <v>0</v>
      </c>
      <c r="BP635">
        <f>86400*((IncFlowsCalibration1!$BP$635)^(1+1))*BP$1836</f>
        <v>0</v>
      </c>
      <c r="BQ635">
        <f>86400*((IncFlowsCalibration1!$BQ$635)^(1+1))*BQ$1836</f>
        <v>0</v>
      </c>
      <c r="BR635">
        <f>86400*((IncFlowsCalibration1!$BR$635)^(1+1))*BR$1836</f>
        <v>0</v>
      </c>
      <c r="BS635">
        <f>86400*((IncFlowsCalibration1!$BS$635)^(1+1))*BS$1836</f>
        <v>0</v>
      </c>
      <c r="BT635">
        <f>86400*((IncFlowsCalibration1!$BT$635)^(1+1))*BT$1836</f>
        <v>0</v>
      </c>
      <c r="BU635">
        <f>86400*((IncFlowsCalibration1!$BU$635)^(1+1))*BU$1836</f>
        <v>0</v>
      </c>
      <c r="BV635">
        <f>86400*((IncFlowsCalibration1!$BV$635)^(1+1))*BV$1836</f>
        <v>0</v>
      </c>
      <c r="BW635">
        <f>86400*((IncFlowsCalibration1!$BW$635)^(1+1))*BW$1836</f>
        <v>0</v>
      </c>
      <c r="BX635">
        <f>86400*((IncFlowsCalibration1!$BX$635)^(1+1))*BX$1836</f>
        <v>0</v>
      </c>
      <c r="BY635">
        <f>86400*((IncFlowsCalibration1!$BY$635)^(1+1))*BY$1836</f>
        <v>0</v>
      </c>
      <c r="BZ635">
        <f>86400*((IncFlowsCalibration1!$BZ$635)^(1+1))*BZ$1836</f>
        <v>0</v>
      </c>
      <c r="CA635">
        <f>86400*((IncFlowsCalibration1!$CA$635)^(1+1))*CA$1836</f>
        <v>0</v>
      </c>
      <c r="CB635">
        <f>86400*((IncFlowsCalibration1!$CB$635)^(1+1))*CB$1836</f>
        <v>0</v>
      </c>
      <c r="CC635">
        <f>86400*((IncFlowsCalibration1!$CC$635)^(1+1))*CC$1836</f>
        <v>0</v>
      </c>
      <c r="CD635">
        <f>86400*((IncFlowsCalibration1!$CD$635)^(1+1))*CD$1836</f>
        <v>0</v>
      </c>
      <c r="CE635">
        <f>86400*((IncFlowsCalibration1!$CE$635)^(1+1))*CE$1836</f>
        <v>0</v>
      </c>
      <c r="CF635">
        <f>86400*((IncFlowsCalibration1!$CF$635)^(1+1))*CF$1836</f>
        <v>0</v>
      </c>
      <c r="CG635">
        <f>86400*((IncFlowsCalibration1!$CG$635)^(1+1))*CG$1836</f>
        <v>0</v>
      </c>
      <c r="CH635">
        <f>86400*((IncFlowsCalibration1!$CH$635)^(1+1))*CH$1836</f>
        <v>0</v>
      </c>
      <c r="CI635">
        <f>86400*((IncFlowsCalibration1!$CI$635)^(1+1))*CI$1836</f>
        <v>0</v>
      </c>
      <c r="CJ635">
        <f>86400*((IncFlowsCalibration1!$CJ$635)^(1+1))*CJ$1836</f>
        <v>0</v>
      </c>
      <c r="CK635">
        <f>86400*((IncFlowsCalibration1!$CK$635)^(1+1))*CK$1836</f>
        <v>4233269.6901351241</v>
      </c>
      <c r="CL635">
        <f>86400*((IncFlowsCalibration1!$CL$635)^(1+1))*CL$1836</f>
        <v>0</v>
      </c>
      <c r="CM635">
        <f>86400*((IncFlowsCalibration1!$CM$635)^(1+1))*CM$1836</f>
        <v>0</v>
      </c>
      <c r="CN635">
        <f>86400*((IncFlowsCalibration1!$CN$635)^(1+1))*CN$1836</f>
        <v>0</v>
      </c>
      <c r="CO635">
        <f>86400*((IncFlowsCalibration1!$CO$635)^(1+1))*CO$1836</f>
        <v>0</v>
      </c>
      <c r="CP635">
        <f>86400*((IncFlowsCalibration1!$CP$635)^(1+1))*CP$1836</f>
        <v>0</v>
      </c>
      <c r="CQ635">
        <f>86400*((IncFlowsCalibration1!$CQ$635)^(1+1))*CQ$1836</f>
        <v>0</v>
      </c>
      <c r="CR635">
        <f>86400*((IncFlowsCalibration1!$CR$635)^(1+1))*CR$1836</f>
        <v>5801312.3419124465</v>
      </c>
      <c r="CS635">
        <f>86400*((IncFlowsCalibration1!$CS$635)^(1+1))*CS$1836</f>
        <v>71080.890802515976</v>
      </c>
      <c r="CT635">
        <f>86400*((IncFlowsCalibration1!$CT$635)^(1+1))*CT$1836</f>
        <v>540041.02335118852</v>
      </c>
      <c r="CU635">
        <f>86400*((IncFlowsCalibration1!$CU$635)^(1+1))*CU$1836</f>
        <v>1591763.6026610448</v>
      </c>
      <c r="CV635">
        <f>86400*((IncFlowsCalibration1!$CV$635)^(1+1))*CV$1836</f>
        <v>110106.17516201557</v>
      </c>
      <c r="CW635">
        <f>86400*((IncFlowsCalibration1!$CW$635)^(1+1))*CW$1836</f>
        <v>505697.34642580757</v>
      </c>
      <c r="CX635">
        <f>86400*((IncFlowsCalibration1!$CX$635)^(1+1))*CX$1836</f>
        <v>8345.5051484243122</v>
      </c>
      <c r="CY635">
        <f>86400*((IncFlowsCalibration1!$CY$635)^(1+1))*CY$1836</f>
        <v>2253942.3205395127</v>
      </c>
      <c r="CZ635">
        <f>86400*((IncFlowsCalibration1!$CZ$635)^(1+1))*CZ$1836</f>
        <v>806111.17888085626</v>
      </c>
      <c r="DA635">
        <f>86400*((IncFlowsCalibration1!$DA$635)^(1+1))*DA$1836</f>
        <v>407512.05360141682</v>
      </c>
      <c r="DB635">
        <f>86400*((IncFlowsCalibration1!$DB$635)^(1+1))*DB$1836</f>
        <v>463661.20477067621</v>
      </c>
      <c r="DC635">
        <f>86400*((IncFlowsCalibration1!$DC$635)^(1+1))*DC$1836</f>
        <v>3141362.0591995274</v>
      </c>
      <c r="DD635">
        <f>86400*((IncFlowsCalibration1!$DD$635)^(1+1))*DD$1836</f>
        <v>1351774.1660000323</v>
      </c>
      <c r="DE635">
        <f>86400*((IncFlowsCalibration1!$DE$635)^(1+1))*DE$1836</f>
        <v>211883.24518657313</v>
      </c>
      <c r="DF635">
        <f>86400*((IncFlowsCalibration1!$DF$635)^(1+1))*DF$1836</f>
        <v>830205.97245812078</v>
      </c>
      <c r="DG635">
        <f>86400*((IncFlowsCalibration1!$DG$635)^(1+1))*DG$1836</f>
        <v>170014.01774300844</v>
      </c>
      <c r="DH635">
        <f>86400*((IncFlowsCalibration1!$DH$635)^(1+1))*DH$1836</f>
        <v>527024.43190809013</v>
      </c>
      <c r="DI635">
        <f>86400*((IncFlowsCalibration1!$DI$635)^(1+1))*DI$1836</f>
        <v>7072667.0482559344</v>
      </c>
      <c r="DJ635">
        <f>86400*((IncFlowsCalibration1!$DJ$635)^(1+1))*DJ$1836</f>
        <v>1262551.6374037189</v>
      </c>
      <c r="DK635">
        <f>86400*((IncFlowsCalibration1!$DK$635)^(1+1))*DK$1836</f>
        <v>467331.05247224437</v>
      </c>
      <c r="DL635">
        <f>86400*((IncFlowsCalibration1!$DL$635)^(1+1))*DL$1836</f>
        <v>74765.776963199969</v>
      </c>
      <c r="DM635">
        <f>86400*((IncFlowsCalibration1!$DM$635)^(1+1))*DM$1836</f>
        <v>1559486.2330481694</v>
      </c>
      <c r="DN635">
        <f>86400*((IncFlowsCalibration1!$DN$635)^(1+1))*DN$1836</f>
        <v>215053.02925687982</v>
      </c>
      <c r="DO635">
        <f>86400*((IncFlowsCalibration1!$DO$635)^(1+1))*DO$1836</f>
        <v>5139417.3003140818</v>
      </c>
      <c r="DP635">
        <f>86400*((IncFlowsCalibration1!$DP$635)^(1+1))*DP$1836</f>
        <v>2046992.9054387242</v>
      </c>
      <c r="DQ635">
        <f>86400*((IncFlowsCalibration1!$DQ$635)^(1+1))*DQ$1836</f>
        <v>2866066.1704653259</v>
      </c>
      <c r="DR635">
        <f>86400*((IncFlowsCalibration1!$DR$635)^(1+1))*DR$1836</f>
        <v>8542325.7684328109</v>
      </c>
      <c r="DS635">
        <f>86400*((IncFlowsCalibration1!$DS$635)^(1+1))*DS$1836</f>
        <v>0</v>
      </c>
      <c r="DT635">
        <f>86400*((IncFlowsCalibration1!$DT$635)^(1+1))*DT$1836</f>
        <v>12981355.660029156</v>
      </c>
      <c r="DU635">
        <f>86400*((IncFlowsCalibration1!$DU$635)^(1+1))*DU$1836</f>
        <v>2563471.0583404168</v>
      </c>
      <c r="DV635">
        <f>86400*((IncFlowsCalibration1!$DV$635)^(1+1))*DV$1836</f>
        <v>1344253.2014917606</v>
      </c>
      <c r="DW635">
        <f>86400*((IncFlowsCalibration1!$DW$635)^(1+1))*DW$1836</f>
        <v>26959.173294354849</v>
      </c>
      <c r="DX635">
        <f>86400*((IncFlowsCalibration1!$DX$635)^(1+1))*DX$1836</f>
        <v>636113.18129727605</v>
      </c>
      <c r="DY635">
        <f>86400*((IncFlowsCalibration1!$DY$635)^(1+1))*DY$1836</f>
        <v>145604.61412203807</v>
      </c>
      <c r="DZ635">
        <f>86400*((IncFlowsCalibration1!$DZ$635)^(1+1))*DZ$1836</f>
        <v>211335.81687863905</v>
      </c>
      <c r="EA635">
        <f>86400*((IncFlowsCalibration1!$EA$635)^(1+1))*EA$1836</f>
        <v>159361.93042479799</v>
      </c>
      <c r="EB635">
        <f>86400*((IncFlowsCalibration1!$EB$635)^(1+1))*EB$1836</f>
        <v>371028.826370625</v>
      </c>
      <c r="EC635">
        <f>86400*((IncFlowsCalibration1!$EC$635)^(1+1))*EC$1836</f>
        <v>374416.35320529819</v>
      </c>
      <c r="ED635">
        <f>86400*((IncFlowsCalibration1!$ED$635)^(1+1))*ED$1836</f>
        <v>516772.56441703113</v>
      </c>
      <c r="EE635">
        <f>86400*((IncFlowsCalibration1!$EE$635)^(1+1))*EE$1836</f>
        <v>1243651.5391850173</v>
      </c>
      <c r="EF635">
        <f>86400*((IncFlowsCalibration1!$EF$635)^(1+1))*EF$1836</f>
        <v>1995877.3504541845</v>
      </c>
      <c r="EG635">
        <f>86400*((IncFlowsCalibration1!$EG$635)^(1+1))*EG$1836</f>
        <v>1316655.7039503462</v>
      </c>
      <c r="EH635">
        <f>86400*((IncFlowsCalibration1!$EH$635)^(1+1))*EH$1836</f>
        <v>4687115.6620145859</v>
      </c>
      <c r="EI635">
        <f>86400*((IncFlowsCalibration1!$EI$635)^(1+1))*EI$1836</f>
        <v>3176770.7311059055</v>
      </c>
      <c r="EJ635">
        <f>86400*((IncFlowsCalibration1!$EJ$635)^(1+1))*EJ$1836</f>
        <v>1497856.2314845463</v>
      </c>
    </row>
    <row r="636" spans="2:140" x14ac:dyDescent="0.2">
      <c r="B636">
        <f>86400*((IncFlowsCalibration1!$B$636)^(1+1))*B$1836</f>
        <v>2001401.5614346731</v>
      </c>
      <c r="C636">
        <f>86400*((IncFlowsCalibration1!$C$636)^(1+1))*C$1836</f>
        <v>0</v>
      </c>
      <c r="D636">
        <f>86400*((IncFlowsCalibration1!$D$636)^(1+1))*D$1836</f>
        <v>0</v>
      </c>
      <c r="E636">
        <f>86400*((IncFlowsCalibration1!$E$636)^(1+1))*E$1836</f>
        <v>2325678.6353722108</v>
      </c>
      <c r="F636">
        <f>86400*((IncFlowsCalibration1!$F$636)^(1+1))*F$1836</f>
        <v>0</v>
      </c>
      <c r="G636">
        <f>86400*((IncFlowsCalibration1!$G$636)^(1+1))*G$1836</f>
        <v>0</v>
      </c>
      <c r="H636">
        <f>86400*((IncFlowsCalibration1!$H$636)^(1+1))*H$1836</f>
        <v>0</v>
      </c>
      <c r="I636">
        <f>86400*((IncFlowsCalibration1!$I$636)^(1+1))*I$1836</f>
        <v>0</v>
      </c>
      <c r="J636">
        <f>86400*((IncFlowsCalibration1!$J$636)^(1+1))*J$1836</f>
        <v>0</v>
      </c>
      <c r="K636">
        <f>86400*((IncFlowsCalibration1!$K$636)^(1+1))*K$1836</f>
        <v>0</v>
      </c>
      <c r="L636">
        <f>86400*((IncFlowsCalibration1!$L$636)^(1+1))*L$1836</f>
        <v>0</v>
      </c>
      <c r="M636">
        <f>86400*((IncFlowsCalibration1!$M$636)^(1+1))*M$1836</f>
        <v>0</v>
      </c>
      <c r="N636">
        <f>86400*((IncFlowsCalibration1!$N$636)^(1+1))*N$1836</f>
        <v>0</v>
      </c>
      <c r="O636">
        <f>86400*((IncFlowsCalibration1!$O$636)^(1+1))*O$1836</f>
        <v>0</v>
      </c>
      <c r="P636">
        <f>86400*((IncFlowsCalibration1!$P$636)^(1+1))*P$1836</f>
        <v>0</v>
      </c>
      <c r="Q636">
        <f>86400*((IncFlowsCalibration1!$Q$636)^(1+1))*Q$1836</f>
        <v>0</v>
      </c>
      <c r="R636">
        <f>86400*((IncFlowsCalibration1!$R$636)^(1+1))*R$1836</f>
        <v>0</v>
      </c>
      <c r="S636">
        <f>86400*((IncFlowsCalibration1!$S$636)^(1+1))*S$1836</f>
        <v>0</v>
      </c>
      <c r="T636">
        <f>86400*((IncFlowsCalibration1!$T$636)^(1+1))*T$1836</f>
        <v>0</v>
      </c>
      <c r="U636">
        <f>86400*((IncFlowsCalibration1!$U$636)^(1+1))*U$1836</f>
        <v>0</v>
      </c>
      <c r="V636">
        <f>86400*((IncFlowsCalibration1!$V$636)^(1+1))*V$1836</f>
        <v>0</v>
      </c>
      <c r="W636">
        <f>86400*((IncFlowsCalibration1!$W$636)^(1+1))*W$1836</f>
        <v>0</v>
      </c>
      <c r="X636">
        <f>86400*((IncFlowsCalibration1!$X$636)^(1+1))*X$1836</f>
        <v>0</v>
      </c>
      <c r="Y636">
        <f>86400*((IncFlowsCalibration1!$Y$636)^(1+1))*Y$1836</f>
        <v>0</v>
      </c>
      <c r="Z636">
        <f>86400*((IncFlowsCalibration1!$Z$636)^(1+1))*Z$1836</f>
        <v>0</v>
      </c>
      <c r="AA636">
        <f>86400*((IncFlowsCalibration1!$AA$636)^(1+1))*AA$1836</f>
        <v>0</v>
      </c>
      <c r="AB636">
        <f>86400*((IncFlowsCalibration1!$AB$636)^(1+1))*AB$1836</f>
        <v>0</v>
      </c>
      <c r="AC636">
        <f>86400*((IncFlowsCalibration1!$AC$636)^(1+1))*AC$1836</f>
        <v>0</v>
      </c>
      <c r="AD636">
        <f>86400*((IncFlowsCalibration1!$AD$636)^(1+1))*AD$1836</f>
        <v>2466321.9090321744</v>
      </c>
      <c r="AE636">
        <f>86400*((IncFlowsCalibration1!$AE$636)^(1+1))*AE$1836</f>
        <v>7798264.005272218</v>
      </c>
      <c r="AF636">
        <f>86400*((IncFlowsCalibration1!$AF$636)^(1+1))*AF$1836</f>
        <v>0</v>
      </c>
      <c r="AG636">
        <f>86400*((IncFlowsCalibration1!$AG$636)^(1+1))*AG$1836</f>
        <v>0</v>
      </c>
      <c r="AH636">
        <f>86400*((IncFlowsCalibration1!$AH$636)^(1+1))*AH$1836</f>
        <v>0</v>
      </c>
      <c r="AI636">
        <f>86400*((IncFlowsCalibration1!$AI$636)^(1+1))*AI$1836</f>
        <v>2766973.1784869302</v>
      </c>
      <c r="AJ636">
        <f>86400*((IncFlowsCalibration1!$AJ$636)^(1+1))*AJ$1836</f>
        <v>0</v>
      </c>
      <c r="AK636">
        <f>86400*((IncFlowsCalibration1!$AK$636)^(1+1))*AK$1836</f>
        <v>3646861.3556413655</v>
      </c>
      <c r="AL636">
        <f>86400*((IncFlowsCalibration1!$AL$636)^(1+1))*AL$1836</f>
        <v>0</v>
      </c>
      <c r="AM636">
        <f>86400*((IncFlowsCalibration1!$AM$636)^(1+1))*AM$1836</f>
        <v>0</v>
      </c>
      <c r="AN636">
        <f>86400*((IncFlowsCalibration1!$AN$636)^(1+1))*AN$1836</f>
        <v>0</v>
      </c>
      <c r="AO636">
        <f>86400*((IncFlowsCalibration1!$AO$636)^(1+1))*AO$1836</f>
        <v>0</v>
      </c>
      <c r="AP636">
        <f>86400*((IncFlowsCalibration1!$AP$636)^(1+1))*AP$1836</f>
        <v>0</v>
      </c>
      <c r="AQ636">
        <f>86400*((IncFlowsCalibration1!$AQ$636)^(1+1))*AQ$1836</f>
        <v>0</v>
      </c>
      <c r="AR636">
        <f>86400*((IncFlowsCalibration1!$AR$636)^(1+1))*AR$1836</f>
        <v>0</v>
      </c>
      <c r="AS636">
        <f>86400*((IncFlowsCalibration1!$AS$636)^(1+1))*AS$1836</f>
        <v>0</v>
      </c>
      <c r="AT636">
        <f>86400*((IncFlowsCalibration1!$AT$636)^(1+1))*AT$1836</f>
        <v>0</v>
      </c>
      <c r="AU636">
        <f>86400*((IncFlowsCalibration1!$AU$636)^(1+1))*AU$1836</f>
        <v>0</v>
      </c>
      <c r="AV636">
        <f>86400*((IncFlowsCalibration1!$AV$636)^(1+1))*AV$1836</f>
        <v>0</v>
      </c>
      <c r="AW636">
        <f>86400*((IncFlowsCalibration1!$AW$636)^(1+1))*AW$1836</f>
        <v>0</v>
      </c>
      <c r="AX636">
        <f>86400*((IncFlowsCalibration1!$AX$636)^(1+1))*AX$1836</f>
        <v>0</v>
      </c>
      <c r="AY636">
        <f>86400*((IncFlowsCalibration1!$AY$636)^(1+1))*AY$1836</f>
        <v>0</v>
      </c>
      <c r="AZ636">
        <f>86400*((IncFlowsCalibration1!$AZ$636)^(1+1))*AZ$1836</f>
        <v>0</v>
      </c>
      <c r="BA636">
        <f>86400*((IncFlowsCalibration1!$BA$636)^(1+1))*BA$1836</f>
        <v>0</v>
      </c>
      <c r="BB636">
        <f>86400*((IncFlowsCalibration1!$BB$636)^(1+1))*BB$1836</f>
        <v>0</v>
      </c>
      <c r="BC636">
        <f>86400*((IncFlowsCalibration1!$BC$636)^(1+1))*BC$1836</f>
        <v>0</v>
      </c>
      <c r="BD636">
        <f>86400*((IncFlowsCalibration1!$BD$636)^(1+1))*BD$1836</f>
        <v>0</v>
      </c>
      <c r="BE636">
        <f>86400*((IncFlowsCalibration1!$BE$636)^(1+1))*BE$1836</f>
        <v>0</v>
      </c>
      <c r="BF636">
        <f>86400*((IncFlowsCalibration1!$BF$636)^(1+1))*BF$1836</f>
        <v>0</v>
      </c>
      <c r="BG636">
        <f>86400*((IncFlowsCalibration1!$BG$636)^(1+1))*BG$1836</f>
        <v>0</v>
      </c>
      <c r="BH636">
        <f>86400*((IncFlowsCalibration1!$BH$636)^(1+1))*BH$1836</f>
        <v>0</v>
      </c>
      <c r="BI636">
        <f>86400*((IncFlowsCalibration1!$BI$636)^(1+1))*BI$1836</f>
        <v>0</v>
      </c>
      <c r="BJ636">
        <f>86400*((IncFlowsCalibration1!$BJ$636)^(1+1))*BJ$1836</f>
        <v>0</v>
      </c>
      <c r="BK636">
        <f>86400*((IncFlowsCalibration1!$BK$636)^(1+1))*BK$1836</f>
        <v>0</v>
      </c>
      <c r="BL636">
        <f>86400*((IncFlowsCalibration1!$BL$636)^(1+1))*BL$1836</f>
        <v>0</v>
      </c>
      <c r="BM636">
        <f>86400*((IncFlowsCalibration1!$BM$636)^(1+1))*BM$1836</f>
        <v>0</v>
      </c>
      <c r="BN636">
        <f>86400*((IncFlowsCalibration1!$BN$636)^(1+1))*BN$1836</f>
        <v>0</v>
      </c>
      <c r="BO636">
        <f>86400*((IncFlowsCalibration1!$BO$636)^(1+1))*BO$1836</f>
        <v>0</v>
      </c>
      <c r="BP636">
        <f>86400*((IncFlowsCalibration1!$BP$636)^(1+1))*BP$1836</f>
        <v>0</v>
      </c>
      <c r="BQ636">
        <f>86400*((IncFlowsCalibration1!$BQ$636)^(1+1))*BQ$1836</f>
        <v>0</v>
      </c>
      <c r="BR636">
        <f>86400*((IncFlowsCalibration1!$BR$636)^(1+1))*BR$1836</f>
        <v>0</v>
      </c>
      <c r="BS636">
        <f>86400*((IncFlowsCalibration1!$BS$636)^(1+1))*BS$1836</f>
        <v>0</v>
      </c>
      <c r="BT636">
        <f>86400*((IncFlowsCalibration1!$BT$636)^(1+1))*BT$1836</f>
        <v>0</v>
      </c>
      <c r="BU636">
        <f>86400*((IncFlowsCalibration1!$BU$636)^(1+1))*BU$1836</f>
        <v>0</v>
      </c>
      <c r="BV636">
        <f>86400*((IncFlowsCalibration1!$BV$636)^(1+1))*BV$1836</f>
        <v>0</v>
      </c>
      <c r="BW636">
        <f>86400*((IncFlowsCalibration1!$BW$636)^(1+1))*BW$1836</f>
        <v>0</v>
      </c>
      <c r="BX636">
        <f>86400*((IncFlowsCalibration1!$BX$636)^(1+1))*BX$1836</f>
        <v>0</v>
      </c>
      <c r="BY636">
        <f>86400*((IncFlowsCalibration1!$BY$636)^(1+1))*BY$1836</f>
        <v>0</v>
      </c>
      <c r="BZ636">
        <f>86400*((IncFlowsCalibration1!$BZ$636)^(1+1))*BZ$1836</f>
        <v>0</v>
      </c>
      <c r="CA636">
        <f>86400*((IncFlowsCalibration1!$CA$636)^(1+1))*CA$1836</f>
        <v>0</v>
      </c>
      <c r="CB636">
        <f>86400*((IncFlowsCalibration1!$CB$636)^(1+1))*CB$1836</f>
        <v>0</v>
      </c>
      <c r="CC636">
        <f>86400*((IncFlowsCalibration1!$CC$636)^(1+1))*CC$1836</f>
        <v>0</v>
      </c>
      <c r="CD636">
        <f>86400*((IncFlowsCalibration1!$CD$636)^(1+1))*CD$1836</f>
        <v>0</v>
      </c>
      <c r="CE636">
        <f>86400*((IncFlowsCalibration1!$CE$636)^(1+1))*CE$1836</f>
        <v>0</v>
      </c>
      <c r="CF636">
        <f>86400*((IncFlowsCalibration1!$CF$636)^(1+1))*CF$1836</f>
        <v>0</v>
      </c>
      <c r="CG636">
        <f>86400*((IncFlowsCalibration1!$CG$636)^(1+1))*CG$1836</f>
        <v>0</v>
      </c>
      <c r="CH636">
        <f>86400*((IncFlowsCalibration1!$CH$636)^(1+1))*CH$1836</f>
        <v>0</v>
      </c>
      <c r="CI636">
        <f>86400*((IncFlowsCalibration1!$CI$636)^(1+1))*CI$1836</f>
        <v>0</v>
      </c>
      <c r="CJ636">
        <f>86400*((IncFlowsCalibration1!$CJ$636)^(1+1))*CJ$1836</f>
        <v>0</v>
      </c>
      <c r="CK636">
        <f>86400*((IncFlowsCalibration1!$CK$636)^(1+1))*CK$1836</f>
        <v>2504836.4280197909</v>
      </c>
      <c r="CL636">
        <f>86400*((IncFlowsCalibration1!$CL$636)^(1+1))*CL$1836</f>
        <v>0</v>
      </c>
      <c r="CM636">
        <f>86400*((IncFlowsCalibration1!$CM$636)^(1+1))*CM$1836</f>
        <v>0</v>
      </c>
      <c r="CN636">
        <f>86400*((IncFlowsCalibration1!$CN$636)^(1+1))*CN$1836</f>
        <v>0</v>
      </c>
      <c r="CO636">
        <f>86400*((IncFlowsCalibration1!$CO$636)^(1+1))*CO$1836</f>
        <v>0</v>
      </c>
      <c r="CP636">
        <f>86400*((IncFlowsCalibration1!$CP$636)^(1+1))*CP$1836</f>
        <v>0</v>
      </c>
      <c r="CQ636">
        <f>86400*((IncFlowsCalibration1!$CQ$636)^(1+1))*CQ$1836</f>
        <v>0</v>
      </c>
      <c r="CR636">
        <f>86400*((IncFlowsCalibration1!$CR$636)^(1+1))*CR$1836</f>
        <v>6073025.7867662646</v>
      </c>
      <c r="CS636">
        <f>86400*((IncFlowsCalibration1!$CS$636)^(1+1))*CS$1836</f>
        <v>38597.777884313029</v>
      </c>
      <c r="CT636">
        <f>86400*((IncFlowsCalibration1!$CT$636)^(1+1))*CT$1836</f>
        <v>652106.43388002797</v>
      </c>
      <c r="CU636">
        <f>86400*((IncFlowsCalibration1!$CU$636)^(1+1))*CU$1836</f>
        <v>521367.43395547057</v>
      </c>
      <c r="CV636">
        <f>86400*((IncFlowsCalibration1!$CV$636)^(1+1))*CV$1836</f>
        <v>73242.636397747847</v>
      </c>
      <c r="CW636">
        <f>86400*((IncFlowsCalibration1!$CW$636)^(1+1))*CW$1836</f>
        <v>336392.62858453463</v>
      </c>
      <c r="CX636">
        <f>86400*((IncFlowsCalibration1!$CX$636)^(1+1))*CX$1836</f>
        <v>8270.8362655089059</v>
      </c>
      <c r="CY636">
        <f>86400*((IncFlowsCalibration1!$CY$636)^(1+1))*CY$1836</f>
        <v>2589756.8965201043</v>
      </c>
      <c r="CZ636">
        <f>86400*((IncFlowsCalibration1!$CZ$636)^(1+1))*CZ$1836</f>
        <v>647835.91467978025</v>
      </c>
      <c r="DA636">
        <f>86400*((IncFlowsCalibration1!$DA$636)^(1+1))*DA$1836</f>
        <v>162128.95627702531</v>
      </c>
      <c r="DB636">
        <f>86400*((IncFlowsCalibration1!$DB$636)^(1+1))*DB$1836</f>
        <v>338835.21638541628</v>
      </c>
      <c r="DC636">
        <f>86400*((IncFlowsCalibration1!$DC$636)^(1+1))*DC$1836</f>
        <v>6014241.3773141783</v>
      </c>
      <c r="DD636">
        <f>86400*((IncFlowsCalibration1!$DD$636)^(1+1))*DD$1836</f>
        <v>1677248.0803384825</v>
      </c>
      <c r="DE636">
        <f>86400*((IncFlowsCalibration1!$DE$636)^(1+1))*DE$1836</f>
        <v>189783.63357780679</v>
      </c>
      <c r="DF636">
        <f>86400*((IncFlowsCalibration1!$DF$636)^(1+1))*DF$1836</f>
        <v>438701.69600642915</v>
      </c>
      <c r="DG636">
        <f>86400*((IncFlowsCalibration1!$DG$636)^(1+1))*DG$1836</f>
        <v>140787.60896472505</v>
      </c>
      <c r="DH636">
        <f>86400*((IncFlowsCalibration1!$DH$636)^(1+1))*DH$1836</f>
        <v>491407.77135151421</v>
      </c>
      <c r="DI636">
        <f>86400*((IncFlowsCalibration1!$DI$636)^(1+1))*DI$1836</f>
        <v>6599481.3670859607</v>
      </c>
      <c r="DJ636">
        <f>86400*((IncFlowsCalibration1!$DJ$636)^(1+1))*DJ$1836</f>
        <v>922649.88499315199</v>
      </c>
      <c r="DK636">
        <f>86400*((IncFlowsCalibration1!$DK$636)^(1+1))*DK$1836</f>
        <v>538933.41174722835</v>
      </c>
      <c r="DL636">
        <f>86400*((IncFlowsCalibration1!$DL$636)^(1+1))*DL$1836</f>
        <v>85845.866186620755</v>
      </c>
      <c r="DM636">
        <f>86400*((IncFlowsCalibration1!$DM$636)^(1+1))*DM$1836</f>
        <v>1495753.9953543246</v>
      </c>
      <c r="DN636">
        <f>86400*((IncFlowsCalibration1!$DN$636)^(1+1))*DN$1836</f>
        <v>298102.64439528983</v>
      </c>
      <c r="DO636">
        <f>86400*((IncFlowsCalibration1!$DO$636)^(1+1))*DO$1836</f>
        <v>4161563.1680019307</v>
      </c>
      <c r="DP636">
        <f>86400*((IncFlowsCalibration1!$DP$636)^(1+1))*DP$1836</f>
        <v>1949034.1947719627</v>
      </c>
      <c r="DQ636">
        <f>86400*((IncFlowsCalibration1!$DQ$636)^(1+1))*DQ$1836</f>
        <v>1721032.4041276576</v>
      </c>
      <c r="DR636">
        <f>86400*((IncFlowsCalibration1!$DR$636)^(1+1))*DR$1836</f>
        <v>6833759.9868917065</v>
      </c>
      <c r="DS636">
        <f>86400*((IncFlowsCalibration1!$DS$636)^(1+1))*DS$1836</f>
        <v>0</v>
      </c>
      <c r="DT636">
        <f>86400*((IncFlowsCalibration1!$DT$636)^(1+1))*DT$1836</f>
        <v>8553051.1348409541</v>
      </c>
      <c r="DU636">
        <f>86400*((IncFlowsCalibration1!$DU$636)^(1+1))*DU$1836</f>
        <v>1368166.952668088</v>
      </c>
      <c r="DV636">
        <f>86400*((IncFlowsCalibration1!$DV$636)^(1+1))*DV$1836</f>
        <v>714030.77288538276</v>
      </c>
      <c r="DW636">
        <f>86400*((IncFlowsCalibration1!$DW$636)^(1+1))*DW$1836</f>
        <v>30954.444177146204</v>
      </c>
      <c r="DX636">
        <f>86400*((IncFlowsCalibration1!$DX$636)^(1+1))*DX$1836</f>
        <v>464859.99952720117</v>
      </c>
      <c r="DY636">
        <f>86400*((IncFlowsCalibration1!$DY$636)^(1+1))*DY$1836</f>
        <v>106405.21662181561</v>
      </c>
      <c r="DZ636">
        <f>86400*((IncFlowsCalibration1!$DZ$636)^(1+1))*DZ$1836</f>
        <v>316830.931979299</v>
      </c>
      <c r="EA636">
        <f>86400*((IncFlowsCalibration1!$EA$636)^(1+1))*EA$1836</f>
        <v>113785.66274976375</v>
      </c>
      <c r="EB636">
        <f>86400*((IncFlowsCalibration1!$EB$636)^(1+1))*EB$1836</f>
        <v>448021.89568803605</v>
      </c>
      <c r="EC636">
        <f>86400*((IncFlowsCalibration1!$EC$636)^(1+1))*EC$1836</f>
        <v>267336.31308457878</v>
      </c>
      <c r="ED636">
        <f>86400*((IncFlowsCalibration1!$ED$636)^(1+1))*ED$1836</f>
        <v>368979.80254286918</v>
      </c>
      <c r="EE636">
        <f>86400*((IncFlowsCalibration1!$EE$636)^(1+1))*EE$1836</f>
        <v>1362684.0676054645</v>
      </c>
      <c r="EF636">
        <f>86400*((IncFlowsCalibration1!$EF$636)^(1+1))*EF$1836</f>
        <v>579561.19588951929</v>
      </c>
      <c r="EG636">
        <f>86400*((IncFlowsCalibration1!$EG$636)^(1+1))*EG$1836</f>
        <v>325485.90696966503</v>
      </c>
      <c r="EH636">
        <f>86400*((IncFlowsCalibration1!$EH$636)^(1+1))*EH$1836</f>
        <v>1016469.5628457717</v>
      </c>
      <c r="EI636">
        <f>86400*((IncFlowsCalibration1!$EI$636)^(1+1))*EI$1836</f>
        <v>1982289.5270801233</v>
      </c>
      <c r="EJ636">
        <f>86400*((IncFlowsCalibration1!$EJ$636)^(1+1))*EJ$1836</f>
        <v>650041.28176410263</v>
      </c>
    </row>
    <row r="637" spans="2:140" x14ac:dyDescent="0.2">
      <c r="B637">
        <f>86400*((IncFlowsCalibration1!$B$637)^(1+1))*B$1836</f>
        <v>2170449.8623414659</v>
      </c>
      <c r="C637">
        <f>86400*((IncFlowsCalibration1!$C$637)^(1+1))*C$1836</f>
        <v>0</v>
      </c>
      <c r="D637">
        <f>86400*((IncFlowsCalibration1!$D$637)^(1+1))*D$1836</f>
        <v>0</v>
      </c>
      <c r="E637">
        <f>86400*((IncFlowsCalibration1!$E$637)^(1+1))*E$1836</f>
        <v>1681072.3894962808</v>
      </c>
      <c r="F637">
        <f>86400*((IncFlowsCalibration1!$F$637)^(1+1))*F$1836</f>
        <v>0</v>
      </c>
      <c r="G637">
        <f>86400*((IncFlowsCalibration1!$G$637)^(1+1))*G$1836</f>
        <v>0</v>
      </c>
      <c r="H637">
        <f>86400*((IncFlowsCalibration1!$H$637)^(1+1))*H$1836</f>
        <v>0</v>
      </c>
      <c r="I637">
        <f>86400*((IncFlowsCalibration1!$I$637)^(1+1))*I$1836</f>
        <v>0</v>
      </c>
      <c r="J637">
        <f>86400*((IncFlowsCalibration1!$J$637)^(1+1))*J$1836</f>
        <v>0</v>
      </c>
      <c r="K637">
        <f>86400*((IncFlowsCalibration1!$K$637)^(1+1))*K$1836</f>
        <v>0</v>
      </c>
      <c r="L637">
        <f>86400*((IncFlowsCalibration1!$L$637)^(1+1))*L$1836</f>
        <v>0</v>
      </c>
      <c r="M637">
        <f>86400*((IncFlowsCalibration1!$M$637)^(1+1))*M$1836</f>
        <v>0</v>
      </c>
      <c r="N637">
        <f>86400*((IncFlowsCalibration1!$N$637)^(1+1))*N$1836</f>
        <v>0</v>
      </c>
      <c r="O637">
        <f>86400*((IncFlowsCalibration1!$O$637)^(1+1))*O$1836</f>
        <v>0</v>
      </c>
      <c r="P637">
        <f>86400*((IncFlowsCalibration1!$P$637)^(1+1))*P$1836</f>
        <v>0</v>
      </c>
      <c r="Q637">
        <f>86400*((IncFlowsCalibration1!$Q$637)^(1+1))*Q$1836</f>
        <v>0</v>
      </c>
      <c r="R637">
        <f>86400*((IncFlowsCalibration1!$R$637)^(1+1))*R$1836</f>
        <v>0</v>
      </c>
      <c r="S637">
        <f>86400*((IncFlowsCalibration1!$S$637)^(1+1))*S$1836</f>
        <v>0</v>
      </c>
      <c r="T637">
        <f>86400*((IncFlowsCalibration1!$T$637)^(1+1))*T$1836</f>
        <v>0</v>
      </c>
      <c r="U637">
        <f>86400*((IncFlowsCalibration1!$U$637)^(1+1))*U$1836</f>
        <v>0</v>
      </c>
      <c r="V637">
        <f>86400*((IncFlowsCalibration1!$V$637)^(1+1))*V$1836</f>
        <v>0</v>
      </c>
      <c r="W637">
        <f>86400*((IncFlowsCalibration1!$W$637)^(1+1))*W$1836</f>
        <v>0</v>
      </c>
      <c r="X637">
        <f>86400*((IncFlowsCalibration1!$X$637)^(1+1))*X$1836</f>
        <v>0</v>
      </c>
      <c r="Y637">
        <f>86400*((IncFlowsCalibration1!$Y$637)^(1+1))*Y$1836</f>
        <v>0</v>
      </c>
      <c r="Z637">
        <f>86400*((IncFlowsCalibration1!$Z$637)^(1+1))*Z$1836</f>
        <v>0</v>
      </c>
      <c r="AA637">
        <f>86400*((IncFlowsCalibration1!$AA$637)^(1+1))*AA$1836</f>
        <v>0</v>
      </c>
      <c r="AB637">
        <f>86400*((IncFlowsCalibration1!$AB$637)^(1+1))*AB$1836</f>
        <v>0</v>
      </c>
      <c r="AC637">
        <f>86400*((IncFlowsCalibration1!$AC$637)^(1+1))*AC$1836</f>
        <v>0</v>
      </c>
      <c r="AD637">
        <f>86400*((IncFlowsCalibration1!$AD$637)^(1+1))*AD$1836</f>
        <v>3476656.1347856214</v>
      </c>
      <c r="AE637">
        <f>86400*((IncFlowsCalibration1!$AE$637)^(1+1))*AE$1836</f>
        <v>7470650.3173541138</v>
      </c>
      <c r="AF637">
        <f>86400*((IncFlowsCalibration1!$AF$637)^(1+1))*AF$1836</f>
        <v>0</v>
      </c>
      <c r="AG637">
        <f>86400*((IncFlowsCalibration1!$AG$637)^(1+1))*AG$1836</f>
        <v>0</v>
      </c>
      <c r="AH637">
        <f>86400*((IncFlowsCalibration1!$AH$637)^(1+1))*AH$1836</f>
        <v>0</v>
      </c>
      <c r="AI637">
        <f>86400*((IncFlowsCalibration1!$AI$637)^(1+1))*AI$1836</f>
        <v>2023871.1498822994</v>
      </c>
      <c r="AJ637">
        <f>86400*((IncFlowsCalibration1!$AJ$637)^(1+1))*AJ$1836</f>
        <v>0</v>
      </c>
      <c r="AK637">
        <f>86400*((IncFlowsCalibration1!$AK$637)^(1+1))*AK$1836</f>
        <v>2471968.2876346344</v>
      </c>
      <c r="AL637">
        <f>86400*((IncFlowsCalibration1!$AL$637)^(1+1))*AL$1836</f>
        <v>0</v>
      </c>
      <c r="AM637">
        <f>86400*((IncFlowsCalibration1!$AM$637)^(1+1))*AM$1836</f>
        <v>0</v>
      </c>
      <c r="AN637">
        <f>86400*((IncFlowsCalibration1!$AN$637)^(1+1))*AN$1836</f>
        <v>0</v>
      </c>
      <c r="AO637">
        <f>86400*((IncFlowsCalibration1!$AO$637)^(1+1))*AO$1836</f>
        <v>0</v>
      </c>
      <c r="AP637">
        <f>86400*((IncFlowsCalibration1!$AP$637)^(1+1))*AP$1836</f>
        <v>0</v>
      </c>
      <c r="AQ637">
        <f>86400*((IncFlowsCalibration1!$AQ$637)^(1+1))*AQ$1836</f>
        <v>0</v>
      </c>
      <c r="AR637">
        <f>86400*((IncFlowsCalibration1!$AR$637)^(1+1))*AR$1836</f>
        <v>0</v>
      </c>
      <c r="AS637">
        <f>86400*((IncFlowsCalibration1!$AS$637)^(1+1))*AS$1836</f>
        <v>0</v>
      </c>
      <c r="AT637">
        <f>86400*((IncFlowsCalibration1!$AT$637)^(1+1))*AT$1836</f>
        <v>0</v>
      </c>
      <c r="AU637">
        <f>86400*((IncFlowsCalibration1!$AU$637)^(1+1))*AU$1836</f>
        <v>0</v>
      </c>
      <c r="AV637">
        <f>86400*((IncFlowsCalibration1!$AV$637)^(1+1))*AV$1836</f>
        <v>0</v>
      </c>
      <c r="AW637">
        <f>86400*((IncFlowsCalibration1!$AW$637)^(1+1))*AW$1836</f>
        <v>0</v>
      </c>
      <c r="AX637">
        <f>86400*((IncFlowsCalibration1!$AX$637)^(1+1))*AX$1836</f>
        <v>0</v>
      </c>
      <c r="AY637">
        <f>86400*((IncFlowsCalibration1!$AY$637)^(1+1))*AY$1836</f>
        <v>0</v>
      </c>
      <c r="AZ637">
        <f>86400*((IncFlowsCalibration1!$AZ$637)^(1+1))*AZ$1836</f>
        <v>0</v>
      </c>
      <c r="BA637">
        <f>86400*((IncFlowsCalibration1!$BA$637)^(1+1))*BA$1836</f>
        <v>0</v>
      </c>
      <c r="BB637">
        <f>86400*((IncFlowsCalibration1!$BB$637)^(1+1))*BB$1836</f>
        <v>0</v>
      </c>
      <c r="BC637">
        <f>86400*((IncFlowsCalibration1!$BC$637)^(1+1))*BC$1836</f>
        <v>0</v>
      </c>
      <c r="BD637">
        <f>86400*((IncFlowsCalibration1!$BD$637)^(1+1))*BD$1836</f>
        <v>0</v>
      </c>
      <c r="BE637">
        <f>86400*((IncFlowsCalibration1!$BE$637)^(1+1))*BE$1836</f>
        <v>0</v>
      </c>
      <c r="BF637">
        <f>86400*((IncFlowsCalibration1!$BF$637)^(1+1))*BF$1836</f>
        <v>0</v>
      </c>
      <c r="BG637">
        <f>86400*((IncFlowsCalibration1!$BG$637)^(1+1))*BG$1836</f>
        <v>0</v>
      </c>
      <c r="BH637">
        <f>86400*((IncFlowsCalibration1!$BH$637)^(1+1))*BH$1836</f>
        <v>0</v>
      </c>
      <c r="BI637">
        <f>86400*((IncFlowsCalibration1!$BI$637)^(1+1))*BI$1836</f>
        <v>0</v>
      </c>
      <c r="BJ637">
        <f>86400*((IncFlowsCalibration1!$BJ$637)^(1+1))*BJ$1836</f>
        <v>0</v>
      </c>
      <c r="BK637">
        <f>86400*((IncFlowsCalibration1!$BK$637)^(1+1))*BK$1836</f>
        <v>0</v>
      </c>
      <c r="BL637">
        <f>86400*((IncFlowsCalibration1!$BL$637)^(1+1))*BL$1836</f>
        <v>0</v>
      </c>
      <c r="BM637">
        <f>86400*((IncFlowsCalibration1!$BM$637)^(1+1))*BM$1836</f>
        <v>0</v>
      </c>
      <c r="BN637">
        <f>86400*((IncFlowsCalibration1!$BN$637)^(1+1))*BN$1836</f>
        <v>0</v>
      </c>
      <c r="BO637">
        <f>86400*((IncFlowsCalibration1!$BO$637)^(1+1))*BO$1836</f>
        <v>0</v>
      </c>
      <c r="BP637">
        <f>86400*((IncFlowsCalibration1!$BP$637)^(1+1))*BP$1836</f>
        <v>0</v>
      </c>
      <c r="BQ637">
        <f>86400*((IncFlowsCalibration1!$BQ$637)^(1+1))*BQ$1836</f>
        <v>0</v>
      </c>
      <c r="BR637">
        <f>86400*((IncFlowsCalibration1!$BR$637)^(1+1))*BR$1836</f>
        <v>0</v>
      </c>
      <c r="BS637">
        <f>86400*((IncFlowsCalibration1!$BS$637)^(1+1))*BS$1836</f>
        <v>0</v>
      </c>
      <c r="BT637">
        <f>86400*((IncFlowsCalibration1!$BT$637)^(1+1))*BT$1836</f>
        <v>0</v>
      </c>
      <c r="BU637">
        <f>86400*((IncFlowsCalibration1!$BU$637)^(1+1))*BU$1836</f>
        <v>0</v>
      </c>
      <c r="BV637">
        <f>86400*((IncFlowsCalibration1!$BV$637)^(1+1))*BV$1836</f>
        <v>0</v>
      </c>
      <c r="BW637">
        <f>86400*((IncFlowsCalibration1!$BW$637)^(1+1))*BW$1836</f>
        <v>0</v>
      </c>
      <c r="BX637">
        <f>86400*((IncFlowsCalibration1!$BX$637)^(1+1))*BX$1836</f>
        <v>0</v>
      </c>
      <c r="BY637">
        <f>86400*((IncFlowsCalibration1!$BY$637)^(1+1))*BY$1836</f>
        <v>0</v>
      </c>
      <c r="BZ637">
        <f>86400*((IncFlowsCalibration1!$BZ$637)^(1+1))*BZ$1836</f>
        <v>0</v>
      </c>
      <c r="CA637">
        <f>86400*((IncFlowsCalibration1!$CA$637)^(1+1))*CA$1836</f>
        <v>0</v>
      </c>
      <c r="CB637">
        <f>86400*((IncFlowsCalibration1!$CB$637)^(1+1))*CB$1836</f>
        <v>0</v>
      </c>
      <c r="CC637">
        <f>86400*((IncFlowsCalibration1!$CC$637)^(1+1))*CC$1836</f>
        <v>0</v>
      </c>
      <c r="CD637">
        <f>86400*((IncFlowsCalibration1!$CD$637)^(1+1))*CD$1836</f>
        <v>0</v>
      </c>
      <c r="CE637">
        <f>86400*((IncFlowsCalibration1!$CE$637)^(1+1))*CE$1836</f>
        <v>0</v>
      </c>
      <c r="CF637">
        <f>86400*((IncFlowsCalibration1!$CF$637)^(1+1))*CF$1836</f>
        <v>0</v>
      </c>
      <c r="CG637">
        <f>86400*((IncFlowsCalibration1!$CG$637)^(1+1))*CG$1836</f>
        <v>0</v>
      </c>
      <c r="CH637">
        <f>86400*((IncFlowsCalibration1!$CH$637)^(1+1))*CH$1836</f>
        <v>0</v>
      </c>
      <c r="CI637">
        <f>86400*((IncFlowsCalibration1!$CI$637)^(1+1))*CI$1836</f>
        <v>0</v>
      </c>
      <c r="CJ637">
        <f>86400*((IncFlowsCalibration1!$CJ$637)^(1+1))*CJ$1836</f>
        <v>0</v>
      </c>
      <c r="CK637">
        <f>86400*((IncFlowsCalibration1!$CK$637)^(1+1))*CK$1836</f>
        <v>3229123.5248311497</v>
      </c>
      <c r="CL637">
        <f>86400*((IncFlowsCalibration1!$CL$637)^(1+1))*CL$1836</f>
        <v>0</v>
      </c>
      <c r="CM637">
        <f>86400*((IncFlowsCalibration1!$CM$637)^(1+1))*CM$1836</f>
        <v>0</v>
      </c>
      <c r="CN637">
        <f>86400*((IncFlowsCalibration1!$CN$637)^(1+1))*CN$1836</f>
        <v>0</v>
      </c>
      <c r="CO637">
        <f>86400*((IncFlowsCalibration1!$CO$637)^(1+1))*CO$1836</f>
        <v>0</v>
      </c>
      <c r="CP637">
        <f>86400*((IncFlowsCalibration1!$CP$637)^(1+1))*CP$1836</f>
        <v>0</v>
      </c>
      <c r="CQ637">
        <f>86400*((IncFlowsCalibration1!$CQ$637)^(1+1))*CQ$1836</f>
        <v>0</v>
      </c>
      <c r="CR637">
        <f>86400*((IncFlowsCalibration1!$CR$637)^(1+1))*CR$1836</f>
        <v>6458931.6325481413</v>
      </c>
      <c r="CS637">
        <f>86400*((IncFlowsCalibration1!$CS$637)^(1+1))*CS$1836</f>
        <v>96992.633310495687</v>
      </c>
      <c r="CT637">
        <f>86400*((IncFlowsCalibration1!$CT$637)^(1+1))*CT$1836</f>
        <v>497341.09827973961</v>
      </c>
      <c r="CU637">
        <f>86400*((IncFlowsCalibration1!$CU$637)^(1+1))*CU$1836</f>
        <v>307728.55199027609</v>
      </c>
      <c r="CV637">
        <f>86400*((IncFlowsCalibration1!$CV$637)^(1+1))*CV$1836</f>
        <v>75240.115929025502</v>
      </c>
      <c r="CW637">
        <f>86400*((IncFlowsCalibration1!$CW$637)^(1+1))*CW$1836</f>
        <v>345566.74076637573</v>
      </c>
      <c r="CX637">
        <f>86400*((IncFlowsCalibration1!$CX$637)^(1+1))*CX$1836</f>
        <v>10953.508433552997</v>
      </c>
      <c r="CY637">
        <f>86400*((IncFlowsCalibration1!$CY$637)^(1+1))*CY$1836</f>
        <v>3371720.6093492936</v>
      </c>
      <c r="CZ637">
        <f>86400*((IncFlowsCalibration1!$CZ$637)^(1+1))*CZ$1836</f>
        <v>1026096.1842774486</v>
      </c>
      <c r="DA637">
        <f>86400*((IncFlowsCalibration1!$DA$637)^(1+1))*DA$1836</f>
        <v>284190.61955133249</v>
      </c>
      <c r="DB637">
        <f>86400*((IncFlowsCalibration1!$DB$637)^(1+1))*DB$1836</f>
        <v>316272.16521659313</v>
      </c>
      <c r="DC637">
        <f>86400*((IncFlowsCalibration1!$DC$637)^(1+1))*DC$1836</f>
        <v>3827044.5146653038</v>
      </c>
      <c r="DD637">
        <f>86400*((IncFlowsCalibration1!$DD$637)^(1+1))*DD$1836</f>
        <v>1160848.7534377282</v>
      </c>
      <c r="DE637">
        <f>86400*((IncFlowsCalibration1!$DE$637)^(1+1))*DE$1836</f>
        <v>131727.96313611965</v>
      </c>
      <c r="DF637">
        <f>86400*((IncFlowsCalibration1!$DF$637)^(1+1))*DF$1836</f>
        <v>338837.0282350952</v>
      </c>
      <c r="DG637">
        <f>86400*((IncFlowsCalibration1!$DG$637)^(1+1))*DG$1836</f>
        <v>125406.9227628294</v>
      </c>
      <c r="DH637">
        <f>86400*((IncFlowsCalibration1!$DH$637)^(1+1))*DH$1836</f>
        <v>515384.64914531686</v>
      </c>
      <c r="DI637">
        <f>86400*((IncFlowsCalibration1!$DI$637)^(1+1))*DI$1836</f>
        <v>5695856.0330494605</v>
      </c>
      <c r="DJ637">
        <f>86400*((IncFlowsCalibration1!$DJ$637)^(1+1))*DJ$1836</f>
        <v>861210.59073062893</v>
      </c>
      <c r="DK637">
        <f>86400*((IncFlowsCalibration1!$DK$637)^(1+1))*DK$1836</f>
        <v>480466.16334690229</v>
      </c>
      <c r="DL637">
        <f>86400*((IncFlowsCalibration1!$DL$637)^(1+1))*DL$1836</f>
        <v>81036.088596234971</v>
      </c>
      <c r="DM637">
        <f>86400*((IncFlowsCalibration1!$DM$637)^(1+1))*DM$1836</f>
        <v>1546233.7515445754</v>
      </c>
      <c r="DN637">
        <f>86400*((IncFlowsCalibration1!$DN$637)^(1+1))*DN$1836</f>
        <v>237441.48942693035</v>
      </c>
      <c r="DO637">
        <f>86400*((IncFlowsCalibration1!$DO$637)^(1+1))*DO$1836</f>
        <v>3536148.6742552216</v>
      </c>
      <c r="DP637">
        <f>86400*((IncFlowsCalibration1!$DP$637)^(1+1))*DP$1836</f>
        <v>1930926.4274714873</v>
      </c>
      <c r="DQ637">
        <f>86400*((IncFlowsCalibration1!$DQ$637)^(1+1))*DQ$1836</f>
        <v>1953345.1702684155</v>
      </c>
      <c r="DR637">
        <f>86400*((IncFlowsCalibration1!$DR$637)^(1+1))*DR$1836</f>
        <v>13043801.711299703</v>
      </c>
      <c r="DS637">
        <f>86400*((IncFlowsCalibration1!$DS$637)^(1+1))*DS$1836</f>
        <v>0</v>
      </c>
      <c r="DT637">
        <f>86400*((IncFlowsCalibration1!$DT$637)^(1+1))*DT$1836</f>
        <v>8887762.880651122</v>
      </c>
      <c r="DU637">
        <f>86400*((IncFlowsCalibration1!$DU$637)^(1+1))*DU$1836</f>
        <v>1111958.8067512952</v>
      </c>
      <c r="DV637">
        <f>86400*((IncFlowsCalibration1!$DV$637)^(1+1))*DV$1836</f>
        <v>534000.52291283268</v>
      </c>
      <c r="DW637">
        <f>86400*((IncFlowsCalibration1!$DW$637)^(1+1))*DW$1836</f>
        <v>29220.126540175621</v>
      </c>
      <c r="DX637">
        <f>86400*((IncFlowsCalibration1!$DX$637)^(1+1))*DX$1836</f>
        <v>433904.95280106406</v>
      </c>
      <c r="DY637">
        <f>86400*((IncFlowsCalibration1!$DY$637)^(1+1))*DY$1836</f>
        <v>99319.688816061025</v>
      </c>
      <c r="DZ637">
        <f>86400*((IncFlowsCalibration1!$DZ$637)^(1+1))*DZ$1836</f>
        <v>162785.30912157628</v>
      </c>
      <c r="EA637">
        <f>86400*((IncFlowsCalibration1!$EA$637)^(1+1))*EA$1836</f>
        <v>70066.766305774276</v>
      </c>
      <c r="EB637">
        <f>86400*((IncFlowsCalibration1!$EB$637)^(1+1))*EB$1836</f>
        <v>341692.24554235768</v>
      </c>
      <c r="EC637">
        <f>86400*((IncFlowsCalibration1!$EC$637)^(1+1))*EC$1836</f>
        <v>164619.93992001333</v>
      </c>
      <c r="ED637">
        <f>86400*((IncFlowsCalibration1!$ED$637)^(1+1))*ED$1836</f>
        <v>227209.79870117601</v>
      </c>
      <c r="EE637">
        <f>86400*((IncFlowsCalibration1!$EE$637)^(1+1))*EE$1836</f>
        <v>1990716.7587750228</v>
      </c>
      <c r="EF637">
        <f>86400*((IncFlowsCalibration1!$EF$637)^(1+1))*EF$1836</f>
        <v>385562.95644328534</v>
      </c>
      <c r="EG637">
        <f>86400*((IncFlowsCalibration1!$EG$637)^(1+1))*EG$1836</f>
        <v>201362.81064749052</v>
      </c>
      <c r="EH637">
        <f>86400*((IncFlowsCalibration1!$EH$637)^(1+1))*EH$1836</f>
        <v>588790.87219004391</v>
      </c>
      <c r="EI637">
        <f>86400*((IncFlowsCalibration1!$EI$637)^(1+1))*EI$1836</f>
        <v>1880188.8747938708</v>
      </c>
      <c r="EJ637">
        <f>86400*((IncFlowsCalibration1!$EJ$637)^(1+1))*EJ$1836</f>
        <v>710212.87942366744</v>
      </c>
    </row>
    <row r="638" spans="2:140" x14ac:dyDescent="0.2">
      <c r="B638">
        <f>86400*((IncFlowsCalibration1!$B$638)^(1+1))*B$1836</f>
        <v>1850842.4729319632</v>
      </c>
      <c r="C638">
        <f>86400*((IncFlowsCalibration1!$C$638)^(1+1))*C$1836</f>
        <v>0</v>
      </c>
      <c r="D638">
        <f>86400*((IncFlowsCalibration1!$D$638)^(1+1))*D$1836</f>
        <v>0</v>
      </c>
      <c r="E638">
        <f>86400*((IncFlowsCalibration1!$E$638)^(1+1))*E$1836</f>
        <v>1193841.0926027976</v>
      </c>
      <c r="F638">
        <f>86400*((IncFlowsCalibration1!$F$638)^(1+1))*F$1836</f>
        <v>0</v>
      </c>
      <c r="G638">
        <f>86400*((IncFlowsCalibration1!$G$638)^(1+1))*G$1836</f>
        <v>0</v>
      </c>
      <c r="H638">
        <f>86400*((IncFlowsCalibration1!$H$638)^(1+1))*H$1836</f>
        <v>0</v>
      </c>
      <c r="I638">
        <f>86400*((IncFlowsCalibration1!$I$638)^(1+1))*I$1836</f>
        <v>0</v>
      </c>
      <c r="J638">
        <f>86400*((IncFlowsCalibration1!$J$638)^(1+1))*J$1836</f>
        <v>0</v>
      </c>
      <c r="K638">
        <f>86400*((IncFlowsCalibration1!$K$638)^(1+1))*K$1836</f>
        <v>0</v>
      </c>
      <c r="L638">
        <f>86400*((IncFlowsCalibration1!$L$638)^(1+1))*L$1836</f>
        <v>0</v>
      </c>
      <c r="M638">
        <f>86400*((IncFlowsCalibration1!$M$638)^(1+1))*M$1836</f>
        <v>0</v>
      </c>
      <c r="N638">
        <f>86400*((IncFlowsCalibration1!$N$638)^(1+1))*N$1836</f>
        <v>0</v>
      </c>
      <c r="O638">
        <f>86400*((IncFlowsCalibration1!$O$638)^(1+1))*O$1836</f>
        <v>0</v>
      </c>
      <c r="P638">
        <f>86400*((IncFlowsCalibration1!$P$638)^(1+1))*P$1836</f>
        <v>0</v>
      </c>
      <c r="Q638">
        <f>86400*((IncFlowsCalibration1!$Q$638)^(1+1))*Q$1836</f>
        <v>0</v>
      </c>
      <c r="R638">
        <f>86400*((IncFlowsCalibration1!$R$638)^(1+1))*R$1836</f>
        <v>0</v>
      </c>
      <c r="S638">
        <f>86400*((IncFlowsCalibration1!$S$638)^(1+1))*S$1836</f>
        <v>0</v>
      </c>
      <c r="T638">
        <f>86400*((IncFlowsCalibration1!$T$638)^(1+1))*T$1836</f>
        <v>0</v>
      </c>
      <c r="U638">
        <f>86400*((IncFlowsCalibration1!$U$638)^(1+1))*U$1836</f>
        <v>0</v>
      </c>
      <c r="V638">
        <f>86400*((IncFlowsCalibration1!$V$638)^(1+1))*V$1836</f>
        <v>0</v>
      </c>
      <c r="W638">
        <f>86400*((IncFlowsCalibration1!$W$638)^(1+1))*W$1836</f>
        <v>0</v>
      </c>
      <c r="X638">
        <f>86400*((IncFlowsCalibration1!$X$638)^(1+1))*X$1836</f>
        <v>0</v>
      </c>
      <c r="Y638">
        <f>86400*((IncFlowsCalibration1!$Y$638)^(1+1))*Y$1836</f>
        <v>0</v>
      </c>
      <c r="Z638">
        <f>86400*((IncFlowsCalibration1!$Z$638)^(1+1))*Z$1836</f>
        <v>0</v>
      </c>
      <c r="AA638">
        <f>86400*((IncFlowsCalibration1!$AA$638)^(1+1))*AA$1836</f>
        <v>0</v>
      </c>
      <c r="AB638">
        <f>86400*((IncFlowsCalibration1!$AB$638)^(1+1))*AB$1836</f>
        <v>0</v>
      </c>
      <c r="AC638">
        <f>86400*((IncFlowsCalibration1!$AC$638)^(1+1))*AC$1836</f>
        <v>0</v>
      </c>
      <c r="AD638">
        <f>86400*((IncFlowsCalibration1!$AD$638)^(1+1))*AD$1836</f>
        <v>4096245.7072156044</v>
      </c>
      <c r="AE638">
        <f>86400*((IncFlowsCalibration1!$AE$638)^(1+1))*AE$1836</f>
        <v>6990637.5032534106</v>
      </c>
      <c r="AF638">
        <f>86400*((IncFlowsCalibration1!$AF$638)^(1+1))*AF$1836</f>
        <v>0</v>
      </c>
      <c r="AG638">
        <f>86400*((IncFlowsCalibration1!$AG$638)^(1+1))*AG$1836</f>
        <v>0</v>
      </c>
      <c r="AH638">
        <f>86400*((IncFlowsCalibration1!$AH$638)^(1+1))*AH$1836</f>
        <v>0</v>
      </c>
      <c r="AI638">
        <f>86400*((IncFlowsCalibration1!$AI$638)^(1+1))*AI$1836</f>
        <v>1742071.2961684586</v>
      </c>
      <c r="AJ638">
        <f>86400*((IncFlowsCalibration1!$AJ$638)^(1+1))*AJ$1836</f>
        <v>0</v>
      </c>
      <c r="AK638">
        <f>86400*((IncFlowsCalibration1!$AK$638)^(1+1))*AK$1836</f>
        <v>2446700.0317268907</v>
      </c>
      <c r="AL638">
        <f>86400*((IncFlowsCalibration1!$AL$638)^(1+1))*AL$1836</f>
        <v>0</v>
      </c>
      <c r="AM638">
        <f>86400*((IncFlowsCalibration1!$AM$638)^(1+1))*AM$1836</f>
        <v>0</v>
      </c>
      <c r="AN638">
        <f>86400*((IncFlowsCalibration1!$AN$638)^(1+1))*AN$1836</f>
        <v>0</v>
      </c>
      <c r="AO638">
        <f>86400*((IncFlowsCalibration1!$AO$638)^(1+1))*AO$1836</f>
        <v>0</v>
      </c>
      <c r="AP638">
        <f>86400*((IncFlowsCalibration1!$AP$638)^(1+1))*AP$1836</f>
        <v>0</v>
      </c>
      <c r="AQ638">
        <f>86400*((IncFlowsCalibration1!$AQ$638)^(1+1))*AQ$1836</f>
        <v>0</v>
      </c>
      <c r="AR638">
        <f>86400*((IncFlowsCalibration1!$AR$638)^(1+1))*AR$1836</f>
        <v>0</v>
      </c>
      <c r="AS638">
        <f>86400*((IncFlowsCalibration1!$AS$638)^(1+1))*AS$1836</f>
        <v>0</v>
      </c>
      <c r="AT638">
        <f>86400*((IncFlowsCalibration1!$AT$638)^(1+1))*AT$1836</f>
        <v>0</v>
      </c>
      <c r="AU638">
        <f>86400*((IncFlowsCalibration1!$AU$638)^(1+1))*AU$1836</f>
        <v>0</v>
      </c>
      <c r="AV638">
        <f>86400*((IncFlowsCalibration1!$AV$638)^(1+1))*AV$1836</f>
        <v>0</v>
      </c>
      <c r="AW638">
        <f>86400*((IncFlowsCalibration1!$AW$638)^(1+1))*AW$1836</f>
        <v>0</v>
      </c>
      <c r="AX638">
        <f>86400*((IncFlowsCalibration1!$AX$638)^(1+1))*AX$1836</f>
        <v>0</v>
      </c>
      <c r="AY638">
        <f>86400*((IncFlowsCalibration1!$AY$638)^(1+1))*AY$1836</f>
        <v>0</v>
      </c>
      <c r="AZ638">
        <f>86400*((IncFlowsCalibration1!$AZ$638)^(1+1))*AZ$1836</f>
        <v>0</v>
      </c>
      <c r="BA638">
        <f>86400*((IncFlowsCalibration1!$BA$638)^(1+1))*BA$1836</f>
        <v>0</v>
      </c>
      <c r="BB638">
        <f>86400*((IncFlowsCalibration1!$BB$638)^(1+1))*BB$1836</f>
        <v>0</v>
      </c>
      <c r="BC638">
        <f>86400*((IncFlowsCalibration1!$BC$638)^(1+1))*BC$1836</f>
        <v>0</v>
      </c>
      <c r="BD638">
        <f>86400*((IncFlowsCalibration1!$BD$638)^(1+1))*BD$1836</f>
        <v>0</v>
      </c>
      <c r="BE638">
        <f>86400*((IncFlowsCalibration1!$BE$638)^(1+1))*BE$1836</f>
        <v>0</v>
      </c>
      <c r="BF638">
        <f>86400*((IncFlowsCalibration1!$BF$638)^(1+1))*BF$1836</f>
        <v>0</v>
      </c>
      <c r="BG638">
        <f>86400*((IncFlowsCalibration1!$BG$638)^(1+1))*BG$1836</f>
        <v>0</v>
      </c>
      <c r="BH638">
        <f>86400*((IncFlowsCalibration1!$BH$638)^(1+1))*BH$1836</f>
        <v>0</v>
      </c>
      <c r="BI638">
        <f>86400*((IncFlowsCalibration1!$BI$638)^(1+1))*BI$1836</f>
        <v>0</v>
      </c>
      <c r="BJ638">
        <f>86400*((IncFlowsCalibration1!$BJ$638)^(1+1))*BJ$1836</f>
        <v>0</v>
      </c>
      <c r="BK638">
        <f>86400*((IncFlowsCalibration1!$BK$638)^(1+1))*BK$1836</f>
        <v>0</v>
      </c>
      <c r="BL638">
        <f>86400*((IncFlowsCalibration1!$BL$638)^(1+1))*BL$1836</f>
        <v>0</v>
      </c>
      <c r="BM638">
        <f>86400*((IncFlowsCalibration1!$BM$638)^(1+1))*BM$1836</f>
        <v>0</v>
      </c>
      <c r="BN638">
        <f>86400*((IncFlowsCalibration1!$BN$638)^(1+1))*BN$1836</f>
        <v>0</v>
      </c>
      <c r="BO638">
        <f>86400*((IncFlowsCalibration1!$BO$638)^(1+1))*BO$1836</f>
        <v>0</v>
      </c>
      <c r="BP638">
        <f>86400*((IncFlowsCalibration1!$BP$638)^(1+1))*BP$1836</f>
        <v>0</v>
      </c>
      <c r="BQ638">
        <f>86400*((IncFlowsCalibration1!$BQ$638)^(1+1))*BQ$1836</f>
        <v>0</v>
      </c>
      <c r="BR638">
        <f>86400*((IncFlowsCalibration1!$BR$638)^(1+1))*BR$1836</f>
        <v>0</v>
      </c>
      <c r="BS638">
        <f>86400*((IncFlowsCalibration1!$BS$638)^(1+1))*BS$1836</f>
        <v>0</v>
      </c>
      <c r="BT638">
        <f>86400*((IncFlowsCalibration1!$BT$638)^(1+1))*BT$1836</f>
        <v>0</v>
      </c>
      <c r="BU638">
        <f>86400*((IncFlowsCalibration1!$BU$638)^(1+1))*BU$1836</f>
        <v>0</v>
      </c>
      <c r="BV638">
        <f>86400*((IncFlowsCalibration1!$BV$638)^(1+1))*BV$1836</f>
        <v>0</v>
      </c>
      <c r="BW638">
        <f>86400*((IncFlowsCalibration1!$BW$638)^(1+1))*BW$1836</f>
        <v>0</v>
      </c>
      <c r="BX638">
        <f>86400*((IncFlowsCalibration1!$BX$638)^(1+1))*BX$1836</f>
        <v>0</v>
      </c>
      <c r="BY638">
        <f>86400*((IncFlowsCalibration1!$BY$638)^(1+1))*BY$1836</f>
        <v>0</v>
      </c>
      <c r="BZ638">
        <f>86400*((IncFlowsCalibration1!$BZ$638)^(1+1))*BZ$1836</f>
        <v>0</v>
      </c>
      <c r="CA638">
        <f>86400*((IncFlowsCalibration1!$CA$638)^(1+1))*CA$1836</f>
        <v>0</v>
      </c>
      <c r="CB638">
        <f>86400*((IncFlowsCalibration1!$CB$638)^(1+1))*CB$1836</f>
        <v>0</v>
      </c>
      <c r="CC638">
        <f>86400*((IncFlowsCalibration1!$CC$638)^(1+1))*CC$1836</f>
        <v>0</v>
      </c>
      <c r="CD638">
        <f>86400*((IncFlowsCalibration1!$CD$638)^(1+1))*CD$1836</f>
        <v>0</v>
      </c>
      <c r="CE638">
        <f>86400*((IncFlowsCalibration1!$CE$638)^(1+1))*CE$1836</f>
        <v>0</v>
      </c>
      <c r="CF638">
        <f>86400*((IncFlowsCalibration1!$CF$638)^(1+1))*CF$1836</f>
        <v>0</v>
      </c>
      <c r="CG638">
        <f>86400*((IncFlowsCalibration1!$CG$638)^(1+1))*CG$1836</f>
        <v>0</v>
      </c>
      <c r="CH638">
        <f>86400*((IncFlowsCalibration1!$CH$638)^(1+1))*CH$1836</f>
        <v>0</v>
      </c>
      <c r="CI638">
        <f>86400*((IncFlowsCalibration1!$CI$638)^(1+1))*CI$1836</f>
        <v>0</v>
      </c>
      <c r="CJ638">
        <f>86400*((IncFlowsCalibration1!$CJ$638)^(1+1))*CJ$1836</f>
        <v>0</v>
      </c>
      <c r="CK638">
        <f>86400*((IncFlowsCalibration1!$CK$638)^(1+1))*CK$1836</f>
        <v>2214309.1176679507</v>
      </c>
      <c r="CL638">
        <f>86400*((IncFlowsCalibration1!$CL$638)^(1+1))*CL$1836</f>
        <v>0</v>
      </c>
      <c r="CM638">
        <f>86400*((IncFlowsCalibration1!$CM$638)^(1+1))*CM$1836</f>
        <v>0</v>
      </c>
      <c r="CN638">
        <f>86400*((IncFlowsCalibration1!$CN$638)^(1+1))*CN$1836</f>
        <v>0</v>
      </c>
      <c r="CO638">
        <f>86400*((IncFlowsCalibration1!$CO$638)^(1+1))*CO$1836</f>
        <v>0</v>
      </c>
      <c r="CP638">
        <f>86400*((IncFlowsCalibration1!$CP$638)^(1+1))*CP$1836</f>
        <v>0</v>
      </c>
      <c r="CQ638">
        <f>86400*((IncFlowsCalibration1!$CQ$638)^(1+1))*CQ$1836</f>
        <v>0</v>
      </c>
      <c r="CR638">
        <f>86400*((IncFlowsCalibration1!$CR$638)^(1+1))*CR$1836</f>
        <v>6248069.489455116</v>
      </c>
      <c r="CS638">
        <f>86400*((IncFlowsCalibration1!$CS$638)^(1+1))*CS$1836</f>
        <v>33048.782752068815</v>
      </c>
      <c r="CT638">
        <f>86400*((IncFlowsCalibration1!$CT$638)^(1+1))*CT$1836</f>
        <v>473374.14915488823</v>
      </c>
      <c r="CU638">
        <f>86400*((IncFlowsCalibration1!$CU$638)^(1+1))*CU$1836</f>
        <v>238763.14199045225</v>
      </c>
      <c r="CV638">
        <f>86400*((IncFlowsCalibration1!$CV$638)^(1+1))*CV$1836</f>
        <v>68772.856112027046</v>
      </c>
      <c r="CW638">
        <f>86400*((IncFlowsCalibration1!$CW$638)^(1+1))*CW$1836</f>
        <v>315863.62350650167</v>
      </c>
      <c r="CX638">
        <f>86400*((IncFlowsCalibration1!$CX$638)^(1+1))*CX$1836</f>
        <v>9265.8700354778757</v>
      </c>
      <c r="CY638">
        <f>86400*((IncFlowsCalibration1!$CY$638)^(1+1))*CY$1836</f>
        <v>3041375.0761199999</v>
      </c>
      <c r="CZ638">
        <f>86400*((IncFlowsCalibration1!$CZ$638)^(1+1))*CZ$1836</f>
        <v>713431.27290724497</v>
      </c>
      <c r="DA638">
        <f>86400*((IncFlowsCalibration1!$DA$638)^(1+1))*DA$1836</f>
        <v>141048.56025738775</v>
      </c>
      <c r="DB638">
        <f>86400*((IncFlowsCalibration1!$DB$638)^(1+1))*DB$1836</f>
        <v>381703.57000146154</v>
      </c>
      <c r="DC638">
        <f>86400*((IncFlowsCalibration1!$DC$638)^(1+1))*DC$1836</f>
        <v>3789040.6655895747</v>
      </c>
      <c r="DD638">
        <f>86400*((IncFlowsCalibration1!$DD$638)^(1+1))*DD$1836</f>
        <v>1040094.1729002967</v>
      </c>
      <c r="DE638">
        <f>86400*((IncFlowsCalibration1!$DE$638)^(1+1))*DE$1836</f>
        <v>129693.91777299365</v>
      </c>
      <c r="DF638">
        <f>86400*((IncFlowsCalibration1!$DF$638)^(1+1))*DF$1836</f>
        <v>267879.67539260304</v>
      </c>
      <c r="DG638">
        <f>86400*((IncFlowsCalibration1!$DG$638)^(1+1))*DG$1836</f>
        <v>125542.53656519167</v>
      </c>
      <c r="DH638">
        <f>86400*((IncFlowsCalibration1!$DH$638)^(1+1))*DH$1836</f>
        <v>479972.15569763235</v>
      </c>
      <c r="DI638">
        <f>86400*((IncFlowsCalibration1!$DI$638)^(1+1))*DI$1836</f>
        <v>4958874.1609346159</v>
      </c>
      <c r="DJ638">
        <f>86400*((IncFlowsCalibration1!$DJ$638)^(1+1))*DJ$1836</f>
        <v>1039380.6131495194</v>
      </c>
      <c r="DK638">
        <f>86400*((IncFlowsCalibration1!$DK$638)^(1+1))*DK$1836</f>
        <v>452811.47081383155</v>
      </c>
      <c r="DL638">
        <f>86400*((IncFlowsCalibration1!$DL$638)^(1+1))*DL$1836</f>
        <v>70281.770262464459</v>
      </c>
      <c r="DM638">
        <f>86400*((IncFlowsCalibration1!$DM$638)^(1+1))*DM$1836</f>
        <v>1337509.9202599032</v>
      </c>
      <c r="DN638">
        <f>86400*((IncFlowsCalibration1!$DN$638)^(1+1))*DN$1836</f>
        <v>207100.92393147698</v>
      </c>
      <c r="DO638">
        <f>86400*((IncFlowsCalibration1!$DO$638)^(1+1))*DO$1836</f>
        <v>3622876.2779189739</v>
      </c>
      <c r="DP638">
        <f>86400*((IncFlowsCalibration1!$DP$638)^(1+1))*DP$1836</f>
        <v>1848822.9648994829</v>
      </c>
      <c r="DQ638">
        <f>86400*((IncFlowsCalibration1!$DQ$638)^(1+1))*DQ$1836</f>
        <v>1050493.0282275865</v>
      </c>
      <c r="DR638">
        <f>86400*((IncFlowsCalibration1!$DR$638)^(1+1))*DR$1836</f>
        <v>8032854.4664287334</v>
      </c>
      <c r="DS638">
        <f>86400*((IncFlowsCalibration1!$DS$638)^(1+1))*DS$1836</f>
        <v>0</v>
      </c>
      <c r="DT638">
        <f>86400*((IncFlowsCalibration1!$DT$638)^(1+1))*DT$1836</f>
        <v>6521563.8975614365</v>
      </c>
      <c r="DU638">
        <f>86400*((IncFlowsCalibration1!$DU$638)^(1+1))*DU$1836</f>
        <v>691831.10306790925</v>
      </c>
      <c r="DV638">
        <f>86400*((IncFlowsCalibration1!$DV$638)^(1+1))*DV$1836</f>
        <v>336208.28642560693</v>
      </c>
      <c r="DW638">
        <f>86400*((IncFlowsCalibration1!$DW$638)^(1+1))*DW$1836</f>
        <v>25342.319485321306</v>
      </c>
      <c r="DX638">
        <f>86400*((IncFlowsCalibration1!$DX$638)^(1+1))*DX$1836</f>
        <v>523672.60777456639</v>
      </c>
      <c r="DY638">
        <f>86400*((IncFlowsCalibration1!$DY$638)^(1+1))*DY$1836</f>
        <v>119867.26611417829</v>
      </c>
      <c r="DZ638">
        <f>86400*((IncFlowsCalibration1!$DZ$638)^(1+1))*DZ$1836</f>
        <v>134712.647217633</v>
      </c>
      <c r="EA638">
        <f>86400*((IncFlowsCalibration1!$EA$638)^(1+1))*EA$1836</f>
        <v>65731.934433067261</v>
      </c>
      <c r="EB638">
        <f>86400*((IncFlowsCalibration1!$EB$638)^(1+1))*EB$1836</f>
        <v>325225.99931821856</v>
      </c>
      <c r="EC638">
        <f>86400*((IncFlowsCalibration1!$EC$638)^(1+1))*EC$1836</f>
        <v>154435.38792162391</v>
      </c>
      <c r="ED638">
        <f>86400*((IncFlowsCalibration1!$ED$638)^(1+1))*ED$1836</f>
        <v>213153.017757361</v>
      </c>
      <c r="EE638">
        <f>86400*((IncFlowsCalibration1!$EE$638)^(1+1))*EE$1836</f>
        <v>1458870.7450266238</v>
      </c>
      <c r="EF638">
        <f>86400*((IncFlowsCalibration1!$EF$638)^(1+1))*EF$1836</f>
        <v>337461.2582972431</v>
      </c>
      <c r="EG638">
        <f>86400*((IncFlowsCalibration1!$EG$638)^(1+1))*EG$1836</f>
        <v>135267.87810370352</v>
      </c>
      <c r="EH638">
        <f>86400*((IncFlowsCalibration1!$EH$638)^(1+1))*EH$1836</f>
        <v>297554.77777242928</v>
      </c>
      <c r="EI638">
        <f>86400*((IncFlowsCalibration1!$EI$638)^(1+1))*EI$1836</f>
        <v>1543059.9255032782</v>
      </c>
      <c r="EJ638">
        <f>86400*((IncFlowsCalibration1!$EJ$638)^(1+1))*EJ$1836</f>
        <v>553202.16033186857</v>
      </c>
    </row>
    <row r="639" spans="2:140" x14ac:dyDescent="0.2">
      <c r="B639">
        <f>86400*((IncFlowsCalibration1!$B$639)^(1+1))*B$1836</f>
        <v>5472894.5572600625</v>
      </c>
      <c r="C639">
        <f>86400*((IncFlowsCalibration1!$C$639)^(1+1))*C$1836</f>
        <v>0</v>
      </c>
      <c r="D639">
        <f>86400*((IncFlowsCalibration1!$D$639)^(1+1))*D$1836</f>
        <v>0</v>
      </c>
      <c r="E639">
        <f>86400*((IncFlowsCalibration1!$E$639)^(1+1))*E$1836</f>
        <v>1120498.7418850095</v>
      </c>
      <c r="F639">
        <f>86400*((IncFlowsCalibration1!$F$639)^(1+1))*F$1836</f>
        <v>0</v>
      </c>
      <c r="G639">
        <f>86400*((IncFlowsCalibration1!$G$639)^(1+1))*G$1836</f>
        <v>0</v>
      </c>
      <c r="H639">
        <f>86400*((IncFlowsCalibration1!$H$639)^(1+1))*H$1836</f>
        <v>0</v>
      </c>
      <c r="I639">
        <f>86400*((IncFlowsCalibration1!$I$639)^(1+1))*I$1836</f>
        <v>0</v>
      </c>
      <c r="J639">
        <f>86400*((IncFlowsCalibration1!$J$639)^(1+1))*J$1836</f>
        <v>0</v>
      </c>
      <c r="K639">
        <f>86400*((IncFlowsCalibration1!$K$639)^(1+1))*K$1836</f>
        <v>0</v>
      </c>
      <c r="L639">
        <f>86400*((IncFlowsCalibration1!$L$639)^(1+1))*L$1836</f>
        <v>0</v>
      </c>
      <c r="M639">
        <f>86400*((IncFlowsCalibration1!$M$639)^(1+1))*M$1836</f>
        <v>0</v>
      </c>
      <c r="N639">
        <f>86400*((IncFlowsCalibration1!$N$639)^(1+1))*N$1836</f>
        <v>0</v>
      </c>
      <c r="O639">
        <f>86400*((IncFlowsCalibration1!$O$639)^(1+1))*O$1836</f>
        <v>0</v>
      </c>
      <c r="P639">
        <f>86400*((IncFlowsCalibration1!$P$639)^(1+1))*P$1836</f>
        <v>0</v>
      </c>
      <c r="Q639">
        <f>86400*((IncFlowsCalibration1!$Q$639)^(1+1))*Q$1836</f>
        <v>0</v>
      </c>
      <c r="R639">
        <f>86400*((IncFlowsCalibration1!$R$639)^(1+1))*R$1836</f>
        <v>0</v>
      </c>
      <c r="S639">
        <f>86400*((IncFlowsCalibration1!$S$639)^(1+1))*S$1836</f>
        <v>0</v>
      </c>
      <c r="T639">
        <f>86400*((IncFlowsCalibration1!$T$639)^(1+1))*T$1836</f>
        <v>0</v>
      </c>
      <c r="U639">
        <f>86400*((IncFlowsCalibration1!$U$639)^(1+1))*U$1836</f>
        <v>0</v>
      </c>
      <c r="V639">
        <f>86400*((IncFlowsCalibration1!$V$639)^(1+1))*V$1836</f>
        <v>0</v>
      </c>
      <c r="W639">
        <f>86400*((IncFlowsCalibration1!$W$639)^(1+1))*W$1836</f>
        <v>0</v>
      </c>
      <c r="X639">
        <f>86400*((IncFlowsCalibration1!$X$639)^(1+1))*X$1836</f>
        <v>0</v>
      </c>
      <c r="Y639">
        <f>86400*((IncFlowsCalibration1!$Y$639)^(1+1))*Y$1836</f>
        <v>0</v>
      </c>
      <c r="Z639">
        <f>86400*((IncFlowsCalibration1!$Z$639)^(1+1))*Z$1836</f>
        <v>0</v>
      </c>
      <c r="AA639">
        <f>86400*((IncFlowsCalibration1!$AA$639)^(1+1))*AA$1836</f>
        <v>0</v>
      </c>
      <c r="AB639">
        <f>86400*((IncFlowsCalibration1!$AB$639)^(1+1))*AB$1836</f>
        <v>0</v>
      </c>
      <c r="AC639">
        <f>86400*((IncFlowsCalibration1!$AC$639)^(1+1))*AC$1836</f>
        <v>0</v>
      </c>
      <c r="AD639">
        <f>86400*((IncFlowsCalibration1!$AD$639)^(1+1))*AD$1836</f>
        <v>6559915.1921993317</v>
      </c>
      <c r="AE639">
        <f>86400*((IncFlowsCalibration1!$AE$639)^(1+1))*AE$1836</f>
        <v>7210887.3251751363</v>
      </c>
      <c r="AF639">
        <f>86400*((IncFlowsCalibration1!$AF$639)^(1+1))*AF$1836</f>
        <v>0</v>
      </c>
      <c r="AG639">
        <f>86400*((IncFlowsCalibration1!$AG$639)^(1+1))*AG$1836</f>
        <v>0</v>
      </c>
      <c r="AH639">
        <f>86400*((IncFlowsCalibration1!$AH$639)^(1+1))*AH$1836</f>
        <v>0</v>
      </c>
      <c r="AI639">
        <f>86400*((IncFlowsCalibration1!$AI$639)^(1+1))*AI$1836</f>
        <v>1516994.4104966919</v>
      </c>
      <c r="AJ639">
        <f>86400*((IncFlowsCalibration1!$AJ$639)^(1+1))*AJ$1836</f>
        <v>0</v>
      </c>
      <c r="AK639">
        <f>86400*((IncFlowsCalibration1!$AK$639)^(1+1))*AK$1836</f>
        <v>2018175.6471197193</v>
      </c>
      <c r="AL639">
        <f>86400*((IncFlowsCalibration1!$AL$639)^(1+1))*AL$1836</f>
        <v>0</v>
      </c>
      <c r="AM639">
        <f>86400*((IncFlowsCalibration1!$AM$639)^(1+1))*AM$1836</f>
        <v>0</v>
      </c>
      <c r="AN639">
        <f>86400*((IncFlowsCalibration1!$AN$639)^(1+1))*AN$1836</f>
        <v>0</v>
      </c>
      <c r="AO639">
        <f>86400*((IncFlowsCalibration1!$AO$639)^(1+1))*AO$1836</f>
        <v>0</v>
      </c>
      <c r="AP639">
        <f>86400*((IncFlowsCalibration1!$AP$639)^(1+1))*AP$1836</f>
        <v>0</v>
      </c>
      <c r="AQ639">
        <f>86400*((IncFlowsCalibration1!$AQ$639)^(1+1))*AQ$1836</f>
        <v>0</v>
      </c>
      <c r="AR639">
        <f>86400*((IncFlowsCalibration1!$AR$639)^(1+1))*AR$1836</f>
        <v>0</v>
      </c>
      <c r="AS639">
        <f>86400*((IncFlowsCalibration1!$AS$639)^(1+1))*AS$1836</f>
        <v>0</v>
      </c>
      <c r="AT639">
        <f>86400*((IncFlowsCalibration1!$AT$639)^(1+1))*AT$1836</f>
        <v>0</v>
      </c>
      <c r="AU639">
        <f>86400*((IncFlowsCalibration1!$AU$639)^(1+1))*AU$1836</f>
        <v>0</v>
      </c>
      <c r="AV639">
        <f>86400*((IncFlowsCalibration1!$AV$639)^(1+1))*AV$1836</f>
        <v>0</v>
      </c>
      <c r="AW639">
        <f>86400*((IncFlowsCalibration1!$AW$639)^(1+1))*AW$1836</f>
        <v>0</v>
      </c>
      <c r="AX639">
        <f>86400*((IncFlowsCalibration1!$AX$639)^(1+1))*AX$1836</f>
        <v>0</v>
      </c>
      <c r="AY639">
        <f>86400*((IncFlowsCalibration1!$AY$639)^(1+1))*AY$1836</f>
        <v>0</v>
      </c>
      <c r="AZ639">
        <f>86400*((IncFlowsCalibration1!$AZ$639)^(1+1))*AZ$1836</f>
        <v>0</v>
      </c>
      <c r="BA639">
        <f>86400*((IncFlowsCalibration1!$BA$639)^(1+1))*BA$1836</f>
        <v>0</v>
      </c>
      <c r="BB639">
        <f>86400*((IncFlowsCalibration1!$BB$639)^(1+1))*BB$1836</f>
        <v>0</v>
      </c>
      <c r="BC639">
        <f>86400*((IncFlowsCalibration1!$BC$639)^(1+1))*BC$1836</f>
        <v>0</v>
      </c>
      <c r="BD639">
        <f>86400*((IncFlowsCalibration1!$BD$639)^(1+1))*BD$1836</f>
        <v>0</v>
      </c>
      <c r="BE639">
        <f>86400*((IncFlowsCalibration1!$BE$639)^(1+1))*BE$1836</f>
        <v>0</v>
      </c>
      <c r="BF639">
        <f>86400*((IncFlowsCalibration1!$BF$639)^(1+1))*BF$1836</f>
        <v>0</v>
      </c>
      <c r="BG639">
        <f>86400*((IncFlowsCalibration1!$BG$639)^(1+1))*BG$1836</f>
        <v>0</v>
      </c>
      <c r="BH639">
        <f>86400*((IncFlowsCalibration1!$BH$639)^(1+1))*BH$1836</f>
        <v>0</v>
      </c>
      <c r="BI639">
        <f>86400*((IncFlowsCalibration1!$BI$639)^(1+1))*BI$1836</f>
        <v>0</v>
      </c>
      <c r="BJ639">
        <f>86400*((IncFlowsCalibration1!$BJ$639)^(1+1))*BJ$1836</f>
        <v>0</v>
      </c>
      <c r="BK639">
        <f>86400*((IncFlowsCalibration1!$BK$639)^(1+1))*BK$1836</f>
        <v>0</v>
      </c>
      <c r="BL639">
        <f>86400*((IncFlowsCalibration1!$BL$639)^(1+1))*BL$1836</f>
        <v>0</v>
      </c>
      <c r="BM639">
        <f>86400*((IncFlowsCalibration1!$BM$639)^(1+1))*BM$1836</f>
        <v>0</v>
      </c>
      <c r="BN639">
        <f>86400*((IncFlowsCalibration1!$BN$639)^(1+1))*BN$1836</f>
        <v>0</v>
      </c>
      <c r="BO639">
        <f>86400*((IncFlowsCalibration1!$BO$639)^(1+1))*BO$1836</f>
        <v>0</v>
      </c>
      <c r="BP639">
        <f>86400*((IncFlowsCalibration1!$BP$639)^(1+1))*BP$1836</f>
        <v>0</v>
      </c>
      <c r="BQ639">
        <f>86400*((IncFlowsCalibration1!$BQ$639)^(1+1))*BQ$1836</f>
        <v>0</v>
      </c>
      <c r="BR639">
        <f>86400*((IncFlowsCalibration1!$BR$639)^(1+1))*BR$1836</f>
        <v>0</v>
      </c>
      <c r="BS639">
        <f>86400*((IncFlowsCalibration1!$BS$639)^(1+1))*BS$1836</f>
        <v>0</v>
      </c>
      <c r="BT639">
        <f>86400*((IncFlowsCalibration1!$BT$639)^(1+1))*BT$1836</f>
        <v>0</v>
      </c>
      <c r="BU639">
        <f>86400*((IncFlowsCalibration1!$BU$639)^(1+1))*BU$1836</f>
        <v>0</v>
      </c>
      <c r="BV639">
        <f>86400*((IncFlowsCalibration1!$BV$639)^(1+1))*BV$1836</f>
        <v>0</v>
      </c>
      <c r="BW639">
        <f>86400*((IncFlowsCalibration1!$BW$639)^(1+1))*BW$1836</f>
        <v>0</v>
      </c>
      <c r="BX639">
        <f>86400*((IncFlowsCalibration1!$BX$639)^(1+1))*BX$1836</f>
        <v>0</v>
      </c>
      <c r="BY639">
        <f>86400*((IncFlowsCalibration1!$BY$639)^(1+1))*BY$1836</f>
        <v>0</v>
      </c>
      <c r="BZ639">
        <f>86400*((IncFlowsCalibration1!$BZ$639)^(1+1))*BZ$1836</f>
        <v>0</v>
      </c>
      <c r="CA639">
        <f>86400*((IncFlowsCalibration1!$CA$639)^(1+1))*CA$1836</f>
        <v>0</v>
      </c>
      <c r="CB639">
        <f>86400*((IncFlowsCalibration1!$CB$639)^(1+1))*CB$1836</f>
        <v>0</v>
      </c>
      <c r="CC639">
        <f>86400*((IncFlowsCalibration1!$CC$639)^(1+1))*CC$1836</f>
        <v>0</v>
      </c>
      <c r="CD639">
        <f>86400*((IncFlowsCalibration1!$CD$639)^(1+1))*CD$1836</f>
        <v>0</v>
      </c>
      <c r="CE639">
        <f>86400*((IncFlowsCalibration1!$CE$639)^(1+1))*CE$1836</f>
        <v>0</v>
      </c>
      <c r="CF639">
        <f>86400*((IncFlowsCalibration1!$CF$639)^(1+1))*CF$1836</f>
        <v>0</v>
      </c>
      <c r="CG639">
        <f>86400*((IncFlowsCalibration1!$CG$639)^(1+1))*CG$1836</f>
        <v>0</v>
      </c>
      <c r="CH639">
        <f>86400*((IncFlowsCalibration1!$CH$639)^(1+1))*CH$1836</f>
        <v>0</v>
      </c>
      <c r="CI639">
        <f>86400*((IncFlowsCalibration1!$CI$639)^(1+1))*CI$1836</f>
        <v>0</v>
      </c>
      <c r="CJ639">
        <f>86400*((IncFlowsCalibration1!$CJ$639)^(1+1))*CJ$1836</f>
        <v>0</v>
      </c>
      <c r="CK639">
        <f>86400*((IncFlowsCalibration1!$CK$639)^(1+1))*CK$1836</f>
        <v>3696320.99165121</v>
      </c>
      <c r="CL639">
        <f>86400*((IncFlowsCalibration1!$CL$639)^(1+1))*CL$1836</f>
        <v>0</v>
      </c>
      <c r="CM639">
        <f>86400*((IncFlowsCalibration1!$CM$639)^(1+1))*CM$1836</f>
        <v>0</v>
      </c>
      <c r="CN639">
        <f>86400*((IncFlowsCalibration1!$CN$639)^(1+1))*CN$1836</f>
        <v>0</v>
      </c>
      <c r="CO639">
        <f>86400*((IncFlowsCalibration1!$CO$639)^(1+1))*CO$1836</f>
        <v>0</v>
      </c>
      <c r="CP639">
        <f>86400*((IncFlowsCalibration1!$CP$639)^(1+1))*CP$1836</f>
        <v>0</v>
      </c>
      <c r="CQ639">
        <f>86400*((IncFlowsCalibration1!$CQ$639)^(1+1))*CQ$1836</f>
        <v>0</v>
      </c>
      <c r="CR639">
        <f>86400*((IncFlowsCalibration1!$CR$639)^(1+1))*CR$1836</f>
        <v>6003445.6228769552</v>
      </c>
      <c r="CS639">
        <f>86400*((IncFlowsCalibration1!$CS$639)^(1+1))*CS$1836</f>
        <v>12426.081712641544</v>
      </c>
      <c r="CT639">
        <f>86400*((IncFlowsCalibration1!$CT$639)^(1+1))*CT$1836</f>
        <v>428076.40965530585</v>
      </c>
      <c r="CU639">
        <f>86400*((IncFlowsCalibration1!$CU$639)^(1+1))*CU$1836</f>
        <v>218493.72491958603</v>
      </c>
      <c r="CV639">
        <f>86400*((IncFlowsCalibration1!$CV$639)^(1+1))*CV$1836</f>
        <v>67749.170815310543</v>
      </c>
      <c r="CW639">
        <f>86400*((IncFlowsCalibration1!$CW$639)^(1+1))*CW$1836</f>
        <v>311160.23521609034</v>
      </c>
      <c r="CX639">
        <f>86400*((IncFlowsCalibration1!$CX$639)^(1+1))*CX$1836</f>
        <v>8617.4451090486109</v>
      </c>
      <c r="CY639">
        <f>86400*((IncFlowsCalibration1!$CY$639)^(1+1))*CY$1836</f>
        <v>2871896.6228811238</v>
      </c>
      <c r="CZ639">
        <f>86400*((IncFlowsCalibration1!$CZ$639)^(1+1))*CZ$1836</f>
        <v>614396.01205618912</v>
      </c>
      <c r="DA639">
        <f>86400*((IncFlowsCalibration1!$DA$639)^(1+1))*DA$1836</f>
        <v>128244.78990752769</v>
      </c>
      <c r="DB639">
        <f>86400*((IncFlowsCalibration1!$DB$639)^(1+1))*DB$1836</f>
        <v>422515.89300946548</v>
      </c>
      <c r="DC639">
        <f>86400*((IncFlowsCalibration1!$DC$639)^(1+1))*DC$1836</f>
        <v>3504927.2147152023</v>
      </c>
      <c r="DD639">
        <f>86400*((IncFlowsCalibration1!$DD$639)^(1+1))*DD$1836</f>
        <v>971024.70623093622</v>
      </c>
      <c r="DE639">
        <f>86400*((IncFlowsCalibration1!$DE$639)^(1+1))*DE$1836</f>
        <v>104697.6431362649</v>
      </c>
      <c r="DF639">
        <f>86400*((IncFlowsCalibration1!$DF$639)^(1+1))*DF$1836</f>
        <v>280604.20717632858</v>
      </c>
      <c r="DG639">
        <f>86400*((IncFlowsCalibration1!$DG$639)^(1+1))*DG$1836</f>
        <v>275918.93747642392</v>
      </c>
      <c r="DH639">
        <f>86400*((IncFlowsCalibration1!$DH$639)^(1+1))*DH$1836</f>
        <v>472319.35199024423</v>
      </c>
      <c r="DI639">
        <f>86400*((IncFlowsCalibration1!$DI$639)^(1+1))*DI$1836</f>
        <v>5091440.6530668261</v>
      </c>
      <c r="DJ639">
        <f>86400*((IncFlowsCalibration1!$DJ$639)^(1+1))*DJ$1836</f>
        <v>1150512.7603074643</v>
      </c>
      <c r="DK639">
        <f>86400*((IncFlowsCalibration1!$DK$639)^(1+1))*DK$1836</f>
        <v>370659.99186847481</v>
      </c>
      <c r="DL639">
        <f>86400*((IncFlowsCalibration1!$DL$639)^(1+1))*DL$1836</f>
        <v>59579.392924217384</v>
      </c>
      <c r="DM639">
        <f>86400*((IncFlowsCalibration1!$DM$639)^(1+1))*DM$1836</f>
        <v>1195221.1876208954</v>
      </c>
      <c r="DN639">
        <f>86400*((IncFlowsCalibration1!$DN$639)^(1+1))*DN$1836</f>
        <v>184143.82268684285</v>
      </c>
      <c r="DO639">
        <f>86400*((IncFlowsCalibration1!$DO$639)^(1+1))*DO$1836</f>
        <v>3785519.7312914315</v>
      </c>
      <c r="DP639">
        <f>86400*((IncFlowsCalibration1!$DP$639)^(1+1))*DP$1836</f>
        <v>1925276.4092879749</v>
      </c>
      <c r="DQ639">
        <f>86400*((IncFlowsCalibration1!$DQ$639)^(1+1))*DQ$1836</f>
        <v>793918.10160841688</v>
      </c>
      <c r="DR639">
        <f>86400*((IncFlowsCalibration1!$DR$639)^(1+1))*DR$1836</f>
        <v>6563324.2108100066</v>
      </c>
      <c r="DS639">
        <f>86400*((IncFlowsCalibration1!$DS$639)^(1+1))*DS$1836</f>
        <v>0</v>
      </c>
      <c r="DT639">
        <f>86400*((IncFlowsCalibration1!$DT$639)^(1+1))*DT$1836</f>
        <v>5314278.4016255727</v>
      </c>
      <c r="DU639">
        <f>86400*((IncFlowsCalibration1!$DU$639)^(1+1))*DU$1836</f>
        <v>496709.51364933897</v>
      </c>
      <c r="DV639">
        <f>86400*((IncFlowsCalibration1!$DV$639)^(1+1))*DV$1836</f>
        <v>236021.72763133983</v>
      </c>
      <c r="DW639">
        <f>86400*((IncFlowsCalibration1!$DW$639)^(1+1))*DW$1836</f>
        <v>21483.243706442714</v>
      </c>
      <c r="DX639">
        <f>86400*((IncFlowsCalibration1!$DX$639)^(1+1))*DX$1836</f>
        <v>579664.47502081061</v>
      </c>
      <c r="DY639">
        <f>86400*((IncFlowsCalibration1!$DY$639)^(1+1))*DY$1836</f>
        <v>132683.65549906006</v>
      </c>
      <c r="DZ639">
        <f>86400*((IncFlowsCalibration1!$DZ$639)^(1+1))*DZ$1836</f>
        <v>124387.1234326837</v>
      </c>
      <c r="EA639">
        <f>86400*((IncFlowsCalibration1!$EA$639)^(1+1))*EA$1836</f>
        <v>43643.798533277382</v>
      </c>
      <c r="EB639">
        <f>86400*((IncFlowsCalibration1!$EB$639)^(1+1))*EB$1836</f>
        <v>294104.73095464968</v>
      </c>
      <c r="EC639">
        <f>86400*((IncFlowsCalibration1!$EC$639)^(1+1))*EC$1836</f>
        <v>102539.91191181069</v>
      </c>
      <c r="ED639">
        <f>86400*((IncFlowsCalibration1!$ED$639)^(1+1))*ED$1836</f>
        <v>141526.43916359008</v>
      </c>
      <c r="EE639">
        <f>86400*((IncFlowsCalibration1!$EE$639)^(1+1))*EE$1836</f>
        <v>1440568.4381118428</v>
      </c>
      <c r="EF639">
        <f>86400*((IncFlowsCalibration1!$EF$639)^(1+1))*EF$1836</f>
        <v>283121.9728920862</v>
      </c>
      <c r="EG639">
        <f>86400*((IncFlowsCalibration1!$EG$639)^(1+1))*EG$1836</f>
        <v>109634.38690624102</v>
      </c>
      <c r="EH639">
        <f>86400*((IncFlowsCalibration1!$EH$639)^(1+1))*EH$1836</f>
        <v>230911.89019905636</v>
      </c>
      <c r="EI639">
        <f>86400*((IncFlowsCalibration1!$EI$639)^(1+1))*EI$1836</f>
        <v>4361217.4376153201</v>
      </c>
      <c r="EJ639">
        <f>86400*((IncFlowsCalibration1!$EJ$639)^(1+1))*EJ$1836</f>
        <v>1704195.3144117515</v>
      </c>
    </row>
    <row r="640" spans="2:140" x14ac:dyDescent="0.2">
      <c r="B640">
        <f>86400*((IncFlowsCalibration1!$B$640)^(1+1))*B$1836</f>
        <v>3099715.1750861597</v>
      </c>
      <c r="C640">
        <f>86400*((IncFlowsCalibration1!$C$640)^(1+1))*C$1836</f>
        <v>0</v>
      </c>
      <c r="D640">
        <f>86400*((IncFlowsCalibration1!$D$640)^(1+1))*D$1836</f>
        <v>0</v>
      </c>
      <c r="E640">
        <f>86400*((IncFlowsCalibration1!$E$640)^(1+1))*E$1836</f>
        <v>2662164.0840805154</v>
      </c>
      <c r="F640">
        <f>86400*((IncFlowsCalibration1!$F$640)^(1+1))*F$1836</f>
        <v>0</v>
      </c>
      <c r="G640">
        <f>86400*((IncFlowsCalibration1!$G$640)^(1+1))*G$1836</f>
        <v>0</v>
      </c>
      <c r="H640">
        <f>86400*((IncFlowsCalibration1!$H$640)^(1+1))*H$1836</f>
        <v>0</v>
      </c>
      <c r="I640">
        <f>86400*((IncFlowsCalibration1!$I$640)^(1+1))*I$1836</f>
        <v>0</v>
      </c>
      <c r="J640">
        <f>86400*((IncFlowsCalibration1!$J$640)^(1+1))*J$1836</f>
        <v>0</v>
      </c>
      <c r="K640">
        <f>86400*((IncFlowsCalibration1!$K$640)^(1+1))*K$1836</f>
        <v>0</v>
      </c>
      <c r="L640">
        <f>86400*((IncFlowsCalibration1!$L$640)^(1+1))*L$1836</f>
        <v>0</v>
      </c>
      <c r="M640">
        <f>86400*((IncFlowsCalibration1!$M$640)^(1+1))*M$1836</f>
        <v>0</v>
      </c>
      <c r="N640">
        <f>86400*((IncFlowsCalibration1!$N$640)^(1+1))*N$1836</f>
        <v>0</v>
      </c>
      <c r="O640">
        <f>86400*((IncFlowsCalibration1!$O$640)^(1+1))*O$1836</f>
        <v>0</v>
      </c>
      <c r="P640">
        <f>86400*((IncFlowsCalibration1!$P$640)^(1+1))*P$1836</f>
        <v>0</v>
      </c>
      <c r="Q640">
        <f>86400*((IncFlowsCalibration1!$Q$640)^(1+1))*Q$1836</f>
        <v>0</v>
      </c>
      <c r="R640">
        <f>86400*((IncFlowsCalibration1!$R$640)^(1+1))*R$1836</f>
        <v>0</v>
      </c>
      <c r="S640">
        <f>86400*((IncFlowsCalibration1!$S$640)^(1+1))*S$1836</f>
        <v>0</v>
      </c>
      <c r="T640">
        <f>86400*((IncFlowsCalibration1!$T$640)^(1+1))*T$1836</f>
        <v>0</v>
      </c>
      <c r="U640">
        <f>86400*((IncFlowsCalibration1!$U$640)^(1+1))*U$1836</f>
        <v>0</v>
      </c>
      <c r="V640">
        <f>86400*((IncFlowsCalibration1!$V$640)^(1+1))*V$1836</f>
        <v>0</v>
      </c>
      <c r="W640">
        <f>86400*((IncFlowsCalibration1!$W$640)^(1+1))*W$1836</f>
        <v>0</v>
      </c>
      <c r="X640">
        <f>86400*((IncFlowsCalibration1!$X$640)^(1+1))*X$1836</f>
        <v>0</v>
      </c>
      <c r="Y640">
        <f>86400*((IncFlowsCalibration1!$Y$640)^(1+1))*Y$1836</f>
        <v>0</v>
      </c>
      <c r="Z640">
        <f>86400*((IncFlowsCalibration1!$Z$640)^(1+1))*Z$1836</f>
        <v>0</v>
      </c>
      <c r="AA640">
        <f>86400*((IncFlowsCalibration1!$AA$640)^(1+1))*AA$1836</f>
        <v>0</v>
      </c>
      <c r="AB640">
        <f>86400*((IncFlowsCalibration1!$AB$640)^(1+1))*AB$1836</f>
        <v>0</v>
      </c>
      <c r="AC640">
        <f>86400*((IncFlowsCalibration1!$AC$640)^(1+1))*AC$1836</f>
        <v>0</v>
      </c>
      <c r="AD640">
        <f>86400*((IncFlowsCalibration1!$AD$640)^(1+1))*AD$1836</f>
        <v>3331947.1104032053</v>
      </c>
      <c r="AE640">
        <f>86400*((IncFlowsCalibration1!$AE$640)^(1+1))*AE$1836</f>
        <v>7514576.0772323413</v>
      </c>
      <c r="AF640">
        <f>86400*((IncFlowsCalibration1!$AF$640)^(1+1))*AF$1836</f>
        <v>0</v>
      </c>
      <c r="AG640">
        <f>86400*((IncFlowsCalibration1!$AG$640)^(1+1))*AG$1836</f>
        <v>0</v>
      </c>
      <c r="AH640">
        <f>86400*((IncFlowsCalibration1!$AH$640)^(1+1))*AH$1836</f>
        <v>0</v>
      </c>
      <c r="AI640">
        <f>86400*((IncFlowsCalibration1!$AI$640)^(1+1))*AI$1836</f>
        <v>1696772.4867498726</v>
      </c>
      <c r="AJ640">
        <f>86400*((IncFlowsCalibration1!$AJ$640)^(1+1))*AJ$1836</f>
        <v>0</v>
      </c>
      <c r="AK640">
        <f>86400*((IncFlowsCalibration1!$AK$640)^(1+1))*AK$1836</f>
        <v>1858649.6959799111</v>
      </c>
      <c r="AL640">
        <f>86400*((IncFlowsCalibration1!$AL$640)^(1+1))*AL$1836</f>
        <v>0</v>
      </c>
      <c r="AM640">
        <f>86400*((IncFlowsCalibration1!$AM$640)^(1+1))*AM$1836</f>
        <v>0</v>
      </c>
      <c r="AN640">
        <f>86400*((IncFlowsCalibration1!$AN$640)^(1+1))*AN$1836</f>
        <v>0</v>
      </c>
      <c r="AO640">
        <f>86400*((IncFlowsCalibration1!$AO$640)^(1+1))*AO$1836</f>
        <v>0</v>
      </c>
      <c r="AP640">
        <f>86400*((IncFlowsCalibration1!$AP$640)^(1+1))*AP$1836</f>
        <v>0</v>
      </c>
      <c r="AQ640">
        <f>86400*((IncFlowsCalibration1!$AQ$640)^(1+1))*AQ$1836</f>
        <v>0</v>
      </c>
      <c r="AR640">
        <f>86400*((IncFlowsCalibration1!$AR$640)^(1+1))*AR$1836</f>
        <v>0</v>
      </c>
      <c r="AS640">
        <f>86400*((IncFlowsCalibration1!$AS$640)^(1+1))*AS$1836</f>
        <v>0</v>
      </c>
      <c r="AT640">
        <f>86400*((IncFlowsCalibration1!$AT$640)^(1+1))*AT$1836</f>
        <v>0</v>
      </c>
      <c r="AU640">
        <f>86400*((IncFlowsCalibration1!$AU$640)^(1+1))*AU$1836</f>
        <v>0</v>
      </c>
      <c r="AV640">
        <f>86400*((IncFlowsCalibration1!$AV$640)^(1+1))*AV$1836</f>
        <v>0</v>
      </c>
      <c r="AW640">
        <f>86400*((IncFlowsCalibration1!$AW$640)^(1+1))*AW$1836</f>
        <v>0</v>
      </c>
      <c r="AX640">
        <f>86400*((IncFlowsCalibration1!$AX$640)^(1+1))*AX$1836</f>
        <v>0</v>
      </c>
      <c r="AY640">
        <f>86400*((IncFlowsCalibration1!$AY$640)^(1+1))*AY$1836</f>
        <v>0</v>
      </c>
      <c r="AZ640">
        <f>86400*((IncFlowsCalibration1!$AZ$640)^(1+1))*AZ$1836</f>
        <v>0</v>
      </c>
      <c r="BA640">
        <f>86400*((IncFlowsCalibration1!$BA$640)^(1+1))*BA$1836</f>
        <v>0</v>
      </c>
      <c r="BB640">
        <f>86400*((IncFlowsCalibration1!$BB$640)^(1+1))*BB$1836</f>
        <v>0</v>
      </c>
      <c r="BC640">
        <f>86400*((IncFlowsCalibration1!$BC$640)^(1+1))*BC$1836</f>
        <v>0</v>
      </c>
      <c r="BD640">
        <f>86400*((IncFlowsCalibration1!$BD$640)^(1+1))*BD$1836</f>
        <v>0</v>
      </c>
      <c r="BE640">
        <f>86400*((IncFlowsCalibration1!$BE$640)^(1+1))*BE$1836</f>
        <v>0</v>
      </c>
      <c r="BF640">
        <f>86400*((IncFlowsCalibration1!$BF$640)^(1+1))*BF$1836</f>
        <v>0</v>
      </c>
      <c r="BG640">
        <f>86400*((IncFlowsCalibration1!$BG$640)^(1+1))*BG$1836</f>
        <v>0</v>
      </c>
      <c r="BH640">
        <f>86400*((IncFlowsCalibration1!$BH$640)^(1+1))*BH$1836</f>
        <v>0</v>
      </c>
      <c r="BI640">
        <f>86400*((IncFlowsCalibration1!$BI$640)^(1+1))*BI$1836</f>
        <v>0</v>
      </c>
      <c r="BJ640">
        <f>86400*((IncFlowsCalibration1!$BJ$640)^(1+1))*BJ$1836</f>
        <v>0</v>
      </c>
      <c r="BK640">
        <f>86400*((IncFlowsCalibration1!$BK$640)^(1+1))*BK$1836</f>
        <v>0</v>
      </c>
      <c r="BL640">
        <f>86400*((IncFlowsCalibration1!$BL$640)^(1+1))*BL$1836</f>
        <v>0</v>
      </c>
      <c r="BM640">
        <f>86400*((IncFlowsCalibration1!$BM$640)^(1+1))*BM$1836</f>
        <v>0</v>
      </c>
      <c r="BN640">
        <f>86400*((IncFlowsCalibration1!$BN$640)^(1+1))*BN$1836</f>
        <v>0</v>
      </c>
      <c r="BO640">
        <f>86400*((IncFlowsCalibration1!$BO$640)^(1+1))*BO$1836</f>
        <v>0</v>
      </c>
      <c r="BP640">
        <f>86400*((IncFlowsCalibration1!$BP$640)^(1+1))*BP$1836</f>
        <v>0</v>
      </c>
      <c r="BQ640">
        <f>86400*((IncFlowsCalibration1!$BQ$640)^(1+1))*BQ$1836</f>
        <v>0</v>
      </c>
      <c r="BR640">
        <f>86400*((IncFlowsCalibration1!$BR$640)^(1+1))*BR$1836</f>
        <v>0</v>
      </c>
      <c r="BS640">
        <f>86400*((IncFlowsCalibration1!$BS$640)^(1+1))*BS$1836</f>
        <v>0</v>
      </c>
      <c r="BT640">
        <f>86400*((IncFlowsCalibration1!$BT$640)^(1+1))*BT$1836</f>
        <v>0</v>
      </c>
      <c r="BU640">
        <f>86400*((IncFlowsCalibration1!$BU$640)^(1+1))*BU$1836</f>
        <v>0</v>
      </c>
      <c r="BV640">
        <f>86400*((IncFlowsCalibration1!$BV$640)^(1+1))*BV$1836</f>
        <v>0</v>
      </c>
      <c r="BW640">
        <f>86400*((IncFlowsCalibration1!$BW$640)^(1+1))*BW$1836</f>
        <v>0</v>
      </c>
      <c r="BX640">
        <f>86400*((IncFlowsCalibration1!$BX$640)^(1+1))*BX$1836</f>
        <v>0</v>
      </c>
      <c r="BY640">
        <f>86400*((IncFlowsCalibration1!$BY$640)^(1+1))*BY$1836</f>
        <v>0</v>
      </c>
      <c r="BZ640">
        <f>86400*((IncFlowsCalibration1!$BZ$640)^(1+1))*BZ$1836</f>
        <v>0</v>
      </c>
      <c r="CA640">
        <f>86400*((IncFlowsCalibration1!$CA$640)^(1+1))*CA$1836</f>
        <v>0</v>
      </c>
      <c r="CB640">
        <f>86400*((IncFlowsCalibration1!$CB$640)^(1+1))*CB$1836</f>
        <v>0</v>
      </c>
      <c r="CC640">
        <f>86400*((IncFlowsCalibration1!$CC$640)^(1+1))*CC$1836</f>
        <v>0</v>
      </c>
      <c r="CD640">
        <f>86400*((IncFlowsCalibration1!$CD$640)^(1+1))*CD$1836</f>
        <v>0</v>
      </c>
      <c r="CE640">
        <f>86400*((IncFlowsCalibration1!$CE$640)^(1+1))*CE$1836</f>
        <v>0</v>
      </c>
      <c r="CF640">
        <f>86400*((IncFlowsCalibration1!$CF$640)^(1+1))*CF$1836</f>
        <v>0</v>
      </c>
      <c r="CG640">
        <f>86400*((IncFlowsCalibration1!$CG$640)^(1+1))*CG$1836</f>
        <v>0</v>
      </c>
      <c r="CH640">
        <f>86400*((IncFlowsCalibration1!$CH$640)^(1+1))*CH$1836</f>
        <v>0</v>
      </c>
      <c r="CI640">
        <f>86400*((IncFlowsCalibration1!$CI$640)^(1+1))*CI$1836</f>
        <v>0</v>
      </c>
      <c r="CJ640">
        <f>86400*((IncFlowsCalibration1!$CJ$640)^(1+1))*CJ$1836</f>
        <v>0</v>
      </c>
      <c r="CK640">
        <f>86400*((IncFlowsCalibration1!$CK$640)^(1+1))*CK$1836</f>
        <v>4362095.6136535965</v>
      </c>
      <c r="CL640">
        <f>86400*((IncFlowsCalibration1!$CL$640)^(1+1))*CL$1836</f>
        <v>0</v>
      </c>
      <c r="CM640">
        <f>86400*((IncFlowsCalibration1!$CM$640)^(1+1))*CM$1836</f>
        <v>0</v>
      </c>
      <c r="CN640">
        <f>86400*((IncFlowsCalibration1!$CN$640)^(1+1))*CN$1836</f>
        <v>0</v>
      </c>
      <c r="CO640">
        <f>86400*((IncFlowsCalibration1!$CO$640)^(1+1))*CO$1836</f>
        <v>0</v>
      </c>
      <c r="CP640">
        <f>86400*((IncFlowsCalibration1!$CP$640)^(1+1))*CP$1836</f>
        <v>0</v>
      </c>
      <c r="CQ640">
        <f>86400*((IncFlowsCalibration1!$CQ$640)^(1+1))*CQ$1836</f>
        <v>0</v>
      </c>
      <c r="CR640">
        <f>86400*((IncFlowsCalibration1!$CR$640)^(1+1))*CR$1836</f>
        <v>5773168.1192976432</v>
      </c>
      <c r="CS640">
        <f>86400*((IncFlowsCalibration1!$CS$640)^(1+1))*CS$1836</f>
        <v>41409.519758217531</v>
      </c>
      <c r="CT640">
        <f>86400*((IncFlowsCalibration1!$CT$640)^(1+1))*CT$1836</f>
        <v>407883.85851618368</v>
      </c>
      <c r="CU640">
        <f>86400*((IncFlowsCalibration1!$CU$640)^(1+1))*CU$1836</f>
        <v>333551.16276380437</v>
      </c>
      <c r="CV640">
        <f>86400*((IncFlowsCalibration1!$CV$640)^(1+1))*CV$1836</f>
        <v>66863.742179079141</v>
      </c>
      <c r="CW640">
        <f>86400*((IncFlowsCalibration1!$CW$640)^(1+1))*CW$1836</f>
        <v>307095.36001473316</v>
      </c>
      <c r="CX640">
        <f>86400*((IncFlowsCalibration1!$CX$640)^(1+1))*CX$1836</f>
        <v>12572.044404273358</v>
      </c>
      <c r="CY640">
        <f>86400*((IncFlowsCalibration1!$CY$640)^(1+1))*CY$1836</f>
        <v>3089153.8929537823</v>
      </c>
      <c r="CZ640">
        <f>86400*((IncFlowsCalibration1!$CZ$640)^(1+1))*CZ$1836</f>
        <v>603168.10877111752</v>
      </c>
      <c r="DA640">
        <f>86400*((IncFlowsCalibration1!$DA$640)^(1+1))*DA$1836</f>
        <v>159904.23437232271</v>
      </c>
      <c r="DB640">
        <f>86400*((IncFlowsCalibration1!$DB$640)^(1+1))*DB$1836</f>
        <v>307096.00390264473</v>
      </c>
      <c r="DC640">
        <f>86400*((IncFlowsCalibration1!$DC$640)^(1+1))*DC$1836</f>
        <v>3448444.1453415034</v>
      </c>
      <c r="DD640">
        <f>86400*((IncFlowsCalibration1!$DD$640)^(1+1))*DD$1836</f>
        <v>774187.03344621323</v>
      </c>
      <c r="DE640">
        <f>86400*((IncFlowsCalibration1!$DE$640)^(1+1))*DE$1836</f>
        <v>92409.039861140278</v>
      </c>
      <c r="DF640">
        <f>86400*((IncFlowsCalibration1!$DF$640)^(1+1))*DF$1836</f>
        <v>411004.38711033232</v>
      </c>
      <c r="DG640">
        <f>86400*((IncFlowsCalibration1!$DG$640)^(1+1))*DG$1836</f>
        <v>215722.52678947506</v>
      </c>
      <c r="DH640">
        <f>86400*((IncFlowsCalibration1!$DH$640)^(1+1))*DH$1836</f>
        <v>496184.28018125554</v>
      </c>
      <c r="DI640">
        <f>86400*((IncFlowsCalibration1!$DI$640)^(1+1))*DI$1836</f>
        <v>5387639.6800799426</v>
      </c>
      <c r="DJ640">
        <f>86400*((IncFlowsCalibration1!$DJ$640)^(1+1))*DJ$1836</f>
        <v>836223.86039217783</v>
      </c>
      <c r="DK640">
        <f>86400*((IncFlowsCalibration1!$DK$640)^(1+1))*DK$1836</f>
        <v>314517.71334299742</v>
      </c>
      <c r="DL640">
        <f>86400*((IncFlowsCalibration1!$DL$640)^(1+1))*DL$1836</f>
        <v>49985.583206349635</v>
      </c>
      <c r="DM640">
        <f>86400*((IncFlowsCalibration1!$DM$640)^(1+1))*DM$1836</f>
        <v>1168378.6051176172</v>
      </c>
      <c r="DN640">
        <f>86400*((IncFlowsCalibration1!$DN$640)^(1+1))*DN$1836</f>
        <v>153794.19933837667</v>
      </c>
      <c r="DO640">
        <f>86400*((IncFlowsCalibration1!$DO$640)^(1+1))*DO$1836</f>
        <v>3218741.5327466624</v>
      </c>
      <c r="DP640">
        <f>86400*((IncFlowsCalibration1!$DP$640)^(1+1))*DP$1836</f>
        <v>1937409.3719924337</v>
      </c>
      <c r="DQ640">
        <f>86400*((IncFlowsCalibration1!$DQ$640)^(1+1))*DQ$1836</f>
        <v>777291.6506057356</v>
      </c>
      <c r="DR640">
        <f>86400*((IncFlowsCalibration1!$DR$640)^(1+1))*DR$1836</f>
        <v>11594081.927214691</v>
      </c>
      <c r="DS640">
        <f>86400*((IncFlowsCalibration1!$DS$640)^(1+1))*DS$1836</f>
        <v>0</v>
      </c>
      <c r="DT640">
        <f>86400*((IncFlowsCalibration1!$DT$640)^(1+1))*DT$1836</f>
        <v>10478589.504300397</v>
      </c>
      <c r="DU640">
        <f>86400*((IncFlowsCalibration1!$DU$640)^(1+1))*DU$1836</f>
        <v>871178.56169817317</v>
      </c>
      <c r="DV640">
        <f>86400*((IncFlowsCalibration1!$DV$640)^(1+1))*DV$1836</f>
        <v>447480.66240799747</v>
      </c>
      <c r="DW640">
        <f>86400*((IncFlowsCalibration1!$DW$640)^(1+1))*DW$1836</f>
        <v>18023.880997156528</v>
      </c>
      <c r="DX640">
        <f>86400*((IncFlowsCalibration1!$DX$640)^(1+1))*DX$1836</f>
        <v>421315.85303284065</v>
      </c>
      <c r="DY640">
        <f>86400*((IncFlowsCalibration1!$DY$640)^(1+1))*DY$1836</f>
        <v>96438.077386224337</v>
      </c>
      <c r="DZ640">
        <f>86400*((IncFlowsCalibration1!$DZ$640)^(1+1))*DZ$1836</f>
        <v>76088.803472062311</v>
      </c>
      <c r="EA640">
        <f>86400*((IncFlowsCalibration1!$EA$640)^(1+1))*EA$1836</f>
        <v>60248.056216716563</v>
      </c>
      <c r="EB640">
        <f>86400*((IncFlowsCalibration1!$EB$640)^(1+1))*EB$1836</f>
        <v>280231.71851196629</v>
      </c>
      <c r="EC640">
        <f>86400*((IncFlowsCalibration1!$EC$640)^(1+1))*EC$1836</f>
        <v>141551.09766751991</v>
      </c>
      <c r="ED640">
        <f>86400*((IncFlowsCalibration1!$ED$640)^(1+1))*ED$1836</f>
        <v>195370.02329147886</v>
      </c>
      <c r="EE640">
        <f>86400*((IncFlowsCalibration1!$EE$640)^(1+1))*EE$1836</f>
        <v>964146.1696130886</v>
      </c>
      <c r="EF640">
        <f>86400*((IncFlowsCalibration1!$EF$640)^(1+1))*EF$1836</f>
        <v>435258.11771280674</v>
      </c>
      <c r="EG640">
        <f>86400*((IncFlowsCalibration1!$EG$640)^(1+1))*EG$1836</f>
        <v>258089.0780369727</v>
      </c>
      <c r="EH640">
        <f>86400*((IncFlowsCalibration1!$EH$640)^(1+1))*EH$1836</f>
        <v>844231.04129815742</v>
      </c>
      <c r="EI640">
        <f>86400*((IncFlowsCalibration1!$EI$640)^(1+1))*EI$1836</f>
        <v>3737123.5806567618</v>
      </c>
      <c r="EJ640">
        <f>86400*((IncFlowsCalibration1!$EJ$640)^(1+1))*EJ$1836</f>
        <v>1048209.5378413239</v>
      </c>
    </row>
    <row r="641" spans="2:140" x14ac:dyDescent="0.2">
      <c r="B641">
        <f>86400*((IncFlowsCalibration1!$B$641)^(1+1))*B$1836</f>
        <v>3470163.3168478557</v>
      </c>
      <c r="C641">
        <f>86400*((IncFlowsCalibration1!$C$641)^(1+1))*C$1836</f>
        <v>0</v>
      </c>
      <c r="D641">
        <f>86400*((IncFlowsCalibration1!$D$641)^(1+1))*D$1836</f>
        <v>0</v>
      </c>
      <c r="E641">
        <f>86400*((IncFlowsCalibration1!$E$641)^(1+1))*E$1836</f>
        <v>4984533.6419659602</v>
      </c>
      <c r="F641">
        <f>86400*((IncFlowsCalibration1!$F$641)^(1+1))*F$1836</f>
        <v>0</v>
      </c>
      <c r="G641">
        <f>86400*((IncFlowsCalibration1!$G$641)^(1+1))*G$1836</f>
        <v>0</v>
      </c>
      <c r="H641">
        <f>86400*((IncFlowsCalibration1!$H$641)^(1+1))*H$1836</f>
        <v>0</v>
      </c>
      <c r="I641">
        <f>86400*((IncFlowsCalibration1!$I$641)^(1+1))*I$1836</f>
        <v>0</v>
      </c>
      <c r="J641">
        <f>86400*((IncFlowsCalibration1!$J$641)^(1+1))*J$1836</f>
        <v>0</v>
      </c>
      <c r="K641">
        <f>86400*((IncFlowsCalibration1!$K$641)^(1+1))*K$1836</f>
        <v>0</v>
      </c>
      <c r="L641">
        <f>86400*((IncFlowsCalibration1!$L$641)^(1+1))*L$1836</f>
        <v>0</v>
      </c>
      <c r="M641">
        <f>86400*((IncFlowsCalibration1!$M$641)^(1+1))*M$1836</f>
        <v>0</v>
      </c>
      <c r="N641">
        <f>86400*((IncFlowsCalibration1!$N$641)^(1+1))*N$1836</f>
        <v>0</v>
      </c>
      <c r="O641">
        <f>86400*((IncFlowsCalibration1!$O$641)^(1+1))*O$1836</f>
        <v>0</v>
      </c>
      <c r="P641">
        <f>86400*((IncFlowsCalibration1!$P$641)^(1+1))*P$1836</f>
        <v>0</v>
      </c>
      <c r="Q641">
        <f>86400*((IncFlowsCalibration1!$Q$641)^(1+1))*Q$1836</f>
        <v>0</v>
      </c>
      <c r="R641">
        <f>86400*((IncFlowsCalibration1!$R$641)^(1+1))*R$1836</f>
        <v>0</v>
      </c>
      <c r="S641">
        <f>86400*((IncFlowsCalibration1!$S$641)^(1+1))*S$1836</f>
        <v>0</v>
      </c>
      <c r="T641">
        <f>86400*((IncFlowsCalibration1!$T$641)^(1+1))*T$1836</f>
        <v>0</v>
      </c>
      <c r="U641">
        <f>86400*((IncFlowsCalibration1!$U$641)^(1+1))*U$1836</f>
        <v>0</v>
      </c>
      <c r="V641">
        <f>86400*((IncFlowsCalibration1!$V$641)^(1+1))*V$1836</f>
        <v>0</v>
      </c>
      <c r="W641">
        <f>86400*((IncFlowsCalibration1!$W$641)^(1+1))*W$1836</f>
        <v>0</v>
      </c>
      <c r="X641">
        <f>86400*((IncFlowsCalibration1!$X$641)^(1+1))*X$1836</f>
        <v>0</v>
      </c>
      <c r="Y641">
        <f>86400*((IncFlowsCalibration1!$Y$641)^(1+1))*Y$1836</f>
        <v>0</v>
      </c>
      <c r="Z641">
        <f>86400*((IncFlowsCalibration1!$Z$641)^(1+1))*Z$1836</f>
        <v>0</v>
      </c>
      <c r="AA641">
        <f>86400*((IncFlowsCalibration1!$AA$641)^(1+1))*AA$1836</f>
        <v>0</v>
      </c>
      <c r="AB641">
        <f>86400*((IncFlowsCalibration1!$AB$641)^(1+1))*AB$1836</f>
        <v>0</v>
      </c>
      <c r="AC641">
        <f>86400*((IncFlowsCalibration1!$AC$641)^(1+1))*AC$1836</f>
        <v>0</v>
      </c>
      <c r="AD641">
        <f>86400*((IncFlowsCalibration1!$AD$641)^(1+1))*AD$1836</f>
        <v>6081600.2409225423</v>
      </c>
      <c r="AE641">
        <f>86400*((IncFlowsCalibration1!$AE$641)^(1+1))*AE$1836</f>
        <v>9457734.2289509438</v>
      </c>
      <c r="AF641">
        <f>86400*((IncFlowsCalibration1!$AF$641)^(1+1))*AF$1836</f>
        <v>0</v>
      </c>
      <c r="AG641">
        <f>86400*((IncFlowsCalibration1!$AG$641)^(1+1))*AG$1836</f>
        <v>0</v>
      </c>
      <c r="AH641">
        <f>86400*((IncFlowsCalibration1!$AH$641)^(1+1))*AH$1836</f>
        <v>0</v>
      </c>
      <c r="AI641">
        <f>86400*((IncFlowsCalibration1!$AI$641)^(1+1))*AI$1836</f>
        <v>3693137.6468922473</v>
      </c>
      <c r="AJ641">
        <f>86400*((IncFlowsCalibration1!$AJ$641)^(1+1))*AJ$1836</f>
        <v>0</v>
      </c>
      <c r="AK641">
        <f>86400*((IncFlowsCalibration1!$AK$641)^(1+1))*AK$1836</f>
        <v>4299655.3868529117</v>
      </c>
      <c r="AL641">
        <f>86400*((IncFlowsCalibration1!$AL$641)^(1+1))*AL$1836</f>
        <v>0</v>
      </c>
      <c r="AM641">
        <f>86400*((IncFlowsCalibration1!$AM$641)^(1+1))*AM$1836</f>
        <v>0</v>
      </c>
      <c r="AN641">
        <f>86400*((IncFlowsCalibration1!$AN$641)^(1+1))*AN$1836</f>
        <v>0</v>
      </c>
      <c r="AO641">
        <f>86400*((IncFlowsCalibration1!$AO$641)^(1+1))*AO$1836</f>
        <v>0</v>
      </c>
      <c r="AP641">
        <f>86400*((IncFlowsCalibration1!$AP$641)^(1+1))*AP$1836</f>
        <v>0</v>
      </c>
      <c r="AQ641">
        <f>86400*((IncFlowsCalibration1!$AQ$641)^(1+1))*AQ$1836</f>
        <v>0</v>
      </c>
      <c r="AR641">
        <f>86400*((IncFlowsCalibration1!$AR$641)^(1+1))*AR$1836</f>
        <v>0</v>
      </c>
      <c r="AS641">
        <f>86400*((IncFlowsCalibration1!$AS$641)^(1+1))*AS$1836</f>
        <v>0</v>
      </c>
      <c r="AT641">
        <f>86400*((IncFlowsCalibration1!$AT$641)^(1+1))*AT$1836</f>
        <v>0</v>
      </c>
      <c r="AU641">
        <f>86400*((IncFlowsCalibration1!$AU$641)^(1+1))*AU$1836</f>
        <v>0</v>
      </c>
      <c r="AV641">
        <f>86400*((IncFlowsCalibration1!$AV$641)^(1+1))*AV$1836</f>
        <v>0</v>
      </c>
      <c r="AW641">
        <f>86400*((IncFlowsCalibration1!$AW$641)^(1+1))*AW$1836</f>
        <v>0</v>
      </c>
      <c r="AX641">
        <f>86400*((IncFlowsCalibration1!$AX$641)^(1+1))*AX$1836</f>
        <v>0</v>
      </c>
      <c r="AY641">
        <f>86400*((IncFlowsCalibration1!$AY$641)^(1+1))*AY$1836</f>
        <v>0</v>
      </c>
      <c r="AZ641">
        <f>86400*((IncFlowsCalibration1!$AZ$641)^(1+1))*AZ$1836</f>
        <v>0</v>
      </c>
      <c r="BA641">
        <f>86400*((IncFlowsCalibration1!$BA$641)^(1+1))*BA$1836</f>
        <v>0</v>
      </c>
      <c r="BB641">
        <f>86400*((IncFlowsCalibration1!$BB$641)^(1+1))*BB$1836</f>
        <v>0</v>
      </c>
      <c r="BC641">
        <f>86400*((IncFlowsCalibration1!$BC$641)^(1+1))*BC$1836</f>
        <v>0</v>
      </c>
      <c r="BD641">
        <f>86400*((IncFlowsCalibration1!$BD$641)^(1+1))*BD$1836</f>
        <v>0</v>
      </c>
      <c r="BE641">
        <f>86400*((IncFlowsCalibration1!$BE$641)^(1+1))*BE$1836</f>
        <v>0</v>
      </c>
      <c r="BF641">
        <f>86400*((IncFlowsCalibration1!$BF$641)^(1+1))*BF$1836</f>
        <v>0</v>
      </c>
      <c r="BG641">
        <f>86400*((IncFlowsCalibration1!$BG$641)^(1+1))*BG$1836</f>
        <v>0</v>
      </c>
      <c r="BH641">
        <f>86400*((IncFlowsCalibration1!$BH$641)^(1+1))*BH$1836</f>
        <v>0</v>
      </c>
      <c r="BI641">
        <f>86400*((IncFlowsCalibration1!$BI$641)^(1+1))*BI$1836</f>
        <v>0</v>
      </c>
      <c r="BJ641">
        <f>86400*((IncFlowsCalibration1!$BJ$641)^(1+1))*BJ$1836</f>
        <v>0</v>
      </c>
      <c r="BK641">
        <f>86400*((IncFlowsCalibration1!$BK$641)^(1+1))*BK$1836</f>
        <v>0</v>
      </c>
      <c r="BL641">
        <f>86400*((IncFlowsCalibration1!$BL$641)^(1+1))*BL$1836</f>
        <v>0</v>
      </c>
      <c r="BM641">
        <f>86400*((IncFlowsCalibration1!$BM$641)^(1+1))*BM$1836</f>
        <v>0</v>
      </c>
      <c r="BN641">
        <f>86400*((IncFlowsCalibration1!$BN$641)^(1+1))*BN$1836</f>
        <v>0</v>
      </c>
      <c r="BO641">
        <f>86400*((IncFlowsCalibration1!$BO$641)^(1+1))*BO$1836</f>
        <v>0</v>
      </c>
      <c r="BP641">
        <f>86400*((IncFlowsCalibration1!$BP$641)^(1+1))*BP$1836</f>
        <v>0</v>
      </c>
      <c r="BQ641">
        <f>86400*((IncFlowsCalibration1!$BQ$641)^(1+1))*BQ$1836</f>
        <v>0</v>
      </c>
      <c r="BR641">
        <f>86400*((IncFlowsCalibration1!$BR$641)^(1+1))*BR$1836</f>
        <v>0</v>
      </c>
      <c r="BS641">
        <f>86400*((IncFlowsCalibration1!$BS$641)^(1+1))*BS$1836</f>
        <v>0</v>
      </c>
      <c r="BT641">
        <f>86400*((IncFlowsCalibration1!$BT$641)^(1+1))*BT$1836</f>
        <v>0</v>
      </c>
      <c r="BU641">
        <f>86400*((IncFlowsCalibration1!$BU$641)^(1+1))*BU$1836</f>
        <v>0</v>
      </c>
      <c r="BV641">
        <f>86400*((IncFlowsCalibration1!$BV$641)^(1+1))*BV$1836</f>
        <v>0</v>
      </c>
      <c r="BW641">
        <f>86400*((IncFlowsCalibration1!$BW$641)^(1+1))*BW$1836</f>
        <v>0</v>
      </c>
      <c r="BX641">
        <f>86400*((IncFlowsCalibration1!$BX$641)^(1+1))*BX$1836</f>
        <v>0</v>
      </c>
      <c r="BY641">
        <f>86400*((IncFlowsCalibration1!$BY$641)^(1+1))*BY$1836</f>
        <v>0</v>
      </c>
      <c r="BZ641">
        <f>86400*((IncFlowsCalibration1!$BZ$641)^(1+1))*BZ$1836</f>
        <v>0</v>
      </c>
      <c r="CA641">
        <f>86400*((IncFlowsCalibration1!$CA$641)^(1+1))*CA$1836</f>
        <v>0</v>
      </c>
      <c r="CB641">
        <f>86400*((IncFlowsCalibration1!$CB$641)^(1+1))*CB$1836</f>
        <v>0</v>
      </c>
      <c r="CC641">
        <f>86400*((IncFlowsCalibration1!$CC$641)^(1+1))*CC$1836</f>
        <v>0</v>
      </c>
      <c r="CD641">
        <f>86400*((IncFlowsCalibration1!$CD$641)^(1+1))*CD$1836</f>
        <v>0</v>
      </c>
      <c r="CE641">
        <f>86400*((IncFlowsCalibration1!$CE$641)^(1+1))*CE$1836</f>
        <v>0</v>
      </c>
      <c r="CF641">
        <f>86400*((IncFlowsCalibration1!$CF$641)^(1+1))*CF$1836</f>
        <v>0</v>
      </c>
      <c r="CG641">
        <f>86400*((IncFlowsCalibration1!$CG$641)^(1+1))*CG$1836</f>
        <v>0</v>
      </c>
      <c r="CH641">
        <f>86400*((IncFlowsCalibration1!$CH$641)^(1+1))*CH$1836</f>
        <v>0</v>
      </c>
      <c r="CI641">
        <f>86400*((IncFlowsCalibration1!$CI$641)^(1+1))*CI$1836</f>
        <v>0</v>
      </c>
      <c r="CJ641">
        <f>86400*((IncFlowsCalibration1!$CJ$641)^(1+1))*CJ$1836</f>
        <v>0</v>
      </c>
      <c r="CK641">
        <f>86400*((IncFlowsCalibration1!$CK$641)^(1+1))*CK$1836</f>
        <v>5721865.1415626686</v>
      </c>
      <c r="CL641">
        <f>86400*((IncFlowsCalibration1!$CL$641)^(1+1))*CL$1836</f>
        <v>0</v>
      </c>
      <c r="CM641">
        <f>86400*((IncFlowsCalibration1!$CM$641)^(1+1))*CM$1836</f>
        <v>0</v>
      </c>
      <c r="CN641">
        <f>86400*((IncFlowsCalibration1!$CN$641)^(1+1))*CN$1836</f>
        <v>0</v>
      </c>
      <c r="CO641">
        <f>86400*((IncFlowsCalibration1!$CO$641)^(1+1))*CO$1836</f>
        <v>0</v>
      </c>
      <c r="CP641">
        <f>86400*((IncFlowsCalibration1!$CP$641)^(1+1))*CP$1836</f>
        <v>0</v>
      </c>
      <c r="CQ641">
        <f>86400*((IncFlowsCalibration1!$CQ$641)^(1+1))*CQ$1836</f>
        <v>0</v>
      </c>
      <c r="CR641">
        <f>86400*((IncFlowsCalibration1!$CR$641)^(1+1))*CR$1836</f>
        <v>5877241.2237482527</v>
      </c>
      <c r="CS641">
        <f>86400*((IncFlowsCalibration1!$CS$641)^(1+1))*CS$1836</f>
        <v>47065.342719421176</v>
      </c>
      <c r="CT641">
        <f>86400*((IncFlowsCalibration1!$CT$641)^(1+1))*CT$1836</f>
        <v>452235.91321221221</v>
      </c>
      <c r="CU641">
        <f>86400*((IncFlowsCalibration1!$CU$641)^(1+1))*CU$1836</f>
        <v>1189252.9545934596</v>
      </c>
      <c r="CV641">
        <f>86400*((IncFlowsCalibration1!$CV$641)^(1+1))*CV$1836</f>
        <v>65850.009178468012</v>
      </c>
      <c r="CW641">
        <f>86400*((IncFlowsCalibration1!$CW$641)^(1+1))*CW$1836</f>
        <v>302438.86316625547</v>
      </c>
      <c r="CX641">
        <f>86400*((IncFlowsCalibration1!$CX$641)^(1+1))*CX$1836</f>
        <v>9962.5183201869095</v>
      </c>
      <c r="CY641">
        <f>86400*((IncFlowsCalibration1!$CY$641)^(1+1))*CY$1836</f>
        <v>3014551.0232474972</v>
      </c>
      <c r="CZ641">
        <f>86400*((IncFlowsCalibration1!$CZ$641)^(1+1))*CZ$1836</f>
        <v>709585.89454243286</v>
      </c>
      <c r="DA641">
        <f>86400*((IncFlowsCalibration1!$DA$641)^(1+1))*DA$1836</f>
        <v>194385.14903974629</v>
      </c>
      <c r="DB641">
        <f>86400*((IncFlowsCalibration1!$DB$641)^(1+1))*DB$1836</f>
        <v>676378.6173788188</v>
      </c>
      <c r="DC641">
        <f>86400*((IncFlowsCalibration1!$DC$641)^(1+1))*DC$1836</f>
        <v>3945941.4156732066</v>
      </c>
      <c r="DD641">
        <f>86400*((IncFlowsCalibration1!$DD$641)^(1+1))*DD$1836</f>
        <v>1074859.9249428192</v>
      </c>
      <c r="DE641">
        <f>86400*((IncFlowsCalibration1!$DE$641)^(1+1))*DE$1836</f>
        <v>168462.74896891264</v>
      </c>
      <c r="DF641">
        <f>86400*((IncFlowsCalibration1!$DF$641)^(1+1))*DF$1836</f>
        <v>697006.76112413884</v>
      </c>
      <c r="DG641">
        <f>86400*((IncFlowsCalibration1!$DG$641)^(1+1))*DG$1836</f>
        <v>206132.61835340076</v>
      </c>
      <c r="DH641">
        <f>86400*((IncFlowsCalibration1!$DH$641)^(1+1))*DH$1836</f>
        <v>519914.89335833414</v>
      </c>
      <c r="DI641">
        <f>86400*((IncFlowsCalibration1!$DI$641)^(1+1))*DI$1836</f>
        <v>6816482.5257904697</v>
      </c>
      <c r="DJ641">
        <f>86400*((IncFlowsCalibration1!$DJ$641)^(1+1))*DJ$1836</f>
        <v>1841782.1506089894</v>
      </c>
      <c r="DK641">
        <f>86400*((IncFlowsCalibration1!$DK$641)^(1+1))*DK$1836</f>
        <v>297603.16748909355</v>
      </c>
      <c r="DL641">
        <f>86400*((IncFlowsCalibration1!$DL$641)^(1+1))*DL$1836</f>
        <v>45875.852206972399</v>
      </c>
      <c r="DM641">
        <f>86400*((IncFlowsCalibration1!$DM$641)^(1+1))*DM$1836</f>
        <v>1144673.1842803124</v>
      </c>
      <c r="DN641">
        <f>86400*((IncFlowsCalibration1!$DN$641)^(1+1))*DN$1836</f>
        <v>151052.16287930336</v>
      </c>
      <c r="DO641">
        <f>86400*((IncFlowsCalibration1!$DO$641)^(1+1))*DO$1836</f>
        <v>5863833.3602199228</v>
      </c>
      <c r="DP641">
        <f>86400*((IncFlowsCalibration1!$DP$641)^(1+1))*DP$1836</f>
        <v>2094785.3760030537</v>
      </c>
      <c r="DQ641">
        <f>86400*((IncFlowsCalibration1!$DQ$641)^(1+1))*DQ$1836</f>
        <v>1487816.917456463</v>
      </c>
      <c r="DR641">
        <f>86400*((IncFlowsCalibration1!$DR$641)^(1+1))*DR$1836</f>
        <v>11376485.528247496</v>
      </c>
      <c r="DS641">
        <f>86400*((IncFlowsCalibration1!$DS$641)^(1+1))*DS$1836</f>
        <v>0</v>
      </c>
      <c r="DT641">
        <f>86400*((IncFlowsCalibration1!$DT$641)^(1+1))*DT$1836</f>
        <v>12840673.689624945</v>
      </c>
      <c r="DU641">
        <f>86400*((IncFlowsCalibration1!$DU$641)^(1+1))*DU$1836</f>
        <v>1753160.7240719949</v>
      </c>
      <c r="DV641">
        <f>86400*((IncFlowsCalibration1!$DV$641)^(1+1))*DV$1836</f>
        <v>958805.36812835804</v>
      </c>
      <c r="DW641">
        <f>86400*((IncFlowsCalibration1!$DW$641)^(1+1))*DW$1836</f>
        <v>16541.992311075719</v>
      </c>
      <c r="DX641">
        <f>86400*((IncFlowsCalibration1!$DX$641)^(1+1))*DX$1836</f>
        <v>927947.71189686644</v>
      </c>
      <c r="DY641">
        <f>86400*((IncFlowsCalibration1!$DY$641)^(1+1))*DY$1836</f>
        <v>212404.76143038538</v>
      </c>
      <c r="DZ641">
        <f>86400*((IncFlowsCalibration1!$DZ$641)^(1+1))*DZ$1836</f>
        <v>160667.17254634705</v>
      </c>
      <c r="EA641">
        <f>86400*((IncFlowsCalibration1!$EA$641)^(1+1))*EA$1836</f>
        <v>138837.24958262878</v>
      </c>
      <c r="EB641">
        <f>86400*((IncFlowsCalibration1!$EB$641)^(1+1))*EB$1836</f>
        <v>310703.2871175441</v>
      </c>
      <c r="EC641">
        <f>86400*((IncFlowsCalibration1!$EC$641)^(1+1))*EC$1836</f>
        <v>326194.28217247798</v>
      </c>
      <c r="ED641">
        <f>86400*((IncFlowsCalibration1!$ED$641)^(1+1))*ED$1836</f>
        <v>450216.06095291354</v>
      </c>
      <c r="EE641">
        <f>86400*((IncFlowsCalibration1!$EE$641)^(1+1))*EE$1836</f>
        <v>1065228.4604381023</v>
      </c>
      <c r="EF641">
        <f>86400*((IncFlowsCalibration1!$EF$641)^(1+1))*EF$1836</f>
        <v>1785285.2442455264</v>
      </c>
      <c r="EG641">
        <f>86400*((IncFlowsCalibration1!$EG$641)^(1+1))*EG$1836</f>
        <v>1069739.6177030855</v>
      </c>
      <c r="EH641">
        <f>86400*((IncFlowsCalibration1!$EH$641)^(1+1))*EH$1836</f>
        <v>3529680.1934313308</v>
      </c>
      <c r="EI641">
        <f>86400*((IncFlowsCalibration1!$EI$641)^(1+1))*EI$1836</f>
        <v>3451584.4774395437</v>
      </c>
      <c r="EJ641">
        <f>86400*((IncFlowsCalibration1!$EJ$641)^(1+1))*EJ$1836</f>
        <v>1181064.6803842762</v>
      </c>
    </row>
    <row r="642" spans="2:140" x14ac:dyDescent="0.2">
      <c r="B642">
        <f>86400*((IncFlowsCalibration1!$B$642)^(1+1))*B$1836</f>
        <v>6069679.3245773781</v>
      </c>
      <c r="C642">
        <f>86400*((IncFlowsCalibration1!$C$642)^(1+1))*C$1836</f>
        <v>0</v>
      </c>
      <c r="D642">
        <f>86400*((IncFlowsCalibration1!$D$642)^(1+1))*D$1836</f>
        <v>0</v>
      </c>
      <c r="E642">
        <f>86400*((IncFlowsCalibration1!$E$642)^(1+1))*E$1836</f>
        <v>2324723.0787135032</v>
      </c>
      <c r="F642">
        <f>86400*((IncFlowsCalibration1!$F$642)^(1+1))*F$1836</f>
        <v>0</v>
      </c>
      <c r="G642">
        <f>86400*((IncFlowsCalibration1!$G$642)^(1+1))*G$1836</f>
        <v>0</v>
      </c>
      <c r="H642">
        <f>86400*((IncFlowsCalibration1!$H$642)^(1+1))*H$1836</f>
        <v>0</v>
      </c>
      <c r="I642">
        <f>86400*((IncFlowsCalibration1!$I$642)^(1+1))*I$1836</f>
        <v>0</v>
      </c>
      <c r="J642">
        <f>86400*((IncFlowsCalibration1!$J$642)^(1+1))*J$1836</f>
        <v>0</v>
      </c>
      <c r="K642">
        <f>86400*((IncFlowsCalibration1!$K$642)^(1+1))*K$1836</f>
        <v>0</v>
      </c>
      <c r="L642">
        <f>86400*((IncFlowsCalibration1!$L$642)^(1+1))*L$1836</f>
        <v>0</v>
      </c>
      <c r="M642">
        <f>86400*((IncFlowsCalibration1!$M$642)^(1+1))*M$1836</f>
        <v>0</v>
      </c>
      <c r="N642">
        <f>86400*((IncFlowsCalibration1!$N$642)^(1+1))*N$1836</f>
        <v>0</v>
      </c>
      <c r="O642">
        <f>86400*((IncFlowsCalibration1!$O$642)^(1+1))*O$1836</f>
        <v>0</v>
      </c>
      <c r="P642">
        <f>86400*((IncFlowsCalibration1!$P$642)^(1+1))*P$1836</f>
        <v>0</v>
      </c>
      <c r="Q642">
        <f>86400*((IncFlowsCalibration1!$Q$642)^(1+1))*Q$1836</f>
        <v>0</v>
      </c>
      <c r="R642">
        <f>86400*((IncFlowsCalibration1!$R$642)^(1+1))*R$1836</f>
        <v>0</v>
      </c>
      <c r="S642">
        <f>86400*((IncFlowsCalibration1!$S$642)^(1+1))*S$1836</f>
        <v>0</v>
      </c>
      <c r="T642">
        <f>86400*((IncFlowsCalibration1!$T$642)^(1+1))*T$1836</f>
        <v>0</v>
      </c>
      <c r="U642">
        <f>86400*((IncFlowsCalibration1!$U$642)^(1+1))*U$1836</f>
        <v>0</v>
      </c>
      <c r="V642">
        <f>86400*((IncFlowsCalibration1!$V$642)^(1+1))*V$1836</f>
        <v>0</v>
      </c>
      <c r="W642">
        <f>86400*((IncFlowsCalibration1!$W$642)^(1+1))*W$1836</f>
        <v>0</v>
      </c>
      <c r="X642">
        <f>86400*((IncFlowsCalibration1!$X$642)^(1+1))*X$1836</f>
        <v>0</v>
      </c>
      <c r="Y642">
        <f>86400*((IncFlowsCalibration1!$Y$642)^(1+1))*Y$1836</f>
        <v>0</v>
      </c>
      <c r="Z642">
        <f>86400*((IncFlowsCalibration1!$Z$642)^(1+1))*Z$1836</f>
        <v>0</v>
      </c>
      <c r="AA642">
        <f>86400*((IncFlowsCalibration1!$AA$642)^(1+1))*AA$1836</f>
        <v>0</v>
      </c>
      <c r="AB642">
        <f>86400*((IncFlowsCalibration1!$AB$642)^(1+1))*AB$1836</f>
        <v>0</v>
      </c>
      <c r="AC642">
        <f>86400*((IncFlowsCalibration1!$AC$642)^(1+1))*AC$1836</f>
        <v>0</v>
      </c>
      <c r="AD642">
        <f>86400*((IncFlowsCalibration1!$AD$642)^(1+1))*AD$1836</f>
        <v>3420611.8693572311</v>
      </c>
      <c r="AE642">
        <f>86400*((IncFlowsCalibration1!$AE$642)^(1+1))*AE$1836</f>
        <v>6405865.4405029789</v>
      </c>
      <c r="AF642">
        <f>86400*((IncFlowsCalibration1!$AF$642)^(1+1))*AF$1836</f>
        <v>0</v>
      </c>
      <c r="AG642">
        <f>86400*((IncFlowsCalibration1!$AG$642)^(1+1))*AG$1836</f>
        <v>0</v>
      </c>
      <c r="AH642">
        <f>86400*((IncFlowsCalibration1!$AH$642)^(1+1))*AH$1836</f>
        <v>0</v>
      </c>
      <c r="AI642">
        <f>86400*((IncFlowsCalibration1!$AI$642)^(1+1))*AI$1836</f>
        <v>2211469.9794934019</v>
      </c>
      <c r="AJ642">
        <f>86400*((IncFlowsCalibration1!$AJ$642)^(1+1))*AJ$1836</f>
        <v>0</v>
      </c>
      <c r="AK642">
        <f>86400*((IncFlowsCalibration1!$AK$642)^(1+1))*AK$1836</f>
        <v>2365393.5887758969</v>
      </c>
      <c r="AL642">
        <f>86400*((IncFlowsCalibration1!$AL$642)^(1+1))*AL$1836</f>
        <v>0</v>
      </c>
      <c r="AM642">
        <f>86400*((IncFlowsCalibration1!$AM$642)^(1+1))*AM$1836</f>
        <v>0</v>
      </c>
      <c r="AN642">
        <f>86400*((IncFlowsCalibration1!$AN$642)^(1+1))*AN$1836</f>
        <v>0</v>
      </c>
      <c r="AO642">
        <f>86400*((IncFlowsCalibration1!$AO$642)^(1+1))*AO$1836</f>
        <v>0</v>
      </c>
      <c r="AP642">
        <f>86400*((IncFlowsCalibration1!$AP$642)^(1+1))*AP$1836</f>
        <v>0</v>
      </c>
      <c r="AQ642">
        <f>86400*((IncFlowsCalibration1!$AQ$642)^(1+1))*AQ$1836</f>
        <v>0</v>
      </c>
      <c r="AR642">
        <f>86400*((IncFlowsCalibration1!$AR$642)^(1+1))*AR$1836</f>
        <v>0</v>
      </c>
      <c r="AS642">
        <f>86400*((IncFlowsCalibration1!$AS$642)^(1+1))*AS$1836</f>
        <v>0</v>
      </c>
      <c r="AT642">
        <f>86400*((IncFlowsCalibration1!$AT$642)^(1+1))*AT$1836</f>
        <v>0</v>
      </c>
      <c r="AU642">
        <f>86400*((IncFlowsCalibration1!$AU$642)^(1+1))*AU$1836</f>
        <v>0</v>
      </c>
      <c r="AV642">
        <f>86400*((IncFlowsCalibration1!$AV$642)^(1+1))*AV$1836</f>
        <v>0</v>
      </c>
      <c r="AW642">
        <f>86400*((IncFlowsCalibration1!$AW$642)^(1+1))*AW$1836</f>
        <v>0</v>
      </c>
      <c r="AX642">
        <f>86400*((IncFlowsCalibration1!$AX$642)^(1+1))*AX$1836</f>
        <v>0</v>
      </c>
      <c r="AY642">
        <f>86400*((IncFlowsCalibration1!$AY$642)^(1+1))*AY$1836</f>
        <v>0</v>
      </c>
      <c r="AZ642">
        <f>86400*((IncFlowsCalibration1!$AZ$642)^(1+1))*AZ$1836</f>
        <v>0</v>
      </c>
      <c r="BA642">
        <f>86400*((IncFlowsCalibration1!$BA$642)^(1+1))*BA$1836</f>
        <v>0</v>
      </c>
      <c r="BB642">
        <f>86400*((IncFlowsCalibration1!$BB$642)^(1+1))*BB$1836</f>
        <v>0</v>
      </c>
      <c r="BC642">
        <f>86400*((IncFlowsCalibration1!$BC$642)^(1+1))*BC$1836</f>
        <v>0</v>
      </c>
      <c r="BD642">
        <f>86400*((IncFlowsCalibration1!$BD$642)^(1+1))*BD$1836</f>
        <v>0</v>
      </c>
      <c r="BE642">
        <f>86400*((IncFlowsCalibration1!$BE$642)^(1+1))*BE$1836</f>
        <v>0</v>
      </c>
      <c r="BF642">
        <f>86400*((IncFlowsCalibration1!$BF$642)^(1+1))*BF$1836</f>
        <v>0</v>
      </c>
      <c r="BG642">
        <f>86400*((IncFlowsCalibration1!$BG$642)^(1+1))*BG$1836</f>
        <v>0</v>
      </c>
      <c r="BH642">
        <f>86400*((IncFlowsCalibration1!$BH$642)^(1+1))*BH$1836</f>
        <v>0</v>
      </c>
      <c r="BI642">
        <f>86400*((IncFlowsCalibration1!$BI$642)^(1+1))*BI$1836</f>
        <v>0</v>
      </c>
      <c r="BJ642">
        <f>86400*((IncFlowsCalibration1!$BJ$642)^(1+1))*BJ$1836</f>
        <v>0</v>
      </c>
      <c r="BK642">
        <f>86400*((IncFlowsCalibration1!$BK$642)^(1+1))*BK$1836</f>
        <v>0</v>
      </c>
      <c r="BL642">
        <f>86400*((IncFlowsCalibration1!$BL$642)^(1+1))*BL$1836</f>
        <v>0</v>
      </c>
      <c r="BM642">
        <f>86400*((IncFlowsCalibration1!$BM$642)^(1+1))*BM$1836</f>
        <v>0</v>
      </c>
      <c r="BN642">
        <f>86400*((IncFlowsCalibration1!$BN$642)^(1+1))*BN$1836</f>
        <v>0</v>
      </c>
      <c r="BO642">
        <f>86400*((IncFlowsCalibration1!$BO$642)^(1+1))*BO$1836</f>
        <v>0</v>
      </c>
      <c r="BP642">
        <f>86400*((IncFlowsCalibration1!$BP$642)^(1+1))*BP$1836</f>
        <v>0</v>
      </c>
      <c r="BQ642">
        <f>86400*((IncFlowsCalibration1!$BQ$642)^(1+1))*BQ$1836</f>
        <v>0</v>
      </c>
      <c r="BR642">
        <f>86400*((IncFlowsCalibration1!$BR$642)^(1+1))*BR$1836</f>
        <v>0</v>
      </c>
      <c r="BS642">
        <f>86400*((IncFlowsCalibration1!$BS$642)^(1+1))*BS$1836</f>
        <v>0</v>
      </c>
      <c r="BT642">
        <f>86400*((IncFlowsCalibration1!$BT$642)^(1+1))*BT$1836</f>
        <v>0</v>
      </c>
      <c r="BU642">
        <f>86400*((IncFlowsCalibration1!$BU$642)^(1+1))*BU$1836</f>
        <v>0</v>
      </c>
      <c r="BV642">
        <f>86400*((IncFlowsCalibration1!$BV$642)^(1+1))*BV$1836</f>
        <v>0</v>
      </c>
      <c r="BW642">
        <f>86400*((IncFlowsCalibration1!$BW$642)^(1+1))*BW$1836</f>
        <v>0</v>
      </c>
      <c r="BX642">
        <f>86400*((IncFlowsCalibration1!$BX$642)^(1+1))*BX$1836</f>
        <v>0</v>
      </c>
      <c r="BY642">
        <f>86400*((IncFlowsCalibration1!$BY$642)^(1+1))*BY$1836</f>
        <v>0</v>
      </c>
      <c r="BZ642">
        <f>86400*((IncFlowsCalibration1!$BZ$642)^(1+1))*BZ$1836</f>
        <v>0</v>
      </c>
      <c r="CA642">
        <f>86400*((IncFlowsCalibration1!$CA$642)^(1+1))*CA$1836</f>
        <v>0</v>
      </c>
      <c r="CB642">
        <f>86400*((IncFlowsCalibration1!$CB$642)^(1+1))*CB$1836</f>
        <v>0</v>
      </c>
      <c r="CC642">
        <f>86400*((IncFlowsCalibration1!$CC$642)^(1+1))*CC$1836</f>
        <v>0</v>
      </c>
      <c r="CD642">
        <f>86400*((IncFlowsCalibration1!$CD$642)^(1+1))*CD$1836</f>
        <v>0</v>
      </c>
      <c r="CE642">
        <f>86400*((IncFlowsCalibration1!$CE$642)^(1+1))*CE$1836</f>
        <v>0</v>
      </c>
      <c r="CF642">
        <f>86400*((IncFlowsCalibration1!$CF$642)^(1+1))*CF$1836</f>
        <v>0</v>
      </c>
      <c r="CG642">
        <f>86400*((IncFlowsCalibration1!$CG$642)^(1+1))*CG$1836</f>
        <v>0</v>
      </c>
      <c r="CH642">
        <f>86400*((IncFlowsCalibration1!$CH$642)^(1+1))*CH$1836</f>
        <v>0</v>
      </c>
      <c r="CI642">
        <f>86400*((IncFlowsCalibration1!$CI$642)^(1+1))*CI$1836</f>
        <v>0</v>
      </c>
      <c r="CJ642">
        <f>86400*((IncFlowsCalibration1!$CJ$642)^(1+1))*CJ$1836</f>
        <v>0</v>
      </c>
      <c r="CK642">
        <f>86400*((IncFlowsCalibration1!$CK$642)^(1+1))*CK$1836</f>
        <v>4347003.6820242209</v>
      </c>
      <c r="CL642">
        <f>86400*((IncFlowsCalibration1!$CL$642)^(1+1))*CL$1836</f>
        <v>0</v>
      </c>
      <c r="CM642">
        <f>86400*((IncFlowsCalibration1!$CM$642)^(1+1))*CM$1836</f>
        <v>0</v>
      </c>
      <c r="CN642">
        <f>86400*((IncFlowsCalibration1!$CN$642)^(1+1))*CN$1836</f>
        <v>0</v>
      </c>
      <c r="CO642">
        <f>86400*((IncFlowsCalibration1!$CO$642)^(1+1))*CO$1836</f>
        <v>0</v>
      </c>
      <c r="CP642">
        <f>86400*((IncFlowsCalibration1!$CP$642)^(1+1))*CP$1836</f>
        <v>0</v>
      </c>
      <c r="CQ642">
        <f>86400*((IncFlowsCalibration1!$CQ$642)^(1+1))*CQ$1836</f>
        <v>0</v>
      </c>
      <c r="CR642">
        <f>86400*((IncFlowsCalibration1!$CR$642)^(1+1))*CR$1836</f>
        <v>5645068.5062417509</v>
      </c>
      <c r="CS642">
        <f>86400*((IncFlowsCalibration1!$CS$642)^(1+1))*CS$1836</f>
        <v>15522.23807496484</v>
      </c>
      <c r="CT642">
        <f>86400*((IncFlowsCalibration1!$CT$642)^(1+1))*CT$1836</f>
        <v>422742.4177439778</v>
      </c>
      <c r="CU642">
        <f>86400*((IncFlowsCalibration1!$CU$642)^(1+1))*CU$1836</f>
        <v>452446.93079262372</v>
      </c>
      <c r="CV642">
        <f>86400*((IncFlowsCalibration1!$CV$642)^(1+1))*CV$1836</f>
        <v>64580.84843511528</v>
      </c>
      <c r="CW642">
        <f>86400*((IncFlowsCalibration1!$CW$642)^(1+1))*CW$1836</f>
        <v>296611.52980552701</v>
      </c>
      <c r="CX642">
        <f>86400*((IncFlowsCalibration1!$CX$642)^(1+1))*CX$1836</f>
        <v>9015.9744615582422</v>
      </c>
      <c r="CY642">
        <f>86400*((IncFlowsCalibration1!$CY$642)^(1+1))*CY$1836</f>
        <v>2857220.6807137951</v>
      </c>
      <c r="CZ642">
        <f>86400*((IncFlowsCalibration1!$CZ$642)^(1+1))*CZ$1836</f>
        <v>553373.75568395073</v>
      </c>
      <c r="DA642">
        <f>86400*((IncFlowsCalibration1!$DA$642)^(1+1))*DA$1836</f>
        <v>130166.38429516221</v>
      </c>
      <c r="DB642">
        <f>86400*((IncFlowsCalibration1!$DB$642)^(1+1))*DB$1836</f>
        <v>320526.39032120671</v>
      </c>
      <c r="DC642">
        <f>86400*((IncFlowsCalibration1!$DC$642)^(1+1))*DC$1836</f>
        <v>3324386.9050550414</v>
      </c>
      <c r="DD642">
        <f>86400*((IncFlowsCalibration1!$DD$642)^(1+1))*DD$1836</f>
        <v>841792.89715265273</v>
      </c>
      <c r="DE642">
        <f>86400*((IncFlowsCalibration1!$DE$642)^(1+1))*DE$1836</f>
        <v>118493.47107990128</v>
      </c>
      <c r="DF642">
        <f>86400*((IncFlowsCalibration1!$DF$642)^(1+1))*DF$1836</f>
        <v>412422.95987270551</v>
      </c>
      <c r="DG642">
        <f>86400*((IncFlowsCalibration1!$DG$642)^(1+1))*DG$1836</f>
        <v>289194.35733046982</v>
      </c>
      <c r="DH642">
        <f>86400*((IncFlowsCalibration1!$DH$642)^(1+1))*DH$1836</f>
        <v>508524.46240040858</v>
      </c>
      <c r="DI642">
        <f>86400*((IncFlowsCalibration1!$DI$642)^(1+1))*DI$1836</f>
        <v>5411525.9961073752</v>
      </c>
      <c r="DJ642">
        <f>86400*((IncFlowsCalibration1!$DJ$642)^(1+1))*DJ$1836</f>
        <v>872794.86566337955</v>
      </c>
      <c r="DK642">
        <f>86400*((IncFlowsCalibration1!$DK$642)^(1+1))*DK$1836</f>
        <v>251584.56655248508</v>
      </c>
      <c r="DL642">
        <f>86400*((IncFlowsCalibration1!$DL$642)^(1+1))*DL$1836</f>
        <v>39550.175350323021</v>
      </c>
      <c r="DM642">
        <f>86400*((IncFlowsCalibration1!$DM$642)^(1+1))*DM$1836</f>
        <v>1007770.5365867813</v>
      </c>
      <c r="DN642">
        <f>86400*((IncFlowsCalibration1!$DN$642)^(1+1))*DN$1836</f>
        <v>128733.43298775384</v>
      </c>
      <c r="DO642">
        <f>86400*((IncFlowsCalibration1!$DO$642)^(1+1))*DO$1836</f>
        <v>3441790.7331504407</v>
      </c>
      <c r="DP642">
        <f>86400*((IncFlowsCalibration1!$DP$642)^(1+1))*DP$1836</f>
        <v>2132456.4805242899</v>
      </c>
      <c r="DQ642">
        <f>86400*((IncFlowsCalibration1!$DQ$642)^(1+1))*DQ$1836</f>
        <v>860558.60081101954</v>
      </c>
      <c r="DR642">
        <f>86400*((IncFlowsCalibration1!$DR$642)^(1+1))*DR$1836</f>
        <v>7988982.4205111805</v>
      </c>
      <c r="DS642">
        <f>86400*((IncFlowsCalibration1!$DS$642)^(1+1))*DS$1836</f>
        <v>0</v>
      </c>
      <c r="DT642">
        <f>86400*((IncFlowsCalibration1!$DT$642)^(1+1))*DT$1836</f>
        <v>7521729.925789549</v>
      </c>
      <c r="DU642">
        <f>86400*((IncFlowsCalibration1!$DU$642)^(1+1))*DU$1836</f>
        <v>1031344.6662440841</v>
      </c>
      <c r="DV642">
        <f>86400*((IncFlowsCalibration1!$DV$642)^(1+1))*DV$1836</f>
        <v>540658.61897658173</v>
      </c>
      <c r="DW642">
        <f>86400*((IncFlowsCalibration1!$DW$642)^(1+1))*DW$1836</f>
        <v>14261.073563878084</v>
      </c>
      <c r="DX642">
        <f>86400*((IncFlowsCalibration1!$DX$642)^(1+1))*DX$1836</f>
        <v>439741.47446258401</v>
      </c>
      <c r="DY642">
        <f>86400*((IncFlowsCalibration1!$DY$642)^(1+1))*DY$1836</f>
        <v>100655.65308991465</v>
      </c>
      <c r="DZ642">
        <f>86400*((IncFlowsCalibration1!$DZ$642)^(1+1))*DZ$1836</f>
        <v>87535.549569131588</v>
      </c>
      <c r="EA642">
        <f>86400*((IncFlowsCalibration1!$EA$642)^(1+1))*EA$1836</f>
        <v>67857.049898457699</v>
      </c>
      <c r="EB642">
        <f>86400*((IncFlowsCalibration1!$EB$642)^(1+1))*EB$1836</f>
        <v>290440.190243816</v>
      </c>
      <c r="EC642">
        <f>86400*((IncFlowsCalibration1!$EC$642)^(1+1))*EC$1836</f>
        <v>159428.24777604666</v>
      </c>
      <c r="ED642">
        <f>86400*((IncFlowsCalibration1!$ED$642)^(1+1))*ED$1836</f>
        <v>220044.21583551282</v>
      </c>
      <c r="EE642">
        <f>86400*((IncFlowsCalibration1!$EE$642)^(1+1))*EE$1836</f>
        <v>840848.67079883849</v>
      </c>
      <c r="EF642">
        <f>86400*((IncFlowsCalibration1!$EF$642)^(1+1))*EF$1836</f>
        <v>502966.50559290039</v>
      </c>
      <c r="EG642">
        <f>86400*((IncFlowsCalibration1!$EG$642)^(1+1))*EG$1836</f>
        <v>273830.52844684251</v>
      </c>
      <c r="EH642">
        <f>86400*((IncFlowsCalibration1!$EH$642)^(1+1))*EH$1836</f>
        <v>831887.10207464802</v>
      </c>
      <c r="EI642">
        <f>86400*((IncFlowsCalibration1!$EI$642)^(1+1))*EI$1836</f>
        <v>5734613.1109384634</v>
      </c>
      <c r="EJ642">
        <f>86400*((IncFlowsCalibration1!$EJ$642)^(1+1))*EJ$1836</f>
        <v>1663436.267672823</v>
      </c>
    </row>
    <row r="643" spans="2:140" x14ac:dyDescent="0.2">
      <c r="B643">
        <f>86400*((IncFlowsCalibration1!$B$643)^(1+1))*B$1836</f>
        <v>3569652.8713688226</v>
      </c>
      <c r="C643">
        <f>86400*((IncFlowsCalibration1!$C$643)^(1+1))*C$1836</f>
        <v>0</v>
      </c>
      <c r="D643">
        <f>86400*((IncFlowsCalibration1!$D$643)^(1+1))*D$1836</f>
        <v>0</v>
      </c>
      <c r="E643">
        <f>86400*((IncFlowsCalibration1!$E$643)^(1+1))*E$1836</f>
        <v>1396988.7651230218</v>
      </c>
      <c r="F643">
        <f>86400*((IncFlowsCalibration1!$F$643)^(1+1))*F$1836</f>
        <v>0</v>
      </c>
      <c r="G643">
        <f>86400*((IncFlowsCalibration1!$G$643)^(1+1))*G$1836</f>
        <v>0</v>
      </c>
      <c r="H643">
        <f>86400*((IncFlowsCalibration1!$H$643)^(1+1))*H$1836</f>
        <v>0</v>
      </c>
      <c r="I643">
        <f>86400*((IncFlowsCalibration1!$I$643)^(1+1))*I$1836</f>
        <v>0</v>
      </c>
      <c r="J643">
        <f>86400*((IncFlowsCalibration1!$J$643)^(1+1))*J$1836</f>
        <v>0</v>
      </c>
      <c r="K643">
        <f>86400*((IncFlowsCalibration1!$K$643)^(1+1))*K$1836</f>
        <v>0</v>
      </c>
      <c r="L643">
        <f>86400*((IncFlowsCalibration1!$L$643)^(1+1))*L$1836</f>
        <v>0</v>
      </c>
      <c r="M643">
        <f>86400*((IncFlowsCalibration1!$M$643)^(1+1))*M$1836</f>
        <v>0</v>
      </c>
      <c r="N643">
        <f>86400*((IncFlowsCalibration1!$N$643)^(1+1))*N$1836</f>
        <v>0</v>
      </c>
      <c r="O643">
        <f>86400*((IncFlowsCalibration1!$O$643)^(1+1))*O$1836</f>
        <v>0</v>
      </c>
      <c r="P643">
        <f>86400*((IncFlowsCalibration1!$P$643)^(1+1))*P$1836</f>
        <v>0</v>
      </c>
      <c r="Q643">
        <f>86400*((IncFlowsCalibration1!$Q$643)^(1+1))*Q$1836</f>
        <v>0</v>
      </c>
      <c r="R643">
        <f>86400*((IncFlowsCalibration1!$R$643)^(1+1))*R$1836</f>
        <v>0</v>
      </c>
      <c r="S643">
        <f>86400*((IncFlowsCalibration1!$S$643)^(1+1))*S$1836</f>
        <v>0</v>
      </c>
      <c r="T643">
        <f>86400*((IncFlowsCalibration1!$T$643)^(1+1))*T$1836</f>
        <v>0</v>
      </c>
      <c r="U643">
        <f>86400*((IncFlowsCalibration1!$U$643)^(1+1))*U$1836</f>
        <v>0</v>
      </c>
      <c r="V643">
        <f>86400*((IncFlowsCalibration1!$V$643)^(1+1))*V$1836</f>
        <v>0</v>
      </c>
      <c r="W643">
        <f>86400*((IncFlowsCalibration1!$W$643)^(1+1))*W$1836</f>
        <v>0</v>
      </c>
      <c r="X643">
        <f>86400*((IncFlowsCalibration1!$X$643)^(1+1))*X$1836</f>
        <v>0</v>
      </c>
      <c r="Y643">
        <f>86400*((IncFlowsCalibration1!$Y$643)^(1+1))*Y$1836</f>
        <v>0</v>
      </c>
      <c r="Z643">
        <f>86400*((IncFlowsCalibration1!$Z$643)^(1+1))*Z$1836</f>
        <v>0</v>
      </c>
      <c r="AA643">
        <f>86400*((IncFlowsCalibration1!$AA$643)^(1+1))*AA$1836</f>
        <v>0</v>
      </c>
      <c r="AB643">
        <f>86400*((IncFlowsCalibration1!$AB$643)^(1+1))*AB$1836</f>
        <v>0</v>
      </c>
      <c r="AC643">
        <f>86400*((IncFlowsCalibration1!$AC$643)^(1+1))*AC$1836</f>
        <v>0</v>
      </c>
      <c r="AD643">
        <f>86400*((IncFlowsCalibration1!$AD$643)^(1+1))*AD$1836</f>
        <v>1853686.866090178</v>
      </c>
      <c r="AE643">
        <f>86400*((IncFlowsCalibration1!$AE$643)^(1+1))*AE$1836</f>
        <v>5690456.703461864</v>
      </c>
      <c r="AF643">
        <f>86400*((IncFlowsCalibration1!$AF$643)^(1+1))*AF$1836</f>
        <v>0</v>
      </c>
      <c r="AG643">
        <f>86400*((IncFlowsCalibration1!$AG$643)^(1+1))*AG$1836</f>
        <v>0</v>
      </c>
      <c r="AH643">
        <f>86400*((IncFlowsCalibration1!$AH$643)^(1+1))*AH$1836</f>
        <v>0</v>
      </c>
      <c r="AI643">
        <f>86400*((IncFlowsCalibration1!$AI$643)^(1+1))*AI$1836</f>
        <v>1718992.9499255668</v>
      </c>
      <c r="AJ643">
        <f>86400*((IncFlowsCalibration1!$AJ$643)^(1+1))*AJ$1836</f>
        <v>0</v>
      </c>
      <c r="AK643">
        <f>86400*((IncFlowsCalibration1!$AK$643)^(1+1))*AK$1836</f>
        <v>1759100.6407253777</v>
      </c>
      <c r="AL643">
        <f>86400*((IncFlowsCalibration1!$AL$643)^(1+1))*AL$1836</f>
        <v>0</v>
      </c>
      <c r="AM643">
        <f>86400*((IncFlowsCalibration1!$AM$643)^(1+1))*AM$1836</f>
        <v>0</v>
      </c>
      <c r="AN643">
        <f>86400*((IncFlowsCalibration1!$AN$643)^(1+1))*AN$1836</f>
        <v>0</v>
      </c>
      <c r="AO643">
        <f>86400*((IncFlowsCalibration1!$AO$643)^(1+1))*AO$1836</f>
        <v>0</v>
      </c>
      <c r="AP643">
        <f>86400*((IncFlowsCalibration1!$AP$643)^(1+1))*AP$1836</f>
        <v>0</v>
      </c>
      <c r="AQ643">
        <f>86400*((IncFlowsCalibration1!$AQ$643)^(1+1))*AQ$1836</f>
        <v>0</v>
      </c>
      <c r="AR643">
        <f>86400*((IncFlowsCalibration1!$AR$643)^(1+1))*AR$1836</f>
        <v>0</v>
      </c>
      <c r="AS643">
        <f>86400*((IncFlowsCalibration1!$AS$643)^(1+1))*AS$1836</f>
        <v>0</v>
      </c>
      <c r="AT643">
        <f>86400*((IncFlowsCalibration1!$AT$643)^(1+1))*AT$1836</f>
        <v>0</v>
      </c>
      <c r="AU643">
        <f>86400*((IncFlowsCalibration1!$AU$643)^(1+1))*AU$1836</f>
        <v>0</v>
      </c>
      <c r="AV643">
        <f>86400*((IncFlowsCalibration1!$AV$643)^(1+1))*AV$1836</f>
        <v>0</v>
      </c>
      <c r="AW643">
        <f>86400*((IncFlowsCalibration1!$AW$643)^(1+1))*AW$1836</f>
        <v>0</v>
      </c>
      <c r="AX643">
        <f>86400*((IncFlowsCalibration1!$AX$643)^(1+1))*AX$1836</f>
        <v>0</v>
      </c>
      <c r="AY643">
        <f>86400*((IncFlowsCalibration1!$AY$643)^(1+1))*AY$1836</f>
        <v>0</v>
      </c>
      <c r="AZ643">
        <f>86400*((IncFlowsCalibration1!$AZ$643)^(1+1))*AZ$1836</f>
        <v>0</v>
      </c>
      <c r="BA643">
        <f>86400*((IncFlowsCalibration1!$BA$643)^(1+1))*BA$1836</f>
        <v>0</v>
      </c>
      <c r="BB643">
        <f>86400*((IncFlowsCalibration1!$BB$643)^(1+1))*BB$1836</f>
        <v>0</v>
      </c>
      <c r="BC643">
        <f>86400*((IncFlowsCalibration1!$BC$643)^(1+1))*BC$1836</f>
        <v>0</v>
      </c>
      <c r="BD643">
        <f>86400*((IncFlowsCalibration1!$BD$643)^(1+1))*BD$1836</f>
        <v>0</v>
      </c>
      <c r="BE643">
        <f>86400*((IncFlowsCalibration1!$BE$643)^(1+1))*BE$1836</f>
        <v>0</v>
      </c>
      <c r="BF643">
        <f>86400*((IncFlowsCalibration1!$BF$643)^(1+1))*BF$1836</f>
        <v>0</v>
      </c>
      <c r="BG643">
        <f>86400*((IncFlowsCalibration1!$BG$643)^(1+1))*BG$1836</f>
        <v>0</v>
      </c>
      <c r="BH643">
        <f>86400*((IncFlowsCalibration1!$BH$643)^(1+1))*BH$1836</f>
        <v>0</v>
      </c>
      <c r="BI643">
        <f>86400*((IncFlowsCalibration1!$BI$643)^(1+1))*BI$1836</f>
        <v>0</v>
      </c>
      <c r="BJ643">
        <f>86400*((IncFlowsCalibration1!$BJ$643)^(1+1))*BJ$1836</f>
        <v>0</v>
      </c>
      <c r="BK643">
        <f>86400*((IncFlowsCalibration1!$BK$643)^(1+1))*BK$1836</f>
        <v>0</v>
      </c>
      <c r="BL643">
        <f>86400*((IncFlowsCalibration1!$BL$643)^(1+1))*BL$1836</f>
        <v>0</v>
      </c>
      <c r="BM643">
        <f>86400*((IncFlowsCalibration1!$BM$643)^(1+1))*BM$1836</f>
        <v>0</v>
      </c>
      <c r="BN643">
        <f>86400*((IncFlowsCalibration1!$BN$643)^(1+1))*BN$1836</f>
        <v>0</v>
      </c>
      <c r="BO643">
        <f>86400*((IncFlowsCalibration1!$BO$643)^(1+1))*BO$1836</f>
        <v>0</v>
      </c>
      <c r="BP643">
        <f>86400*((IncFlowsCalibration1!$BP$643)^(1+1))*BP$1836</f>
        <v>0</v>
      </c>
      <c r="BQ643">
        <f>86400*((IncFlowsCalibration1!$BQ$643)^(1+1))*BQ$1836</f>
        <v>0</v>
      </c>
      <c r="BR643">
        <f>86400*((IncFlowsCalibration1!$BR$643)^(1+1))*BR$1836</f>
        <v>0</v>
      </c>
      <c r="BS643">
        <f>86400*((IncFlowsCalibration1!$BS$643)^(1+1))*BS$1836</f>
        <v>0</v>
      </c>
      <c r="BT643">
        <f>86400*((IncFlowsCalibration1!$BT$643)^(1+1))*BT$1836</f>
        <v>0</v>
      </c>
      <c r="BU643">
        <f>86400*((IncFlowsCalibration1!$BU$643)^(1+1))*BU$1836</f>
        <v>0</v>
      </c>
      <c r="BV643">
        <f>86400*((IncFlowsCalibration1!$BV$643)^(1+1))*BV$1836</f>
        <v>0</v>
      </c>
      <c r="BW643">
        <f>86400*((IncFlowsCalibration1!$BW$643)^(1+1))*BW$1836</f>
        <v>0</v>
      </c>
      <c r="BX643">
        <f>86400*((IncFlowsCalibration1!$BX$643)^(1+1))*BX$1836</f>
        <v>0</v>
      </c>
      <c r="BY643">
        <f>86400*((IncFlowsCalibration1!$BY$643)^(1+1))*BY$1836</f>
        <v>0</v>
      </c>
      <c r="BZ643">
        <f>86400*((IncFlowsCalibration1!$BZ$643)^(1+1))*BZ$1836</f>
        <v>0</v>
      </c>
      <c r="CA643">
        <f>86400*((IncFlowsCalibration1!$CA$643)^(1+1))*CA$1836</f>
        <v>0</v>
      </c>
      <c r="CB643">
        <f>86400*((IncFlowsCalibration1!$CB$643)^(1+1))*CB$1836</f>
        <v>0</v>
      </c>
      <c r="CC643">
        <f>86400*((IncFlowsCalibration1!$CC$643)^(1+1))*CC$1836</f>
        <v>0</v>
      </c>
      <c r="CD643">
        <f>86400*((IncFlowsCalibration1!$CD$643)^(1+1))*CD$1836</f>
        <v>0</v>
      </c>
      <c r="CE643">
        <f>86400*((IncFlowsCalibration1!$CE$643)^(1+1))*CE$1836</f>
        <v>0</v>
      </c>
      <c r="CF643">
        <f>86400*((IncFlowsCalibration1!$CF$643)^(1+1))*CF$1836</f>
        <v>0</v>
      </c>
      <c r="CG643">
        <f>86400*((IncFlowsCalibration1!$CG$643)^(1+1))*CG$1836</f>
        <v>0</v>
      </c>
      <c r="CH643">
        <f>86400*((IncFlowsCalibration1!$CH$643)^(1+1))*CH$1836</f>
        <v>0</v>
      </c>
      <c r="CI643">
        <f>86400*((IncFlowsCalibration1!$CI$643)^(1+1))*CI$1836</f>
        <v>0</v>
      </c>
      <c r="CJ643">
        <f>86400*((IncFlowsCalibration1!$CJ$643)^(1+1))*CJ$1836</f>
        <v>0</v>
      </c>
      <c r="CK643">
        <f>86400*((IncFlowsCalibration1!$CK$643)^(1+1))*CK$1836</f>
        <v>3282660.4570285864</v>
      </c>
      <c r="CL643">
        <f>86400*((IncFlowsCalibration1!$CL$643)^(1+1))*CL$1836</f>
        <v>0</v>
      </c>
      <c r="CM643">
        <f>86400*((IncFlowsCalibration1!$CM$643)^(1+1))*CM$1836</f>
        <v>0</v>
      </c>
      <c r="CN643">
        <f>86400*((IncFlowsCalibration1!$CN$643)^(1+1))*CN$1836</f>
        <v>0</v>
      </c>
      <c r="CO643">
        <f>86400*((IncFlowsCalibration1!$CO$643)^(1+1))*CO$1836</f>
        <v>0</v>
      </c>
      <c r="CP643">
        <f>86400*((IncFlowsCalibration1!$CP$643)^(1+1))*CP$1836</f>
        <v>0</v>
      </c>
      <c r="CQ643">
        <f>86400*((IncFlowsCalibration1!$CQ$643)^(1+1))*CQ$1836</f>
        <v>0</v>
      </c>
      <c r="CR643">
        <f>86400*((IncFlowsCalibration1!$CR$643)^(1+1))*CR$1836</f>
        <v>5474678.9339748444</v>
      </c>
      <c r="CS643">
        <f>86400*((IncFlowsCalibration1!$CS$643)^(1+1))*CS$1836</f>
        <v>10875.911476101304</v>
      </c>
      <c r="CT643">
        <f>86400*((IncFlowsCalibration1!$CT$643)^(1+1))*CT$1836</f>
        <v>401825.87352480786</v>
      </c>
      <c r="CU643">
        <f>86400*((IncFlowsCalibration1!$CU$643)^(1+1))*CU$1836</f>
        <v>285691.66779834288</v>
      </c>
      <c r="CV643">
        <f>86400*((IncFlowsCalibration1!$CV$643)^(1+1))*CV$1836</f>
        <v>63223.749685046554</v>
      </c>
      <c r="CW643">
        <f>86400*((IncFlowsCalibration1!$CW$643)^(1+1))*CW$1836</f>
        <v>290374.60459923698</v>
      </c>
      <c r="CX643">
        <f>86400*((IncFlowsCalibration1!$CX$643)^(1+1))*CX$1836</f>
        <v>8619.2137152090363</v>
      </c>
      <c r="CY643">
        <f>86400*((IncFlowsCalibration1!$CY$643)^(1+1))*CY$1836</f>
        <v>2587717.7007507486</v>
      </c>
      <c r="CZ643">
        <f>86400*((IncFlowsCalibration1!$CZ$643)^(1+1))*CZ$1836</f>
        <v>493398.81858747342</v>
      </c>
      <c r="DA643">
        <f>86400*((IncFlowsCalibration1!$DA$643)^(1+1))*DA$1836</f>
        <v>130709.69541540297</v>
      </c>
      <c r="DB643">
        <f>86400*((IncFlowsCalibration1!$DB$643)^(1+1))*DB$1836</f>
        <v>230319.51912300932</v>
      </c>
      <c r="DC643">
        <f>86400*((IncFlowsCalibration1!$DC$643)^(1+1))*DC$1836</f>
        <v>3146865.528668432</v>
      </c>
      <c r="DD643">
        <f>86400*((IncFlowsCalibration1!$DD$643)^(1+1))*DD$1836</f>
        <v>742877.08342062496</v>
      </c>
      <c r="DE643">
        <f>86400*((IncFlowsCalibration1!$DE$643)^(1+1))*DE$1836</f>
        <v>92916.660346925171</v>
      </c>
      <c r="DF643">
        <f>86400*((IncFlowsCalibration1!$DF$643)^(1+1))*DF$1836</f>
        <v>300782.94897699391</v>
      </c>
      <c r="DG643">
        <f>86400*((IncFlowsCalibration1!$DG$643)^(1+1))*DG$1836</f>
        <v>236572.47919918058</v>
      </c>
      <c r="DH643">
        <f>86400*((IncFlowsCalibration1!$DH$643)^(1+1))*DH$1836</f>
        <v>494941.90011478076</v>
      </c>
      <c r="DI643">
        <f>86400*((IncFlowsCalibration1!$DI$643)^(1+1))*DI$1836</f>
        <v>4446166.8717816686</v>
      </c>
      <c r="DJ643">
        <f>86400*((IncFlowsCalibration1!$DJ$643)^(1+1))*DJ$1836</f>
        <v>627161.13188425056</v>
      </c>
      <c r="DK643">
        <f>86400*((IncFlowsCalibration1!$DK$643)^(1+1))*DK$1836</f>
        <v>216812.15960601889</v>
      </c>
      <c r="DL643">
        <f>86400*((IncFlowsCalibration1!$DL$643)^(1+1))*DL$1836</f>
        <v>34685.210112603243</v>
      </c>
      <c r="DM643">
        <f>86400*((IncFlowsCalibration1!$DM$643)^(1+1))*DM$1836</f>
        <v>889509.73044130532</v>
      </c>
      <c r="DN643">
        <f>86400*((IncFlowsCalibration1!$DN$643)^(1+1))*DN$1836</f>
        <v>111660.05296137789</v>
      </c>
      <c r="DO643">
        <f>86400*((IncFlowsCalibration1!$DO$643)^(1+1))*DO$1836</f>
        <v>2645348.3593003489</v>
      </c>
      <c r="DP643">
        <f>86400*((IncFlowsCalibration1!$DP$643)^(1+1))*DP$1836</f>
        <v>2178309.4873366221</v>
      </c>
      <c r="DQ643">
        <f>86400*((IncFlowsCalibration1!$DQ$643)^(1+1))*DQ$1836</f>
        <v>782535.47499557585</v>
      </c>
      <c r="DR643">
        <f>86400*((IncFlowsCalibration1!$DR$643)^(1+1))*DR$1836</f>
        <v>6626085.2716170708</v>
      </c>
      <c r="DS643">
        <f>86400*((IncFlowsCalibration1!$DS$643)^(1+1))*DS$1836</f>
        <v>0</v>
      </c>
      <c r="DT643">
        <f>86400*((IncFlowsCalibration1!$DT$643)^(1+1))*DT$1836</f>
        <v>5647978.1213413049</v>
      </c>
      <c r="DU643">
        <f>86400*((IncFlowsCalibration1!$DU$643)^(1+1))*DU$1836</f>
        <v>675850.0092418571</v>
      </c>
      <c r="DV643">
        <f>86400*((IncFlowsCalibration1!$DV$643)^(1+1))*DV$1836</f>
        <v>339130.89434390015</v>
      </c>
      <c r="DW643">
        <f>86400*((IncFlowsCalibration1!$DW$643)^(1+1))*DW$1836</f>
        <v>12506.85272869013</v>
      </c>
      <c r="DX643">
        <f>86400*((IncFlowsCalibration1!$DX$643)^(1+1))*DX$1836</f>
        <v>315983.4821562412</v>
      </c>
      <c r="DY643">
        <f>86400*((IncFlowsCalibration1!$DY$643)^(1+1))*DY$1836</f>
        <v>72327.778044888662</v>
      </c>
      <c r="DZ643">
        <f>86400*((IncFlowsCalibration1!$DZ$643)^(1+1))*DZ$1836</f>
        <v>67303.266171802854</v>
      </c>
      <c r="EA643">
        <f>86400*((IncFlowsCalibration1!$EA$643)^(1+1))*EA$1836</f>
        <v>44447.98608941256</v>
      </c>
      <c r="EB643">
        <f>86400*((IncFlowsCalibration1!$EB$643)^(1+1))*EB$1836</f>
        <v>276069.65236021212</v>
      </c>
      <c r="EC643">
        <f>86400*((IncFlowsCalibration1!$EC$643)^(1+1))*EC$1836</f>
        <v>104429.28246904924</v>
      </c>
      <c r="ED643">
        <f>86400*((IncFlowsCalibration1!$ED$643)^(1+1))*ED$1836</f>
        <v>144134.17319053935</v>
      </c>
      <c r="EE643">
        <f>86400*((IncFlowsCalibration1!$EE$643)^(1+1))*EE$1836</f>
        <v>743774.78096813487</v>
      </c>
      <c r="EF643">
        <f>86400*((IncFlowsCalibration1!$EF$643)^(1+1))*EF$1836</f>
        <v>291928.21758745098</v>
      </c>
      <c r="EG643">
        <f>86400*((IncFlowsCalibration1!$EG$643)^(1+1))*EG$1836</f>
        <v>137849.18071456323</v>
      </c>
      <c r="EH643">
        <f>86400*((IncFlowsCalibration1!$EH$643)^(1+1))*EH$1836</f>
        <v>364962.56098598836</v>
      </c>
      <c r="EI643">
        <f>86400*((IncFlowsCalibration1!$EI$643)^(1+1))*EI$1836</f>
        <v>2401586.7183745163</v>
      </c>
      <c r="EJ643">
        <f>86400*((IncFlowsCalibration1!$EJ$643)^(1+1))*EJ$1836</f>
        <v>714297.38647141808</v>
      </c>
    </row>
    <row r="644" spans="2:140" x14ac:dyDescent="0.2">
      <c r="B644">
        <f>86400*((IncFlowsCalibration1!$B$644)^(1+1))*B$1836</f>
        <v>2591580.2193843015</v>
      </c>
      <c r="C644">
        <f>86400*((IncFlowsCalibration1!$C$644)^(1+1))*C$1836</f>
        <v>0</v>
      </c>
      <c r="D644">
        <f>86400*((IncFlowsCalibration1!$D$644)^(1+1))*D$1836</f>
        <v>0</v>
      </c>
      <c r="E644">
        <f>86400*((IncFlowsCalibration1!$E$644)^(1+1))*E$1836</f>
        <v>1122443.3060828352</v>
      </c>
      <c r="F644">
        <f>86400*((IncFlowsCalibration1!$F$644)^(1+1))*F$1836</f>
        <v>0</v>
      </c>
      <c r="G644">
        <f>86400*((IncFlowsCalibration1!$G$644)^(1+1))*G$1836</f>
        <v>0</v>
      </c>
      <c r="H644">
        <f>86400*((IncFlowsCalibration1!$H$644)^(1+1))*H$1836</f>
        <v>0</v>
      </c>
      <c r="I644">
        <f>86400*((IncFlowsCalibration1!$I$644)^(1+1))*I$1836</f>
        <v>0</v>
      </c>
      <c r="J644">
        <f>86400*((IncFlowsCalibration1!$J$644)^(1+1))*J$1836</f>
        <v>0</v>
      </c>
      <c r="K644">
        <f>86400*((IncFlowsCalibration1!$K$644)^(1+1))*K$1836</f>
        <v>0</v>
      </c>
      <c r="L644">
        <f>86400*((IncFlowsCalibration1!$L$644)^(1+1))*L$1836</f>
        <v>0</v>
      </c>
      <c r="M644">
        <f>86400*((IncFlowsCalibration1!$M$644)^(1+1))*M$1836</f>
        <v>0</v>
      </c>
      <c r="N644">
        <f>86400*((IncFlowsCalibration1!$N$644)^(1+1))*N$1836</f>
        <v>0</v>
      </c>
      <c r="O644">
        <f>86400*((IncFlowsCalibration1!$O$644)^(1+1))*O$1836</f>
        <v>0</v>
      </c>
      <c r="P644">
        <f>86400*((IncFlowsCalibration1!$P$644)^(1+1))*P$1836</f>
        <v>0</v>
      </c>
      <c r="Q644">
        <f>86400*((IncFlowsCalibration1!$Q$644)^(1+1))*Q$1836</f>
        <v>0</v>
      </c>
      <c r="R644">
        <f>86400*((IncFlowsCalibration1!$R$644)^(1+1))*R$1836</f>
        <v>0</v>
      </c>
      <c r="S644">
        <f>86400*((IncFlowsCalibration1!$S$644)^(1+1))*S$1836</f>
        <v>0</v>
      </c>
      <c r="T644">
        <f>86400*((IncFlowsCalibration1!$T$644)^(1+1))*T$1836</f>
        <v>0</v>
      </c>
      <c r="U644">
        <f>86400*((IncFlowsCalibration1!$U$644)^(1+1))*U$1836</f>
        <v>0</v>
      </c>
      <c r="V644">
        <f>86400*((IncFlowsCalibration1!$V$644)^(1+1))*V$1836</f>
        <v>0</v>
      </c>
      <c r="W644">
        <f>86400*((IncFlowsCalibration1!$W$644)^(1+1))*W$1836</f>
        <v>0</v>
      </c>
      <c r="X644">
        <f>86400*((IncFlowsCalibration1!$X$644)^(1+1))*X$1836</f>
        <v>0</v>
      </c>
      <c r="Y644">
        <f>86400*((IncFlowsCalibration1!$Y$644)^(1+1))*Y$1836</f>
        <v>0</v>
      </c>
      <c r="Z644">
        <f>86400*((IncFlowsCalibration1!$Z$644)^(1+1))*Z$1836</f>
        <v>0</v>
      </c>
      <c r="AA644">
        <f>86400*((IncFlowsCalibration1!$AA$644)^(1+1))*AA$1836</f>
        <v>0</v>
      </c>
      <c r="AB644">
        <f>86400*((IncFlowsCalibration1!$AB$644)^(1+1))*AB$1836</f>
        <v>0</v>
      </c>
      <c r="AC644">
        <f>86400*((IncFlowsCalibration1!$AC$644)^(1+1))*AC$1836</f>
        <v>0</v>
      </c>
      <c r="AD644">
        <f>86400*((IncFlowsCalibration1!$AD$644)^(1+1))*AD$1836</f>
        <v>1615587.7568742114</v>
      </c>
      <c r="AE644">
        <f>86400*((IncFlowsCalibration1!$AE$644)^(1+1))*AE$1836</f>
        <v>4966707.8047099831</v>
      </c>
      <c r="AF644">
        <f>86400*((IncFlowsCalibration1!$AF$644)^(1+1))*AF$1836</f>
        <v>0</v>
      </c>
      <c r="AG644">
        <f>86400*((IncFlowsCalibration1!$AG$644)^(1+1))*AG$1836</f>
        <v>0</v>
      </c>
      <c r="AH644">
        <f>86400*((IncFlowsCalibration1!$AH$644)^(1+1))*AH$1836</f>
        <v>0</v>
      </c>
      <c r="AI644">
        <f>86400*((IncFlowsCalibration1!$AI$644)^(1+1))*AI$1836</f>
        <v>1505229.020672146</v>
      </c>
      <c r="AJ644">
        <f>86400*((IncFlowsCalibration1!$AJ$644)^(1+1))*AJ$1836</f>
        <v>0</v>
      </c>
      <c r="AK644">
        <f>86400*((IncFlowsCalibration1!$AK$644)^(1+1))*AK$1836</f>
        <v>1440485.7463570579</v>
      </c>
      <c r="AL644">
        <f>86400*((IncFlowsCalibration1!$AL$644)^(1+1))*AL$1836</f>
        <v>0</v>
      </c>
      <c r="AM644">
        <f>86400*((IncFlowsCalibration1!$AM$644)^(1+1))*AM$1836</f>
        <v>0</v>
      </c>
      <c r="AN644">
        <f>86400*((IncFlowsCalibration1!$AN$644)^(1+1))*AN$1836</f>
        <v>0</v>
      </c>
      <c r="AO644">
        <f>86400*((IncFlowsCalibration1!$AO$644)^(1+1))*AO$1836</f>
        <v>0</v>
      </c>
      <c r="AP644">
        <f>86400*((IncFlowsCalibration1!$AP$644)^(1+1))*AP$1836</f>
        <v>0</v>
      </c>
      <c r="AQ644">
        <f>86400*((IncFlowsCalibration1!$AQ$644)^(1+1))*AQ$1836</f>
        <v>0</v>
      </c>
      <c r="AR644">
        <f>86400*((IncFlowsCalibration1!$AR$644)^(1+1))*AR$1836</f>
        <v>0</v>
      </c>
      <c r="AS644">
        <f>86400*((IncFlowsCalibration1!$AS$644)^(1+1))*AS$1836</f>
        <v>0</v>
      </c>
      <c r="AT644">
        <f>86400*((IncFlowsCalibration1!$AT$644)^(1+1))*AT$1836</f>
        <v>0</v>
      </c>
      <c r="AU644">
        <f>86400*((IncFlowsCalibration1!$AU$644)^(1+1))*AU$1836</f>
        <v>0</v>
      </c>
      <c r="AV644">
        <f>86400*((IncFlowsCalibration1!$AV$644)^(1+1))*AV$1836</f>
        <v>0</v>
      </c>
      <c r="AW644">
        <f>86400*((IncFlowsCalibration1!$AW$644)^(1+1))*AW$1836</f>
        <v>0</v>
      </c>
      <c r="AX644">
        <f>86400*((IncFlowsCalibration1!$AX$644)^(1+1))*AX$1836</f>
        <v>0</v>
      </c>
      <c r="AY644">
        <f>86400*((IncFlowsCalibration1!$AY$644)^(1+1))*AY$1836</f>
        <v>0</v>
      </c>
      <c r="AZ644">
        <f>86400*((IncFlowsCalibration1!$AZ$644)^(1+1))*AZ$1836</f>
        <v>0</v>
      </c>
      <c r="BA644">
        <f>86400*((IncFlowsCalibration1!$BA$644)^(1+1))*BA$1836</f>
        <v>0</v>
      </c>
      <c r="BB644">
        <f>86400*((IncFlowsCalibration1!$BB$644)^(1+1))*BB$1836</f>
        <v>0</v>
      </c>
      <c r="BC644">
        <f>86400*((IncFlowsCalibration1!$BC$644)^(1+1))*BC$1836</f>
        <v>0</v>
      </c>
      <c r="BD644">
        <f>86400*((IncFlowsCalibration1!$BD$644)^(1+1))*BD$1836</f>
        <v>0</v>
      </c>
      <c r="BE644">
        <f>86400*((IncFlowsCalibration1!$BE$644)^(1+1))*BE$1836</f>
        <v>0</v>
      </c>
      <c r="BF644">
        <f>86400*((IncFlowsCalibration1!$BF$644)^(1+1))*BF$1836</f>
        <v>0</v>
      </c>
      <c r="BG644">
        <f>86400*((IncFlowsCalibration1!$BG$644)^(1+1))*BG$1836</f>
        <v>0</v>
      </c>
      <c r="BH644">
        <f>86400*((IncFlowsCalibration1!$BH$644)^(1+1))*BH$1836</f>
        <v>0</v>
      </c>
      <c r="BI644">
        <f>86400*((IncFlowsCalibration1!$BI$644)^(1+1))*BI$1836</f>
        <v>0</v>
      </c>
      <c r="BJ644">
        <f>86400*((IncFlowsCalibration1!$BJ$644)^(1+1))*BJ$1836</f>
        <v>0</v>
      </c>
      <c r="BK644">
        <f>86400*((IncFlowsCalibration1!$BK$644)^(1+1))*BK$1836</f>
        <v>0</v>
      </c>
      <c r="BL644">
        <f>86400*((IncFlowsCalibration1!$BL$644)^(1+1))*BL$1836</f>
        <v>0</v>
      </c>
      <c r="BM644">
        <f>86400*((IncFlowsCalibration1!$BM$644)^(1+1))*BM$1836</f>
        <v>0</v>
      </c>
      <c r="BN644">
        <f>86400*((IncFlowsCalibration1!$BN$644)^(1+1))*BN$1836</f>
        <v>0</v>
      </c>
      <c r="BO644">
        <f>86400*((IncFlowsCalibration1!$BO$644)^(1+1))*BO$1836</f>
        <v>0</v>
      </c>
      <c r="BP644">
        <f>86400*((IncFlowsCalibration1!$BP$644)^(1+1))*BP$1836</f>
        <v>0</v>
      </c>
      <c r="BQ644">
        <f>86400*((IncFlowsCalibration1!$BQ$644)^(1+1))*BQ$1836</f>
        <v>0</v>
      </c>
      <c r="BR644">
        <f>86400*((IncFlowsCalibration1!$BR$644)^(1+1))*BR$1836</f>
        <v>0</v>
      </c>
      <c r="BS644">
        <f>86400*((IncFlowsCalibration1!$BS$644)^(1+1))*BS$1836</f>
        <v>0</v>
      </c>
      <c r="BT644">
        <f>86400*((IncFlowsCalibration1!$BT$644)^(1+1))*BT$1836</f>
        <v>0</v>
      </c>
      <c r="BU644">
        <f>86400*((IncFlowsCalibration1!$BU$644)^(1+1))*BU$1836</f>
        <v>0</v>
      </c>
      <c r="BV644">
        <f>86400*((IncFlowsCalibration1!$BV$644)^(1+1))*BV$1836</f>
        <v>0</v>
      </c>
      <c r="BW644">
        <f>86400*((IncFlowsCalibration1!$BW$644)^(1+1))*BW$1836</f>
        <v>0</v>
      </c>
      <c r="BX644">
        <f>86400*((IncFlowsCalibration1!$BX$644)^(1+1))*BX$1836</f>
        <v>0</v>
      </c>
      <c r="BY644">
        <f>86400*((IncFlowsCalibration1!$BY$644)^(1+1))*BY$1836</f>
        <v>0</v>
      </c>
      <c r="BZ644">
        <f>86400*((IncFlowsCalibration1!$BZ$644)^(1+1))*BZ$1836</f>
        <v>0</v>
      </c>
      <c r="CA644">
        <f>86400*((IncFlowsCalibration1!$CA$644)^(1+1))*CA$1836</f>
        <v>0</v>
      </c>
      <c r="CB644">
        <f>86400*((IncFlowsCalibration1!$CB$644)^(1+1))*CB$1836</f>
        <v>0</v>
      </c>
      <c r="CC644">
        <f>86400*((IncFlowsCalibration1!$CC$644)^(1+1))*CC$1836</f>
        <v>0</v>
      </c>
      <c r="CD644">
        <f>86400*((IncFlowsCalibration1!$CD$644)^(1+1))*CD$1836</f>
        <v>0</v>
      </c>
      <c r="CE644">
        <f>86400*((IncFlowsCalibration1!$CE$644)^(1+1))*CE$1836</f>
        <v>0</v>
      </c>
      <c r="CF644">
        <f>86400*((IncFlowsCalibration1!$CF$644)^(1+1))*CF$1836</f>
        <v>0</v>
      </c>
      <c r="CG644">
        <f>86400*((IncFlowsCalibration1!$CG$644)^(1+1))*CG$1836</f>
        <v>0</v>
      </c>
      <c r="CH644">
        <f>86400*((IncFlowsCalibration1!$CH$644)^(1+1))*CH$1836</f>
        <v>0</v>
      </c>
      <c r="CI644">
        <f>86400*((IncFlowsCalibration1!$CI$644)^(1+1))*CI$1836</f>
        <v>0</v>
      </c>
      <c r="CJ644">
        <f>86400*((IncFlowsCalibration1!$CJ$644)^(1+1))*CJ$1836</f>
        <v>0</v>
      </c>
      <c r="CK644">
        <f>86400*((IncFlowsCalibration1!$CK$644)^(1+1))*CK$1836</f>
        <v>2935379.5427488843</v>
      </c>
      <c r="CL644">
        <f>86400*((IncFlowsCalibration1!$CL$644)^(1+1))*CL$1836</f>
        <v>0</v>
      </c>
      <c r="CM644">
        <f>86400*((IncFlowsCalibration1!$CM$644)^(1+1))*CM$1836</f>
        <v>0</v>
      </c>
      <c r="CN644">
        <f>86400*((IncFlowsCalibration1!$CN$644)^(1+1))*CN$1836</f>
        <v>0</v>
      </c>
      <c r="CO644">
        <f>86400*((IncFlowsCalibration1!$CO$644)^(1+1))*CO$1836</f>
        <v>0</v>
      </c>
      <c r="CP644">
        <f>86400*((IncFlowsCalibration1!$CP$644)^(1+1))*CP$1836</f>
        <v>0</v>
      </c>
      <c r="CQ644">
        <f>86400*((IncFlowsCalibration1!$CQ$644)^(1+1))*CQ$1836</f>
        <v>0</v>
      </c>
      <c r="CR644">
        <f>86400*((IncFlowsCalibration1!$CR$644)^(1+1))*CR$1836</f>
        <v>5254792.6530504767</v>
      </c>
      <c r="CS644">
        <f>86400*((IncFlowsCalibration1!$CS$644)^(1+1))*CS$1836</f>
        <v>5489.8305043994287</v>
      </c>
      <c r="CT644">
        <f>86400*((IncFlowsCalibration1!$CT$644)^(1+1))*CT$1836</f>
        <v>383616.04135417554</v>
      </c>
      <c r="CU644">
        <f>86400*((IncFlowsCalibration1!$CU$644)^(1+1))*CU$1836</f>
        <v>238700.36641126472</v>
      </c>
      <c r="CV644">
        <f>86400*((IncFlowsCalibration1!$CV$644)^(1+1))*CV$1836</f>
        <v>61779.360668070483</v>
      </c>
      <c r="CW644">
        <f>86400*((IncFlowsCalibration1!$CW$644)^(1+1))*CW$1836</f>
        <v>283739.66143444157</v>
      </c>
      <c r="CX644">
        <f>86400*((IncFlowsCalibration1!$CX$644)^(1+1))*CX$1836</f>
        <v>8409.3248695481343</v>
      </c>
      <c r="CY644">
        <f>86400*((IncFlowsCalibration1!$CY$644)^(1+1))*CY$1836</f>
        <v>2401025.1650541034</v>
      </c>
      <c r="CZ644">
        <f>86400*((IncFlowsCalibration1!$CZ$644)^(1+1))*CZ$1836</f>
        <v>390060.91188241198</v>
      </c>
      <c r="DA644">
        <f>86400*((IncFlowsCalibration1!$DA$644)^(1+1))*DA$1836</f>
        <v>97049.558266705353</v>
      </c>
      <c r="DB644">
        <f>86400*((IncFlowsCalibration1!$DB$644)^(1+1))*DB$1836</f>
        <v>183189.95572159783</v>
      </c>
      <c r="DC644">
        <f>86400*((IncFlowsCalibration1!$DC$644)^(1+1))*DC$1836</f>
        <v>2934933.8329169448</v>
      </c>
      <c r="DD644">
        <f>86400*((IncFlowsCalibration1!$DD$644)^(1+1))*DD$1836</f>
        <v>648450.79812141054</v>
      </c>
      <c r="DE644">
        <f>86400*((IncFlowsCalibration1!$DE$644)^(1+1))*DE$1836</f>
        <v>74868.893770351046</v>
      </c>
      <c r="DF644">
        <f>86400*((IncFlowsCalibration1!$DF$644)^(1+1))*DF$1836</f>
        <v>254396.41503867772</v>
      </c>
      <c r="DG644">
        <f>86400*((IncFlowsCalibration1!$DG$644)^(1+1))*DG$1836</f>
        <v>242221.40339868277</v>
      </c>
      <c r="DH644">
        <f>86400*((IncFlowsCalibration1!$DH$644)^(1+1))*DH$1836</f>
        <v>469030.39896815288</v>
      </c>
      <c r="DI644">
        <f>86400*((IncFlowsCalibration1!$DI$644)^(1+1))*DI$1836</f>
        <v>4195350.3371335017</v>
      </c>
      <c r="DJ644">
        <f>86400*((IncFlowsCalibration1!$DJ$644)^(1+1))*DJ$1836</f>
        <v>498827.10947665124</v>
      </c>
      <c r="DK644">
        <f>86400*((IncFlowsCalibration1!$DK$644)^(1+1))*DK$1836</f>
        <v>190065.19008240214</v>
      </c>
      <c r="DL644">
        <f>86400*((IncFlowsCalibration1!$DL$644)^(1+1))*DL$1836</f>
        <v>30881.239247782032</v>
      </c>
      <c r="DM644">
        <f>86400*((IncFlowsCalibration1!$DM$644)^(1+1))*DM$1836</f>
        <v>782320.91678193549</v>
      </c>
      <c r="DN644">
        <f>86400*((IncFlowsCalibration1!$DN$644)^(1+1))*DN$1836</f>
        <v>98478.242528162649</v>
      </c>
      <c r="DO644">
        <f>86400*((IncFlowsCalibration1!$DO$644)^(1+1))*DO$1836</f>
        <v>2244356.6871439656</v>
      </c>
      <c r="DP644">
        <f>86400*((IncFlowsCalibration1!$DP$644)^(1+1))*DP$1836</f>
        <v>2171632.9142978517</v>
      </c>
      <c r="DQ644">
        <f>86400*((IncFlowsCalibration1!$DQ$644)^(1+1))*DQ$1836</f>
        <v>529258.24340904353</v>
      </c>
      <c r="DR644">
        <f>86400*((IncFlowsCalibration1!$DR$644)^(1+1))*DR$1836</f>
        <v>5115856.2873062314</v>
      </c>
      <c r="DS644">
        <f>86400*((IncFlowsCalibration1!$DS$644)^(1+1))*DS$1836</f>
        <v>0</v>
      </c>
      <c r="DT644">
        <f>86400*((IncFlowsCalibration1!$DT$644)^(1+1))*DT$1836</f>
        <v>4819104.6086392095</v>
      </c>
      <c r="DU644">
        <f>86400*((IncFlowsCalibration1!$DU$644)^(1+1))*DU$1836</f>
        <v>490812.87522218743</v>
      </c>
      <c r="DV644">
        <f>86400*((IncFlowsCalibration1!$DV$644)^(1+1))*DV$1836</f>
        <v>236975.91726594832</v>
      </c>
      <c r="DW644">
        <f>86400*((IncFlowsCalibration1!$DW$644)^(1+1))*DW$1836</f>
        <v>11135.212416247532</v>
      </c>
      <c r="DX644">
        <f>86400*((IncFlowsCalibration1!$DX$644)^(1+1))*DX$1836</f>
        <v>251324.76971716338</v>
      </c>
      <c r="DY644">
        <f>86400*((IncFlowsCalibration1!$DY$644)^(1+1))*DY$1836</f>
        <v>57527.570863016095</v>
      </c>
      <c r="DZ644">
        <f>86400*((IncFlowsCalibration1!$DZ$644)^(1+1))*DZ$1836</f>
        <v>54870.840497797479</v>
      </c>
      <c r="EA644">
        <f>86400*((IncFlowsCalibration1!$EA$644)^(1+1))*EA$1836</f>
        <v>35143.032130596257</v>
      </c>
      <c r="EB644">
        <f>86400*((IncFlowsCalibration1!$EB$644)^(1+1))*EB$1836</f>
        <v>263558.75041652413</v>
      </c>
      <c r="EC644">
        <f>86400*((IncFlowsCalibration1!$EC$644)^(1+1))*EC$1836</f>
        <v>82567.57723356763</v>
      </c>
      <c r="ED644">
        <f>86400*((IncFlowsCalibration1!$ED$644)^(1+1))*ED$1836</f>
        <v>113960.46481288374</v>
      </c>
      <c r="EE644">
        <f>86400*((IncFlowsCalibration1!$EE$644)^(1+1))*EE$1836</f>
        <v>641770.46311057208</v>
      </c>
      <c r="EF644">
        <f>86400*((IncFlowsCalibration1!$EF$644)^(1+1))*EF$1836</f>
        <v>244543.65859576903</v>
      </c>
      <c r="EG644">
        <f>86400*((IncFlowsCalibration1!$EG$644)^(1+1))*EG$1836</f>
        <v>103391.18732364928</v>
      </c>
      <c r="EH644">
        <f>86400*((IncFlowsCalibration1!$EH$644)^(1+1))*EH$1836</f>
        <v>242442.46324186202</v>
      </c>
      <c r="EI644">
        <f>86400*((IncFlowsCalibration1!$EI$644)^(1+1))*EI$1836</f>
        <v>1882231.0089964808</v>
      </c>
      <c r="EJ644">
        <f>86400*((IncFlowsCalibration1!$EJ$644)^(1+1))*EJ$1836</f>
        <v>725410.99979314988</v>
      </c>
    </row>
    <row r="645" spans="2:140" x14ac:dyDescent="0.2">
      <c r="B645">
        <f>86400*((IncFlowsCalibration1!$B$645)^(1+1))*B$1836</f>
        <v>2024214.9238072461</v>
      </c>
      <c r="C645">
        <f>86400*((IncFlowsCalibration1!$C$645)^(1+1))*C$1836</f>
        <v>0</v>
      </c>
      <c r="D645">
        <f>86400*((IncFlowsCalibration1!$D$645)^(1+1))*D$1836</f>
        <v>0</v>
      </c>
      <c r="E645">
        <f>86400*((IncFlowsCalibration1!$E$645)^(1+1))*E$1836</f>
        <v>1036572.3172864328</v>
      </c>
      <c r="F645">
        <f>86400*((IncFlowsCalibration1!$F$645)^(1+1))*F$1836</f>
        <v>0</v>
      </c>
      <c r="G645">
        <f>86400*((IncFlowsCalibration1!$G$645)^(1+1))*G$1836</f>
        <v>0</v>
      </c>
      <c r="H645">
        <f>86400*((IncFlowsCalibration1!$H$645)^(1+1))*H$1836</f>
        <v>0</v>
      </c>
      <c r="I645">
        <f>86400*((IncFlowsCalibration1!$I$645)^(1+1))*I$1836</f>
        <v>0</v>
      </c>
      <c r="J645">
        <f>86400*((IncFlowsCalibration1!$J$645)^(1+1))*J$1836</f>
        <v>0</v>
      </c>
      <c r="K645">
        <f>86400*((IncFlowsCalibration1!$K$645)^(1+1))*K$1836</f>
        <v>0</v>
      </c>
      <c r="L645">
        <f>86400*((IncFlowsCalibration1!$L$645)^(1+1))*L$1836</f>
        <v>0</v>
      </c>
      <c r="M645">
        <f>86400*((IncFlowsCalibration1!$M$645)^(1+1))*M$1836</f>
        <v>0</v>
      </c>
      <c r="N645">
        <f>86400*((IncFlowsCalibration1!$N$645)^(1+1))*N$1836</f>
        <v>0</v>
      </c>
      <c r="O645">
        <f>86400*((IncFlowsCalibration1!$O$645)^(1+1))*O$1836</f>
        <v>0</v>
      </c>
      <c r="P645">
        <f>86400*((IncFlowsCalibration1!$P$645)^(1+1))*P$1836</f>
        <v>0</v>
      </c>
      <c r="Q645">
        <f>86400*((IncFlowsCalibration1!$Q$645)^(1+1))*Q$1836</f>
        <v>0</v>
      </c>
      <c r="R645">
        <f>86400*((IncFlowsCalibration1!$R$645)^(1+1))*R$1836</f>
        <v>0</v>
      </c>
      <c r="S645">
        <f>86400*((IncFlowsCalibration1!$S$645)^(1+1))*S$1836</f>
        <v>0</v>
      </c>
      <c r="T645">
        <f>86400*((IncFlowsCalibration1!$T$645)^(1+1))*T$1836</f>
        <v>0</v>
      </c>
      <c r="U645">
        <f>86400*((IncFlowsCalibration1!$U$645)^(1+1))*U$1836</f>
        <v>0</v>
      </c>
      <c r="V645">
        <f>86400*((IncFlowsCalibration1!$V$645)^(1+1))*V$1836</f>
        <v>0</v>
      </c>
      <c r="W645">
        <f>86400*((IncFlowsCalibration1!$W$645)^(1+1))*W$1836</f>
        <v>0</v>
      </c>
      <c r="X645">
        <f>86400*((IncFlowsCalibration1!$X$645)^(1+1))*X$1836</f>
        <v>0</v>
      </c>
      <c r="Y645">
        <f>86400*((IncFlowsCalibration1!$Y$645)^(1+1))*Y$1836</f>
        <v>0</v>
      </c>
      <c r="Z645">
        <f>86400*((IncFlowsCalibration1!$Z$645)^(1+1))*Z$1836</f>
        <v>0</v>
      </c>
      <c r="AA645">
        <f>86400*((IncFlowsCalibration1!$AA$645)^(1+1))*AA$1836</f>
        <v>0</v>
      </c>
      <c r="AB645">
        <f>86400*((IncFlowsCalibration1!$AB$645)^(1+1))*AB$1836</f>
        <v>0</v>
      </c>
      <c r="AC645">
        <f>86400*((IncFlowsCalibration1!$AC$645)^(1+1))*AC$1836</f>
        <v>0</v>
      </c>
      <c r="AD645">
        <f>86400*((IncFlowsCalibration1!$AD$645)^(1+1))*AD$1836</f>
        <v>1543288.4817219391</v>
      </c>
      <c r="AE645">
        <f>86400*((IncFlowsCalibration1!$AE$645)^(1+1))*AE$1836</f>
        <v>4705127.1003971221</v>
      </c>
      <c r="AF645">
        <f>86400*((IncFlowsCalibration1!$AF$645)^(1+1))*AF$1836</f>
        <v>0</v>
      </c>
      <c r="AG645">
        <f>86400*((IncFlowsCalibration1!$AG$645)^(1+1))*AG$1836</f>
        <v>0</v>
      </c>
      <c r="AH645">
        <f>86400*((IncFlowsCalibration1!$AH$645)^(1+1))*AH$1836</f>
        <v>0</v>
      </c>
      <c r="AI645">
        <f>86400*((IncFlowsCalibration1!$AI$645)^(1+1))*AI$1836</f>
        <v>1442195.9586558242</v>
      </c>
      <c r="AJ645">
        <f>86400*((IncFlowsCalibration1!$AJ$645)^(1+1))*AJ$1836</f>
        <v>0</v>
      </c>
      <c r="AK645">
        <f>86400*((IncFlowsCalibration1!$AK$645)^(1+1))*AK$1836</f>
        <v>1288476.2965109064</v>
      </c>
      <c r="AL645">
        <f>86400*((IncFlowsCalibration1!$AL$645)^(1+1))*AL$1836</f>
        <v>0</v>
      </c>
      <c r="AM645">
        <f>86400*((IncFlowsCalibration1!$AM$645)^(1+1))*AM$1836</f>
        <v>0</v>
      </c>
      <c r="AN645">
        <f>86400*((IncFlowsCalibration1!$AN$645)^(1+1))*AN$1836</f>
        <v>0</v>
      </c>
      <c r="AO645">
        <f>86400*((IncFlowsCalibration1!$AO$645)^(1+1))*AO$1836</f>
        <v>0</v>
      </c>
      <c r="AP645">
        <f>86400*((IncFlowsCalibration1!$AP$645)^(1+1))*AP$1836</f>
        <v>0</v>
      </c>
      <c r="AQ645">
        <f>86400*((IncFlowsCalibration1!$AQ$645)^(1+1))*AQ$1836</f>
        <v>0</v>
      </c>
      <c r="AR645">
        <f>86400*((IncFlowsCalibration1!$AR$645)^(1+1))*AR$1836</f>
        <v>0</v>
      </c>
      <c r="AS645">
        <f>86400*((IncFlowsCalibration1!$AS$645)^(1+1))*AS$1836</f>
        <v>0</v>
      </c>
      <c r="AT645">
        <f>86400*((IncFlowsCalibration1!$AT$645)^(1+1))*AT$1836</f>
        <v>0</v>
      </c>
      <c r="AU645">
        <f>86400*((IncFlowsCalibration1!$AU$645)^(1+1))*AU$1836</f>
        <v>0</v>
      </c>
      <c r="AV645">
        <f>86400*((IncFlowsCalibration1!$AV$645)^(1+1))*AV$1836</f>
        <v>0</v>
      </c>
      <c r="AW645">
        <f>86400*((IncFlowsCalibration1!$AW$645)^(1+1))*AW$1836</f>
        <v>0</v>
      </c>
      <c r="AX645">
        <f>86400*((IncFlowsCalibration1!$AX$645)^(1+1))*AX$1836</f>
        <v>0</v>
      </c>
      <c r="AY645">
        <f>86400*((IncFlowsCalibration1!$AY$645)^(1+1))*AY$1836</f>
        <v>0</v>
      </c>
      <c r="AZ645">
        <f>86400*((IncFlowsCalibration1!$AZ$645)^(1+1))*AZ$1836</f>
        <v>0</v>
      </c>
      <c r="BA645">
        <f>86400*((IncFlowsCalibration1!$BA$645)^(1+1))*BA$1836</f>
        <v>0</v>
      </c>
      <c r="BB645">
        <f>86400*((IncFlowsCalibration1!$BB$645)^(1+1))*BB$1836</f>
        <v>0</v>
      </c>
      <c r="BC645">
        <f>86400*((IncFlowsCalibration1!$BC$645)^(1+1))*BC$1836</f>
        <v>0</v>
      </c>
      <c r="BD645">
        <f>86400*((IncFlowsCalibration1!$BD$645)^(1+1))*BD$1836</f>
        <v>0</v>
      </c>
      <c r="BE645">
        <f>86400*((IncFlowsCalibration1!$BE$645)^(1+1))*BE$1836</f>
        <v>0</v>
      </c>
      <c r="BF645">
        <f>86400*((IncFlowsCalibration1!$BF$645)^(1+1))*BF$1836</f>
        <v>0</v>
      </c>
      <c r="BG645">
        <f>86400*((IncFlowsCalibration1!$BG$645)^(1+1))*BG$1836</f>
        <v>0</v>
      </c>
      <c r="BH645">
        <f>86400*((IncFlowsCalibration1!$BH$645)^(1+1))*BH$1836</f>
        <v>0</v>
      </c>
      <c r="BI645">
        <f>86400*((IncFlowsCalibration1!$BI$645)^(1+1))*BI$1836</f>
        <v>0</v>
      </c>
      <c r="BJ645">
        <f>86400*((IncFlowsCalibration1!$BJ$645)^(1+1))*BJ$1836</f>
        <v>0</v>
      </c>
      <c r="BK645">
        <f>86400*((IncFlowsCalibration1!$BK$645)^(1+1))*BK$1836</f>
        <v>0</v>
      </c>
      <c r="BL645">
        <f>86400*((IncFlowsCalibration1!$BL$645)^(1+1))*BL$1836</f>
        <v>0</v>
      </c>
      <c r="BM645">
        <f>86400*((IncFlowsCalibration1!$BM$645)^(1+1))*BM$1836</f>
        <v>0</v>
      </c>
      <c r="BN645">
        <f>86400*((IncFlowsCalibration1!$BN$645)^(1+1))*BN$1836</f>
        <v>0</v>
      </c>
      <c r="BO645">
        <f>86400*((IncFlowsCalibration1!$BO$645)^(1+1))*BO$1836</f>
        <v>0</v>
      </c>
      <c r="BP645">
        <f>86400*((IncFlowsCalibration1!$BP$645)^(1+1))*BP$1836</f>
        <v>0</v>
      </c>
      <c r="BQ645">
        <f>86400*((IncFlowsCalibration1!$BQ$645)^(1+1))*BQ$1836</f>
        <v>0</v>
      </c>
      <c r="BR645">
        <f>86400*((IncFlowsCalibration1!$BR$645)^(1+1))*BR$1836</f>
        <v>0</v>
      </c>
      <c r="BS645">
        <f>86400*((IncFlowsCalibration1!$BS$645)^(1+1))*BS$1836</f>
        <v>0</v>
      </c>
      <c r="BT645">
        <f>86400*((IncFlowsCalibration1!$BT$645)^(1+1))*BT$1836</f>
        <v>0</v>
      </c>
      <c r="BU645">
        <f>86400*((IncFlowsCalibration1!$BU$645)^(1+1))*BU$1836</f>
        <v>0</v>
      </c>
      <c r="BV645">
        <f>86400*((IncFlowsCalibration1!$BV$645)^(1+1))*BV$1836</f>
        <v>0</v>
      </c>
      <c r="BW645">
        <f>86400*((IncFlowsCalibration1!$BW$645)^(1+1))*BW$1836</f>
        <v>0</v>
      </c>
      <c r="BX645">
        <f>86400*((IncFlowsCalibration1!$BX$645)^(1+1))*BX$1836</f>
        <v>0</v>
      </c>
      <c r="BY645">
        <f>86400*((IncFlowsCalibration1!$BY$645)^(1+1))*BY$1836</f>
        <v>0</v>
      </c>
      <c r="BZ645">
        <f>86400*((IncFlowsCalibration1!$BZ$645)^(1+1))*BZ$1836</f>
        <v>0</v>
      </c>
      <c r="CA645">
        <f>86400*((IncFlowsCalibration1!$CA$645)^(1+1))*CA$1836</f>
        <v>0</v>
      </c>
      <c r="CB645">
        <f>86400*((IncFlowsCalibration1!$CB$645)^(1+1))*CB$1836</f>
        <v>0</v>
      </c>
      <c r="CC645">
        <f>86400*((IncFlowsCalibration1!$CC$645)^(1+1))*CC$1836</f>
        <v>0</v>
      </c>
      <c r="CD645">
        <f>86400*((IncFlowsCalibration1!$CD$645)^(1+1))*CD$1836</f>
        <v>0</v>
      </c>
      <c r="CE645">
        <f>86400*((IncFlowsCalibration1!$CE$645)^(1+1))*CE$1836</f>
        <v>0</v>
      </c>
      <c r="CF645">
        <f>86400*((IncFlowsCalibration1!$CF$645)^(1+1))*CF$1836</f>
        <v>0</v>
      </c>
      <c r="CG645">
        <f>86400*((IncFlowsCalibration1!$CG$645)^(1+1))*CG$1836</f>
        <v>0</v>
      </c>
      <c r="CH645">
        <f>86400*((IncFlowsCalibration1!$CH$645)^(1+1))*CH$1836</f>
        <v>0</v>
      </c>
      <c r="CI645">
        <f>86400*((IncFlowsCalibration1!$CI$645)^(1+1))*CI$1836</f>
        <v>0</v>
      </c>
      <c r="CJ645">
        <f>86400*((IncFlowsCalibration1!$CJ$645)^(1+1))*CJ$1836</f>
        <v>0</v>
      </c>
      <c r="CK645">
        <f>86400*((IncFlowsCalibration1!$CK$645)^(1+1))*CK$1836</f>
        <v>2041654.434778976</v>
      </c>
      <c r="CL645">
        <f>86400*((IncFlowsCalibration1!$CL$645)^(1+1))*CL$1836</f>
        <v>0</v>
      </c>
      <c r="CM645">
        <f>86400*((IncFlowsCalibration1!$CM$645)^(1+1))*CM$1836</f>
        <v>0</v>
      </c>
      <c r="CN645">
        <f>86400*((IncFlowsCalibration1!$CN$645)^(1+1))*CN$1836</f>
        <v>0</v>
      </c>
      <c r="CO645">
        <f>86400*((IncFlowsCalibration1!$CO$645)^(1+1))*CO$1836</f>
        <v>0</v>
      </c>
      <c r="CP645">
        <f>86400*((IncFlowsCalibration1!$CP$645)^(1+1))*CP$1836</f>
        <v>0</v>
      </c>
      <c r="CQ645">
        <f>86400*((IncFlowsCalibration1!$CQ$645)^(1+1))*CQ$1836</f>
        <v>0</v>
      </c>
      <c r="CR645">
        <f>86400*((IncFlowsCalibration1!$CR$645)^(1+1))*CR$1836</f>
        <v>5063785.7439390812</v>
      </c>
      <c r="CS645">
        <f>86400*((IncFlowsCalibration1!$CS$645)^(1+1))*CS$1836</f>
        <v>4082.247741884953</v>
      </c>
      <c r="CT645">
        <f>86400*((IncFlowsCalibration1!$CT$645)^(1+1))*CT$1836</f>
        <v>373749.41934441513</v>
      </c>
      <c r="CU645">
        <f>86400*((IncFlowsCalibration1!$CU$645)^(1+1))*CU$1836</f>
        <v>229472.53722545449</v>
      </c>
      <c r="CV645">
        <f>86400*((IncFlowsCalibration1!$CV$645)^(1+1))*CV$1836</f>
        <v>60322.113209809657</v>
      </c>
      <c r="CW645">
        <f>86400*((IncFlowsCalibration1!$CW$645)^(1+1))*CW$1836</f>
        <v>277050.1194298573</v>
      </c>
      <c r="CX645">
        <f>86400*((IncFlowsCalibration1!$CX$645)^(1+1))*CX$1836</f>
        <v>8294.7632045265455</v>
      </c>
      <c r="CY645">
        <f>86400*((IncFlowsCalibration1!$CY$645)^(1+1))*CY$1836</f>
        <v>2200301.1895744372</v>
      </c>
      <c r="CZ645">
        <f>86400*((IncFlowsCalibration1!$CZ$645)^(1+1))*CZ$1836</f>
        <v>302507.49524052651</v>
      </c>
      <c r="DA645">
        <f>86400*((IncFlowsCalibration1!$DA$645)^(1+1))*DA$1836</f>
        <v>68110.948157058418</v>
      </c>
      <c r="DB645">
        <f>86400*((IncFlowsCalibration1!$DB$645)^(1+1))*DB$1836</f>
        <v>152838.9550576403</v>
      </c>
      <c r="DC645">
        <f>86400*((IncFlowsCalibration1!$DC$645)^(1+1))*DC$1836</f>
        <v>2761046.5305438293</v>
      </c>
      <c r="DD645">
        <f>86400*((IncFlowsCalibration1!$DD$645)^(1+1))*DD$1836</f>
        <v>619276.94325940881</v>
      </c>
      <c r="DE645">
        <f>86400*((IncFlowsCalibration1!$DE$645)^(1+1))*DE$1836</f>
        <v>68062.448460011146</v>
      </c>
      <c r="DF645">
        <f>86400*((IncFlowsCalibration1!$DF$645)^(1+1))*DF$1836</f>
        <v>232725.43052869124</v>
      </c>
      <c r="DG645">
        <f>86400*((IncFlowsCalibration1!$DG$645)^(1+1))*DG$1836</f>
        <v>198410.32921656896</v>
      </c>
      <c r="DH645">
        <f>86400*((IncFlowsCalibration1!$DH$645)^(1+1))*DH$1836</f>
        <v>435292.62721253181</v>
      </c>
      <c r="DI645">
        <f>86400*((IncFlowsCalibration1!$DI$645)^(1+1))*DI$1836</f>
        <v>3989815.879303074</v>
      </c>
      <c r="DJ645">
        <f>86400*((IncFlowsCalibration1!$DJ$645)^(1+1))*DJ$1836</f>
        <v>416181.19217573397</v>
      </c>
      <c r="DK645">
        <f>86400*((IncFlowsCalibration1!$DK$645)^(1+1))*DK$1836</f>
        <v>169118.07277969975</v>
      </c>
      <c r="DL645">
        <f>86400*((IncFlowsCalibration1!$DL$645)^(1+1))*DL$1836</f>
        <v>27855.815860264625</v>
      </c>
      <c r="DM645">
        <f>86400*((IncFlowsCalibration1!$DM$645)^(1+1))*DM$1836</f>
        <v>689220.38947807672</v>
      </c>
      <c r="DN645">
        <f>86400*((IncFlowsCalibration1!$DN$645)^(1+1))*DN$1836</f>
        <v>88095.924940763987</v>
      </c>
      <c r="DO645">
        <f>86400*((IncFlowsCalibration1!$DO$645)^(1+1))*DO$1836</f>
        <v>1897766.9209897546</v>
      </c>
      <c r="DP645">
        <f>86400*((IncFlowsCalibration1!$DP$645)^(1+1))*DP$1836</f>
        <v>2124074.3419043277</v>
      </c>
      <c r="DQ645">
        <f>86400*((IncFlowsCalibration1!$DQ$645)^(1+1))*DQ$1836</f>
        <v>406919.00136826845</v>
      </c>
      <c r="DR645">
        <f>86400*((IncFlowsCalibration1!$DR$645)^(1+1))*DR$1836</f>
        <v>4129701.2833726825</v>
      </c>
      <c r="DS645">
        <f>86400*((IncFlowsCalibration1!$DS$645)^(1+1))*DS$1836</f>
        <v>0</v>
      </c>
      <c r="DT645">
        <f>86400*((IncFlowsCalibration1!$DT$645)^(1+1))*DT$1836</f>
        <v>4531388.9083390068</v>
      </c>
      <c r="DU645">
        <f>86400*((IncFlowsCalibration1!$DU$645)^(1+1))*DU$1836</f>
        <v>399567.38044738298</v>
      </c>
      <c r="DV645">
        <f>86400*((IncFlowsCalibration1!$DV$645)^(1+1))*DV$1836</f>
        <v>187612.21427263133</v>
      </c>
      <c r="DW645">
        <f>86400*((IncFlowsCalibration1!$DW$645)^(1+1))*DW$1836</f>
        <v>10044.296209638173</v>
      </c>
      <c r="DX645">
        <f>86400*((IncFlowsCalibration1!$DX$645)^(1+1))*DX$1836</f>
        <v>209685.16004256334</v>
      </c>
      <c r="DY645">
        <f>86400*((IncFlowsCalibration1!$DY$645)^(1+1))*DY$1836</f>
        <v>47996.375036358593</v>
      </c>
      <c r="DZ645">
        <f>86400*((IncFlowsCalibration1!$DZ$645)^(1+1))*DZ$1836</f>
        <v>51234.915659587728</v>
      </c>
      <c r="EA645">
        <f>86400*((IncFlowsCalibration1!$EA$645)^(1+1))*EA$1836</f>
        <v>32454.685942957858</v>
      </c>
      <c r="EB645">
        <f>86400*((IncFlowsCalibration1!$EB$645)^(1+1))*EB$1836</f>
        <v>256780.00645505934</v>
      </c>
      <c r="EC645">
        <f>86400*((IncFlowsCalibration1!$EC$645)^(1+1))*EC$1836</f>
        <v>76251.365517197657</v>
      </c>
      <c r="ED645">
        <f>86400*((IncFlowsCalibration1!$ED$645)^(1+1))*ED$1836</f>
        <v>105242.76880880914</v>
      </c>
      <c r="EE645">
        <f>86400*((IncFlowsCalibration1!$EE$645)^(1+1))*EE$1836</f>
        <v>667266.24555218802</v>
      </c>
      <c r="EF645">
        <f>86400*((IncFlowsCalibration1!$EF$645)^(1+1))*EF$1836</f>
        <v>233720.66154562871</v>
      </c>
      <c r="EG645">
        <f>86400*((IncFlowsCalibration1!$EG$645)^(1+1))*EG$1836</f>
        <v>92589.133639248161</v>
      </c>
      <c r="EH645">
        <f>86400*((IncFlowsCalibration1!$EH$645)^(1+1))*EH$1836</f>
        <v>200718.50337361448</v>
      </c>
      <c r="EI645">
        <f>86400*((IncFlowsCalibration1!$EI$645)^(1+1))*EI$1836</f>
        <v>1571571.5920445626</v>
      </c>
      <c r="EJ645">
        <f>86400*((IncFlowsCalibration1!$EJ$645)^(1+1))*EJ$1836</f>
        <v>570292.97649650683</v>
      </c>
    </row>
    <row r="646" spans="2:140" x14ac:dyDescent="0.2">
      <c r="B646">
        <f>86400*((IncFlowsCalibration1!$B$646)^(1+1))*B$1836</f>
        <v>3731005.3778363229</v>
      </c>
      <c r="C646">
        <f>86400*((IncFlowsCalibration1!$C$646)^(1+1))*C$1836</f>
        <v>0</v>
      </c>
      <c r="D646">
        <f>86400*((IncFlowsCalibration1!$D$646)^(1+1))*D$1836</f>
        <v>0</v>
      </c>
      <c r="E646">
        <f>86400*((IncFlowsCalibration1!$E$646)^(1+1))*E$1836</f>
        <v>3764097.333406724</v>
      </c>
      <c r="F646">
        <f>86400*((IncFlowsCalibration1!$F$646)^(1+1))*F$1836</f>
        <v>0</v>
      </c>
      <c r="G646">
        <f>86400*((IncFlowsCalibration1!$G$646)^(1+1))*G$1836</f>
        <v>0</v>
      </c>
      <c r="H646">
        <f>86400*((IncFlowsCalibration1!$H$646)^(1+1))*H$1836</f>
        <v>0</v>
      </c>
      <c r="I646">
        <f>86400*((IncFlowsCalibration1!$I$646)^(1+1))*I$1836</f>
        <v>0</v>
      </c>
      <c r="J646">
        <f>86400*((IncFlowsCalibration1!$J$646)^(1+1))*J$1836</f>
        <v>0</v>
      </c>
      <c r="K646">
        <f>86400*((IncFlowsCalibration1!$K$646)^(1+1))*K$1836</f>
        <v>0</v>
      </c>
      <c r="L646">
        <f>86400*((IncFlowsCalibration1!$L$646)^(1+1))*L$1836</f>
        <v>0</v>
      </c>
      <c r="M646">
        <f>86400*((IncFlowsCalibration1!$M$646)^(1+1))*M$1836</f>
        <v>0</v>
      </c>
      <c r="N646">
        <f>86400*((IncFlowsCalibration1!$N$646)^(1+1))*N$1836</f>
        <v>0</v>
      </c>
      <c r="O646">
        <f>86400*((IncFlowsCalibration1!$O$646)^(1+1))*O$1836</f>
        <v>0</v>
      </c>
      <c r="P646">
        <f>86400*((IncFlowsCalibration1!$P$646)^(1+1))*P$1836</f>
        <v>0</v>
      </c>
      <c r="Q646">
        <f>86400*((IncFlowsCalibration1!$Q$646)^(1+1))*Q$1836</f>
        <v>0</v>
      </c>
      <c r="R646">
        <f>86400*((IncFlowsCalibration1!$R$646)^(1+1))*R$1836</f>
        <v>0</v>
      </c>
      <c r="S646">
        <f>86400*((IncFlowsCalibration1!$S$646)^(1+1))*S$1836</f>
        <v>0</v>
      </c>
      <c r="T646">
        <f>86400*((IncFlowsCalibration1!$T$646)^(1+1))*T$1836</f>
        <v>0</v>
      </c>
      <c r="U646">
        <f>86400*((IncFlowsCalibration1!$U$646)^(1+1))*U$1836</f>
        <v>0</v>
      </c>
      <c r="V646">
        <f>86400*((IncFlowsCalibration1!$V$646)^(1+1))*V$1836</f>
        <v>0</v>
      </c>
      <c r="W646">
        <f>86400*((IncFlowsCalibration1!$W$646)^(1+1))*W$1836</f>
        <v>0</v>
      </c>
      <c r="X646">
        <f>86400*((IncFlowsCalibration1!$X$646)^(1+1))*X$1836</f>
        <v>0</v>
      </c>
      <c r="Y646">
        <f>86400*((IncFlowsCalibration1!$Y$646)^(1+1))*Y$1836</f>
        <v>0</v>
      </c>
      <c r="Z646">
        <f>86400*((IncFlowsCalibration1!$Z$646)^(1+1))*Z$1836</f>
        <v>0</v>
      </c>
      <c r="AA646">
        <f>86400*((IncFlowsCalibration1!$AA$646)^(1+1))*AA$1836</f>
        <v>0</v>
      </c>
      <c r="AB646">
        <f>86400*((IncFlowsCalibration1!$AB$646)^(1+1))*AB$1836</f>
        <v>0</v>
      </c>
      <c r="AC646">
        <f>86400*((IncFlowsCalibration1!$AC$646)^(1+1))*AC$1836</f>
        <v>0</v>
      </c>
      <c r="AD646">
        <f>86400*((IncFlowsCalibration1!$AD$646)^(1+1))*AD$1836</f>
        <v>2504475.8978151507</v>
      </c>
      <c r="AE646">
        <f>86400*((IncFlowsCalibration1!$AE$646)^(1+1))*AE$1836</f>
        <v>5662102.8155628731</v>
      </c>
      <c r="AF646">
        <f>86400*((IncFlowsCalibration1!$AF$646)^(1+1))*AF$1836</f>
        <v>0</v>
      </c>
      <c r="AG646">
        <f>86400*((IncFlowsCalibration1!$AG$646)^(1+1))*AG$1836</f>
        <v>0</v>
      </c>
      <c r="AH646">
        <f>86400*((IncFlowsCalibration1!$AH$646)^(1+1))*AH$1836</f>
        <v>0</v>
      </c>
      <c r="AI646">
        <f>86400*((IncFlowsCalibration1!$AI$646)^(1+1))*AI$1836</f>
        <v>1826558.8667102426</v>
      </c>
      <c r="AJ646">
        <f>86400*((IncFlowsCalibration1!$AJ$646)^(1+1))*AJ$1836</f>
        <v>0</v>
      </c>
      <c r="AK646">
        <f>86400*((IncFlowsCalibration1!$AK$646)^(1+1))*AK$1836</f>
        <v>1317953.9099393059</v>
      </c>
      <c r="AL646">
        <f>86400*((IncFlowsCalibration1!$AL$646)^(1+1))*AL$1836</f>
        <v>0</v>
      </c>
      <c r="AM646">
        <f>86400*((IncFlowsCalibration1!$AM$646)^(1+1))*AM$1836</f>
        <v>0</v>
      </c>
      <c r="AN646">
        <f>86400*((IncFlowsCalibration1!$AN$646)^(1+1))*AN$1836</f>
        <v>0</v>
      </c>
      <c r="AO646">
        <f>86400*((IncFlowsCalibration1!$AO$646)^(1+1))*AO$1836</f>
        <v>0</v>
      </c>
      <c r="AP646">
        <f>86400*((IncFlowsCalibration1!$AP$646)^(1+1))*AP$1836</f>
        <v>0</v>
      </c>
      <c r="AQ646">
        <f>86400*((IncFlowsCalibration1!$AQ$646)^(1+1))*AQ$1836</f>
        <v>0</v>
      </c>
      <c r="AR646">
        <f>86400*((IncFlowsCalibration1!$AR$646)^(1+1))*AR$1836</f>
        <v>0</v>
      </c>
      <c r="AS646">
        <f>86400*((IncFlowsCalibration1!$AS$646)^(1+1))*AS$1836</f>
        <v>0</v>
      </c>
      <c r="AT646">
        <f>86400*((IncFlowsCalibration1!$AT$646)^(1+1))*AT$1836</f>
        <v>0</v>
      </c>
      <c r="AU646">
        <f>86400*((IncFlowsCalibration1!$AU$646)^(1+1))*AU$1836</f>
        <v>0</v>
      </c>
      <c r="AV646">
        <f>86400*((IncFlowsCalibration1!$AV$646)^(1+1))*AV$1836</f>
        <v>0</v>
      </c>
      <c r="AW646">
        <f>86400*((IncFlowsCalibration1!$AW$646)^(1+1))*AW$1836</f>
        <v>0</v>
      </c>
      <c r="AX646">
        <f>86400*((IncFlowsCalibration1!$AX$646)^(1+1))*AX$1836</f>
        <v>0</v>
      </c>
      <c r="AY646">
        <f>86400*((IncFlowsCalibration1!$AY$646)^(1+1))*AY$1836</f>
        <v>0</v>
      </c>
      <c r="AZ646">
        <f>86400*((IncFlowsCalibration1!$AZ$646)^(1+1))*AZ$1836</f>
        <v>0</v>
      </c>
      <c r="BA646">
        <f>86400*((IncFlowsCalibration1!$BA$646)^(1+1))*BA$1836</f>
        <v>0</v>
      </c>
      <c r="BB646">
        <f>86400*((IncFlowsCalibration1!$BB$646)^(1+1))*BB$1836</f>
        <v>0</v>
      </c>
      <c r="BC646">
        <f>86400*((IncFlowsCalibration1!$BC$646)^(1+1))*BC$1836</f>
        <v>0</v>
      </c>
      <c r="BD646">
        <f>86400*((IncFlowsCalibration1!$BD$646)^(1+1))*BD$1836</f>
        <v>0</v>
      </c>
      <c r="BE646">
        <f>86400*((IncFlowsCalibration1!$BE$646)^(1+1))*BE$1836</f>
        <v>0</v>
      </c>
      <c r="BF646">
        <f>86400*((IncFlowsCalibration1!$BF$646)^(1+1))*BF$1836</f>
        <v>0</v>
      </c>
      <c r="BG646">
        <f>86400*((IncFlowsCalibration1!$BG$646)^(1+1))*BG$1836</f>
        <v>0</v>
      </c>
      <c r="BH646">
        <f>86400*((IncFlowsCalibration1!$BH$646)^(1+1))*BH$1836</f>
        <v>0</v>
      </c>
      <c r="BI646">
        <f>86400*((IncFlowsCalibration1!$BI$646)^(1+1))*BI$1836</f>
        <v>0</v>
      </c>
      <c r="BJ646">
        <f>86400*((IncFlowsCalibration1!$BJ$646)^(1+1))*BJ$1836</f>
        <v>0</v>
      </c>
      <c r="BK646">
        <f>86400*((IncFlowsCalibration1!$BK$646)^(1+1))*BK$1836</f>
        <v>0</v>
      </c>
      <c r="BL646">
        <f>86400*((IncFlowsCalibration1!$BL$646)^(1+1))*BL$1836</f>
        <v>0</v>
      </c>
      <c r="BM646">
        <f>86400*((IncFlowsCalibration1!$BM$646)^(1+1))*BM$1836</f>
        <v>0</v>
      </c>
      <c r="BN646">
        <f>86400*((IncFlowsCalibration1!$BN$646)^(1+1))*BN$1836</f>
        <v>0</v>
      </c>
      <c r="BO646">
        <f>86400*((IncFlowsCalibration1!$BO$646)^(1+1))*BO$1836</f>
        <v>0</v>
      </c>
      <c r="BP646">
        <f>86400*((IncFlowsCalibration1!$BP$646)^(1+1))*BP$1836</f>
        <v>0</v>
      </c>
      <c r="BQ646">
        <f>86400*((IncFlowsCalibration1!$BQ$646)^(1+1))*BQ$1836</f>
        <v>0</v>
      </c>
      <c r="BR646">
        <f>86400*((IncFlowsCalibration1!$BR$646)^(1+1))*BR$1836</f>
        <v>0</v>
      </c>
      <c r="BS646">
        <f>86400*((IncFlowsCalibration1!$BS$646)^(1+1))*BS$1836</f>
        <v>0</v>
      </c>
      <c r="BT646">
        <f>86400*((IncFlowsCalibration1!$BT$646)^(1+1))*BT$1836</f>
        <v>0</v>
      </c>
      <c r="BU646">
        <f>86400*((IncFlowsCalibration1!$BU$646)^(1+1))*BU$1836</f>
        <v>0</v>
      </c>
      <c r="BV646">
        <f>86400*((IncFlowsCalibration1!$BV$646)^(1+1))*BV$1836</f>
        <v>0</v>
      </c>
      <c r="BW646">
        <f>86400*((IncFlowsCalibration1!$BW$646)^(1+1))*BW$1836</f>
        <v>0</v>
      </c>
      <c r="BX646">
        <f>86400*((IncFlowsCalibration1!$BX$646)^(1+1))*BX$1836</f>
        <v>0</v>
      </c>
      <c r="BY646">
        <f>86400*((IncFlowsCalibration1!$BY$646)^(1+1))*BY$1836</f>
        <v>0</v>
      </c>
      <c r="BZ646">
        <f>86400*((IncFlowsCalibration1!$BZ$646)^(1+1))*BZ$1836</f>
        <v>0</v>
      </c>
      <c r="CA646">
        <f>86400*((IncFlowsCalibration1!$CA$646)^(1+1))*CA$1836</f>
        <v>0</v>
      </c>
      <c r="CB646">
        <f>86400*((IncFlowsCalibration1!$CB$646)^(1+1))*CB$1836</f>
        <v>0</v>
      </c>
      <c r="CC646">
        <f>86400*((IncFlowsCalibration1!$CC$646)^(1+1))*CC$1836</f>
        <v>0</v>
      </c>
      <c r="CD646">
        <f>86400*((IncFlowsCalibration1!$CD$646)^(1+1))*CD$1836</f>
        <v>0</v>
      </c>
      <c r="CE646">
        <f>86400*((IncFlowsCalibration1!$CE$646)^(1+1))*CE$1836</f>
        <v>0</v>
      </c>
      <c r="CF646">
        <f>86400*((IncFlowsCalibration1!$CF$646)^(1+1))*CF$1836</f>
        <v>0</v>
      </c>
      <c r="CG646">
        <f>86400*((IncFlowsCalibration1!$CG$646)^(1+1))*CG$1836</f>
        <v>0</v>
      </c>
      <c r="CH646">
        <f>86400*((IncFlowsCalibration1!$CH$646)^(1+1))*CH$1836</f>
        <v>0</v>
      </c>
      <c r="CI646">
        <f>86400*((IncFlowsCalibration1!$CI$646)^(1+1))*CI$1836</f>
        <v>0</v>
      </c>
      <c r="CJ646">
        <f>86400*((IncFlowsCalibration1!$CJ$646)^(1+1))*CJ$1836</f>
        <v>0</v>
      </c>
      <c r="CK646">
        <f>86400*((IncFlowsCalibration1!$CK$646)^(1+1))*CK$1836</f>
        <v>5212172.0395978447</v>
      </c>
      <c r="CL646">
        <f>86400*((IncFlowsCalibration1!$CL$646)^(1+1))*CL$1836</f>
        <v>0</v>
      </c>
      <c r="CM646">
        <f>86400*((IncFlowsCalibration1!$CM$646)^(1+1))*CM$1836</f>
        <v>0</v>
      </c>
      <c r="CN646">
        <f>86400*((IncFlowsCalibration1!$CN$646)^(1+1))*CN$1836</f>
        <v>0</v>
      </c>
      <c r="CO646">
        <f>86400*((IncFlowsCalibration1!$CO$646)^(1+1))*CO$1836</f>
        <v>0</v>
      </c>
      <c r="CP646">
        <f>86400*((IncFlowsCalibration1!$CP$646)^(1+1))*CP$1836</f>
        <v>0</v>
      </c>
      <c r="CQ646">
        <f>86400*((IncFlowsCalibration1!$CQ$646)^(1+1))*CQ$1836</f>
        <v>0</v>
      </c>
      <c r="CR646">
        <f>86400*((IncFlowsCalibration1!$CR$646)^(1+1))*CR$1836</f>
        <v>4921715.3332996508</v>
      </c>
      <c r="CS646">
        <f>86400*((IncFlowsCalibration1!$CS$646)^(1+1))*CS$1836</f>
        <v>9631.4654331456459</v>
      </c>
      <c r="CT646">
        <f>86400*((IncFlowsCalibration1!$CT$646)^(1+1))*CT$1836</f>
        <v>364311.19779258291</v>
      </c>
      <c r="CU646">
        <f>86400*((IncFlowsCalibration1!$CU$646)^(1+1))*CU$1836</f>
        <v>531657.64313384332</v>
      </c>
      <c r="CV646">
        <f>86400*((IncFlowsCalibration1!$CV$646)^(1+1))*CV$1836</f>
        <v>58882.258217926457</v>
      </c>
      <c r="CW646">
        <f>86400*((IncFlowsCalibration1!$CW$646)^(1+1))*CW$1836</f>
        <v>270440.37838778435</v>
      </c>
      <c r="CX646">
        <f>86400*((IncFlowsCalibration1!$CX$646)^(1+1))*CX$1836</f>
        <v>8138.308996070019</v>
      </c>
      <c r="CY646">
        <f>86400*((IncFlowsCalibration1!$CY$646)^(1+1))*CY$1836</f>
        <v>2128656.4220108013</v>
      </c>
      <c r="CZ646">
        <f>86400*((IncFlowsCalibration1!$CZ$646)^(1+1))*CZ$1836</f>
        <v>280788.88963600423</v>
      </c>
      <c r="DA646">
        <f>86400*((IncFlowsCalibration1!$DA$646)^(1+1))*DA$1836</f>
        <v>69343.082156597724</v>
      </c>
      <c r="DB646">
        <f>86400*((IncFlowsCalibration1!$DB$646)^(1+1))*DB$1836</f>
        <v>137720.13333834967</v>
      </c>
      <c r="DC646">
        <f>86400*((IncFlowsCalibration1!$DC$646)^(1+1))*DC$1836</f>
        <v>2897156.9445141819</v>
      </c>
      <c r="DD646">
        <f>86400*((IncFlowsCalibration1!$DD$646)^(1+1))*DD$1836</f>
        <v>599941.3355958414</v>
      </c>
      <c r="DE646">
        <f>86400*((IncFlowsCalibration1!$DE$646)^(1+1))*DE$1836</f>
        <v>67359.732871834058</v>
      </c>
      <c r="DF646">
        <f>86400*((IncFlowsCalibration1!$DF$646)^(1+1))*DF$1836</f>
        <v>414008.79143016331</v>
      </c>
      <c r="DG646">
        <f>86400*((IncFlowsCalibration1!$DG$646)^(1+1))*DG$1836</f>
        <v>243426.03458289357</v>
      </c>
      <c r="DH646">
        <f>86400*((IncFlowsCalibration1!$DH$646)^(1+1))*DH$1836</f>
        <v>456343.98801678955</v>
      </c>
      <c r="DI646">
        <f>86400*((IncFlowsCalibration1!$DI$646)^(1+1))*DI$1836</f>
        <v>5049790.8271128135</v>
      </c>
      <c r="DJ646">
        <f>86400*((IncFlowsCalibration1!$DJ$646)^(1+1))*DJ$1836</f>
        <v>375012.56965372199</v>
      </c>
      <c r="DK646">
        <f>86400*((IncFlowsCalibration1!$DK$646)^(1+1))*DK$1836</f>
        <v>152753.51590123287</v>
      </c>
      <c r="DL646">
        <f>86400*((IncFlowsCalibration1!$DL$646)^(1+1))*DL$1836</f>
        <v>25733.415042811266</v>
      </c>
      <c r="DM646">
        <f>86400*((IncFlowsCalibration1!$DM$646)^(1+1))*DM$1836</f>
        <v>668177.01216629869</v>
      </c>
      <c r="DN646">
        <f>86400*((IncFlowsCalibration1!$DN$646)^(1+1))*DN$1836</f>
        <v>79785.881752356174</v>
      </c>
      <c r="DO646">
        <f>86400*((IncFlowsCalibration1!$DO$646)^(1+1))*DO$1836</f>
        <v>1877154.2261512151</v>
      </c>
      <c r="DP646">
        <f>86400*((IncFlowsCalibration1!$DP$646)^(1+1))*DP$1836</f>
        <v>2273416.8546524085</v>
      </c>
      <c r="DQ646">
        <f>86400*((IncFlowsCalibration1!$DQ$646)^(1+1))*DQ$1836</f>
        <v>643019.55107989372</v>
      </c>
      <c r="DR646">
        <f>86400*((IncFlowsCalibration1!$DR$646)^(1+1))*DR$1836</f>
        <v>5431664.7036744384</v>
      </c>
      <c r="DS646">
        <f>86400*((IncFlowsCalibration1!$DS$646)^(1+1))*DS$1836</f>
        <v>0</v>
      </c>
      <c r="DT646">
        <f>86400*((IncFlowsCalibration1!$DT$646)^(1+1))*DT$1836</f>
        <v>7742054.1943162624</v>
      </c>
      <c r="DU646">
        <f>86400*((IncFlowsCalibration1!$DU$646)^(1+1))*DU$1836</f>
        <v>959157.37327109848</v>
      </c>
      <c r="DV646">
        <f>86400*((IncFlowsCalibration1!$DV$646)^(1+1))*DV$1836</f>
        <v>502486.49524176185</v>
      </c>
      <c r="DW646">
        <f>86400*((IncFlowsCalibration1!$DW$646)^(1+1))*DW$1836</f>
        <v>9279.0000973333135</v>
      </c>
      <c r="DX646">
        <f>86400*((IncFlowsCalibration1!$DX$646)^(1+1))*DX$1836</f>
        <v>188943.11459564924</v>
      </c>
      <c r="DY646">
        <f>86400*((IncFlowsCalibration1!$DY$646)^(1+1))*DY$1836</f>
        <v>43248.576040525026</v>
      </c>
      <c r="DZ646">
        <f>86400*((IncFlowsCalibration1!$DZ$646)^(1+1))*DZ$1836</f>
        <v>49657.505379789218</v>
      </c>
      <c r="EA646">
        <f>86400*((IncFlowsCalibration1!$EA$646)^(1+1))*EA$1836</f>
        <v>51113.522886394494</v>
      </c>
      <c r="EB646">
        <f>86400*((IncFlowsCalibration1!$EB$646)^(1+1))*EB$1836</f>
        <v>250295.5898864684</v>
      </c>
      <c r="EC646">
        <f>86400*((IncFlowsCalibration1!$EC$646)^(1+1))*EC$1836</f>
        <v>120089.8239805511</v>
      </c>
      <c r="ED646">
        <f>86400*((IncFlowsCalibration1!$ED$646)^(1+1))*ED$1836</f>
        <v>165748.99320532294</v>
      </c>
      <c r="EE646">
        <f>86400*((IncFlowsCalibration1!$EE$646)^(1+1))*EE$1836</f>
        <v>592839.41480367118</v>
      </c>
      <c r="EF646">
        <f>86400*((IncFlowsCalibration1!$EF$646)^(1+1))*EF$1836</f>
        <v>577341.44980760652</v>
      </c>
      <c r="EG646">
        <f>86400*((IncFlowsCalibration1!$EG$646)^(1+1))*EG$1836</f>
        <v>421607.7429010116</v>
      </c>
      <c r="EH646">
        <f>86400*((IncFlowsCalibration1!$EH$646)^(1+1))*EH$1836</f>
        <v>1615439.5548438968</v>
      </c>
      <c r="EI646">
        <f>86400*((IncFlowsCalibration1!$EI$646)^(1+1))*EI$1836</f>
        <v>5321446.7199713103</v>
      </c>
      <c r="EJ646">
        <f>86400*((IncFlowsCalibration1!$EJ$646)^(1+1))*EJ$1836</f>
        <v>1974879.8928507599</v>
      </c>
    </row>
    <row r="647" spans="2:140" x14ac:dyDescent="0.2">
      <c r="B647">
        <f>86400*((IncFlowsCalibration1!$B$647)^(1+1))*B$1836</f>
        <v>2213739.3995889444</v>
      </c>
      <c r="C647">
        <f>86400*((IncFlowsCalibration1!$C$647)^(1+1))*C$1836</f>
        <v>0</v>
      </c>
      <c r="D647">
        <f>86400*((IncFlowsCalibration1!$D$647)^(1+1))*D$1836</f>
        <v>0</v>
      </c>
      <c r="E647">
        <f>86400*((IncFlowsCalibration1!$E$647)^(1+1))*E$1836</f>
        <v>1723313.2415809541</v>
      </c>
      <c r="F647">
        <f>86400*((IncFlowsCalibration1!$F$647)^(1+1))*F$1836</f>
        <v>0</v>
      </c>
      <c r="G647">
        <f>86400*((IncFlowsCalibration1!$G$647)^(1+1))*G$1836</f>
        <v>0</v>
      </c>
      <c r="H647">
        <f>86400*((IncFlowsCalibration1!$H$647)^(1+1))*H$1836</f>
        <v>0</v>
      </c>
      <c r="I647">
        <f>86400*((IncFlowsCalibration1!$I$647)^(1+1))*I$1836</f>
        <v>0</v>
      </c>
      <c r="J647">
        <f>86400*((IncFlowsCalibration1!$J$647)^(1+1))*J$1836</f>
        <v>0</v>
      </c>
      <c r="K647">
        <f>86400*((IncFlowsCalibration1!$K$647)^(1+1))*K$1836</f>
        <v>0</v>
      </c>
      <c r="L647">
        <f>86400*((IncFlowsCalibration1!$L$647)^(1+1))*L$1836</f>
        <v>0</v>
      </c>
      <c r="M647">
        <f>86400*((IncFlowsCalibration1!$M$647)^(1+1))*M$1836</f>
        <v>0</v>
      </c>
      <c r="N647">
        <f>86400*((IncFlowsCalibration1!$N$647)^(1+1))*N$1836</f>
        <v>0</v>
      </c>
      <c r="O647">
        <f>86400*((IncFlowsCalibration1!$O$647)^(1+1))*O$1836</f>
        <v>0</v>
      </c>
      <c r="P647">
        <f>86400*((IncFlowsCalibration1!$P$647)^(1+1))*P$1836</f>
        <v>0</v>
      </c>
      <c r="Q647">
        <f>86400*((IncFlowsCalibration1!$Q$647)^(1+1))*Q$1836</f>
        <v>0</v>
      </c>
      <c r="R647">
        <f>86400*((IncFlowsCalibration1!$R$647)^(1+1))*R$1836</f>
        <v>0</v>
      </c>
      <c r="S647">
        <f>86400*((IncFlowsCalibration1!$S$647)^(1+1))*S$1836</f>
        <v>0</v>
      </c>
      <c r="T647">
        <f>86400*((IncFlowsCalibration1!$T$647)^(1+1))*T$1836</f>
        <v>0</v>
      </c>
      <c r="U647">
        <f>86400*((IncFlowsCalibration1!$U$647)^(1+1))*U$1836</f>
        <v>0</v>
      </c>
      <c r="V647">
        <f>86400*((IncFlowsCalibration1!$V$647)^(1+1))*V$1836</f>
        <v>0</v>
      </c>
      <c r="W647">
        <f>86400*((IncFlowsCalibration1!$W$647)^(1+1))*W$1836</f>
        <v>0</v>
      </c>
      <c r="X647">
        <f>86400*((IncFlowsCalibration1!$X$647)^(1+1))*X$1836</f>
        <v>0</v>
      </c>
      <c r="Y647">
        <f>86400*((IncFlowsCalibration1!$Y$647)^(1+1))*Y$1836</f>
        <v>0</v>
      </c>
      <c r="Z647">
        <f>86400*((IncFlowsCalibration1!$Z$647)^(1+1))*Z$1836</f>
        <v>0</v>
      </c>
      <c r="AA647">
        <f>86400*((IncFlowsCalibration1!$AA$647)^(1+1))*AA$1836</f>
        <v>0</v>
      </c>
      <c r="AB647">
        <f>86400*((IncFlowsCalibration1!$AB$647)^(1+1))*AB$1836</f>
        <v>0</v>
      </c>
      <c r="AC647">
        <f>86400*((IncFlowsCalibration1!$AC$647)^(1+1))*AC$1836</f>
        <v>0</v>
      </c>
      <c r="AD647">
        <f>86400*((IncFlowsCalibration1!$AD$647)^(1+1))*AD$1836</f>
        <v>2604393.8673849627</v>
      </c>
      <c r="AE647">
        <f>86400*((IncFlowsCalibration1!$AE$647)^(1+1))*AE$1836</f>
        <v>6181336.4893099917</v>
      </c>
      <c r="AF647">
        <f>86400*((IncFlowsCalibration1!$AF$647)^(1+1))*AF$1836</f>
        <v>0</v>
      </c>
      <c r="AG647">
        <f>86400*((IncFlowsCalibration1!$AG$647)^(1+1))*AG$1836</f>
        <v>0</v>
      </c>
      <c r="AH647">
        <f>86400*((IncFlowsCalibration1!$AH$647)^(1+1))*AH$1836</f>
        <v>0</v>
      </c>
      <c r="AI647">
        <f>86400*((IncFlowsCalibration1!$AI$647)^(1+1))*AI$1836</f>
        <v>1712271.0020469737</v>
      </c>
      <c r="AJ647">
        <f>86400*((IncFlowsCalibration1!$AJ$647)^(1+1))*AJ$1836</f>
        <v>0</v>
      </c>
      <c r="AK647">
        <f>86400*((IncFlowsCalibration1!$AK$647)^(1+1))*AK$1836</f>
        <v>1840610.6155606594</v>
      </c>
      <c r="AL647">
        <f>86400*((IncFlowsCalibration1!$AL$647)^(1+1))*AL$1836</f>
        <v>0</v>
      </c>
      <c r="AM647">
        <f>86400*((IncFlowsCalibration1!$AM$647)^(1+1))*AM$1836</f>
        <v>0</v>
      </c>
      <c r="AN647">
        <f>86400*((IncFlowsCalibration1!$AN$647)^(1+1))*AN$1836</f>
        <v>0</v>
      </c>
      <c r="AO647">
        <f>86400*((IncFlowsCalibration1!$AO$647)^(1+1))*AO$1836</f>
        <v>0</v>
      </c>
      <c r="AP647">
        <f>86400*((IncFlowsCalibration1!$AP$647)^(1+1))*AP$1836</f>
        <v>0</v>
      </c>
      <c r="AQ647">
        <f>86400*((IncFlowsCalibration1!$AQ$647)^(1+1))*AQ$1836</f>
        <v>0</v>
      </c>
      <c r="AR647">
        <f>86400*((IncFlowsCalibration1!$AR$647)^(1+1))*AR$1836</f>
        <v>0</v>
      </c>
      <c r="AS647">
        <f>86400*((IncFlowsCalibration1!$AS$647)^(1+1))*AS$1836</f>
        <v>0</v>
      </c>
      <c r="AT647">
        <f>86400*((IncFlowsCalibration1!$AT$647)^(1+1))*AT$1836</f>
        <v>0</v>
      </c>
      <c r="AU647">
        <f>86400*((IncFlowsCalibration1!$AU$647)^(1+1))*AU$1836</f>
        <v>0</v>
      </c>
      <c r="AV647">
        <f>86400*((IncFlowsCalibration1!$AV$647)^(1+1))*AV$1836</f>
        <v>0</v>
      </c>
      <c r="AW647">
        <f>86400*((IncFlowsCalibration1!$AW$647)^(1+1))*AW$1836</f>
        <v>0</v>
      </c>
      <c r="AX647">
        <f>86400*((IncFlowsCalibration1!$AX$647)^(1+1))*AX$1836</f>
        <v>0</v>
      </c>
      <c r="AY647">
        <f>86400*((IncFlowsCalibration1!$AY$647)^(1+1))*AY$1836</f>
        <v>0</v>
      </c>
      <c r="AZ647">
        <f>86400*((IncFlowsCalibration1!$AZ$647)^(1+1))*AZ$1836</f>
        <v>0</v>
      </c>
      <c r="BA647">
        <f>86400*((IncFlowsCalibration1!$BA$647)^(1+1))*BA$1836</f>
        <v>0</v>
      </c>
      <c r="BB647">
        <f>86400*((IncFlowsCalibration1!$BB$647)^(1+1))*BB$1836</f>
        <v>0</v>
      </c>
      <c r="BC647">
        <f>86400*((IncFlowsCalibration1!$BC$647)^(1+1))*BC$1836</f>
        <v>0</v>
      </c>
      <c r="BD647">
        <f>86400*((IncFlowsCalibration1!$BD$647)^(1+1))*BD$1836</f>
        <v>0</v>
      </c>
      <c r="BE647">
        <f>86400*((IncFlowsCalibration1!$BE$647)^(1+1))*BE$1836</f>
        <v>0</v>
      </c>
      <c r="BF647">
        <f>86400*((IncFlowsCalibration1!$BF$647)^(1+1))*BF$1836</f>
        <v>0</v>
      </c>
      <c r="BG647">
        <f>86400*((IncFlowsCalibration1!$BG$647)^(1+1))*BG$1836</f>
        <v>0</v>
      </c>
      <c r="BH647">
        <f>86400*((IncFlowsCalibration1!$BH$647)^(1+1))*BH$1836</f>
        <v>0</v>
      </c>
      <c r="BI647">
        <f>86400*((IncFlowsCalibration1!$BI$647)^(1+1))*BI$1836</f>
        <v>0</v>
      </c>
      <c r="BJ647">
        <f>86400*((IncFlowsCalibration1!$BJ$647)^(1+1))*BJ$1836</f>
        <v>0</v>
      </c>
      <c r="BK647">
        <f>86400*((IncFlowsCalibration1!$BK$647)^(1+1))*BK$1836</f>
        <v>0</v>
      </c>
      <c r="BL647">
        <f>86400*((IncFlowsCalibration1!$BL$647)^(1+1))*BL$1836</f>
        <v>0</v>
      </c>
      <c r="BM647">
        <f>86400*((IncFlowsCalibration1!$BM$647)^(1+1))*BM$1836</f>
        <v>0</v>
      </c>
      <c r="BN647">
        <f>86400*((IncFlowsCalibration1!$BN$647)^(1+1))*BN$1836</f>
        <v>0</v>
      </c>
      <c r="BO647">
        <f>86400*((IncFlowsCalibration1!$BO$647)^(1+1))*BO$1836</f>
        <v>0</v>
      </c>
      <c r="BP647">
        <f>86400*((IncFlowsCalibration1!$BP$647)^(1+1))*BP$1836</f>
        <v>0</v>
      </c>
      <c r="BQ647">
        <f>86400*((IncFlowsCalibration1!$BQ$647)^(1+1))*BQ$1836</f>
        <v>0</v>
      </c>
      <c r="BR647">
        <f>86400*((IncFlowsCalibration1!$BR$647)^(1+1))*BR$1836</f>
        <v>0</v>
      </c>
      <c r="BS647">
        <f>86400*((IncFlowsCalibration1!$BS$647)^(1+1))*BS$1836</f>
        <v>0</v>
      </c>
      <c r="BT647">
        <f>86400*((IncFlowsCalibration1!$BT$647)^(1+1))*BT$1836</f>
        <v>0</v>
      </c>
      <c r="BU647">
        <f>86400*((IncFlowsCalibration1!$BU$647)^(1+1))*BU$1836</f>
        <v>0</v>
      </c>
      <c r="BV647">
        <f>86400*((IncFlowsCalibration1!$BV$647)^(1+1))*BV$1836</f>
        <v>0</v>
      </c>
      <c r="BW647">
        <f>86400*((IncFlowsCalibration1!$BW$647)^(1+1))*BW$1836</f>
        <v>0</v>
      </c>
      <c r="BX647">
        <f>86400*((IncFlowsCalibration1!$BX$647)^(1+1))*BX$1836</f>
        <v>0</v>
      </c>
      <c r="BY647">
        <f>86400*((IncFlowsCalibration1!$BY$647)^(1+1))*BY$1836</f>
        <v>0</v>
      </c>
      <c r="BZ647">
        <f>86400*((IncFlowsCalibration1!$BZ$647)^(1+1))*BZ$1836</f>
        <v>0</v>
      </c>
      <c r="CA647">
        <f>86400*((IncFlowsCalibration1!$CA$647)^(1+1))*CA$1836</f>
        <v>0</v>
      </c>
      <c r="CB647">
        <f>86400*((IncFlowsCalibration1!$CB$647)^(1+1))*CB$1836</f>
        <v>0</v>
      </c>
      <c r="CC647">
        <f>86400*((IncFlowsCalibration1!$CC$647)^(1+1))*CC$1836</f>
        <v>0</v>
      </c>
      <c r="CD647">
        <f>86400*((IncFlowsCalibration1!$CD$647)^(1+1))*CD$1836</f>
        <v>0</v>
      </c>
      <c r="CE647">
        <f>86400*((IncFlowsCalibration1!$CE$647)^(1+1))*CE$1836</f>
        <v>0</v>
      </c>
      <c r="CF647">
        <f>86400*((IncFlowsCalibration1!$CF$647)^(1+1))*CF$1836</f>
        <v>0</v>
      </c>
      <c r="CG647">
        <f>86400*((IncFlowsCalibration1!$CG$647)^(1+1))*CG$1836</f>
        <v>0</v>
      </c>
      <c r="CH647">
        <f>86400*((IncFlowsCalibration1!$CH$647)^(1+1))*CH$1836</f>
        <v>0</v>
      </c>
      <c r="CI647">
        <f>86400*((IncFlowsCalibration1!$CI$647)^(1+1))*CI$1836</f>
        <v>0</v>
      </c>
      <c r="CJ647">
        <f>86400*((IncFlowsCalibration1!$CJ$647)^(1+1))*CJ$1836</f>
        <v>0</v>
      </c>
      <c r="CK647">
        <f>86400*((IncFlowsCalibration1!$CK$647)^(1+1))*CK$1836</f>
        <v>2653260.2879156759</v>
      </c>
      <c r="CL647">
        <f>86400*((IncFlowsCalibration1!$CL$647)^(1+1))*CL$1836</f>
        <v>0</v>
      </c>
      <c r="CM647">
        <f>86400*((IncFlowsCalibration1!$CM$647)^(1+1))*CM$1836</f>
        <v>0</v>
      </c>
      <c r="CN647">
        <f>86400*((IncFlowsCalibration1!$CN$647)^(1+1))*CN$1836</f>
        <v>0</v>
      </c>
      <c r="CO647">
        <f>86400*((IncFlowsCalibration1!$CO$647)^(1+1))*CO$1836</f>
        <v>0</v>
      </c>
      <c r="CP647">
        <f>86400*((IncFlowsCalibration1!$CP$647)^(1+1))*CP$1836</f>
        <v>0</v>
      </c>
      <c r="CQ647">
        <f>86400*((IncFlowsCalibration1!$CQ$647)^(1+1))*CQ$1836</f>
        <v>0</v>
      </c>
      <c r="CR647">
        <f>86400*((IncFlowsCalibration1!$CR$647)^(1+1))*CR$1836</f>
        <v>5313665.1828428982</v>
      </c>
      <c r="CS647">
        <f>86400*((IncFlowsCalibration1!$CS$647)^(1+1))*CS$1836</f>
        <v>14601.812587274406</v>
      </c>
      <c r="CT647">
        <f>86400*((IncFlowsCalibration1!$CT$647)^(1+1))*CT$1836</f>
        <v>436872.07468654332</v>
      </c>
      <c r="CU647">
        <f>86400*((IncFlowsCalibration1!$CU$647)^(1+1))*CU$1836</f>
        <v>309451.41094516509</v>
      </c>
      <c r="CV647">
        <f>86400*((IncFlowsCalibration1!$CV$647)^(1+1))*CV$1836</f>
        <v>57461.44345049523</v>
      </c>
      <c r="CW647">
        <f>86400*((IncFlowsCalibration1!$CW$647)^(1+1))*CW$1836</f>
        <v>263908.81661166402</v>
      </c>
      <c r="CX647">
        <f>86400*((IncFlowsCalibration1!$CX$647)^(1+1))*CX$1836</f>
        <v>8006.8520909484014</v>
      </c>
      <c r="CY647">
        <f>86400*((IncFlowsCalibration1!$CY$647)^(1+1))*CY$1836</f>
        <v>2682785.792076454</v>
      </c>
      <c r="CZ647">
        <f>86400*((IncFlowsCalibration1!$CZ$647)^(1+1))*CZ$1836</f>
        <v>301210.10787832941</v>
      </c>
      <c r="DA647">
        <f>86400*((IncFlowsCalibration1!$DA$647)^(1+1))*DA$1836</f>
        <v>4756.3126169082634</v>
      </c>
      <c r="DB647">
        <f>86400*((IncFlowsCalibration1!$DB$647)^(1+1))*DB$1836</f>
        <v>164716.85611363809</v>
      </c>
      <c r="DC647">
        <f>86400*((IncFlowsCalibration1!$DC$647)^(1+1))*DC$1836</f>
        <v>2749252.3585318192</v>
      </c>
      <c r="DD647">
        <f>86400*((IncFlowsCalibration1!$DD$647)^(1+1))*DD$1836</f>
        <v>781576.26505459356</v>
      </c>
      <c r="DE647">
        <f>86400*((IncFlowsCalibration1!$DE$647)^(1+1))*DE$1836</f>
        <v>93399.09108836198</v>
      </c>
      <c r="DF647">
        <f>86400*((IncFlowsCalibration1!$DF$647)^(1+1))*DF$1836</f>
        <v>310048.39216232277</v>
      </c>
      <c r="DG647">
        <f>86400*((IncFlowsCalibration1!$DG$647)^(1+1))*DG$1836</f>
        <v>195352.28844591463</v>
      </c>
      <c r="DH647">
        <f>86400*((IncFlowsCalibration1!$DH$647)^(1+1))*DH$1836</f>
        <v>423555.22884787078</v>
      </c>
      <c r="DI647">
        <f>86400*((IncFlowsCalibration1!$DI$647)^(1+1))*DI$1836</f>
        <v>4137052.0892946585</v>
      </c>
      <c r="DJ647">
        <f>86400*((IncFlowsCalibration1!$DJ$647)^(1+1))*DJ$1836</f>
        <v>448524.77251600963</v>
      </c>
      <c r="DK647">
        <f>86400*((IncFlowsCalibration1!$DK$647)^(1+1))*DK$1836</f>
        <v>224476.30444418543</v>
      </c>
      <c r="DL647">
        <f>86400*((IncFlowsCalibration1!$DL$647)^(1+1))*DL$1836</f>
        <v>34062.608082023631</v>
      </c>
      <c r="DM647">
        <f>86400*((IncFlowsCalibration1!$DM$647)^(1+1))*DM$1836</f>
        <v>698191.4609648654</v>
      </c>
      <c r="DN647">
        <f>86400*((IncFlowsCalibration1!$DN$647)^(1+1))*DN$1836</f>
        <v>93739.719464523121</v>
      </c>
      <c r="DO647">
        <f>86400*((IncFlowsCalibration1!$DO$647)^(1+1))*DO$1836</f>
        <v>2059034.6358593032</v>
      </c>
      <c r="DP647">
        <f>86400*((IncFlowsCalibration1!$DP$647)^(1+1))*DP$1836</f>
        <v>2147435.5119697941</v>
      </c>
      <c r="DQ647">
        <f>86400*((IncFlowsCalibration1!$DQ$647)^(1+1))*DQ$1836</f>
        <v>592567.5901340592</v>
      </c>
      <c r="DR647">
        <f>86400*((IncFlowsCalibration1!$DR$647)^(1+1))*DR$1836</f>
        <v>3885082.1700786659</v>
      </c>
      <c r="DS647">
        <f>86400*((IncFlowsCalibration1!$DS$647)^(1+1))*DS$1836</f>
        <v>0</v>
      </c>
      <c r="DT647">
        <f>86400*((IncFlowsCalibration1!$DT$647)^(1+1))*DT$1836</f>
        <v>5358491.8904425856</v>
      </c>
      <c r="DU647">
        <f>86400*((IncFlowsCalibration1!$DU$647)^(1+1))*DU$1836</f>
        <v>629363.52586465247</v>
      </c>
      <c r="DV647">
        <f>86400*((IncFlowsCalibration1!$DV$647)^(1+1))*DV$1836</f>
        <v>316103.30870157352</v>
      </c>
      <c r="DW647">
        <f>86400*((IncFlowsCalibration1!$DW$647)^(1+1))*DW$1836</f>
        <v>12282.354871662888</v>
      </c>
      <c r="DX647">
        <f>86400*((IncFlowsCalibration1!$DX$647)^(1+1))*DX$1836</f>
        <v>225980.87197645698</v>
      </c>
      <c r="DY647">
        <f>86400*((IncFlowsCalibration1!$DY$647)^(1+1))*DY$1836</f>
        <v>51726.420125409539</v>
      </c>
      <c r="DZ647">
        <f>86400*((IncFlowsCalibration1!$DZ$647)^(1+1))*DZ$1836</f>
        <v>87136.934569185585</v>
      </c>
      <c r="EA647">
        <f>86400*((IncFlowsCalibration1!$EA$647)^(1+1))*EA$1836</f>
        <v>47832.965955318272</v>
      </c>
      <c r="EB647">
        <f>86400*((IncFlowsCalibration1!$EB$647)^(1+1))*EB$1836</f>
        <v>300147.74521296192</v>
      </c>
      <c r="EC647">
        <f>86400*((IncFlowsCalibration1!$EC$647)^(1+1))*EC$1836</f>
        <v>112382.2115535887</v>
      </c>
      <c r="ED647">
        <f>86400*((IncFlowsCalibration1!$ED$647)^(1+1))*ED$1836</f>
        <v>155110.87239029389</v>
      </c>
      <c r="EE647">
        <f>86400*((IncFlowsCalibration1!$EE$647)^(1+1))*EE$1836</f>
        <v>748747.82181300095</v>
      </c>
      <c r="EF647">
        <f>86400*((IncFlowsCalibration1!$EF$647)^(1+1))*EF$1836</f>
        <v>419795.27175647439</v>
      </c>
      <c r="EG647">
        <f>86400*((IncFlowsCalibration1!$EG$647)^(1+1))*EG$1836</f>
        <v>204110.19065828947</v>
      </c>
      <c r="EH647">
        <f>86400*((IncFlowsCalibration1!$EH$647)^(1+1))*EH$1836</f>
        <v>556771.88312055916</v>
      </c>
      <c r="EI647">
        <f>86400*((IncFlowsCalibration1!$EI$647)^(1+1))*EI$1836</f>
        <v>2433130.2399133141</v>
      </c>
      <c r="EJ647">
        <f>86400*((IncFlowsCalibration1!$EJ$647)^(1+1))*EJ$1836</f>
        <v>724095.86218550545</v>
      </c>
    </row>
    <row r="648" spans="2:140" x14ac:dyDescent="0.2">
      <c r="B648">
        <f>86400*((IncFlowsCalibration1!$B$648)^(1+1))*B$1836</f>
        <v>2562673.7223241348</v>
      </c>
      <c r="C648">
        <f>86400*((IncFlowsCalibration1!$C$648)^(1+1))*C$1836</f>
        <v>0</v>
      </c>
      <c r="D648">
        <f>86400*((IncFlowsCalibration1!$D$648)^(1+1))*D$1836</f>
        <v>0</v>
      </c>
      <c r="E648">
        <f>86400*((IncFlowsCalibration1!$E$648)^(1+1))*E$1836</f>
        <v>2428898.6967981891</v>
      </c>
      <c r="F648">
        <f>86400*((IncFlowsCalibration1!$F$648)^(1+1))*F$1836</f>
        <v>0</v>
      </c>
      <c r="G648">
        <f>86400*((IncFlowsCalibration1!$G$648)^(1+1))*G$1836</f>
        <v>0</v>
      </c>
      <c r="H648">
        <f>86400*((IncFlowsCalibration1!$H$648)^(1+1))*H$1836</f>
        <v>0</v>
      </c>
      <c r="I648">
        <f>86400*((IncFlowsCalibration1!$I$648)^(1+1))*I$1836</f>
        <v>0</v>
      </c>
      <c r="J648">
        <f>86400*((IncFlowsCalibration1!$J$648)^(1+1))*J$1836</f>
        <v>0</v>
      </c>
      <c r="K648">
        <f>86400*((IncFlowsCalibration1!$K$648)^(1+1))*K$1836</f>
        <v>0</v>
      </c>
      <c r="L648">
        <f>86400*((IncFlowsCalibration1!$L$648)^(1+1))*L$1836</f>
        <v>0</v>
      </c>
      <c r="M648">
        <f>86400*((IncFlowsCalibration1!$M$648)^(1+1))*M$1836</f>
        <v>0</v>
      </c>
      <c r="N648">
        <f>86400*((IncFlowsCalibration1!$N$648)^(1+1))*N$1836</f>
        <v>0</v>
      </c>
      <c r="O648">
        <f>86400*((IncFlowsCalibration1!$O$648)^(1+1))*O$1836</f>
        <v>0</v>
      </c>
      <c r="P648">
        <f>86400*((IncFlowsCalibration1!$P$648)^(1+1))*P$1836</f>
        <v>0</v>
      </c>
      <c r="Q648">
        <f>86400*((IncFlowsCalibration1!$Q$648)^(1+1))*Q$1836</f>
        <v>0</v>
      </c>
      <c r="R648">
        <f>86400*((IncFlowsCalibration1!$R$648)^(1+1))*R$1836</f>
        <v>0</v>
      </c>
      <c r="S648">
        <f>86400*((IncFlowsCalibration1!$S$648)^(1+1))*S$1836</f>
        <v>0</v>
      </c>
      <c r="T648">
        <f>86400*((IncFlowsCalibration1!$T$648)^(1+1))*T$1836</f>
        <v>0</v>
      </c>
      <c r="U648">
        <f>86400*((IncFlowsCalibration1!$U$648)^(1+1))*U$1836</f>
        <v>0</v>
      </c>
      <c r="V648">
        <f>86400*((IncFlowsCalibration1!$V$648)^(1+1))*V$1836</f>
        <v>0</v>
      </c>
      <c r="W648">
        <f>86400*((IncFlowsCalibration1!$W$648)^(1+1))*W$1836</f>
        <v>0</v>
      </c>
      <c r="X648">
        <f>86400*((IncFlowsCalibration1!$X$648)^(1+1))*X$1836</f>
        <v>0</v>
      </c>
      <c r="Y648">
        <f>86400*((IncFlowsCalibration1!$Y$648)^(1+1))*Y$1836</f>
        <v>0</v>
      </c>
      <c r="Z648">
        <f>86400*((IncFlowsCalibration1!$Z$648)^(1+1))*Z$1836</f>
        <v>0</v>
      </c>
      <c r="AA648">
        <f>86400*((IncFlowsCalibration1!$AA$648)^(1+1))*AA$1836</f>
        <v>0</v>
      </c>
      <c r="AB648">
        <f>86400*((IncFlowsCalibration1!$AB$648)^(1+1))*AB$1836</f>
        <v>0</v>
      </c>
      <c r="AC648">
        <f>86400*((IncFlowsCalibration1!$AC$648)^(1+1))*AC$1836</f>
        <v>0</v>
      </c>
      <c r="AD648">
        <f>86400*((IncFlowsCalibration1!$AD$648)^(1+1))*AD$1836</f>
        <v>3839248.7186156618</v>
      </c>
      <c r="AE648">
        <f>86400*((IncFlowsCalibration1!$AE$648)^(1+1))*AE$1836</f>
        <v>6371208.4991616076</v>
      </c>
      <c r="AF648">
        <f>86400*((IncFlowsCalibration1!$AF$648)^(1+1))*AF$1836</f>
        <v>0</v>
      </c>
      <c r="AG648">
        <f>86400*((IncFlowsCalibration1!$AG$648)^(1+1))*AG$1836</f>
        <v>0</v>
      </c>
      <c r="AH648">
        <f>86400*((IncFlowsCalibration1!$AH$648)^(1+1))*AH$1836</f>
        <v>0</v>
      </c>
      <c r="AI648">
        <f>86400*((IncFlowsCalibration1!$AI$648)^(1+1))*AI$1836</f>
        <v>1863764.8635250998</v>
      </c>
      <c r="AJ648">
        <f>86400*((IncFlowsCalibration1!$AJ$648)^(1+1))*AJ$1836</f>
        <v>0</v>
      </c>
      <c r="AK648">
        <f>86400*((IncFlowsCalibration1!$AK$648)^(1+1))*AK$1836</f>
        <v>1817810.4583974299</v>
      </c>
      <c r="AL648">
        <f>86400*((IncFlowsCalibration1!$AL$648)^(1+1))*AL$1836</f>
        <v>0</v>
      </c>
      <c r="AM648">
        <f>86400*((IncFlowsCalibration1!$AM$648)^(1+1))*AM$1836</f>
        <v>0</v>
      </c>
      <c r="AN648">
        <f>86400*((IncFlowsCalibration1!$AN$648)^(1+1))*AN$1836</f>
        <v>0</v>
      </c>
      <c r="AO648">
        <f>86400*((IncFlowsCalibration1!$AO$648)^(1+1))*AO$1836</f>
        <v>0</v>
      </c>
      <c r="AP648">
        <f>86400*((IncFlowsCalibration1!$AP$648)^(1+1))*AP$1836</f>
        <v>0</v>
      </c>
      <c r="AQ648">
        <f>86400*((IncFlowsCalibration1!$AQ$648)^(1+1))*AQ$1836</f>
        <v>0</v>
      </c>
      <c r="AR648">
        <f>86400*((IncFlowsCalibration1!$AR$648)^(1+1))*AR$1836</f>
        <v>0</v>
      </c>
      <c r="AS648">
        <f>86400*((IncFlowsCalibration1!$AS$648)^(1+1))*AS$1836</f>
        <v>0</v>
      </c>
      <c r="AT648">
        <f>86400*((IncFlowsCalibration1!$AT$648)^(1+1))*AT$1836</f>
        <v>0</v>
      </c>
      <c r="AU648">
        <f>86400*((IncFlowsCalibration1!$AU$648)^(1+1))*AU$1836</f>
        <v>0</v>
      </c>
      <c r="AV648">
        <f>86400*((IncFlowsCalibration1!$AV$648)^(1+1))*AV$1836</f>
        <v>0</v>
      </c>
      <c r="AW648">
        <f>86400*((IncFlowsCalibration1!$AW$648)^(1+1))*AW$1836</f>
        <v>0</v>
      </c>
      <c r="AX648">
        <f>86400*((IncFlowsCalibration1!$AX$648)^(1+1))*AX$1836</f>
        <v>0</v>
      </c>
      <c r="AY648">
        <f>86400*((IncFlowsCalibration1!$AY$648)^(1+1))*AY$1836</f>
        <v>0</v>
      </c>
      <c r="AZ648">
        <f>86400*((IncFlowsCalibration1!$AZ$648)^(1+1))*AZ$1836</f>
        <v>0</v>
      </c>
      <c r="BA648">
        <f>86400*((IncFlowsCalibration1!$BA$648)^(1+1))*BA$1836</f>
        <v>0</v>
      </c>
      <c r="BB648">
        <f>86400*((IncFlowsCalibration1!$BB$648)^(1+1))*BB$1836</f>
        <v>0</v>
      </c>
      <c r="BC648">
        <f>86400*((IncFlowsCalibration1!$BC$648)^(1+1))*BC$1836</f>
        <v>0</v>
      </c>
      <c r="BD648">
        <f>86400*((IncFlowsCalibration1!$BD$648)^(1+1))*BD$1836</f>
        <v>0</v>
      </c>
      <c r="BE648">
        <f>86400*((IncFlowsCalibration1!$BE$648)^(1+1))*BE$1836</f>
        <v>0</v>
      </c>
      <c r="BF648">
        <f>86400*((IncFlowsCalibration1!$BF$648)^(1+1))*BF$1836</f>
        <v>0</v>
      </c>
      <c r="BG648">
        <f>86400*((IncFlowsCalibration1!$BG$648)^(1+1))*BG$1836</f>
        <v>0</v>
      </c>
      <c r="BH648">
        <f>86400*((IncFlowsCalibration1!$BH$648)^(1+1))*BH$1836</f>
        <v>0</v>
      </c>
      <c r="BI648">
        <f>86400*((IncFlowsCalibration1!$BI$648)^(1+1))*BI$1836</f>
        <v>0</v>
      </c>
      <c r="BJ648">
        <f>86400*((IncFlowsCalibration1!$BJ$648)^(1+1))*BJ$1836</f>
        <v>0</v>
      </c>
      <c r="BK648">
        <f>86400*((IncFlowsCalibration1!$BK$648)^(1+1))*BK$1836</f>
        <v>0</v>
      </c>
      <c r="BL648">
        <f>86400*((IncFlowsCalibration1!$BL$648)^(1+1))*BL$1836</f>
        <v>0</v>
      </c>
      <c r="BM648">
        <f>86400*((IncFlowsCalibration1!$BM$648)^(1+1))*BM$1836</f>
        <v>0</v>
      </c>
      <c r="BN648">
        <f>86400*((IncFlowsCalibration1!$BN$648)^(1+1))*BN$1836</f>
        <v>0</v>
      </c>
      <c r="BO648">
        <f>86400*((IncFlowsCalibration1!$BO$648)^(1+1))*BO$1836</f>
        <v>0</v>
      </c>
      <c r="BP648">
        <f>86400*((IncFlowsCalibration1!$BP$648)^(1+1))*BP$1836</f>
        <v>0</v>
      </c>
      <c r="BQ648">
        <f>86400*((IncFlowsCalibration1!$BQ$648)^(1+1))*BQ$1836</f>
        <v>0</v>
      </c>
      <c r="BR648">
        <f>86400*((IncFlowsCalibration1!$BR$648)^(1+1))*BR$1836</f>
        <v>0</v>
      </c>
      <c r="BS648">
        <f>86400*((IncFlowsCalibration1!$BS$648)^(1+1))*BS$1836</f>
        <v>0</v>
      </c>
      <c r="BT648">
        <f>86400*((IncFlowsCalibration1!$BT$648)^(1+1))*BT$1836</f>
        <v>0</v>
      </c>
      <c r="BU648">
        <f>86400*((IncFlowsCalibration1!$BU$648)^(1+1))*BU$1836</f>
        <v>0</v>
      </c>
      <c r="BV648">
        <f>86400*((IncFlowsCalibration1!$BV$648)^(1+1))*BV$1836</f>
        <v>0</v>
      </c>
      <c r="BW648">
        <f>86400*((IncFlowsCalibration1!$BW$648)^(1+1))*BW$1836</f>
        <v>0</v>
      </c>
      <c r="BX648">
        <f>86400*((IncFlowsCalibration1!$BX$648)^(1+1))*BX$1836</f>
        <v>0</v>
      </c>
      <c r="BY648">
        <f>86400*((IncFlowsCalibration1!$BY$648)^(1+1))*BY$1836</f>
        <v>0</v>
      </c>
      <c r="BZ648">
        <f>86400*((IncFlowsCalibration1!$BZ$648)^(1+1))*BZ$1836</f>
        <v>0</v>
      </c>
      <c r="CA648">
        <f>86400*((IncFlowsCalibration1!$CA$648)^(1+1))*CA$1836</f>
        <v>0</v>
      </c>
      <c r="CB648">
        <f>86400*((IncFlowsCalibration1!$CB$648)^(1+1))*CB$1836</f>
        <v>0</v>
      </c>
      <c r="CC648">
        <f>86400*((IncFlowsCalibration1!$CC$648)^(1+1))*CC$1836</f>
        <v>0</v>
      </c>
      <c r="CD648">
        <f>86400*((IncFlowsCalibration1!$CD$648)^(1+1))*CD$1836</f>
        <v>0</v>
      </c>
      <c r="CE648">
        <f>86400*((IncFlowsCalibration1!$CE$648)^(1+1))*CE$1836</f>
        <v>0</v>
      </c>
      <c r="CF648">
        <f>86400*((IncFlowsCalibration1!$CF$648)^(1+1))*CF$1836</f>
        <v>0</v>
      </c>
      <c r="CG648">
        <f>86400*((IncFlowsCalibration1!$CG$648)^(1+1))*CG$1836</f>
        <v>0</v>
      </c>
      <c r="CH648">
        <f>86400*((IncFlowsCalibration1!$CH$648)^(1+1))*CH$1836</f>
        <v>0</v>
      </c>
      <c r="CI648">
        <f>86400*((IncFlowsCalibration1!$CI$648)^(1+1))*CI$1836</f>
        <v>0</v>
      </c>
      <c r="CJ648">
        <f>86400*((IncFlowsCalibration1!$CJ$648)^(1+1))*CJ$1836</f>
        <v>0</v>
      </c>
      <c r="CK648">
        <f>86400*((IncFlowsCalibration1!$CK$648)^(1+1))*CK$1836</f>
        <v>2854416.4590966101</v>
      </c>
      <c r="CL648">
        <f>86400*((IncFlowsCalibration1!$CL$648)^(1+1))*CL$1836</f>
        <v>0</v>
      </c>
      <c r="CM648">
        <f>86400*((IncFlowsCalibration1!$CM$648)^(1+1))*CM$1836</f>
        <v>0</v>
      </c>
      <c r="CN648">
        <f>86400*((IncFlowsCalibration1!$CN$648)^(1+1))*CN$1836</f>
        <v>0</v>
      </c>
      <c r="CO648">
        <f>86400*((IncFlowsCalibration1!$CO$648)^(1+1))*CO$1836</f>
        <v>0</v>
      </c>
      <c r="CP648">
        <f>86400*((IncFlowsCalibration1!$CP$648)^(1+1))*CP$1836</f>
        <v>0</v>
      </c>
      <c r="CQ648">
        <f>86400*((IncFlowsCalibration1!$CQ$648)^(1+1))*CQ$1836</f>
        <v>0</v>
      </c>
      <c r="CR648">
        <f>86400*((IncFlowsCalibration1!$CR$648)^(1+1))*CR$1836</f>
        <v>5231136.4947647993</v>
      </c>
      <c r="CS648">
        <f>86400*((IncFlowsCalibration1!$CS$648)^(1+1))*CS$1836</f>
        <v>16690.506807110087</v>
      </c>
      <c r="CT648">
        <f>86400*((IncFlowsCalibration1!$CT$648)^(1+1))*CT$1836</f>
        <v>381755.22967279301</v>
      </c>
      <c r="CU648">
        <f>86400*((IncFlowsCalibration1!$CU$648)^(1+1))*CU$1836</f>
        <v>358182.58217296127</v>
      </c>
      <c r="CV648">
        <f>86400*((IncFlowsCalibration1!$CV$648)^(1+1))*CV$1836</f>
        <v>56024.621382808902</v>
      </c>
      <c r="CW648">
        <f>86400*((IncFlowsCalibration1!$CW$648)^(1+1))*CW$1836</f>
        <v>257311.35717182496</v>
      </c>
      <c r="CX648">
        <f>86400*((IncFlowsCalibration1!$CX$648)^(1+1))*CX$1836</f>
        <v>7906.2512595217131</v>
      </c>
      <c r="CY648">
        <f>86400*((IncFlowsCalibration1!$CY$648)^(1+1))*CY$1836</f>
        <v>2587193.8874992984</v>
      </c>
      <c r="CZ648">
        <f>86400*((IncFlowsCalibration1!$CZ$648)^(1+1))*CZ$1836</f>
        <v>329749.94411226868</v>
      </c>
      <c r="DA648">
        <f>86400*((IncFlowsCalibration1!$DA$648)^(1+1))*DA$1836</f>
        <v>15034.149245708535</v>
      </c>
      <c r="DB648">
        <f>86400*((IncFlowsCalibration1!$DB$648)^(1+1))*DB$1836</f>
        <v>200238.0983617063</v>
      </c>
      <c r="DC648">
        <f>86400*((IncFlowsCalibration1!$DC$648)^(1+1))*DC$1836</f>
        <v>2695130.9203435439</v>
      </c>
      <c r="DD648">
        <f>86400*((IncFlowsCalibration1!$DD$648)^(1+1))*DD$1836</f>
        <v>834446.96488932183</v>
      </c>
      <c r="DE648">
        <f>86400*((IncFlowsCalibration1!$DE$648)^(1+1))*DE$1836</f>
        <v>93029.220901742228</v>
      </c>
      <c r="DF648">
        <f>86400*((IncFlowsCalibration1!$DF$648)^(1+1))*DF$1836</f>
        <v>388900.08548427513</v>
      </c>
      <c r="DG648">
        <f>86400*((IncFlowsCalibration1!$DG$648)^(1+1))*DG$1836</f>
        <v>184696.8801876771</v>
      </c>
      <c r="DH648">
        <f>86400*((IncFlowsCalibration1!$DH$648)^(1+1))*DH$1836</f>
        <v>430475.17034057318</v>
      </c>
      <c r="DI648">
        <f>86400*((IncFlowsCalibration1!$DI$648)^(1+1))*DI$1836</f>
        <v>4254389.6167358877</v>
      </c>
      <c r="DJ648">
        <f>86400*((IncFlowsCalibration1!$DJ$648)^(1+1))*DJ$1836</f>
        <v>545249.28192389489</v>
      </c>
      <c r="DK648">
        <f>86400*((IncFlowsCalibration1!$DK$648)^(1+1))*DK$1836</f>
        <v>221723.89789045314</v>
      </c>
      <c r="DL648">
        <f>86400*((IncFlowsCalibration1!$DL$648)^(1+1))*DL$1836</f>
        <v>37336.912970838181</v>
      </c>
      <c r="DM648">
        <f>86400*((IncFlowsCalibration1!$DM$648)^(1+1))*DM$1836</f>
        <v>722928.0550049895</v>
      </c>
      <c r="DN648">
        <f>86400*((IncFlowsCalibration1!$DN$648)^(1+1))*DN$1836</f>
        <v>107533.68627330425</v>
      </c>
      <c r="DO648">
        <f>86400*((IncFlowsCalibration1!$DO$648)^(1+1))*DO$1836</f>
        <v>2314087.3766171988</v>
      </c>
      <c r="DP648">
        <f>86400*((IncFlowsCalibration1!$DP$648)^(1+1))*DP$1836</f>
        <v>2146174.3506162898</v>
      </c>
      <c r="DQ648">
        <f>86400*((IncFlowsCalibration1!$DQ$648)^(1+1))*DQ$1836</f>
        <v>522972.78771948972</v>
      </c>
      <c r="DR648">
        <f>86400*((IncFlowsCalibration1!$DR$648)^(1+1))*DR$1836</f>
        <v>4485490.7015613569</v>
      </c>
      <c r="DS648">
        <f>86400*((IncFlowsCalibration1!$DS$648)^(1+1))*DS$1836</f>
        <v>0</v>
      </c>
      <c r="DT648">
        <f>86400*((IncFlowsCalibration1!$DT$648)^(1+1))*DT$1836</f>
        <v>6432713.4892953346</v>
      </c>
      <c r="DU648">
        <f>86400*((IncFlowsCalibration1!$DU$648)^(1+1))*DU$1836</f>
        <v>786702.17449087137</v>
      </c>
      <c r="DV648">
        <f>86400*((IncFlowsCalibration1!$DV$648)^(1+1))*DV$1836</f>
        <v>405910.3394886037</v>
      </c>
      <c r="DW648">
        <f>86400*((IncFlowsCalibration1!$DW$648)^(1+1))*DW$1836</f>
        <v>13463.006078158287</v>
      </c>
      <c r="DX648">
        <f>86400*((IncFlowsCalibration1!$DX$648)^(1+1))*DX$1836</f>
        <v>274713.71867046814</v>
      </c>
      <c r="DY648">
        <f>86400*((IncFlowsCalibration1!$DY$648)^(1+1))*DY$1836</f>
        <v>62881.239026472169</v>
      </c>
      <c r="DZ648">
        <f>86400*((IncFlowsCalibration1!$DZ$648)^(1+1))*DZ$1836</f>
        <v>106444.27271227434</v>
      </c>
      <c r="EA648">
        <f>86400*((IncFlowsCalibration1!$EA$648)^(1+1))*EA$1836</f>
        <v>50774.35693823405</v>
      </c>
      <c r="EB648">
        <f>86400*((IncFlowsCalibration1!$EB$648)^(1+1))*EB$1836</f>
        <v>262280.41086187045</v>
      </c>
      <c r="EC648">
        <f>86400*((IncFlowsCalibration1!$EC$648)^(1+1))*EC$1836</f>
        <v>119292.96993351274</v>
      </c>
      <c r="ED648">
        <f>86400*((IncFlowsCalibration1!$ED$648)^(1+1))*ED$1836</f>
        <v>164649.15886257356</v>
      </c>
      <c r="EE648">
        <f>86400*((IncFlowsCalibration1!$EE$648)^(1+1))*EE$1836</f>
        <v>712166.22889667982</v>
      </c>
      <c r="EF648">
        <f>86400*((IncFlowsCalibration1!$EF$648)^(1+1))*EF$1836</f>
        <v>559861.2572765965</v>
      </c>
      <c r="EG648">
        <f>86400*((IncFlowsCalibration1!$EG$648)^(1+1))*EG$1836</f>
        <v>313976.77976552863</v>
      </c>
      <c r="EH648">
        <f>86400*((IncFlowsCalibration1!$EH$648)^(1+1))*EH$1836</f>
        <v>979308.70523896255</v>
      </c>
      <c r="EI648">
        <f>86400*((IncFlowsCalibration1!$EI$648)^(1+1))*EI$1836</f>
        <v>3146866.6536264131</v>
      </c>
      <c r="EJ648">
        <f>86400*((IncFlowsCalibration1!$EJ$648)^(1+1))*EJ$1836</f>
        <v>922593.56749878393</v>
      </c>
    </row>
    <row r="649" spans="2:140" x14ac:dyDescent="0.2">
      <c r="B649">
        <f>86400*((IncFlowsCalibration1!$B$649)^(1+1))*B$1836</f>
        <v>2446538.336258627</v>
      </c>
      <c r="C649">
        <f>86400*((IncFlowsCalibration1!$C$649)^(1+1))*C$1836</f>
        <v>0</v>
      </c>
      <c r="D649">
        <f>86400*((IncFlowsCalibration1!$D$649)^(1+1))*D$1836</f>
        <v>0</v>
      </c>
      <c r="E649">
        <f>86400*((IncFlowsCalibration1!$E$649)^(1+1))*E$1836</f>
        <v>1515735.1282136689</v>
      </c>
      <c r="F649">
        <f>86400*((IncFlowsCalibration1!$F$649)^(1+1))*F$1836</f>
        <v>0</v>
      </c>
      <c r="G649">
        <f>86400*((IncFlowsCalibration1!$G$649)^(1+1))*G$1836</f>
        <v>0</v>
      </c>
      <c r="H649">
        <f>86400*((IncFlowsCalibration1!$H$649)^(1+1))*H$1836</f>
        <v>0</v>
      </c>
      <c r="I649">
        <f>86400*((IncFlowsCalibration1!$I$649)^(1+1))*I$1836</f>
        <v>0</v>
      </c>
      <c r="J649">
        <f>86400*((IncFlowsCalibration1!$J$649)^(1+1))*J$1836</f>
        <v>0</v>
      </c>
      <c r="K649">
        <f>86400*((IncFlowsCalibration1!$K$649)^(1+1))*K$1836</f>
        <v>0</v>
      </c>
      <c r="L649">
        <f>86400*((IncFlowsCalibration1!$L$649)^(1+1))*L$1836</f>
        <v>0</v>
      </c>
      <c r="M649">
        <f>86400*((IncFlowsCalibration1!$M$649)^(1+1))*M$1836</f>
        <v>0</v>
      </c>
      <c r="N649">
        <f>86400*((IncFlowsCalibration1!$N$649)^(1+1))*N$1836</f>
        <v>0</v>
      </c>
      <c r="O649">
        <f>86400*((IncFlowsCalibration1!$O$649)^(1+1))*O$1836</f>
        <v>0</v>
      </c>
      <c r="P649">
        <f>86400*((IncFlowsCalibration1!$P$649)^(1+1))*P$1836</f>
        <v>0</v>
      </c>
      <c r="Q649">
        <f>86400*((IncFlowsCalibration1!$Q$649)^(1+1))*Q$1836</f>
        <v>0</v>
      </c>
      <c r="R649">
        <f>86400*((IncFlowsCalibration1!$R$649)^(1+1))*R$1836</f>
        <v>0</v>
      </c>
      <c r="S649">
        <f>86400*((IncFlowsCalibration1!$S$649)^(1+1))*S$1836</f>
        <v>0</v>
      </c>
      <c r="T649">
        <f>86400*((IncFlowsCalibration1!$T$649)^(1+1))*T$1836</f>
        <v>0</v>
      </c>
      <c r="U649">
        <f>86400*((IncFlowsCalibration1!$U$649)^(1+1))*U$1836</f>
        <v>0</v>
      </c>
      <c r="V649">
        <f>86400*((IncFlowsCalibration1!$V$649)^(1+1))*V$1836</f>
        <v>0</v>
      </c>
      <c r="W649">
        <f>86400*((IncFlowsCalibration1!$W$649)^(1+1))*W$1836</f>
        <v>0</v>
      </c>
      <c r="X649">
        <f>86400*((IncFlowsCalibration1!$X$649)^(1+1))*X$1836</f>
        <v>0</v>
      </c>
      <c r="Y649">
        <f>86400*((IncFlowsCalibration1!$Y$649)^(1+1))*Y$1836</f>
        <v>0</v>
      </c>
      <c r="Z649">
        <f>86400*((IncFlowsCalibration1!$Z$649)^(1+1))*Z$1836</f>
        <v>0</v>
      </c>
      <c r="AA649">
        <f>86400*((IncFlowsCalibration1!$AA$649)^(1+1))*AA$1836</f>
        <v>0</v>
      </c>
      <c r="AB649">
        <f>86400*((IncFlowsCalibration1!$AB$649)^(1+1))*AB$1836</f>
        <v>0</v>
      </c>
      <c r="AC649">
        <f>86400*((IncFlowsCalibration1!$AC$649)^(1+1))*AC$1836</f>
        <v>0</v>
      </c>
      <c r="AD649">
        <f>86400*((IncFlowsCalibration1!$AD$649)^(1+1))*AD$1836</f>
        <v>1958070.7701269924</v>
      </c>
      <c r="AE649">
        <f>86400*((IncFlowsCalibration1!$AE$649)^(1+1))*AE$1836</f>
        <v>5795489.7817211468</v>
      </c>
      <c r="AF649">
        <f>86400*((IncFlowsCalibration1!$AF$649)^(1+1))*AF$1836</f>
        <v>0</v>
      </c>
      <c r="AG649">
        <f>86400*((IncFlowsCalibration1!$AG$649)^(1+1))*AG$1836</f>
        <v>0</v>
      </c>
      <c r="AH649">
        <f>86400*((IncFlowsCalibration1!$AH$649)^(1+1))*AH$1836</f>
        <v>0</v>
      </c>
      <c r="AI649">
        <f>86400*((IncFlowsCalibration1!$AI$649)^(1+1))*AI$1836</f>
        <v>1569062.7969467123</v>
      </c>
      <c r="AJ649">
        <f>86400*((IncFlowsCalibration1!$AJ$649)^(1+1))*AJ$1836</f>
        <v>0</v>
      </c>
      <c r="AK649">
        <f>86400*((IncFlowsCalibration1!$AK$649)^(1+1))*AK$1836</f>
        <v>1483756.3758787024</v>
      </c>
      <c r="AL649">
        <f>86400*((IncFlowsCalibration1!$AL$649)^(1+1))*AL$1836</f>
        <v>0</v>
      </c>
      <c r="AM649">
        <f>86400*((IncFlowsCalibration1!$AM$649)^(1+1))*AM$1836</f>
        <v>0</v>
      </c>
      <c r="AN649">
        <f>86400*((IncFlowsCalibration1!$AN$649)^(1+1))*AN$1836</f>
        <v>0</v>
      </c>
      <c r="AO649">
        <f>86400*((IncFlowsCalibration1!$AO$649)^(1+1))*AO$1836</f>
        <v>0</v>
      </c>
      <c r="AP649">
        <f>86400*((IncFlowsCalibration1!$AP$649)^(1+1))*AP$1836</f>
        <v>0</v>
      </c>
      <c r="AQ649">
        <f>86400*((IncFlowsCalibration1!$AQ$649)^(1+1))*AQ$1836</f>
        <v>0</v>
      </c>
      <c r="AR649">
        <f>86400*((IncFlowsCalibration1!$AR$649)^(1+1))*AR$1836</f>
        <v>0</v>
      </c>
      <c r="AS649">
        <f>86400*((IncFlowsCalibration1!$AS$649)^(1+1))*AS$1836</f>
        <v>0</v>
      </c>
      <c r="AT649">
        <f>86400*((IncFlowsCalibration1!$AT$649)^(1+1))*AT$1836</f>
        <v>0</v>
      </c>
      <c r="AU649">
        <f>86400*((IncFlowsCalibration1!$AU$649)^(1+1))*AU$1836</f>
        <v>0</v>
      </c>
      <c r="AV649">
        <f>86400*((IncFlowsCalibration1!$AV$649)^(1+1))*AV$1836</f>
        <v>0</v>
      </c>
      <c r="AW649">
        <f>86400*((IncFlowsCalibration1!$AW$649)^(1+1))*AW$1836</f>
        <v>0</v>
      </c>
      <c r="AX649">
        <f>86400*((IncFlowsCalibration1!$AX$649)^(1+1))*AX$1836</f>
        <v>0</v>
      </c>
      <c r="AY649">
        <f>86400*((IncFlowsCalibration1!$AY$649)^(1+1))*AY$1836</f>
        <v>0</v>
      </c>
      <c r="AZ649">
        <f>86400*((IncFlowsCalibration1!$AZ$649)^(1+1))*AZ$1836</f>
        <v>0</v>
      </c>
      <c r="BA649">
        <f>86400*((IncFlowsCalibration1!$BA$649)^(1+1))*BA$1836</f>
        <v>0</v>
      </c>
      <c r="BB649">
        <f>86400*((IncFlowsCalibration1!$BB$649)^(1+1))*BB$1836</f>
        <v>0</v>
      </c>
      <c r="BC649">
        <f>86400*((IncFlowsCalibration1!$BC$649)^(1+1))*BC$1836</f>
        <v>0</v>
      </c>
      <c r="BD649">
        <f>86400*((IncFlowsCalibration1!$BD$649)^(1+1))*BD$1836</f>
        <v>0</v>
      </c>
      <c r="BE649">
        <f>86400*((IncFlowsCalibration1!$BE$649)^(1+1))*BE$1836</f>
        <v>0</v>
      </c>
      <c r="BF649">
        <f>86400*((IncFlowsCalibration1!$BF$649)^(1+1))*BF$1836</f>
        <v>0</v>
      </c>
      <c r="BG649">
        <f>86400*((IncFlowsCalibration1!$BG$649)^(1+1))*BG$1836</f>
        <v>0</v>
      </c>
      <c r="BH649">
        <f>86400*((IncFlowsCalibration1!$BH$649)^(1+1))*BH$1836</f>
        <v>0</v>
      </c>
      <c r="BI649">
        <f>86400*((IncFlowsCalibration1!$BI$649)^(1+1))*BI$1836</f>
        <v>0</v>
      </c>
      <c r="BJ649">
        <f>86400*((IncFlowsCalibration1!$BJ$649)^(1+1))*BJ$1836</f>
        <v>0</v>
      </c>
      <c r="BK649">
        <f>86400*((IncFlowsCalibration1!$BK$649)^(1+1))*BK$1836</f>
        <v>0</v>
      </c>
      <c r="BL649">
        <f>86400*((IncFlowsCalibration1!$BL$649)^(1+1))*BL$1836</f>
        <v>0</v>
      </c>
      <c r="BM649">
        <f>86400*((IncFlowsCalibration1!$BM$649)^(1+1))*BM$1836</f>
        <v>0</v>
      </c>
      <c r="BN649">
        <f>86400*((IncFlowsCalibration1!$BN$649)^(1+1))*BN$1836</f>
        <v>0</v>
      </c>
      <c r="BO649">
        <f>86400*((IncFlowsCalibration1!$BO$649)^(1+1))*BO$1836</f>
        <v>0</v>
      </c>
      <c r="BP649">
        <f>86400*((IncFlowsCalibration1!$BP$649)^(1+1))*BP$1836</f>
        <v>0</v>
      </c>
      <c r="BQ649">
        <f>86400*((IncFlowsCalibration1!$BQ$649)^(1+1))*BQ$1836</f>
        <v>0</v>
      </c>
      <c r="BR649">
        <f>86400*((IncFlowsCalibration1!$BR$649)^(1+1))*BR$1836</f>
        <v>0</v>
      </c>
      <c r="BS649">
        <f>86400*((IncFlowsCalibration1!$BS$649)^(1+1))*BS$1836</f>
        <v>0</v>
      </c>
      <c r="BT649">
        <f>86400*((IncFlowsCalibration1!$BT$649)^(1+1))*BT$1836</f>
        <v>0</v>
      </c>
      <c r="BU649">
        <f>86400*((IncFlowsCalibration1!$BU$649)^(1+1))*BU$1836</f>
        <v>0</v>
      </c>
      <c r="BV649">
        <f>86400*((IncFlowsCalibration1!$BV$649)^(1+1))*BV$1836</f>
        <v>0</v>
      </c>
      <c r="BW649">
        <f>86400*((IncFlowsCalibration1!$BW$649)^(1+1))*BW$1836</f>
        <v>0</v>
      </c>
      <c r="BX649">
        <f>86400*((IncFlowsCalibration1!$BX$649)^(1+1))*BX$1836</f>
        <v>0</v>
      </c>
      <c r="BY649">
        <f>86400*((IncFlowsCalibration1!$BY$649)^(1+1))*BY$1836</f>
        <v>0</v>
      </c>
      <c r="BZ649">
        <f>86400*((IncFlowsCalibration1!$BZ$649)^(1+1))*BZ$1836</f>
        <v>0</v>
      </c>
      <c r="CA649">
        <f>86400*((IncFlowsCalibration1!$CA$649)^(1+1))*CA$1836</f>
        <v>0</v>
      </c>
      <c r="CB649">
        <f>86400*((IncFlowsCalibration1!$CB$649)^(1+1))*CB$1836</f>
        <v>0</v>
      </c>
      <c r="CC649">
        <f>86400*((IncFlowsCalibration1!$CC$649)^(1+1))*CC$1836</f>
        <v>0</v>
      </c>
      <c r="CD649">
        <f>86400*((IncFlowsCalibration1!$CD$649)^(1+1))*CD$1836</f>
        <v>0</v>
      </c>
      <c r="CE649">
        <f>86400*((IncFlowsCalibration1!$CE$649)^(1+1))*CE$1836</f>
        <v>0</v>
      </c>
      <c r="CF649">
        <f>86400*((IncFlowsCalibration1!$CF$649)^(1+1))*CF$1836</f>
        <v>0</v>
      </c>
      <c r="CG649">
        <f>86400*((IncFlowsCalibration1!$CG$649)^(1+1))*CG$1836</f>
        <v>0</v>
      </c>
      <c r="CH649">
        <f>86400*((IncFlowsCalibration1!$CH$649)^(1+1))*CH$1836</f>
        <v>0</v>
      </c>
      <c r="CI649">
        <f>86400*((IncFlowsCalibration1!$CI$649)^(1+1))*CI$1836</f>
        <v>0</v>
      </c>
      <c r="CJ649">
        <f>86400*((IncFlowsCalibration1!$CJ$649)^(1+1))*CJ$1836</f>
        <v>0</v>
      </c>
      <c r="CK649">
        <f>86400*((IncFlowsCalibration1!$CK$649)^(1+1))*CK$1836</f>
        <v>2361360.7335121999</v>
      </c>
      <c r="CL649">
        <f>86400*((IncFlowsCalibration1!$CL$649)^(1+1))*CL$1836</f>
        <v>0</v>
      </c>
      <c r="CM649">
        <f>86400*((IncFlowsCalibration1!$CM$649)^(1+1))*CM$1836</f>
        <v>0</v>
      </c>
      <c r="CN649">
        <f>86400*((IncFlowsCalibration1!$CN$649)^(1+1))*CN$1836</f>
        <v>0</v>
      </c>
      <c r="CO649">
        <f>86400*((IncFlowsCalibration1!$CO$649)^(1+1))*CO$1836</f>
        <v>0</v>
      </c>
      <c r="CP649">
        <f>86400*((IncFlowsCalibration1!$CP$649)^(1+1))*CP$1836</f>
        <v>0</v>
      </c>
      <c r="CQ649">
        <f>86400*((IncFlowsCalibration1!$CQ$649)^(1+1))*CQ$1836</f>
        <v>0</v>
      </c>
      <c r="CR649">
        <f>86400*((IncFlowsCalibration1!$CR$649)^(1+1))*CR$1836</f>
        <v>5432767.6328448411</v>
      </c>
      <c r="CS649">
        <f>86400*((IncFlowsCalibration1!$CS$649)^(1+1))*CS$1836</f>
        <v>21705.503338417799</v>
      </c>
      <c r="CT649">
        <f>86400*((IncFlowsCalibration1!$CT$649)^(1+1))*CT$1836</f>
        <v>357092.9872843278</v>
      </c>
      <c r="CU649">
        <f>86400*((IncFlowsCalibration1!$CU$649)^(1+1))*CU$1836</f>
        <v>282946.17020091554</v>
      </c>
      <c r="CV649">
        <f>86400*((IncFlowsCalibration1!$CV$649)^(1+1))*CV$1836</f>
        <v>54669.057064477478</v>
      </c>
      <c r="CW649">
        <f>86400*((IncFlowsCalibration1!$CW$649)^(1+1))*CW$1836</f>
        <v>251086.7974095807</v>
      </c>
      <c r="CX649">
        <f>86400*((IncFlowsCalibration1!$CX$649)^(1+1))*CX$1836</f>
        <v>7813.0207679369078</v>
      </c>
      <c r="CY649">
        <f>86400*((IncFlowsCalibration1!$CY$649)^(1+1))*CY$1836</f>
        <v>2707619.2867572065</v>
      </c>
      <c r="CZ649">
        <f>86400*((IncFlowsCalibration1!$CZ$649)^(1+1))*CZ$1836</f>
        <v>412709.47546394728</v>
      </c>
      <c r="DA649">
        <f>86400*((IncFlowsCalibration1!$DA$649)^(1+1))*DA$1836</f>
        <v>22031.425445525823</v>
      </c>
      <c r="DB649">
        <f>86400*((IncFlowsCalibration1!$DB$649)^(1+1))*DB$1836</f>
        <v>166798.15673567945</v>
      </c>
      <c r="DC649">
        <f>86400*((IncFlowsCalibration1!$DC$649)^(1+1))*DC$1836</f>
        <v>2653579.0356306368</v>
      </c>
      <c r="DD649">
        <f>86400*((IncFlowsCalibration1!$DD$649)^(1+1))*DD$1836</f>
        <v>673776.79686844931</v>
      </c>
      <c r="DE649">
        <f>86400*((IncFlowsCalibration1!$DE$649)^(1+1))*DE$1836</f>
        <v>72933.282733238331</v>
      </c>
      <c r="DF649">
        <f>86400*((IncFlowsCalibration1!$DF$649)^(1+1))*DF$1836</f>
        <v>321952.9605939922</v>
      </c>
      <c r="DG649">
        <f>86400*((IncFlowsCalibration1!$DG$649)^(1+1))*DG$1836</f>
        <v>169164.98367059176</v>
      </c>
      <c r="DH649">
        <f>86400*((IncFlowsCalibration1!$DH$649)^(1+1))*DH$1836</f>
        <v>424378.31380034285</v>
      </c>
      <c r="DI649">
        <f>86400*((IncFlowsCalibration1!$DI$649)^(1+1))*DI$1836</f>
        <v>3958868.0281543005</v>
      </c>
      <c r="DJ649">
        <f>86400*((IncFlowsCalibration1!$DJ$649)^(1+1))*DJ$1836</f>
        <v>454192.16388119274</v>
      </c>
      <c r="DK649">
        <f>86400*((IncFlowsCalibration1!$DK$649)^(1+1))*DK$1836</f>
        <v>197805.64149071765</v>
      </c>
      <c r="DL649">
        <f>86400*((IncFlowsCalibration1!$DL$649)^(1+1))*DL$1836</f>
        <v>32191.408502417726</v>
      </c>
      <c r="DM649">
        <f>86400*((IncFlowsCalibration1!$DM$649)^(1+1))*DM$1836</f>
        <v>656737.66137564741</v>
      </c>
      <c r="DN649">
        <f>86400*((IncFlowsCalibration1!$DN$649)^(1+1))*DN$1836</f>
        <v>93356.226533327921</v>
      </c>
      <c r="DO649">
        <f>86400*((IncFlowsCalibration1!$DO$649)^(1+1))*DO$1836</f>
        <v>2035218.6814021014</v>
      </c>
      <c r="DP649">
        <f>86400*((IncFlowsCalibration1!$DP$649)^(1+1))*DP$1836</f>
        <v>2153057.9129402013</v>
      </c>
      <c r="DQ649">
        <f>86400*((IncFlowsCalibration1!$DQ$649)^(1+1))*DQ$1836</f>
        <v>645609.61147302063</v>
      </c>
      <c r="DR649">
        <f>86400*((IncFlowsCalibration1!$DR$649)^(1+1))*DR$1836</f>
        <v>3973882.9674668158</v>
      </c>
      <c r="DS649">
        <f>86400*((IncFlowsCalibration1!$DS$649)^(1+1))*DS$1836</f>
        <v>0</v>
      </c>
      <c r="DT649">
        <f>86400*((IncFlowsCalibration1!$DT$649)^(1+1))*DT$1836</f>
        <v>5151742.044951383</v>
      </c>
      <c r="DU649">
        <f>86400*((IncFlowsCalibration1!$DU$649)^(1+1))*DU$1836</f>
        <v>634035.2043065849</v>
      </c>
      <c r="DV649">
        <f>86400*((IncFlowsCalibration1!$DV$649)^(1+1))*DV$1836</f>
        <v>320325.07655254751</v>
      </c>
      <c r="DW649">
        <f>86400*((IncFlowsCalibration1!$DW$649)^(1+1))*DW$1836</f>
        <v>11607.63146008299</v>
      </c>
      <c r="DX649">
        <f>86400*((IncFlowsCalibration1!$DX$649)^(1+1))*DX$1836</f>
        <v>228836.28180221017</v>
      </c>
      <c r="DY649">
        <f>86400*((IncFlowsCalibration1!$DY$649)^(1+1))*DY$1836</f>
        <v>52380.015834574333</v>
      </c>
      <c r="DZ649">
        <f>86400*((IncFlowsCalibration1!$DZ$649)^(1+1))*DZ$1836</f>
        <v>66131.392364100757</v>
      </c>
      <c r="EA649">
        <f>86400*((IncFlowsCalibration1!$EA$649)^(1+1))*EA$1836</f>
        <v>40931.765308055466</v>
      </c>
      <c r="EB649">
        <f>86400*((IncFlowsCalibration1!$EB$649)^(1+1))*EB$1836</f>
        <v>245336.45778339353</v>
      </c>
      <c r="EC649">
        <f>86400*((IncFlowsCalibration1!$EC$649)^(1+1))*EC$1836</f>
        <v>96168.051750169849</v>
      </c>
      <c r="ED649">
        <f>86400*((IncFlowsCalibration1!$ED$649)^(1+1))*ED$1836</f>
        <v>132731.94477879925</v>
      </c>
      <c r="EE649">
        <f>86400*((IncFlowsCalibration1!$EE$649)^(1+1))*EE$1836</f>
        <v>675533.2956179399</v>
      </c>
      <c r="EF649">
        <f>86400*((IncFlowsCalibration1!$EF$649)^(1+1))*EF$1836</f>
        <v>358141.92860974988</v>
      </c>
      <c r="EG649">
        <f>86400*((IncFlowsCalibration1!$EG$649)^(1+1))*EG$1836</f>
        <v>205904.6472304865</v>
      </c>
      <c r="EH649">
        <f>86400*((IncFlowsCalibration1!$EH$649)^(1+1))*EH$1836</f>
        <v>656202.00192230381</v>
      </c>
      <c r="EI649">
        <f>86400*((IncFlowsCalibration1!$EI$649)^(1+1))*EI$1836</f>
        <v>1949961.4835972183</v>
      </c>
      <c r="EJ649">
        <f>86400*((IncFlowsCalibration1!$EJ$649)^(1+1))*EJ$1836</f>
        <v>625750.42098819837</v>
      </c>
    </row>
    <row r="650" spans="2:140" x14ac:dyDescent="0.2">
      <c r="B650">
        <f>86400*((IncFlowsCalibration1!$B$650)^(1+1))*B$1836</f>
        <v>2927167.5009567868</v>
      </c>
      <c r="C650">
        <f>86400*((IncFlowsCalibration1!$C$650)^(1+1))*C$1836</f>
        <v>0</v>
      </c>
      <c r="D650">
        <f>86400*((IncFlowsCalibration1!$D$650)^(1+1))*D$1836</f>
        <v>0</v>
      </c>
      <c r="E650">
        <f>86400*((IncFlowsCalibration1!$E$650)^(1+1))*E$1836</f>
        <v>1134591.045593915</v>
      </c>
      <c r="F650">
        <f>86400*((IncFlowsCalibration1!$F$650)^(1+1))*F$1836</f>
        <v>0</v>
      </c>
      <c r="G650">
        <f>86400*((IncFlowsCalibration1!$G$650)^(1+1))*G$1836</f>
        <v>0</v>
      </c>
      <c r="H650">
        <f>86400*((IncFlowsCalibration1!$H$650)^(1+1))*H$1836</f>
        <v>0</v>
      </c>
      <c r="I650">
        <f>86400*((IncFlowsCalibration1!$I$650)^(1+1))*I$1836</f>
        <v>0</v>
      </c>
      <c r="J650">
        <f>86400*((IncFlowsCalibration1!$J$650)^(1+1))*J$1836</f>
        <v>0</v>
      </c>
      <c r="K650">
        <f>86400*((IncFlowsCalibration1!$K$650)^(1+1))*K$1836</f>
        <v>0</v>
      </c>
      <c r="L650">
        <f>86400*((IncFlowsCalibration1!$L$650)^(1+1))*L$1836</f>
        <v>0</v>
      </c>
      <c r="M650">
        <f>86400*((IncFlowsCalibration1!$M$650)^(1+1))*M$1836</f>
        <v>0</v>
      </c>
      <c r="N650">
        <f>86400*((IncFlowsCalibration1!$N$650)^(1+1))*N$1836</f>
        <v>0</v>
      </c>
      <c r="O650">
        <f>86400*((IncFlowsCalibration1!$O$650)^(1+1))*O$1836</f>
        <v>0</v>
      </c>
      <c r="P650">
        <f>86400*((IncFlowsCalibration1!$P$650)^(1+1))*P$1836</f>
        <v>0</v>
      </c>
      <c r="Q650">
        <f>86400*((IncFlowsCalibration1!$Q$650)^(1+1))*Q$1836</f>
        <v>0</v>
      </c>
      <c r="R650">
        <f>86400*((IncFlowsCalibration1!$R$650)^(1+1))*R$1836</f>
        <v>0</v>
      </c>
      <c r="S650">
        <f>86400*((IncFlowsCalibration1!$S$650)^(1+1))*S$1836</f>
        <v>0</v>
      </c>
      <c r="T650">
        <f>86400*((IncFlowsCalibration1!$T$650)^(1+1))*T$1836</f>
        <v>0</v>
      </c>
      <c r="U650">
        <f>86400*((IncFlowsCalibration1!$U$650)^(1+1))*U$1836</f>
        <v>0</v>
      </c>
      <c r="V650">
        <f>86400*((IncFlowsCalibration1!$V$650)^(1+1))*V$1836</f>
        <v>0</v>
      </c>
      <c r="W650">
        <f>86400*((IncFlowsCalibration1!$W$650)^(1+1))*W$1836</f>
        <v>0</v>
      </c>
      <c r="X650">
        <f>86400*((IncFlowsCalibration1!$X$650)^(1+1))*X$1836</f>
        <v>0</v>
      </c>
      <c r="Y650">
        <f>86400*((IncFlowsCalibration1!$Y$650)^(1+1))*Y$1836</f>
        <v>0</v>
      </c>
      <c r="Z650">
        <f>86400*((IncFlowsCalibration1!$Z$650)^(1+1))*Z$1836</f>
        <v>0</v>
      </c>
      <c r="AA650">
        <f>86400*((IncFlowsCalibration1!$AA$650)^(1+1))*AA$1836</f>
        <v>0</v>
      </c>
      <c r="AB650">
        <f>86400*((IncFlowsCalibration1!$AB$650)^(1+1))*AB$1836</f>
        <v>0</v>
      </c>
      <c r="AC650">
        <f>86400*((IncFlowsCalibration1!$AC$650)^(1+1))*AC$1836</f>
        <v>0</v>
      </c>
      <c r="AD650">
        <f>86400*((IncFlowsCalibration1!$AD$650)^(1+1))*AD$1836</f>
        <v>2476596.2598340572</v>
      </c>
      <c r="AE650">
        <f>86400*((IncFlowsCalibration1!$AE$650)^(1+1))*AE$1836</f>
        <v>5450150.536296526</v>
      </c>
      <c r="AF650">
        <f>86400*((IncFlowsCalibration1!$AF$650)^(1+1))*AF$1836</f>
        <v>0</v>
      </c>
      <c r="AG650">
        <f>86400*((IncFlowsCalibration1!$AG$650)^(1+1))*AG$1836</f>
        <v>0</v>
      </c>
      <c r="AH650">
        <f>86400*((IncFlowsCalibration1!$AH$650)^(1+1))*AH$1836</f>
        <v>0</v>
      </c>
      <c r="AI650">
        <f>86400*((IncFlowsCalibration1!$AI$650)^(1+1))*AI$1836</f>
        <v>1479135.0225064179</v>
      </c>
      <c r="AJ650">
        <f>86400*((IncFlowsCalibration1!$AJ$650)^(1+1))*AJ$1836</f>
        <v>0</v>
      </c>
      <c r="AK650">
        <f>86400*((IncFlowsCalibration1!$AK$650)^(1+1))*AK$1836</f>
        <v>1653719.818903489</v>
      </c>
      <c r="AL650">
        <f>86400*((IncFlowsCalibration1!$AL$650)^(1+1))*AL$1836</f>
        <v>0</v>
      </c>
      <c r="AM650">
        <f>86400*((IncFlowsCalibration1!$AM$650)^(1+1))*AM$1836</f>
        <v>0</v>
      </c>
      <c r="AN650">
        <f>86400*((IncFlowsCalibration1!$AN$650)^(1+1))*AN$1836</f>
        <v>0</v>
      </c>
      <c r="AO650">
        <f>86400*((IncFlowsCalibration1!$AO$650)^(1+1))*AO$1836</f>
        <v>0</v>
      </c>
      <c r="AP650">
        <f>86400*((IncFlowsCalibration1!$AP$650)^(1+1))*AP$1836</f>
        <v>0</v>
      </c>
      <c r="AQ650">
        <f>86400*((IncFlowsCalibration1!$AQ$650)^(1+1))*AQ$1836</f>
        <v>0</v>
      </c>
      <c r="AR650">
        <f>86400*((IncFlowsCalibration1!$AR$650)^(1+1))*AR$1836</f>
        <v>0</v>
      </c>
      <c r="AS650">
        <f>86400*((IncFlowsCalibration1!$AS$650)^(1+1))*AS$1836</f>
        <v>0</v>
      </c>
      <c r="AT650">
        <f>86400*((IncFlowsCalibration1!$AT$650)^(1+1))*AT$1836</f>
        <v>0</v>
      </c>
      <c r="AU650">
        <f>86400*((IncFlowsCalibration1!$AU$650)^(1+1))*AU$1836</f>
        <v>0</v>
      </c>
      <c r="AV650">
        <f>86400*((IncFlowsCalibration1!$AV$650)^(1+1))*AV$1836</f>
        <v>0</v>
      </c>
      <c r="AW650">
        <f>86400*((IncFlowsCalibration1!$AW$650)^(1+1))*AW$1836</f>
        <v>0</v>
      </c>
      <c r="AX650">
        <f>86400*((IncFlowsCalibration1!$AX$650)^(1+1))*AX$1836</f>
        <v>0</v>
      </c>
      <c r="AY650">
        <f>86400*((IncFlowsCalibration1!$AY$650)^(1+1))*AY$1836</f>
        <v>0</v>
      </c>
      <c r="AZ650">
        <f>86400*((IncFlowsCalibration1!$AZ$650)^(1+1))*AZ$1836</f>
        <v>0</v>
      </c>
      <c r="BA650">
        <f>86400*((IncFlowsCalibration1!$BA$650)^(1+1))*BA$1836</f>
        <v>0</v>
      </c>
      <c r="BB650">
        <f>86400*((IncFlowsCalibration1!$BB$650)^(1+1))*BB$1836</f>
        <v>0</v>
      </c>
      <c r="BC650">
        <f>86400*((IncFlowsCalibration1!$BC$650)^(1+1))*BC$1836</f>
        <v>0</v>
      </c>
      <c r="BD650">
        <f>86400*((IncFlowsCalibration1!$BD$650)^(1+1))*BD$1836</f>
        <v>0</v>
      </c>
      <c r="BE650">
        <f>86400*((IncFlowsCalibration1!$BE$650)^(1+1))*BE$1836</f>
        <v>0</v>
      </c>
      <c r="BF650">
        <f>86400*((IncFlowsCalibration1!$BF$650)^(1+1))*BF$1836</f>
        <v>0</v>
      </c>
      <c r="BG650">
        <f>86400*((IncFlowsCalibration1!$BG$650)^(1+1))*BG$1836</f>
        <v>0</v>
      </c>
      <c r="BH650">
        <f>86400*((IncFlowsCalibration1!$BH$650)^(1+1))*BH$1836</f>
        <v>0</v>
      </c>
      <c r="BI650">
        <f>86400*((IncFlowsCalibration1!$BI$650)^(1+1))*BI$1836</f>
        <v>0</v>
      </c>
      <c r="BJ650">
        <f>86400*((IncFlowsCalibration1!$BJ$650)^(1+1))*BJ$1836</f>
        <v>0</v>
      </c>
      <c r="BK650">
        <f>86400*((IncFlowsCalibration1!$BK$650)^(1+1))*BK$1836</f>
        <v>0</v>
      </c>
      <c r="BL650">
        <f>86400*((IncFlowsCalibration1!$BL$650)^(1+1))*BL$1836</f>
        <v>0</v>
      </c>
      <c r="BM650">
        <f>86400*((IncFlowsCalibration1!$BM$650)^(1+1))*BM$1836</f>
        <v>0</v>
      </c>
      <c r="BN650">
        <f>86400*((IncFlowsCalibration1!$BN$650)^(1+1))*BN$1836</f>
        <v>0</v>
      </c>
      <c r="BO650">
        <f>86400*((IncFlowsCalibration1!$BO$650)^(1+1))*BO$1836</f>
        <v>0</v>
      </c>
      <c r="BP650">
        <f>86400*((IncFlowsCalibration1!$BP$650)^(1+1))*BP$1836</f>
        <v>0</v>
      </c>
      <c r="BQ650">
        <f>86400*((IncFlowsCalibration1!$BQ$650)^(1+1))*BQ$1836</f>
        <v>0</v>
      </c>
      <c r="BR650">
        <f>86400*((IncFlowsCalibration1!$BR$650)^(1+1))*BR$1836</f>
        <v>0</v>
      </c>
      <c r="BS650">
        <f>86400*((IncFlowsCalibration1!$BS$650)^(1+1))*BS$1836</f>
        <v>0</v>
      </c>
      <c r="BT650">
        <f>86400*((IncFlowsCalibration1!$BT$650)^(1+1))*BT$1836</f>
        <v>0</v>
      </c>
      <c r="BU650">
        <f>86400*((IncFlowsCalibration1!$BU$650)^(1+1))*BU$1836</f>
        <v>0</v>
      </c>
      <c r="BV650">
        <f>86400*((IncFlowsCalibration1!$BV$650)^(1+1))*BV$1836</f>
        <v>0</v>
      </c>
      <c r="BW650">
        <f>86400*((IncFlowsCalibration1!$BW$650)^(1+1))*BW$1836</f>
        <v>0</v>
      </c>
      <c r="BX650">
        <f>86400*((IncFlowsCalibration1!$BX$650)^(1+1))*BX$1836</f>
        <v>0</v>
      </c>
      <c r="BY650">
        <f>86400*((IncFlowsCalibration1!$BY$650)^(1+1))*BY$1836</f>
        <v>0</v>
      </c>
      <c r="BZ650">
        <f>86400*((IncFlowsCalibration1!$BZ$650)^(1+1))*BZ$1836</f>
        <v>0</v>
      </c>
      <c r="CA650">
        <f>86400*((IncFlowsCalibration1!$CA$650)^(1+1))*CA$1836</f>
        <v>0</v>
      </c>
      <c r="CB650">
        <f>86400*((IncFlowsCalibration1!$CB$650)^(1+1))*CB$1836</f>
        <v>0</v>
      </c>
      <c r="CC650">
        <f>86400*((IncFlowsCalibration1!$CC$650)^(1+1))*CC$1836</f>
        <v>0</v>
      </c>
      <c r="CD650">
        <f>86400*((IncFlowsCalibration1!$CD$650)^(1+1))*CD$1836</f>
        <v>0</v>
      </c>
      <c r="CE650">
        <f>86400*((IncFlowsCalibration1!$CE$650)^(1+1))*CE$1836</f>
        <v>0</v>
      </c>
      <c r="CF650">
        <f>86400*((IncFlowsCalibration1!$CF$650)^(1+1))*CF$1836</f>
        <v>0</v>
      </c>
      <c r="CG650">
        <f>86400*((IncFlowsCalibration1!$CG$650)^(1+1))*CG$1836</f>
        <v>0</v>
      </c>
      <c r="CH650">
        <f>86400*((IncFlowsCalibration1!$CH$650)^(1+1))*CH$1836</f>
        <v>0</v>
      </c>
      <c r="CI650">
        <f>86400*((IncFlowsCalibration1!$CI$650)^(1+1))*CI$1836</f>
        <v>0</v>
      </c>
      <c r="CJ650">
        <f>86400*((IncFlowsCalibration1!$CJ$650)^(1+1))*CJ$1836</f>
        <v>0</v>
      </c>
      <c r="CK650">
        <f>86400*((IncFlowsCalibration1!$CK$650)^(1+1))*CK$1836</f>
        <v>2547346.7240760541</v>
      </c>
      <c r="CL650">
        <f>86400*((IncFlowsCalibration1!$CL$650)^(1+1))*CL$1836</f>
        <v>0</v>
      </c>
      <c r="CM650">
        <f>86400*((IncFlowsCalibration1!$CM$650)^(1+1))*CM$1836</f>
        <v>0</v>
      </c>
      <c r="CN650">
        <f>86400*((IncFlowsCalibration1!$CN$650)^(1+1))*CN$1836</f>
        <v>0</v>
      </c>
      <c r="CO650">
        <f>86400*((IncFlowsCalibration1!$CO$650)^(1+1))*CO$1836</f>
        <v>0</v>
      </c>
      <c r="CP650">
        <f>86400*((IncFlowsCalibration1!$CP$650)^(1+1))*CP$1836</f>
        <v>0</v>
      </c>
      <c r="CQ650">
        <f>86400*((IncFlowsCalibration1!$CQ$650)^(1+1))*CQ$1836</f>
        <v>0</v>
      </c>
      <c r="CR650">
        <f>86400*((IncFlowsCalibration1!$CR$650)^(1+1))*CR$1836</f>
        <v>5260650.724674955</v>
      </c>
      <c r="CS650">
        <f>86400*((IncFlowsCalibration1!$CS$650)^(1+1))*CS$1836</f>
        <v>9606.6609670548751</v>
      </c>
      <c r="CT650">
        <f>86400*((IncFlowsCalibration1!$CT$650)^(1+1))*CT$1836</f>
        <v>389535.68734171684</v>
      </c>
      <c r="CU650">
        <f>86400*((IncFlowsCalibration1!$CU$650)^(1+1))*CU$1836</f>
        <v>242809.96710423785</v>
      </c>
      <c r="CV650">
        <f>86400*((IncFlowsCalibration1!$CV$650)^(1+1))*CV$1836</f>
        <v>53330.490584074665</v>
      </c>
      <c r="CW650">
        <f>86400*((IncFlowsCalibration1!$CW$650)^(1+1))*CW$1836</f>
        <v>244937.6695811117</v>
      </c>
      <c r="CX650">
        <f>86400*((IncFlowsCalibration1!$CX$650)^(1+1))*CX$1836</f>
        <v>7717.665168811387</v>
      </c>
      <c r="CY650">
        <f>86400*((IncFlowsCalibration1!$CY$650)^(1+1))*CY$1836</f>
        <v>2605449.0827791169</v>
      </c>
      <c r="CZ650">
        <f>86400*((IncFlowsCalibration1!$CZ$650)^(1+1))*CZ$1836</f>
        <v>348002.81813052611</v>
      </c>
      <c r="DA650">
        <f>86400*((IncFlowsCalibration1!$DA$650)^(1+1))*DA$1836</f>
        <v>16431.027986440189</v>
      </c>
      <c r="DB650">
        <f>86400*((IncFlowsCalibration1!$DB$650)^(1+1))*DB$1836</f>
        <v>181942.74017137065</v>
      </c>
      <c r="DC650">
        <f>86400*((IncFlowsCalibration1!$DC$650)^(1+1))*DC$1836</f>
        <v>2612448.267652323</v>
      </c>
      <c r="DD650">
        <f>86400*((IncFlowsCalibration1!$DD$650)^(1+1))*DD$1836</f>
        <v>835649.08874459506</v>
      </c>
      <c r="DE650">
        <f>86400*((IncFlowsCalibration1!$DE$650)^(1+1))*DE$1836</f>
        <v>84651.115175417348</v>
      </c>
      <c r="DF650">
        <f>86400*((IncFlowsCalibration1!$DF$650)^(1+1))*DF$1836</f>
        <v>264926.56683058082</v>
      </c>
      <c r="DG650">
        <f>86400*((IncFlowsCalibration1!$DG$650)^(1+1))*DG$1836</f>
        <v>201664.03366967599</v>
      </c>
      <c r="DH650">
        <f>86400*((IncFlowsCalibration1!$DH$650)^(1+1))*DH$1836</f>
        <v>413771.32674073771</v>
      </c>
      <c r="DI650">
        <f>86400*((IncFlowsCalibration1!$DI$650)^(1+1))*DI$1836</f>
        <v>3940589.2404845594</v>
      </c>
      <c r="DJ650">
        <f>86400*((IncFlowsCalibration1!$DJ$650)^(1+1))*DJ$1836</f>
        <v>495430.93567791051</v>
      </c>
      <c r="DK650">
        <f>86400*((IncFlowsCalibration1!$DK$650)^(1+1))*DK$1836</f>
        <v>536439.21522843023</v>
      </c>
      <c r="DL650">
        <f>86400*((IncFlowsCalibration1!$DL$650)^(1+1))*DL$1836</f>
        <v>48743.523556869593</v>
      </c>
      <c r="DM650">
        <f>86400*((IncFlowsCalibration1!$DM$650)^(1+1))*DM$1836</f>
        <v>832300.57881318615</v>
      </c>
      <c r="DN650">
        <f>86400*((IncFlowsCalibration1!$DN$650)^(1+1))*DN$1836</f>
        <v>114438.23894122784</v>
      </c>
      <c r="DO650">
        <f>86400*((IncFlowsCalibration1!$DO$650)^(1+1))*DO$1836</f>
        <v>2226128.9880285175</v>
      </c>
      <c r="DP650">
        <f>86400*((IncFlowsCalibration1!$DP$650)^(1+1))*DP$1836</f>
        <v>2158490.6259824438</v>
      </c>
      <c r="DQ650">
        <f>86400*((IncFlowsCalibration1!$DQ$650)^(1+1))*DQ$1836</f>
        <v>420491.45324184315</v>
      </c>
      <c r="DR650">
        <f>86400*((IncFlowsCalibration1!$DR$650)^(1+1))*DR$1836</f>
        <v>3630014.2078550225</v>
      </c>
      <c r="DS650">
        <f>86400*((IncFlowsCalibration1!$DS$650)^(1+1))*DS$1836</f>
        <v>0</v>
      </c>
      <c r="DT650">
        <f>86400*((IncFlowsCalibration1!$DT$650)^(1+1))*DT$1836</f>
        <v>4401430.9106960976</v>
      </c>
      <c r="DU650">
        <f>86400*((IncFlowsCalibration1!$DU$650)^(1+1))*DU$1836</f>
        <v>460867.53850498877</v>
      </c>
      <c r="DV650">
        <f>86400*((IncFlowsCalibration1!$DV$650)^(1+1))*DV$1836</f>
        <v>224428.68055151202</v>
      </c>
      <c r="DW650">
        <f>86400*((IncFlowsCalibration1!$DW$650)^(1+1))*DW$1836</f>
        <v>17576.022092292118</v>
      </c>
      <c r="DX650">
        <f>86400*((IncFlowsCalibration1!$DX$650)^(1+1))*DX$1836</f>
        <v>249613.6706576446</v>
      </c>
      <c r="DY650">
        <f>86400*((IncFlowsCalibration1!$DY$650)^(1+1))*DY$1836</f>
        <v>57135.904842548298</v>
      </c>
      <c r="DZ650">
        <f>86400*((IncFlowsCalibration1!$DZ$650)^(1+1))*DZ$1836</f>
        <v>95908.501683600975</v>
      </c>
      <c r="EA650">
        <f>86400*((IncFlowsCalibration1!$EA$650)^(1+1))*EA$1836</f>
        <v>32760.68955412777</v>
      </c>
      <c r="EB650">
        <f>86400*((IncFlowsCalibration1!$EB$650)^(1+1))*EB$1836</f>
        <v>267625.7719877942</v>
      </c>
      <c r="EC650">
        <f>86400*((IncFlowsCalibration1!$EC$650)^(1+1))*EC$1836</f>
        <v>76970.335012464668</v>
      </c>
      <c r="ED650">
        <f>86400*((IncFlowsCalibration1!$ED$650)^(1+1))*ED$1836</f>
        <v>106235.09648527422</v>
      </c>
      <c r="EE650">
        <f>86400*((IncFlowsCalibration1!$EE$650)^(1+1))*EE$1836</f>
        <v>667079.89308863308</v>
      </c>
      <c r="EF650">
        <f>86400*((IncFlowsCalibration1!$EF$650)^(1+1))*EF$1836</f>
        <v>275000.107300637</v>
      </c>
      <c r="EG650">
        <f>86400*((IncFlowsCalibration1!$EG$650)^(1+1))*EG$1836</f>
        <v>122886.56265298155</v>
      </c>
      <c r="EH650">
        <f>86400*((IncFlowsCalibration1!$EH$650)^(1+1))*EH$1836</f>
        <v>306761.16878187895</v>
      </c>
      <c r="EI650">
        <f>86400*((IncFlowsCalibration1!$EI$650)^(1+1))*EI$1836</f>
        <v>2437551.8793480964</v>
      </c>
      <c r="EJ650">
        <f>86400*((IncFlowsCalibration1!$EJ$650)^(1+1))*EJ$1836</f>
        <v>920659.79655252222</v>
      </c>
    </row>
    <row r="651" spans="2:140" x14ac:dyDescent="0.2">
      <c r="B651">
        <f>86400*((IncFlowsCalibration1!$B$651)^(1+1))*B$1836</f>
        <v>2621788.9413714139</v>
      </c>
      <c r="C651">
        <f>86400*((IncFlowsCalibration1!$C$651)^(1+1))*C$1836</f>
        <v>0</v>
      </c>
      <c r="D651">
        <f>86400*((IncFlowsCalibration1!$D$651)^(1+1))*D$1836</f>
        <v>0</v>
      </c>
      <c r="E651">
        <f>86400*((IncFlowsCalibration1!$E$651)^(1+1))*E$1836</f>
        <v>1016881.0708533725</v>
      </c>
      <c r="F651">
        <f>86400*((IncFlowsCalibration1!$F$651)^(1+1))*F$1836</f>
        <v>0</v>
      </c>
      <c r="G651">
        <f>86400*((IncFlowsCalibration1!$G$651)^(1+1))*G$1836</f>
        <v>0</v>
      </c>
      <c r="H651">
        <f>86400*((IncFlowsCalibration1!$H$651)^(1+1))*H$1836</f>
        <v>0</v>
      </c>
      <c r="I651">
        <f>86400*((IncFlowsCalibration1!$I$651)^(1+1))*I$1836</f>
        <v>0</v>
      </c>
      <c r="J651">
        <f>86400*((IncFlowsCalibration1!$J$651)^(1+1))*J$1836</f>
        <v>0</v>
      </c>
      <c r="K651">
        <f>86400*((IncFlowsCalibration1!$K$651)^(1+1))*K$1836</f>
        <v>0</v>
      </c>
      <c r="L651">
        <f>86400*((IncFlowsCalibration1!$L$651)^(1+1))*L$1836</f>
        <v>0</v>
      </c>
      <c r="M651">
        <f>86400*((IncFlowsCalibration1!$M$651)^(1+1))*M$1836</f>
        <v>0</v>
      </c>
      <c r="N651">
        <f>86400*((IncFlowsCalibration1!$N$651)^(1+1))*N$1836</f>
        <v>0</v>
      </c>
      <c r="O651">
        <f>86400*((IncFlowsCalibration1!$O$651)^(1+1))*O$1836</f>
        <v>0</v>
      </c>
      <c r="P651">
        <f>86400*((IncFlowsCalibration1!$P$651)^(1+1))*P$1836</f>
        <v>0</v>
      </c>
      <c r="Q651">
        <f>86400*((IncFlowsCalibration1!$Q$651)^(1+1))*Q$1836</f>
        <v>0</v>
      </c>
      <c r="R651">
        <f>86400*((IncFlowsCalibration1!$R$651)^(1+1))*R$1836</f>
        <v>0</v>
      </c>
      <c r="S651">
        <f>86400*((IncFlowsCalibration1!$S$651)^(1+1))*S$1836</f>
        <v>0</v>
      </c>
      <c r="T651">
        <f>86400*((IncFlowsCalibration1!$T$651)^(1+1))*T$1836</f>
        <v>0</v>
      </c>
      <c r="U651">
        <f>86400*((IncFlowsCalibration1!$U$651)^(1+1))*U$1836</f>
        <v>0</v>
      </c>
      <c r="V651">
        <f>86400*((IncFlowsCalibration1!$V$651)^(1+1))*V$1836</f>
        <v>0</v>
      </c>
      <c r="W651">
        <f>86400*((IncFlowsCalibration1!$W$651)^(1+1))*W$1836</f>
        <v>0</v>
      </c>
      <c r="X651">
        <f>86400*((IncFlowsCalibration1!$X$651)^(1+1))*X$1836</f>
        <v>0</v>
      </c>
      <c r="Y651">
        <f>86400*((IncFlowsCalibration1!$Y$651)^(1+1))*Y$1836</f>
        <v>0</v>
      </c>
      <c r="Z651">
        <f>86400*((IncFlowsCalibration1!$Z$651)^(1+1))*Z$1836</f>
        <v>0</v>
      </c>
      <c r="AA651">
        <f>86400*((IncFlowsCalibration1!$AA$651)^(1+1))*AA$1836</f>
        <v>0</v>
      </c>
      <c r="AB651">
        <f>86400*((IncFlowsCalibration1!$AB$651)^(1+1))*AB$1836</f>
        <v>0</v>
      </c>
      <c r="AC651">
        <f>86400*((IncFlowsCalibration1!$AC$651)^(1+1))*AC$1836</f>
        <v>0</v>
      </c>
      <c r="AD651">
        <f>86400*((IncFlowsCalibration1!$AD$651)^(1+1))*AD$1836</f>
        <v>1954573.9020686727</v>
      </c>
      <c r="AE651">
        <f>86400*((IncFlowsCalibration1!$AE$651)^(1+1))*AE$1836</f>
        <v>5088441.2589140199</v>
      </c>
      <c r="AF651">
        <f>86400*((IncFlowsCalibration1!$AF$651)^(1+1))*AF$1836</f>
        <v>0</v>
      </c>
      <c r="AG651">
        <f>86400*((IncFlowsCalibration1!$AG$651)^(1+1))*AG$1836</f>
        <v>0</v>
      </c>
      <c r="AH651">
        <f>86400*((IncFlowsCalibration1!$AH$651)^(1+1))*AH$1836</f>
        <v>0</v>
      </c>
      <c r="AI651">
        <f>86400*((IncFlowsCalibration1!$AI$651)^(1+1))*AI$1836</f>
        <v>1364606.0275085131</v>
      </c>
      <c r="AJ651">
        <f>86400*((IncFlowsCalibration1!$AJ$651)^(1+1))*AJ$1836</f>
        <v>0</v>
      </c>
      <c r="AK651">
        <f>86400*((IncFlowsCalibration1!$AK$651)^(1+1))*AK$1836</f>
        <v>1331902.326619653</v>
      </c>
      <c r="AL651">
        <f>86400*((IncFlowsCalibration1!$AL$651)^(1+1))*AL$1836</f>
        <v>0</v>
      </c>
      <c r="AM651">
        <f>86400*((IncFlowsCalibration1!$AM$651)^(1+1))*AM$1836</f>
        <v>0</v>
      </c>
      <c r="AN651">
        <f>86400*((IncFlowsCalibration1!$AN$651)^(1+1))*AN$1836</f>
        <v>0</v>
      </c>
      <c r="AO651">
        <f>86400*((IncFlowsCalibration1!$AO$651)^(1+1))*AO$1836</f>
        <v>0</v>
      </c>
      <c r="AP651">
        <f>86400*((IncFlowsCalibration1!$AP$651)^(1+1))*AP$1836</f>
        <v>0</v>
      </c>
      <c r="AQ651">
        <f>86400*((IncFlowsCalibration1!$AQ$651)^(1+1))*AQ$1836</f>
        <v>0</v>
      </c>
      <c r="AR651">
        <f>86400*((IncFlowsCalibration1!$AR$651)^(1+1))*AR$1836</f>
        <v>0</v>
      </c>
      <c r="AS651">
        <f>86400*((IncFlowsCalibration1!$AS$651)^(1+1))*AS$1836</f>
        <v>0</v>
      </c>
      <c r="AT651">
        <f>86400*((IncFlowsCalibration1!$AT$651)^(1+1))*AT$1836</f>
        <v>0</v>
      </c>
      <c r="AU651">
        <f>86400*((IncFlowsCalibration1!$AU$651)^(1+1))*AU$1836</f>
        <v>0</v>
      </c>
      <c r="AV651">
        <f>86400*((IncFlowsCalibration1!$AV$651)^(1+1))*AV$1836</f>
        <v>0</v>
      </c>
      <c r="AW651">
        <f>86400*((IncFlowsCalibration1!$AW$651)^(1+1))*AW$1836</f>
        <v>0</v>
      </c>
      <c r="AX651">
        <f>86400*((IncFlowsCalibration1!$AX$651)^(1+1))*AX$1836</f>
        <v>0</v>
      </c>
      <c r="AY651">
        <f>86400*((IncFlowsCalibration1!$AY$651)^(1+1))*AY$1836</f>
        <v>0</v>
      </c>
      <c r="AZ651">
        <f>86400*((IncFlowsCalibration1!$AZ$651)^(1+1))*AZ$1836</f>
        <v>0</v>
      </c>
      <c r="BA651">
        <f>86400*((IncFlowsCalibration1!$BA$651)^(1+1))*BA$1836</f>
        <v>0</v>
      </c>
      <c r="BB651">
        <f>86400*((IncFlowsCalibration1!$BB$651)^(1+1))*BB$1836</f>
        <v>0</v>
      </c>
      <c r="BC651">
        <f>86400*((IncFlowsCalibration1!$BC$651)^(1+1))*BC$1836</f>
        <v>0</v>
      </c>
      <c r="BD651">
        <f>86400*((IncFlowsCalibration1!$BD$651)^(1+1))*BD$1836</f>
        <v>0</v>
      </c>
      <c r="BE651">
        <f>86400*((IncFlowsCalibration1!$BE$651)^(1+1))*BE$1836</f>
        <v>0</v>
      </c>
      <c r="BF651">
        <f>86400*((IncFlowsCalibration1!$BF$651)^(1+1))*BF$1836</f>
        <v>0</v>
      </c>
      <c r="BG651">
        <f>86400*((IncFlowsCalibration1!$BG$651)^(1+1))*BG$1836</f>
        <v>0</v>
      </c>
      <c r="BH651">
        <f>86400*((IncFlowsCalibration1!$BH$651)^(1+1))*BH$1836</f>
        <v>0</v>
      </c>
      <c r="BI651">
        <f>86400*((IncFlowsCalibration1!$BI$651)^(1+1))*BI$1836</f>
        <v>0</v>
      </c>
      <c r="BJ651">
        <f>86400*((IncFlowsCalibration1!$BJ$651)^(1+1))*BJ$1836</f>
        <v>0</v>
      </c>
      <c r="BK651">
        <f>86400*((IncFlowsCalibration1!$BK$651)^(1+1))*BK$1836</f>
        <v>0</v>
      </c>
      <c r="BL651">
        <f>86400*((IncFlowsCalibration1!$BL$651)^(1+1))*BL$1836</f>
        <v>0</v>
      </c>
      <c r="BM651">
        <f>86400*((IncFlowsCalibration1!$BM$651)^(1+1))*BM$1836</f>
        <v>0</v>
      </c>
      <c r="BN651">
        <f>86400*((IncFlowsCalibration1!$BN$651)^(1+1))*BN$1836</f>
        <v>0</v>
      </c>
      <c r="BO651">
        <f>86400*((IncFlowsCalibration1!$BO$651)^(1+1))*BO$1836</f>
        <v>0</v>
      </c>
      <c r="BP651">
        <f>86400*((IncFlowsCalibration1!$BP$651)^(1+1))*BP$1836</f>
        <v>0</v>
      </c>
      <c r="BQ651">
        <f>86400*((IncFlowsCalibration1!$BQ$651)^(1+1))*BQ$1836</f>
        <v>0</v>
      </c>
      <c r="BR651">
        <f>86400*((IncFlowsCalibration1!$BR$651)^(1+1))*BR$1836</f>
        <v>0</v>
      </c>
      <c r="BS651">
        <f>86400*((IncFlowsCalibration1!$BS$651)^(1+1))*BS$1836</f>
        <v>0</v>
      </c>
      <c r="BT651">
        <f>86400*((IncFlowsCalibration1!$BT$651)^(1+1))*BT$1836</f>
        <v>0</v>
      </c>
      <c r="BU651">
        <f>86400*((IncFlowsCalibration1!$BU$651)^(1+1))*BU$1836</f>
        <v>0</v>
      </c>
      <c r="BV651">
        <f>86400*((IncFlowsCalibration1!$BV$651)^(1+1))*BV$1836</f>
        <v>0</v>
      </c>
      <c r="BW651">
        <f>86400*((IncFlowsCalibration1!$BW$651)^(1+1))*BW$1836</f>
        <v>0</v>
      </c>
      <c r="BX651">
        <f>86400*((IncFlowsCalibration1!$BX$651)^(1+1))*BX$1836</f>
        <v>0</v>
      </c>
      <c r="BY651">
        <f>86400*((IncFlowsCalibration1!$BY$651)^(1+1))*BY$1836</f>
        <v>0</v>
      </c>
      <c r="BZ651">
        <f>86400*((IncFlowsCalibration1!$BZ$651)^(1+1))*BZ$1836</f>
        <v>0</v>
      </c>
      <c r="CA651">
        <f>86400*((IncFlowsCalibration1!$CA$651)^(1+1))*CA$1836</f>
        <v>0</v>
      </c>
      <c r="CB651">
        <f>86400*((IncFlowsCalibration1!$CB$651)^(1+1))*CB$1836</f>
        <v>0</v>
      </c>
      <c r="CC651">
        <f>86400*((IncFlowsCalibration1!$CC$651)^(1+1))*CC$1836</f>
        <v>0</v>
      </c>
      <c r="CD651">
        <f>86400*((IncFlowsCalibration1!$CD$651)^(1+1))*CD$1836</f>
        <v>0</v>
      </c>
      <c r="CE651">
        <f>86400*((IncFlowsCalibration1!$CE$651)^(1+1))*CE$1836</f>
        <v>0</v>
      </c>
      <c r="CF651">
        <f>86400*((IncFlowsCalibration1!$CF$651)^(1+1))*CF$1836</f>
        <v>0</v>
      </c>
      <c r="CG651">
        <f>86400*((IncFlowsCalibration1!$CG$651)^(1+1))*CG$1836</f>
        <v>0</v>
      </c>
      <c r="CH651">
        <f>86400*((IncFlowsCalibration1!$CH$651)^(1+1))*CH$1836</f>
        <v>0</v>
      </c>
      <c r="CI651">
        <f>86400*((IncFlowsCalibration1!$CI$651)^(1+1))*CI$1836</f>
        <v>0</v>
      </c>
      <c r="CJ651">
        <f>86400*((IncFlowsCalibration1!$CJ$651)^(1+1))*CJ$1836</f>
        <v>0</v>
      </c>
      <c r="CK651">
        <f>86400*((IncFlowsCalibration1!$CK$651)^(1+1))*CK$1836</f>
        <v>2620962.8346629981</v>
      </c>
      <c r="CL651">
        <f>86400*((IncFlowsCalibration1!$CL$651)^(1+1))*CL$1836</f>
        <v>0</v>
      </c>
      <c r="CM651">
        <f>86400*((IncFlowsCalibration1!$CM$651)^(1+1))*CM$1836</f>
        <v>0</v>
      </c>
      <c r="CN651">
        <f>86400*((IncFlowsCalibration1!$CN$651)^(1+1))*CN$1836</f>
        <v>0</v>
      </c>
      <c r="CO651">
        <f>86400*((IncFlowsCalibration1!$CO$651)^(1+1))*CO$1836</f>
        <v>0</v>
      </c>
      <c r="CP651">
        <f>86400*((IncFlowsCalibration1!$CP$651)^(1+1))*CP$1836</f>
        <v>0</v>
      </c>
      <c r="CQ651">
        <f>86400*((IncFlowsCalibration1!$CQ$651)^(1+1))*CQ$1836</f>
        <v>0</v>
      </c>
      <c r="CR651">
        <f>86400*((IncFlowsCalibration1!$CR$651)^(1+1))*CR$1836</f>
        <v>5305611.3971251603</v>
      </c>
      <c r="CS651">
        <f>86400*((IncFlowsCalibration1!$CS$651)^(1+1))*CS$1836</f>
        <v>21270.439245752503</v>
      </c>
      <c r="CT651">
        <f>86400*((IncFlowsCalibration1!$CT$651)^(1+1))*CT$1836</f>
        <v>356587.6153535684</v>
      </c>
      <c r="CU651">
        <f>86400*((IncFlowsCalibration1!$CU$651)^(1+1))*CU$1836</f>
        <v>231137.29208990684</v>
      </c>
      <c r="CV651">
        <f>86400*((IncFlowsCalibration1!$CV$651)^(1+1))*CV$1836</f>
        <v>62532.983903642744</v>
      </c>
      <c r="CW651">
        <f>86400*((IncFlowsCalibration1!$CW$651)^(1+1))*CW$1836</f>
        <v>287204.01376553305</v>
      </c>
      <c r="CX651">
        <f>86400*((IncFlowsCalibration1!$CX$651)^(1+1))*CX$1836</f>
        <v>7620.8991707407904</v>
      </c>
      <c r="CY651">
        <f>86400*((IncFlowsCalibration1!$CY$651)^(1+1))*CY$1836</f>
        <v>2488868.1036320631</v>
      </c>
      <c r="CZ651">
        <f>86400*((IncFlowsCalibration1!$CZ$651)^(1+1))*CZ$1836</f>
        <v>542607.2998459083</v>
      </c>
      <c r="DA651">
        <f>86400*((IncFlowsCalibration1!$DA$651)^(1+1))*DA$1836</f>
        <v>116410.39330228949</v>
      </c>
      <c r="DB651">
        <f>86400*((IncFlowsCalibration1!$DB$651)^(1+1))*DB$1836</f>
        <v>168443.7788940311</v>
      </c>
      <c r="DC651">
        <f>86400*((IncFlowsCalibration1!$DC$651)^(1+1))*DC$1836</f>
        <v>2535727.4484646521</v>
      </c>
      <c r="DD651">
        <f>86400*((IncFlowsCalibration1!$DD$651)^(1+1))*DD$1836</f>
        <v>685189.6722388902</v>
      </c>
      <c r="DE651">
        <f>86400*((IncFlowsCalibration1!$DE$651)^(1+1))*DE$1836</f>
        <v>69293.950879799668</v>
      </c>
      <c r="DF651">
        <f>86400*((IncFlowsCalibration1!$DF$651)^(1+1))*DF$1836</f>
        <v>244469.02891967638</v>
      </c>
      <c r="DG651">
        <f>86400*((IncFlowsCalibration1!$DG$651)^(1+1))*DG$1836</f>
        <v>208344.94961826236</v>
      </c>
      <c r="DH651">
        <f>86400*((IncFlowsCalibration1!$DH$651)^(1+1))*DH$1836</f>
        <v>438461.29480449395</v>
      </c>
      <c r="DI651">
        <f>86400*((IncFlowsCalibration1!$DI$651)^(1+1))*DI$1836</f>
        <v>3800876.3103382732</v>
      </c>
      <c r="DJ651">
        <f>86400*((IncFlowsCalibration1!$DJ$651)^(1+1))*DJ$1836</f>
        <v>458673.20074430987</v>
      </c>
      <c r="DK651">
        <f>86400*((IncFlowsCalibration1!$DK$651)^(1+1))*DK$1836</f>
        <v>297451.52147260116</v>
      </c>
      <c r="DL651">
        <f>86400*((IncFlowsCalibration1!$DL$651)^(1+1))*DL$1836</f>
        <v>40691.680068415248</v>
      </c>
      <c r="DM651">
        <f>86400*((IncFlowsCalibration1!$DM$651)^(1+1))*DM$1836</f>
        <v>793377.9173712394</v>
      </c>
      <c r="DN651">
        <f>86400*((IncFlowsCalibration1!$DN$651)^(1+1))*DN$1836</f>
        <v>97987.020353917294</v>
      </c>
      <c r="DO651">
        <f>86400*((IncFlowsCalibration1!$DO$651)^(1+1))*DO$1836</f>
        <v>2021709.1681011214</v>
      </c>
      <c r="DP651">
        <f>86400*((IncFlowsCalibration1!$DP$651)^(1+1))*DP$1836</f>
        <v>2194723.3983253827</v>
      </c>
      <c r="DQ651">
        <f>86400*((IncFlowsCalibration1!$DQ$651)^(1+1))*DQ$1836</f>
        <v>871626.75540776015</v>
      </c>
      <c r="DR651">
        <f>86400*((IncFlowsCalibration1!$DR$651)^(1+1))*DR$1836</f>
        <v>3946284.5681262761</v>
      </c>
      <c r="DS651">
        <f>86400*((IncFlowsCalibration1!$DS$651)^(1+1))*DS$1836</f>
        <v>0</v>
      </c>
      <c r="DT651">
        <f>86400*((IncFlowsCalibration1!$DT$651)^(1+1))*DT$1836</f>
        <v>4084546.9311515559</v>
      </c>
      <c r="DU651">
        <f>86400*((IncFlowsCalibration1!$DU$651)^(1+1))*DU$1836</f>
        <v>394539.13087737863</v>
      </c>
      <c r="DV651">
        <f>86400*((IncFlowsCalibration1!$DV$651)^(1+1))*DV$1836</f>
        <v>173441.21376466349</v>
      </c>
      <c r="DW651">
        <f>86400*((IncFlowsCalibration1!$DW$651)^(1+1))*DW$1836</f>
        <v>14672.673619097483</v>
      </c>
      <c r="DX651">
        <f>86400*((IncFlowsCalibration1!$DX$651)^(1+1))*DX$1836</f>
        <v>231093.96895738223</v>
      </c>
      <c r="DY651">
        <f>86400*((IncFlowsCalibration1!$DY$651)^(1+1))*DY$1836</f>
        <v>52896.794415339951</v>
      </c>
      <c r="DZ651">
        <f>86400*((IncFlowsCalibration1!$DZ$651)^(1+1))*DZ$1836</f>
        <v>62568.944092194462</v>
      </c>
      <c r="EA651">
        <f>86400*((IncFlowsCalibration1!$EA$651)^(1+1))*EA$1836</f>
        <v>29300.356877154871</v>
      </c>
      <c r="EB651">
        <f>86400*((IncFlowsCalibration1!$EB$651)^(1+1))*EB$1836</f>
        <v>244989.24804196009</v>
      </c>
      <c r="EC651">
        <f>86400*((IncFlowsCalibration1!$EC$651)^(1+1))*EC$1836</f>
        <v>68840.362979158177</v>
      </c>
      <c r="ED651">
        <f>86400*((IncFlowsCalibration1!$ED$651)^(1+1))*ED$1836</f>
        <v>95014.034109143351</v>
      </c>
      <c r="EE651">
        <f>86400*((IncFlowsCalibration1!$EE$651)^(1+1))*EE$1836</f>
        <v>663447.41886137205</v>
      </c>
      <c r="EF651">
        <f>86400*((IncFlowsCalibration1!$EF$651)^(1+1))*EF$1836</f>
        <v>239330.1802745912</v>
      </c>
      <c r="EG651">
        <f>86400*((IncFlowsCalibration1!$EG$651)^(1+1))*EG$1836</f>
        <v>98550.627485437115</v>
      </c>
      <c r="EH651">
        <f>86400*((IncFlowsCalibration1!$EH$651)^(1+1))*EH$1836</f>
        <v>223999.46504661278</v>
      </c>
      <c r="EI651">
        <f>86400*((IncFlowsCalibration1!$EI$651)^(1+1))*EI$1836</f>
        <v>2202679.7612243067</v>
      </c>
      <c r="EJ651">
        <f>86400*((IncFlowsCalibration1!$EJ$651)^(1+1))*EJ$1836</f>
        <v>1050409.0977740651</v>
      </c>
    </row>
    <row r="652" spans="2:140" x14ac:dyDescent="0.2">
      <c r="B652">
        <f>86400*((IncFlowsCalibration1!$B$652)^(1+1))*B$1836</f>
        <v>3979396.2528934451</v>
      </c>
      <c r="C652">
        <f>86400*((IncFlowsCalibration1!$C$652)^(1+1))*C$1836</f>
        <v>0</v>
      </c>
      <c r="D652">
        <f>86400*((IncFlowsCalibration1!$D$652)^(1+1))*D$1836</f>
        <v>0</v>
      </c>
      <c r="E652">
        <f>86400*((IncFlowsCalibration1!$E$652)^(1+1))*E$1836</f>
        <v>966475.86110816244</v>
      </c>
      <c r="F652">
        <f>86400*((IncFlowsCalibration1!$F$652)^(1+1))*F$1836</f>
        <v>0</v>
      </c>
      <c r="G652">
        <f>86400*((IncFlowsCalibration1!$G$652)^(1+1))*G$1836</f>
        <v>0</v>
      </c>
      <c r="H652">
        <f>86400*((IncFlowsCalibration1!$H$652)^(1+1))*H$1836</f>
        <v>0</v>
      </c>
      <c r="I652">
        <f>86400*((IncFlowsCalibration1!$I$652)^(1+1))*I$1836</f>
        <v>0</v>
      </c>
      <c r="J652">
        <f>86400*((IncFlowsCalibration1!$J$652)^(1+1))*J$1836</f>
        <v>0</v>
      </c>
      <c r="K652">
        <f>86400*((IncFlowsCalibration1!$K$652)^(1+1))*K$1836</f>
        <v>0</v>
      </c>
      <c r="L652">
        <f>86400*((IncFlowsCalibration1!$L$652)^(1+1))*L$1836</f>
        <v>0</v>
      </c>
      <c r="M652">
        <f>86400*((IncFlowsCalibration1!$M$652)^(1+1))*M$1836</f>
        <v>0</v>
      </c>
      <c r="N652">
        <f>86400*((IncFlowsCalibration1!$N$652)^(1+1))*N$1836</f>
        <v>0</v>
      </c>
      <c r="O652">
        <f>86400*((IncFlowsCalibration1!$O$652)^(1+1))*O$1836</f>
        <v>0</v>
      </c>
      <c r="P652">
        <f>86400*((IncFlowsCalibration1!$P$652)^(1+1))*P$1836</f>
        <v>0</v>
      </c>
      <c r="Q652">
        <f>86400*((IncFlowsCalibration1!$Q$652)^(1+1))*Q$1836</f>
        <v>0</v>
      </c>
      <c r="R652">
        <f>86400*((IncFlowsCalibration1!$R$652)^(1+1))*R$1836</f>
        <v>0</v>
      </c>
      <c r="S652">
        <f>86400*((IncFlowsCalibration1!$S$652)^(1+1))*S$1836</f>
        <v>0</v>
      </c>
      <c r="T652">
        <f>86400*((IncFlowsCalibration1!$T$652)^(1+1))*T$1836</f>
        <v>0</v>
      </c>
      <c r="U652">
        <f>86400*((IncFlowsCalibration1!$U$652)^(1+1))*U$1836</f>
        <v>0</v>
      </c>
      <c r="V652">
        <f>86400*((IncFlowsCalibration1!$V$652)^(1+1))*V$1836</f>
        <v>0</v>
      </c>
      <c r="W652">
        <f>86400*((IncFlowsCalibration1!$W$652)^(1+1))*W$1836</f>
        <v>0</v>
      </c>
      <c r="X652">
        <f>86400*((IncFlowsCalibration1!$X$652)^(1+1))*X$1836</f>
        <v>0</v>
      </c>
      <c r="Y652">
        <f>86400*((IncFlowsCalibration1!$Y$652)^(1+1))*Y$1836</f>
        <v>0</v>
      </c>
      <c r="Z652">
        <f>86400*((IncFlowsCalibration1!$Z$652)^(1+1))*Z$1836</f>
        <v>0</v>
      </c>
      <c r="AA652">
        <f>86400*((IncFlowsCalibration1!$AA$652)^(1+1))*AA$1836</f>
        <v>0</v>
      </c>
      <c r="AB652">
        <f>86400*((IncFlowsCalibration1!$AB$652)^(1+1))*AB$1836</f>
        <v>0</v>
      </c>
      <c r="AC652">
        <f>86400*((IncFlowsCalibration1!$AC$652)^(1+1))*AC$1836</f>
        <v>0</v>
      </c>
      <c r="AD652">
        <f>86400*((IncFlowsCalibration1!$AD$652)^(1+1))*AD$1836</f>
        <v>1596237.0406742289</v>
      </c>
      <c r="AE652">
        <f>86400*((IncFlowsCalibration1!$AE$652)^(1+1))*AE$1836</f>
        <v>5290677.8949893648</v>
      </c>
      <c r="AF652">
        <f>86400*((IncFlowsCalibration1!$AF$652)^(1+1))*AF$1836</f>
        <v>0</v>
      </c>
      <c r="AG652">
        <f>86400*((IncFlowsCalibration1!$AG$652)^(1+1))*AG$1836</f>
        <v>0</v>
      </c>
      <c r="AH652">
        <f>86400*((IncFlowsCalibration1!$AH$652)^(1+1))*AH$1836</f>
        <v>0</v>
      </c>
      <c r="AI652">
        <f>86400*((IncFlowsCalibration1!$AI$652)^(1+1))*AI$1836</f>
        <v>1315405.2427266503</v>
      </c>
      <c r="AJ652">
        <f>86400*((IncFlowsCalibration1!$AJ$652)^(1+1))*AJ$1836</f>
        <v>0</v>
      </c>
      <c r="AK652">
        <f>86400*((IncFlowsCalibration1!$AK$652)^(1+1))*AK$1836</f>
        <v>1161862.7605002848</v>
      </c>
      <c r="AL652">
        <f>86400*((IncFlowsCalibration1!$AL$652)^(1+1))*AL$1836</f>
        <v>0</v>
      </c>
      <c r="AM652">
        <f>86400*((IncFlowsCalibration1!$AM$652)^(1+1))*AM$1836</f>
        <v>0</v>
      </c>
      <c r="AN652">
        <f>86400*((IncFlowsCalibration1!$AN$652)^(1+1))*AN$1836</f>
        <v>0</v>
      </c>
      <c r="AO652">
        <f>86400*((IncFlowsCalibration1!$AO$652)^(1+1))*AO$1836</f>
        <v>0</v>
      </c>
      <c r="AP652">
        <f>86400*((IncFlowsCalibration1!$AP$652)^(1+1))*AP$1836</f>
        <v>0</v>
      </c>
      <c r="AQ652">
        <f>86400*((IncFlowsCalibration1!$AQ$652)^(1+1))*AQ$1836</f>
        <v>0</v>
      </c>
      <c r="AR652">
        <f>86400*((IncFlowsCalibration1!$AR$652)^(1+1))*AR$1836</f>
        <v>0</v>
      </c>
      <c r="AS652">
        <f>86400*((IncFlowsCalibration1!$AS$652)^(1+1))*AS$1836</f>
        <v>0</v>
      </c>
      <c r="AT652">
        <f>86400*((IncFlowsCalibration1!$AT$652)^(1+1))*AT$1836</f>
        <v>0</v>
      </c>
      <c r="AU652">
        <f>86400*((IncFlowsCalibration1!$AU$652)^(1+1))*AU$1836</f>
        <v>0</v>
      </c>
      <c r="AV652">
        <f>86400*((IncFlowsCalibration1!$AV$652)^(1+1))*AV$1836</f>
        <v>0</v>
      </c>
      <c r="AW652">
        <f>86400*((IncFlowsCalibration1!$AW$652)^(1+1))*AW$1836</f>
        <v>0</v>
      </c>
      <c r="AX652">
        <f>86400*((IncFlowsCalibration1!$AX$652)^(1+1))*AX$1836</f>
        <v>0</v>
      </c>
      <c r="AY652">
        <f>86400*((IncFlowsCalibration1!$AY$652)^(1+1))*AY$1836</f>
        <v>0</v>
      </c>
      <c r="AZ652">
        <f>86400*((IncFlowsCalibration1!$AZ$652)^(1+1))*AZ$1836</f>
        <v>0</v>
      </c>
      <c r="BA652">
        <f>86400*((IncFlowsCalibration1!$BA$652)^(1+1))*BA$1836</f>
        <v>0</v>
      </c>
      <c r="BB652">
        <f>86400*((IncFlowsCalibration1!$BB$652)^(1+1))*BB$1836</f>
        <v>0</v>
      </c>
      <c r="BC652">
        <f>86400*((IncFlowsCalibration1!$BC$652)^(1+1))*BC$1836</f>
        <v>0</v>
      </c>
      <c r="BD652">
        <f>86400*((IncFlowsCalibration1!$BD$652)^(1+1))*BD$1836</f>
        <v>0</v>
      </c>
      <c r="BE652">
        <f>86400*((IncFlowsCalibration1!$BE$652)^(1+1))*BE$1836</f>
        <v>0</v>
      </c>
      <c r="BF652">
        <f>86400*((IncFlowsCalibration1!$BF$652)^(1+1))*BF$1836</f>
        <v>0</v>
      </c>
      <c r="BG652">
        <f>86400*((IncFlowsCalibration1!$BG$652)^(1+1))*BG$1836</f>
        <v>0</v>
      </c>
      <c r="BH652">
        <f>86400*((IncFlowsCalibration1!$BH$652)^(1+1))*BH$1836</f>
        <v>0</v>
      </c>
      <c r="BI652">
        <f>86400*((IncFlowsCalibration1!$BI$652)^(1+1))*BI$1836</f>
        <v>0</v>
      </c>
      <c r="BJ652">
        <f>86400*((IncFlowsCalibration1!$BJ$652)^(1+1))*BJ$1836</f>
        <v>0</v>
      </c>
      <c r="BK652">
        <f>86400*((IncFlowsCalibration1!$BK$652)^(1+1))*BK$1836</f>
        <v>0</v>
      </c>
      <c r="BL652">
        <f>86400*((IncFlowsCalibration1!$BL$652)^(1+1))*BL$1836</f>
        <v>0</v>
      </c>
      <c r="BM652">
        <f>86400*((IncFlowsCalibration1!$BM$652)^(1+1))*BM$1836</f>
        <v>0</v>
      </c>
      <c r="BN652">
        <f>86400*((IncFlowsCalibration1!$BN$652)^(1+1))*BN$1836</f>
        <v>0</v>
      </c>
      <c r="BO652">
        <f>86400*((IncFlowsCalibration1!$BO$652)^(1+1))*BO$1836</f>
        <v>0</v>
      </c>
      <c r="BP652">
        <f>86400*((IncFlowsCalibration1!$BP$652)^(1+1))*BP$1836</f>
        <v>0</v>
      </c>
      <c r="BQ652">
        <f>86400*((IncFlowsCalibration1!$BQ$652)^(1+1))*BQ$1836</f>
        <v>0</v>
      </c>
      <c r="BR652">
        <f>86400*((IncFlowsCalibration1!$BR$652)^(1+1))*BR$1836</f>
        <v>0</v>
      </c>
      <c r="BS652">
        <f>86400*((IncFlowsCalibration1!$BS$652)^(1+1))*BS$1836</f>
        <v>0</v>
      </c>
      <c r="BT652">
        <f>86400*((IncFlowsCalibration1!$BT$652)^(1+1))*BT$1836</f>
        <v>0</v>
      </c>
      <c r="BU652">
        <f>86400*((IncFlowsCalibration1!$BU$652)^(1+1))*BU$1836</f>
        <v>0</v>
      </c>
      <c r="BV652">
        <f>86400*((IncFlowsCalibration1!$BV$652)^(1+1))*BV$1836</f>
        <v>0</v>
      </c>
      <c r="BW652">
        <f>86400*((IncFlowsCalibration1!$BW$652)^(1+1))*BW$1836</f>
        <v>0</v>
      </c>
      <c r="BX652">
        <f>86400*((IncFlowsCalibration1!$BX$652)^(1+1))*BX$1836</f>
        <v>0</v>
      </c>
      <c r="BY652">
        <f>86400*((IncFlowsCalibration1!$BY$652)^(1+1))*BY$1836</f>
        <v>0</v>
      </c>
      <c r="BZ652">
        <f>86400*((IncFlowsCalibration1!$BZ$652)^(1+1))*BZ$1836</f>
        <v>0</v>
      </c>
      <c r="CA652">
        <f>86400*((IncFlowsCalibration1!$CA$652)^(1+1))*CA$1836</f>
        <v>0</v>
      </c>
      <c r="CB652">
        <f>86400*((IncFlowsCalibration1!$CB$652)^(1+1))*CB$1836</f>
        <v>0</v>
      </c>
      <c r="CC652">
        <f>86400*((IncFlowsCalibration1!$CC$652)^(1+1))*CC$1836</f>
        <v>0</v>
      </c>
      <c r="CD652">
        <f>86400*((IncFlowsCalibration1!$CD$652)^(1+1))*CD$1836</f>
        <v>0</v>
      </c>
      <c r="CE652">
        <f>86400*((IncFlowsCalibration1!$CE$652)^(1+1))*CE$1836</f>
        <v>0</v>
      </c>
      <c r="CF652">
        <f>86400*((IncFlowsCalibration1!$CF$652)^(1+1))*CF$1836</f>
        <v>0</v>
      </c>
      <c r="CG652">
        <f>86400*((IncFlowsCalibration1!$CG$652)^(1+1))*CG$1836</f>
        <v>0</v>
      </c>
      <c r="CH652">
        <f>86400*((IncFlowsCalibration1!$CH$652)^(1+1))*CH$1836</f>
        <v>0</v>
      </c>
      <c r="CI652">
        <f>86400*((IncFlowsCalibration1!$CI$652)^(1+1))*CI$1836</f>
        <v>0</v>
      </c>
      <c r="CJ652">
        <f>86400*((IncFlowsCalibration1!$CJ$652)^(1+1))*CJ$1836</f>
        <v>0</v>
      </c>
      <c r="CK652">
        <f>86400*((IncFlowsCalibration1!$CK$652)^(1+1))*CK$1836</f>
        <v>2184126.003908243</v>
      </c>
      <c r="CL652">
        <f>86400*((IncFlowsCalibration1!$CL$652)^(1+1))*CL$1836</f>
        <v>0</v>
      </c>
      <c r="CM652">
        <f>86400*((IncFlowsCalibration1!$CM$652)^(1+1))*CM$1836</f>
        <v>0</v>
      </c>
      <c r="CN652">
        <f>86400*((IncFlowsCalibration1!$CN$652)^(1+1))*CN$1836</f>
        <v>0</v>
      </c>
      <c r="CO652">
        <f>86400*((IncFlowsCalibration1!$CO$652)^(1+1))*CO$1836</f>
        <v>0</v>
      </c>
      <c r="CP652">
        <f>86400*((IncFlowsCalibration1!$CP$652)^(1+1))*CP$1836</f>
        <v>0</v>
      </c>
      <c r="CQ652">
        <f>86400*((IncFlowsCalibration1!$CQ$652)^(1+1))*CQ$1836</f>
        <v>0</v>
      </c>
      <c r="CR652">
        <f>86400*((IncFlowsCalibration1!$CR$652)^(1+1))*CR$1836</f>
        <v>5128803.8913202994</v>
      </c>
      <c r="CS652">
        <f>86400*((IncFlowsCalibration1!$CS$652)^(1+1))*CS$1836</f>
        <v>8894.8531537529889</v>
      </c>
      <c r="CT652">
        <f>86400*((IncFlowsCalibration1!$CT$652)^(1+1))*CT$1836</f>
        <v>341004.40021178499</v>
      </c>
      <c r="CU652">
        <f>86400*((IncFlowsCalibration1!$CU$652)^(1+1))*CU$1836</f>
        <v>228424.33592130159</v>
      </c>
      <c r="CV652">
        <f>86400*((IncFlowsCalibration1!$CV$652)^(1+1))*CV$1836</f>
        <v>52216.827176962106</v>
      </c>
      <c r="CW652">
        <f>86400*((IncFlowsCalibration1!$CW$652)^(1+1))*CW$1836</f>
        <v>239822.2864924442</v>
      </c>
      <c r="CX652">
        <f>86400*((IncFlowsCalibration1!$CX$652)^(1+1))*CX$1836</f>
        <v>7512.1891914195703</v>
      </c>
      <c r="CY652">
        <f>86400*((IncFlowsCalibration1!$CY$652)^(1+1))*CY$1836</f>
        <v>2346322.8839299148</v>
      </c>
      <c r="CZ652">
        <f>86400*((IncFlowsCalibration1!$CZ$652)^(1+1))*CZ$1836</f>
        <v>370205.7412614561</v>
      </c>
      <c r="DA652">
        <f>86400*((IncFlowsCalibration1!$DA$652)^(1+1))*DA$1836</f>
        <v>52816.010182654478</v>
      </c>
      <c r="DB652">
        <f>86400*((IncFlowsCalibration1!$DB$652)^(1+1))*DB$1836</f>
        <v>146014.99736292064</v>
      </c>
      <c r="DC652">
        <f>86400*((IncFlowsCalibration1!$DC$652)^(1+1))*DC$1836</f>
        <v>2574176.6132664606</v>
      </c>
      <c r="DD652">
        <f>86400*((IncFlowsCalibration1!$DD$652)^(1+1))*DD$1836</f>
        <v>617998.50287547708</v>
      </c>
      <c r="DE652">
        <f>86400*((IncFlowsCalibration1!$DE$652)^(1+1))*DE$1836</f>
        <v>61324.320967917207</v>
      </c>
      <c r="DF652">
        <f>86400*((IncFlowsCalibration1!$DF$652)^(1+1))*DF$1836</f>
        <v>229786.9454476329</v>
      </c>
      <c r="DG652">
        <f>86400*((IncFlowsCalibration1!$DG$652)^(1+1))*DG$1836</f>
        <v>220606.15628170635</v>
      </c>
      <c r="DH652">
        <f>86400*((IncFlowsCalibration1!$DH$652)^(1+1))*DH$1836</f>
        <v>423229.3260381447</v>
      </c>
      <c r="DI652">
        <f>86400*((IncFlowsCalibration1!$DI$652)^(1+1))*DI$1836</f>
        <v>3786376.2688872637</v>
      </c>
      <c r="DJ652">
        <f>86400*((IncFlowsCalibration1!$DJ$652)^(1+1))*DJ$1836</f>
        <v>397599.52333565231</v>
      </c>
      <c r="DK652">
        <f>86400*((IncFlowsCalibration1!$DK$652)^(1+1))*DK$1836</f>
        <v>242731.30978940218</v>
      </c>
      <c r="DL652">
        <f>86400*((IncFlowsCalibration1!$DL$652)^(1+1))*DL$1836</f>
        <v>34435.494416676651</v>
      </c>
      <c r="DM652">
        <f>86400*((IncFlowsCalibration1!$DM$652)^(1+1))*DM$1836</f>
        <v>699153.11169252032</v>
      </c>
      <c r="DN652">
        <f>86400*((IncFlowsCalibration1!$DN$652)^(1+1))*DN$1836</f>
        <v>85344.051031454714</v>
      </c>
      <c r="DO652">
        <f>86400*((IncFlowsCalibration1!$DO$652)^(1+1))*DO$1836</f>
        <v>1808099.7696680205</v>
      </c>
      <c r="DP652">
        <f>86400*((IncFlowsCalibration1!$DP$652)^(1+1))*DP$1836</f>
        <v>2136196.2456627316</v>
      </c>
      <c r="DQ652">
        <f>86400*((IncFlowsCalibration1!$DQ$652)^(1+1))*DQ$1836</f>
        <v>483104.9663075179</v>
      </c>
      <c r="DR652">
        <f>86400*((IncFlowsCalibration1!$DR$652)^(1+1))*DR$1836</f>
        <v>3119475.1523748189</v>
      </c>
      <c r="DS652">
        <f>86400*((IncFlowsCalibration1!$DS$652)^(1+1))*DS$1836</f>
        <v>0</v>
      </c>
      <c r="DT652">
        <f>86400*((IncFlowsCalibration1!$DT$652)^(1+1))*DT$1836</f>
        <v>3917095.1821695184</v>
      </c>
      <c r="DU652">
        <f>86400*((IncFlowsCalibration1!$DU$652)^(1+1))*DU$1836</f>
        <v>316290.01806094474</v>
      </c>
      <c r="DV652">
        <f>86400*((IncFlowsCalibration1!$DV$652)^(1+1))*DV$1836</f>
        <v>143682.70467823936</v>
      </c>
      <c r="DW652">
        <f>86400*((IncFlowsCalibration1!$DW$652)^(1+1))*DW$1836</f>
        <v>12416.810867731612</v>
      </c>
      <c r="DX652">
        <f>86400*((IncFlowsCalibration1!$DX$652)^(1+1))*DX$1836</f>
        <v>200323.13148903559</v>
      </c>
      <c r="DY652">
        <f>86400*((IncFlowsCalibration1!$DY$652)^(1+1))*DY$1836</f>
        <v>45853.431618402814</v>
      </c>
      <c r="DZ652">
        <f>86400*((IncFlowsCalibration1!$DZ$652)^(1+1))*DZ$1836</f>
        <v>50838.357209970149</v>
      </c>
      <c r="EA652">
        <f>86400*((IncFlowsCalibration1!$EA$652)^(1+1))*EA$1836</f>
        <v>28744.292339140731</v>
      </c>
      <c r="EB652">
        <f>86400*((IncFlowsCalibration1!$EB$652)^(1+1))*EB$1836</f>
        <v>234283.00356506722</v>
      </c>
      <c r="EC652">
        <f>86400*((IncFlowsCalibration1!$EC$652)^(1+1))*EC$1836</f>
        <v>67533.89957693583</v>
      </c>
      <c r="ED652">
        <f>86400*((IncFlowsCalibration1!$ED$652)^(1+1))*ED$1836</f>
        <v>93210.849821827534</v>
      </c>
      <c r="EE652">
        <f>86400*((IncFlowsCalibration1!$EE$652)^(1+1))*EE$1836</f>
        <v>694864.61365094699</v>
      </c>
      <c r="EF652">
        <f>86400*((IncFlowsCalibration1!$EF$652)^(1+1))*EF$1836</f>
        <v>227393.78864202418</v>
      </c>
      <c r="EG652">
        <f>86400*((IncFlowsCalibration1!$EG$652)^(1+1))*EG$1836</f>
        <v>88507.750363436644</v>
      </c>
      <c r="EH652">
        <f>86400*((IncFlowsCalibration1!$EH$652)^(1+1))*EH$1836</f>
        <v>187643.15738815477</v>
      </c>
      <c r="EI652">
        <f>86400*((IncFlowsCalibration1!$EI$652)^(1+1))*EI$1836</f>
        <v>1874921.1576329742</v>
      </c>
      <c r="EJ652">
        <f>86400*((IncFlowsCalibration1!$EJ$652)^(1+1))*EJ$1836</f>
        <v>759994.05858453515</v>
      </c>
    </row>
    <row r="653" spans="2:140" x14ac:dyDescent="0.2">
      <c r="B653">
        <f>86400*((IncFlowsCalibration1!$B$653)^(1+1))*B$1836</f>
        <v>2773713.2871467369</v>
      </c>
      <c r="C653">
        <f>86400*((IncFlowsCalibration1!$C$653)^(1+1))*C$1836</f>
        <v>0</v>
      </c>
      <c r="D653">
        <f>86400*((IncFlowsCalibration1!$D$653)^(1+1))*D$1836</f>
        <v>0</v>
      </c>
      <c r="E653">
        <f>86400*((IncFlowsCalibration1!$E$653)^(1+1))*E$1836</f>
        <v>2898195.0016789231</v>
      </c>
      <c r="F653">
        <f>86400*((IncFlowsCalibration1!$F$653)^(1+1))*F$1836</f>
        <v>0</v>
      </c>
      <c r="G653">
        <f>86400*((IncFlowsCalibration1!$G$653)^(1+1))*G$1836</f>
        <v>0</v>
      </c>
      <c r="H653">
        <f>86400*((IncFlowsCalibration1!$H$653)^(1+1))*H$1836</f>
        <v>0</v>
      </c>
      <c r="I653">
        <f>86400*((IncFlowsCalibration1!$I$653)^(1+1))*I$1836</f>
        <v>0</v>
      </c>
      <c r="J653">
        <f>86400*((IncFlowsCalibration1!$J$653)^(1+1))*J$1836</f>
        <v>0</v>
      </c>
      <c r="K653">
        <f>86400*((IncFlowsCalibration1!$K$653)^(1+1))*K$1836</f>
        <v>0</v>
      </c>
      <c r="L653">
        <f>86400*((IncFlowsCalibration1!$L$653)^(1+1))*L$1836</f>
        <v>0</v>
      </c>
      <c r="M653">
        <f>86400*((IncFlowsCalibration1!$M$653)^(1+1))*M$1836</f>
        <v>0</v>
      </c>
      <c r="N653">
        <f>86400*((IncFlowsCalibration1!$N$653)^(1+1))*N$1836</f>
        <v>0</v>
      </c>
      <c r="O653">
        <f>86400*((IncFlowsCalibration1!$O$653)^(1+1))*O$1836</f>
        <v>0</v>
      </c>
      <c r="P653">
        <f>86400*((IncFlowsCalibration1!$P$653)^(1+1))*P$1836</f>
        <v>0</v>
      </c>
      <c r="Q653">
        <f>86400*((IncFlowsCalibration1!$Q$653)^(1+1))*Q$1836</f>
        <v>0</v>
      </c>
      <c r="R653">
        <f>86400*((IncFlowsCalibration1!$R$653)^(1+1))*R$1836</f>
        <v>0</v>
      </c>
      <c r="S653">
        <f>86400*((IncFlowsCalibration1!$S$653)^(1+1))*S$1836</f>
        <v>0</v>
      </c>
      <c r="T653">
        <f>86400*((IncFlowsCalibration1!$T$653)^(1+1))*T$1836</f>
        <v>0</v>
      </c>
      <c r="U653">
        <f>86400*((IncFlowsCalibration1!$U$653)^(1+1))*U$1836</f>
        <v>0</v>
      </c>
      <c r="V653">
        <f>86400*((IncFlowsCalibration1!$V$653)^(1+1))*V$1836</f>
        <v>0</v>
      </c>
      <c r="W653">
        <f>86400*((IncFlowsCalibration1!$W$653)^(1+1))*W$1836</f>
        <v>0</v>
      </c>
      <c r="X653">
        <f>86400*((IncFlowsCalibration1!$X$653)^(1+1))*X$1836</f>
        <v>0</v>
      </c>
      <c r="Y653">
        <f>86400*((IncFlowsCalibration1!$Y$653)^(1+1))*Y$1836</f>
        <v>0</v>
      </c>
      <c r="Z653">
        <f>86400*((IncFlowsCalibration1!$Z$653)^(1+1))*Z$1836</f>
        <v>0</v>
      </c>
      <c r="AA653">
        <f>86400*((IncFlowsCalibration1!$AA$653)^(1+1))*AA$1836</f>
        <v>0</v>
      </c>
      <c r="AB653">
        <f>86400*((IncFlowsCalibration1!$AB$653)^(1+1))*AB$1836</f>
        <v>0</v>
      </c>
      <c r="AC653">
        <f>86400*((IncFlowsCalibration1!$AC$653)^(1+1))*AC$1836</f>
        <v>0</v>
      </c>
      <c r="AD653">
        <f>86400*((IncFlowsCalibration1!$AD$653)^(1+1))*AD$1836</f>
        <v>4968656.2276765471</v>
      </c>
      <c r="AE653">
        <f>86400*((IncFlowsCalibration1!$AE$653)^(1+1))*AE$1836</f>
        <v>13203235.073224006</v>
      </c>
      <c r="AF653">
        <f>86400*((IncFlowsCalibration1!$AF$653)^(1+1))*AF$1836</f>
        <v>0</v>
      </c>
      <c r="AG653">
        <f>86400*((IncFlowsCalibration1!$AG$653)^(1+1))*AG$1836</f>
        <v>0</v>
      </c>
      <c r="AH653">
        <f>86400*((IncFlowsCalibration1!$AH$653)^(1+1))*AH$1836</f>
        <v>0</v>
      </c>
      <c r="AI653">
        <f>86400*((IncFlowsCalibration1!$AI$653)^(1+1))*AI$1836</f>
        <v>3832247.9830212565</v>
      </c>
      <c r="AJ653">
        <f>86400*((IncFlowsCalibration1!$AJ$653)^(1+1))*AJ$1836</f>
        <v>0</v>
      </c>
      <c r="AK653">
        <f>86400*((IncFlowsCalibration1!$AK$653)^(1+1))*AK$1836</f>
        <v>4250450.6720790407</v>
      </c>
      <c r="AL653">
        <f>86400*((IncFlowsCalibration1!$AL$653)^(1+1))*AL$1836</f>
        <v>0</v>
      </c>
      <c r="AM653">
        <f>86400*((IncFlowsCalibration1!$AM$653)^(1+1))*AM$1836</f>
        <v>0</v>
      </c>
      <c r="AN653">
        <f>86400*((IncFlowsCalibration1!$AN$653)^(1+1))*AN$1836</f>
        <v>0</v>
      </c>
      <c r="AO653">
        <f>86400*((IncFlowsCalibration1!$AO$653)^(1+1))*AO$1836</f>
        <v>0</v>
      </c>
      <c r="AP653">
        <f>86400*((IncFlowsCalibration1!$AP$653)^(1+1))*AP$1836</f>
        <v>0</v>
      </c>
      <c r="AQ653">
        <f>86400*((IncFlowsCalibration1!$AQ$653)^(1+1))*AQ$1836</f>
        <v>0</v>
      </c>
      <c r="AR653">
        <f>86400*((IncFlowsCalibration1!$AR$653)^(1+1))*AR$1836</f>
        <v>0</v>
      </c>
      <c r="AS653">
        <f>86400*((IncFlowsCalibration1!$AS$653)^(1+1))*AS$1836</f>
        <v>0</v>
      </c>
      <c r="AT653">
        <f>86400*((IncFlowsCalibration1!$AT$653)^(1+1))*AT$1836</f>
        <v>0</v>
      </c>
      <c r="AU653">
        <f>86400*((IncFlowsCalibration1!$AU$653)^(1+1))*AU$1836</f>
        <v>0</v>
      </c>
      <c r="AV653">
        <f>86400*((IncFlowsCalibration1!$AV$653)^(1+1))*AV$1836</f>
        <v>0</v>
      </c>
      <c r="AW653">
        <f>86400*((IncFlowsCalibration1!$AW$653)^(1+1))*AW$1836</f>
        <v>0</v>
      </c>
      <c r="AX653">
        <f>86400*((IncFlowsCalibration1!$AX$653)^(1+1))*AX$1836</f>
        <v>0</v>
      </c>
      <c r="AY653">
        <f>86400*((IncFlowsCalibration1!$AY$653)^(1+1))*AY$1836</f>
        <v>0</v>
      </c>
      <c r="AZ653">
        <f>86400*((IncFlowsCalibration1!$AZ$653)^(1+1))*AZ$1836</f>
        <v>0</v>
      </c>
      <c r="BA653">
        <f>86400*((IncFlowsCalibration1!$BA$653)^(1+1))*BA$1836</f>
        <v>0</v>
      </c>
      <c r="BB653">
        <f>86400*((IncFlowsCalibration1!$BB$653)^(1+1))*BB$1836</f>
        <v>0</v>
      </c>
      <c r="BC653">
        <f>86400*((IncFlowsCalibration1!$BC$653)^(1+1))*BC$1836</f>
        <v>0</v>
      </c>
      <c r="BD653">
        <f>86400*((IncFlowsCalibration1!$BD$653)^(1+1))*BD$1836</f>
        <v>0</v>
      </c>
      <c r="BE653">
        <f>86400*((IncFlowsCalibration1!$BE$653)^(1+1))*BE$1836</f>
        <v>0</v>
      </c>
      <c r="BF653">
        <f>86400*((IncFlowsCalibration1!$BF$653)^(1+1))*BF$1836</f>
        <v>0</v>
      </c>
      <c r="BG653">
        <f>86400*((IncFlowsCalibration1!$BG$653)^(1+1))*BG$1836</f>
        <v>0</v>
      </c>
      <c r="BH653">
        <f>86400*((IncFlowsCalibration1!$BH$653)^(1+1))*BH$1836</f>
        <v>0</v>
      </c>
      <c r="BI653">
        <f>86400*((IncFlowsCalibration1!$BI$653)^(1+1))*BI$1836</f>
        <v>0</v>
      </c>
      <c r="BJ653">
        <f>86400*((IncFlowsCalibration1!$BJ$653)^(1+1))*BJ$1836</f>
        <v>0</v>
      </c>
      <c r="BK653">
        <f>86400*((IncFlowsCalibration1!$BK$653)^(1+1))*BK$1836</f>
        <v>0</v>
      </c>
      <c r="BL653">
        <f>86400*((IncFlowsCalibration1!$BL$653)^(1+1))*BL$1836</f>
        <v>0</v>
      </c>
      <c r="BM653">
        <f>86400*((IncFlowsCalibration1!$BM$653)^(1+1))*BM$1836</f>
        <v>0</v>
      </c>
      <c r="BN653">
        <f>86400*((IncFlowsCalibration1!$BN$653)^(1+1))*BN$1836</f>
        <v>0</v>
      </c>
      <c r="BO653">
        <f>86400*((IncFlowsCalibration1!$BO$653)^(1+1))*BO$1836</f>
        <v>0</v>
      </c>
      <c r="BP653">
        <f>86400*((IncFlowsCalibration1!$BP$653)^(1+1))*BP$1836</f>
        <v>0</v>
      </c>
      <c r="BQ653">
        <f>86400*((IncFlowsCalibration1!$BQ$653)^(1+1))*BQ$1836</f>
        <v>0</v>
      </c>
      <c r="BR653">
        <f>86400*((IncFlowsCalibration1!$BR$653)^(1+1))*BR$1836</f>
        <v>0</v>
      </c>
      <c r="BS653">
        <f>86400*((IncFlowsCalibration1!$BS$653)^(1+1))*BS$1836</f>
        <v>0</v>
      </c>
      <c r="BT653">
        <f>86400*((IncFlowsCalibration1!$BT$653)^(1+1))*BT$1836</f>
        <v>0</v>
      </c>
      <c r="BU653">
        <f>86400*((IncFlowsCalibration1!$BU$653)^(1+1))*BU$1836</f>
        <v>0</v>
      </c>
      <c r="BV653">
        <f>86400*((IncFlowsCalibration1!$BV$653)^(1+1))*BV$1836</f>
        <v>0</v>
      </c>
      <c r="BW653">
        <f>86400*((IncFlowsCalibration1!$BW$653)^(1+1))*BW$1836</f>
        <v>0</v>
      </c>
      <c r="BX653">
        <f>86400*((IncFlowsCalibration1!$BX$653)^(1+1))*BX$1836</f>
        <v>0</v>
      </c>
      <c r="BY653">
        <f>86400*((IncFlowsCalibration1!$BY$653)^(1+1))*BY$1836</f>
        <v>0</v>
      </c>
      <c r="BZ653">
        <f>86400*((IncFlowsCalibration1!$BZ$653)^(1+1))*BZ$1836</f>
        <v>0</v>
      </c>
      <c r="CA653">
        <f>86400*((IncFlowsCalibration1!$CA$653)^(1+1))*CA$1836</f>
        <v>0</v>
      </c>
      <c r="CB653">
        <f>86400*((IncFlowsCalibration1!$CB$653)^(1+1))*CB$1836</f>
        <v>0</v>
      </c>
      <c r="CC653">
        <f>86400*((IncFlowsCalibration1!$CC$653)^(1+1))*CC$1836</f>
        <v>0</v>
      </c>
      <c r="CD653">
        <f>86400*((IncFlowsCalibration1!$CD$653)^(1+1))*CD$1836</f>
        <v>0</v>
      </c>
      <c r="CE653">
        <f>86400*((IncFlowsCalibration1!$CE$653)^(1+1))*CE$1836</f>
        <v>0</v>
      </c>
      <c r="CF653">
        <f>86400*((IncFlowsCalibration1!$CF$653)^(1+1))*CF$1836</f>
        <v>0</v>
      </c>
      <c r="CG653">
        <f>86400*((IncFlowsCalibration1!$CG$653)^(1+1))*CG$1836</f>
        <v>0</v>
      </c>
      <c r="CH653">
        <f>86400*((IncFlowsCalibration1!$CH$653)^(1+1))*CH$1836</f>
        <v>0</v>
      </c>
      <c r="CI653">
        <f>86400*((IncFlowsCalibration1!$CI$653)^(1+1))*CI$1836</f>
        <v>0</v>
      </c>
      <c r="CJ653">
        <f>86400*((IncFlowsCalibration1!$CJ$653)^(1+1))*CJ$1836</f>
        <v>0</v>
      </c>
      <c r="CK653">
        <f>86400*((IncFlowsCalibration1!$CK$653)^(1+1))*CK$1836</f>
        <v>1875823.7464358204</v>
      </c>
      <c r="CL653">
        <f>86400*((IncFlowsCalibration1!$CL$653)^(1+1))*CL$1836</f>
        <v>0</v>
      </c>
      <c r="CM653">
        <f>86400*((IncFlowsCalibration1!$CM$653)^(1+1))*CM$1836</f>
        <v>0</v>
      </c>
      <c r="CN653">
        <f>86400*((IncFlowsCalibration1!$CN$653)^(1+1))*CN$1836</f>
        <v>0</v>
      </c>
      <c r="CO653">
        <f>86400*((IncFlowsCalibration1!$CO$653)^(1+1))*CO$1836</f>
        <v>0</v>
      </c>
      <c r="CP653">
        <f>86400*((IncFlowsCalibration1!$CP$653)^(1+1))*CP$1836</f>
        <v>0</v>
      </c>
      <c r="CQ653">
        <f>86400*((IncFlowsCalibration1!$CQ$653)^(1+1))*CQ$1836</f>
        <v>0</v>
      </c>
      <c r="CR653">
        <f>86400*((IncFlowsCalibration1!$CR$653)^(1+1))*CR$1836</f>
        <v>5431195.9683176158</v>
      </c>
      <c r="CS653">
        <f>86400*((IncFlowsCalibration1!$CS$653)^(1+1))*CS$1836</f>
        <v>19636.485914791498</v>
      </c>
      <c r="CT653">
        <f>86400*((IncFlowsCalibration1!$CT$653)^(1+1))*CT$1836</f>
        <v>853078.72509496787</v>
      </c>
      <c r="CU653">
        <f>86400*((IncFlowsCalibration1!$CU$653)^(1+1))*CU$1836</f>
        <v>934122.21581333876</v>
      </c>
      <c r="CV653">
        <f>86400*((IncFlowsCalibration1!$CV$653)^(1+1))*CV$1836</f>
        <v>50524.126807685745</v>
      </c>
      <c r="CW653">
        <f>86400*((IncFlowsCalibration1!$CW$653)^(1+1))*CW$1836</f>
        <v>232050.03589941282</v>
      </c>
      <c r="CX653">
        <f>86400*((IncFlowsCalibration1!$CX$653)^(1+1))*CX$1836</f>
        <v>7422.9600480987328</v>
      </c>
      <c r="CY653">
        <f>86400*((IncFlowsCalibration1!$CY$653)^(1+1))*CY$1836</f>
        <v>2693652.717274616</v>
      </c>
      <c r="CZ653">
        <f>86400*((IncFlowsCalibration1!$CZ$653)^(1+1))*CZ$1836</f>
        <v>473849.41958416457</v>
      </c>
      <c r="DA653">
        <f>86400*((IncFlowsCalibration1!$DA$653)^(1+1))*DA$1836</f>
        <v>36213.289849571651</v>
      </c>
      <c r="DB653">
        <f>86400*((IncFlowsCalibration1!$DB$653)^(1+1))*DB$1836</f>
        <v>251768.56295234789</v>
      </c>
      <c r="DC653">
        <f>86400*((IncFlowsCalibration1!$DC$653)^(1+1))*DC$1836</f>
        <v>2626533.5549026858</v>
      </c>
      <c r="DD653">
        <f>86400*((IncFlowsCalibration1!$DD$653)^(1+1))*DD$1836</f>
        <v>1560900.1216140513</v>
      </c>
      <c r="DE653">
        <f>86400*((IncFlowsCalibration1!$DE$653)^(1+1))*DE$1836</f>
        <v>206736.52321766011</v>
      </c>
      <c r="DF653">
        <f>86400*((IncFlowsCalibration1!$DF$653)^(1+1))*DF$1836</f>
        <v>751182.27610095672</v>
      </c>
      <c r="DG653">
        <f>86400*((IncFlowsCalibration1!$DG$653)^(1+1))*DG$1836</f>
        <v>178185.86490163312</v>
      </c>
      <c r="DH653">
        <f>86400*((IncFlowsCalibration1!$DH$653)^(1+1))*DH$1836</f>
        <v>399445.42139685759</v>
      </c>
      <c r="DI653">
        <f>86400*((IncFlowsCalibration1!$DI$653)^(1+1))*DI$1836</f>
        <v>5240888.1974515868</v>
      </c>
      <c r="DJ653">
        <f>86400*((IncFlowsCalibration1!$DJ$653)^(1+1))*DJ$1836</f>
        <v>685566.97893127566</v>
      </c>
      <c r="DK653">
        <f>86400*((IncFlowsCalibration1!$DK$653)^(1+1))*DK$1836</f>
        <v>2491572.1079248833</v>
      </c>
      <c r="DL653">
        <f>86400*((IncFlowsCalibration1!$DL$653)^(1+1))*DL$1836</f>
        <v>162181.48570821999</v>
      </c>
      <c r="DM653">
        <f>86400*((IncFlowsCalibration1!$DM$653)^(1+1))*DM$1836</f>
        <v>1816565.7884086184</v>
      </c>
      <c r="DN653">
        <f>86400*((IncFlowsCalibration1!$DN$653)^(1+1))*DN$1836</f>
        <v>190283.17655851372</v>
      </c>
      <c r="DO653">
        <f>86400*((IncFlowsCalibration1!$DO$653)^(1+1))*DO$1836</f>
        <v>3375429.4586770181</v>
      </c>
      <c r="DP653">
        <f>86400*((IncFlowsCalibration1!$DP$653)^(1+1))*DP$1836</f>
        <v>2022389.4955143367</v>
      </c>
      <c r="DQ653">
        <f>86400*((IncFlowsCalibration1!$DQ$653)^(1+1))*DQ$1836</f>
        <v>651239.37500037195</v>
      </c>
      <c r="DR653">
        <f>86400*((IncFlowsCalibration1!$DR$653)^(1+1))*DR$1836</f>
        <v>3547397.4434009138</v>
      </c>
      <c r="DS653">
        <f>86400*((IncFlowsCalibration1!$DS$653)^(1+1))*DS$1836</f>
        <v>0</v>
      </c>
      <c r="DT653">
        <f>86400*((IncFlowsCalibration1!$DT$653)^(1+1))*DT$1836</f>
        <v>6951757.3251081714</v>
      </c>
      <c r="DU653">
        <f>86400*((IncFlowsCalibration1!$DU$653)^(1+1))*DU$1836</f>
        <v>1001838.8552522763</v>
      </c>
      <c r="DV653">
        <f>86400*((IncFlowsCalibration1!$DV$653)^(1+1))*DV$1836</f>
        <v>526411.23268710799</v>
      </c>
      <c r="DW653">
        <f>86400*((IncFlowsCalibration1!$DW$653)^(1+1))*DW$1836</f>
        <v>58479.669616056519</v>
      </c>
      <c r="DX653">
        <f>86400*((IncFlowsCalibration1!$DX$653)^(1+1))*DX$1836</f>
        <v>345410.18287150486</v>
      </c>
      <c r="DY653">
        <f>86400*((IncFlowsCalibration1!$DY$653)^(1+1))*DY$1836</f>
        <v>79063.471516595397</v>
      </c>
      <c r="DZ653">
        <f>86400*((IncFlowsCalibration1!$DZ$653)^(1+1))*DZ$1836</f>
        <v>202930.00094183616</v>
      </c>
      <c r="EA653">
        <f>86400*((IncFlowsCalibration1!$EA$653)^(1+1))*EA$1836</f>
        <v>90125.984452039003</v>
      </c>
      <c r="EB653">
        <f>86400*((IncFlowsCalibration1!$EB$653)^(1+1))*EB$1836</f>
        <v>586097.50312249002</v>
      </c>
      <c r="EC653">
        <f>86400*((IncFlowsCalibration1!$EC$653)^(1+1))*EC$1836</f>
        <v>211748.49179907612</v>
      </c>
      <c r="ED653">
        <f>86400*((IncFlowsCalibration1!$ED$653)^(1+1))*ED$1836</f>
        <v>292257.05515976599</v>
      </c>
      <c r="EE653">
        <f>86400*((IncFlowsCalibration1!$EE$653)^(1+1))*EE$1836</f>
        <v>1025689.2504009805</v>
      </c>
      <c r="EF653">
        <f>86400*((IncFlowsCalibration1!$EF$653)^(1+1))*EF$1836</f>
        <v>1554592.1097850141</v>
      </c>
      <c r="EG653">
        <f>86400*((IncFlowsCalibration1!$EG$653)^(1+1))*EG$1836</f>
        <v>912339.34055487986</v>
      </c>
      <c r="EH653">
        <f>86400*((IncFlowsCalibration1!$EH$653)^(1+1))*EH$1836</f>
        <v>2958690.1968939966</v>
      </c>
      <c r="EI653">
        <f>86400*((IncFlowsCalibration1!$EI$653)^(1+1))*EI$1836</f>
        <v>1616592.7853535768</v>
      </c>
      <c r="EJ653">
        <f>86400*((IncFlowsCalibration1!$EJ$653)^(1+1))*EJ$1836</f>
        <v>581768.40541571646</v>
      </c>
    </row>
    <row r="654" spans="2:140" x14ac:dyDescent="0.2">
      <c r="B654">
        <f>86400*((IncFlowsCalibration1!$B$654)^(1+1))*B$1836</f>
        <v>3532890.5047773928</v>
      </c>
      <c r="C654">
        <f>86400*((IncFlowsCalibration1!$C$654)^(1+1))*C$1836</f>
        <v>0</v>
      </c>
      <c r="D654">
        <f>86400*((IncFlowsCalibration1!$D$654)^(1+1))*D$1836</f>
        <v>0</v>
      </c>
      <c r="E654">
        <f>86400*((IncFlowsCalibration1!$E$654)^(1+1))*E$1836</f>
        <v>9965242.7254666369</v>
      </c>
      <c r="F654">
        <f>86400*((IncFlowsCalibration1!$F$654)^(1+1))*F$1836</f>
        <v>0</v>
      </c>
      <c r="G654">
        <f>86400*((IncFlowsCalibration1!$G$654)^(1+1))*G$1836</f>
        <v>0</v>
      </c>
      <c r="H654">
        <f>86400*((IncFlowsCalibration1!$H$654)^(1+1))*H$1836</f>
        <v>0</v>
      </c>
      <c r="I654">
        <f>86400*((IncFlowsCalibration1!$I$654)^(1+1))*I$1836</f>
        <v>0</v>
      </c>
      <c r="J654">
        <f>86400*((IncFlowsCalibration1!$J$654)^(1+1))*J$1836</f>
        <v>0</v>
      </c>
      <c r="K654">
        <f>86400*((IncFlowsCalibration1!$K$654)^(1+1))*K$1836</f>
        <v>0</v>
      </c>
      <c r="L654">
        <f>86400*((IncFlowsCalibration1!$L$654)^(1+1))*L$1836</f>
        <v>0</v>
      </c>
      <c r="M654">
        <f>86400*((IncFlowsCalibration1!$M$654)^(1+1))*M$1836</f>
        <v>0</v>
      </c>
      <c r="N654">
        <f>86400*((IncFlowsCalibration1!$N$654)^(1+1))*N$1836</f>
        <v>0</v>
      </c>
      <c r="O654">
        <f>86400*((IncFlowsCalibration1!$O$654)^(1+1))*O$1836</f>
        <v>0</v>
      </c>
      <c r="P654">
        <f>86400*((IncFlowsCalibration1!$P$654)^(1+1))*P$1836</f>
        <v>0</v>
      </c>
      <c r="Q654">
        <f>86400*((IncFlowsCalibration1!$Q$654)^(1+1))*Q$1836</f>
        <v>0</v>
      </c>
      <c r="R654">
        <f>86400*((IncFlowsCalibration1!$R$654)^(1+1))*R$1836</f>
        <v>0</v>
      </c>
      <c r="S654">
        <f>86400*((IncFlowsCalibration1!$S$654)^(1+1))*S$1836</f>
        <v>0</v>
      </c>
      <c r="T654">
        <f>86400*((IncFlowsCalibration1!$T$654)^(1+1))*T$1836</f>
        <v>0</v>
      </c>
      <c r="U654">
        <f>86400*((IncFlowsCalibration1!$U$654)^(1+1))*U$1836</f>
        <v>0</v>
      </c>
      <c r="V654">
        <f>86400*((IncFlowsCalibration1!$V$654)^(1+1))*V$1836</f>
        <v>0</v>
      </c>
      <c r="W654">
        <f>86400*((IncFlowsCalibration1!$W$654)^(1+1))*W$1836</f>
        <v>0</v>
      </c>
      <c r="X654">
        <f>86400*((IncFlowsCalibration1!$X$654)^(1+1))*X$1836</f>
        <v>0</v>
      </c>
      <c r="Y654">
        <f>86400*((IncFlowsCalibration1!$Y$654)^(1+1))*Y$1836</f>
        <v>0</v>
      </c>
      <c r="Z654">
        <f>86400*((IncFlowsCalibration1!$Z$654)^(1+1))*Z$1836</f>
        <v>0</v>
      </c>
      <c r="AA654">
        <f>86400*((IncFlowsCalibration1!$AA$654)^(1+1))*AA$1836</f>
        <v>0</v>
      </c>
      <c r="AB654">
        <f>86400*((IncFlowsCalibration1!$AB$654)^(1+1))*AB$1836</f>
        <v>0</v>
      </c>
      <c r="AC654">
        <f>86400*((IncFlowsCalibration1!$AC$654)^(1+1))*AC$1836</f>
        <v>0</v>
      </c>
      <c r="AD654">
        <f>86400*((IncFlowsCalibration1!$AD$654)^(1+1))*AD$1836</f>
        <v>3408809.2871792438</v>
      </c>
      <c r="AE654">
        <f>86400*((IncFlowsCalibration1!$AE$654)^(1+1))*AE$1836</f>
        <v>15594851.228206929</v>
      </c>
      <c r="AF654">
        <f>86400*((IncFlowsCalibration1!$AF$654)^(1+1))*AF$1836</f>
        <v>0</v>
      </c>
      <c r="AG654">
        <f>86400*((IncFlowsCalibration1!$AG$654)^(1+1))*AG$1836</f>
        <v>0</v>
      </c>
      <c r="AH654">
        <f>86400*((IncFlowsCalibration1!$AH$654)^(1+1))*AH$1836</f>
        <v>0</v>
      </c>
      <c r="AI654">
        <f>86400*((IncFlowsCalibration1!$AI$654)^(1+1))*AI$1836</f>
        <v>6472727.8818742754</v>
      </c>
      <c r="AJ654">
        <f>86400*((IncFlowsCalibration1!$AJ$654)^(1+1))*AJ$1836</f>
        <v>0</v>
      </c>
      <c r="AK654">
        <f>86400*((IncFlowsCalibration1!$AK$654)^(1+1))*AK$1836</f>
        <v>8304020.9365340425</v>
      </c>
      <c r="AL654">
        <f>86400*((IncFlowsCalibration1!$AL$654)^(1+1))*AL$1836</f>
        <v>0</v>
      </c>
      <c r="AM654">
        <f>86400*((IncFlowsCalibration1!$AM$654)^(1+1))*AM$1836</f>
        <v>0</v>
      </c>
      <c r="AN654">
        <f>86400*((IncFlowsCalibration1!$AN$654)^(1+1))*AN$1836</f>
        <v>0</v>
      </c>
      <c r="AO654">
        <f>86400*((IncFlowsCalibration1!$AO$654)^(1+1))*AO$1836</f>
        <v>0</v>
      </c>
      <c r="AP654">
        <f>86400*((IncFlowsCalibration1!$AP$654)^(1+1))*AP$1836</f>
        <v>0</v>
      </c>
      <c r="AQ654">
        <f>86400*((IncFlowsCalibration1!$AQ$654)^(1+1))*AQ$1836</f>
        <v>0</v>
      </c>
      <c r="AR654">
        <f>86400*((IncFlowsCalibration1!$AR$654)^(1+1))*AR$1836</f>
        <v>0</v>
      </c>
      <c r="AS654">
        <f>86400*((IncFlowsCalibration1!$AS$654)^(1+1))*AS$1836</f>
        <v>0</v>
      </c>
      <c r="AT654">
        <f>86400*((IncFlowsCalibration1!$AT$654)^(1+1))*AT$1836</f>
        <v>0</v>
      </c>
      <c r="AU654">
        <f>86400*((IncFlowsCalibration1!$AU$654)^(1+1))*AU$1836</f>
        <v>0</v>
      </c>
      <c r="AV654">
        <f>86400*((IncFlowsCalibration1!$AV$654)^(1+1))*AV$1836</f>
        <v>0</v>
      </c>
      <c r="AW654">
        <f>86400*((IncFlowsCalibration1!$AW$654)^(1+1))*AW$1836</f>
        <v>0</v>
      </c>
      <c r="AX654">
        <f>86400*((IncFlowsCalibration1!$AX$654)^(1+1))*AX$1836</f>
        <v>0</v>
      </c>
      <c r="AY654">
        <f>86400*((IncFlowsCalibration1!$AY$654)^(1+1))*AY$1836</f>
        <v>0</v>
      </c>
      <c r="AZ654">
        <f>86400*((IncFlowsCalibration1!$AZ$654)^(1+1))*AZ$1836</f>
        <v>0</v>
      </c>
      <c r="BA654">
        <f>86400*((IncFlowsCalibration1!$BA$654)^(1+1))*BA$1836</f>
        <v>0</v>
      </c>
      <c r="BB654">
        <f>86400*((IncFlowsCalibration1!$BB$654)^(1+1))*BB$1836</f>
        <v>0</v>
      </c>
      <c r="BC654">
        <f>86400*((IncFlowsCalibration1!$BC$654)^(1+1))*BC$1836</f>
        <v>0</v>
      </c>
      <c r="BD654">
        <f>86400*((IncFlowsCalibration1!$BD$654)^(1+1))*BD$1836</f>
        <v>0</v>
      </c>
      <c r="BE654">
        <f>86400*((IncFlowsCalibration1!$BE$654)^(1+1))*BE$1836</f>
        <v>0</v>
      </c>
      <c r="BF654">
        <f>86400*((IncFlowsCalibration1!$BF$654)^(1+1))*BF$1836</f>
        <v>0</v>
      </c>
      <c r="BG654">
        <f>86400*((IncFlowsCalibration1!$BG$654)^(1+1))*BG$1836</f>
        <v>0</v>
      </c>
      <c r="BH654">
        <f>86400*((IncFlowsCalibration1!$BH$654)^(1+1))*BH$1836</f>
        <v>0</v>
      </c>
      <c r="BI654">
        <f>86400*((IncFlowsCalibration1!$BI$654)^(1+1))*BI$1836</f>
        <v>0</v>
      </c>
      <c r="BJ654">
        <f>86400*((IncFlowsCalibration1!$BJ$654)^(1+1))*BJ$1836</f>
        <v>0</v>
      </c>
      <c r="BK654">
        <f>86400*((IncFlowsCalibration1!$BK$654)^(1+1))*BK$1836</f>
        <v>0</v>
      </c>
      <c r="BL654">
        <f>86400*((IncFlowsCalibration1!$BL$654)^(1+1))*BL$1836</f>
        <v>0</v>
      </c>
      <c r="BM654">
        <f>86400*((IncFlowsCalibration1!$BM$654)^(1+1))*BM$1836</f>
        <v>0</v>
      </c>
      <c r="BN654">
        <f>86400*((IncFlowsCalibration1!$BN$654)^(1+1))*BN$1836</f>
        <v>0</v>
      </c>
      <c r="BO654">
        <f>86400*((IncFlowsCalibration1!$BO$654)^(1+1))*BO$1836</f>
        <v>0</v>
      </c>
      <c r="BP654">
        <f>86400*((IncFlowsCalibration1!$BP$654)^(1+1))*BP$1836</f>
        <v>0</v>
      </c>
      <c r="BQ654">
        <f>86400*((IncFlowsCalibration1!$BQ$654)^(1+1))*BQ$1836</f>
        <v>0</v>
      </c>
      <c r="BR654">
        <f>86400*((IncFlowsCalibration1!$BR$654)^(1+1))*BR$1836</f>
        <v>0</v>
      </c>
      <c r="BS654">
        <f>86400*((IncFlowsCalibration1!$BS$654)^(1+1))*BS$1836</f>
        <v>0</v>
      </c>
      <c r="BT654">
        <f>86400*((IncFlowsCalibration1!$BT$654)^(1+1))*BT$1836</f>
        <v>0</v>
      </c>
      <c r="BU654">
        <f>86400*((IncFlowsCalibration1!$BU$654)^(1+1))*BU$1836</f>
        <v>0</v>
      </c>
      <c r="BV654">
        <f>86400*((IncFlowsCalibration1!$BV$654)^(1+1))*BV$1836</f>
        <v>0</v>
      </c>
      <c r="BW654">
        <f>86400*((IncFlowsCalibration1!$BW$654)^(1+1))*BW$1836</f>
        <v>0</v>
      </c>
      <c r="BX654">
        <f>86400*((IncFlowsCalibration1!$BX$654)^(1+1))*BX$1836</f>
        <v>0</v>
      </c>
      <c r="BY654">
        <f>86400*((IncFlowsCalibration1!$BY$654)^(1+1))*BY$1836</f>
        <v>0</v>
      </c>
      <c r="BZ654">
        <f>86400*((IncFlowsCalibration1!$BZ$654)^(1+1))*BZ$1836</f>
        <v>0</v>
      </c>
      <c r="CA654">
        <f>86400*((IncFlowsCalibration1!$CA$654)^(1+1))*CA$1836</f>
        <v>0</v>
      </c>
      <c r="CB654">
        <f>86400*((IncFlowsCalibration1!$CB$654)^(1+1))*CB$1836</f>
        <v>0</v>
      </c>
      <c r="CC654">
        <f>86400*((IncFlowsCalibration1!$CC$654)^(1+1))*CC$1836</f>
        <v>0</v>
      </c>
      <c r="CD654">
        <f>86400*((IncFlowsCalibration1!$CD$654)^(1+1))*CD$1836</f>
        <v>0</v>
      </c>
      <c r="CE654">
        <f>86400*((IncFlowsCalibration1!$CE$654)^(1+1))*CE$1836</f>
        <v>0</v>
      </c>
      <c r="CF654">
        <f>86400*((IncFlowsCalibration1!$CF$654)^(1+1))*CF$1836</f>
        <v>0</v>
      </c>
      <c r="CG654">
        <f>86400*((IncFlowsCalibration1!$CG$654)^(1+1))*CG$1836</f>
        <v>0</v>
      </c>
      <c r="CH654">
        <f>86400*((IncFlowsCalibration1!$CH$654)^(1+1))*CH$1836</f>
        <v>0</v>
      </c>
      <c r="CI654">
        <f>86400*((IncFlowsCalibration1!$CI$654)^(1+1))*CI$1836</f>
        <v>0</v>
      </c>
      <c r="CJ654">
        <f>86400*((IncFlowsCalibration1!$CJ$654)^(1+1))*CJ$1836</f>
        <v>0</v>
      </c>
      <c r="CK654">
        <f>86400*((IncFlowsCalibration1!$CK$654)^(1+1))*CK$1836</f>
        <v>6828981.1009878069</v>
      </c>
      <c r="CL654">
        <f>86400*((IncFlowsCalibration1!$CL$654)^(1+1))*CL$1836</f>
        <v>0</v>
      </c>
      <c r="CM654">
        <f>86400*((IncFlowsCalibration1!$CM$654)^(1+1))*CM$1836</f>
        <v>0</v>
      </c>
      <c r="CN654">
        <f>86400*((IncFlowsCalibration1!$CN$654)^(1+1))*CN$1836</f>
        <v>0</v>
      </c>
      <c r="CO654">
        <f>86400*((IncFlowsCalibration1!$CO$654)^(1+1))*CO$1836</f>
        <v>0</v>
      </c>
      <c r="CP654">
        <f>86400*((IncFlowsCalibration1!$CP$654)^(1+1))*CP$1836</f>
        <v>0</v>
      </c>
      <c r="CQ654">
        <f>86400*((IncFlowsCalibration1!$CQ$654)^(1+1))*CQ$1836</f>
        <v>0</v>
      </c>
      <c r="CR654">
        <f>86400*((IncFlowsCalibration1!$CR$654)^(1+1))*CR$1836</f>
        <v>5965719.4340362586</v>
      </c>
      <c r="CS654">
        <f>86400*((IncFlowsCalibration1!$CS$654)^(1+1))*CS$1836</f>
        <v>129362.28221996306</v>
      </c>
      <c r="CT654">
        <f>86400*((IncFlowsCalibration1!$CT$654)^(1+1))*CT$1836</f>
        <v>980474.14232627046</v>
      </c>
      <c r="CU654">
        <f>86400*((IncFlowsCalibration1!$CU$654)^(1+1))*CU$1836</f>
        <v>2644281.2018899452</v>
      </c>
      <c r="CV654">
        <f>86400*((IncFlowsCalibration1!$CV$654)^(1+1))*CV$1836</f>
        <v>72960.138973665715</v>
      </c>
      <c r="CW654">
        <f>86400*((IncFlowsCalibration1!$CW$654)^(1+1))*CW$1836</f>
        <v>335092.11631787167</v>
      </c>
      <c r="CX654">
        <f>86400*((IncFlowsCalibration1!$CX$654)^(1+1))*CX$1836</f>
        <v>12601.112211151441</v>
      </c>
      <c r="CY654">
        <f>86400*((IncFlowsCalibration1!$CY$654)^(1+1))*CY$1836</f>
        <v>3466150.6645828672</v>
      </c>
      <c r="CZ654">
        <f>86400*((IncFlowsCalibration1!$CZ$654)^(1+1))*CZ$1836</f>
        <v>1119288.0841513025</v>
      </c>
      <c r="DA654">
        <f>86400*((IncFlowsCalibration1!$DA$654)^(1+1))*DA$1836</f>
        <v>224760.22277244509</v>
      </c>
      <c r="DB654">
        <f>86400*((IncFlowsCalibration1!$DB$654)^(1+1))*DB$1836</f>
        <v>341817.48733710172</v>
      </c>
      <c r="DC654">
        <f>86400*((IncFlowsCalibration1!$DC$654)^(1+1))*DC$1836</f>
        <v>2790095.2032507658</v>
      </c>
      <c r="DD654">
        <f>86400*((IncFlowsCalibration1!$DD$654)^(1+1))*DD$1836</f>
        <v>5715743.7898892146</v>
      </c>
      <c r="DE654">
        <f>86400*((IncFlowsCalibration1!$DE$654)^(1+1))*DE$1836</f>
        <v>396065.7868263658</v>
      </c>
      <c r="DF654">
        <f>86400*((IncFlowsCalibration1!$DF$654)^(1+1))*DF$1836</f>
        <v>1055432.3428438534</v>
      </c>
      <c r="DG654">
        <f>86400*((IncFlowsCalibration1!$DG$654)^(1+1))*DG$1836</f>
        <v>204864.22479913535</v>
      </c>
      <c r="DH654">
        <f>86400*((IncFlowsCalibration1!$DH$654)^(1+1))*DH$1836</f>
        <v>489637.09959489165</v>
      </c>
      <c r="DI654">
        <f>86400*((IncFlowsCalibration1!$DI$654)^(1+1))*DI$1836</f>
        <v>8203070.2152906265</v>
      </c>
      <c r="DJ654">
        <f>86400*((IncFlowsCalibration1!$DJ$654)^(1+1))*DJ$1836</f>
        <v>930770.62279586354</v>
      </c>
      <c r="DK654">
        <f>86400*((IncFlowsCalibration1!$DK$654)^(1+1))*DK$1836</f>
        <v>1630118.17600164</v>
      </c>
      <c r="DL654">
        <f>86400*((IncFlowsCalibration1!$DL$654)^(1+1))*DL$1836</f>
        <v>854055.60827871074</v>
      </c>
      <c r="DM654">
        <f>86400*((IncFlowsCalibration1!$DM$654)^(1+1))*DM$1836</f>
        <v>4690187.9338271031</v>
      </c>
      <c r="DN654">
        <f>86400*((IncFlowsCalibration1!$DN$654)^(1+1))*DN$1836</f>
        <v>2898329.1654015351</v>
      </c>
      <c r="DO654">
        <f>86400*((IncFlowsCalibration1!$DO$654)^(1+1))*DO$1836</f>
        <v>10662845.67270338</v>
      </c>
      <c r="DP654">
        <f>86400*((IncFlowsCalibration1!$DP$654)^(1+1))*DP$1836</f>
        <v>2161382.2622609599</v>
      </c>
      <c r="DQ654">
        <f>86400*((IncFlowsCalibration1!$DQ$654)^(1+1))*DQ$1836</f>
        <v>2204153.607609096</v>
      </c>
      <c r="DR654">
        <f>86400*((IncFlowsCalibration1!$DR$654)^(1+1))*DR$1836</f>
        <v>12064631.498086691</v>
      </c>
      <c r="DS654">
        <f>86400*((IncFlowsCalibration1!$DS$654)^(1+1))*DS$1836</f>
        <v>0</v>
      </c>
      <c r="DT654">
        <f>86400*((IncFlowsCalibration1!$DT$654)^(1+1))*DT$1836</f>
        <v>19645946.431286171</v>
      </c>
      <c r="DU654">
        <f>86400*((IncFlowsCalibration1!$DU$654)^(1+1))*DU$1836</f>
        <v>3152297.6918186774</v>
      </c>
      <c r="DV654">
        <f>86400*((IncFlowsCalibration1!$DV$654)^(1+1))*DV$1836</f>
        <v>1681185.4346625593</v>
      </c>
      <c r="DW654">
        <f>86400*((IncFlowsCalibration1!$DW$654)^(1+1))*DW$1836</f>
        <v>307956.73073750921</v>
      </c>
      <c r="DX654">
        <f>86400*((IncFlowsCalibration1!$DX$654)^(1+1))*DX$1836</f>
        <v>468951.48236649833</v>
      </c>
      <c r="DY654">
        <f>86400*((IncFlowsCalibration1!$DY$654)^(1+1))*DY$1836</f>
        <v>107341.74615385245</v>
      </c>
      <c r="DZ654">
        <f>86400*((IncFlowsCalibration1!$DZ$654)^(1+1))*DZ$1836</f>
        <v>1590562.9150693824</v>
      </c>
      <c r="EA654">
        <f>86400*((IncFlowsCalibration1!$EA$654)^(1+1))*EA$1836</f>
        <v>238963.77417782141</v>
      </c>
      <c r="EB654">
        <f>86400*((IncFlowsCalibration1!$EB$654)^(1+1))*EB$1836</f>
        <v>673623.11643401964</v>
      </c>
      <c r="EC654">
        <f>86400*((IncFlowsCalibration1!$EC$654)^(1+1))*EC$1836</f>
        <v>561438.75498723844</v>
      </c>
      <c r="ED654">
        <f>86400*((IncFlowsCalibration1!$ED$654)^(1+1))*ED$1836</f>
        <v>774902.48074059596</v>
      </c>
      <c r="EE654">
        <f>86400*((IncFlowsCalibration1!$EE$654)^(1+1))*EE$1836</f>
        <v>1190892.0598626833</v>
      </c>
      <c r="EF654">
        <f>86400*((IncFlowsCalibration1!$EF$654)^(1+1))*EF$1836</f>
        <v>3037570.0794708217</v>
      </c>
      <c r="EG654">
        <f>86400*((IncFlowsCalibration1!$EG$654)^(1+1))*EG$1836</f>
        <v>1929880.4715828104</v>
      </c>
      <c r="EH654">
        <f>86400*((IncFlowsCalibration1!$EH$654)^(1+1))*EH$1836</f>
        <v>6674270.3716902211</v>
      </c>
      <c r="EI654">
        <f>86400*((IncFlowsCalibration1!$EI$654)^(1+1))*EI$1836</f>
        <v>5576001.0517969476</v>
      </c>
      <c r="EJ654">
        <f>86400*((IncFlowsCalibration1!$EJ$654)^(1+1))*EJ$1836</f>
        <v>2202267.4956790688</v>
      </c>
    </row>
    <row r="655" spans="2:140" x14ac:dyDescent="0.2">
      <c r="B655">
        <f>86400*((IncFlowsCalibration1!$B$655)^(1+1))*B$1836</f>
        <v>2142333.0328430319</v>
      </c>
      <c r="C655">
        <f>86400*((IncFlowsCalibration1!$C$655)^(1+1))*C$1836</f>
        <v>0</v>
      </c>
      <c r="D655">
        <f>86400*((IncFlowsCalibration1!$D$655)^(1+1))*D$1836</f>
        <v>0</v>
      </c>
      <c r="E655">
        <f>86400*((IncFlowsCalibration1!$E$655)^(1+1))*E$1836</f>
        <v>3059024.4322226061</v>
      </c>
      <c r="F655">
        <f>86400*((IncFlowsCalibration1!$F$655)^(1+1))*F$1836</f>
        <v>0</v>
      </c>
      <c r="G655">
        <f>86400*((IncFlowsCalibration1!$G$655)^(1+1))*G$1836</f>
        <v>0</v>
      </c>
      <c r="H655">
        <f>86400*((IncFlowsCalibration1!$H$655)^(1+1))*H$1836</f>
        <v>0</v>
      </c>
      <c r="I655">
        <f>86400*((IncFlowsCalibration1!$I$655)^(1+1))*I$1836</f>
        <v>0</v>
      </c>
      <c r="J655">
        <f>86400*((IncFlowsCalibration1!$J$655)^(1+1))*J$1836</f>
        <v>0</v>
      </c>
      <c r="K655">
        <f>86400*((IncFlowsCalibration1!$K$655)^(1+1))*K$1836</f>
        <v>0</v>
      </c>
      <c r="L655">
        <f>86400*((IncFlowsCalibration1!$L$655)^(1+1))*L$1836</f>
        <v>0</v>
      </c>
      <c r="M655">
        <f>86400*((IncFlowsCalibration1!$M$655)^(1+1))*M$1836</f>
        <v>0</v>
      </c>
      <c r="N655">
        <f>86400*((IncFlowsCalibration1!$N$655)^(1+1))*N$1836</f>
        <v>0</v>
      </c>
      <c r="O655">
        <f>86400*((IncFlowsCalibration1!$O$655)^(1+1))*O$1836</f>
        <v>0</v>
      </c>
      <c r="P655">
        <f>86400*((IncFlowsCalibration1!$P$655)^(1+1))*P$1836</f>
        <v>0</v>
      </c>
      <c r="Q655">
        <f>86400*((IncFlowsCalibration1!$Q$655)^(1+1))*Q$1836</f>
        <v>0</v>
      </c>
      <c r="R655">
        <f>86400*((IncFlowsCalibration1!$R$655)^(1+1))*R$1836</f>
        <v>0</v>
      </c>
      <c r="S655">
        <f>86400*((IncFlowsCalibration1!$S$655)^(1+1))*S$1836</f>
        <v>0</v>
      </c>
      <c r="T655">
        <f>86400*((IncFlowsCalibration1!$T$655)^(1+1))*T$1836</f>
        <v>0</v>
      </c>
      <c r="U655">
        <f>86400*((IncFlowsCalibration1!$U$655)^(1+1))*U$1836</f>
        <v>0</v>
      </c>
      <c r="V655">
        <f>86400*((IncFlowsCalibration1!$V$655)^(1+1))*V$1836</f>
        <v>0</v>
      </c>
      <c r="W655">
        <f>86400*((IncFlowsCalibration1!$W$655)^(1+1))*W$1836</f>
        <v>0</v>
      </c>
      <c r="X655">
        <f>86400*((IncFlowsCalibration1!$X$655)^(1+1))*X$1836</f>
        <v>0</v>
      </c>
      <c r="Y655">
        <f>86400*((IncFlowsCalibration1!$Y$655)^(1+1))*Y$1836</f>
        <v>0</v>
      </c>
      <c r="Z655">
        <f>86400*((IncFlowsCalibration1!$Z$655)^(1+1))*Z$1836</f>
        <v>0</v>
      </c>
      <c r="AA655">
        <f>86400*((IncFlowsCalibration1!$AA$655)^(1+1))*AA$1836</f>
        <v>0</v>
      </c>
      <c r="AB655">
        <f>86400*((IncFlowsCalibration1!$AB$655)^(1+1))*AB$1836</f>
        <v>0</v>
      </c>
      <c r="AC655">
        <f>86400*((IncFlowsCalibration1!$AC$655)^(1+1))*AC$1836</f>
        <v>0</v>
      </c>
      <c r="AD655">
        <f>86400*((IncFlowsCalibration1!$AD$655)^(1+1))*AD$1836</f>
        <v>2469766.536485367</v>
      </c>
      <c r="AE655">
        <f>86400*((IncFlowsCalibration1!$AE$655)^(1+1))*AE$1836</f>
        <v>9064678.9283295497</v>
      </c>
      <c r="AF655">
        <f>86400*((IncFlowsCalibration1!$AF$655)^(1+1))*AF$1836</f>
        <v>0</v>
      </c>
      <c r="AG655">
        <f>86400*((IncFlowsCalibration1!$AG$655)^(1+1))*AG$1836</f>
        <v>0</v>
      </c>
      <c r="AH655">
        <f>86400*((IncFlowsCalibration1!$AH$655)^(1+1))*AH$1836</f>
        <v>0</v>
      </c>
      <c r="AI655">
        <f>86400*((IncFlowsCalibration1!$AI$655)^(1+1))*AI$1836</f>
        <v>3118409.0556986569</v>
      </c>
      <c r="AJ655">
        <f>86400*((IncFlowsCalibration1!$AJ$655)^(1+1))*AJ$1836</f>
        <v>0</v>
      </c>
      <c r="AK655">
        <f>86400*((IncFlowsCalibration1!$AK$655)^(1+1))*AK$1836</f>
        <v>3224230.2620296464</v>
      </c>
      <c r="AL655">
        <f>86400*((IncFlowsCalibration1!$AL$655)^(1+1))*AL$1836</f>
        <v>0</v>
      </c>
      <c r="AM655">
        <f>86400*((IncFlowsCalibration1!$AM$655)^(1+1))*AM$1836</f>
        <v>0</v>
      </c>
      <c r="AN655">
        <f>86400*((IncFlowsCalibration1!$AN$655)^(1+1))*AN$1836</f>
        <v>0</v>
      </c>
      <c r="AO655">
        <f>86400*((IncFlowsCalibration1!$AO$655)^(1+1))*AO$1836</f>
        <v>0</v>
      </c>
      <c r="AP655">
        <f>86400*((IncFlowsCalibration1!$AP$655)^(1+1))*AP$1836</f>
        <v>0</v>
      </c>
      <c r="AQ655">
        <f>86400*((IncFlowsCalibration1!$AQ$655)^(1+1))*AQ$1836</f>
        <v>0</v>
      </c>
      <c r="AR655">
        <f>86400*((IncFlowsCalibration1!$AR$655)^(1+1))*AR$1836</f>
        <v>0</v>
      </c>
      <c r="AS655">
        <f>86400*((IncFlowsCalibration1!$AS$655)^(1+1))*AS$1836</f>
        <v>0</v>
      </c>
      <c r="AT655">
        <f>86400*((IncFlowsCalibration1!$AT$655)^(1+1))*AT$1836</f>
        <v>0</v>
      </c>
      <c r="AU655">
        <f>86400*((IncFlowsCalibration1!$AU$655)^(1+1))*AU$1836</f>
        <v>0</v>
      </c>
      <c r="AV655">
        <f>86400*((IncFlowsCalibration1!$AV$655)^(1+1))*AV$1836</f>
        <v>0</v>
      </c>
      <c r="AW655">
        <f>86400*((IncFlowsCalibration1!$AW$655)^(1+1))*AW$1836</f>
        <v>0</v>
      </c>
      <c r="AX655">
        <f>86400*((IncFlowsCalibration1!$AX$655)^(1+1))*AX$1836</f>
        <v>0</v>
      </c>
      <c r="AY655">
        <f>86400*((IncFlowsCalibration1!$AY$655)^(1+1))*AY$1836</f>
        <v>0</v>
      </c>
      <c r="AZ655">
        <f>86400*((IncFlowsCalibration1!$AZ$655)^(1+1))*AZ$1836</f>
        <v>0</v>
      </c>
      <c r="BA655">
        <f>86400*((IncFlowsCalibration1!$BA$655)^(1+1))*BA$1836</f>
        <v>0</v>
      </c>
      <c r="BB655">
        <f>86400*((IncFlowsCalibration1!$BB$655)^(1+1))*BB$1836</f>
        <v>0</v>
      </c>
      <c r="BC655">
        <f>86400*((IncFlowsCalibration1!$BC$655)^(1+1))*BC$1836</f>
        <v>0</v>
      </c>
      <c r="BD655">
        <f>86400*((IncFlowsCalibration1!$BD$655)^(1+1))*BD$1836</f>
        <v>0</v>
      </c>
      <c r="BE655">
        <f>86400*((IncFlowsCalibration1!$BE$655)^(1+1))*BE$1836</f>
        <v>0</v>
      </c>
      <c r="BF655">
        <f>86400*((IncFlowsCalibration1!$BF$655)^(1+1))*BF$1836</f>
        <v>0</v>
      </c>
      <c r="BG655">
        <f>86400*((IncFlowsCalibration1!$BG$655)^(1+1))*BG$1836</f>
        <v>0</v>
      </c>
      <c r="BH655">
        <f>86400*((IncFlowsCalibration1!$BH$655)^(1+1))*BH$1836</f>
        <v>0</v>
      </c>
      <c r="BI655">
        <f>86400*((IncFlowsCalibration1!$BI$655)^(1+1))*BI$1836</f>
        <v>0</v>
      </c>
      <c r="BJ655">
        <f>86400*((IncFlowsCalibration1!$BJ$655)^(1+1))*BJ$1836</f>
        <v>0</v>
      </c>
      <c r="BK655">
        <f>86400*((IncFlowsCalibration1!$BK$655)^(1+1))*BK$1836</f>
        <v>0</v>
      </c>
      <c r="BL655">
        <f>86400*((IncFlowsCalibration1!$BL$655)^(1+1))*BL$1836</f>
        <v>0</v>
      </c>
      <c r="BM655">
        <f>86400*((IncFlowsCalibration1!$BM$655)^(1+1))*BM$1836</f>
        <v>0</v>
      </c>
      <c r="BN655">
        <f>86400*((IncFlowsCalibration1!$BN$655)^(1+1))*BN$1836</f>
        <v>0</v>
      </c>
      <c r="BO655">
        <f>86400*((IncFlowsCalibration1!$BO$655)^(1+1))*BO$1836</f>
        <v>0</v>
      </c>
      <c r="BP655">
        <f>86400*((IncFlowsCalibration1!$BP$655)^(1+1))*BP$1836</f>
        <v>0</v>
      </c>
      <c r="BQ655">
        <f>86400*((IncFlowsCalibration1!$BQ$655)^(1+1))*BQ$1836</f>
        <v>0</v>
      </c>
      <c r="BR655">
        <f>86400*((IncFlowsCalibration1!$BR$655)^(1+1))*BR$1836</f>
        <v>0</v>
      </c>
      <c r="BS655">
        <f>86400*((IncFlowsCalibration1!$BS$655)^(1+1))*BS$1836</f>
        <v>0</v>
      </c>
      <c r="BT655">
        <f>86400*((IncFlowsCalibration1!$BT$655)^(1+1))*BT$1836</f>
        <v>0</v>
      </c>
      <c r="BU655">
        <f>86400*((IncFlowsCalibration1!$BU$655)^(1+1))*BU$1836</f>
        <v>0</v>
      </c>
      <c r="BV655">
        <f>86400*((IncFlowsCalibration1!$BV$655)^(1+1))*BV$1836</f>
        <v>0</v>
      </c>
      <c r="BW655">
        <f>86400*((IncFlowsCalibration1!$BW$655)^(1+1))*BW$1836</f>
        <v>0</v>
      </c>
      <c r="BX655">
        <f>86400*((IncFlowsCalibration1!$BX$655)^(1+1))*BX$1836</f>
        <v>0</v>
      </c>
      <c r="BY655">
        <f>86400*((IncFlowsCalibration1!$BY$655)^(1+1))*BY$1836</f>
        <v>0</v>
      </c>
      <c r="BZ655">
        <f>86400*((IncFlowsCalibration1!$BZ$655)^(1+1))*BZ$1836</f>
        <v>0</v>
      </c>
      <c r="CA655">
        <f>86400*((IncFlowsCalibration1!$CA$655)^(1+1))*CA$1836</f>
        <v>0</v>
      </c>
      <c r="CB655">
        <f>86400*((IncFlowsCalibration1!$CB$655)^(1+1))*CB$1836</f>
        <v>0</v>
      </c>
      <c r="CC655">
        <f>86400*((IncFlowsCalibration1!$CC$655)^(1+1))*CC$1836</f>
        <v>0</v>
      </c>
      <c r="CD655">
        <f>86400*((IncFlowsCalibration1!$CD$655)^(1+1))*CD$1836</f>
        <v>0</v>
      </c>
      <c r="CE655">
        <f>86400*((IncFlowsCalibration1!$CE$655)^(1+1))*CE$1836</f>
        <v>0</v>
      </c>
      <c r="CF655">
        <f>86400*((IncFlowsCalibration1!$CF$655)^(1+1))*CF$1836</f>
        <v>0</v>
      </c>
      <c r="CG655">
        <f>86400*((IncFlowsCalibration1!$CG$655)^(1+1))*CG$1836</f>
        <v>0</v>
      </c>
      <c r="CH655">
        <f>86400*((IncFlowsCalibration1!$CH$655)^(1+1))*CH$1836</f>
        <v>0</v>
      </c>
      <c r="CI655">
        <f>86400*((IncFlowsCalibration1!$CI$655)^(1+1))*CI$1836</f>
        <v>0</v>
      </c>
      <c r="CJ655">
        <f>86400*((IncFlowsCalibration1!$CJ$655)^(1+1))*CJ$1836</f>
        <v>0</v>
      </c>
      <c r="CK655">
        <f>86400*((IncFlowsCalibration1!$CK$655)^(1+1))*CK$1836</f>
        <v>3130113.0006617201</v>
      </c>
      <c r="CL655">
        <f>86400*((IncFlowsCalibration1!$CL$655)^(1+1))*CL$1836</f>
        <v>0</v>
      </c>
      <c r="CM655">
        <f>86400*((IncFlowsCalibration1!$CM$655)^(1+1))*CM$1836</f>
        <v>0</v>
      </c>
      <c r="CN655">
        <f>86400*((IncFlowsCalibration1!$CN$655)^(1+1))*CN$1836</f>
        <v>0</v>
      </c>
      <c r="CO655">
        <f>86400*((IncFlowsCalibration1!$CO$655)^(1+1))*CO$1836</f>
        <v>0</v>
      </c>
      <c r="CP655">
        <f>86400*((IncFlowsCalibration1!$CP$655)^(1+1))*CP$1836</f>
        <v>0</v>
      </c>
      <c r="CQ655">
        <f>86400*((IncFlowsCalibration1!$CQ$655)^(1+1))*CQ$1836</f>
        <v>0</v>
      </c>
      <c r="CR655">
        <f>86400*((IncFlowsCalibration1!$CR$655)^(1+1))*CR$1836</f>
        <v>6668293.3348543216</v>
      </c>
      <c r="CS655">
        <f>86400*((IncFlowsCalibration1!$CS$655)^(1+1))*CS$1836</f>
        <v>66532.448185694171</v>
      </c>
      <c r="CT655">
        <f>86400*((IncFlowsCalibration1!$CT$655)^(1+1))*CT$1836</f>
        <v>574450.71928596019</v>
      </c>
      <c r="CU655">
        <f>86400*((IncFlowsCalibration1!$CU$655)^(1+1))*CU$1836</f>
        <v>744376.70760164293</v>
      </c>
      <c r="CV655">
        <f>86400*((IncFlowsCalibration1!$CV$655)^(1+1))*CV$1836</f>
        <v>52425.162041663083</v>
      </c>
      <c r="CW655">
        <f>86400*((IncFlowsCalibration1!$CW$655)^(1+1))*CW$1836</f>
        <v>240781.71395249089</v>
      </c>
      <c r="CX655">
        <f>86400*((IncFlowsCalibration1!$CX$655)^(1+1))*CX$1836</f>
        <v>9437.5725692436135</v>
      </c>
      <c r="CY655">
        <f>86400*((IncFlowsCalibration1!$CY$655)^(1+1))*CY$1836</f>
        <v>4468218.6645959802</v>
      </c>
      <c r="CZ655">
        <f>86400*((IncFlowsCalibration1!$CZ$655)^(1+1))*CZ$1836</f>
        <v>1295316.7516516016</v>
      </c>
      <c r="DA655">
        <f>86400*((IncFlowsCalibration1!$DA$655)^(1+1))*DA$1836</f>
        <v>77225.846431097947</v>
      </c>
      <c r="DB655">
        <f>86400*((IncFlowsCalibration1!$DB$655)^(1+1))*DB$1836</f>
        <v>255999.96782542646</v>
      </c>
      <c r="DC655">
        <f>86400*((IncFlowsCalibration1!$DC$655)^(1+1))*DC$1836</f>
        <v>2606008.9459423549</v>
      </c>
      <c r="DD655">
        <f>86400*((IncFlowsCalibration1!$DD$655)^(1+1))*DD$1836</f>
        <v>2666123.9457698986</v>
      </c>
      <c r="DE655">
        <f>86400*((IncFlowsCalibration1!$DE$655)^(1+1))*DE$1836</f>
        <v>209464.77128952264</v>
      </c>
      <c r="DF655">
        <f>86400*((IncFlowsCalibration1!$DF$655)^(1+1))*DF$1836</f>
        <v>525133.53698155785</v>
      </c>
      <c r="DG655">
        <f>86400*((IncFlowsCalibration1!$DG$655)^(1+1))*DG$1836</f>
        <v>167027.61179467337</v>
      </c>
      <c r="DH655">
        <f>86400*((IncFlowsCalibration1!$DH$655)^(1+1))*DH$1836</f>
        <v>452421.12580195098</v>
      </c>
      <c r="DI655">
        <f>86400*((IncFlowsCalibration1!$DI$655)^(1+1))*DI$1836</f>
        <v>5002395.0250609629</v>
      </c>
      <c r="DJ655">
        <f>86400*((IncFlowsCalibration1!$DJ$655)^(1+1))*DJ$1836</f>
        <v>697089.1142664192</v>
      </c>
      <c r="DK655">
        <f>86400*((IncFlowsCalibration1!$DK$655)^(1+1))*DK$1836</f>
        <v>652817.21152189688</v>
      </c>
      <c r="DL655">
        <f>86400*((IncFlowsCalibration1!$DL$655)^(1+1))*DL$1836</f>
        <v>202400.90098078095</v>
      </c>
      <c r="DM655">
        <f>86400*((IncFlowsCalibration1!$DM$655)^(1+1))*DM$1836</f>
        <v>1578967.2015739139</v>
      </c>
      <c r="DN655">
        <f>86400*((IncFlowsCalibration1!$DN$655)^(1+1))*DN$1836</f>
        <v>598165.9372059491</v>
      </c>
      <c r="DO655">
        <f>86400*((IncFlowsCalibration1!$DO$655)^(1+1))*DO$1836</f>
        <v>4114998.645321575</v>
      </c>
      <c r="DP655">
        <f>86400*((IncFlowsCalibration1!$DP$655)^(1+1))*DP$1836</f>
        <v>2053155.0092799973</v>
      </c>
      <c r="DQ655">
        <f>86400*((IncFlowsCalibration1!$DQ$655)^(1+1))*DQ$1836</f>
        <v>1393467.7061498803</v>
      </c>
      <c r="DR655">
        <f>86400*((IncFlowsCalibration1!$DR$655)^(1+1))*DR$1836</f>
        <v>6367590.8741875486</v>
      </c>
      <c r="DS655">
        <f>86400*((IncFlowsCalibration1!$DS$655)^(1+1))*DS$1836</f>
        <v>0</v>
      </c>
      <c r="DT655">
        <f>86400*((IncFlowsCalibration1!$DT$655)^(1+1))*DT$1836</f>
        <v>8849016.7059355844</v>
      </c>
      <c r="DU655">
        <f>86400*((IncFlowsCalibration1!$DU$655)^(1+1))*DU$1836</f>
        <v>1623166.3886144008</v>
      </c>
      <c r="DV655">
        <f>86400*((IncFlowsCalibration1!$DV$655)^(1+1))*DV$1836</f>
        <v>870388.07380067022</v>
      </c>
      <c r="DW655">
        <f>86400*((IncFlowsCalibration1!$DW$655)^(1+1))*DW$1836</f>
        <v>72982.069085182098</v>
      </c>
      <c r="DX655">
        <f>86400*((IncFlowsCalibration1!$DX$655)^(1+1))*DX$1836</f>
        <v>351215.39665147179</v>
      </c>
      <c r="DY655">
        <f>86400*((IncFlowsCalibration1!$DY$655)^(1+1))*DY$1836</f>
        <v>80392.26949969049</v>
      </c>
      <c r="DZ655">
        <f>86400*((IncFlowsCalibration1!$DZ$655)^(1+1))*DZ$1836</f>
        <v>499361.1751355732</v>
      </c>
      <c r="EA655">
        <f>86400*((IncFlowsCalibration1!$EA$655)^(1+1))*EA$1836</f>
        <v>95424.516532801208</v>
      </c>
      <c r="EB655">
        <f>86400*((IncFlowsCalibration1!$EB$655)^(1+1))*EB$1836</f>
        <v>394669.46664152353</v>
      </c>
      <c r="EC655">
        <f>86400*((IncFlowsCalibration1!$EC$655)^(1+1))*EC$1836</f>
        <v>224197.29414654715</v>
      </c>
      <c r="ED655">
        <f>86400*((IncFlowsCalibration1!$ED$655)^(1+1))*ED$1836</f>
        <v>309438.98314339656</v>
      </c>
      <c r="EE655">
        <f>86400*((IncFlowsCalibration1!$EE$655)^(1+1))*EE$1836</f>
        <v>827200.23026829283</v>
      </c>
      <c r="EF655">
        <f>86400*((IncFlowsCalibration1!$EF$655)^(1+1))*EF$1836</f>
        <v>660534.96552031417</v>
      </c>
      <c r="EG655">
        <f>86400*((IncFlowsCalibration1!$EG$655)^(1+1))*EG$1836</f>
        <v>403135.38055821916</v>
      </c>
      <c r="EH655">
        <f>86400*((IncFlowsCalibration1!$EH$655)^(1+1))*EH$1836</f>
        <v>1350312.8880275053</v>
      </c>
      <c r="EI655">
        <f>86400*((IncFlowsCalibration1!$EI$655)^(1+1))*EI$1836</f>
        <v>2588765.243097892</v>
      </c>
      <c r="EJ655">
        <f>86400*((IncFlowsCalibration1!$EJ$655)^(1+1))*EJ$1836</f>
        <v>746731.80928516493</v>
      </c>
    </row>
    <row r="656" spans="2:140" x14ac:dyDescent="0.2">
      <c r="B656">
        <f>86400*((IncFlowsCalibration1!$B$656)^(1+1))*B$1836</f>
        <v>2284037.7619749219</v>
      </c>
      <c r="C656">
        <f>86400*((IncFlowsCalibration1!$C$656)^(1+1))*C$1836</f>
        <v>0</v>
      </c>
      <c r="D656">
        <f>86400*((IncFlowsCalibration1!$D$656)^(1+1))*D$1836</f>
        <v>0</v>
      </c>
      <c r="E656">
        <f>86400*((IncFlowsCalibration1!$E$656)^(1+1))*E$1836</f>
        <v>6489493.2425771924</v>
      </c>
      <c r="F656">
        <f>86400*((IncFlowsCalibration1!$F$656)^(1+1))*F$1836</f>
        <v>0</v>
      </c>
      <c r="G656">
        <f>86400*((IncFlowsCalibration1!$G$656)^(1+1))*G$1836</f>
        <v>0</v>
      </c>
      <c r="H656">
        <f>86400*((IncFlowsCalibration1!$H$656)^(1+1))*H$1836</f>
        <v>0</v>
      </c>
      <c r="I656">
        <f>86400*((IncFlowsCalibration1!$I$656)^(1+1))*I$1836</f>
        <v>0</v>
      </c>
      <c r="J656">
        <f>86400*((IncFlowsCalibration1!$J$656)^(1+1))*J$1836</f>
        <v>0</v>
      </c>
      <c r="K656">
        <f>86400*((IncFlowsCalibration1!$K$656)^(1+1))*K$1836</f>
        <v>0</v>
      </c>
      <c r="L656">
        <f>86400*((IncFlowsCalibration1!$L$656)^(1+1))*L$1836</f>
        <v>0</v>
      </c>
      <c r="M656">
        <f>86400*((IncFlowsCalibration1!$M$656)^(1+1))*M$1836</f>
        <v>0</v>
      </c>
      <c r="N656">
        <f>86400*((IncFlowsCalibration1!$N$656)^(1+1))*N$1836</f>
        <v>0</v>
      </c>
      <c r="O656">
        <f>86400*((IncFlowsCalibration1!$O$656)^(1+1))*O$1836</f>
        <v>0</v>
      </c>
      <c r="P656">
        <f>86400*((IncFlowsCalibration1!$P$656)^(1+1))*P$1836</f>
        <v>0</v>
      </c>
      <c r="Q656">
        <f>86400*((IncFlowsCalibration1!$Q$656)^(1+1))*Q$1836</f>
        <v>0</v>
      </c>
      <c r="R656">
        <f>86400*((IncFlowsCalibration1!$R$656)^(1+1))*R$1836</f>
        <v>0</v>
      </c>
      <c r="S656">
        <f>86400*((IncFlowsCalibration1!$S$656)^(1+1))*S$1836</f>
        <v>0</v>
      </c>
      <c r="T656">
        <f>86400*((IncFlowsCalibration1!$T$656)^(1+1))*T$1836</f>
        <v>0</v>
      </c>
      <c r="U656">
        <f>86400*((IncFlowsCalibration1!$U$656)^(1+1))*U$1836</f>
        <v>0</v>
      </c>
      <c r="V656">
        <f>86400*((IncFlowsCalibration1!$V$656)^(1+1))*V$1836</f>
        <v>0</v>
      </c>
      <c r="W656">
        <f>86400*((IncFlowsCalibration1!$W$656)^(1+1))*W$1836</f>
        <v>0</v>
      </c>
      <c r="X656">
        <f>86400*((IncFlowsCalibration1!$X$656)^(1+1))*X$1836</f>
        <v>0</v>
      </c>
      <c r="Y656">
        <f>86400*((IncFlowsCalibration1!$Y$656)^(1+1))*Y$1836</f>
        <v>0</v>
      </c>
      <c r="Z656">
        <f>86400*((IncFlowsCalibration1!$Z$656)^(1+1))*Z$1836</f>
        <v>0</v>
      </c>
      <c r="AA656">
        <f>86400*((IncFlowsCalibration1!$AA$656)^(1+1))*AA$1836</f>
        <v>0</v>
      </c>
      <c r="AB656">
        <f>86400*((IncFlowsCalibration1!$AB$656)^(1+1))*AB$1836</f>
        <v>0</v>
      </c>
      <c r="AC656">
        <f>86400*((IncFlowsCalibration1!$AC$656)^(1+1))*AC$1836</f>
        <v>0</v>
      </c>
      <c r="AD656">
        <f>86400*((IncFlowsCalibration1!$AD$656)^(1+1))*AD$1836</f>
        <v>2333318.685210133</v>
      </c>
      <c r="AE656">
        <f>86400*((IncFlowsCalibration1!$AE$656)^(1+1))*AE$1836</f>
        <v>10080958.860314481</v>
      </c>
      <c r="AF656">
        <f>86400*((IncFlowsCalibration1!$AF$656)^(1+1))*AF$1836</f>
        <v>0</v>
      </c>
      <c r="AG656">
        <f>86400*((IncFlowsCalibration1!$AG$656)^(1+1))*AG$1836</f>
        <v>0</v>
      </c>
      <c r="AH656">
        <f>86400*((IncFlowsCalibration1!$AH$656)^(1+1))*AH$1836</f>
        <v>0</v>
      </c>
      <c r="AI656">
        <f>86400*((IncFlowsCalibration1!$AI$656)^(1+1))*AI$1836</f>
        <v>4510413.1891596671</v>
      </c>
      <c r="AJ656">
        <f>86400*((IncFlowsCalibration1!$AJ$656)^(1+1))*AJ$1836</f>
        <v>0</v>
      </c>
      <c r="AK656">
        <f>86400*((IncFlowsCalibration1!$AK$656)^(1+1))*AK$1836</f>
        <v>3561735.5361965736</v>
      </c>
      <c r="AL656">
        <f>86400*((IncFlowsCalibration1!$AL$656)^(1+1))*AL$1836</f>
        <v>0</v>
      </c>
      <c r="AM656">
        <f>86400*((IncFlowsCalibration1!$AM$656)^(1+1))*AM$1836</f>
        <v>0</v>
      </c>
      <c r="AN656">
        <f>86400*((IncFlowsCalibration1!$AN$656)^(1+1))*AN$1836</f>
        <v>0</v>
      </c>
      <c r="AO656">
        <f>86400*((IncFlowsCalibration1!$AO$656)^(1+1))*AO$1836</f>
        <v>0</v>
      </c>
      <c r="AP656">
        <f>86400*((IncFlowsCalibration1!$AP$656)^(1+1))*AP$1836</f>
        <v>0</v>
      </c>
      <c r="AQ656">
        <f>86400*((IncFlowsCalibration1!$AQ$656)^(1+1))*AQ$1836</f>
        <v>0</v>
      </c>
      <c r="AR656">
        <f>86400*((IncFlowsCalibration1!$AR$656)^(1+1))*AR$1836</f>
        <v>0</v>
      </c>
      <c r="AS656">
        <f>86400*((IncFlowsCalibration1!$AS$656)^(1+1))*AS$1836</f>
        <v>0</v>
      </c>
      <c r="AT656">
        <f>86400*((IncFlowsCalibration1!$AT$656)^(1+1))*AT$1836</f>
        <v>0</v>
      </c>
      <c r="AU656">
        <f>86400*((IncFlowsCalibration1!$AU$656)^(1+1))*AU$1836</f>
        <v>0</v>
      </c>
      <c r="AV656">
        <f>86400*((IncFlowsCalibration1!$AV$656)^(1+1))*AV$1836</f>
        <v>0</v>
      </c>
      <c r="AW656">
        <f>86400*((IncFlowsCalibration1!$AW$656)^(1+1))*AW$1836</f>
        <v>0</v>
      </c>
      <c r="AX656">
        <f>86400*((IncFlowsCalibration1!$AX$656)^(1+1))*AX$1836</f>
        <v>0</v>
      </c>
      <c r="AY656">
        <f>86400*((IncFlowsCalibration1!$AY$656)^(1+1))*AY$1836</f>
        <v>0</v>
      </c>
      <c r="AZ656">
        <f>86400*((IncFlowsCalibration1!$AZ$656)^(1+1))*AZ$1836</f>
        <v>0</v>
      </c>
      <c r="BA656">
        <f>86400*((IncFlowsCalibration1!$BA$656)^(1+1))*BA$1836</f>
        <v>0</v>
      </c>
      <c r="BB656">
        <f>86400*((IncFlowsCalibration1!$BB$656)^(1+1))*BB$1836</f>
        <v>0</v>
      </c>
      <c r="BC656">
        <f>86400*((IncFlowsCalibration1!$BC$656)^(1+1))*BC$1836</f>
        <v>0</v>
      </c>
      <c r="BD656">
        <f>86400*((IncFlowsCalibration1!$BD$656)^(1+1))*BD$1836</f>
        <v>0</v>
      </c>
      <c r="BE656">
        <f>86400*((IncFlowsCalibration1!$BE$656)^(1+1))*BE$1836</f>
        <v>0</v>
      </c>
      <c r="BF656">
        <f>86400*((IncFlowsCalibration1!$BF$656)^(1+1))*BF$1836</f>
        <v>0</v>
      </c>
      <c r="BG656">
        <f>86400*((IncFlowsCalibration1!$BG$656)^(1+1))*BG$1836</f>
        <v>0</v>
      </c>
      <c r="BH656">
        <f>86400*((IncFlowsCalibration1!$BH$656)^(1+1))*BH$1836</f>
        <v>0</v>
      </c>
      <c r="BI656">
        <f>86400*((IncFlowsCalibration1!$BI$656)^(1+1))*BI$1836</f>
        <v>0</v>
      </c>
      <c r="BJ656">
        <f>86400*((IncFlowsCalibration1!$BJ$656)^(1+1))*BJ$1836</f>
        <v>0</v>
      </c>
      <c r="BK656">
        <f>86400*((IncFlowsCalibration1!$BK$656)^(1+1))*BK$1836</f>
        <v>0</v>
      </c>
      <c r="BL656">
        <f>86400*((IncFlowsCalibration1!$BL$656)^(1+1))*BL$1836</f>
        <v>0</v>
      </c>
      <c r="BM656">
        <f>86400*((IncFlowsCalibration1!$BM$656)^(1+1))*BM$1836</f>
        <v>0</v>
      </c>
      <c r="BN656">
        <f>86400*((IncFlowsCalibration1!$BN$656)^(1+1))*BN$1836</f>
        <v>0</v>
      </c>
      <c r="BO656">
        <f>86400*((IncFlowsCalibration1!$BO$656)^(1+1))*BO$1836</f>
        <v>0</v>
      </c>
      <c r="BP656">
        <f>86400*((IncFlowsCalibration1!$BP$656)^(1+1))*BP$1836</f>
        <v>0</v>
      </c>
      <c r="BQ656">
        <f>86400*((IncFlowsCalibration1!$BQ$656)^(1+1))*BQ$1836</f>
        <v>0</v>
      </c>
      <c r="BR656">
        <f>86400*((IncFlowsCalibration1!$BR$656)^(1+1))*BR$1836</f>
        <v>0</v>
      </c>
      <c r="BS656">
        <f>86400*((IncFlowsCalibration1!$BS$656)^(1+1))*BS$1836</f>
        <v>0</v>
      </c>
      <c r="BT656">
        <f>86400*((IncFlowsCalibration1!$BT$656)^(1+1))*BT$1836</f>
        <v>0</v>
      </c>
      <c r="BU656">
        <f>86400*((IncFlowsCalibration1!$BU$656)^(1+1))*BU$1836</f>
        <v>0</v>
      </c>
      <c r="BV656">
        <f>86400*((IncFlowsCalibration1!$BV$656)^(1+1))*BV$1836</f>
        <v>0</v>
      </c>
      <c r="BW656">
        <f>86400*((IncFlowsCalibration1!$BW$656)^(1+1))*BW$1836</f>
        <v>0</v>
      </c>
      <c r="BX656">
        <f>86400*((IncFlowsCalibration1!$BX$656)^(1+1))*BX$1836</f>
        <v>0</v>
      </c>
      <c r="BY656">
        <f>86400*((IncFlowsCalibration1!$BY$656)^(1+1))*BY$1836</f>
        <v>0</v>
      </c>
      <c r="BZ656">
        <f>86400*((IncFlowsCalibration1!$BZ$656)^(1+1))*BZ$1836</f>
        <v>0</v>
      </c>
      <c r="CA656">
        <f>86400*((IncFlowsCalibration1!$CA$656)^(1+1))*CA$1836</f>
        <v>0</v>
      </c>
      <c r="CB656">
        <f>86400*((IncFlowsCalibration1!$CB$656)^(1+1))*CB$1836</f>
        <v>0</v>
      </c>
      <c r="CC656">
        <f>86400*((IncFlowsCalibration1!$CC$656)^(1+1))*CC$1836</f>
        <v>0</v>
      </c>
      <c r="CD656">
        <f>86400*((IncFlowsCalibration1!$CD$656)^(1+1))*CD$1836</f>
        <v>0</v>
      </c>
      <c r="CE656">
        <f>86400*((IncFlowsCalibration1!$CE$656)^(1+1))*CE$1836</f>
        <v>0</v>
      </c>
      <c r="CF656">
        <f>86400*((IncFlowsCalibration1!$CF$656)^(1+1))*CF$1836</f>
        <v>0</v>
      </c>
      <c r="CG656">
        <f>86400*((IncFlowsCalibration1!$CG$656)^(1+1))*CG$1836</f>
        <v>0</v>
      </c>
      <c r="CH656">
        <f>86400*((IncFlowsCalibration1!$CH$656)^(1+1))*CH$1836</f>
        <v>0</v>
      </c>
      <c r="CI656">
        <f>86400*((IncFlowsCalibration1!$CI$656)^(1+1))*CI$1836</f>
        <v>0</v>
      </c>
      <c r="CJ656">
        <f>86400*((IncFlowsCalibration1!$CJ$656)^(1+1))*CJ$1836</f>
        <v>0</v>
      </c>
      <c r="CK656">
        <f>86400*((IncFlowsCalibration1!$CK$656)^(1+1))*CK$1836</f>
        <v>2421195.6823736392</v>
      </c>
      <c r="CL656">
        <f>86400*((IncFlowsCalibration1!$CL$656)^(1+1))*CL$1836</f>
        <v>0</v>
      </c>
      <c r="CM656">
        <f>86400*((IncFlowsCalibration1!$CM$656)^(1+1))*CM$1836</f>
        <v>0</v>
      </c>
      <c r="CN656">
        <f>86400*((IncFlowsCalibration1!$CN$656)^(1+1))*CN$1836</f>
        <v>0</v>
      </c>
      <c r="CO656">
        <f>86400*((IncFlowsCalibration1!$CO$656)^(1+1))*CO$1836</f>
        <v>0</v>
      </c>
      <c r="CP656">
        <f>86400*((IncFlowsCalibration1!$CP$656)^(1+1))*CP$1836</f>
        <v>0</v>
      </c>
      <c r="CQ656">
        <f>86400*((IncFlowsCalibration1!$CQ$656)^(1+1))*CQ$1836</f>
        <v>0</v>
      </c>
      <c r="CR656">
        <f>86400*((IncFlowsCalibration1!$CR$656)^(1+1))*CR$1836</f>
        <v>6454009.8962188102</v>
      </c>
      <c r="CS656">
        <f>86400*((IncFlowsCalibration1!$CS$656)^(1+1))*CS$1836</f>
        <v>31059.643735001584</v>
      </c>
      <c r="CT656">
        <f>86400*((IncFlowsCalibration1!$CT$656)^(1+1))*CT$1836</f>
        <v>471076.38369087625</v>
      </c>
      <c r="CU656">
        <f>86400*((IncFlowsCalibration1!$CU$656)^(1+1))*CU$1836</f>
        <v>1867795.0782532149</v>
      </c>
      <c r="CV656">
        <f>86400*((IncFlowsCalibration1!$CV$656)^(1+1))*CV$1836</f>
        <v>49851.172277016543</v>
      </c>
      <c r="CW656">
        <f>86400*((IncFlowsCalibration1!$CW$656)^(1+1))*CW$1836</f>
        <v>228956.74191988388</v>
      </c>
      <c r="CX656">
        <f>86400*((IncFlowsCalibration1!$CX$656)^(1+1))*CX$1836</f>
        <v>8112.2065257531876</v>
      </c>
      <c r="CY656">
        <f>86400*((IncFlowsCalibration1!$CY$656)^(1+1))*CY$1836</f>
        <v>4007211.5753771272</v>
      </c>
      <c r="CZ656">
        <f>86400*((IncFlowsCalibration1!$CZ$656)^(1+1))*CZ$1836</f>
        <v>1014652.2548322559</v>
      </c>
      <c r="DA656">
        <f>86400*((IncFlowsCalibration1!$DA$656)^(1+1))*DA$1836</f>
        <v>46010.47687183036</v>
      </c>
      <c r="DB656">
        <f>86400*((IncFlowsCalibration1!$DB$656)^(1+1))*DB$1836</f>
        <v>236021.46955484041</v>
      </c>
      <c r="DC656">
        <f>86400*((IncFlowsCalibration1!$DC$656)^(1+1))*DC$1836</f>
        <v>2452757.7036418603</v>
      </c>
      <c r="DD656">
        <f>86400*((IncFlowsCalibration1!$DD$656)^(1+1))*DD$1836</f>
        <v>1696016.2926049151</v>
      </c>
      <c r="DE656">
        <f>86400*((IncFlowsCalibration1!$DE$656)^(1+1))*DE$1836</f>
        <v>208721.15274985557</v>
      </c>
      <c r="DF656">
        <f>86400*((IncFlowsCalibration1!$DF$656)^(1+1))*DF$1836</f>
        <v>843041.80500529136</v>
      </c>
      <c r="DG656">
        <f>86400*((IncFlowsCalibration1!$DG$656)^(1+1))*DG$1836</f>
        <v>142817.25976490875</v>
      </c>
      <c r="DH656">
        <f>86400*((IncFlowsCalibration1!$DH$656)^(1+1))*DH$1836</f>
        <v>417184.25622709194</v>
      </c>
      <c r="DI656">
        <f>86400*((IncFlowsCalibration1!$DI$656)^(1+1))*DI$1836</f>
        <v>6499858.134510057</v>
      </c>
      <c r="DJ656">
        <f>86400*((IncFlowsCalibration1!$DJ$656)^(1+1))*DJ$1836</f>
        <v>642687.56967984699</v>
      </c>
      <c r="DK656">
        <f>86400*((IncFlowsCalibration1!$DK$656)^(1+1))*DK$1836</f>
        <v>519320.74357255263</v>
      </c>
      <c r="DL656">
        <f>86400*((IncFlowsCalibration1!$DL$656)^(1+1))*DL$1836</f>
        <v>118124.84891074701</v>
      </c>
      <c r="DM656">
        <f>86400*((IncFlowsCalibration1!$DM$656)^(1+1))*DM$1836</f>
        <v>1187018.0333025299</v>
      </c>
      <c r="DN656">
        <f>86400*((IncFlowsCalibration1!$DN$656)^(1+1))*DN$1836</f>
        <v>303752.96697514364</v>
      </c>
      <c r="DO656">
        <f>86400*((IncFlowsCalibration1!$DO$656)^(1+1))*DO$1836</f>
        <v>3601992.6826835489</v>
      </c>
      <c r="DP656">
        <f>86400*((IncFlowsCalibration1!$DP$656)^(1+1))*DP$1836</f>
        <v>1959332.0295568658</v>
      </c>
      <c r="DQ656">
        <f>86400*((IncFlowsCalibration1!$DQ$656)^(1+1))*DQ$1836</f>
        <v>775599.01717188314</v>
      </c>
      <c r="DR656">
        <f>86400*((IncFlowsCalibration1!$DR$656)^(1+1))*DR$1836</f>
        <v>5643378.6029975396</v>
      </c>
      <c r="DS656">
        <f>86400*((IncFlowsCalibration1!$DS$656)^(1+1))*DS$1836</f>
        <v>0</v>
      </c>
      <c r="DT656">
        <f>86400*((IncFlowsCalibration1!$DT$656)^(1+1))*DT$1836</f>
        <v>13033049.758801129</v>
      </c>
      <c r="DU656">
        <f>86400*((IncFlowsCalibration1!$DU$656)^(1+1))*DU$1836</f>
        <v>2734624.9809395494</v>
      </c>
      <c r="DV656">
        <f>86400*((IncFlowsCalibration1!$DV$656)^(1+1))*DV$1836</f>
        <v>1548729.6420561427</v>
      </c>
      <c r="DW656">
        <f>86400*((IncFlowsCalibration1!$DW$656)^(1+1))*DW$1836</f>
        <v>42593.665413139148</v>
      </c>
      <c r="DX656">
        <f>86400*((IncFlowsCalibration1!$DX$656)^(1+1))*DX$1836</f>
        <v>323806.18932145549</v>
      </c>
      <c r="DY656">
        <f>86400*((IncFlowsCalibration1!$DY$656)^(1+1))*DY$1836</f>
        <v>74118.37489411261</v>
      </c>
      <c r="DZ656">
        <f>86400*((IncFlowsCalibration1!$DZ$656)^(1+1))*DZ$1836</f>
        <v>225272.78059518576</v>
      </c>
      <c r="EA656">
        <f>86400*((IncFlowsCalibration1!$EA$656)^(1+1))*EA$1836</f>
        <v>155253.05016310466</v>
      </c>
      <c r="EB656">
        <f>86400*((IncFlowsCalibration1!$EB$656)^(1+1))*EB$1836</f>
        <v>323647.42764462018</v>
      </c>
      <c r="EC656">
        <f>86400*((IncFlowsCalibration1!$EC$656)^(1+1))*EC$1836</f>
        <v>364762.65384030133</v>
      </c>
      <c r="ED656">
        <f>86400*((IncFlowsCalibration1!$ED$656)^(1+1))*ED$1836</f>
        <v>503448.44827132137</v>
      </c>
      <c r="EE656">
        <f>86400*((IncFlowsCalibration1!$EE$656)^(1+1))*EE$1836</f>
        <v>720108.81603404274</v>
      </c>
      <c r="EF656">
        <f>86400*((IncFlowsCalibration1!$EF$656)^(1+1))*EF$1836</f>
        <v>1784964.3980069121</v>
      </c>
      <c r="EG656">
        <f>86400*((IncFlowsCalibration1!$EG$656)^(1+1))*EG$1836</f>
        <v>1325050.2691210823</v>
      </c>
      <c r="EH656">
        <f>86400*((IncFlowsCalibration1!$EH$656)^(1+1))*EH$1836</f>
        <v>5134732.5101800803</v>
      </c>
      <c r="EI656">
        <f>86400*((IncFlowsCalibration1!$EI$656)^(1+1))*EI$1836</f>
        <v>2359750.9464691784</v>
      </c>
      <c r="EJ656">
        <f>86400*((IncFlowsCalibration1!$EJ$656)^(1+1))*EJ$1836</f>
        <v>623728.67604266724</v>
      </c>
    </row>
    <row r="657" spans="2:140" x14ac:dyDescent="0.2">
      <c r="B657">
        <f>86400*((IncFlowsCalibration1!$B$657)^(1+1))*B$1836</f>
        <v>1820131.8733231432</v>
      </c>
      <c r="C657">
        <f>86400*((IncFlowsCalibration1!$C$657)^(1+1))*C$1836</f>
        <v>0</v>
      </c>
      <c r="D657">
        <f>86400*((IncFlowsCalibration1!$D$657)^(1+1))*D$1836</f>
        <v>0</v>
      </c>
      <c r="E657">
        <f>86400*((IncFlowsCalibration1!$E$657)^(1+1))*E$1836</f>
        <v>2378663.9885366517</v>
      </c>
      <c r="F657">
        <f>86400*((IncFlowsCalibration1!$F$657)^(1+1))*F$1836</f>
        <v>0</v>
      </c>
      <c r="G657">
        <f>86400*((IncFlowsCalibration1!$G$657)^(1+1))*G$1836</f>
        <v>0</v>
      </c>
      <c r="H657">
        <f>86400*((IncFlowsCalibration1!$H$657)^(1+1))*H$1836</f>
        <v>0</v>
      </c>
      <c r="I657">
        <f>86400*((IncFlowsCalibration1!$I$657)^(1+1))*I$1836</f>
        <v>0</v>
      </c>
      <c r="J657">
        <f>86400*((IncFlowsCalibration1!$J$657)^(1+1))*J$1836</f>
        <v>0</v>
      </c>
      <c r="K657">
        <f>86400*((IncFlowsCalibration1!$K$657)^(1+1))*K$1836</f>
        <v>0</v>
      </c>
      <c r="L657">
        <f>86400*((IncFlowsCalibration1!$L$657)^(1+1))*L$1836</f>
        <v>0</v>
      </c>
      <c r="M657">
        <f>86400*((IncFlowsCalibration1!$M$657)^(1+1))*M$1836</f>
        <v>0</v>
      </c>
      <c r="N657">
        <f>86400*((IncFlowsCalibration1!$N$657)^(1+1))*N$1836</f>
        <v>0</v>
      </c>
      <c r="O657">
        <f>86400*((IncFlowsCalibration1!$O$657)^(1+1))*O$1836</f>
        <v>0</v>
      </c>
      <c r="P657">
        <f>86400*((IncFlowsCalibration1!$P$657)^(1+1))*P$1836</f>
        <v>0</v>
      </c>
      <c r="Q657">
        <f>86400*((IncFlowsCalibration1!$Q$657)^(1+1))*Q$1836</f>
        <v>0</v>
      </c>
      <c r="R657">
        <f>86400*((IncFlowsCalibration1!$R$657)^(1+1))*R$1836</f>
        <v>0</v>
      </c>
      <c r="S657">
        <f>86400*((IncFlowsCalibration1!$S$657)^(1+1))*S$1836</f>
        <v>0</v>
      </c>
      <c r="T657">
        <f>86400*((IncFlowsCalibration1!$T$657)^(1+1))*T$1836</f>
        <v>0</v>
      </c>
      <c r="U657">
        <f>86400*((IncFlowsCalibration1!$U$657)^(1+1))*U$1836</f>
        <v>0</v>
      </c>
      <c r="V657">
        <f>86400*((IncFlowsCalibration1!$V$657)^(1+1))*V$1836</f>
        <v>0</v>
      </c>
      <c r="W657">
        <f>86400*((IncFlowsCalibration1!$W$657)^(1+1))*W$1836</f>
        <v>0</v>
      </c>
      <c r="X657">
        <f>86400*((IncFlowsCalibration1!$X$657)^(1+1))*X$1836</f>
        <v>0</v>
      </c>
      <c r="Y657">
        <f>86400*((IncFlowsCalibration1!$Y$657)^(1+1))*Y$1836</f>
        <v>0</v>
      </c>
      <c r="Z657">
        <f>86400*((IncFlowsCalibration1!$Z$657)^(1+1))*Z$1836</f>
        <v>0</v>
      </c>
      <c r="AA657">
        <f>86400*((IncFlowsCalibration1!$AA$657)^(1+1))*AA$1836</f>
        <v>0</v>
      </c>
      <c r="AB657">
        <f>86400*((IncFlowsCalibration1!$AB$657)^(1+1))*AB$1836</f>
        <v>0</v>
      </c>
      <c r="AC657">
        <f>86400*((IncFlowsCalibration1!$AC$657)^(1+1))*AC$1836</f>
        <v>0</v>
      </c>
      <c r="AD657">
        <f>86400*((IncFlowsCalibration1!$AD$657)^(1+1))*AD$1836</f>
        <v>1696572.4138192565</v>
      </c>
      <c r="AE657">
        <f>86400*((IncFlowsCalibration1!$AE$657)^(1+1))*AE$1836</f>
        <v>6953791.6648314958</v>
      </c>
      <c r="AF657">
        <f>86400*((IncFlowsCalibration1!$AF$657)^(1+1))*AF$1836</f>
        <v>0</v>
      </c>
      <c r="AG657">
        <f>86400*((IncFlowsCalibration1!$AG$657)^(1+1))*AG$1836</f>
        <v>0</v>
      </c>
      <c r="AH657">
        <f>86400*((IncFlowsCalibration1!$AH$657)^(1+1))*AH$1836</f>
        <v>0</v>
      </c>
      <c r="AI657">
        <f>86400*((IncFlowsCalibration1!$AI$657)^(1+1))*AI$1836</f>
        <v>2586597.4094009465</v>
      </c>
      <c r="AJ657">
        <f>86400*((IncFlowsCalibration1!$AJ$657)^(1+1))*AJ$1836</f>
        <v>0</v>
      </c>
      <c r="AK657">
        <f>86400*((IncFlowsCalibration1!$AK$657)^(1+1))*AK$1836</f>
        <v>2120935.4159763847</v>
      </c>
      <c r="AL657">
        <f>86400*((IncFlowsCalibration1!$AL$657)^(1+1))*AL$1836</f>
        <v>0</v>
      </c>
      <c r="AM657">
        <f>86400*((IncFlowsCalibration1!$AM$657)^(1+1))*AM$1836</f>
        <v>0</v>
      </c>
      <c r="AN657">
        <f>86400*((IncFlowsCalibration1!$AN$657)^(1+1))*AN$1836</f>
        <v>0</v>
      </c>
      <c r="AO657">
        <f>86400*((IncFlowsCalibration1!$AO$657)^(1+1))*AO$1836</f>
        <v>0</v>
      </c>
      <c r="AP657">
        <f>86400*((IncFlowsCalibration1!$AP$657)^(1+1))*AP$1836</f>
        <v>0</v>
      </c>
      <c r="AQ657">
        <f>86400*((IncFlowsCalibration1!$AQ$657)^(1+1))*AQ$1836</f>
        <v>0</v>
      </c>
      <c r="AR657">
        <f>86400*((IncFlowsCalibration1!$AR$657)^(1+1))*AR$1836</f>
        <v>0</v>
      </c>
      <c r="AS657">
        <f>86400*((IncFlowsCalibration1!$AS$657)^(1+1))*AS$1836</f>
        <v>0</v>
      </c>
      <c r="AT657">
        <f>86400*((IncFlowsCalibration1!$AT$657)^(1+1))*AT$1836</f>
        <v>0</v>
      </c>
      <c r="AU657">
        <f>86400*((IncFlowsCalibration1!$AU$657)^(1+1))*AU$1836</f>
        <v>0</v>
      </c>
      <c r="AV657">
        <f>86400*((IncFlowsCalibration1!$AV$657)^(1+1))*AV$1836</f>
        <v>0</v>
      </c>
      <c r="AW657">
        <f>86400*((IncFlowsCalibration1!$AW$657)^(1+1))*AW$1836</f>
        <v>0</v>
      </c>
      <c r="AX657">
        <f>86400*((IncFlowsCalibration1!$AX$657)^(1+1))*AX$1836</f>
        <v>0</v>
      </c>
      <c r="AY657">
        <f>86400*((IncFlowsCalibration1!$AY$657)^(1+1))*AY$1836</f>
        <v>0</v>
      </c>
      <c r="AZ657">
        <f>86400*((IncFlowsCalibration1!$AZ$657)^(1+1))*AZ$1836</f>
        <v>0</v>
      </c>
      <c r="BA657">
        <f>86400*((IncFlowsCalibration1!$BA$657)^(1+1))*BA$1836</f>
        <v>0</v>
      </c>
      <c r="BB657">
        <f>86400*((IncFlowsCalibration1!$BB$657)^(1+1))*BB$1836</f>
        <v>0</v>
      </c>
      <c r="BC657">
        <f>86400*((IncFlowsCalibration1!$BC$657)^(1+1))*BC$1836</f>
        <v>0</v>
      </c>
      <c r="BD657">
        <f>86400*((IncFlowsCalibration1!$BD$657)^(1+1))*BD$1836</f>
        <v>0</v>
      </c>
      <c r="BE657">
        <f>86400*((IncFlowsCalibration1!$BE$657)^(1+1))*BE$1836</f>
        <v>0</v>
      </c>
      <c r="BF657">
        <f>86400*((IncFlowsCalibration1!$BF$657)^(1+1))*BF$1836</f>
        <v>0</v>
      </c>
      <c r="BG657">
        <f>86400*((IncFlowsCalibration1!$BG$657)^(1+1))*BG$1836</f>
        <v>0</v>
      </c>
      <c r="BH657">
        <f>86400*((IncFlowsCalibration1!$BH$657)^(1+1))*BH$1836</f>
        <v>0</v>
      </c>
      <c r="BI657">
        <f>86400*((IncFlowsCalibration1!$BI$657)^(1+1))*BI$1836</f>
        <v>0</v>
      </c>
      <c r="BJ657">
        <f>86400*((IncFlowsCalibration1!$BJ$657)^(1+1))*BJ$1836</f>
        <v>0</v>
      </c>
      <c r="BK657">
        <f>86400*((IncFlowsCalibration1!$BK$657)^(1+1))*BK$1836</f>
        <v>0</v>
      </c>
      <c r="BL657">
        <f>86400*((IncFlowsCalibration1!$BL$657)^(1+1))*BL$1836</f>
        <v>0</v>
      </c>
      <c r="BM657">
        <f>86400*((IncFlowsCalibration1!$BM$657)^(1+1))*BM$1836</f>
        <v>0</v>
      </c>
      <c r="BN657">
        <f>86400*((IncFlowsCalibration1!$BN$657)^(1+1))*BN$1836</f>
        <v>0</v>
      </c>
      <c r="BO657">
        <f>86400*((IncFlowsCalibration1!$BO$657)^(1+1))*BO$1836</f>
        <v>0</v>
      </c>
      <c r="BP657">
        <f>86400*((IncFlowsCalibration1!$BP$657)^(1+1))*BP$1836</f>
        <v>0</v>
      </c>
      <c r="BQ657">
        <f>86400*((IncFlowsCalibration1!$BQ$657)^(1+1))*BQ$1836</f>
        <v>0</v>
      </c>
      <c r="BR657">
        <f>86400*((IncFlowsCalibration1!$BR$657)^(1+1))*BR$1836</f>
        <v>0</v>
      </c>
      <c r="BS657">
        <f>86400*((IncFlowsCalibration1!$BS$657)^(1+1))*BS$1836</f>
        <v>0</v>
      </c>
      <c r="BT657">
        <f>86400*((IncFlowsCalibration1!$BT$657)^(1+1))*BT$1836</f>
        <v>0</v>
      </c>
      <c r="BU657">
        <f>86400*((IncFlowsCalibration1!$BU$657)^(1+1))*BU$1836</f>
        <v>0</v>
      </c>
      <c r="BV657">
        <f>86400*((IncFlowsCalibration1!$BV$657)^(1+1))*BV$1836</f>
        <v>0</v>
      </c>
      <c r="BW657">
        <f>86400*((IncFlowsCalibration1!$BW$657)^(1+1))*BW$1836</f>
        <v>0</v>
      </c>
      <c r="BX657">
        <f>86400*((IncFlowsCalibration1!$BX$657)^(1+1))*BX$1836</f>
        <v>0</v>
      </c>
      <c r="BY657">
        <f>86400*((IncFlowsCalibration1!$BY$657)^(1+1))*BY$1836</f>
        <v>0</v>
      </c>
      <c r="BZ657">
        <f>86400*((IncFlowsCalibration1!$BZ$657)^(1+1))*BZ$1836</f>
        <v>0</v>
      </c>
      <c r="CA657">
        <f>86400*((IncFlowsCalibration1!$CA$657)^(1+1))*CA$1836</f>
        <v>0</v>
      </c>
      <c r="CB657">
        <f>86400*((IncFlowsCalibration1!$CB$657)^(1+1))*CB$1836</f>
        <v>0</v>
      </c>
      <c r="CC657">
        <f>86400*((IncFlowsCalibration1!$CC$657)^(1+1))*CC$1836</f>
        <v>0</v>
      </c>
      <c r="CD657">
        <f>86400*((IncFlowsCalibration1!$CD$657)^(1+1))*CD$1836</f>
        <v>0</v>
      </c>
      <c r="CE657">
        <f>86400*((IncFlowsCalibration1!$CE$657)^(1+1))*CE$1836</f>
        <v>0</v>
      </c>
      <c r="CF657">
        <f>86400*((IncFlowsCalibration1!$CF$657)^(1+1))*CF$1836</f>
        <v>0</v>
      </c>
      <c r="CG657">
        <f>86400*((IncFlowsCalibration1!$CG$657)^(1+1))*CG$1836</f>
        <v>0</v>
      </c>
      <c r="CH657">
        <f>86400*((IncFlowsCalibration1!$CH$657)^(1+1))*CH$1836</f>
        <v>0</v>
      </c>
      <c r="CI657">
        <f>86400*((IncFlowsCalibration1!$CI$657)^(1+1))*CI$1836</f>
        <v>0</v>
      </c>
      <c r="CJ657">
        <f>86400*((IncFlowsCalibration1!$CJ$657)^(1+1))*CJ$1836</f>
        <v>0</v>
      </c>
      <c r="CK657">
        <f>86400*((IncFlowsCalibration1!$CK$657)^(1+1))*CK$1836</f>
        <v>1942770.49876631</v>
      </c>
      <c r="CL657">
        <f>86400*((IncFlowsCalibration1!$CL$657)^(1+1))*CL$1836</f>
        <v>0</v>
      </c>
      <c r="CM657">
        <f>86400*((IncFlowsCalibration1!$CM$657)^(1+1))*CM$1836</f>
        <v>0</v>
      </c>
      <c r="CN657">
        <f>86400*((IncFlowsCalibration1!$CN$657)^(1+1))*CN$1836</f>
        <v>0</v>
      </c>
      <c r="CO657">
        <f>86400*((IncFlowsCalibration1!$CO$657)^(1+1))*CO$1836</f>
        <v>0</v>
      </c>
      <c r="CP657">
        <f>86400*((IncFlowsCalibration1!$CP$657)^(1+1))*CP$1836</f>
        <v>0</v>
      </c>
      <c r="CQ657">
        <f>86400*((IncFlowsCalibration1!$CQ$657)^(1+1))*CQ$1836</f>
        <v>0</v>
      </c>
      <c r="CR657">
        <f>86400*((IncFlowsCalibration1!$CR$657)^(1+1))*CR$1836</f>
        <v>6363215.7297901018</v>
      </c>
      <c r="CS657">
        <f>86400*((IncFlowsCalibration1!$CS$657)^(1+1))*CS$1836</f>
        <v>19790.398644008801</v>
      </c>
      <c r="CT657">
        <f>86400*((IncFlowsCalibration1!$CT$657)^(1+1))*CT$1836</f>
        <v>414203.1949795098</v>
      </c>
      <c r="CU657">
        <f>86400*((IncFlowsCalibration1!$CU$657)^(1+1))*CU$1836</f>
        <v>606564.28340918175</v>
      </c>
      <c r="CV657">
        <f>86400*((IncFlowsCalibration1!$CV$657)^(1+1))*CV$1836</f>
        <v>48975.622153504621</v>
      </c>
      <c r="CW657">
        <f>86400*((IncFlowsCalibration1!$CW$657)^(1+1))*CW$1836</f>
        <v>224936.99439819381</v>
      </c>
      <c r="CX657">
        <f>86400*((IncFlowsCalibration1!$CX$657)^(1+1))*CX$1836</f>
        <v>7768.2919107716452</v>
      </c>
      <c r="CY657">
        <f>86400*((IncFlowsCalibration1!$CY$657)^(1+1))*CY$1836</f>
        <v>3653454.3797385604</v>
      </c>
      <c r="CZ657">
        <f>86400*((IncFlowsCalibration1!$CZ$657)^(1+1))*CZ$1836</f>
        <v>936163.37010251801</v>
      </c>
      <c r="DA657">
        <f>86400*((IncFlowsCalibration1!$DA$657)^(1+1))*DA$1836</f>
        <v>60036.596192177924</v>
      </c>
      <c r="DB657">
        <f>86400*((IncFlowsCalibration1!$DB$657)^(1+1))*DB$1836</f>
        <v>188858.49394375645</v>
      </c>
      <c r="DC657">
        <f>86400*((IncFlowsCalibration1!$DC$657)^(1+1))*DC$1836</f>
        <v>2416317.3072568555</v>
      </c>
      <c r="DD657">
        <f>86400*((IncFlowsCalibration1!$DD$657)^(1+1))*DD$1836</f>
        <v>1180128.2822122581</v>
      </c>
      <c r="DE657">
        <f>86400*((IncFlowsCalibration1!$DE$657)^(1+1))*DE$1836</f>
        <v>136630.31518368993</v>
      </c>
      <c r="DF657">
        <f>86400*((IncFlowsCalibration1!$DF$657)^(1+1))*DF$1836</f>
        <v>459782.58796642517</v>
      </c>
      <c r="DG657">
        <f>86400*((IncFlowsCalibration1!$DG$657)^(1+1))*DG$1836</f>
        <v>136543.23798805382</v>
      </c>
      <c r="DH657">
        <f>86400*((IncFlowsCalibration1!$DH$657)^(1+1))*DH$1836</f>
        <v>395160.87597742147</v>
      </c>
      <c r="DI657">
        <f>86400*((IncFlowsCalibration1!$DI$657)^(1+1))*DI$1836</f>
        <v>4493840.2155452082</v>
      </c>
      <c r="DJ657">
        <f>86400*((IncFlowsCalibration1!$DJ$657)^(1+1))*DJ$1836</f>
        <v>514262.56566844461</v>
      </c>
      <c r="DK657">
        <f>86400*((IncFlowsCalibration1!$DK$657)^(1+1))*DK$1836</f>
        <v>891758.63775508676</v>
      </c>
      <c r="DL657">
        <f>86400*((IncFlowsCalibration1!$DL$657)^(1+1))*DL$1836</f>
        <v>128524.71567313581</v>
      </c>
      <c r="DM657">
        <f>86400*((IncFlowsCalibration1!$DM$657)^(1+1))*DM$1836</f>
        <v>1166241.6582230211</v>
      </c>
      <c r="DN657">
        <f>86400*((IncFlowsCalibration1!$DN$657)^(1+1))*DN$1836</f>
        <v>243716.2314304194</v>
      </c>
      <c r="DO657">
        <f>86400*((IncFlowsCalibration1!$DO$657)^(1+1))*DO$1836</f>
        <v>2781300.1945143039</v>
      </c>
      <c r="DP657">
        <f>86400*((IncFlowsCalibration1!$DP$657)^(1+1))*DP$1836</f>
        <v>1937689.5370761757</v>
      </c>
      <c r="DQ657">
        <f>86400*((IncFlowsCalibration1!$DQ$657)^(1+1))*DQ$1836</f>
        <v>639199.8871136863</v>
      </c>
      <c r="DR657">
        <f>86400*((IncFlowsCalibration1!$DR$657)^(1+1))*DR$1836</f>
        <v>4244460.5747851143</v>
      </c>
      <c r="DS657">
        <f>86400*((IncFlowsCalibration1!$DS$657)^(1+1))*DS$1836</f>
        <v>0</v>
      </c>
      <c r="DT657">
        <f>86400*((IncFlowsCalibration1!$DT$657)^(1+1))*DT$1836</f>
        <v>6965007.2730106264</v>
      </c>
      <c r="DU657">
        <f>86400*((IncFlowsCalibration1!$DU$657)^(1+1))*DU$1836</f>
        <v>1479266.136898156</v>
      </c>
      <c r="DV657">
        <f>86400*((IncFlowsCalibration1!$DV$657)^(1+1))*DV$1836</f>
        <v>812455.18498870276</v>
      </c>
      <c r="DW657">
        <f>86400*((IncFlowsCalibration1!$DW$657)^(1+1))*DW$1836</f>
        <v>46343.667279658817</v>
      </c>
      <c r="DX657">
        <f>86400*((IncFlowsCalibration1!$DX$657)^(1+1))*DX$1836</f>
        <v>259101.63749195586</v>
      </c>
      <c r="DY657">
        <f>86400*((IncFlowsCalibration1!$DY$657)^(1+1))*DY$1836</f>
        <v>59307.675197778473</v>
      </c>
      <c r="DZ657">
        <f>86400*((IncFlowsCalibration1!$DZ$657)^(1+1))*DZ$1836</f>
        <v>107050.76346173295</v>
      </c>
      <c r="EA657">
        <f>86400*((IncFlowsCalibration1!$EA$657)^(1+1))*EA$1836</f>
        <v>72159.337610078335</v>
      </c>
      <c r="EB657">
        <f>86400*((IncFlowsCalibration1!$EB$657)^(1+1))*EB$1836</f>
        <v>284573.38081988919</v>
      </c>
      <c r="EC657">
        <f>86400*((IncFlowsCalibration1!$EC$657)^(1+1))*EC$1836</f>
        <v>169536.3450118262</v>
      </c>
      <c r="ED657">
        <f>86400*((IncFlowsCalibration1!$ED$657)^(1+1))*ED$1836</f>
        <v>233995.50795945531</v>
      </c>
      <c r="EE657">
        <f>86400*((IncFlowsCalibration1!$EE$657)^(1+1))*EE$1836</f>
        <v>644422.85805297818</v>
      </c>
      <c r="EF657">
        <f>86400*((IncFlowsCalibration1!$EF$657)^(1+1))*EF$1836</f>
        <v>495886.36464166845</v>
      </c>
      <c r="EG657">
        <f>86400*((IncFlowsCalibration1!$EG$657)^(1+1))*EG$1836</f>
        <v>322069.55219261616</v>
      </c>
      <c r="EH657">
        <f>86400*((IncFlowsCalibration1!$EH$657)^(1+1))*EH$1836</f>
        <v>1132992.0144589655</v>
      </c>
      <c r="EI657">
        <f>86400*((IncFlowsCalibration1!$EI$657)^(1+1))*EI$1836</f>
        <v>1738901.3939845453</v>
      </c>
      <c r="EJ657">
        <f>86400*((IncFlowsCalibration1!$EJ$657)^(1+1))*EJ$1836</f>
        <v>557754.89952960657</v>
      </c>
    </row>
    <row r="658" spans="2:140" x14ac:dyDescent="0.2">
      <c r="B658">
        <f>86400*((IncFlowsCalibration1!$B$658)^(1+1))*B$1836</f>
        <v>1652189.713508192</v>
      </c>
      <c r="C658">
        <f>86400*((IncFlowsCalibration1!$C$658)^(1+1))*C$1836</f>
        <v>0</v>
      </c>
      <c r="D658">
        <f>86400*((IncFlowsCalibration1!$D$658)^(1+1))*D$1836</f>
        <v>0</v>
      </c>
      <c r="E658">
        <f>86400*((IncFlowsCalibration1!$E$658)^(1+1))*E$1836</f>
        <v>1402471.6209961812</v>
      </c>
      <c r="F658">
        <f>86400*((IncFlowsCalibration1!$F$658)^(1+1))*F$1836</f>
        <v>0</v>
      </c>
      <c r="G658">
        <f>86400*((IncFlowsCalibration1!$G$658)^(1+1))*G$1836</f>
        <v>0</v>
      </c>
      <c r="H658">
        <f>86400*((IncFlowsCalibration1!$H$658)^(1+1))*H$1836</f>
        <v>0</v>
      </c>
      <c r="I658">
        <f>86400*((IncFlowsCalibration1!$I$658)^(1+1))*I$1836</f>
        <v>0</v>
      </c>
      <c r="J658">
        <f>86400*((IncFlowsCalibration1!$J$658)^(1+1))*J$1836</f>
        <v>0</v>
      </c>
      <c r="K658">
        <f>86400*((IncFlowsCalibration1!$K$658)^(1+1))*K$1836</f>
        <v>0</v>
      </c>
      <c r="L658">
        <f>86400*((IncFlowsCalibration1!$L$658)^(1+1))*L$1836</f>
        <v>0</v>
      </c>
      <c r="M658">
        <f>86400*((IncFlowsCalibration1!$M$658)^(1+1))*M$1836</f>
        <v>0</v>
      </c>
      <c r="N658">
        <f>86400*((IncFlowsCalibration1!$N$658)^(1+1))*N$1836</f>
        <v>0</v>
      </c>
      <c r="O658">
        <f>86400*((IncFlowsCalibration1!$O$658)^(1+1))*O$1836</f>
        <v>0</v>
      </c>
      <c r="P658">
        <f>86400*((IncFlowsCalibration1!$P$658)^(1+1))*P$1836</f>
        <v>0</v>
      </c>
      <c r="Q658">
        <f>86400*((IncFlowsCalibration1!$Q$658)^(1+1))*Q$1836</f>
        <v>0</v>
      </c>
      <c r="R658">
        <f>86400*((IncFlowsCalibration1!$R$658)^(1+1))*R$1836</f>
        <v>0</v>
      </c>
      <c r="S658">
        <f>86400*((IncFlowsCalibration1!$S$658)^(1+1))*S$1836</f>
        <v>0</v>
      </c>
      <c r="T658">
        <f>86400*((IncFlowsCalibration1!$T$658)^(1+1))*T$1836</f>
        <v>0</v>
      </c>
      <c r="U658">
        <f>86400*((IncFlowsCalibration1!$U$658)^(1+1))*U$1836</f>
        <v>0</v>
      </c>
      <c r="V658">
        <f>86400*((IncFlowsCalibration1!$V$658)^(1+1))*V$1836</f>
        <v>0</v>
      </c>
      <c r="W658">
        <f>86400*((IncFlowsCalibration1!$W$658)^(1+1))*W$1836</f>
        <v>0</v>
      </c>
      <c r="X658">
        <f>86400*((IncFlowsCalibration1!$X$658)^(1+1))*X$1836</f>
        <v>0</v>
      </c>
      <c r="Y658">
        <f>86400*((IncFlowsCalibration1!$Y$658)^(1+1))*Y$1836</f>
        <v>0</v>
      </c>
      <c r="Z658">
        <f>86400*((IncFlowsCalibration1!$Z$658)^(1+1))*Z$1836</f>
        <v>0</v>
      </c>
      <c r="AA658">
        <f>86400*((IncFlowsCalibration1!$AA$658)^(1+1))*AA$1836</f>
        <v>0</v>
      </c>
      <c r="AB658">
        <f>86400*((IncFlowsCalibration1!$AB$658)^(1+1))*AB$1836</f>
        <v>0</v>
      </c>
      <c r="AC658">
        <f>86400*((IncFlowsCalibration1!$AC$658)^(1+1))*AC$1836</f>
        <v>0</v>
      </c>
      <c r="AD658">
        <f>86400*((IncFlowsCalibration1!$AD$658)^(1+1))*AD$1836</f>
        <v>1586027.1756995218</v>
      </c>
      <c r="AE658">
        <f>86400*((IncFlowsCalibration1!$AE$658)^(1+1))*AE$1836</f>
        <v>5630363.6353373053</v>
      </c>
      <c r="AF658">
        <f>86400*((IncFlowsCalibration1!$AF$658)^(1+1))*AF$1836</f>
        <v>0</v>
      </c>
      <c r="AG658">
        <f>86400*((IncFlowsCalibration1!$AG$658)^(1+1))*AG$1836</f>
        <v>0</v>
      </c>
      <c r="AH658">
        <f>86400*((IncFlowsCalibration1!$AH$658)^(1+1))*AH$1836</f>
        <v>0</v>
      </c>
      <c r="AI658">
        <f>86400*((IncFlowsCalibration1!$AI$658)^(1+1))*AI$1836</f>
        <v>1965244.6754861465</v>
      </c>
      <c r="AJ658">
        <f>86400*((IncFlowsCalibration1!$AJ$658)^(1+1))*AJ$1836</f>
        <v>0</v>
      </c>
      <c r="AK658">
        <f>86400*((IncFlowsCalibration1!$AK$658)^(1+1))*AK$1836</f>
        <v>1585689.553587693</v>
      </c>
      <c r="AL658">
        <f>86400*((IncFlowsCalibration1!$AL$658)^(1+1))*AL$1836</f>
        <v>0</v>
      </c>
      <c r="AM658">
        <f>86400*((IncFlowsCalibration1!$AM$658)^(1+1))*AM$1836</f>
        <v>0</v>
      </c>
      <c r="AN658">
        <f>86400*((IncFlowsCalibration1!$AN$658)^(1+1))*AN$1836</f>
        <v>0</v>
      </c>
      <c r="AO658">
        <f>86400*((IncFlowsCalibration1!$AO$658)^(1+1))*AO$1836</f>
        <v>0</v>
      </c>
      <c r="AP658">
        <f>86400*((IncFlowsCalibration1!$AP$658)^(1+1))*AP$1836</f>
        <v>0</v>
      </c>
      <c r="AQ658">
        <f>86400*((IncFlowsCalibration1!$AQ$658)^(1+1))*AQ$1836</f>
        <v>0</v>
      </c>
      <c r="AR658">
        <f>86400*((IncFlowsCalibration1!$AR$658)^(1+1))*AR$1836</f>
        <v>0</v>
      </c>
      <c r="AS658">
        <f>86400*((IncFlowsCalibration1!$AS$658)^(1+1))*AS$1836</f>
        <v>0</v>
      </c>
      <c r="AT658">
        <f>86400*((IncFlowsCalibration1!$AT$658)^(1+1))*AT$1836</f>
        <v>0</v>
      </c>
      <c r="AU658">
        <f>86400*((IncFlowsCalibration1!$AU$658)^(1+1))*AU$1836</f>
        <v>0</v>
      </c>
      <c r="AV658">
        <f>86400*((IncFlowsCalibration1!$AV$658)^(1+1))*AV$1836</f>
        <v>0</v>
      </c>
      <c r="AW658">
        <f>86400*((IncFlowsCalibration1!$AW$658)^(1+1))*AW$1836</f>
        <v>0</v>
      </c>
      <c r="AX658">
        <f>86400*((IncFlowsCalibration1!$AX$658)^(1+1))*AX$1836</f>
        <v>0</v>
      </c>
      <c r="AY658">
        <f>86400*((IncFlowsCalibration1!$AY$658)^(1+1))*AY$1836</f>
        <v>0</v>
      </c>
      <c r="AZ658">
        <f>86400*((IncFlowsCalibration1!$AZ$658)^(1+1))*AZ$1836</f>
        <v>0</v>
      </c>
      <c r="BA658">
        <f>86400*((IncFlowsCalibration1!$BA$658)^(1+1))*BA$1836</f>
        <v>0</v>
      </c>
      <c r="BB658">
        <f>86400*((IncFlowsCalibration1!$BB$658)^(1+1))*BB$1836</f>
        <v>0</v>
      </c>
      <c r="BC658">
        <f>86400*((IncFlowsCalibration1!$BC$658)^(1+1))*BC$1836</f>
        <v>0</v>
      </c>
      <c r="BD658">
        <f>86400*((IncFlowsCalibration1!$BD$658)^(1+1))*BD$1836</f>
        <v>0</v>
      </c>
      <c r="BE658">
        <f>86400*((IncFlowsCalibration1!$BE$658)^(1+1))*BE$1836</f>
        <v>0</v>
      </c>
      <c r="BF658">
        <f>86400*((IncFlowsCalibration1!$BF$658)^(1+1))*BF$1836</f>
        <v>0</v>
      </c>
      <c r="BG658">
        <f>86400*((IncFlowsCalibration1!$BG$658)^(1+1))*BG$1836</f>
        <v>0</v>
      </c>
      <c r="BH658">
        <f>86400*((IncFlowsCalibration1!$BH$658)^(1+1))*BH$1836</f>
        <v>0</v>
      </c>
      <c r="BI658">
        <f>86400*((IncFlowsCalibration1!$BI$658)^(1+1))*BI$1836</f>
        <v>0</v>
      </c>
      <c r="BJ658">
        <f>86400*((IncFlowsCalibration1!$BJ$658)^(1+1))*BJ$1836</f>
        <v>0</v>
      </c>
      <c r="BK658">
        <f>86400*((IncFlowsCalibration1!$BK$658)^(1+1))*BK$1836</f>
        <v>0</v>
      </c>
      <c r="BL658">
        <f>86400*((IncFlowsCalibration1!$BL$658)^(1+1))*BL$1836</f>
        <v>0</v>
      </c>
      <c r="BM658">
        <f>86400*((IncFlowsCalibration1!$BM$658)^(1+1))*BM$1836</f>
        <v>0</v>
      </c>
      <c r="BN658">
        <f>86400*((IncFlowsCalibration1!$BN$658)^(1+1))*BN$1836</f>
        <v>0</v>
      </c>
      <c r="BO658">
        <f>86400*((IncFlowsCalibration1!$BO$658)^(1+1))*BO$1836</f>
        <v>0</v>
      </c>
      <c r="BP658">
        <f>86400*((IncFlowsCalibration1!$BP$658)^(1+1))*BP$1836</f>
        <v>0</v>
      </c>
      <c r="BQ658">
        <f>86400*((IncFlowsCalibration1!$BQ$658)^(1+1))*BQ$1836</f>
        <v>0</v>
      </c>
      <c r="BR658">
        <f>86400*((IncFlowsCalibration1!$BR$658)^(1+1))*BR$1836</f>
        <v>0</v>
      </c>
      <c r="BS658">
        <f>86400*((IncFlowsCalibration1!$BS$658)^(1+1))*BS$1836</f>
        <v>0</v>
      </c>
      <c r="BT658">
        <f>86400*((IncFlowsCalibration1!$BT$658)^(1+1))*BT$1836</f>
        <v>0</v>
      </c>
      <c r="BU658">
        <f>86400*((IncFlowsCalibration1!$BU$658)^(1+1))*BU$1836</f>
        <v>0</v>
      </c>
      <c r="BV658">
        <f>86400*((IncFlowsCalibration1!$BV$658)^(1+1))*BV$1836</f>
        <v>0</v>
      </c>
      <c r="BW658">
        <f>86400*((IncFlowsCalibration1!$BW$658)^(1+1))*BW$1836</f>
        <v>0</v>
      </c>
      <c r="BX658">
        <f>86400*((IncFlowsCalibration1!$BX$658)^(1+1))*BX$1836</f>
        <v>0</v>
      </c>
      <c r="BY658">
        <f>86400*((IncFlowsCalibration1!$BY$658)^(1+1))*BY$1836</f>
        <v>0</v>
      </c>
      <c r="BZ658">
        <f>86400*((IncFlowsCalibration1!$BZ$658)^(1+1))*BZ$1836</f>
        <v>0</v>
      </c>
      <c r="CA658">
        <f>86400*((IncFlowsCalibration1!$CA$658)^(1+1))*CA$1836</f>
        <v>0</v>
      </c>
      <c r="CB658">
        <f>86400*((IncFlowsCalibration1!$CB$658)^(1+1))*CB$1836</f>
        <v>0</v>
      </c>
      <c r="CC658">
        <f>86400*((IncFlowsCalibration1!$CC$658)^(1+1))*CC$1836</f>
        <v>0</v>
      </c>
      <c r="CD658">
        <f>86400*((IncFlowsCalibration1!$CD$658)^(1+1))*CD$1836</f>
        <v>0</v>
      </c>
      <c r="CE658">
        <f>86400*((IncFlowsCalibration1!$CE$658)^(1+1))*CE$1836</f>
        <v>0</v>
      </c>
      <c r="CF658">
        <f>86400*((IncFlowsCalibration1!$CF$658)^(1+1))*CF$1836</f>
        <v>0</v>
      </c>
      <c r="CG658">
        <f>86400*((IncFlowsCalibration1!$CG$658)^(1+1))*CG$1836</f>
        <v>0</v>
      </c>
      <c r="CH658">
        <f>86400*((IncFlowsCalibration1!$CH$658)^(1+1))*CH$1836</f>
        <v>0</v>
      </c>
      <c r="CI658">
        <f>86400*((IncFlowsCalibration1!$CI$658)^(1+1))*CI$1836</f>
        <v>0</v>
      </c>
      <c r="CJ658">
        <f>86400*((IncFlowsCalibration1!$CJ$658)^(1+1))*CJ$1836</f>
        <v>0</v>
      </c>
      <c r="CK658">
        <f>86400*((IncFlowsCalibration1!$CK$658)^(1+1))*CK$1836</f>
        <v>1550539.630193027</v>
      </c>
      <c r="CL658">
        <f>86400*((IncFlowsCalibration1!$CL$658)^(1+1))*CL$1836</f>
        <v>0</v>
      </c>
      <c r="CM658">
        <f>86400*((IncFlowsCalibration1!$CM$658)^(1+1))*CM$1836</f>
        <v>0</v>
      </c>
      <c r="CN658">
        <f>86400*((IncFlowsCalibration1!$CN$658)^(1+1))*CN$1836</f>
        <v>0</v>
      </c>
      <c r="CO658">
        <f>86400*((IncFlowsCalibration1!$CO$658)^(1+1))*CO$1836</f>
        <v>0</v>
      </c>
      <c r="CP658">
        <f>86400*((IncFlowsCalibration1!$CP$658)^(1+1))*CP$1836</f>
        <v>0</v>
      </c>
      <c r="CQ658">
        <f>86400*((IncFlowsCalibration1!$CQ$658)^(1+1))*CQ$1836</f>
        <v>0</v>
      </c>
      <c r="CR658">
        <f>86400*((IncFlowsCalibration1!$CR$658)^(1+1))*CR$1836</f>
        <v>6839084.8293445529</v>
      </c>
      <c r="CS658">
        <f>86400*((IncFlowsCalibration1!$CS$658)^(1+1))*CS$1836</f>
        <v>26167.389143027624</v>
      </c>
      <c r="CT658">
        <f>86400*((IncFlowsCalibration1!$CT$658)^(1+1))*CT$1836</f>
        <v>373339.06514834851</v>
      </c>
      <c r="CU658">
        <f>86400*((IncFlowsCalibration1!$CU$658)^(1+1))*CU$1836</f>
        <v>349367.52588177199</v>
      </c>
      <c r="CV658">
        <f>86400*((IncFlowsCalibration1!$CV$658)^(1+1))*CV$1836</f>
        <v>48308.940410384741</v>
      </c>
      <c r="CW658">
        <f>86400*((IncFlowsCalibration1!$CW$658)^(1+1))*CW$1836</f>
        <v>221875.28239655163</v>
      </c>
      <c r="CX658">
        <f>86400*((IncFlowsCalibration1!$CX$658)^(1+1))*CX$1836</f>
        <v>7516.1526229625424</v>
      </c>
      <c r="CY658">
        <f>86400*((IncFlowsCalibration1!$CY$658)^(1+1))*CY$1836</f>
        <v>4315463.2176923864</v>
      </c>
      <c r="CZ658">
        <f>86400*((IncFlowsCalibration1!$CZ$658)^(1+1))*CZ$1836</f>
        <v>1169820.5395621571</v>
      </c>
      <c r="DA658">
        <f>86400*((IncFlowsCalibration1!$DA$658)^(1+1))*DA$1836</f>
        <v>33611.463292479908</v>
      </c>
      <c r="DB658">
        <f>86400*((IncFlowsCalibration1!$DB$658)^(1+1))*DB$1836</f>
        <v>155705.16855820213</v>
      </c>
      <c r="DC658">
        <f>86400*((IncFlowsCalibration1!$DC$658)^(1+1))*DC$1836</f>
        <v>2365267.6767015355</v>
      </c>
      <c r="DD658">
        <f>86400*((IncFlowsCalibration1!$DD$658)^(1+1))*DD$1836</f>
        <v>924676.14556656068</v>
      </c>
      <c r="DE658">
        <f>86400*((IncFlowsCalibration1!$DE$658)^(1+1))*DE$1836</f>
        <v>103514.59903599141</v>
      </c>
      <c r="DF658">
        <f>86400*((IncFlowsCalibration1!$DF$658)^(1+1))*DF$1836</f>
        <v>322615.48713179596</v>
      </c>
      <c r="DG658">
        <f>86400*((IncFlowsCalibration1!$DG$658)^(1+1))*DG$1836</f>
        <v>115383.64314370468</v>
      </c>
      <c r="DH658">
        <f>86400*((IncFlowsCalibration1!$DH$658)^(1+1))*DH$1836</f>
        <v>365455.51144479931</v>
      </c>
      <c r="DI658">
        <f>86400*((IncFlowsCalibration1!$DI$658)^(1+1))*DI$1836</f>
        <v>3883477.6953112907</v>
      </c>
      <c r="DJ658">
        <f>86400*((IncFlowsCalibration1!$DJ$658)^(1+1))*DJ$1836</f>
        <v>423985.90499416529</v>
      </c>
      <c r="DK658">
        <f>86400*((IncFlowsCalibration1!$DK$658)^(1+1))*DK$1836</f>
        <v>536346.25059954228</v>
      </c>
      <c r="DL658">
        <f>86400*((IncFlowsCalibration1!$DL$658)^(1+1))*DL$1836</f>
        <v>94367.374675483879</v>
      </c>
      <c r="DM658">
        <f>86400*((IncFlowsCalibration1!$DM$658)^(1+1))*DM$1836</f>
        <v>935043.26701631036</v>
      </c>
      <c r="DN658">
        <f>86400*((IncFlowsCalibration1!$DN$658)^(1+1))*DN$1836</f>
        <v>185418.00052938011</v>
      </c>
      <c r="DO658">
        <f>86400*((IncFlowsCalibration1!$DO$658)^(1+1))*DO$1836</f>
        <v>2233269.0755854365</v>
      </c>
      <c r="DP658">
        <f>86400*((IncFlowsCalibration1!$DP$658)^(1+1))*DP$1836</f>
        <v>1841974.3956516976</v>
      </c>
      <c r="DQ658">
        <f>86400*((IncFlowsCalibration1!$DQ$658)^(1+1))*DQ$1836</f>
        <v>546007.78789937985</v>
      </c>
      <c r="DR658">
        <f>86400*((IncFlowsCalibration1!$DR$658)^(1+1))*DR$1836</f>
        <v>3355825.0283040525</v>
      </c>
      <c r="DS658">
        <f>86400*((IncFlowsCalibration1!$DS$658)^(1+1))*DS$1836</f>
        <v>0</v>
      </c>
      <c r="DT658">
        <f>86400*((IncFlowsCalibration1!$DT$658)^(1+1))*DT$1836</f>
        <v>5059663.1407423923</v>
      </c>
      <c r="DU658">
        <f>86400*((IncFlowsCalibration1!$DU$658)^(1+1))*DU$1836</f>
        <v>886585.77119597176</v>
      </c>
      <c r="DV658">
        <f>86400*((IncFlowsCalibration1!$DV$658)^(1+1))*DV$1836</f>
        <v>465876.68178628833</v>
      </c>
      <c r="DW658">
        <f>86400*((IncFlowsCalibration1!$DW$658)^(1+1))*DW$1836</f>
        <v>34027.14742508925</v>
      </c>
      <c r="DX658">
        <f>86400*((IncFlowsCalibration1!$DX$658)^(1+1))*DX$1836</f>
        <v>213617.41956602584</v>
      </c>
      <c r="DY658">
        <f>86400*((IncFlowsCalibration1!$DY$658)^(1+1))*DY$1836</f>
        <v>48896.458775189174</v>
      </c>
      <c r="DZ658">
        <f>86400*((IncFlowsCalibration1!$DZ$658)^(1+1))*DZ$1836</f>
        <v>68107.791520473329</v>
      </c>
      <c r="EA658">
        <f>86400*((IncFlowsCalibration1!$EA$658)^(1+1))*EA$1836</f>
        <v>47448.493324008567</v>
      </c>
      <c r="EB658">
        <f>86400*((IncFlowsCalibration1!$EB$658)^(1+1))*EB$1836</f>
        <v>256498.05962090328</v>
      </c>
      <c r="EC658">
        <f>86400*((IncFlowsCalibration1!$EC$658)^(1+1))*EC$1836</f>
        <v>111478.91739219817</v>
      </c>
      <c r="ED658">
        <f>86400*((IncFlowsCalibration1!$ED$658)^(1+1))*ED$1836</f>
        <v>153864.13823886757</v>
      </c>
      <c r="EE658">
        <f>86400*((IncFlowsCalibration1!$EE$658)^(1+1))*EE$1836</f>
        <v>575881.30994571105</v>
      </c>
      <c r="EF658">
        <f>86400*((IncFlowsCalibration1!$EF$658)^(1+1))*EF$1836</f>
        <v>294774.62474748516</v>
      </c>
      <c r="EG658">
        <f>86400*((IncFlowsCalibration1!$EG$658)^(1+1))*EG$1836</f>
        <v>152202.59027821655</v>
      </c>
      <c r="EH658">
        <f>86400*((IncFlowsCalibration1!$EH$658)^(1+1))*EH$1836</f>
        <v>440285.41700085858</v>
      </c>
      <c r="EI658">
        <f>86400*((IncFlowsCalibration1!$EI$658)^(1+1))*EI$1836</f>
        <v>1566378.3888010515</v>
      </c>
      <c r="EJ658">
        <f>86400*((IncFlowsCalibration1!$EJ$658)^(1+1))*EJ$1836</f>
        <v>546536.1652031329</v>
      </c>
    </row>
    <row r="659" spans="2:140" x14ac:dyDescent="0.2">
      <c r="B659">
        <f>86400*((IncFlowsCalibration1!$B$659)^(1+1))*B$1836</f>
        <v>1616677.5095854683</v>
      </c>
      <c r="C659">
        <f>86400*((IncFlowsCalibration1!$C$659)^(1+1))*C$1836</f>
        <v>0</v>
      </c>
      <c r="D659">
        <f>86400*((IncFlowsCalibration1!$D$659)^(1+1))*D$1836</f>
        <v>0</v>
      </c>
      <c r="E659">
        <f>86400*((IncFlowsCalibration1!$E$659)^(1+1))*E$1836</f>
        <v>1106813.8942480937</v>
      </c>
      <c r="F659">
        <f>86400*((IncFlowsCalibration1!$F$659)^(1+1))*F$1836</f>
        <v>0</v>
      </c>
      <c r="G659">
        <f>86400*((IncFlowsCalibration1!$G$659)^(1+1))*G$1836</f>
        <v>0</v>
      </c>
      <c r="H659">
        <f>86400*((IncFlowsCalibration1!$H$659)^(1+1))*H$1836</f>
        <v>0</v>
      </c>
      <c r="I659">
        <f>86400*((IncFlowsCalibration1!$I$659)^(1+1))*I$1836</f>
        <v>0</v>
      </c>
      <c r="J659">
        <f>86400*((IncFlowsCalibration1!$J$659)^(1+1))*J$1836</f>
        <v>0</v>
      </c>
      <c r="K659">
        <f>86400*((IncFlowsCalibration1!$K$659)^(1+1))*K$1836</f>
        <v>0</v>
      </c>
      <c r="L659">
        <f>86400*((IncFlowsCalibration1!$L$659)^(1+1))*L$1836</f>
        <v>0</v>
      </c>
      <c r="M659">
        <f>86400*((IncFlowsCalibration1!$M$659)^(1+1))*M$1836</f>
        <v>0</v>
      </c>
      <c r="N659">
        <f>86400*((IncFlowsCalibration1!$N$659)^(1+1))*N$1836</f>
        <v>0</v>
      </c>
      <c r="O659">
        <f>86400*((IncFlowsCalibration1!$O$659)^(1+1))*O$1836</f>
        <v>0</v>
      </c>
      <c r="P659">
        <f>86400*((IncFlowsCalibration1!$P$659)^(1+1))*P$1836</f>
        <v>0</v>
      </c>
      <c r="Q659">
        <f>86400*((IncFlowsCalibration1!$Q$659)^(1+1))*Q$1836</f>
        <v>0</v>
      </c>
      <c r="R659">
        <f>86400*((IncFlowsCalibration1!$R$659)^(1+1))*R$1836</f>
        <v>0</v>
      </c>
      <c r="S659">
        <f>86400*((IncFlowsCalibration1!$S$659)^(1+1))*S$1836</f>
        <v>0</v>
      </c>
      <c r="T659">
        <f>86400*((IncFlowsCalibration1!$T$659)^(1+1))*T$1836</f>
        <v>0</v>
      </c>
      <c r="U659">
        <f>86400*((IncFlowsCalibration1!$U$659)^(1+1))*U$1836</f>
        <v>0</v>
      </c>
      <c r="V659">
        <f>86400*((IncFlowsCalibration1!$V$659)^(1+1))*V$1836</f>
        <v>0</v>
      </c>
      <c r="W659">
        <f>86400*((IncFlowsCalibration1!$W$659)^(1+1))*W$1836</f>
        <v>0</v>
      </c>
      <c r="X659">
        <f>86400*((IncFlowsCalibration1!$X$659)^(1+1))*X$1836</f>
        <v>0</v>
      </c>
      <c r="Y659">
        <f>86400*((IncFlowsCalibration1!$Y$659)^(1+1))*Y$1836</f>
        <v>0</v>
      </c>
      <c r="Z659">
        <f>86400*((IncFlowsCalibration1!$Z$659)^(1+1))*Z$1836</f>
        <v>0</v>
      </c>
      <c r="AA659">
        <f>86400*((IncFlowsCalibration1!$AA$659)^(1+1))*AA$1836</f>
        <v>0</v>
      </c>
      <c r="AB659">
        <f>86400*((IncFlowsCalibration1!$AB$659)^(1+1))*AB$1836</f>
        <v>0</v>
      </c>
      <c r="AC659">
        <f>86400*((IncFlowsCalibration1!$AC$659)^(1+1))*AC$1836</f>
        <v>0</v>
      </c>
      <c r="AD659">
        <f>86400*((IncFlowsCalibration1!$AD$659)^(1+1))*AD$1836</f>
        <v>1539921.0230256119</v>
      </c>
      <c r="AE659">
        <f>86400*((IncFlowsCalibration1!$AE$659)^(1+1))*AE$1836</f>
        <v>5016978.389390015</v>
      </c>
      <c r="AF659">
        <f>86400*((IncFlowsCalibration1!$AF$659)^(1+1))*AF$1836</f>
        <v>0</v>
      </c>
      <c r="AG659">
        <f>86400*((IncFlowsCalibration1!$AG$659)^(1+1))*AG$1836</f>
        <v>0</v>
      </c>
      <c r="AH659">
        <f>86400*((IncFlowsCalibration1!$AH$659)^(1+1))*AH$1836</f>
        <v>0</v>
      </c>
      <c r="AI659">
        <f>86400*((IncFlowsCalibration1!$AI$659)^(1+1))*AI$1836</f>
        <v>1664495.386361222</v>
      </c>
      <c r="AJ659">
        <f>86400*((IncFlowsCalibration1!$AJ$659)^(1+1))*AJ$1836</f>
        <v>0</v>
      </c>
      <c r="AK659">
        <f>86400*((IncFlowsCalibration1!$AK$659)^(1+1))*AK$1836</f>
        <v>1319566.8989172801</v>
      </c>
      <c r="AL659">
        <f>86400*((IncFlowsCalibration1!$AL$659)^(1+1))*AL$1836</f>
        <v>0</v>
      </c>
      <c r="AM659">
        <f>86400*((IncFlowsCalibration1!$AM$659)^(1+1))*AM$1836</f>
        <v>0</v>
      </c>
      <c r="AN659">
        <f>86400*((IncFlowsCalibration1!$AN$659)^(1+1))*AN$1836</f>
        <v>0</v>
      </c>
      <c r="AO659">
        <f>86400*((IncFlowsCalibration1!$AO$659)^(1+1))*AO$1836</f>
        <v>0</v>
      </c>
      <c r="AP659">
        <f>86400*((IncFlowsCalibration1!$AP$659)^(1+1))*AP$1836</f>
        <v>0</v>
      </c>
      <c r="AQ659">
        <f>86400*((IncFlowsCalibration1!$AQ$659)^(1+1))*AQ$1836</f>
        <v>0</v>
      </c>
      <c r="AR659">
        <f>86400*((IncFlowsCalibration1!$AR$659)^(1+1))*AR$1836</f>
        <v>0</v>
      </c>
      <c r="AS659">
        <f>86400*((IncFlowsCalibration1!$AS$659)^(1+1))*AS$1836</f>
        <v>0</v>
      </c>
      <c r="AT659">
        <f>86400*((IncFlowsCalibration1!$AT$659)^(1+1))*AT$1836</f>
        <v>0</v>
      </c>
      <c r="AU659">
        <f>86400*((IncFlowsCalibration1!$AU$659)^(1+1))*AU$1836</f>
        <v>0</v>
      </c>
      <c r="AV659">
        <f>86400*((IncFlowsCalibration1!$AV$659)^(1+1))*AV$1836</f>
        <v>0</v>
      </c>
      <c r="AW659">
        <f>86400*((IncFlowsCalibration1!$AW$659)^(1+1))*AW$1836</f>
        <v>0</v>
      </c>
      <c r="AX659">
        <f>86400*((IncFlowsCalibration1!$AX$659)^(1+1))*AX$1836</f>
        <v>0</v>
      </c>
      <c r="AY659">
        <f>86400*((IncFlowsCalibration1!$AY$659)^(1+1))*AY$1836</f>
        <v>0</v>
      </c>
      <c r="AZ659">
        <f>86400*((IncFlowsCalibration1!$AZ$659)^(1+1))*AZ$1836</f>
        <v>0</v>
      </c>
      <c r="BA659">
        <f>86400*((IncFlowsCalibration1!$BA$659)^(1+1))*BA$1836</f>
        <v>0</v>
      </c>
      <c r="BB659">
        <f>86400*((IncFlowsCalibration1!$BB$659)^(1+1))*BB$1836</f>
        <v>0</v>
      </c>
      <c r="BC659">
        <f>86400*((IncFlowsCalibration1!$BC$659)^(1+1))*BC$1836</f>
        <v>0</v>
      </c>
      <c r="BD659">
        <f>86400*((IncFlowsCalibration1!$BD$659)^(1+1))*BD$1836</f>
        <v>0</v>
      </c>
      <c r="BE659">
        <f>86400*((IncFlowsCalibration1!$BE$659)^(1+1))*BE$1836</f>
        <v>0</v>
      </c>
      <c r="BF659">
        <f>86400*((IncFlowsCalibration1!$BF$659)^(1+1))*BF$1836</f>
        <v>0</v>
      </c>
      <c r="BG659">
        <f>86400*((IncFlowsCalibration1!$BG$659)^(1+1))*BG$1836</f>
        <v>0</v>
      </c>
      <c r="BH659">
        <f>86400*((IncFlowsCalibration1!$BH$659)^(1+1))*BH$1836</f>
        <v>0</v>
      </c>
      <c r="BI659">
        <f>86400*((IncFlowsCalibration1!$BI$659)^(1+1))*BI$1836</f>
        <v>0</v>
      </c>
      <c r="BJ659">
        <f>86400*((IncFlowsCalibration1!$BJ$659)^(1+1))*BJ$1836</f>
        <v>0</v>
      </c>
      <c r="BK659">
        <f>86400*((IncFlowsCalibration1!$BK$659)^(1+1))*BK$1836</f>
        <v>0</v>
      </c>
      <c r="BL659">
        <f>86400*((IncFlowsCalibration1!$BL$659)^(1+1))*BL$1836</f>
        <v>0</v>
      </c>
      <c r="BM659">
        <f>86400*((IncFlowsCalibration1!$BM$659)^(1+1))*BM$1836</f>
        <v>0</v>
      </c>
      <c r="BN659">
        <f>86400*((IncFlowsCalibration1!$BN$659)^(1+1))*BN$1836</f>
        <v>0</v>
      </c>
      <c r="BO659">
        <f>86400*((IncFlowsCalibration1!$BO$659)^(1+1))*BO$1836</f>
        <v>0</v>
      </c>
      <c r="BP659">
        <f>86400*((IncFlowsCalibration1!$BP$659)^(1+1))*BP$1836</f>
        <v>0</v>
      </c>
      <c r="BQ659">
        <f>86400*((IncFlowsCalibration1!$BQ$659)^(1+1))*BQ$1836</f>
        <v>0</v>
      </c>
      <c r="BR659">
        <f>86400*((IncFlowsCalibration1!$BR$659)^(1+1))*BR$1836</f>
        <v>0</v>
      </c>
      <c r="BS659">
        <f>86400*((IncFlowsCalibration1!$BS$659)^(1+1))*BS$1836</f>
        <v>0</v>
      </c>
      <c r="BT659">
        <f>86400*((IncFlowsCalibration1!$BT$659)^(1+1))*BT$1836</f>
        <v>0</v>
      </c>
      <c r="BU659">
        <f>86400*((IncFlowsCalibration1!$BU$659)^(1+1))*BU$1836</f>
        <v>0</v>
      </c>
      <c r="BV659">
        <f>86400*((IncFlowsCalibration1!$BV$659)^(1+1))*BV$1836</f>
        <v>0</v>
      </c>
      <c r="BW659">
        <f>86400*((IncFlowsCalibration1!$BW$659)^(1+1))*BW$1836</f>
        <v>0</v>
      </c>
      <c r="BX659">
        <f>86400*((IncFlowsCalibration1!$BX$659)^(1+1))*BX$1836</f>
        <v>0</v>
      </c>
      <c r="BY659">
        <f>86400*((IncFlowsCalibration1!$BY$659)^(1+1))*BY$1836</f>
        <v>0</v>
      </c>
      <c r="BZ659">
        <f>86400*((IncFlowsCalibration1!$BZ$659)^(1+1))*BZ$1836</f>
        <v>0</v>
      </c>
      <c r="CA659">
        <f>86400*((IncFlowsCalibration1!$CA$659)^(1+1))*CA$1836</f>
        <v>0</v>
      </c>
      <c r="CB659">
        <f>86400*((IncFlowsCalibration1!$CB$659)^(1+1))*CB$1836</f>
        <v>0</v>
      </c>
      <c r="CC659">
        <f>86400*((IncFlowsCalibration1!$CC$659)^(1+1))*CC$1836</f>
        <v>0</v>
      </c>
      <c r="CD659">
        <f>86400*((IncFlowsCalibration1!$CD$659)^(1+1))*CD$1836</f>
        <v>0</v>
      </c>
      <c r="CE659">
        <f>86400*((IncFlowsCalibration1!$CE$659)^(1+1))*CE$1836</f>
        <v>0</v>
      </c>
      <c r="CF659">
        <f>86400*((IncFlowsCalibration1!$CF$659)^(1+1))*CF$1836</f>
        <v>0</v>
      </c>
      <c r="CG659">
        <f>86400*((IncFlowsCalibration1!$CG$659)^(1+1))*CG$1836</f>
        <v>0</v>
      </c>
      <c r="CH659">
        <f>86400*((IncFlowsCalibration1!$CH$659)^(1+1))*CH$1836</f>
        <v>0</v>
      </c>
      <c r="CI659">
        <f>86400*((IncFlowsCalibration1!$CI$659)^(1+1))*CI$1836</f>
        <v>0</v>
      </c>
      <c r="CJ659">
        <f>86400*((IncFlowsCalibration1!$CJ$659)^(1+1))*CJ$1836</f>
        <v>0</v>
      </c>
      <c r="CK659">
        <f>86400*((IncFlowsCalibration1!$CK$659)^(1+1))*CK$1836</f>
        <v>1356886.1600955545</v>
      </c>
      <c r="CL659">
        <f>86400*((IncFlowsCalibration1!$CL$659)^(1+1))*CL$1836</f>
        <v>0</v>
      </c>
      <c r="CM659">
        <f>86400*((IncFlowsCalibration1!$CM$659)^(1+1))*CM$1836</f>
        <v>0</v>
      </c>
      <c r="CN659">
        <f>86400*((IncFlowsCalibration1!$CN$659)^(1+1))*CN$1836</f>
        <v>0</v>
      </c>
      <c r="CO659">
        <f>86400*((IncFlowsCalibration1!$CO$659)^(1+1))*CO$1836</f>
        <v>0</v>
      </c>
      <c r="CP659">
        <f>86400*((IncFlowsCalibration1!$CP$659)^(1+1))*CP$1836</f>
        <v>0</v>
      </c>
      <c r="CQ659">
        <f>86400*((IncFlowsCalibration1!$CQ$659)^(1+1))*CQ$1836</f>
        <v>0</v>
      </c>
      <c r="CR659">
        <f>86400*((IncFlowsCalibration1!$CR$659)^(1+1))*CR$1836</f>
        <v>6880767.7606219156</v>
      </c>
      <c r="CS659">
        <f>86400*((IncFlowsCalibration1!$CS$659)^(1+1))*CS$1836</f>
        <v>16101.04840841005</v>
      </c>
      <c r="CT659">
        <f>86400*((IncFlowsCalibration1!$CT$659)^(1+1))*CT$1836</f>
        <v>361592.85018639418</v>
      </c>
      <c r="CU659">
        <f>86400*((IncFlowsCalibration1!$CU$659)^(1+1))*CU$1836</f>
        <v>275050.14807478554</v>
      </c>
      <c r="CV659">
        <f>86400*((IncFlowsCalibration1!$CV$659)^(1+1))*CV$1836</f>
        <v>47451.218181986347</v>
      </c>
      <c r="CW659">
        <f>86400*((IncFlowsCalibration1!$CW$659)^(1+1))*CW$1836</f>
        <v>217936.1483809739</v>
      </c>
      <c r="CX659">
        <f>86400*((IncFlowsCalibration1!$CX$659)^(1+1))*CX$1836</f>
        <v>7334.4271585973202</v>
      </c>
      <c r="CY659">
        <f>86400*((IncFlowsCalibration1!$CY$659)^(1+1))*CY$1836</f>
        <v>4157502.9020734578</v>
      </c>
      <c r="CZ659">
        <f>86400*((IncFlowsCalibration1!$CZ$659)^(1+1))*CZ$1836</f>
        <v>1052737.5557753546</v>
      </c>
      <c r="DA659">
        <f>86400*((IncFlowsCalibration1!$DA$659)^(1+1))*DA$1836</f>
        <v>18034.233353741838</v>
      </c>
      <c r="DB659">
        <f>86400*((IncFlowsCalibration1!$DB$659)^(1+1))*DB$1836</f>
        <v>130983.5981295641</v>
      </c>
      <c r="DC659">
        <f>86400*((IncFlowsCalibration1!$DC$659)^(1+1))*DC$1836</f>
        <v>2242488.0180551675</v>
      </c>
      <c r="DD659">
        <f>86400*((IncFlowsCalibration1!$DD$659)^(1+1))*DD$1836</f>
        <v>854475.67574695835</v>
      </c>
      <c r="DE659">
        <f>86400*((IncFlowsCalibration1!$DE$659)^(1+1))*DE$1836</f>
        <v>88527.64363719117</v>
      </c>
      <c r="DF659">
        <f>86400*((IncFlowsCalibration1!$DF$659)^(1+1))*DF$1836</f>
        <v>265728.08508088498</v>
      </c>
      <c r="DG659">
        <f>86400*((IncFlowsCalibration1!$DG$659)^(1+1))*DG$1836</f>
        <v>99373.530672156834</v>
      </c>
      <c r="DH659">
        <f>86400*((IncFlowsCalibration1!$DH$659)^(1+1))*DH$1836</f>
        <v>340589.21655419259</v>
      </c>
      <c r="DI659">
        <f>86400*((IncFlowsCalibration1!$DI$659)^(1+1))*DI$1836</f>
        <v>3583093.8331655925</v>
      </c>
      <c r="DJ659">
        <f>86400*((IncFlowsCalibration1!$DJ$659)^(1+1))*DJ$1836</f>
        <v>356668.95265327301</v>
      </c>
      <c r="DK659">
        <f>86400*((IncFlowsCalibration1!$DK$659)^(1+1))*DK$1836</f>
        <v>402667.96895551879</v>
      </c>
      <c r="DL659">
        <f>86400*((IncFlowsCalibration1!$DL$659)^(1+1))*DL$1836</f>
        <v>73973.886837468017</v>
      </c>
      <c r="DM659">
        <f>86400*((IncFlowsCalibration1!$DM$659)^(1+1))*DM$1836</f>
        <v>781220.73300569213</v>
      </c>
      <c r="DN659">
        <f>86400*((IncFlowsCalibration1!$DN$659)^(1+1))*DN$1836</f>
        <v>150388.16771365283</v>
      </c>
      <c r="DO659">
        <f>86400*((IncFlowsCalibration1!$DO$659)^(1+1))*DO$1836</f>
        <v>1855354.2532643604</v>
      </c>
      <c r="DP659">
        <f>86400*((IncFlowsCalibration1!$DP$659)^(1+1))*DP$1836</f>
        <v>1756067.6459961461</v>
      </c>
      <c r="DQ659">
        <f>86400*((IncFlowsCalibration1!$DQ$659)^(1+1))*DQ$1836</f>
        <v>327834.04198410438</v>
      </c>
      <c r="DR659">
        <f>86400*((IncFlowsCalibration1!$DR$659)^(1+1))*DR$1836</f>
        <v>2537841.8497257517</v>
      </c>
      <c r="DS659">
        <f>86400*((IncFlowsCalibration1!$DS$659)^(1+1))*DS$1836</f>
        <v>0</v>
      </c>
      <c r="DT659">
        <f>86400*((IncFlowsCalibration1!$DT$659)^(1+1))*DT$1836</f>
        <v>4266833.7834444456</v>
      </c>
      <c r="DU659">
        <f>86400*((IncFlowsCalibration1!$DU$659)^(1+1))*DU$1836</f>
        <v>584436.54926065763</v>
      </c>
      <c r="DV659">
        <f>86400*((IncFlowsCalibration1!$DV$659)^(1+1))*DV$1836</f>
        <v>297159.64903894742</v>
      </c>
      <c r="DW659">
        <f>86400*((IncFlowsCalibration1!$DW$659)^(1+1))*DW$1836</f>
        <v>26673.632198222775</v>
      </c>
      <c r="DX659">
        <f>86400*((IncFlowsCalibration1!$DX$659)^(1+1))*DX$1836</f>
        <v>179701.02403795175</v>
      </c>
      <c r="DY659">
        <f>86400*((IncFlowsCalibration1!$DY$659)^(1+1))*DY$1836</f>
        <v>41133.086110588185</v>
      </c>
      <c r="DZ659">
        <f>86400*((IncFlowsCalibration1!$DZ$659)^(1+1))*DZ$1836</f>
        <v>56993.980054418716</v>
      </c>
      <c r="EA659">
        <f>86400*((IncFlowsCalibration1!$EA$659)^(1+1))*EA$1836</f>
        <v>36366.351005837532</v>
      </c>
      <c r="EB659">
        <f>86400*((IncFlowsCalibration1!$EB$659)^(1+1))*EB$1836</f>
        <v>248428.12295912148</v>
      </c>
      <c r="EC659">
        <f>86400*((IncFlowsCalibration1!$EC$659)^(1+1))*EC$1836</f>
        <v>85441.725087834537</v>
      </c>
      <c r="ED659">
        <f>86400*((IncFlowsCalibration1!$ED$659)^(1+1))*ED$1836</f>
        <v>117927.39592795666</v>
      </c>
      <c r="EE659">
        <f>86400*((IncFlowsCalibration1!$EE$659)^(1+1))*EE$1836</f>
        <v>546652.29408065032</v>
      </c>
      <c r="EF659">
        <f>86400*((IncFlowsCalibration1!$EF$659)^(1+1))*EF$1836</f>
        <v>244774.88465815736</v>
      </c>
      <c r="EG659">
        <f>86400*((IncFlowsCalibration1!$EG$659)^(1+1))*EG$1836</f>
        <v>108917.20367946061</v>
      </c>
      <c r="EH659">
        <f>86400*((IncFlowsCalibration1!$EH$659)^(1+1))*EH$1836</f>
        <v>270624.88135281589</v>
      </c>
      <c r="EI659">
        <f>86400*((IncFlowsCalibration1!$EI$659)^(1+1))*EI$1836</f>
        <v>1462482.0762986226</v>
      </c>
      <c r="EJ659">
        <f>86400*((IncFlowsCalibration1!$EJ$659)^(1+1))*EJ$1836</f>
        <v>540479.51604648936</v>
      </c>
    </row>
    <row r="660" spans="2:140" x14ac:dyDescent="0.2">
      <c r="B660">
        <f>86400*((IncFlowsCalibration1!$B$660)^(1+1))*B$1836</f>
        <v>2583384.1871771268</v>
      </c>
      <c r="C660">
        <f>86400*((IncFlowsCalibration1!$C$660)^(1+1))*C$1836</f>
        <v>0</v>
      </c>
      <c r="D660">
        <f>86400*((IncFlowsCalibration1!$D$660)^(1+1))*D$1836</f>
        <v>0</v>
      </c>
      <c r="E660">
        <f>86400*((IncFlowsCalibration1!$E$660)^(1+1))*E$1836</f>
        <v>979569.35883183032</v>
      </c>
      <c r="F660">
        <f>86400*((IncFlowsCalibration1!$F$660)^(1+1))*F$1836</f>
        <v>0</v>
      </c>
      <c r="G660">
        <f>86400*((IncFlowsCalibration1!$G$660)^(1+1))*G$1836</f>
        <v>0</v>
      </c>
      <c r="H660">
        <f>86400*((IncFlowsCalibration1!$H$660)^(1+1))*H$1836</f>
        <v>0</v>
      </c>
      <c r="I660">
        <f>86400*((IncFlowsCalibration1!$I$660)^(1+1))*I$1836</f>
        <v>0</v>
      </c>
      <c r="J660">
        <f>86400*((IncFlowsCalibration1!$J$660)^(1+1))*J$1836</f>
        <v>0</v>
      </c>
      <c r="K660">
        <f>86400*((IncFlowsCalibration1!$K$660)^(1+1))*K$1836</f>
        <v>0</v>
      </c>
      <c r="L660">
        <f>86400*((IncFlowsCalibration1!$L$660)^(1+1))*L$1836</f>
        <v>0</v>
      </c>
      <c r="M660">
        <f>86400*((IncFlowsCalibration1!$M$660)^(1+1))*M$1836</f>
        <v>0</v>
      </c>
      <c r="N660">
        <f>86400*((IncFlowsCalibration1!$N$660)^(1+1))*N$1836</f>
        <v>0</v>
      </c>
      <c r="O660">
        <f>86400*((IncFlowsCalibration1!$O$660)^(1+1))*O$1836</f>
        <v>0</v>
      </c>
      <c r="P660">
        <f>86400*((IncFlowsCalibration1!$P$660)^(1+1))*P$1836</f>
        <v>0</v>
      </c>
      <c r="Q660">
        <f>86400*((IncFlowsCalibration1!$Q$660)^(1+1))*Q$1836</f>
        <v>0</v>
      </c>
      <c r="R660">
        <f>86400*((IncFlowsCalibration1!$R$660)^(1+1))*R$1836</f>
        <v>0</v>
      </c>
      <c r="S660">
        <f>86400*((IncFlowsCalibration1!$S$660)^(1+1))*S$1836</f>
        <v>0</v>
      </c>
      <c r="T660">
        <f>86400*((IncFlowsCalibration1!$T$660)^(1+1))*T$1836</f>
        <v>0</v>
      </c>
      <c r="U660">
        <f>86400*((IncFlowsCalibration1!$U$660)^(1+1))*U$1836</f>
        <v>0</v>
      </c>
      <c r="V660">
        <f>86400*((IncFlowsCalibration1!$V$660)^(1+1))*V$1836</f>
        <v>0</v>
      </c>
      <c r="W660">
        <f>86400*((IncFlowsCalibration1!$W$660)^(1+1))*W$1836</f>
        <v>0</v>
      </c>
      <c r="X660">
        <f>86400*((IncFlowsCalibration1!$X$660)^(1+1))*X$1836</f>
        <v>0</v>
      </c>
      <c r="Y660">
        <f>86400*((IncFlowsCalibration1!$Y$660)^(1+1))*Y$1836</f>
        <v>0</v>
      </c>
      <c r="Z660">
        <f>86400*((IncFlowsCalibration1!$Z$660)^(1+1))*Z$1836</f>
        <v>0</v>
      </c>
      <c r="AA660">
        <f>86400*((IncFlowsCalibration1!$AA$660)^(1+1))*AA$1836</f>
        <v>0</v>
      </c>
      <c r="AB660">
        <f>86400*((IncFlowsCalibration1!$AB$660)^(1+1))*AB$1836</f>
        <v>0</v>
      </c>
      <c r="AC660">
        <f>86400*((IncFlowsCalibration1!$AC$660)^(1+1))*AC$1836</f>
        <v>0</v>
      </c>
      <c r="AD660">
        <f>86400*((IncFlowsCalibration1!$AD$660)^(1+1))*AD$1836</f>
        <v>1615455.6888263067</v>
      </c>
      <c r="AE660">
        <f>86400*((IncFlowsCalibration1!$AE$660)^(1+1))*AE$1836</f>
        <v>4585066.4120488791</v>
      </c>
      <c r="AF660">
        <f>86400*((IncFlowsCalibration1!$AF$660)^(1+1))*AF$1836</f>
        <v>0</v>
      </c>
      <c r="AG660">
        <f>86400*((IncFlowsCalibration1!$AG$660)^(1+1))*AG$1836</f>
        <v>0</v>
      </c>
      <c r="AH660">
        <f>86400*((IncFlowsCalibration1!$AH$660)^(1+1))*AH$1836</f>
        <v>0</v>
      </c>
      <c r="AI660">
        <f>86400*((IncFlowsCalibration1!$AI$660)^(1+1))*AI$1836</f>
        <v>1463946.4164494791</v>
      </c>
      <c r="AJ660">
        <f>86400*((IncFlowsCalibration1!$AJ$660)^(1+1))*AJ$1836</f>
        <v>0</v>
      </c>
      <c r="AK660">
        <f>86400*((IncFlowsCalibration1!$AK$660)^(1+1))*AK$1836</f>
        <v>1146280.1680285267</v>
      </c>
      <c r="AL660">
        <f>86400*((IncFlowsCalibration1!$AL$660)^(1+1))*AL$1836</f>
        <v>0</v>
      </c>
      <c r="AM660">
        <f>86400*((IncFlowsCalibration1!$AM$660)^(1+1))*AM$1836</f>
        <v>0</v>
      </c>
      <c r="AN660">
        <f>86400*((IncFlowsCalibration1!$AN$660)^(1+1))*AN$1836</f>
        <v>0</v>
      </c>
      <c r="AO660">
        <f>86400*((IncFlowsCalibration1!$AO$660)^(1+1))*AO$1836</f>
        <v>0</v>
      </c>
      <c r="AP660">
        <f>86400*((IncFlowsCalibration1!$AP$660)^(1+1))*AP$1836</f>
        <v>0</v>
      </c>
      <c r="AQ660">
        <f>86400*((IncFlowsCalibration1!$AQ$660)^(1+1))*AQ$1836</f>
        <v>0</v>
      </c>
      <c r="AR660">
        <f>86400*((IncFlowsCalibration1!$AR$660)^(1+1))*AR$1836</f>
        <v>0</v>
      </c>
      <c r="AS660">
        <f>86400*((IncFlowsCalibration1!$AS$660)^(1+1))*AS$1836</f>
        <v>0</v>
      </c>
      <c r="AT660">
        <f>86400*((IncFlowsCalibration1!$AT$660)^(1+1))*AT$1836</f>
        <v>0</v>
      </c>
      <c r="AU660">
        <f>86400*((IncFlowsCalibration1!$AU$660)^(1+1))*AU$1836</f>
        <v>0</v>
      </c>
      <c r="AV660">
        <f>86400*((IncFlowsCalibration1!$AV$660)^(1+1))*AV$1836</f>
        <v>0</v>
      </c>
      <c r="AW660">
        <f>86400*((IncFlowsCalibration1!$AW$660)^(1+1))*AW$1836</f>
        <v>0</v>
      </c>
      <c r="AX660">
        <f>86400*((IncFlowsCalibration1!$AX$660)^(1+1))*AX$1836</f>
        <v>0</v>
      </c>
      <c r="AY660">
        <f>86400*((IncFlowsCalibration1!$AY$660)^(1+1))*AY$1836</f>
        <v>0</v>
      </c>
      <c r="AZ660">
        <f>86400*((IncFlowsCalibration1!$AZ$660)^(1+1))*AZ$1836</f>
        <v>0</v>
      </c>
      <c r="BA660">
        <f>86400*((IncFlowsCalibration1!$BA$660)^(1+1))*BA$1836</f>
        <v>0</v>
      </c>
      <c r="BB660">
        <f>86400*((IncFlowsCalibration1!$BB$660)^(1+1))*BB$1836</f>
        <v>0</v>
      </c>
      <c r="BC660">
        <f>86400*((IncFlowsCalibration1!$BC$660)^(1+1))*BC$1836</f>
        <v>0</v>
      </c>
      <c r="BD660">
        <f>86400*((IncFlowsCalibration1!$BD$660)^(1+1))*BD$1836</f>
        <v>0</v>
      </c>
      <c r="BE660">
        <f>86400*((IncFlowsCalibration1!$BE$660)^(1+1))*BE$1836</f>
        <v>0</v>
      </c>
      <c r="BF660">
        <f>86400*((IncFlowsCalibration1!$BF$660)^(1+1))*BF$1836</f>
        <v>0</v>
      </c>
      <c r="BG660">
        <f>86400*((IncFlowsCalibration1!$BG$660)^(1+1))*BG$1836</f>
        <v>0</v>
      </c>
      <c r="BH660">
        <f>86400*((IncFlowsCalibration1!$BH$660)^(1+1))*BH$1836</f>
        <v>0</v>
      </c>
      <c r="BI660">
        <f>86400*((IncFlowsCalibration1!$BI$660)^(1+1))*BI$1836</f>
        <v>0</v>
      </c>
      <c r="BJ660">
        <f>86400*((IncFlowsCalibration1!$BJ$660)^(1+1))*BJ$1836</f>
        <v>0</v>
      </c>
      <c r="BK660">
        <f>86400*((IncFlowsCalibration1!$BK$660)^(1+1))*BK$1836</f>
        <v>0</v>
      </c>
      <c r="BL660">
        <f>86400*((IncFlowsCalibration1!$BL$660)^(1+1))*BL$1836</f>
        <v>0</v>
      </c>
      <c r="BM660">
        <f>86400*((IncFlowsCalibration1!$BM$660)^(1+1))*BM$1836</f>
        <v>0</v>
      </c>
      <c r="BN660">
        <f>86400*((IncFlowsCalibration1!$BN$660)^(1+1))*BN$1836</f>
        <v>0</v>
      </c>
      <c r="BO660">
        <f>86400*((IncFlowsCalibration1!$BO$660)^(1+1))*BO$1836</f>
        <v>0</v>
      </c>
      <c r="BP660">
        <f>86400*((IncFlowsCalibration1!$BP$660)^(1+1))*BP$1836</f>
        <v>0</v>
      </c>
      <c r="BQ660">
        <f>86400*((IncFlowsCalibration1!$BQ$660)^(1+1))*BQ$1836</f>
        <v>0</v>
      </c>
      <c r="BR660">
        <f>86400*((IncFlowsCalibration1!$BR$660)^(1+1))*BR$1836</f>
        <v>0</v>
      </c>
      <c r="BS660">
        <f>86400*((IncFlowsCalibration1!$BS$660)^(1+1))*BS$1836</f>
        <v>0</v>
      </c>
      <c r="BT660">
        <f>86400*((IncFlowsCalibration1!$BT$660)^(1+1))*BT$1836</f>
        <v>0</v>
      </c>
      <c r="BU660">
        <f>86400*((IncFlowsCalibration1!$BU$660)^(1+1))*BU$1836</f>
        <v>0</v>
      </c>
      <c r="BV660">
        <f>86400*((IncFlowsCalibration1!$BV$660)^(1+1))*BV$1836</f>
        <v>0</v>
      </c>
      <c r="BW660">
        <f>86400*((IncFlowsCalibration1!$BW$660)^(1+1))*BW$1836</f>
        <v>0</v>
      </c>
      <c r="BX660">
        <f>86400*((IncFlowsCalibration1!$BX$660)^(1+1))*BX$1836</f>
        <v>0</v>
      </c>
      <c r="BY660">
        <f>86400*((IncFlowsCalibration1!$BY$660)^(1+1))*BY$1836</f>
        <v>0</v>
      </c>
      <c r="BZ660">
        <f>86400*((IncFlowsCalibration1!$BZ$660)^(1+1))*BZ$1836</f>
        <v>0</v>
      </c>
      <c r="CA660">
        <f>86400*((IncFlowsCalibration1!$CA$660)^(1+1))*CA$1836</f>
        <v>0</v>
      </c>
      <c r="CB660">
        <f>86400*((IncFlowsCalibration1!$CB$660)^(1+1))*CB$1836</f>
        <v>0</v>
      </c>
      <c r="CC660">
        <f>86400*((IncFlowsCalibration1!$CC$660)^(1+1))*CC$1836</f>
        <v>0</v>
      </c>
      <c r="CD660">
        <f>86400*((IncFlowsCalibration1!$CD$660)^(1+1))*CD$1836</f>
        <v>0</v>
      </c>
      <c r="CE660">
        <f>86400*((IncFlowsCalibration1!$CE$660)^(1+1))*CE$1836</f>
        <v>0</v>
      </c>
      <c r="CF660">
        <f>86400*((IncFlowsCalibration1!$CF$660)^(1+1))*CF$1836</f>
        <v>0</v>
      </c>
      <c r="CG660">
        <f>86400*((IncFlowsCalibration1!$CG$660)^(1+1))*CG$1836</f>
        <v>0</v>
      </c>
      <c r="CH660">
        <f>86400*((IncFlowsCalibration1!$CH$660)^(1+1))*CH$1836</f>
        <v>0</v>
      </c>
      <c r="CI660">
        <f>86400*((IncFlowsCalibration1!$CI$660)^(1+1))*CI$1836</f>
        <v>0</v>
      </c>
      <c r="CJ660">
        <f>86400*((IncFlowsCalibration1!$CJ$660)^(1+1))*CJ$1836</f>
        <v>0</v>
      </c>
      <c r="CK660">
        <f>86400*((IncFlowsCalibration1!$CK$660)^(1+1))*CK$1836</f>
        <v>1251155.1842984257</v>
      </c>
      <c r="CL660">
        <f>86400*((IncFlowsCalibration1!$CL$660)^(1+1))*CL$1836</f>
        <v>0</v>
      </c>
      <c r="CM660">
        <f>86400*((IncFlowsCalibration1!$CM$660)^(1+1))*CM$1836</f>
        <v>0</v>
      </c>
      <c r="CN660">
        <f>86400*((IncFlowsCalibration1!$CN$660)^(1+1))*CN$1836</f>
        <v>0</v>
      </c>
      <c r="CO660">
        <f>86400*((IncFlowsCalibration1!$CO$660)^(1+1))*CO$1836</f>
        <v>0</v>
      </c>
      <c r="CP660">
        <f>86400*((IncFlowsCalibration1!$CP$660)^(1+1))*CP$1836</f>
        <v>0</v>
      </c>
      <c r="CQ660">
        <f>86400*((IncFlowsCalibration1!$CQ$660)^(1+1))*CQ$1836</f>
        <v>0</v>
      </c>
      <c r="CR660">
        <f>86400*((IncFlowsCalibration1!$CR$660)^(1+1))*CR$1836</f>
        <v>6795100.4352763081</v>
      </c>
      <c r="CS660">
        <f>86400*((IncFlowsCalibration1!$CS$660)^(1+1))*CS$1836</f>
        <v>9774.3058412319315</v>
      </c>
      <c r="CT660">
        <f>86400*((IncFlowsCalibration1!$CT$660)^(1+1))*CT$1836</f>
        <v>349542.00865503092</v>
      </c>
      <c r="CU660">
        <f>86400*((IncFlowsCalibration1!$CU$660)^(1+1))*CU$1836</f>
        <v>251192.26329832568</v>
      </c>
      <c r="CV660">
        <f>86400*((IncFlowsCalibration1!$CV$660)^(1+1))*CV$1836</f>
        <v>46484.764789649285</v>
      </c>
      <c r="CW660">
        <f>86400*((IncFlowsCalibration1!$CW$660)^(1+1))*CW$1836</f>
        <v>213496.65223864024</v>
      </c>
      <c r="CX660">
        <f>86400*((IncFlowsCalibration1!$CX$660)^(1+1))*CX$1836</f>
        <v>7172.8240321906433</v>
      </c>
      <c r="CY660">
        <f>86400*((IncFlowsCalibration1!$CY$660)^(1+1))*CY$1836</f>
        <v>3931750.5180545552</v>
      </c>
      <c r="CZ660">
        <f>86400*((IncFlowsCalibration1!$CZ$660)^(1+1))*CZ$1836</f>
        <v>956644.5455964118</v>
      </c>
      <c r="DA660">
        <f>86400*((IncFlowsCalibration1!$DA$660)^(1+1))*DA$1836</f>
        <v>12982.755831407769</v>
      </c>
      <c r="DB660">
        <f>86400*((IncFlowsCalibration1!$DB$660)^(1+1))*DB$1836</f>
        <v>112359.71735867373</v>
      </c>
      <c r="DC660">
        <f>86400*((IncFlowsCalibration1!$DC$660)^(1+1))*DC$1836</f>
        <v>2148328.4946710384</v>
      </c>
      <c r="DD660">
        <f>86400*((IncFlowsCalibration1!$DD$660)^(1+1))*DD$1836</f>
        <v>730928.10319712048</v>
      </c>
      <c r="DE660">
        <f>86400*((IncFlowsCalibration1!$DE$660)^(1+1))*DE$1836</f>
        <v>72790.708983210672</v>
      </c>
      <c r="DF660">
        <f>86400*((IncFlowsCalibration1!$DF$660)^(1+1))*DF$1836</f>
        <v>239419.22852202461</v>
      </c>
      <c r="DG660">
        <f>86400*((IncFlowsCalibration1!$DG$660)^(1+1))*DG$1836</f>
        <v>87025.850780216613</v>
      </c>
      <c r="DH660">
        <f>86400*((IncFlowsCalibration1!$DH$660)^(1+1))*DH$1836</f>
        <v>320583.84051675152</v>
      </c>
      <c r="DI660">
        <f>86400*((IncFlowsCalibration1!$DI$660)^(1+1))*DI$1836</f>
        <v>3417513.5136315706</v>
      </c>
      <c r="DJ660">
        <f>86400*((IncFlowsCalibration1!$DJ$660)^(1+1))*DJ$1836</f>
        <v>305956.03787807858</v>
      </c>
      <c r="DK660">
        <f>86400*((IncFlowsCalibration1!$DK$660)^(1+1))*DK$1836</f>
        <v>321785.47208028712</v>
      </c>
      <c r="DL660">
        <f>86400*((IncFlowsCalibration1!$DL$660)^(1+1))*DL$1836</f>
        <v>59251.971117682479</v>
      </c>
      <c r="DM660">
        <f>86400*((IncFlowsCalibration1!$DM$660)^(1+1))*DM$1836</f>
        <v>664894.86097619403</v>
      </c>
      <c r="DN660">
        <f>86400*((IncFlowsCalibration1!$DN$660)^(1+1))*DN$1836</f>
        <v>124189.30585146511</v>
      </c>
      <c r="DO660">
        <f>86400*((IncFlowsCalibration1!$DO$660)^(1+1))*DO$1836</f>
        <v>1574511.5976492497</v>
      </c>
      <c r="DP660">
        <f>86400*((IncFlowsCalibration1!$DP$660)^(1+1))*DP$1836</f>
        <v>1678564.1863505067</v>
      </c>
      <c r="DQ660">
        <f>86400*((IncFlowsCalibration1!$DQ$660)^(1+1))*DQ$1836</f>
        <v>213526.44721122266</v>
      </c>
      <c r="DR660">
        <f>86400*((IncFlowsCalibration1!$DR$660)^(1+1))*DR$1836</f>
        <v>1950916.0983120073</v>
      </c>
      <c r="DS660">
        <f>86400*((IncFlowsCalibration1!$DS$660)^(1+1))*DS$1836</f>
        <v>0</v>
      </c>
      <c r="DT660">
        <f>86400*((IncFlowsCalibration1!$DT$660)^(1+1))*DT$1836</f>
        <v>3872534.230468825</v>
      </c>
      <c r="DU660">
        <f>86400*((IncFlowsCalibration1!$DU$660)^(1+1))*DU$1836</f>
        <v>427137.41958896234</v>
      </c>
      <c r="DV660">
        <f>86400*((IncFlowsCalibration1!$DV$660)^(1+1))*DV$1836</f>
        <v>209745.59238475547</v>
      </c>
      <c r="DW660">
        <f>86400*((IncFlowsCalibration1!$DW$660)^(1+1))*DW$1836</f>
        <v>21365.180005020062</v>
      </c>
      <c r="DX660">
        <f>86400*((IncFlowsCalibration1!$DX$660)^(1+1))*DX$1836</f>
        <v>154150.26429489403</v>
      </c>
      <c r="DY660">
        <f>86400*((IncFlowsCalibration1!$DY$660)^(1+1))*DY$1836</f>
        <v>35284.585211226688</v>
      </c>
      <c r="DZ660">
        <f>86400*((IncFlowsCalibration1!$DZ$660)^(1+1))*DZ$1836</f>
        <v>50512.849192256617</v>
      </c>
      <c r="EA660">
        <f>86400*((IncFlowsCalibration1!$EA$660)^(1+1))*EA$1836</f>
        <v>31221.373441721189</v>
      </c>
      <c r="EB660">
        <f>86400*((IncFlowsCalibration1!$EB$660)^(1+1))*EB$1836</f>
        <v>240148.66555683</v>
      </c>
      <c r="EC660">
        <f>86400*((IncFlowsCalibration1!$EC$660)^(1+1))*EC$1836</f>
        <v>73353.754333774676</v>
      </c>
      <c r="ED660">
        <f>86400*((IncFlowsCalibration1!$ED$660)^(1+1))*ED$1836</f>
        <v>101243.46175632066</v>
      </c>
      <c r="EE660">
        <f>86400*((IncFlowsCalibration1!$EE$660)^(1+1))*EE$1836</f>
        <v>512522.03841940482</v>
      </c>
      <c r="EF660">
        <f>86400*((IncFlowsCalibration1!$EF$660)^(1+1))*EF$1836</f>
        <v>229180.56369215596</v>
      </c>
      <c r="EG660">
        <f>86400*((IncFlowsCalibration1!$EG$660)^(1+1))*EG$1836</f>
        <v>92015.922967630628</v>
      </c>
      <c r="EH660">
        <f>86400*((IncFlowsCalibration1!$EH$660)^(1+1))*EH$1836</f>
        <v>202822.95388823253</v>
      </c>
      <c r="EI660">
        <f>86400*((IncFlowsCalibration1!$EI$660)^(1+1))*EI$1836</f>
        <v>1388283.5186191523</v>
      </c>
      <c r="EJ660">
        <f>86400*((IncFlowsCalibration1!$EJ$660)^(1+1))*EJ$1836</f>
        <v>534673.15774648322</v>
      </c>
    </row>
    <row r="661" spans="2:140" x14ac:dyDescent="0.2">
      <c r="B661">
        <f>86400*((IncFlowsCalibration1!$B$661)^(1+1))*B$1836</f>
        <v>1678581.2510470673</v>
      </c>
      <c r="C661">
        <f>86400*((IncFlowsCalibration1!$C$661)^(1+1))*C$1836</f>
        <v>0</v>
      </c>
      <c r="D661">
        <f>86400*((IncFlowsCalibration1!$D$661)^(1+1))*D$1836</f>
        <v>0</v>
      </c>
      <c r="E661">
        <f>86400*((IncFlowsCalibration1!$E$661)^(1+1))*E$1836</f>
        <v>936987.83686094475</v>
      </c>
      <c r="F661">
        <f>86400*((IncFlowsCalibration1!$F$661)^(1+1))*F$1836</f>
        <v>0</v>
      </c>
      <c r="G661">
        <f>86400*((IncFlowsCalibration1!$G$661)^(1+1))*G$1836</f>
        <v>0</v>
      </c>
      <c r="H661">
        <f>86400*((IncFlowsCalibration1!$H$661)^(1+1))*H$1836</f>
        <v>0</v>
      </c>
      <c r="I661">
        <f>86400*((IncFlowsCalibration1!$I$661)^(1+1))*I$1836</f>
        <v>0</v>
      </c>
      <c r="J661">
        <f>86400*((IncFlowsCalibration1!$J$661)^(1+1))*J$1836</f>
        <v>0</v>
      </c>
      <c r="K661">
        <f>86400*((IncFlowsCalibration1!$K$661)^(1+1))*K$1836</f>
        <v>0</v>
      </c>
      <c r="L661">
        <f>86400*((IncFlowsCalibration1!$L$661)^(1+1))*L$1836</f>
        <v>0</v>
      </c>
      <c r="M661">
        <f>86400*((IncFlowsCalibration1!$M$661)^(1+1))*M$1836</f>
        <v>0</v>
      </c>
      <c r="N661">
        <f>86400*((IncFlowsCalibration1!$N$661)^(1+1))*N$1836</f>
        <v>0</v>
      </c>
      <c r="O661">
        <f>86400*((IncFlowsCalibration1!$O$661)^(1+1))*O$1836</f>
        <v>0</v>
      </c>
      <c r="P661">
        <f>86400*((IncFlowsCalibration1!$P$661)^(1+1))*P$1836</f>
        <v>0</v>
      </c>
      <c r="Q661">
        <f>86400*((IncFlowsCalibration1!$Q$661)^(1+1))*Q$1836</f>
        <v>0</v>
      </c>
      <c r="R661">
        <f>86400*((IncFlowsCalibration1!$R$661)^(1+1))*R$1836</f>
        <v>0</v>
      </c>
      <c r="S661">
        <f>86400*((IncFlowsCalibration1!$S$661)^(1+1))*S$1836</f>
        <v>0</v>
      </c>
      <c r="T661">
        <f>86400*((IncFlowsCalibration1!$T$661)^(1+1))*T$1836</f>
        <v>0</v>
      </c>
      <c r="U661">
        <f>86400*((IncFlowsCalibration1!$U$661)^(1+1))*U$1836</f>
        <v>0</v>
      </c>
      <c r="V661">
        <f>86400*((IncFlowsCalibration1!$V$661)^(1+1))*V$1836</f>
        <v>0</v>
      </c>
      <c r="W661">
        <f>86400*((IncFlowsCalibration1!$W$661)^(1+1))*W$1836</f>
        <v>0</v>
      </c>
      <c r="X661">
        <f>86400*((IncFlowsCalibration1!$X$661)^(1+1))*X$1836</f>
        <v>0</v>
      </c>
      <c r="Y661">
        <f>86400*((IncFlowsCalibration1!$Y$661)^(1+1))*Y$1836</f>
        <v>0</v>
      </c>
      <c r="Z661">
        <f>86400*((IncFlowsCalibration1!$Z$661)^(1+1))*Z$1836</f>
        <v>0</v>
      </c>
      <c r="AA661">
        <f>86400*((IncFlowsCalibration1!$AA$661)^(1+1))*AA$1836</f>
        <v>0</v>
      </c>
      <c r="AB661">
        <f>86400*((IncFlowsCalibration1!$AB$661)^(1+1))*AB$1836</f>
        <v>0</v>
      </c>
      <c r="AC661">
        <f>86400*((IncFlowsCalibration1!$AC$661)^(1+1))*AC$1836</f>
        <v>0</v>
      </c>
      <c r="AD661">
        <f>86400*((IncFlowsCalibration1!$AD$661)^(1+1))*AD$1836</f>
        <v>1482521.6630622954</v>
      </c>
      <c r="AE661">
        <f>86400*((IncFlowsCalibration1!$AE$661)^(1+1))*AE$1836</f>
        <v>4373176.6183770783</v>
      </c>
      <c r="AF661">
        <f>86400*((IncFlowsCalibration1!$AF$661)^(1+1))*AF$1836</f>
        <v>0</v>
      </c>
      <c r="AG661">
        <f>86400*((IncFlowsCalibration1!$AG$661)^(1+1))*AG$1836</f>
        <v>0</v>
      </c>
      <c r="AH661">
        <f>86400*((IncFlowsCalibration1!$AH$661)^(1+1))*AH$1836</f>
        <v>0</v>
      </c>
      <c r="AI661">
        <f>86400*((IncFlowsCalibration1!$AI$661)^(1+1))*AI$1836</f>
        <v>1406982.1031407819</v>
      </c>
      <c r="AJ661">
        <f>86400*((IncFlowsCalibration1!$AJ$661)^(1+1))*AJ$1836</f>
        <v>0</v>
      </c>
      <c r="AK661">
        <f>86400*((IncFlowsCalibration1!$AK$661)^(1+1))*AK$1836</f>
        <v>1017887.8793448128</v>
      </c>
      <c r="AL661">
        <f>86400*((IncFlowsCalibration1!$AL$661)^(1+1))*AL$1836</f>
        <v>0</v>
      </c>
      <c r="AM661">
        <f>86400*((IncFlowsCalibration1!$AM$661)^(1+1))*AM$1836</f>
        <v>0</v>
      </c>
      <c r="AN661">
        <f>86400*((IncFlowsCalibration1!$AN$661)^(1+1))*AN$1836</f>
        <v>0</v>
      </c>
      <c r="AO661">
        <f>86400*((IncFlowsCalibration1!$AO$661)^(1+1))*AO$1836</f>
        <v>0</v>
      </c>
      <c r="AP661">
        <f>86400*((IncFlowsCalibration1!$AP$661)^(1+1))*AP$1836</f>
        <v>0</v>
      </c>
      <c r="AQ661">
        <f>86400*((IncFlowsCalibration1!$AQ$661)^(1+1))*AQ$1836</f>
        <v>0</v>
      </c>
      <c r="AR661">
        <f>86400*((IncFlowsCalibration1!$AR$661)^(1+1))*AR$1836</f>
        <v>0</v>
      </c>
      <c r="AS661">
        <f>86400*((IncFlowsCalibration1!$AS$661)^(1+1))*AS$1836</f>
        <v>0</v>
      </c>
      <c r="AT661">
        <f>86400*((IncFlowsCalibration1!$AT$661)^(1+1))*AT$1836</f>
        <v>0</v>
      </c>
      <c r="AU661">
        <f>86400*((IncFlowsCalibration1!$AU$661)^(1+1))*AU$1836</f>
        <v>0</v>
      </c>
      <c r="AV661">
        <f>86400*((IncFlowsCalibration1!$AV$661)^(1+1))*AV$1836</f>
        <v>0</v>
      </c>
      <c r="AW661">
        <f>86400*((IncFlowsCalibration1!$AW$661)^(1+1))*AW$1836</f>
        <v>0</v>
      </c>
      <c r="AX661">
        <f>86400*((IncFlowsCalibration1!$AX$661)^(1+1))*AX$1836</f>
        <v>0</v>
      </c>
      <c r="AY661">
        <f>86400*((IncFlowsCalibration1!$AY$661)^(1+1))*AY$1836</f>
        <v>0</v>
      </c>
      <c r="AZ661">
        <f>86400*((IncFlowsCalibration1!$AZ$661)^(1+1))*AZ$1836</f>
        <v>0</v>
      </c>
      <c r="BA661">
        <f>86400*((IncFlowsCalibration1!$BA$661)^(1+1))*BA$1836</f>
        <v>0</v>
      </c>
      <c r="BB661">
        <f>86400*((IncFlowsCalibration1!$BB$661)^(1+1))*BB$1836</f>
        <v>0</v>
      </c>
      <c r="BC661">
        <f>86400*((IncFlowsCalibration1!$BC$661)^(1+1))*BC$1836</f>
        <v>0</v>
      </c>
      <c r="BD661">
        <f>86400*((IncFlowsCalibration1!$BD$661)^(1+1))*BD$1836</f>
        <v>0</v>
      </c>
      <c r="BE661">
        <f>86400*((IncFlowsCalibration1!$BE$661)^(1+1))*BE$1836</f>
        <v>0</v>
      </c>
      <c r="BF661">
        <f>86400*((IncFlowsCalibration1!$BF$661)^(1+1))*BF$1836</f>
        <v>0</v>
      </c>
      <c r="BG661">
        <f>86400*((IncFlowsCalibration1!$BG$661)^(1+1))*BG$1836</f>
        <v>0</v>
      </c>
      <c r="BH661">
        <f>86400*((IncFlowsCalibration1!$BH$661)^(1+1))*BH$1836</f>
        <v>0</v>
      </c>
      <c r="BI661">
        <f>86400*((IncFlowsCalibration1!$BI$661)^(1+1))*BI$1836</f>
        <v>0</v>
      </c>
      <c r="BJ661">
        <f>86400*((IncFlowsCalibration1!$BJ$661)^(1+1))*BJ$1836</f>
        <v>0</v>
      </c>
      <c r="BK661">
        <f>86400*((IncFlowsCalibration1!$BK$661)^(1+1))*BK$1836</f>
        <v>0</v>
      </c>
      <c r="BL661">
        <f>86400*((IncFlowsCalibration1!$BL$661)^(1+1))*BL$1836</f>
        <v>0</v>
      </c>
      <c r="BM661">
        <f>86400*((IncFlowsCalibration1!$BM$661)^(1+1))*BM$1836</f>
        <v>0</v>
      </c>
      <c r="BN661">
        <f>86400*((IncFlowsCalibration1!$BN$661)^(1+1))*BN$1836</f>
        <v>0</v>
      </c>
      <c r="BO661">
        <f>86400*((IncFlowsCalibration1!$BO$661)^(1+1))*BO$1836</f>
        <v>0</v>
      </c>
      <c r="BP661">
        <f>86400*((IncFlowsCalibration1!$BP$661)^(1+1))*BP$1836</f>
        <v>0</v>
      </c>
      <c r="BQ661">
        <f>86400*((IncFlowsCalibration1!$BQ$661)^(1+1))*BQ$1836</f>
        <v>0</v>
      </c>
      <c r="BR661">
        <f>86400*((IncFlowsCalibration1!$BR$661)^(1+1))*BR$1836</f>
        <v>0</v>
      </c>
      <c r="BS661">
        <f>86400*((IncFlowsCalibration1!$BS$661)^(1+1))*BS$1836</f>
        <v>0</v>
      </c>
      <c r="BT661">
        <f>86400*((IncFlowsCalibration1!$BT$661)^(1+1))*BT$1836</f>
        <v>0</v>
      </c>
      <c r="BU661">
        <f>86400*((IncFlowsCalibration1!$BU$661)^(1+1))*BU$1836</f>
        <v>0</v>
      </c>
      <c r="BV661">
        <f>86400*((IncFlowsCalibration1!$BV$661)^(1+1))*BV$1836</f>
        <v>0</v>
      </c>
      <c r="BW661">
        <f>86400*((IncFlowsCalibration1!$BW$661)^(1+1))*BW$1836</f>
        <v>0</v>
      </c>
      <c r="BX661">
        <f>86400*((IncFlowsCalibration1!$BX$661)^(1+1))*BX$1836</f>
        <v>0</v>
      </c>
      <c r="BY661">
        <f>86400*((IncFlowsCalibration1!$BY$661)^(1+1))*BY$1836</f>
        <v>0</v>
      </c>
      <c r="BZ661">
        <f>86400*((IncFlowsCalibration1!$BZ$661)^(1+1))*BZ$1836</f>
        <v>0</v>
      </c>
      <c r="CA661">
        <f>86400*((IncFlowsCalibration1!$CA$661)^(1+1))*CA$1836</f>
        <v>0</v>
      </c>
      <c r="CB661">
        <f>86400*((IncFlowsCalibration1!$CB$661)^(1+1))*CB$1836</f>
        <v>0</v>
      </c>
      <c r="CC661">
        <f>86400*((IncFlowsCalibration1!$CC$661)^(1+1))*CC$1836</f>
        <v>0</v>
      </c>
      <c r="CD661">
        <f>86400*((IncFlowsCalibration1!$CD$661)^(1+1))*CD$1836</f>
        <v>0</v>
      </c>
      <c r="CE661">
        <f>86400*((IncFlowsCalibration1!$CE$661)^(1+1))*CE$1836</f>
        <v>0</v>
      </c>
      <c r="CF661">
        <f>86400*((IncFlowsCalibration1!$CF$661)^(1+1))*CF$1836</f>
        <v>0</v>
      </c>
      <c r="CG661">
        <f>86400*((IncFlowsCalibration1!$CG$661)^(1+1))*CG$1836</f>
        <v>0</v>
      </c>
      <c r="CH661">
        <f>86400*((IncFlowsCalibration1!$CH$661)^(1+1))*CH$1836</f>
        <v>0</v>
      </c>
      <c r="CI661">
        <f>86400*((IncFlowsCalibration1!$CI$661)^(1+1))*CI$1836</f>
        <v>0</v>
      </c>
      <c r="CJ661">
        <f>86400*((IncFlowsCalibration1!$CJ$661)^(1+1))*CJ$1836</f>
        <v>0</v>
      </c>
      <c r="CK661">
        <f>86400*((IncFlowsCalibration1!$CK$661)^(1+1))*CK$1836</f>
        <v>1178978.0205710956</v>
      </c>
      <c r="CL661">
        <f>86400*((IncFlowsCalibration1!$CL$661)^(1+1))*CL$1836</f>
        <v>0</v>
      </c>
      <c r="CM661">
        <f>86400*((IncFlowsCalibration1!$CM$661)^(1+1))*CM$1836</f>
        <v>0</v>
      </c>
      <c r="CN661">
        <f>86400*((IncFlowsCalibration1!$CN$661)^(1+1))*CN$1836</f>
        <v>0</v>
      </c>
      <c r="CO661">
        <f>86400*((IncFlowsCalibration1!$CO$661)^(1+1))*CO$1836</f>
        <v>0</v>
      </c>
      <c r="CP661">
        <f>86400*((IncFlowsCalibration1!$CP$661)^(1+1))*CP$1836</f>
        <v>0</v>
      </c>
      <c r="CQ661">
        <f>86400*((IncFlowsCalibration1!$CQ$661)^(1+1))*CQ$1836</f>
        <v>0</v>
      </c>
      <c r="CR661">
        <f>86400*((IncFlowsCalibration1!$CR$661)^(1+1))*CR$1836</f>
        <v>6494022.6555048004</v>
      </c>
      <c r="CS661">
        <f>86400*((IncFlowsCalibration1!$CS$661)^(1+1))*CS$1836</f>
        <v>4375.4378822745748</v>
      </c>
      <c r="CT661">
        <f>86400*((IncFlowsCalibration1!$CT$661)^(1+1))*CT$1836</f>
        <v>337406.75055255694</v>
      </c>
      <c r="CU661">
        <f>86400*((IncFlowsCalibration1!$CU$661)^(1+1))*CU$1836</f>
        <v>242873.28073190854</v>
      </c>
      <c r="CV661">
        <f>86400*((IncFlowsCalibration1!$CV$661)^(1+1))*CV$1836</f>
        <v>45445.056324997073</v>
      </c>
      <c r="CW661">
        <f>86400*((IncFlowsCalibration1!$CW$661)^(1+1))*CW$1836</f>
        <v>208722.64647243489</v>
      </c>
      <c r="CX661">
        <f>86400*((IncFlowsCalibration1!$CX$661)^(1+1))*CX$1836</f>
        <v>7017.1698131944286</v>
      </c>
      <c r="CY661">
        <f>86400*((IncFlowsCalibration1!$CY$661)^(1+1))*CY$1836</f>
        <v>3528654.0966951274</v>
      </c>
      <c r="CZ661">
        <f>86400*((IncFlowsCalibration1!$CZ$661)^(1+1))*CZ$1836</f>
        <v>778767.62196133588</v>
      </c>
      <c r="DA661">
        <f>86400*((IncFlowsCalibration1!$DA$661)^(1+1))*DA$1836</f>
        <v>7785.9016151668638</v>
      </c>
      <c r="DB661">
        <f>86400*((IncFlowsCalibration1!$DB$661)^(1+1))*DB$1836</f>
        <v>98113.492768226992</v>
      </c>
      <c r="DC661">
        <f>86400*((IncFlowsCalibration1!$DC$661)^(1+1))*DC$1836</f>
        <v>2076089.4517608432</v>
      </c>
      <c r="DD661">
        <f>86400*((IncFlowsCalibration1!$DD$661)^(1+1))*DD$1836</f>
        <v>678040.69967076613</v>
      </c>
      <c r="DE661">
        <f>86400*((IncFlowsCalibration1!$DE$661)^(1+1))*DE$1836</f>
        <v>64368.597803137171</v>
      </c>
      <c r="DF661">
        <f>86400*((IncFlowsCalibration1!$DF$661)^(1+1))*DF$1836</f>
        <v>229414.09947010109</v>
      </c>
      <c r="DG661">
        <f>86400*((IncFlowsCalibration1!$DG$661)^(1+1))*DG$1836</f>
        <v>77402.601124329405</v>
      </c>
      <c r="DH661">
        <f>86400*((IncFlowsCalibration1!$DH$661)^(1+1))*DH$1836</f>
        <v>304228.21862519346</v>
      </c>
      <c r="DI661">
        <f>86400*((IncFlowsCalibration1!$DI$661)^(1+1))*DI$1836</f>
        <v>3304975.4906067415</v>
      </c>
      <c r="DJ661">
        <f>86400*((IncFlowsCalibration1!$DJ$661)^(1+1))*DJ$1836</f>
        <v>267163.5014346086</v>
      </c>
      <c r="DK661">
        <f>86400*((IncFlowsCalibration1!$DK$661)^(1+1))*DK$1836</f>
        <v>266216.01722211071</v>
      </c>
      <c r="DL661">
        <f>86400*((IncFlowsCalibration1!$DL$661)^(1+1))*DL$1836</f>
        <v>48843.874577162023</v>
      </c>
      <c r="DM661">
        <f>86400*((IncFlowsCalibration1!$DM$661)^(1+1))*DM$1836</f>
        <v>577294.19147852296</v>
      </c>
      <c r="DN661">
        <f>86400*((IncFlowsCalibration1!$DN$661)^(1+1))*DN$1836</f>
        <v>105242.85717600335</v>
      </c>
      <c r="DO661">
        <f>86400*((IncFlowsCalibration1!$DO$661)^(1+1))*DO$1836</f>
        <v>1363146.2664989207</v>
      </c>
      <c r="DP661">
        <f>86400*((IncFlowsCalibration1!$DP$661)^(1+1))*DP$1836</f>
        <v>1609184.7020590496</v>
      </c>
      <c r="DQ661">
        <f>86400*((IncFlowsCalibration1!$DQ$661)^(1+1))*DQ$1836</f>
        <v>125537.58199773332</v>
      </c>
      <c r="DR661">
        <f>86400*((IncFlowsCalibration1!$DR$661)^(1+1))*DR$1836</f>
        <v>1520825.9519926785</v>
      </c>
      <c r="DS661">
        <f>86400*((IncFlowsCalibration1!$DS$661)^(1+1))*DS$1836</f>
        <v>0</v>
      </c>
      <c r="DT661">
        <f>86400*((IncFlowsCalibration1!$DT$661)^(1+1))*DT$1836</f>
        <v>3649889.9113260573</v>
      </c>
      <c r="DU661">
        <f>86400*((IncFlowsCalibration1!$DU$661)^(1+1))*DU$1836</f>
        <v>339070.27643063338</v>
      </c>
      <c r="DV661">
        <f>86400*((IncFlowsCalibration1!$DV$661)^(1+1))*DV$1836</f>
        <v>161447.74502715195</v>
      </c>
      <c r="DW661">
        <f>86400*((IncFlowsCalibration1!$DW$661)^(1+1))*DW$1836</f>
        <v>17612.209334897001</v>
      </c>
      <c r="DX661">
        <f>86400*((IncFlowsCalibration1!$DX$661)^(1+1))*DX$1836</f>
        <v>134605.36566532965</v>
      </c>
      <c r="DY661">
        <f>86400*((IncFlowsCalibration1!$DY$661)^(1+1))*DY$1836</f>
        <v>30810.809935562142</v>
      </c>
      <c r="DZ661">
        <f>86400*((IncFlowsCalibration1!$DZ$661)^(1+1))*DZ$1836</f>
        <v>47203.719182239234</v>
      </c>
      <c r="EA661">
        <f>86400*((IncFlowsCalibration1!$EA$661)^(1+1))*EA$1836</f>
        <v>28509.820689271779</v>
      </c>
      <c r="EB661">
        <f>86400*((IncFlowsCalibration1!$EB$661)^(1+1))*EB$1836</f>
        <v>231811.28130161457</v>
      </c>
      <c r="EC661">
        <f>86400*((IncFlowsCalibration1!$EC$661)^(1+1))*EC$1836</f>
        <v>66983.02026368292</v>
      </c>
      <c r="ED661">
        <f>86400*((IncFlowsCalibration1!$ED$661)^(1+1))*ED$1836</f>
        <v>92450.52887766152</v>
      </c>
      <c r="EE661">
        <f>86400*((IncFlowsCalibration1!$EE$661)^(1+1))*EE$1836</f>
        <v>487400.6572521397</v>
      </c>
      <c r="EF661">
        <f>86400*((IncFlowsCalibration1!$EF$661)^(1+1))*EF$1836</f>
        <v>222587.87692157604</v>
      </c>
      <c r="EG661">
        <f>86400*((IncFlowsCalibration1!$EG$661)^(1+1))*EG$1836</f>
        <v>86546.945362250073</v>
      </c>
      <c r="EH661">
        <f>86400*((IncFlowsCalibration1!$EH$661)^(1+1))*EH$1836</f>
        <v>183242.56337982809</v>
      </c>
      <c r="EI661">
        <f>86400*((IncFlowsCalibration1!$EI$661)^(1+1))*EI$1836</f>
        <v>1341787.5264951861</v>
      </c>
      <c r="EJ661">
        <f>86400*((IncFlowsCalibration1!$EJ$661)^(1+1))*EJ$1836</f>
        <v>528797.80797408067</v>
      </c>
    </row>
    <row r="662" spans="2:140" x14ac:dyDescent="0.2">
      <c r="B662">
        <f>86400*((IncFlowsCalibration1!$B$662)^(1+1))*B$1836</f>
        <v>1508875.6270802279</v>
      </c>
      <c r="C662">
        <f>86400*((IncFlowsCalibration1!$C$662)^(1+1))*C$1836</f>
        <v>0</v>
      </c>
      <c r="D662">
        <f>86400*((IncFlowsCalibration1!$D$662)^(1+1))*D$1836</f>
        <v>0</v>
      </c>
      <c r="E662">
        <f>86400*((IncFlowsCalibration1!$E$662)^(1+1))*E$1836</f>
        <v>892142.37848894333</v>
      </c>
      <c r="F662">
        <f>86400*((IncFlowsCalibration1!$F$662)^(1+1))*F$1836</f>
        <v>0</v>
      </c>
      <c r="G662">
        <f>86400*((IncFlowsCalibration1!$G$662)^(1+1))*G$1836</f>
        <v>0</v>
      </c>
      <c r="H662">
        <f>86400*((IncFlowsCalibration1!$H$662)^(1+1))*H$1836</f>
        <v>0</v>
      </c>
      <c r="I662">
        <f>86400*((IncFlowsCalibration1!$I$662)^(1+1))*I$1836</f>
        <v>0</v>
      </c>
      <c r="J662">
        <f>86400*((IncFlowsCalibration1!$J$662)^(1+1))*J$1836</f>
        <v>0</v>
      </c>
      <c r="K662">
        <f>86400*((IncFlowsCalibration1!$K$662)^(1+1))*K$1836</f>
        <v>0</v>
      </c>
      <c r="L662">
        <f>86400*((IncFlowsCalibration1!$L$662)^(1+1))*L$1836</f>
        <v>0</v>
      </c>
      <c r="M662">
        <f>86400*((IncFlowsCalibration1!$M$662)^(1+1))*M$1836</f>
        <v>0</v>
      </c>
      <c r="N662">
        <f>86400*((IncFlowsCalibration1!$N$662)^(1+1))*N$1836</f>
        <v>0</v>
      </c>
      <c r="O662">
        <f>86400*((IncFlowsCalibration1!$O$662)^(1+1))*O$1836</f>
        <v>0</v>
      </c>
      <c r="P662">
        <f>86400*((IncFlowsCalibration1!$P$662)^(1+1))*P$1836</f>
        <v>0</v>
      </c>
      <c r="Q662">
        <f>86400*((IncFlowsCalibration1!$Q$662)^(1+1))*Q$1836</f>
        <v>0</v>
      </c>
      <c r="R662">
        <f>86400*((IncFlowsCalibration1!$R$662)^(1+1))*R$1836</f>
        <v>0</v>
      </c>
      <c r="S662">
        <f>86400*((IncFlowsCalibration1!$S$662)^(1+1))*S$1836</f>
        <v>0</v>
      </c>
      <c r="T662">
        <f>86400*((IncFlowsCalibration1!$T$662)^(1+1))*T$1836</f>
        <v>0</v>
      </c>
      <c r="U662">
        <f>86400*((IncFlowsCalibration1!$U$662)^(1+1))*U$1836</f>
        <v>0</v>
      </c>
      <c r="V662">
        <f>86400*((IncFlowsCalibration1!$V$662)^(1+1))*V$1836</f>
        <v>0</v>
      </c>
      <c r="W662">
        <f>86400*((IncFlowsCalibration1!$W$662)^(1+1))*W$1836</f>
        <v>0</v>
      </c>
      <c r="X662">
        <f>86400*((IncFlowsCalibration1!$X$662)^(1+1))*X$1836</f>
        <v>0</v>
      </c>
      <c r="Y662">
        <f>86400*((IncFlowsCalibration1!$Y$662)^(1+1))*Y$1836</f>
        <v>0</v>
      </c>
      <c r="Z662">
        <f>86400*((IncFlowsCalibration1!$Z$662)^(1+1))*Z$1836</f>
        <v>0</v>
      </c>
      <c r="AA662">
        <f>86400*((IncFlowsCalibration1!$AA$662)^(1+1))*AA$1836</f>
        <v>0</v>
      </c>
      <c r="AB662">
        <f>86400*((IncFlowsCalibration1!$AB$662)^(1+1))*AB$1836</f>
        <v>0</v>
      </c>
      <c r="AC662">
        <f>86400*((IncFlowsCalibration1!$AC$662)^(1+1))*AC$1836</f>
        <v>0</v>
      </c>
      <c r="AD662">
        <f>86400*((IncFlowsCalibration1!$AD$662)^(1+1))*AD$1836</f>
        <v>1435232.010657731</v>
      </c>
      <c r="AE662">
        <f>86400*((IncFlowsCalibration1!$AE$662)^(1+1))*AE$1836</f>
        <v>4192279.4390745652</v>
      </c>
      <c r="AF662">
        <f>86400*((IncFlowsCalibration1!$AF$662)^(1+1))*AF$1836</f>
        <v>0</v>
      </c>
      <c r="AG662">
        <f>86400*((IncFlowsCalibration1!$AG$662)^(1+1))*AG$1836</f>
        <v>0</v>
      </c>
      <c r="AH662">
        <f>86400*((IncFlowsCalibration1!$AH$662)^(1+1))*AH$1836</f>
        <v>0</v>
      </c>
      <c r="AI662">
        <f>86400*((IncFlowsCalibration1!$AI$662)^(1+1))*AI$1836</f>
        <v>1346902.2587988302</v>
      </c>
      <c r="AJ662">
        <f>86400*((IncFlowsCalibration1!$AJ$662)^(1+1))*AJ$1836</f>
        <v>0</v>
      </c>
      <c r="AK662">
        <f>86400*((IncFlowsCalibration1!$AK$662)^(1+1))*AK$1836</f>
        <v>920506.69493255392</v>
      </c>
      <c r="AL662">
        <f>86400*((IncFlowsCalibration1!$AL$662)^(1+1))*AL$1836</f>
        <v>0</v>
      </c>
      <c r="AM662">
        <f>86400*((IncFlowsCalibration1!$AM$662)^(1+1))*AM$1836</f>
        <v>0</v>
      </c>
      <c r="AN662">
        <f>86400*((IncFlowsCalibration1!$AN$662)^(1+1))*AN$1836</f>
        <v>0</v>
      </c>
      <c r="AO662">
        <f>86400*((IncFlowsCalibration1!$AO$662)^(1+1))*AO$1836</f>
        <v>0</v>
      </c>
      <c r="AP662">
        <f>86400*((IncFlowsCalibration1!$AP$662)^(1+1))*AP$1836</f>
        <v>0</v>
      </c>
      <c r="AQ662">
        <f>86400*((IncFlowsCalibration1!$AQ$662)^(1+1))*AQ$1836</f>
        <v>0</v>
      </c>
      <c r="AR662">
        <f>86400*((IncFlowsCalibration1!$AR$662)^(1+1))*AR$1836</f>
        <v>0</v>
      </c>
      <c r="AS662">
        <f>86400*((IncFlowsCalibration1!$AS$662)^(1+1))*AS$1836</f>
        <v>0</v>
      </c>
      <c r="AT662">
        <f>86400*((IncFlowsCalibration1!$AT$662)^(1+1))*AT$1836</f>
        <v>0</v>
      </c>
      <c r="AU662">
        <f>86400*((IncFlowsCalibration1!$AU$662)^(1+1))*AU$1836</f>
        <v>0</v>
      </c>
      <c r="AV662">
        <f>86400*((IncFlowsCalibration1!$AV$662)^(1+1))*AV$1836</f>
        <v>0</v>
      </c>
      <c r="AW662">
        <f>86400*((IncFlowsCalibration1!$AW$662)^(1+1))*AW$1836</f>
        <v>0</v>
      </c>
      <c r="AX662">
        <f>86400*((IncFlowsCalibration1!$AX$662)^(1+1))*AX$1836</f>
        <v>0</v>
      </c>
      <c r="AY662">
        <f>86400*((IncFlowsCalibration1!$AY$662)^(1+1))*AY$1836</f>
        <v>0</v>
      </c>
      <c r="AZ662">
        <f>86400*((IncFlowsCalibration1!$AZ$662)^(1+1))*AZ$1836</f>
        <v>0</v>
      </c>
      <c r="BA662">
        <f>86400*((IncFlowsCalibration1!$BA$662)^(1+1))*BA$1836</f>
        <v>0</v>
      </c>
      <c r="BB662">
        <f>86400*((IncFlowsCalibration1!$BB$662)^(1+1))*BB$1836</f>
        <v>0</v>
      </c>
      <c r="BC662">
        <f>86400*((IncFlowsCalibration1!$BC$662)^(1+1))*BC$1836</f>
        <v>0</v>
      </c>
      <c r="BD662">
        <f>86400*((IncFlowsCalibration1!$BD$662)^(1+1))*BD$1836</f>
        <v>0</v>
      </c>
      <c r="BE662">
        <f>86400*((IncFlowsCalibration1!$BE$662)^(1+1))*BE$1836</f>
        <v>0</v>
      </c>
      <c r="BF662">
        <f>86400*((IncFlowsCalibration1!$BF$662)^(1+1))*BF$1836</f>
        <v>0</v>
      </c>
      <c r="BG662">
        <f>86400*((IncFlowsCalibration1!$BG$662)^(1+1))*BG$1836</f>
        <v>0</v>
      </c>
      <c r="BH662">
        <f>86400*((IncFlowsCalibration1!$BH$662)^(1+1))*BH$1836</f>
        <v>0</v>
      </c>
      <c r="BI662">
        <f>86400*((IncFlowsCalibration1!$BI$662)^(1+1))*BI$1836</f>
        <v>0</v>
      </c>
      <c r="BJ662">
        <f>86400*((IncFlowsCalibration1!$BJ$662)^(1+1))*BJ$1836</f>
        <v>0</v>
      </c>
      <c r="BK662">
        <f>86400*((IncFlowsCalibration1!$BK$662)^(1+1))*BK$1836</f>
        <v>0</v>
      </c>
      <c r="BL662">
        <f>86400*((IncFlowsCalibration1!$BL$662)^(1+1))*BL$1836</f>
        <v>0</v>
      </c>
      <c r="BM662">
        <f>86400*((IncFlowsCalibration1!$BM$662)^(1+1))*BM$1836</f>
        <v>0</v>
      </c>
      <c r="BN662">
        <f>86400*((IncFlowsCalibration1!$BN$662)^(1+1))*BN$1836</f>
        <v>0</v>
      </c>
      <c r="BO662">
        <f>86400*((IncFlowsCalibration1!$BO$662)^(1+1))*BO$1836</f>
        <v>0</v>
      </c>
      <c r="BP662">
        <f>86400*((IncFlowsCalibration1!$BP$662)^(1+1))*BP$1836</f>
        <v>0</v>
      </c>
      <c r="BQ662">
        <f>86400*((IncFlowsCalibration1!$BQ$662)^(1+1))*BQ$1836</f>
        <v>0</v>
      </c>
      <c r="BR662">
        <f>86400*((IncFlowsCalibration1!$BR$662)^(1+1))*BR$1836</f>
        <v>0</v>
      </c>
      <c r="BS662">
        <f>86400*((IncFlowsCalibration1!$BS$662)^(1+1))*BS$1836</f>
        <v>0</v>
      </c>
      <c r="BT662">
        <f>86400*((IncFlowsCalibration1!$BT$662)^(1+1))*BT$1836</f>
        <v>0</v>
      </c>
      <c r="BU662">
        <f>86400*((IncFlowsCalibration1!$BU$662)^(1+1))*BU$1836</f>
        <v>0</v>
      </c>
      <c r="BV662">
        <f>86400*((IncFlowsCalibration1!$BV$662)^(1+1))*BV$1836</f>
        <v>0</v>
      </c>
      <c r="BW662">
        <f>86400*((IncFlowsCalibration1!$BW$662)^(1+1))*BW$1836</f>
        <v>0</v>
      </c>
      <c r="BX662">
        <f>86400*((IncFlowsCalibration1!$BX$662)^(1+1))*BX$1836</f>
        <v>0</v>
      </c>
      <c r="BY662">
        <f>86400*((IncFlowsCalibration1!$BY$662)^(1+1))*BY$1836</f>
        <v>0</v>
      </c>
      <c r="BZ662">
        <f>86400*((IncFlowsCalibration1!$BZ$662)^(1+1))*BZ$1836</f>
        <v>0</v>
      </c>
      <c r="CA662">
        <f>86400*((IncFlowsCalibration1!$CA$662)^(1+1))*CA$1836</f>
        <v>0</v>
      </c>
      <c r="CB662">
        <f>86400*((IncFlowsCalibration1!$CB$662)^(1+1))*CB$1836</f>
        <v>0</v>
      </c>
      <c r="CC662">
        <f>86400*((IncFlowsCalibration1!$CC$662)^(1+1))*CC$1836</f>
        <v>0</v>
      </c>
      <c r="CD662">
        <f>86400*((IncFlowsCalibration1!$CD$662)^(1+1))*CD$1836</f>
        <v>0</v>
      </c>
      <c r="CE662">
        <f>86400*((IncFlowsCalibration1!$CE$662)^(1+1))*CE$1836</f>
        <v>0</v>
      </c>
      <c r="CF662">
        <f>86400*((IncFlowsCalibration1!$CF$662)^(1+1))*CF$1836</f>
        <v>0</v>
      </c>
      <c r="CG662">
        <f>86400*((IncFlowsCalibration1!$CG$662)^(1+1))*CG$1836</f>
        <v>0</v>
      </c>
      <c r="CH662">
        <f>86400*((IncFlowsCalibration1!$CH$662)^(1+1))*CH$1836</f>
        <v>0</v>
      </c>
      <c r="CI662">
        <f>86400*((IncFlowsCalibration1!$CI$662)^(1+1))*CI$1836</f>
        <v>0</v>
      </c>
      <c r="CJ662">
        <f>86400*((IncFlowsCalibration1!$CJ$662)^(1+1))*CJ$1836</f>
        <v>0</v>
      </c>
      <c r="CK662">
        <f>86400*((IncFlowsCalibration1!$CK$662)^(1+1))*CK$1836</f>
        <v>1121656.6415019673</v>
      </c>
      <c r="CL662">
        <f>86400*((IncFlowsCalibration1!$CL$662)^(1+1))*CL$1836</f>
        <v>0</v>
      </c>
      <c r="CM662">
        <f>86400*((IncFlowsCalibration1!$CM$662)^(1+1))*CM$1836</f>
        <v>0</v>
      </c>
      <c r="CN662">
        <f>86400*((IncFlowsCalibration1!$CN$662)^(1+1))*CN$1836</f>
        <v>0</v>
      </c>
      <c r="CO662">
        <f>86400*((IncFlowsCalibration1!$CO$662)^(1+1))*CO$1836</f>
        <v>0</v>
      </c>
      <c r="CP662">
        <f>86400*((IncFlowsCalibration1!$CP$662)^(1+1))*CP$1836</f>
        <v>0</v>
      </c>
      <c r="CQ662">
        <f>86400*((IncFlowsCalibration1!$CQ$662)^(1+1))*CQ$1836</f>
        <v>0</v>
      </c>
      <c r="CR662">
        <f>86400*((IncFlowsCalibration1!$CR$662)^(1+1))*CR$1836</f>
        <v>6155959.3831703383</v>
      </c>
      <c r="CS662">
        <f>86400*((IncFlowsCalibration1!$CS$662)^(1+1))*CS$1836</f>
        <v>2701.2485359974808</v>
      </c>
      <c r="CT662">
        <f>86400*((IncFlowsCalibration1!$CT$662)^(1+1))*CT$1836</f>
        <v>329882.84910568217</v>
      </c>
      <c r="CU662">
        <f>86400*((IncFlowsCalibration1!$CU$662)^(1+1))*CU$1836</f>
        <v>238004.82582469322</v>
      </c>
      <c r="CV662">
        <f>86400*((IncFlowsCalibration1!$CV$662)^(1+1))*CV$1836</f>
        <v>44388.861656182962</v>
      </c>
      <c r="CW662">
        <f>86400*((IncFlowsCalibration1!$CW$662)^(1+1))*CW$1836</f>
        <v>203872.18158444742</v>
      </c>
      <c r="CX662">
        <f>86400*((IncFlowsCalibration1!$CX$662)^(1+1))*CX$1836</f>
        <v>6857.3846741510779</v>
      </c>
      <c r="CY662">
        <f>86400*((IncFlowsCalibration1!$CY$662)^(1+1))*CY$1836</f>
        <v>3089990.3024116131</v>
      </c>
      <c r="CZ662">
        <f>86400*((IncFlowsCalibration1!$CZ$662)^(1+1))*CZ$1836</f>
        <v>577383.44023023907</v>
      </c>
      <c r="DA662">
        <f>86400*((IncFlowsCalibration1!$DA$662)^(1+1))*DA$1836</f>
        <v>2479.669832613356</v>
      </c>
      <c r="DB662">
        <f>86400*((IncFlowsCalibration1!$DB$662)^(1+1))*DB$1836</f>
        <v>87010.538715546019</v>
      </c>
      <c r="DC662">
        <f>86400*((IncFlowsCalibration1!$DC$662)^(1+1))*DC$1836</f>
        <v>2031521.6972165052</v>
      </c>
      <c r="DD662">
        <f>86400*((IncFlowsCalibration1!$DD$662)^(1+1))*DD$1836</f>
        <v>634238.94185588718</v>
      </c>
      <c r="DE662">
        <f>86400*((IncFlowsCalibration1!$DE$662)^(1+1))*DE$1836</f>
        <v>57018.891998481027</v>
      </c>
      <c r="DF662">
        <f>86400*((IncFlowsCalibration1!$DF$662)^(1+1))*DF$1836</f>
        <v>219742.62093867021</v>
      </c>
      <c r="DG662">
        <f>86400*((IncFlowsCalibration1!$DG$662)^(1+1))*DG$1836</f>
        <v>72247.135270266415</v>
      </c>
      <c r="DH662">
        <f>86400*((IncFlowsCalibration1!$DH$662)^(1+1))*DH$1836</f>
        <v>290880.68835898745</v>
      </c>
      <c r="DI662">
        <f>86400*((IncFlowsCalibration1!$DI$662)^(1+1))*DI$1836</f>
        <v>3212229.4080756763</v>
      </c>
      <c r="DJ662">
        <f>86400*((IncFlowsCalibration1!$DJ$662)^(1+1))*DJ$1836</f>
        <v>236930.1054226135</v>
      </c>
      <c r="DK662">
        <f>86400*((IncFlowsCalibration1!$DK$662)^(1+1))*DK$1836</f>
        <v>230872.75001050363</v>
      </c>
      <c r="DL662">
        <f>86400*((IncFlowsCalibration1!$DL$662)^(1+1))*DL$1836</f>
        <v>41484.500481344461</v>
      </c>
      <c r="DM662">
        <f>86400*((IncFlowsCalibration1!$DM$662)^(1+1))*DM$1836</f>
        <v>511932.380497329</v>
      </c>
      <c r="DN662">
        <f>86400*((IncFlowsCalibration1!$DN$662)^(1+1))*DN$1836</f>
        <v>90801.440531981032</v>
      </c>
      <c r="DO662">
        <f>86400*((IncFlowsCalibration1!$DO$662)^(1+1))*DO$1836</f>
        <v>1204407.9133274681</v>
      </c>
      <c r="DP662">
        <f>86400*((IncFlowsCalibration1!$DP$662)^(1+1))*DP$1836</f>
        <v>1557256.5278920524</v>
      </c>
      <c r="DQ662">
        <f>86400*((IncFlowsCalibration1!$DQ$662)^(1+1))*DQ$1836</f>
        <v>89010.910519511774</v>
      </c>
      <c r="DR662">
        <f>86400*((IncFlowsCalibration1!$DR$662)^(1+1))*DR$1836</f>
        <v>1285349.3967860267</v>
      </c>
      <c r="DS662">
        <f>86400*((IncFlowsCalibration1!$DS$662)^(1+1))*DS$1836</f>
        <v>0</v>
      </c>
      <c r="DT662">
        <f>86400*((IncFlowsCalibration1!$DT$662)^(1+1))*DT$1836</f>
        <v>3467862.1834489028</v>
      </c>
      <c r="DU662">
        <f>86400*((IncFlowsCalibration1!$DU$662)^(1+1))*DU$1836</f>
        <v>275558.66001694609</v>
      </c>
      <c r="DV662">
        <f>86400*((IncFlowsCalibration1!$DV$662)^(1+1))*DV$1836</f>
        <v>127520.13241383106</v>
      </c>
      <c r="DW662">
        <f>86400*((IncFlowsCalibration1!$DW$662)^(1+1))*DW$1836</f>
        <v>14958.547826310749</v>
      </c>
      <c r="DX662">
        <f>86400*((IncFlowsCalibration1!$DX$662)^(1+1))*DX$1836</f>
        <v>119372.83089300261</v>
      </c>
      <c r="DY662">
        <f>86400*((IncFlowsCalibration1!$DY$662)^(1+1))*DY$1836</f>
        <v>27324.1232690447</v>
      </c>
      <c r="DZ662">
        <f>86400*((IncFlowsCalibration1!$DZ$662)^(1+1))*DZ$1836</f>
        <v>44181.179705072129</v>
      </c>
      <c r="EA662">
        <f>86400*((IncFlowsCalibration1!$EA$662)^(1+1))*EA$1836</f>
        <v>26022.314224843794</v>
      </c>
      <c r="EB662">
        <f>86400*((IncFlowsCalibration1!$EB$662)^(1+1))*EB$1836</f>
        <v>226642.02406850347</v>
      </c>
      <c r="EC662">
        <f>86400*((IncFlowsCalibration1!$EC$662)^(1+1))*EC$1836</f>
        <v>61138.720913006488</v>
      </c>
      <c r="ED662">
        <f>86400*((IncFlowsCalibration1!$ED$662)^(1+1))*ED$1836</f>
        <v>84384.167575740896</v>
      </c>
      <c r="EE662">
        <f>86400*((IncFlowsCalibration1!$EE$662)^(1+1))*EE$1836</f>
        <v>454432.83024595387</v>
      </c>
      <c r="EF662">
        <f>86400*((IncFlowsCalibration1!$EF$662)^(1+1))*EF$1836</f>
        <v>217721.3266011113</v>
      </c>
      <c r="EG662">
        <f>86400*((IncFlowsCalibration1!$EG$662)^(1+1))*EG$1836</f>
        <v>82873.177728691808</v>
      </c>
      <c r="EH662">
        <f>86400*((IncFlowsCalibration1!$EH$662)^(1+1))*EH$1836</f>
        <v>170704.76047646857</v>
      </c>
      <c r="EI662">
        <f>86400*((IncFlowsCalibration1!$EI$662)^(1+1))*EI$1836</f>
        <v>1288210.2206581032</v>
      </c>
      <c r="EJ662">
        <f>86400*((IncFlowsCalibration1!$EJ$662)^(1+1))*EJ$1836</f>
        <v>521417.84971014527</v>
      </c>
    </row>
    <row r="663" spans="2:140" x14ac:dyDescent="0.2">
      <c r="B663">
        <f>86400*((IncFlowsCalibration1!$B$663)^(1+1))*B$1836</f>
        <v>1451539.5891337644</v>
      </c>
      <c r="C663">
        <f>86400*((IncFlowsCalibration1!$C$663)^(1+1))*C$1836</f>
        <v>0</v>
      </c>
      <c r="D663">
        <f>86400*((IncFlowsCalibration1!$D$663)^(1+1))*D$1836</f>
        <v>0</v>
      </c>
      <c r="E663">
        <f>86400*((IncFlowsCalibration1!$E$663)^(1+1))*E$1836</f>
        <v>863244.43566418556</v>
      </c>
      <c r="F663">
        <f>86400*((IncFlowsCalibration1!$F$663)^(1+1))*F$1836</f>
        <v>0</v>
      </c>
      <c r="G663">
        <f>86400*((IncFlowsCalibration1!$G$663)^(1+1))*G$1836</f>
        <v>0</v>
      </c>
      <c r="H663">
        <f>86400*((IncFlowsCalibration1!$H$663)^(1+1))*H$1836</f>
        <v>0</v>
      </c>
      <c r="I663">
        <f>86400*((IncFlowsCalibration1!$I$663)^(1+1))*I$1836</f>
        <v>0</v>
      </c>
      <c r="J663">
        <f>86400*((IncFlowsCalibration1!$J$663)^(1+1))*J$1836</f>
        <v>0</v>
      </c>
      <c r="K663">
        <f>86400*((IncFlowsCalibration1!$K$663)^(1+1))*K$1836</f>
        <v>0</v>
      </c>
      <c r="L663">
        <f>86400*((IncFlowsCalibration1!$L$663)^(1+1))*L$1836</f>
        <v>0</v>
      </c>
      <c r="M663">
        <f>86400*((IncFlowsCalibration1!$M$663)^(1+1))*M$1836</f>
        <v>0</v>
      </c>
      <c r="N663">
        <f>86400*((IncFlowsCalibration1!$N$663)^(1+1))*N$1836</f>
        <v>0</v>
      </c>
      <c r="O663">
        <f>86400*((IncFlowsCalibration1!$O$663)^(1+1))*O$1836</f>
        <v>0</v>
      </c>
      <c r="P663">
        <f>86400*((IncFlowsCalibration1!$P$663)^(1+1))*P$1836</f>
        <v>0</v>
      </c>
      <c r="Q663">
        <f>86400*((IncFlowsCalibration1!$Q$663)^(1+1))*Q$1836</f>
        <v>0</v>
      </c>
      <c r="R663">
        <f>86400*((IncFlowsCalibration1!$R$663)^(1+1))*R$1836</f>
        <v>0</v>
      </c>
      <c r="S663">
        <f>86400*((IncFlowsCalibration1!$S$663)^(1+1))*S$1836</f>
        <v>0</v>
      </c>
      <c r="T663">
        <f>86400*((IncFlowsCalibration1!$T$663)^(1+1))*T$1836</f>
        <v>0</v>
      </c>
      <c r="U663">
        <f>86400*((IncFlowsCalibration1!$U$663)^(1+1))*U$1836</f>
        <v>0</v>
      </c>
      <c r="V663">
        <f>86400*((IncFlowsCalibration1!$V$663)^(1+1))*V$1836</f>
        <v>0</v>
      </c>
      <c r="W663">
        <f>86400*((IncFlowsCalibration1!$W$663)^(1+1))*W$1836</f>
        <v>0</v>
      </c>
      <c r="X663">
        <f>86400*((IncFlowsCalibration1!$X$663)^(1+1))*X$1836</f>
        <v>0</v>
      </c>
      <c r="Y663">
        <f>86400*((IncFlowsCalibration1!$Y$663)^(1+1))*Y$1836</f>
        <v>0</v>
      </c>
      <c r="Z663">
        <f>86400*((IncFlowsCalibration1!$Z$663)^(1+1))*Z$1836</f>
        <v>0</v>
      </c>
      <c r="AA663">
        <f>86400*((IncFlowsCalibration1!$AA$663)^(1+1))*AA$1836</f>
        <v>0</v>
      </c>
      <c r="AB663">
        <f>86400*((IncFlowsCalibration1!$AB$663)^(1+1))*AB$1836</f>
        <v>0</v>
      </c>
      <c r="AC663">
        <f>86400*((IncFlowsCalibration1!$AC$663)^(1+1))*AC$1836</f>
        <v>0</v>
      </c>
      <c r="AD663">
        <f>86400*((IncFlowsCalibration1!$AD$663)^(1+1))*AD$1836</f>
        <v>1391921.8157884437</v>
      </c>
      <c r="AE663">
        <f>86400*((IncFlowsCalibration1!$AE$663)^(1+1))*AE$1836</f>
        <v>4072874.4878394394</v>
      </c>
      <c r="AF663">
        <f>86400*((IncFlowsCalibration1!$AF$663)^(1+1))*AF$1836</f>
        <v>0</v>
      </c>
      <c r="AG663">
        <f>86400*((IncFlowsCalibration1!$AG$663)^(1+1))*AG$1836</f>
        <v>0</v>
      </c>
      <c r="AH663">
        <f>86400*((IncFlowsCalibration1!$AH$663)^(1+1))*AH$1836</f>
        <v>0</v>
      </c>
      <c r="AI663">
        <f>86400*((IncFlowsCalibration1!$AI$663)^(1+1))*AI$1836</f>
        <v>1281742.3764339059</v>
      </c>
      <c r="AJ663">
        <f>86400*((IncFlowsCalibration1!$AJ$663)^(1+1))*AJ$1836</f>
        <v>0</v>
      </c>
      <c r="AK663">
        <f>86400*((IncFlowsCalibration1!$AK$663)^(1+1))*AK$1836</f>
        <v>856921.51019242755</v>
      </c>
      <c r="AL663">
        <f>86400*((IncFlowsCalibration1!$AL$663)^(1+1))*AL$1836</f>
        <v>0</v>
      </c>
      <c r="AM663">
        <f>86400*((IncFlowsCalibration1!$AM$663)^(1+1))*AM$1836</f>
        <v>0</v>
      </c>
      <c r="AN663">
        <f>86400*((IncFlowsCalibration1!$AN$663)^(1+1))*AN$1836</f>
        <v>0</v>
      </c>
      <c r="AO663">
        <f>86400*((IncFlowsCalibration1!$AO$663)^(1+1))*AO$1836</f>
        <v>0</v>
      </c>
      <c r="AP663">
        <f>86400*((IncFlowsCalibration1!$AP$663)^(1+1))*AP$1836</f>
        <v>0</v>
      </c>
      <c r="AQ663">
        <f>86400*((IncFlowsCalibration1!$AQ$663)^(1+1))*AQ$1836</f>
        <v>0</v>
      </c>
      <c r="AR663">
        <f>86400*((IncFlowsCalibration1!$AR$663)^(1+1))*AR$1836</f>
        <v>0</v>
      </c>
      <c r="AS663">
        <f>86400*((IncFlowsCalibration1!$AS$663)^(1+1))*AS$1836</f>
        <v>0</v>
      </c>
      <c r="AT663">
        <f>86400*((IncFlowsCalibration1!$AT$663)^(1+1))*AT$1836</f>
        <v>0</v>
      </c>
      <c r="AU663">
        <f>86400*((IncFlowsCalibration1!$AU$663)^(1+1))*AU$1836</f>
        <v>0</v>
      </c>
      <c r="AV663">
        <f>86400*((IncFlowsCalibration1!$AV$663)^(1+1))*AV$1836</f>
        <v>0</v>
      </c>
      <c r="AW663">
        <f>86400*((IncFlowsCalibration1!$AW$663)^(1+1))*AW$1836</f>
        <v>0</v>
      </c>
      <c r="AX663">
        <f>86400*((IncFlowsCalibration1!$AX$663)^(1+1))*AX$1836</f>
        <v>0</v>
      </c>
      <c r="AY663">
        <f>86400*((IncFlowsCalibration1!$AY$663)^(1+1))*AY$1836</f>
        <v>0</v>
      </c>
      <c r="AZ663">
        <f>86400*((IncFlowsCalibration1!$AZ$663)^(1+1))*AZ$1836</f>
        <v>0</v>
      </c>
      <c r="BA663">
        <f>86400*((IncFlowsCalibration1!$BA$663)^(1+1))*BA$1836</f>
        <v>0</v>
      </c>
      <c r="BB663">
        <f>86400*((IncFlowsCalibration1!$BB$663)^(1+1))*BB$1836</f>
        <v>0</v>
      </c>
      <c r="BC663">
        <f>86400*((IncFlowsCalibration1!$BC$663)^(1+1))*BC$1836</f>
        <v>0</v>
      </c>
      <c r="BD663">
        <f>86400*((IncFlowsCalibration1!$BD$663)^(1+1))*BD$1836</f>
        <v>0</v>
      </c>
      <c r="BE663">
        <f>86400*((IncFlowsCalibration1!$BE$663)^(1+1))*BE$1836</f>
        <v>0</v>
      </c>
      <c r="BF663">
        <f>86400*((IncFlowsCalibration1!$BF$663)^(1+1))*BF$1836</f>
        <v>0</v>
      </c>
      <c r="BG663">
        <f>86400*((IncFlowsCalibration1!$BG$663)^(1+1))*BG$1836</f>
        <v>0</v>
      </c>
      <c r="BH663">
        <f>86400*((IncFlowsCalibration1!$BH$663)^(1+1))*BH$1836</f>
        <v>0</v>
      </c>
      <c r="BI663">
        <f>86400*((IncFlowsCalibration1!$BI$663)^(1+1))*BI$1836</f>
        <v>0</v>
      </c>
      <c r="BJ663">
        <f>86400*((IncFlowsCalibration1!$BJ$663)^(1+1))*BJ$1836</f>
        <v>0</v>
      </c>
      <c r="BK663">
        <f>86400*((IncFlowsCalibration1!$BK$663)^(1+1))*BK$1836</f>
        <v>0</v>
      </c>
      <c r="BL663">
        <f>86400*((IncFlowsCalibration1!$BL$663)^(1+1))*BL$1836</f>
        <v>0</v>
      </c>
      <c r="BM663">
        <f>86400*((IncFlowsCalibration1!$BM$663)^(1+1))*BM$1836</f>
        <v>0</v>
      </c>
      <c r="BN663">
        <f>86400*((IncFlowsCalibration1!$BN$663)^(1+1))*BN$1836</f>
        <v>0</v>
      </c>
      <c r="BO663">
        <f>86400*((IncFlowsCalibration1!$BO$663)^(1+1))*BO$1836</f>
        <v>0</v>
      </c>
      <c r="BP663">
        <f>86400*((IncFlowsCalibration1!$BP$663)^(1+1))*BP$1836</f>
        <v>0</v>
      </c>
      <c r="BQ663">
        <f>86400*((IncFlowsCalibration1!$BQ$663)^(1+1))*BQ$1836</f>
        <v>0</v>
      </c>
      <c r="BR663">
        <f>86400*((IncFlowsCalibration1!$BR$663)^(1+1))*BR$1836</f>
        <v>0</v>
      </c>
      <c r="BS663">
        <f>86400*((IncFlowsCalibration1!$BS$663)^(1+1))*BS$1836</f>
        <v>0</v>
      </c>
      <c r="BT663">
        <f>86400*((IncFlowsCalibration1!$BT$663)^(1+1))*BT$1836</f>
        <v>0</v>
      </c>
      <c r="BU663">
        <f>86400*((IncFlowsCalibration1!$BU$663)^(1+1))*BU$1836</f>
        <v>0</v>
      </c>
      <c r="BV663">
        <f>86400*((IncFlowsCalibration1!$BV$663)^(1+1))*BV$1836</f>
        <v>0</v>
      </c>
      <c r="BW663">
        <f>86400*((IncFlowsCalibration1!$BW$663)^(1+1))*BW$1836</f>
        <v>0</v>
      </c>
      <c r="BX663">
        <f>86400*((IncFlowsCalibration1!$BX$663)^(1+1))*BX$1836</f>
        <v>0</v>
      </c>
      <c r="BY663">
        <f>86400*((IncFlowsCalibration1!$BY$663)^(1+1))*BY$1836</f>
        <v>0</v>
      </c>
      <c r="BZ663">
        <f>86400*((IncFlowsCalibration1!$BZ$663)^(1+1))*BZ$1836</f>
        <v>0</v>
      </c>
      <c r="CA663">
        <f>86400*((IncFlowsCalibration1!$CA$663)^(1+1))*CA$1836</f>
        <v>0</v>
      </c>
      <c r="CB663">
        <f>86400*((IncFlowsCalibration1!$CB$663)^(1+1))*CB$1836</f>
        <v>0</v>
      </c>
      <c r="CC663">
        <f>86400*((IncFlowsCalibration1!$CC$663)^(1+1))*CC$1836</f>
        <v>0</v>
      </c>
      <c r="CD663">
        <f>86400*((IncFlowsCalibration1!$CD$663)^(1+1))*CD$1836</f>
        <v>0</v>
      </c>
      <c r="CE663">
        <f>86400*((IncFlowsCalibration1!$CE$663)^(1+1))*CE$1836</f>
        <v>0</v>
      </c>
      <c r="CF663">
        <f>86400*((IncFlowsCalibration1!$CF$663)^(1+1))*CF$1836</f>
        <v>0</v>
      </c>
      <c r="CG663">
        <f>86400*((IncFlowsCalibration1!$CG$663)^(1+1))*CG$1836</f>
        <v>0</v>
      </c>
      <c r="CH663">
        <f>86400*((IncFlowsCalibration1!$CH$663)^(1+1))*CH$1836</f>
        <v>0</v>
      </c>
      <c r="CI663">
        <f>86400*((IncFlowsCalibration1!$CI$663)^(1+1))*CI$1836</f>
        <v>0</v>
      </c>
      <c r="CJ663">
        <f>86400*((IncFlowsCalibration1!$CJ$663)^(1+1))*CJ$1836</f>
        <v>0</v>
      </c>
      <c r="CK663">
        <f>86400*((IncFlowsCalibration1!$CK$663)^(1+1))*CK$1836</f>
        <v>1068480.9176527367</v>
      </c>
      <c r="CL663">
        <f>86400*((IncFlowsCalibration1!$CL$663)^(1+1))*CL$1836</f>
        <v>0</v>
      </c>
      <c r="CM663">
        <f>86400*((IncFlowsCalibration1!$CM$663)^(1+1))*CM$1836</f>
        <v>0</v>
      </c>
      <c r="CN663">
        <f>86400*((IncFlowsCalibration1!$CN$663)^(1+1))*CN$1836</f>
        <v>0</v>
      </c>
      <c r="CO663">
        <f>86400*((IncFlowsCalibration1!$CO$663)^(1+1))*CO$1836</f>
        <v>0</v>
      </c>
      <c r="CP663">
        <f>86400*((IncFlowsCalibration1!$CP$663)^(1+1))*CP$1836</f>
        <v>0</v>
      </c>
      <c r="CQ663">
        <f>86400*((IncFlowsCalibration1!$CQ$663)^(1+1))*CQ$1836</f>
        <v>0</v>
      </c>
      <c r="CR663">
        <f>86400*((IncFlowsCalibration1!$CR$663)^(1+1))*CR$1836</f>
        <v>5852015.5484162765</v>
      </c>
      <c r="CS663">
        <f>86400*((IncFlowsCalibration1!$CS$663)^(1+1))*CS$1836</f>
        <v>2212.17959295942</v>
      </c>
      <c r="CT663">
        <f>86400*((IncFlowsCalibration1!$CT$663)^(1+1))*CT$1836</f>
        <v>323672.63711229269</v>
      </c>
      <c r="CU663">
        <f>86400*((IncFlowsCalibration1!$CU$663)^(1+1))*CU$1836</f>
        <v>237436.28587080952</v>
      </c>
      <c r="CV663">
        <f>86400*((IncFlowsCalibration1!$CV$663)^(1+1))*CV$1836</f>
        <v>43320.759552619391</v>
      </c>
      <c r="CW663">
        <f>86400*((IncFlowsCalibration1!$CW$663)^(1+1))*CW$1836</f>
        <v>198964.66921686564</v>
      </c>
      <c r="CX663">
        <f>86400*((IncFlowsCalibration1!$CX$663)^(1+1))*CX$1836</f>
        <v>6705.0545224776488</v>
      </c>
      <c r="CY663">
        <f>86400*((IncFlowsCalibration1!$CY$663)^(1+1))*CY$1836</f>
        <v>2776613.5627355133</v>
      </c>
      <c r="CZ663">
        <f>86400*((IncFlowsCalibration1!$CZ$663)^(1+1))*CZ$1836</f>
        <v>479092.02809173457</v>
      </c>
      <c r="DA663">
        <f>86400*((IncFlowsCalibration1!$DA$663)^(1+1))*DA$1836</f>
        <v>2190.0073297037952</v>
      </c>
      <c r="DB663">
        <f>86400*((IncFlowsCalibration1!$DB$663)^(1+1))*DB$1836</f>
        <v>78230.83075305722</v>
      </c>
      <c r="DC663">
        <f>86400*((IncFlowsCalibration1!$DC$663)^(1+1))*DC$1836</f>
        <v>2008103.4824258548</v>
      </c>
      <c r="DD663">
        <f>86400*((IncFlowsCalibration1!$DD$663)^(1+1))*DD$1836</f>
        <v>618556.2787630104</v>
      </c>
      <c r="DE663">
        <f>86400*((IncFlowsCalibration1!$DE$663)^(1+1))*DE$1836</f>
        <v>53469.857483476851</v>
      </c>
      <c r="DF663">
        <f>86400*((IncFlowsCalibration1!$DF$663)^(1+1))*DF$1836</f>
        <v>212373.07745229037</v>
      </c>
      <c r="DG663">
        <f>86400*((IncFlowsCalibration1!$DG$663)^(1+1))*DG$1836</f>
        <v>66408.880956442648</v>
      </c>
      <c r="DH663">
        <f>86400*((IncFlowsCalibration1!$DH$663)^(1+1))*DH$1836</f>
        <v>279040.64904097497</v>
      </c>
      <c r="DI663">
        <f>86400*((IncFlowsCalibration1!$DI$663)^(1+1))*DI$1836</f>
        <v>3149460.8618776184</v>
      </c>
      <c r="DJ663">
        <f>86400*((IncFlowsCalibration1!$DJ$663)^(1+1))*DJ$1836</f>
        <v>213022.91942147032</v>
      </c>
      <c r="DK663">
        <f>86400*((IncFlowsCalibration1!$DK$663)^(1+1))*DK$1836</f>
        <v>314720.34741285176</v>
      </c>
      <c r="DL663">
        <f>86400*((IncFlowsCalibration1!$DL$663)^(1+1))*DL$1836</f>
        <v>45803.946236728771</v>
      </c>
      <c r="DM663">
        <f>86400*((IncFlowsCalibration1!$DM$663)^(1+1))*DM$1836</f>
        <v>525562.01265381637</v>
      </c>
      <c r="DN663">
        <f>86400*((IncFlowsCalibration1!$DN$663)^(1+1))*DN$1836</f>
        <v>87496.526667212238</v>
      </c>
      <c r="DO663">
        <f>86400*((IncFlowsCalibration1!$DO$663)^(1+1))*DO$1836</f>
        <v>1094931.6079682938</v>
      </c>
      <c r="DP663">
        <f>86400*((IncFlowsCalibration1!$DP$663)^(1+1))*DP$1836</f>
        <v>1506989.4633343753</v>
      </c>
      <c r="DQ663">
        <f>86400*((IncFlowsCalibration1!$DQ$663)^(1+1))*DQ$1836</f>
        <v>67450.673227275096</v>
      </c>
      <c r="DR663">
        <f>86400*((IncFlowsCalibration1!$DR$663)^(1+1))*DR$1836</f>
        <v>1084303.7833779699</v>
      </c>
      <c r="DS663">
        <f>86400*((IncFlowsCalibration1!$DS$663)^(1+1))*DS$1836</f>
        <v>0</v>
      </c>
      <c r="DT663">
        <f>86400*((IncFlowsCalibration1!$DT$663)^(1+1))*DT$1836</f>
        <v>3371918.8409621832</v>
      </c>
      <c r="DU663">
        <f>86400*((IncFlowsCalibration1!$DU$663)^(1+1))*DU$1836</f>
        <v>251980.78188085777</v>
      </c>
      <c r="DV663">
        <f>86400*((IncFlowsCalibration1!$DV$663)^(1+1))*DV$1836</f>
        <v>115383.46800961139</v>
      </c>
      <c r="DW663">
        <f>86400*((IncFlowsCalibration1!$DW$663)^(1+1))*DW$1836</f>
        <v>16516.065546325426</v>
      </c>
      <c r="DX663">
        <f>86400*((IncFlowsCalibration1!$DX$663)^(1+1))*DX$1836</f>
        <v>107327.63947863353</v>
      </c>
      <c r="DY663">
        <f>86400*((IncFlowsCalibration1!$DY$663)^(1+1))*DY$1836</f>
        <v>24567.011013740444</v>
      </c>
      <c r="DZ663">
        <f>86400*((IncFlowsCalibration1!$DZ$663)^(1+1))*DZ$1836</f>
        <v>43211.703408757974</v>
      </c>
      <c r="EA663">
        <f>86400*((IncFlowsCalibration1!$EA$663)^(1+1))*EA$1836</f>
        <v>25198.059380649531</v>
      </c>
      <c r="EB663">
        <f>86400*((IncFlowsCalibration1!$EB$663)^(1+1))*EB$1836</f>
        <v>222375.42256756275</v>
      </c>
      <c r="EC663">
        <f>86400*((IncFlowsCalibration1!$EC$663)^(1+1))*EC$1836</f>
        <v>59202.139407527378</v>
      </c>
      <c r="ED663">
        <f>86400*((IncFlowsCalibration1!$ED$663)^(1+1))*ED$1836</f>
        <v>81711.291977603891</v>
      </c>
      <c r="EE663">
        <f>86400*((IncFlowsCalibration1!$EE$663)^(1+1))*EE$1836</f>
        <v>441260.57188743301</v>
      </c>
      <c r="EF663">
        <f>86400*((IncFlowsCalibration1!$EF$663)^(1+1))*EF$1836</f>
        <v>214421.05546081142</v>
      </c>
      <c r="EG663">
        <f>86400*((IncFlowsCalibration1!$EG$663)^(1+1))*EG$1836</f>
        <v>80558.093442581478</v>
      </c>
      <c r="EH663">
        <f>86400*((IncFlowsCalibration1!$EH$663)^(1+1))*EH$1836</f>
        <v>163103.08275666015</v>
      </c>
      <c r="EI663">
        <f>86400*((IncFlowsCalibration1!$EI$663)^(1+1))*EI$1836</f>
        <v>1245997.5036205498</v>
      </c>
      <c r="EJ663">
        <f>86400*((IncFlowsCalibration1!$EJ$663)^(1+1))*EJ$1836</f>
        <v>513320.24755787116</v>
      </c>
    </row>
    <row r="664" spans="2:140" x14ac:dyDescent="0.2">
      <c r="B664">
        <f>86400*((IncFlowsCalibration1!$B$664)^(1+1))*B$1836</f>
        <v>1408012.6915078734</v>
      </c>
      <c r="C664">
        <f>86400*((IncFlowsCalibration1!$C$664)^(1+1))*C$1836</f>
        <v>0</v>
      </c>
      <c r="D664">
        <f>86400*((IncFlowsCalibration1!$D$664)^(1+1))*D$1836</f>
        <v>0</v>
      </c>
      <c r="E664">
        <f>86400*((IncFlowsCalibration1!$E$664)^(1+1))*E$1836</f>
        <v>831441.35051765223</v>
      </c>
      <c r="F664">
        <f>86400*((IncFlowsCalibration1!$F$664)^(1+1))*F$1836</f>
        <v>0</v>
      </c>
      <c r="G664">
        <f>86400*((IncFlowsCalibration1!$G$664)^(1+1))*G$1836</f>
        <v>0</v>
      </c>
      <c r="H664">
        <f>86400*((IncFlowsCalibration1!$H$664)^(1+1))*H$1836</f>
        <v>0</v>
      </c>
      <c r="I664">
        <f>86400*((IncFlowsCalibration1!$I$664)^(1+1))*I$1836</f>
        <v>0</v>
      </c>
      <c r="J664">
        <f>86400*((IncFlowsCalibration1!$J$664)^(1+1))*J$1836</f>
        <v>0</v>
      </c>
      <c r="K664">
        <f>86400*((IncFlowsCalibration1!$K$664)^(1+1))*K$1836</f>
        <v>0</v>
      </c>
      <c r="L664">
        <f>86400*((IncFlowsCalibration1!$L$664)^(1+1))*L$1836</f>
        <v>0</v>
      </c>
      <c r="M664">
        <f>86400*((IncFlowsCalibration1!$M$664)^(1+1))*M$1836</f>
        <v>0</v>
      </c>
      <c r="N664">
        <f>86400*((IncFlowsCalibration1!$N$664)^(1+1))*N$1836</f>
        <v>0</v>
      </c>
      <c r="O664">
        <f>86400*((IncFlowsCalibration1!$O$664)^(1+1))*O$1836</f>
        <v>0</v>
      </c>
      <c r="P664">
        <f>86400*((IncFlowsCalibration1!$P$664)^(1+1))*P$1836</f>
        <v>0</v>
      </c>
      <c r="Q664">
        <f>86400*((IncFlowsCalibration1!$Q$664)^(1+1))*Q$1836</f>
        <v>0</v>
      </c>
      <c r="R664">
        <f>86400*((IncFlowsCalibration1!$R$664)^(1+1))*R$1836</f>
        <v>0</v>
      </c>
      <c r="S664">
        <f>86400*((IncFlowsCalibration1!$S$664)^(1+1))*S$1836</f>
        <v>0</v>
      </c>
      <c r="T664">
        <f>86400*((IncFlowsCalibration1!$T$664)^(1+1))*T$1836</f>
        <v>0</v>
      </c>
      <c r="U664">
        <f>86400*((IncFlowsCalibration1!$U$664)^(1+1))*U$1836</f>
        <v>0</v>
      </c>
      <c r="V664">
        <f>86400*((IncFlowsCalibration1!$V$664)^(1+1))*V$1836</f>
        <v>0</v>
      </c>
      <c r="W664">
        <f>86400*((IncFlowsCalibration1!$W$664)^(1+1))*W$1836</f>
        <v>0</v>
      </c>
      <c r="X664">
        <f>86400*((IncFlowsCalibration1!$X$664)^(1+1))*X$1836</f>
        <v>0</v>
      </c>
      <c r="Y664">
        <f>86400*((IncFlowsCalibration1!$Y$664)^(1+1))*Y$1836</f>
        <v>0</v>
      </c>
      <c r="Z664">
        <f>86400*((IncFlowsCalibration1!$Z$664)^(1+1))*Z$1836</f>
        <v>0</v>
      </c>
      <c r="AA664">
        <f>86400*((IncFlowsCalibration1!$AA$664)^(1+1))*AA$1836</f>
        <v>0</v>
      </c>
      <c r="AB664">
        <f>86400*((IncFlowsCalibration1!$AB$664)^(1+1))*AB$1836</f>
        <v>0</v>
      </c>
      <c r="AC664">
        <f>86400*((IncFlowsCalibration1!$AC$664)^(1+1))*AC$1836</f>
        <v>0</v>
      </c>
      <c r="AD664">
        <f>86400*((IncFlowsCalibration1!$AD$664)^(1+1))*AD$1836</f>
        <v>1348548.6051889893</v>
      </c>
      <c r="AE664">
        <f>86400*((IncFlowsCalibration1!$AE$664)^(1+1))*AE$1836</f>
        <v>5317524.9297212642</v>
      </c>
      <c r="AF664">
        <f>86400*((IncFlowsCalibration1!$AF$664)^(1+1))*AF$1836</f>
        <v>0</v>
      </c>
      <c r="AG664">
        <f>86400*((IncFlowsCalibration1!$AG$664)^(1+1))*AG$1836</f>
        <v>0</v>
      </c>
      <c r="AH664">
        <f>86400*((IncFlowsCalibration1!$AH$664)^(1+1))*AH$1836</f>
        <v>0</v>
      </c>
      <c r="AI664">
        <f>86400*((IncFlowsCalibration1!$AI$664)^(1+1))*AI$1836</f>
        <v>1616160.1241046088</v>
      </c>
      <c r="AJ664">
        <f>86400*((IncFlowsCalibration1!$AJ$664)^(1+1))*AJ$1836</f>
        <v>0</v>
      </c>
      <c r="AK664">
        <f>86400*((IncFlowsCalibration1!$AK$664)^(1+1))*AK$1836</f>
        <v>2294070.1022939961</v>
      </c>
      <c r="AL664">
        <f>86400*((IncFlowsCalibration1!$AL$664)^(1+1))*AL$1836</f>
        <v>0</v>
      </c>
      <c r="AM664">
        <f>86400*((IncFlowsCalibration1!$AM$664)^(1+1))*AM$1836</f>
        <v>0</v>
      </c>
      <c r="AN664">
        <f>86400*((IncFlowsCalibration1!$AN$664)^(1+1))*AN$1836</f>
        <v>0</v>
      </c>
      <c r="AO664">
        <f>86400*((IncFlowsCalibration1!$AO$664)^(1+1))*AO$1836</f>
        <v>0</v>
      </c>
      <c r="AP664">
        <f>86400*((IncFlowsCalibration1!$AP$664)^(1+1))*AP$1836</f>
        <v>0</v>
      </c>
      <c r="AQ664">
        <f>86400*((IncFlowsCalibration1!$AQ$664)^(1+1))*AQ$1836</f>
        <v>0</v>
      </c>
      <c r="AR664">
        <f>86400*((IncFlowsCalibration1!$AR$664)^(1+1))*AR$1836</f>
        <v>0</v>
      </c>
      <c r="AS664">
        <f>86400*((IncFlowsCalibration1!$AS$664)^(1+1))*AS$1836</f>
        <v>0</v>
      </c>
      <c r="AT664">
        <f>86400*((IncFlowsCalibration1!$AT$664)^(1+1))*AT$1836</f>
        <v>0</v>
      </c>
      <c r="AU664">
        <f>86400*((IncFlowsCalibration1!$AU$664)^(1+1))*AU$1836</f>
        <v>0</v>
      </c>
      <c r="AV664">
        <f>86400*((IncFlowsCalibration1!$AV$664)^(1+1))*AV$1836</f>
        <v>0</v>
      </c>
      <c r="AW664">
        <f>86400*((IncFlowsCalibration1!$AW$664)^(1+1))*AW$1836</f>
        <v>0</v>
      </c>
      <c r="AX664">
        <f>86400*((IncFlowsCalibration1!$AX$664)^(1+1))*AX$1836</f>
        <v>0</v>
      </c>
      <c r="AY664">
        <f>86400*((IncFlowsCalibration1!$AY$664)^(1+1))*AY$1836</f>
        <v>0</v>
      </c>
      <c r="AZ664">
        <f>86400*((IncFlowsCalibration1!$AZ$664)^(1+1))*AZ$1836</f>
        <v>0</v>
      </c>
      <c r="BA664">
        <f>86400*((IncFlowsCalibration1!$BA$664)^(1+1))*BA$1836</f>
        <v>0</v>
      </c>
      <c r="BB664">
        <f>86400*((IncFlowsCalibration1!$BB$664)^(1+1))*BB$1836</f>
        <v>0</v>
      </c>
      <c r="BC664">
        <f>86400*((IncFlowsCalibration1!$BC$664)^(1+1))*BC$1836</f>
        <v>0</v>
      </c>
      <c r="BD664">
        <f>86400*((IncFlowsCalibration1!$BD$664)^(1+1))*BD$1836</f>
        <v>0</v>
      </c>
      <c r="BE664">
        <f>86400*((IncFlowsCalibration1!$BE$664)^(1+1))*BE$1836</f>
        <v>0</v>
      </c>
      <c r="BF664">
        <f>86400*((IncFlowsCalibration1!$BF$664)^(1+1))*BF$1836</f>
        <v>0</v>
      </c>
      <c r="BG664">
        <f>86400*((IncFlowsCalibration1!$BG$664)^(1+1))*BG$1836</f>
        <v>0</v>
      </c>
      <c r="BH664">
        <f>86400*((IncFlowsCalibration1!$BH$664)^(1+1))*BH$1836</f>
        <v>0</v>
      </c>
      <c r="BI664">
        <f>86400*((IncFlowsCalibration1!$BI$664)^(1+1))*BI$1836</f>
        <v>0</v>
      </c>
      <c r="BJ664">
        <f>86400*((IncFlowsCalibration1!$BJ$664)^(1+1))*BJ$1836</f>
        <v>0</v>
      </c>
      <c r="BK664">
        <f>86400*((IncFlowsCalibration1!$BK$664)^(1+1))*BK$1836</f>
        <v>0</v>
      </c>
      <c r="BL664">
        <f>86400*((IncFlowsCalibration1!$BL$664)^(1+1))*BL$1836</f>
        <v>0</v>
      </c>
      <c r="BM664">
        <f>86400*((IncFlowsCalibration1!$BM$664)^(1+1))*BM$1836</f>
        <v>0</v>
      </c>
      <c r="BN664">
        <f>86400*((IncFlowsCalibration1!$BN$664)^(1+1))*BN$1836</f>
        <v>0</v>
      </c>
      <c r="BO664">
        <f>86400*((IncFlowsCalibration1!$BO$664)^(1+1))*BO$1836</f>
        <v>0</v>
      </c>
      <c r="BP664">
        <f>86400*((IncFlowsCalibration1!$BP$664)^(1+1))*BP$1836</f>
        <v>0</v>
      </c>
      <c r="BQ664">
        <f>86400*((IncFlowsCalibration1!$BQ$664)^(1+1))*BQ$1836</f>
        <v>0</v>
      </c>
      <c r="BR664">
        <f>86400*((IncFlowsCalibration1!$BR$664)^(1+1))*BR$1836</f>
        <v>0</v>
      </c>
      <c r="BS664">
        <f>86400*((IncFlowsCalibration1!$BS$664)^(1+1))*BS$1836</f>
        <v>0</v>
      </c>
      <c r="BT664">
        <f>86400*((IncFlowsCalibration1!$BT$664)^(1+1))*BT$1836</f>
        <v>0</v>
      </c>
      <c r="BU664">
        <f>86400*((IncFlowsCalibration1!$BU$664)^(1+1))*BU$1836</f>
        <v>0</v>
      </c>
      <c r="BV664">
        <f>86400*((IncFlowsCalibration1!$BV$664)^(1+1))*BV$1836</f>
        <v>0</v>
      </c>
      <c r="BW664">
        <f>86400*((IncFlowsCalibration1!$BW$664)^(1+1))*BW$1836</f>
        <v>0</v>
      </c>
      <c r="BX664">
        <f>86400*((IncFlowsCalibration1!$BX$664)^(1+1))*BX$1836</f>
        <v>0</v>
      </c>
      <c r="BY664">
        <f>86400*((IncFlowsCalibration1!$BY$664)^(1+1))*BY$1836</f>
        <v>0</v>
      </c>
      <c r="BZ664">
        <f>86400*((IncFlowsCalibration1!$BZ$664)^(1+1))*BZ$1836</f>
        <v>0</v>
      </c>
      <c r="CA664">
        <f>86400*((IncFlowsCalibration1!$CA$664)^(1+1))*CA$1836</f>
        <v>0</v>
      </c>
      <c r="CB664">
        <f>86400*((IncFlowsCalibration1!$CB$664)^(1+1))*CB$1836</f>
        <v>0</v>
      </c>
      <c r="CC664">
        <f>86400*((IncFlowsCalibration1!$CC$664)^(1+1))*CC$1836</f>
        <v>0</v>
      </c>
      <c r="CD664">
        <f>86400*((IncFlowsCalibration1!$CD$664)^(1+1))*CD$1836</f>
        <v>0</v>
      </c>
      <c r="CE664">
        <f>86400*((IncFlowsCalibration1!$CE$664)^(1+1))*CE$1836</f>
        <v>0</v>
      </c>
      <c r="CF664">
        <f>86400*((IncFlowsCalibration1!$CF$664)^(1+1))*CF$1836</f>
        <v>0</v>
      </c>
      <c r="CG664">
        <f>86400*((IncFlowsCalibration1!$CG$664)^(1+1))*CG$1836</f>
        <v>0</v>
      </c>
      <c r="CH664">
        <f>86400*((IncFlowsCalibration1!$CH$664)^(1+1))*CH$1836</f>
        <v>0</v>
      </c>
      <c r="CI664">
        <f>86400*((IncFlowsCalibration1!$CI$664)^(1+1))*CI$1836</f>
        <v>0</v>
      </c>
      <c r="CJ664">
        <f>86400*((IncFlowsCalibration1!$CJ$664)^(1+1))*CJ$1836</f>
        <v>0</v>
      </c>
      <c r="CK664">
        <f>86400*((IncFlowsCalibration1!$CK$664)^(1+1))*CK$1836</f>
        <v>1022629.8875870804</v>
      </c>
      <c r="CL664">
        <f>86400*((IncFlowsCalibration1!$CL$664)^(1+1))*CL$1836</f>
        <v>0</v>
      </c>
      <c r="CM664">
        <f>86400*((IncFlowsCalibration1!$CM$664)^(1+1))*CM$1836</f>
        <v>0</v>
      </c>
      <c r="CN664">
        <f>86400*((IncFlowsCalibration1!$CN$664)^(1+1))*CN$1836</f>
        <v>0</v>
      </c>
      <c r="CO664">
        <f>86400*((IncFlowsCalibration1!$CO$664)^(1+1))*CO$1836</f>
        <v>0</v>
      </c>
      <c r="CP664">
        <f>86400*((IncFlowsCalibration1!$CP$664)^(1+1))*CP$1836</f>
        <v>0</v>
      </c>
      <c r="CQ664">
        <f>86400*((IncFlowsCalibration1!$CQ$664)^(1+1))*CQ$1836</f>
        <v>0</v>
      </c>
      <c r="CR664">
        <f>86400*((IncFlowsCalibration1!$CR$664)^(1+1))*CR$1836</f>
        <v>6137431.6322320802</v>
      </c>
      <c r="CS664">
        <f>86400*((IncFlowsCalibration1!$CS$664)^(1+1))*CS$1836</f>
        <v>8299.0706455481559</v>
      </c>
      <c r="CT664">
        <f>86400*((IncFlowsCalibration1!$CT$664)^(1+1))*CT$1836</f>
        <v>1318760.2545766465</v>
      </c>
      <c r="CU664">
        <f>86400*((IncFlowsCalibration1!$CU$664)^(1+1))*CU$1836</f>
        <v>236751.2952459261</v>
      </c>
      <c r="CV664">
        <f>86400*((IncFlowsCalibration1!$CV$664)^(1+1))*CV$1836</f>
        <v>42289.692698297134</v>
      </c>
      <c r="CW664">
        <f>86400*((IncFlowsCalibration1!$CW$664)^(1+1))*CW$1836</f>
        <v>194229.61774253845</v>
      </c>
      <c r="CX664">
        <f>86400*((IncFlowsCalibration1!$CX$664)^(1+1))*CX$1836</f>
        <v>6551.0425970924862</v>
      </c>
      <c r="CY664">
        <f>86400*((IncFlowsCalibration1!$CY$664)^(1+1))*CY$1836</f>
        <v>3208801.379761667</v>
      </c>
      <c r="CZ664">
        <f>86400*((IncFlowsCalibration1!$CZ$664)^(1+1))*CZ$1836</f>
        <v>609191.23112591333</v>
      </c>
      <c r="DA664">
        <f>86400*((IncFlowsCalibration1!$DA$664)^(1+1))*DA$1836</f>
        <v>38.564299997977798</v>
      </c>
      <c r="DB664">
        <f>86400*((IncFlowsCalibration1!$DB$664)^(1+1))*DB$1836</f>
        <v>73077.328200649674</v>
      </c>
      <c r="DC664">
        <f>86400*((IncFlowsCalibration1!$DC$664)^(1+1))*DC$1836</f>
        <v>2441975.2218864085</v>
      </c>
      <c r="DD664">
        <f>86400*((IncFlowsCalibration1!$DD$664)^(1+1))*DD$1836</f>
        <v>1300118.9341513789</v>
      </c>
      <c r="DE664">
        <f>86400*((IncFlowsCalibration1!$DE$664)^(1+1))*DE$1836</f>
        <v>153974.02088321085</v>
      </c>
      <c r="DF664">
        <f>86400*((IncFlowsCalibration1!$DF$664)^(1+1))*DF$1836</f>
        <v>204953.03629917285</v>
      </c>
      <c r="DG664">
        <f>86400*((IncFlowsCalibration1!$DG$664)^(1+1))*DG$1836</f>
        <v>60627.852178809553</v>
      </c>
      <c r="DH664">
        <f>86400*((IncFlowsCalibration1!$DH$664)^(1+1))*DH$1836</f>
        <v>268743.34399482404</v>
      </c>
      <c r="DI664">
        <f>86400*((IncFlowsCalibration1!$DI$664)^(1+1))*DI$1836</f>
        <v>3609489.4622572623</v>
      </c>
      <c r="DJ664">
        <f>86400*((IncFlowsCalibration1!$DJ$664)^(1+1))*DJ$1836</f>
        <v>198989.90777641689</v>
      </c>
      <c r="DK664">
        <f>86400*((IncFlowsCalibration1!$DK$664)^(1+1))*DK$1836</f>
        <v>8110588.608559154</v>
      </c>
      <c r="DL664">
        <f>86400*((IncFlowsCalibration1!$DL$664)^(1+1))*DL$1836</f>
        <v>356010.53193162341</v>
      </c>
      <c r="DM664">
        <f>86400*((IncFlowsCalibration1!$DM$664)^(1+1))*DM$1836</f>
        <v>2731024.7862219298</v>
      </c>
      <c r="DN664">
        <f>86400*((IncFlowsCalibration1!$DN$664)^(1+1))*DN$1836</f>
        <v>180149.77975439714</v>
      </c>
      <c r="DO664">
        <f>86400*((IncFlowsCalibration1!$DO$664)^(1+1))*DO$1836</f>
        <v>1272808.0873836994</v>
      </c>
      <c r="DP664">
        <f>86400*((IncFlowsCalibration1!$DP$664)^(1+1))*DP$1836</f>
        <v>1452275.1643805976</v>
      </c>
      <c r="DQ664">
        <f>86400*((IncFlowsCalibration1!$DQ$664)^(1+1))*DQ$1836</f>
        <v>147698.89852353217</v>
      </c>
      <c r="DR664">
        <f>86400*((IncFlowsCalibration1!$DR$664)^(1+1))*DR$1836</f>
        <v>958719.55996346392</v>
      </c>
      <c r="DS664">
        <f>86400*((IncFlowsCalibration1!$DS$664)^(1+1))*DS$1836</f>
        <v>0</v>
      </c>
      <c r="DT664">
        <f>86400*((IncFlowsCalibration1!$DT$664)^(1+1))*DT$1836</f>
        <v>3291830.8468894614</v>
      </c>
      <c r="DU664">
        <f>86400*((IncFlowsCalibration1!$DU$664)^(1+1))*DU$1836</f>
        <v>220999.9922268395</v>
      </c>
      <c r="DV664">
        <f>86400*((IncFlowsCalibration1!$DV$664)^(1+1))*DV$1836</f>
        <v>99281.707056992454</v>
      </c>
      <c r="DW664">
        <f>86400*((IncFlowsCalibration1!$DW$664)^(1+1))*DW$1836</f>
        <v>128370.89271071028</v>
      </c>
      <c r="DX664">
        <f>86400*((IncFlowsCalibration1!$DX$664)^(1+1))*DX$1836</f>
        <v>100257.36732796485</v>
      </c>
      <c r="DY664">
        <f>86400*((IncFlowsCalibration1!$DY$664)^(1+1))*DY$1836</f>
        <v>22948.644536667234</v>
      </c>
      <c r="DZ664">
        <f>86400*((IncFlowsCalibration1!$DZ$664)^(1+1))*DZ$1836</f>
        <v>78034.251359923524</v>
      </c>
      <c r="EA664">
        <f>86400*((IncFlowsCalibration1!$EA$664)^(1+1))*EA$1836</f>
        <v>37745.096847742199</v>
      </c>
      <c r="EB664">
        <f>86400*((IncFlowsCalibration1!$EB$664)^(1+1))*EB$1836</f>
        <v>906038.56197438762</v>
      </c>
      <c r="EC664">
        <f>86400*((IncFlowsCalibration1!$EC$664)^(1+1))*EC$1836</f>
        <v>88681.050128834147</v>
      </c>
      <c r="ED664">
        <f>86400*((IncFlowsCalibration1!$ED$664)^(1+1))*ED$1836</f>
        <v>122398.3228775928</v>
      </c>
      <c r="EE664">
        <f>86400*((IncFlowsCalibration1!$EE$664)^(1+1))*EE$1836</f>
        <v>960533.14421269437</v>
      </c>
      <c r="EF664">
        <f>86400*((IncFlowsCalibration1!$EF$664)^(1+1))*EF$1836</f>
        <v>219576.27575451543</v>
      </c>
      <c r="EG664">
        <f>86400*((IncFlowsCalibration1!$EG$664)^(1+1))*EG$1836</f>
        <v>80197.365563344822</v>
      </c>
      <c r="EH664">
        <f>86400*((IncFlowsCalibration1!$EH$664)^(1+1))*EH$1836</f>
        <v>156293.25266105158</v>
      </c>
      <c r="EI664">
        <f>86400*((IncFlowsCalibration1!$EI$664)^(1+1))*EI$1836</f>
        <v>1204785.2049249585</v>
      </c>
      <c r="EJ664">
        <f>86400*((IncFlowsCalibration1!$EJ$664)^(1+1))*EJ$1836</f>
        <v>504572.13996968209</v>
      </c>
    </row>
    <row r="665" spans="2:140" x14ac:dyDescent="0.2">
      <c r="B665">
        <f>86400*((IncFlowsCalibration1!$B$665)^(1+1))*B$1836</f>
        <v>1403572.3335178865</v>
      </c>
      <c r="C665">
        <f>86400*((IncFlowsCalibration1!$C$665)^(1+1))*C$1836</f>
        <v>0</v>
      </c>
      <c r="D665">
        <f>86400*((IncFlowsCalibration1!$D$665)^(1+1))*D$1836</f>
        <v>0</v>
      </c>
      <c r="E665">
        <f>86400*((IncFlowsCalibration1!$E$665)^(1+1))*E$1836</f>
        <v>812140.29210966371</v>
      </c>
      <c r="F665">
        <f>86400*((IncFlowsCalibration1!$F$665)^(1+1))*F$1836</f>
        <v>0</v>
      </c>
      <c r="G665">
        <f>86400*((IncFlowsCalibration1!$G$665)^(1+1))*G$1836</f>
        <v>0</v>
      </c>
      <c r="H665">
        <f>86400*((IncFlowsCalibration1!$H$665)^(1+1))*H$1836</f>
        <v>0</v>
      </c>
      <c r="I665">
        <f>86400*((IncFlowsCalibration1!$I$665)^(1+1))*I$1836</f>
        <v>0</v>
      </c>
      <c r="J665">
        <f>86400*((IncFlowsCalibration1!$J$665)^(1+1))*J$1836</f>
        <v>0</v>
      </c>
      <c r="K665">
        <f>86400*((IncFlowsCalibration1!$K$665)^(1+1))*K$1836</f>
        <v>0</v>
      </c>
      <c r="L665">
        <f>86400*((IncFlowsCalibration1!$L$665)^(1+1))*L$1836</f>
        <v>0</v>
      </c>
      <c r="M665">
        <f>86400*((IncFlowsCalibration1!$M$665)^(1+1))*M$1836</f>
        <v>0</v>
      </c>
      <c r="N665">
        <f>86400*((IncFlowsCalibration1!$N$665)^(1+1))*N$1836</f>
        <v>0</v>
      </c>
      <c r="O665">
        <f>86400*((IncFlowsCalibration1!$O$665)^(1+1))*O$1836</f>
        <v>0</v>
      </c>
      <c r="P665">
        <f>86400*((IncFlowsCalibration1!$P$665)^(1+1))*P$1836</f>
        <v>0</v>
      </c>
      <c r="Q665">
        <f>86400*((IncFlowsCalibration1!$Q$665)^(1+1))*Q$1836</f>
        <v>0</v>
      </c>
      <c r="R665">
        <f>86400*((IncFlowsCalibration1!$R$665)^(1+1))*R$1836</f>
        <v>0</v>
      </c>
      <c r="S665">
        <f>86400*((IncFlowsCalibration1!$S$665)^(1+1))*S$1836</f>
        <v>0</v>
      </c>
      <c r="T665">
        <f>86400*((IncFlowsCalibration1!$T$665)^(1+1))*T$1836</f>
        <v>0</v>
      </c>
      <c r="U665">
        <f>86400*((IncFlowsCalibration1!$U$665)^(1+1))*U$1836</f>
        <v>0</v>
      </c>
      <c r="V665">
        <f>86400*((IncFlowsCalibration1!$V$665)^(1+1))*V$1836</f>
        <v>0</v>
      </c>
      <c r="W665">
        <f>86400*((IncFlowsCalibration1!$W$665)^(1+1))*W$1836</f>
        <v>0</v>
      </c>
      <c r="X665">
        <f>86400*((IncFlowsCalibration1!$X$665)^(1+1))*X$1836</f>
        <v>0</v>
      </c>
      <c r="Y665">
        <f>86400*((IncFlowsCalibration1!$Y$665)^(1+1))*Y$1836</f>
        <v>0</v>
      </c>
      <c r="Z665">
        <f>86400*((IncFlowsCalibration1!$Z$665)^(1+1))*Z$1836</f>
        <v>0</v>
      </c>
      <c r="AA665">
        <f>86400*((IncFlowsCalibration1!$AA$665)^(1+1))*AA$1836</f>
        <v>0</v>
      </c>
      <c r="AB665">
        <f>86400*((IncFlowsCalibration1!$AB$665)^(1+1))*AB$1836</f>
        <v>0</v>
      </c>
      <c r="AC665">
        <f>86400*((IncFlowsCalibration1!$AC$665)^(1+1))*AC$1836</f>
        <v>0</v>
      </c>
      <c r="AD665">
        <f>86400*((IncFlowsCalibration1!$AD$665)^(1+1))*AD$1836</f>
        <v>1304471.3407036925</v>
      </c>
      <c r="AE665">
        <f>86400*((IncFlowsCalibration1!$AE$665)^(1+1))*AE$1836</f>
        <v>9174338.4522880688</v>
      </c>
      <c r="AF665">
        <f>86400*((IncFlowsCalibration1!$AF$665)^(1+1))*AF$1836</f>
        <v>0</v>
      </c>
      <c r="AG665">
        <f>86400*((IncFlowsCalibration1!$AG$665)^(1+1))*AG$1836</f>
        <v>0</v>
      </c>
      <c r="AH665">
        <f>86400*((IncFlowsCalibration1!$AH$665)^(1+1))*AH$1836</f>
        <v>0</v>
      </c>
      <c r="AI665">
        <f>86400*((IncFlowsCalibration1!$AI$665)^(1+1))*AI$1836</f>
        <v>2518105.1634866074</v>
      </c>
      <c r="AJ665">
        <f>86400*((IncFlowsCalibration1!$AJ$665)^(1+1))*AJ$1836</f>
        <v>0</v>
      </c>
      <c r="AK665">
        <f>86400*((IncFlowsCalibration1!$AK$665)^(1+1))*AK$1836</f>
        <v>8014085.8252978968</v>
      </c>
      <c r="AL665">
        <f>86400*((IncFlowsCalibration1!$AL$665)^(1+1))*AL$1836</f>
        <v>0</v>
      </c>
      <c r="AM665">
        <f>86400*((IncFlowsCalibration1!$AM$665)^(1+1))*AM$1836</f>
        <v>0</v>
      </c>
      <c r="AN665">
        <f>86400*((IncFlowsCalibration1!$AN$665)^(1+1))*AN$1836</f>
        <v>0</v>
      </c>
      <c r="AO665">
        <f>86400*((IncFlowsCalibration1!$AO$665)^(1+1))*AO$1836</f>
        <v>0</v>
      </c>
      <c r="AP665">
        <f>86400*((IncFlowsCalibration1!$AP$665)^(1+1))*AP$1836</f>
        <v>0</v>
      </c>
      <c r="AQ665">
        <f>86400*((IncFlowsCalibration1!$AQ$665)^(1+1))*AQ$1836</f>
        <v>0</v>
      </c>
      <c r="AR665">
        <f>86400*((IncFlowsCalibration1!$AR$665)^(1+1))*AR$1836</f>
        <v>0</v>
      </c>
      <c r="AS665">
        <f>86400*((IncFlowsCalibration1!$AS$665)^(1+1))*AS$1836</f>
        <v>0</v>
      </c>
      <c r="AT665">
        <f>86400*((IncFlowsCalibration1!$AT$665)^(1+1))*AT$1836</f>
        <v>0</v>
      </c>
      <c r="AU665">
        <f>86400*((IncFlowsCalibration1!$AU$665)^(1+1))*AU$1836</f>
        <v>0</v>
      </c>
      <c r="AV665">
        <f>86400*((IncFlowsCalibration1!$AV$665)^(1+1))*AV$1836</f>
        <v>0</v>
      </c>
      <c r="AW665">
        <f>86400*((IncFlowsCalibration1!$AW$665)^(1+1))*AW$1836</f>
        <v>0</v>
      </c>
      <c r="AX665">
        <f>86400*((IncFlowsCalibration1!$AX$665)^(1+1))*AX$1836</f>
        <v>0</v>
      </c>
      <c r="AY665">
        <f>86400*((IncFlowsCalibration1!$AY$665)^(1+1))*AY$1836</f>
        <v>0</v>
      </c>
      <c r="AZ665">
        <f>86400*((IncFlowsCalibration1!$AZ$665)^(1+1))*AZ$1836</f>
        <v>0</v>
      </c>
      <c r="BA665">
        <f>86400*((IncFlowsCalibration1!$BA$665)^(1+1))*BA$1836</f>
        <v>0</v>
      </c>
      <c r="BB665">
        <f>86400*((IncFlowsCalibration1!$BB$665)^(1+1))*BB$1836</f>
        <v>0</v>
      </c>
      <c r="BC665">
        <f>86400*((IncFlowsCalibration1!$BC$665)^(1+1))*BC$1836</f>
        <v>0</v>
      </c>
      <c r="BD665">
        <f>86400*((IncFlowsCalibration1!$BD$665)^(1+1))*BD$1836</f>
        <v>0</v>
      </c>
      <c r="BE665">
        <f>86400*((IncFlowsCalibration1!$BE$665)^(1+1))*BE$1836</f>
        <v>0</v>
      </c>
      <c r="BF665">
        <f>86400*((IncFlowsCalibration1!$BF$665)^(1+1))*BF$1836</f>
        <v>0</v>
      </c>
      <c r="BG665">
        <f>86400*((IncFlowsCalibration1!$BG$665)^(1+1))*BG$1836</f>
        <v>0</v>
      </c>
      <c r="BH665">
        <f>86400*((IncFlowsCalibration1!$BH$665)^(1+1))*BH$1836</f>
        <v>0</v>
      </c>
      <c r="BI665">
        <f>86400*((IncFlowsCalibration1!$BI$665)^(1+1))*BI$1836</f>
        <v>0</v>
      </c>
      <c r="BJ665">
        <f>86400*((IncFlowsCalibration1!$BJ$665)^(1+1))*BJ$1836</f>
        <v>0</v>
      </c>
      <c r="BK665">
        <f>86400*((IncFlowsCalibration1!$BK$665)^(1+1))*BK$1836</f>
        <v>0</v>
      </c>
      <c r="BL665">
        <f>86400*((IncFlowsCalibration1!$BL$665)^(1+1))*BL$1836</f>
        <v>0</v>
      </c>
      <c r="BM665">
        <f>86400*((IncFlowsCalibration1!$BM$665)^(1+1))*BM$1836</f>
        <v>0</v>
      </c>
      <c r="BN665">
        <f>86400*((IncFlowsCalibration1!$BN$665)^(1+1))*BN$1836</f>
        <v>0</v>
      </c>
      <c r="BO665">
        <f>86400*((IncFlowsCalibration1!$BO$665)^(1+1))*BO$1836</f>
        <v>0</v>
      </c>
      <c r="BP665">
        <f>86400*((IncFlowsCalibration1!$BP$665)^(1+1))*BP$1836</f>
        <v>0</v>
      </c>
      <c r="BQ665">
        <f>86400*((IncFlowsCalibration1!$BQ$665)^(1+1))*BQ$1836</f>
        <v>0</v>
      </c>
      <c r="BR665">
        <f>86400*((IncFlowsCalibration1!$BR$665)^(1+1))*BR$1836</f>
        <v>0</v>
      </c>
      <c r="BS665">
        <f>86400*((IncFlowsCalibration1!$BS$665)^(1+1))*BS$1836</f>
        <v>0</v>
      </c>
      <c r="BT665">
        <f>86400*((IncFlowsCalibration1!$BT$665)^(1+1))*BT$1836</f>
        <v>0</v>
      </c>
      <c r="BU665">
        <f>86400*((IncFlowsCalibration1!$BU$665)^(1+1))*BU$1836</f>
        <v>0</v>
      </c>
      <c r="BV665">
        <f>86400*((IncFlowsCalibration1!$BV$665)^(1+1))*BV$1836</f>
        <v>0</v>
      </c>
      <c r="BW665">
        <f>86400*((IncFlowsCalibration1!$BW$665)^(1+1))*BW$1836</f>
        <v>0</v>
      </c>
      <c r="BX665">
        <f>86400*((IncFlowsCalibration1!$BX$665)^(1+1))*BX$1836</f>
        <v>0</v>
      </c>
      <c r="BY665">
        <f>86400*((IncFlowsCalibration1!$BY$665)^(1+1))*BY$1836</f>
        <v>0</v>
      </c>
      <c r="BZ665">
        <f>86400*((IncFlowsCalibration1!$BZ$665)^(1+1))*BZ$1836</f>
        <v>0</v>
      </c>
      <c r="CA665">
        <f>86400*((IncFlowsCalibration1!$CA$665)^(1+1))*CA$1836</f>
        <v>0</v>
      </c>
      <c r="CB665">
        <f>86400*((IncFlowsCalibration1!$CB$665)^(1+1))*CB$1836</f>
        <v>0</v>
      </c>
      <c r="CC665">
        <f>86400*((IncFlowsCalibration1!$CC$665)^(1+1))*CC$1836</f>
        <v>0</v>
      </c>
      <c r="CD665">
        <f>86400*((IncFlowsCalibration1!$CD$665)^(1+1))*CD$1836</f>
        <v>0</v>
      </c>
      <c r="CE665">
        <f>86400*((IncFlowsCalibration1!$CE$665)^(1+1))*CE$1836</f>
        <v>0</v>
      </c>
      <c r="CF665">
        <f>86400*((IncFlowsCalibration1!$CF$665)^(1+1))*CF$1836</f>
        <v>0</v>
      </c>
      <c r="CG665">
        <f>86400*((IncFlowsCalibration1!$CG$665)^(1+1))*CG$1836</f>
        <v>0</v>
      </c>
      <c r="CH665">
        <f>86400*((IncFlowsCalibration1!$CH$665)^(1+1))*CH$1836</f>
        <v>0</v>
      </c>
      <c r="CI665">
        <f>86400*((IncFlowsCalibration1!$CI$665)^(1+1))*CI$1836</f>
        <v>0</v>
      </c>
      <c r="CJ665">
        <f>86400*((IncFlowsCalibration1!$CJ$665)^(1+1))*CJ$1836</f>
        <v>0</v>
      </c>
      <c r="CK665">
        <f>86400*((IncFlowsCalibration1!$CK$665)^(1+1))*CK$1836</f>
        <v>2914378.4929771661</v>
      </c>
      <c r="CL665">
        <f>86400*((IncFlowsCalibration1!$CL$665)^(1+1))*CL$1836</f>
        <v>0</v>
      </c>
      <c r="CM665">
        <f>86400*((IncFlowsCalibration1!$CM$665)^(1+1))*CM$1836</f>
        <v>0</v>
      </c>
      <c r="CN665">
        <f>86400*((IncFlowsCalibration1!$CN$665)^(1+1))*CN$1836</f>
        <v>0</v>
      </c>
      <c r="CO665">
        <f>86400*((IncFlowsCalibration1!$CO$665)^(1+1))*CO$1836</f>
        <v>0</v>
      </c>
      <c r="CP665">
        <f>86400*((IncFlowsCalibration1!$CP$665)^(1+1))*CP$1836</f>
        <v>0</v>
      </c>
      <c r="CQ665">
        <f>86400*((IncFlowsCalibration1!$CQ$665)^(1+1))*CQ$1836</f>
        <v>0</v>
      </c>
      <c r="CR665">
        <f>86400*((IncFlowsCalibration1!$CR$665)^(1+1))*CR$1836</f>
        <v>15698837.054524343</v>
      </c>
      <c r="CS665">
        <f>86400*((IncFlowsCalibration1!$CS$665)^(1+1))*CS$1836</f>
        <v>316143.85452755919</v>
      </c>
      <c r="CT665">
        <f>86400*((IncFlowsCalibration1!$CT$665)^(1+1))*CT$1836</f>
        <v>6571503.1041397545</v>
      </c>
      <c r="CU665">
        <f>86400*((IncFlowsCalibration1!$CU$665)^(1+1))*CU$1836</f>
        <v>255023.06340679081</v>
      </c>
      <c r="CV665">
        <f>86400*((IncFlowsCalibration1!$CV$665)^(1+1))*CV$1836</f>
        <v>429539.7189088157</v>
      </c>
      <c r="CW665">
        <f>86400*((IncFlowsCalibration1!$CW$665)^(1+1))*CW$1836</f>
        <v>1972799.5186507534</v>
      </c>
      <c r="CX665">
        <f>86400*((IncFlowsCalibration1!$CX$665)^(1+1))*CX$1836</f>
        <v>9538.8944789266407</v>
      </c>
      <c r="CY665">
        <f>86400*((IncFlowsCalibration1!$CY$665)^(1+1))*CY$1836</f>
        <v>9768290.6304531321</v>
      </c>
      <c r="CZ665">
        <f>86400*((IncFlowsCalibration1!$CZ$665)^(1+1))*CZ$1836</f>
        <v>4803604.9173543798</v>
      </c>
      <c r="DA665">
        <f>86400*((IncFlowsCalibration1!$DA$665)^(1+1))*DA$1836</f>
        <v>305940.87338523992</v>
      </c>
      <c r="DB665">
        <f>86400*((IncFlowsCalibration1!$DB$665)^(1+1))*DB$1836</f>
        <v>71668.483816079199</v>
      </c>
      <c r="DC665">
        <f>86400*((IncFlowsCalibration1!$DC$665)^(1+1))*DC$1836</f>
        <v>48037192.993324503</v>
      </c>
      <c r="DD665">
        <f>86400*((IncFlowsCalibration1!$DD$665)^(1+1))*DD$1836</f>
        <v>3113776.4769584159</v>
      </c>
      <c r="DE665">
        <f>86400*((IncFlowsCalibration1!$DE$665)^(1+1))*DE$1836</f>
        <v>521184.14968188974</v>
      </c>
      <c r="DF665">
        <f>86400*((IncFlowsCalibration1!$DF$665)^(1+1))*DF$1836</f>
        <v>199576.35702594032</v>
      </c>
      <c r="DG665">
        <f>86400*((IncFlowsCalibration1!$DG$665)^(1+1))*DG$1836</f>
        <v>61223.990880535428</v>
      </c>
      <c r="DH665">
        <f>86400*((IncFlowsCalibration1!$DH$665)^(1+1))*DH$1836</f>
        <v>331519.42306066607</v>
      </c>
      <c r="DI665">
        <f>86400*((IncFlowsCalibration1!$DI$665)^(1+1))*DI$1836</f>
        <v>49741734.509131305</v>
      </c>
      <c r="DJ665">
        <f>86400*((IncFlowsCalibration1!$DJ$665)^(1+1))*DJ$1836</f>
        <v>195153.6179029386</v>
      </c>
      <c r="DK665">
        <f>86400*((IncFlowsCalibration1!$DK$665)^(1+1))*DK$1836</f>
        <v>23948380.087276231</v>
      </c>
      <c r="DL665">
        <f>86400*((IncFlowsCalibration1!$DL$665)^(1+1))*DL$1836</f>
        <v>703303.00273861026</v>
      </c>
      <c r="DM665">
        <f>86400*((IncFlowsCalibration1!$DM$665)^(1+1))*DM$1836</f>
        <v>5834114.7611827133</v>
      </c>
      <c r="DN665">
        <f>86400*((IncFlowsCalibration1!$DN$665)^(1+1))*DN$1836</f>
        <v>360583.5777510943</v>
      </c>
      <c r="DO665">
        <f>86400*((IncFlowsCalibration1!$DO$665)^(1+1))*DO$1836</f>
        <v>2030758.925149431</v>
      </c>
      <c r="DP665">
        <f>86400*((IncFlowsCalibration1!$DP$665)^(1+1))*DP$1836</f>
        <v>1561919.1623053143</v>
      </c>
      <c r="DQ665">
        <f>86400*((IncFlowsCalibration1!$DQ$665)^(1+1))*DQ$1836</f>
        <v>4323793.0760047212</v>
      </c>
      <c r="DR665">
        <f>86400*((IncFlowsCalibration1!$DR$665)^(1+1))*DR$1836</f>
        <v>20695155.406965528</v>
      </c>
      <c r="DS665">
        <f>86400*((IncFlowsCalibration1!$DS$665)^(1+1))*DS$1836</f>
        <v>0</v>
      </c>
      <c r="DT665">
        <f>86400*((IncFlowsCalibration1!$DT$665)^(1+1))*DT$1836</f>
        <v>21589768.205799121</v>
      </c>
      <c r="DU665">
        <f>86400*((IncFlowsCalibration1!$DU$665)^(1+1))*DU$1836</f>
        <v>704736.40826770396</v>
      </c>
      <c r="DV665">
        <f>86400*((IncFlowsCalibration1!$DV$665)^(1+1))*DV$1836</f>
        <v>154669.38963910041</v>
      </c>
      <c r="DW665">
        <f>86400*((IncFlowsCalibration1!$DW$665)^(1+1))*DW$1836</f>
        <v>253598.20417756744</v>
      </c>
      <c r="DX665">
        <f>86400*((IncFlowsCalibration1!$DX$665)^(1+1))*DX$1836</f>
        <v>98324.523962591673</v>
      </c>
      <c r="DY665">
        <f>86400*((IncFlowsCalibration1!$DY$665)^(1+1))*DY$1836</f>
        <v>22506.221834783337</v>
      </c>
      <c r="DZ665">
        <f>86400*((IncFlowsCalibration1!$DZ$665)^(1+1))*DZ$1836</f>
        <v>148174.83541097329</v>
      </c>
      <c r="EA665">
        <f>86400*((IncFlowsCalibration1!$EA$665)^(1+1))*EA$1836</f>
        <v>321184.0705721135</v>
      </c>
      <c r="EB665">
        <f>86400*((IncFlowsCalibration1!$EB$665)^(1+1))*EB$1836</f>
        <v>4514872.7823419347</v>
      </c>
      <c r="EC665">
        <f>86400*((IncFlowsCalibration1!$EC$665)^(1+1))*EC$1836</f>
        <v>754613.20631302253</v>
      </c>
      <c r="ED665">
        <f>86400*((IncFlowsCalibration1!$ED$665)^(1+1))*ED$1836</f>
        <v>1041523.2765594348</v>
      </c>
      <c r="EE665">
        <f>86400*((IncFlowsCalibration1!$EE$665)^(1+1))*EE$1836</f>
        <v>5562322.0954960156</v>
      </c>
      <c r="EF665">
        <f>86400*((IncFlowsCalibration1!$EF$665)^(1+1))*EF$1836</f>
        <v>320814.14705329196</v>
      </c>
      <c r="EG665">
        <f>86400*((IncFlowsCalibration1!$EG$665)^(1+1))*EG$1836</f>
        <v>99766.670533930548</v>
      </c>
      <c r="EH665">
        <f>86400*((IncFlowsCalibration1!$EH$665)^(1+1))*EH$1836</f>
        <v>152279.33578127771</v>
      </c>
      <c r="EI665">
        <f>86400*((IncFlowsCalibration1!$EI$665)^(1+1))*EI$1836</f>
        <v>1399686.0350359282</v>
      </c>
      <c r="EJ665">
        <f>86400*((IncFlowsCalibration1!$EJ$665)^(1+1))*EJ$1836</f>
        <v>2146644.042596458</v>
      </c>
    </row>
    <row r="666" spans="2:140" x14ac:dyDescent="0.2">
      <c r="B666">
        <f>86400*((IncFlowsCalibration1!$B$666)^(1+1))*B$1836</f>
        <v>5352001.356856172</v>
      </c>
      <c r="C666">
        <f>86400*((IncFlowsCalibration1!$C$666)^(1+1))*C$1836</f>
        <v>0</v>
      </c>
      <c r="D666">
        <f>86400*((IncFlowsCalibration1!$D$666)^(1+1))*D$1836</f>
        <v>0</v>
      </c>
      <c r="E666">
        <f>86400*((IncFlowsCalibration1!$E$666)^(1+1))*E$1836</f>
        <v>779398.7508639096</v>
      </c>
      <c r="F666">
        <f>86400*((IncFlowsCalibration1!$F$666)^(1+1))*F$1836</f>
        <v>0</v>
      </c>
      <c r="G666">
        <f>86400*((IncFlowsCalibration1!$G$666)^(1+1))*G$1836</f>
        <v>0</v>
      </c>
      <c r="H666">
        <f>86400*((IncFlowsCalibration1!$H$666)^(1+1))*H$1836</f>
        <v>0</v>
      </c>
      <c r="I666">
        <f>86400*((IncFlowsCalibration1!$I$666)^(1+1))*I$1836</f>
        <v>0</v>
      </c>
      <c r="J666">
        <f>86400*((IncFlowsCalibration1!$J$666)^(1+1))*J$1836</f>
        <v>0</v>
      </c>
      <c r="K666">
        <f>86400*((IncFlowsCalibration1!$K$666)^(1+1))*K$1836</f>
        <v>0</v>
      </c>
      <c r="L666">
        <f>86400*((IncFlowsCalibration1!$L$666)^(1+1))*L$1836</f>
        <v>0</v>
      </c>
      <c r="M666">
        <f>86400*((IncFlowsCalibration1!$M$666)^(1+1))*M$1836</f>
        <v>0</v>
      </c>
      <c r="N666">
        <f>86400*((IncFlowsCalibration1!$N$666)^(1+1))*N$1836</f>
        <v>0</v>
      </c>
      <c r="O666">
        <f>86400*((IncFlowsCalibration1!$O$666)^(1+1))*O$1836</f>
        <v>0</v>
      </c>
      <c r="P666">
        <f>86400*((IncFlowsCalibration1!$P$666)^(1+1))*P$1836</f>
        <v>0</v>
      </c>
      <c r="Q666">
        <f>86400*((IncFlowsCalibration1!$Q$666)^(1+1))*Q$1836</f>
        <v>0</v>
      </c>
      <c r="R666">
        <f>86400*((IncFlowsCalibration1!$R$666)^(1+1))*R$1836</f>
        <v>0</v>
      </c>
      <c r="S666">
        <f>86400*((IncFlowsCalibration1!$S$666)^(1+1))*S$1836</f>
        <v>0</v>
      </c>
      <c r="T666">
        <f>86400*((IncFlowsCalibration1!$T$666)^(1+1))*T$1836</f>
        <v>0</v>
      </c>
      <c r="U666">
        <f>86400*((IncFlowsCalibration1!$U$666)^(1+1))*U$1836</f>
        <v>0</v>
      </c>
      <c r="V666">
        <f>86400*((IncFlowsCalibration1!$V$666)^(1+1))*V$1836</f>
        <v>0</v>
      </c>
      <c r="W666">
        <f>86400*((IncFlowsCalibration1!$W$666)^(1+1))*W$1836</f>
        <v>0</v>
      </c>
      <c r="X666">
        <f>86400*((IncFlowsCalibration1!$X$666)^(1+1))*X$1836</f>
        <v>0</v>
      </c>
      <c r="Y666">
        <f>86400*((IncFlowsCalibration1!$Y$666)^(1+1))*Y$1836</f>
        <v>0</v>
      </c>
      <c r="Z666">
        <f>86400*((IncFlowsCalibration1!$Z$666)^(1+1))*Z$1836</f>
        <v>0</v>
      </c>
      <c r="AA666">
        <f>86400*((IncFlowsCalibration1!$AA$666)^(1+1))*AA$1836</f>
        <v>0</v>
      </c>
      <c r="AB666">
        <f>86400*((IncFlowsCalibration1!$AB$666)^(1+1))*AB$1836</f>
        <v>0</v>
      </c>
      <c r="AC666">
        <f>86400*((IncFlowsCalibration1!$AC$666)^(1+1))*AC$1836</f>
        <v>0</v>
      </c>
      <c r="AD666">
        <f>86400*((IncFlowsCalibration1!$AD$666)^(1+1))*AD$1836</f>
        <v>1260740.6758775045</v>
      </c>
      <c r="AE666">
        <f>86400*((IncFlowsCalibration1!$AE$666)^(1+1))*AE$1836</f>
        <v>12852324.785746945</v>
      </c>
      <c r="AF666">
        <f>86400*((IncFlowsCalibration1!$AF$666)^(1+1))*AF$1836</f>
        <v>0</v>
      </c>
      <c r="AG666">
        <f>86400*((IncFlowsCalibration1!$AG$666)^(1+1))*AG$1836</f>
        <v>0</v>
      </c>
      <c r="AH666">
        <f>86400*((IncFlowsCalibration1!$AH$666)^(1+1))*AH$1836</f>
        <v>0</v>
      </c>
      <c r="AI666">
        <f>86400*((IncFlowsCalibration1!$AI$666)^(1+1))*AI$1836</f>
        <v>2862864.3500416991</v>
      </c>
      <c r="AJ666">
        <f>86400*((IncFlowsCalibration1!$AJ$666)^(1+1))*AJ$1836</f>
        <v>0</v>
      </c>
      <c r="AK666">
        <f>86400*((IncFlowsCalibration1!$AK$666)^(1+1))*AK$1836</f>
        <v>11081307.000512788</v>
      </c>
      <c r="AL666">
        <f>86400*((IncFlowsCalibration1!$AL$666)^(1+1))*AL$1836</f>
        <v>0</v>
      </c>
      <c r="AM666">
        <f>86400*((IncFlowsCalibration1!$AM$666)^(1+1))*AM$1836</f>
        <v>0</v>
      </c>
      <c r="AN666">
        <f>86400*((IncFlowsCalibration1!$AN$666)^(1+1))*AN$1836</f>
        <v>0</v>
      </c>
      <c r="AO666">
        <f>86400*((IncFlowsCalibration1!$AO$666)^(1+1))*AO$1836</f>
        <v>0</v>
      </c>
      <c r="AP666">
        <f>86400*((IncFlowsCalibration1!$AP$666)^(1+1))*AP$1836</f>
        <v>0</v>
      </c>
      <c r="AQ666">
        <f>86400*((IncFlowsCalibration1!$AQ$666)^(1+1))*AQ$1836</f>
        <v>0</v>
      </c>
      <c r="AR666">
        <f>86400*((IncFlowsCalibration1!$AR$666)^(1+1))*AR$1836</f>
        <v>0</v>
      </c>
      <c r="AS666">
        <f>86400*((IncFlowsCalibration1!$AS$666)^(1+1))*AS$1836</f>
        <v>0</v>
      </c>
      <c r="AT666">
        <f>86400*((IncFlowsCalibration1!$AT$666)^(1+1))*AT$1836</f>
        <v>0</v>
      </c>
      <c r="AU666">
        <f>86400*((IncFlowsCalibration1!$AU$666)^(1+1))*AU$1836</f>
        <v>0</v>
      </c>
      <c r="AV666">
        <f>86400*((IncFlowsCalibration1!$AV$666)^(1+1))*AV$1836</f>
        <v>0</v>
      </c>
      <c r="AW666">
        <f>86400*((IncFlowsCalibration1!$AW$666)^(1+1))*AW$1836</f>
        <v>0</v>
      </c>
      <c r="AX666">
        <f>86400*((IncFlowsCalibration1!$AX$666)^(1+1))*AX$1836</f>
        <v>0</v>
      </c>
      <c r="AY666">
        <f>86400*((IncFlowsCalibration1!$AY$666)^(1+1))*AY$1836</f>
        <v>0</v>
      </c>
      <c r="AZ666">
        <f>86400*((IncFlowsCalibration1!$AZ$666)^(1+1))*AZ$1836</f>
        <v>0</v>
      </c>
      <c r="BA666">
        <f>86400*((IncFlowsCalibration1!$BA$666)^(1+1))*BA$1836</f>
        <v>0</v>
      </c>
      <c r="BB666">
        <f>86400*((IncFlowsCalibration1!$BB$666)^(1+1))*BB$1836</f>
        <v>0</v>
      </c>
      <c r="BC666">
        <f>86400*((IncFlowsCalibration1!$BC$666)^(1+1))*BC$1836</f>
        <v>0</v>
      </c>
      <c r="BD666">
        <f>86400*((IncFlowsCalibration1!$BD$666)^(1+1))*BD$1836</f>
        <v>0</v>
      </c>
      <c r="BE666">
        <f>86400*((IncFlowsCalibration1!$BE$666)^(1+1))*BE$1836</f>
        <v>0</v>
      </c>
      <c r="BF666">
        <f>86400*((IncFlowsCalibration1!$BF$666)^(1+1))*BF$1836</f>
        <v>0</v>
      </c>
      <c r="BG666">
        <f>86400*((IncFlowsCalibration1!$BG$666)^(1+1))*BG$1836</f>
        <v>0</v>
      </c>
      <c r="BH666">
        <f>86400*((IncFlowsCalibration1!$BH$666)^(1+1))*BH$1836</f>
        <v>0</v>
      </c>
      <c r="BI666">
        <f>86400*((IncFlowsCalibration1!$BI$666)^(1+1))*BI$1836</f>
        <v>0</v>
      </c>
      <c r="BJ666">
        <f>86400*((IncFlowsCalibration1!$BJ$666)^(1+1))*BJ$1836</f>
        <v>0</v>
      </c>
      <c r="BK666">
        <f>86400*((IncFlowsCalibration1!$BK$666)^(1+1))*BK$1836</f>
        <v>0</v>
      </c>
      <c r="BL666">
        <f>86400*((IncFlowsCalibration1!$BL$666)^(1+1))*BL$1836</f>
        <v>0</v>
      </c>
      <c r="BM666">
        <f>86400*((IncFlowsCalibration1!$BM$666)^(1+1))*BM$1836</f>
        <v>0</v>
      </c>
      <c r="BN666">
        <f>86400*((IncFlowsCalibration1!$BN$666)^(1+1))*BN$1836</f>
        <v>0</v>
      </c>
      <c r="BO666">
        <f>86400*((IncFlowsCalibration1!$BO$666)^(1+1))*BO$1836</f>
        <v>0</v>
      </c>
      <c r="BP666">
        <f>86400*((IncFlowsCalibration1!$BP$666)^(1+1))*BP$1836</f>
        <v>0</v>
      </c>
      <c r="BQ666">
        <f>86400*((IncFlowsCalibration1!$BQ$666)^(1+1))*BQ$1836</f>
        <v>0</v>
      </c>
      <c r="BR666">
        <f>86400*((IncFlowsCalibration1!$BR$666)^(1+1))*BR$1836</f>
        <v>0</v>
      </c>
      <c r="BS666">
        <f>86400*((IncFlowsCalibration1!$BS$666)^(1+1))*BS$1836</f>
        <v>0</v>
      </c>
      <c r="BT666">
        <f>86400*((IncFlowsCalibration1!$BT$666)^(1+1))*BT$1836</f>
        <v>0</v>
      </c>
      <c r="BU666">
        <f>86400*((IncFlowsCalibration1!$BU$666)^(1+1))*BU$1836</f>
        <v>0</v>
      </c>
      <c r="BV666">
        <f>86400*((IncFlowsCalibration1!$BV$666)^(1+1))*BV$1836</f>
        <v>0</v>
      </c>
      <c r="BW666">
        <f>86400*((IncFlowsCalibration1!$BW$666)^(1+1))*BW$1836</f>
        <v>0</v>
      </c>
      <c r="BX666">
        <f>86400*((IncFlowsCalibration1!$BX$666)^(1+1))*BX$1836</f>
        <v>0</v>
      </c>
      <c r="BY666">
        <f>86400*((IncFlowsCalibration1!$BY$666)^(1+1))*BY$1836</f>
        <v>0</v>
      </c>
      <c r="BZ666">
        <f>86400*((IncFlowsCalibration1!$BZ$666)^(1+1))*BZ$1836</f>
        <v>0</v>
      </c>
      <c r="CA666">
        <f>86400*((IncFlowsCalibration1!$CA$666)^(1+1))*CA$1836</f>
        <v>0</v>
      </c>
      <c r="CB666">
        <f>86400*((IncFlowsCalibration1!$CB$666)^(1+1))*CB$1836</f>
        <v>0</v>
      </c>
      <c r="CC666">
        <f>86400*((IncFlowsCalibration1!$CC$666)^(1+1))*CC$1836</f>
        <v>0</v>
      </c>
      <c r="CD666">
        <f>86400*((IncFlowsCalibration1!$CD$666)^(1+1))*CD$1836</f>
        <v>0</v>
      </c>
      <c r="CE666">
        <f>86400*((IncFlowsCalibration1!$CE$666)^(1+1))*CE$1836</f>
        <v>0</v>
      </c>
      <c r="CF666">
        <f>86400*((IncFlowsCalibration1!$CF$666)^(1+1))*CF$1836</f>
        <v>0</v>
      </c>
      <c r="CG666">
        <f>86400*((IncFlowsCalibration1!$CG$666)^(1+1))*CG$1836</f>
        <v>0</v>
      </c>
      <c r="CH666">
        <f>86400*((IncFlowsCalibration1!$CH$666)^(1+1))*CH$1836</f>
        <v>0</v>
      </c>
      <c r="CI666">
        <f>86400*((IncFlowsCalibration1!$CI$666)^(1+1))*CI$1836</f>
        <v>0</v>
      </c>
      <c r="CJ666">
        <f>86400*((IncFlowsCalibration1!$CJ$666)^(1+1))*CJ$1836</f>
        <v>0</v>
      </c>
      <c r="CK666">
        <f>86400*((IncFlowsCalibration1!$CK$666)^(1+1))*CK$1836</f>
        <v>46806079.642944083</v>
      </c>
      <c r="CL666">
        <f>86400*((IncFlowsCalibration1!$CL$666)^(1+1))*CL$1836</f>
        <v>0</v>
      </c>
      <c r="CM666">
        <f>86400*((IncFlowsCalibration1!$CM$666)^(1+1))*CM$1836</f>
        <v>0</v>
      </c>
      <c r="CN666">
        <f>86400*((IncFlowsCalibration1!$CN$666)^(1+1))*CN$1836</f>
        <v>0</v>
      </c>
      <c r="CO666">
        <f>86400*((IncFlowsCalibration1!$CO$666)^(1+1))*CO$1836</f>
        <v>0</v>
      </c>
      <c r="CP666">
        <f>86400*((IncFlowsCalibration1!$CP$666)^(1+1))*CP$1836</f>
        <v>0</v>
      </c>
      <c r="CQ666">
        <f>86400*((IncFlowsCalibration1!$CQ$666)^(1+1))*CQ$1836</f>
        <v>0</v>
      </c>
      <c r="CR666">
        <f>86400*((IncFlowsCalibration1!$CR$666)^(1+1))*CR$1836</f>
        <v>87713383.276932135</v>
      </c>
      <c r="CS666">
        <f>86400*((IncFlowsCalibration1!$CS$666)^(1+1))*CS$1836</f>
        <v>3111767.2258624192</v>
      </c>
      <c r="CT666">
        <f>86400*((IncFlowsCalibration1!$CT$666)^(1+1))*CT$1836</f>
        <v>10817626.975336852</v>
      </c>
      <c r="CU666">
        <f>86400*((IncFlowsCalibration1!$CU$666)^(1+1))*CU$1836</f>
        <v>240084.1326000464</v>
      </c>
      <c r="CV666">
        <f>86400*((IncFlowsCalibration1!$CV$666)^(1+1))*CV$1836</f>
        <v>20592500.454506461</v>
      </c>
      <c r="CW666">
        <f>86400*((IncFlowsCalibration1!$CW$666)^(1+1))*CW$1836</f>
        <v>94577995.297875717</v>
      </c>
      <c r="CX666">
        <f>86400*((IncFlowsCalibration1!$CX$666)^(1+1))*CX$1836</f>
        <v>8663.8424979272768</v>
      </c>
      <c r="CY666">
        <f>86400*((IncFlowsCalibration1!$CY$666)^(1+1))*CY$1836</f>
        <v>21356730.12662562</v>
      </c>
      <c r="CZ666">
        <f>86400*((IncFlowsCalibration1!$CZ$666)^(1+1))*CZ$1836</f>
        <v>38131694.999334529</v>
      </c>
      <c r="DA666">
        <f>86400*((IncFlowsCalibration1!$DA$666)^(1+1))*DA$1836</f>
        <v>20341800.403251097</v>
      </c>
      <c r="DB666">
        <f>86400*((IncFlowsCalibration1!$DB$666)^(1+1))*DB$1836</f>
        <v>70017.041880942663</v>
      </c>
      <c r="DC666">
        <f>86400*((IncFlowsCalibration1!$DC$666)^(1+1))*DC$1836</f>
        <v>20523741.198610686</v>
      </c>
      <c r="DD666">
        <f>86400*((IncFlowsCalibration1!$DD$666)^(1+1))*DD$1836</f>
        <v>8388930.0106532034</v>
      </c>
      <c r="DE666">
        <f>86400*((IncFlowsCalibration1!$DE$666)^(1+1))*DE$1836</f>
        <v>991953.52984866907</v>
      </c>
      <c r="DF666">
        <f>86400*((IncFlowsCalibration1!$DF$666)^(1+1))*DF$1836</f>
        <v>194099.67983624947</v>
      </c>
      <c r="DG666">
        <f>86400*((IncFlowsCalibration1!$DG$666)^(1+1))*DG$1836</f>
        <v>231060.94893605725</v>
      </c>
      <c r="DH666">
        <f>86400*((IncFlowsCalibration1!$DH$666)^(1+1))*DH$1836</f>
        <v>6969970.257666504</v>
      </c>
      <c r="DI666">
        <f>86400*((IncFlowsCalibration1!$DI$666)^(1+1))*DI$1836</f>
        <v>28363542.750770692</v>
      </c>
      <c r="DJ666">
        <f>86400*((IncFlowsCalibration1!$DJ$666)^(1+1))*DJ$1836</f>
        <v>190656.73376031328</v>
      </c>
      <c r="DK666">
        <f>86400*((IncFlowsCalibration1!$DK$666)^(1+1))*DK$1836</f>
        <v>101202660.87767006</v>
      </c>
      <c r="DL666">
        <f>86400*((IncFlowsCalibration1!$DL$666)^(1+1))*DL$1836</f>
        <v>8593819.6290175393</v>
      </c>
      <c r="DM666">
        <f>86400*((IncFlowsCalibration1!$DM$666)^(1+1))*DM$1836</f>
        <v>89081360.139023691</v>
      </c>
      <c r="DN666">
        <f>86400*((IncFlowsCalibration1!$DN$666)^(1+1))*DN$1836</f>
        <v>3814909.5684679574</v>
      </c>
      <c r="DO666">
        <f>86400*((IncFlowsCalibration1!$DO$666)^(1+1))*DO$1836</f>
        <v>5774699.2093114136</v>
      </c>
      <c r="DP666">
        <f>86400*((IncFlowsCalibration1!$DP$666)^(1+1))*DP$1836</f>
        <v>4421921.1198942922</v>
      </c>
      <c r="DQ666">
        <f>86400*((IncFlowsCalibration1!$DQ$666)^(1+1))*DQ$1836</f>
        <v>258484305.32515001</v>
      </c>
      <c r="DR666">
        <f>86400*((IncFlowsCalibration1!$DR$666)^(1+1))*DR$1836</f>
        <v>227312775.14632204</v>
      </c>
      <c r="DS666">
        <f>86400*((IncFlowsCalibration1!$DS$666)^(1+1))*DS$1836</f>
        <v>0</v>
      </c>
      <c r="DT666">
        <f>86400*((IncFlowsCalibration1!$DT$666)^(1+1))*DT$1836</f>
        <v>10265314.164284222</v>
      </c>
      <c r="DU666">
        <f>86400*((IncFlowsCalibration1!$DU$666)^(1+1))*DU$1836</f>
        <v>2700350.2829653788</v>
      </c>
      <c r="DV666">
        <f>86400*((IncFlowsCalibration1!$DV$666)^(1+1))*DV$1836</f>
        <v>129717.73373803227</v>
      </c>
      <c r="DW666">
        <f>86400*((IncFlowsCalibration1!$DW$666)^(1+1))*DW$1836</f>
        <v>3098774.0039055631</v>
      </c>
      <c r="DX666">
        <f>86400*((IncFlowsCalibration1!$DX$666)^(1+1))*DX$1836</f>
        <v>96058.852450119535</v>
      </c>
      <c r="DY666">
        <f>86400*((IncFlowsCalibration1!$DY$666)^(1+1))*DY$1836</f>
        <v>21987.61565588287</v>
      </c>
      <c r="DZ666">
        <f>86400*((IncFlowsCalibration1!$DZ$666)^(1+1))*DZ$1836</f>
        <v>507341.99937125453</v>
      </c>
      <c r="EA666">
        <f>86400*((IncFlowsCalibration1!$EA$666)^(1+1))*EA$1836</f>
        <v>195583.71819138058</v>
      </c>
      <c r="EB666">
        <f>86400*((IncFlowsCalibration1!$EB$666)^(1+1))*EB$1836</f>
        <v>7432122.2858388703</v>
      </c>
      <c r="EC666">
        <f>86400*((IncFlowsCalibration1!$EC$666)^(1+1))*EC$1836</f>
        <v>459518.54240739741</v>
      </c>
      <c r="ED666">
        <f>86400*((IncFlowsCalibration1!$ED$666)^(1+1))*ED$1836</f>
        <v>634231.38979725249</v>
      </c>
      <c r="EE666">
        <f>86400*((IncFlowsCalibration1!$EE$666)^(1+1))*EE$1836</f>
        <v>15528612.567176059</v>
      </c>
      <c r="EF666">
        <f>86400*((IncFlowsCalibration1!$EF$666)^(1+1))*EF$1836</f>
        <v>272804.91925755632</v>
      </c>
      <c r="EG666">
        <f>86400*((IncFlowsCalibration1!$EG$666)^(1+1))*EG$1836</f>
        <v>89351.004343052133</v>
      </c>
      <c r="EH666">
        <f>86400*((IncFlowsCalibration1!$EH$666)^(1+1))*EH$1836</f>
        <v>148374.04020764786</v>
      </c>
      <c r="EI666">
        <f>86400*((IncFlowsCalibration1!$EI$666)^(1+1))*EI$1836</f>
        <v>5674615.5101952795</v>
      </c>
      <c r="EJ666">
        <f>86400*((IncFlowsCalibration1!$EJ$666)^(1+1))*EJ$1836</f>
        <v>37837414.128606066</v>
      </c>
    </row>
    <row r="667" spans="2:140" x14ac:dyDescent="0.2">
      <c r="B667">
        <f>86400*((IncFlowsCalibration1!$B$667)^(1+1))*B$1836</f>
        <v>2757579.2738177758</v>
      </c>
      <c r="C667">
        <f>86400*((IncFlowsCalibration1!$C$667)^(1+1))*C$1836</f>
        <v>0</v>
      </c>
      <c r="D667">
        <f>86400*((IncFlowsCalibration1!$D$667)^(1+1))*D$1836</f>
        <v>0</v>
      </c>
      <c r="E667">
        <f>86400*((IncFlowsCalibration1!$E$667)^(1+1))*E$1836</f>
        <v>758297.77234512824</v>
      </c>
      <c r="F667">
        <f>86400*((IncFlowsCalibration1!$F$667)^(1+1))*F$1836</f>
        <v>0</v>
      </c>
      <c r="G667">
        <f>86400*((IncFlowsCalibration1!$G$667)^(1+1))*G$1836</f>
        <v>0</v>
      </c>
      <c r="H667">
        <f>86400*((IncFlowsCalibration1!$H$667)^(1+1))*H$1836</f>
        <v>0</v>
      </c>
      <c r="I667">
        <f>86400*((IncFlowsCalibration1!$I$667)^(1+1))*I$1836</f>
        <v>0</v>
      </c>
      <c r="J667">
        <f>86400*((IncFlowsCalibration1!$J$667)^(1+1))*J$1836</f>
        <v>0</v>
      </c>
      <c r="K667">
        <f>86400*((IncFlowsCalibration1!$K$667)^(1+1))*K$1836</f>
        <v>0</v>
      </c>
      <c r="L667">
        <f>86400*((IncFlowsCalibration1!$L$667)^(1+1))*L$1836</f>
        <v>0</v>
      </c>
      <c r="M667">
        <f>86400*((IncFlowsCalibration1!$M$667)^(1+1))*M$1836</f>
        <v>0</v>
      </c>
      <c r="N667">
        <f>86400*((IncFlowsCalibration1!$N$667)^(1+1))*N$1836</f>
        <v>0</v>
      </c>
      <c r="O667">
        <f>86400*((IncFlowsCalibration1!$O$667)^(1+1))*O$1836</f>
        <v>0</v>
      </c>
      <c r="P667">
        <f>86400*((IncFlowsCalibration1!$P$667)^(1+1))*P$1836</f>
        <v>0</v>
      </c>
      <c r="Q667">
        <f>86400*((IncFlowsCalibration1!$Q$667)^(1+1))*Q$1836</f>
        <v>0</v>
      </c>
      <c r="R667">
        <f>86400*((IncFlowsCalibration1!$R$667)^(1+1))*R$1836</f>
        <v>0</v>
      </c>
      <c r="S667">
        <f>86400*((IncFlowsCalibration1!$S$667)^(1+1))*S$1836</f>
        <v>0</v>
      </c>
      <c r="T667">
        <f>86400*((IncFlowsCalibration1!$T$667)^(1+1))*T$1836</f>
        <v>0</v>
      </c>
      <c r="U667">
        <f>86400*((IncFlowsCalibration1!$U$667)^(1+1))*U$1836</f>
        <v>0</v>
      </c>
      <c r="V667">
        <f>86400*((IncFlowsCalibration1!$V$667)^(1+1))*V$1836</f>
        <v>0</v>
      </c>
      <c r="W667">
        <f>86400*((IncFlowsCalibration1!$W$667)^(1+1))*W$1836</f>
        <v>0</v>
      </c>
      <c r="X667">
        <f>86400*((IncFlowsCalibration1!$X$667)^(1+1))*X$1836</f>
        <v>0</v>
      </c>
      <c r="Y667">
        <f>86400*((IncFlowsCalibration1!$Y$667)^(1+1))*Y$1836</f>
        <v>0</v>
      </c>
      <c r="Z667">
        <f>86400*((IncFlowsCalibration1!$Z$667)^(1+1))*Z$1836</f>
        <v>0</v>
      </c>
      <c r="AA667">
        <f>86400*((IncFlowsCalibration1!$AA$667)^(1+1))*AA$1836</f>
        <v>0</v>
      </c>
      <c r="AB667">
        <f>86400*((IncFlowsCalibration1!$AB$667)^(1+1))*AB$1836</f>
        <v>0</v>
      </c>
      <c r="AC667">
        <f>86400*((IncFlowsCalibration1!$AC$667)^(1+1))*AC$1836</f>
        <v>0</v>
      </c>
      <c r="AD667">
        <f>86400*((IncFlowsCalibration1!$AD$667)^(1+1))*AD$1836</f>
        <v>1831407.9739491013</v>
      </c>
      <c r="AE667">
        <f>86400*((IncFlowsCalibration1!$AE$667)^(1+1))*AE$1836</f>
        <v>9227185.253567908</v>
      </c>
      <c r="AF667">
        <f>86400*((IncFlowsCalibration1!$AF$667)^(1+1))*AF$1836</f>
        <v>0</v>
      </c>
      <c r="AG667">
        <f>86400*((IncFlowsCalibration1!$AG$667)^(1+1))*AG$1836</f>
        <v>0</v>
      </c>
      <c r="AH667">
        <f>86400*((IncFlowsCalibration1!$AH$667)^(1+1))*AH$1836</f>
        <v>0</v>
      </c>
      <c r="AI667">
        <f>86400*((IncFlowsCalibration1!$AI$667)^(1+1))*AI$1836</f>
        <v>1786886.7346318085</v>
      </c>
      <c r="AJ667">
        <f>86400*((IncFlowsCalibration1!$AJ$667)^(1+1))*AJ$1836</f>
        <v>0</v>
      </c>
      <c r="AK667">
        <f>86400*((IncFlowsCalibration1!$AK$667)^(1+1))*AK$1836</f>
        <v>3976883.7139086048</v>
      </c>
      <c r="AL667">
        <f>86400*((IncFlowsCalibration1!$AL$667)^(1+1))*AL$1836</f>
        <v>0</v>
      </c>
      <c r="AM667">
        <f>86400*((IncFlowsCalibration1!$AM$667)^(1+1))*AM$1836</f>
        <v>0</v>
      </c>
      <c r="AN667">
        <f>86400*((IncFlowsCalibration1!$AN$667)^(1+1))*AN$1836</f>
        <v>0</v>
      </c>
      <c r="AO667">
        <f>86400*((IncFlowsCalibration1!$AO$667)^(1+1))*AO$1836</f>
        <v>0</v>
      </c>
      <c r="AP667">
        <f>86400*((IncFlowsCalibration1!$AP$667)^(1+1))*AP$1836</f>
        <v>0</v>
      </c>
      <c r="AQ667">
        <f>86400*((IncFlowsCalibration1!$AQ$667)^(1+1))*AQ$1836</f>
        <v>0</v>
      </c>
      <c r="AR667">
        <f>86400*((IncFlowsCalibration1!$AR$667)^(1+1))*AR$1836</f>
        <v>0</v>
      </c>
      <c r="AS667">
        <f>86400*((IncFlowsCalibration1!$AS$667)^(1+1))*AS$1836</f>
        <v>0</v>
      </c>
      <c r="AT667">
        <f>86400*((IncFlowsCalibration1!$AT$667)^(1+1))*AT$1836</f>
        <v>0</v>
      </c>
      <c r="AU667">
        <f>86400*((IncFlowsCalibration1!$AU$667)^(1+1))*AU$1836</f>
        <v>0</v>
      </c>
      <c r="AV667">
        <f>86400*((IncFlowsCalibration1!$AV$667)^(1+1))*AV$1836</f>
        <v>0</v>
      </c>
      <c r="AW667">
        <f>86400*((IncFlowsCalibration1!$AW$667)^(1+1))*AW$1836</f>
        <v>0</v>
      </c>
      <c r="AX667">
        <f>86400*((IncFlowsCalibration1!$AX$667)^(1+1))*AX$1836</f>
        <v>0</v>
      </c>
      <c r="AY667">
        <f>86400*((IncFlowsCalibration1!$AY$667)^(1+1))*AY$1836</f>
        <v>0</v>
      </c>
      <c r="AZ667">
        <f>86400*((IncFlowsCalibration1!$AZ$667)^(1+1))*AZ$1836</f>
        <v>0</v>
      </c>
      <c r="BA667">
        <f>86400*((IncFlowsCalibration1!$BA$667)^(1+1))*BA$1836</f>
        <v>0</v>
      </c>
      <c r="BB667">
        <f>86400*((IncFlowsCalibration1!$BB$667)^(1+1))*BB$1836</f>
        <v>0</v>
      </c>
      <c r="BC667">
        <f>86400*((IncFlowsCalibration1!$BC$667)^(1+1))*BC$1836</f>
        <v>0</v>
      </c>
      <c r="BD667">
        <f>86400*((IncFlowsCalibration1!$BD$667)^(1+1))*BD$1836</f>
        <v>0</v>
      </c>
      <c r="BE667">
        <f>86400*((IncFlowsCalibration1!$BE$667)^(1+1))*BE$1836</f>
        <v>0</v>
      </c>
      <c r="BF667">
        <f>86400*((IncFlowsCalibration1!$BF$667)^(1+1))*BF$1836</f>
        <v>0</v>
      </c>
      <c r="BG667">
        <f>86400*((IncFlowsCalibration1!$BG$667)^(1+1))*BG$1836</f>
        <v>0</v>
      </c>
      <c r="BH667">
        <f>86400*((IncFlowsCalibration1!$BH$667)^(1+1))*BH$1836</f>
        <v>0</v>
      </c>
      <c r="BI667">
        <f>86400*((IncFlowsCalibration1!$BI$667)^(1+1))*BI$1836</f>
        <v>0</v>
      </c>
      <c r="BJ667">
        <f>86400*((IncFlowsCalibration1!$BJ$667)^(1+1))*BJ$1836</f>
        <v>0</v>
      </c>
      <c r="BK667">
        <f>86400*((IncFlowsCalibration1!$BK$667)^(1+1))*BK$1836</f>
        <v>0</v>
      </c>
      <c r="BL667">
        <f>86400*((IncFlowsCalibration1!$BL$667)^(1+1))*BL$1836</f>
        <v>0</v>
      </c>
      <c r="BM667">
        <f>86400*((IncFlowsCalibration1!$BM$667)^(1+1))*BM$1836</f>
        <v>0</v>
      </c>
      <c r="BN667">
        <f>86400*((IncFlowsCalibration1!$BN$667)^(1+1))*BN$1836</f>
        <v>0</v>
      </c>
      <c r="BO667">
        <f>86400*((IncFlowsCalibration1!$BO$667)^(1+1))*BO$1836</f>
        <v>0</v>
      </c>
      <c r="BP667">
        <f>86400*((IncFlowsCalibration1!$BP$667)^(1+1))*BP$1836</f>
        <v>0</v>
      </c>
      <c r="BQ667">
        <f>86400*((IncFlowsCalibration1!$BQ$667)^(1+1))*BQ$1836</f>
        <v>0</v>
      </c>
      <c r="BR667">
        <f>86400*((IncFlowsCalibration1!$BR$667)^(1+1))*BR$1836</f>
        <v>0</v>
      </c>
      <c r="BS667">
        <f>86400*((IncFlowsCalibration1!$BS$667)^(1+1))*BS$1836</f>
        <v>0</v>
      </c>
      <c r="BT667">
        <f>86400*((IncFlowsCalibration1!$BT$667)^(1+1))*BT$1836</f>
        <v>0</v>
      </c>
      <c r="BU667">
        <f>86400*((IncFlowsCalibration1!$BU$667)^(1+1))*BU$1836</f>
        <v>0</v>
      </c>
      <c r="BV667">
        <f>86400*((IncFlowsCalibration1!$BV$667)^(1+1))*BV$1836</f>
        <v>0</v>
      </c>
      <c r="BW667">
        <f>86400*((IncFlowsCalibration1!$BW$667)^(1+1))*BW$1836</f>
        <v>0</v>
      </c>
      <c r="BX667">
        <f>86400*((IncFlowsCalibration1!$BX$667)^(1+1))*BX$1836</f>
        <v>0</v>
      </c>
      <c r="BY667">
        <f>86400*((IncFlowsCalibration1!$BY$667)^(1+1))*BY$1836</f>
        <v>0</v>
      </c>
      <c r="BZ667">
        <f>86400*((IncFlowsCalibration1!$BZ$667)^(1+1))*BZ$1836</f>
        <v>0</v>
      </c>
      <c r="CA667">
        <f>86400*((IncFlowsCalibration1!$CA$667)^(1+1))*CA$1836</f>
        <v>0</v>
      </c>
      <c r="CB667">
        <f>86400*((IncFlowsCalibration1!$CB$667)^(1+1))*CB$1836</f>
        <v>0</v>
      </c>
      <c r="CC667">
        <f>86400*((IncFlowsCalibration1!$CC$667)^(1+1))*CC$1836</f>
        <v>0</v>
      </c>
      <c r="CD667">
        <f>86400*((IncFlowsCalibration1!$CD$667)^(1+1))*CD$1836</f>
        <v>0</v>
      </c>
      <c r="CE667">
        <f>86400*((IncFlowsCalibration1!$CE$667)^(1+1))*CE$1836</f>
        <v>0</v>
      </c>
      <c r="CF667">
        <f>86400*((IncFlowsCalibration1!$CF$667)^(1+1))*CF$1836</f>
        <v>0</v>
      </c>
      <c r="CG667">
        <f>86400*((IncFlowsCalibration1!$CG$667)^(1+1))*CG$1836</f>
        <v>0</v>
      </c>
      <c r="CH667">
        <f>86400*((IncFlowsCalibration1!$CH$667)^(1+1))*CH$1836</f>
        <v>0</v>
      </c>
      <c r="CI667">
        <f>86400*((IncFlowsCalibration1!$CI$667)^(1+1))*CI$1836</f>
        <v>0</v>
      </c>
      <c r="CJ667">
        <f>86400*((IncFlowsCalibration1!$CJ$667)^(1+1))*CJ$1836</f>
        <v>0</v>
      </c>
      <c r="CK667">
        <f>86400*((IncFlowsCalibration1!$CK$667)^(1+1))*CK$1836</f>
        <v>10352602.340454096</v>
      </c>
      <c r="CL667">
        <f>86400*((IncFlowsCalibration1!$CL$667)^(1+1))*CL$1836</f>
        <v>0</v>
      </c>
      <c r="CM667">
        <f>86400*((IncFlowsCalibration1!$CM$667)^(1+1))*CM$1836</f>
        <v>0</v>
      </c>
      <c r="CN667">
        <f>86400*((IncFlowsCalibration1!$CN$667)^(1+1))*CN$1836</f>
        <v>0</v>
      </c>
      <c r="CO667">
        <f>86400*((IncFlowsCalibration1!$CO$667)^(1+1))*CO$1836</f>
        <v>0</v>
      </c>
      <c r="CP667">
        <f>86400*((IncFlowsCalibration1!$CP$667)^(1+1))*CP$1836</f>
        <v>0</v>
      </c>
      <c r="CQ667">
        <f>86400*((IncFlowsCalibration1!$CQ$667)^(1+1))*CQ$1836</f>
        <v>0</v>
      </c>
      <c r="CR667">
        <f>86400*((IncFlowsCalibration1!$CR$667)^(1+1))*CR$1836</f>
        <v>52381284.951430172</v>
      </c>
      <c r="CS667">
        <f>86400*((IncFlowsCalibration1!$CS$667)^(1+1))*CS$1836</f>
        <v>929485.39546943142</v>
      </c>
      <c r="CT667">
        <f>86400*((IncFlowsCalibration1!$CT$667)^(1+1))*CT$1836</f>
        <v>3113972.1267219344</v>
      </c>
      <c r="CU667">
        <f>86400*((IncFlowsCalibration1!$CU$667)^(1+1))*CU$1836</f>
        <v>237311.09233184374</v>
      </c>
      <c r="CV667">
        <f>86400*((IncFlowsCalibration1!$CV$667)^(1+1))*CV$1836</f>
        <v>838217.20261869486</v>
      </c>
      <c r="CW667">
        <f>86400*((IncFlowsCalibration1!$CW$667)^(1+1))*CW$1836</f>
        <v>3849800.2325883261</v>
      </c>
      <c r="CX667">
        <f>86400*((IncFlowsCalibration1!$CX$667)^(1+1))*CX$1836</f>
        <v>7311.7660245047546</v>
      </c>
      <c r="CY667">
        <f>86400*((IncFlowsCalibration1!$CY$667)^(1+1))*CY$1836</f>
        <v>13641507.508572923</v>
      </c>
      <c r="CZ667">
        <f>86400*((IncFlowsCalibration1!$CZ$667)^(1+1))*CZ$1836</f>
        <v>10169799.393421097</v>
      </c>
      <c r="DA667">
        <f>86400*((IncFlowsCalibration1!$DA$667)^(1+1))*DA$1836</f>
        <v>2207829.4852676294</v>
      </c>
      <c r="DB667">
        <f>86400*((IncFlowsCalibration1!$DB$667)^(1+1))*DB$1836</f>
        <v>93294.580088236398</v>
      </c>
      <c r="DC667">
        <f>86400*((IncFlowsCalibration1!$DC$667)^(1+1))*DC$1836</f>
        <v>5261600.7904624073</v>
      </c>
      <c r="DD667">
        <f>86400*((IncFlowsCalibration1!$DD$667)^(1+1))*DD$1836</f>
        <v>4898118.5264624292</v>
      </c>
      <c r="DE667">
        <f>86400*((IncFlowsCalibration1!$DE$667)^(1+1))*DE$1836</f>
        <v>523546.27959357534</v>
      </c>
      <c r="DF667">
        <f>86400*((IncFlowsCalibration1!$DF$667)^(1+1))*DF$1836</f>
        <v>197610.14288984871</v>
      </c>
      <c r="DG667">
        <f>86400*((IncFlowsCalibration1!$DG$667)^(1+1))*DG$1836</f>
        <v>147078.20995001652</v>
      </c>
      <c r="DH667">
        <f>86400*((IncFlowsCalibration1!$DH$667)^(1+1))*DH$1836</f>
        <v>2067295.716262369</v>
      </c>
      <c r="DI667">
        <f>86400*((IncFlowsCalibration1!$DI$667)^(1+1))*DI$1836</f>
        <v>7501794.0494754799</v>
      </c>
      <c r="DJ667">
        <f>86400*((IncFlowsCalibration1!$DJ$667)^(1+1))*DJ$1836</f>
        <v>254041.57958299108</v>
      </c>
      <c r="DK667">
        <f>86400*((IncFlowsCalibration1!$DK$667)^(1+1))*DK$1836</f>
        <v>6929608.8152230997</v>
      </c>
      <c r="DL667">
        <f>86400*((IncFlowsCalibration1!$DL$667)^(1+1))*DL$1836</f>
        <v>948801.17177684838</v>
      </c>
      <c r="DM667">
        <f>86400*((IncFlowsCalibration1!$DM$667)^(1+1))*DM$1836</f>
        <v>5814891.9459085036</v>
      </c>
      <c r="DN667">
        <f>86400*((IncFlowsCalibration1!$DN$667)^(1+1))*DN$1836</f>
        <v>774251.61999989417</v>
      </c>
      <c r="DO667">
        <f>86400*((IncFlowsCalibration1!$DO$667)^(1+1))*DO$1836</f>
        <v>2935212.6485029673</v>
      </c>
      <c r="DP667">
        <f>86400*((IncFlowsCalibration1!$DP$667)^(1+1))*DP$1836</f>
        <v>3508987.3162542717</v>
      </c>
      <c r="DQ667">
        <f>86400*((IncFlowsCalibration1!$DQ$667)^(1+1))*DQ$1836</f>
        <v>24740829.215350285</v>
      </c>
      <c r="DR667">
        <f>86400*((IncFlowsCalibration1!$DR$667)^(1+1))*DR$1836</f>
        <v>34033656.145926192</v>
      </c>
      <c r="DS667">
        <f>86400*((IncFlowsCalibration1!$DS$667)^(1+1))*DS$1836</f>
        <v>0</v>
      </c>
      <c r="DT667">
        <f>86400*((IncFlowsCalibration1!$DT$667)^(1+1))*DT$1836</f>
        <v>5408612.2609462254</v>
      </c>
      <c r="DU667">
        <f>86400*((IncFlowsCalibration1!$DU$667)^(1+1))*DU$1836</f>
        <v>678956.10217970121</v>
      </c>
      <c r="DV667">
        <f>86400*((IncFlowsCalibration1!$DV$667)^(1+1))*DV$1836</f>
        <v>117139.64363988793</v>
      </c>
      <c r="DW667">
        <f>86400*((IncFlowsCalibration1!$DW$667)^(1+1))*DW$1836</f>
        <v>342120.37394138664</v>
      </c>
      <c r="DX667">
        <f>86400*((IncFlowsCalibration1!$DX$667)^(1+1))*DX$1836</f>
        <v>127994.12917687099</v>
      </c>
      <c r="DY667">
        <f>86400*((IncFlowsCalibration1!$DY$667)^(1+1))*DY$1836</f>
        <v>29297.515499800884</v>
      </c>
      <c r="DZ667">
        <f>86400*((IncFlowsCalibration1!$DZ$667)^(1+1))*DZ$1836</f>
        <v>211912.05369114442</v>
      </c>
      <c r="EA667">
        <f>86400*((IncFlowsCalibration1!$EA$667)^(1+1))*EA$1836</f>
        <v>83430.823963087256</v>
      </c>
      <c r="EB667">
        <f>86400*((IncFlowsCalibration1!$EB$667)^(1+1))*EB$1836</f>
        <v>2139418.008088849</v>
      </c>
      <c r="EC667">
        <f>86400*((IncFlowsCalibration1!$EC$667)^(1+1))*EC$1836</f>
        <v>196018.45193754585</v>
      </c>
      <c r="ED667">
        <f>86400*((IncFlowsCalibration1!$ED$667)^(1+1))*ED$1836</f>
        <v>270546.29749379423</v>
      </c>
      <c r="EE667">
        <f>86400*((IncFlowsCalibration1!$EE$667)^(1+1))*EE$1836</f>
        <v>4874044.1290255142</v>
      </c>
      <c r="EF667">
        <f>86400*((IncFlowsCalibration1!$EF$667)^(1+1))*EF$1836</f>
        <v>289734.30185723974</v>
      </c>
      <c r="EG667">
        <f>86400*((IncFlowsCalibration1!$EG$667)^(1+1))*EG$1836</f>
        <v>108627.25629739018</v>
      </c>
      <c r="EH667">
        <f>86400*((IncFlowsCalibration1!$EH$667)^(1+1))*EH$1836</f>
        <v>219326.12448013149</v>
      </c>
      <c r="EI667">
        <f>86400*((IncFlowsCalibration1!$EI$667)^(1+1))*EI$1836</f>
        <v>2363922.5535311215</v>
      </c>
      <c r="EJ667">
        <f>86400*((IncFlowsCalibration1!$EJ$667)^(1+1))*EJ$1836</f>
        <v>2475252.2161538196</v>
      </c>
    </row>
    <row r="668" spans="2:140" x14ac:dyDescent="0.2">
      <c r="B668">
        <f>86400*((IncFlowsCalibration1!$B$668)^(1+1))*B$1836</f>
        <v>1717057.9869627943</v>
      </c>
      <c r="C668">
        <f>86400*((IncFlowsCalibration1!$C$668)^(1+1))*C$1836</f>
        <v>0</v>
      </c>
      <c r="D668">
        <f>86400*((IncFlowsCalibration1!$D$668)^(1+1))*D$1836</f>
        <v>0</v>
      </c>
      <c r="E668">
        <f>86400*((IncFlowsCalibration1!$E$668)^(1+1))*E$1836</f>
        <v>742513.46257648896</v>
      </c>
      <c r="F668">
        <f>86400*((IncFlowsCalibration1!$F$668)^(1+1))*F$1836</f>
        <v>0</v>
      </c>
      <c r="G668">
        <f>86400*((IncFlowsCalibration1!$G$668)^(1+1))*G$1836</f>
        <v>0</v>
      </c>
      <c r="H668">
        <f>86400*((IncFlowsCalibration1!$H$668)^(1+1))*H$1836</f>
        <v>0</v>
      </c>
      <c r="I668">
        <f>86400*((IncFlowsCalibration1!$I$668)^(1+1))*I$1836</f>
        <v>0</v>
      </c>
      <c r="J668">
        <f>86400*((IncFlowsCalibration1!$J$668)^(1+1))*J$1836</f>
        <v>0</v>
      </c>
      <c r="K668">
        <f>86400*((IncFlowsCalibration1!$K$668)^(1+1))*K$1836</f>
        <v>0</v>
      </c>
      <c r="L668">
        <f>86400*((IncFlowsCalibration1!$L$668)^(1+1))*L$1836</f>
        <v>0</v>
      </c>
      <c r="M668">
        <f>86400*((IncFlowsCalibration1!$M$668)^(1+1))*M$1836</f>
        <v>0</v>
      </c>
      <c r="N668">
        <f>86400*((IncFlowsCalibration1!$N$668)^(1+1))*N$1836</f>
        <v>0</v>
      </c>
      <c r="O668">
        <f>86400*((IncFlowsCalibration1!$O$668)^(1+1))*O$1836</f>
        <v>0</v>
      </c>
      <c r="P668">
        <f>86400*((IncFlowsCalibration1!$P$668)^(1+1))*P$1836</f>
        <v>0</v>
      </c>
      <c r="Q668">
        <f>86400*((IncFlowsCalibration1!$Q$668)^(1+1))*Q$1836</f>
        <v>0</v>
      </c>
      <c r="R668">
        <f>86400*((IncFlowsCalibration1!$R$668)^(1+1))*R$1836</f>
        <v>0</v>
      </c>
      <c r="S668">
        <f>86400*((IncFlowsCalibration1!$S$668)^(1+1))*S$1836</f>
        <v>0</v>
      </c>
      <c r="T668">
        <f>86400*((IncFlowsCalibration1!$T$668)^(1+1))*T$1836</f>
        <v>0</v>
      </c>
      <c r="U668">
        <f>86400*((IncFlowsCalibration1!$U$668)^(1+1))*U$1836</f>
        <v>0</v>
      </c>
      <c r="V668">
        <f>86400*((IncFlowsCalibration1!$V$668)^(1+1))*V$1836</f>
        <v>0</v>
      </c>
      <c r="W668">
        <f>86400*((IncFlowsCalibration1!$W$668)^(1+1))*W$1836</f>
        <v>0</v>
      </c>
      <c r="X668">
        <f>86400*((IncFlowsCalibration1!$X$668)^(1+1))*X$1836</f>
        <v>0</v>
      </c>
      <c r="Y668">
        <f>86400*((IncFlowsCalibration1!$Y$668)^(1+1))*Y$1836</f>
        <v>0</v>
      </c>
      <c r="Z668">
        <f>86400*((IncFlowsCalibration1!$Z$668)^(1+1))*Z$1836</f>
        <v>0</v>
      </c>
      <c r="AA668">
        <f>86400*((IncFlowsCalibration1!$AA$668)^(1+1))*AA$1836</f>
        <v>0</v>
      </c>
      <c r="AB668">
        <f>86400*((IncFlowsCalibration1!$AB$668)^(1+1))*AB$1836</f>
        <v>0</v>
      </c>
      <c r="AC668">
        <f>86400*((IncFlowsCalibration1!$AC$668)^(1+1))*AC$1836</f>
        <v>0</v>
      </c>
      <c r="AD668">
        <f>86400*((IncFlowsCalibration1!$AD$668)^(1+1))*AD$1836</f>
        <v>1638364.776389533</v>
      </c>
      <c r="AE668">
        <f>86400*((IncFlowsCalibration1!$AE$668)^(1+1))*AE$1836</f>
        <v>7364960.4767515343</v>
      </c>
      <c r="AF668">
        <f>86400*((IncFlowsCalibration1!$AF$668)^(1+1))*AF$1836</f>
        <v>0</v>
      </c>
      <c r="AG668">
        <f>86400*((IncFlowsCalibration1!$AG$668)^(1+1))*AG$1836</f>
        <v>0</v>
      </c>
      <c r="AH668">
        <f>86400*((IncFlowsCalibration1!$AH$668)^(1+1))*AH$1836</f>
        <v>0</v>
      </c>
      <c r="AI668">
        <f>86400*((IncFlowsCalibration1!$AI$668)^(1+1))*AI$1836</f>
        <v>1694020.9961215132</v>
      </c>
      <c r="AJ668">
        <f>86400*((IncFlowsCalibration1!$AJ$668)^(1+1))*AJ$1836</f>
        <v>0</v>
      </c>
      <c r="AK668">
        <f>86400*((IncFlowsCalibration1!$AK$668)^(1+1))*AK$1836</f>
        <v>3339811.1465320215</v>
      </c>
      <c r="AL668">
        <f>86400*((IncFlowsCalibration1!$AL$668)^(1+1))*AL$1836</f>
        <v>0</v>
      </c>
      <c r="AM668">
        <f>86400*((IncFlowsCalibration1!$AM$668)^(1+1))*AM$1836</f>
        <v>0</v>
      </c>
      <c r="AN668">
        <f>86400*((IncFlowsCalibration1!$AN$668)^(1+1))*AN$1836</f>
        <v>0</v>
      </c>
      <c r="AO668">
        <f>86400*((IncFlowsCalibration1!$AO$668)^(1+1))*AO$1836</f>
        <v>0</v>
      </c>
      <c r="AP668">
        <f>86400*((IncFlowsCalibration1!$AP$668)^(1+1))*AP$1836</f>
        <v>0</v>
      </c>
      <c r="AQ668">
        <f>86400*((IncFlowsCalibration1!$AQ$668)^(1+1))*AQ$1836</f>
        <v>0</v>
      </c>
      <c r="AR668">
        <f>86400*((IncFlowsCalibration1!$AR$668)^(1+1))*AR$1836</f>
        <v>0</v>
      </c>
      <c r="AS668">
        <f>86400*((IncFlowsCalibration1!$AS$668)^(1+1))*AS$1836</f>
        <v>0</v>
      </c>
      <c r="AT668">
        <f>86400*((IncFlowsCalibration1!$AT$668)^(1+1))*AT$1836</f>
        <v>0</v>
      </c>
      <c r="AU668">
        <f>86400*((IncFlowsCalibration1!$AU$668)^(1+1))*AU$1836</f>
        <v>0</v>
      </c>
      <c r="AV668">
        <f>86400*((IncFlowsCalibration1!$AV$668)^(1+1))*AV$1836</f>
        <v>0</v>
      </c>
      <c r="AW668">
        <f>86400*((IncFlowsCalibration1!$AW$668)^(1+1))*AW$1836</f>
        <v>0</v>
      </c>
      <c r="AX668">
        <f>86400*((IncFlowsCalibration1!$AX$668)^(1+1))*AX$1836</f>
        <v>0</v>
      </c>
      <c r="AY668">
        <f>86400*((IncFlowsCalibration1!$AY$668)^(1+1))*AY$1836</f>
        <v>0</v>
      </c>
      <c r="AZ668">
        <f>86400*((IncFlowsCalibration1!$AZ$668)^(1+1))*AZ$1836</f>
        <v>0</v>
      </c>
      <c r="BA668">
        <f>86400*((IncFlowsCalibration1!$BA$668)^(1+1))*BA$1836</f>
        <v>0</v>
      </c>
      <c r="BB668">
        <f>86400*((IncFlowsCalibration1!$BB$668)^(1+1))*BB$1836</f>
        <v>0</v>
      </c>
      <c r="BC668">
        <f>86400*((IncFlowsCalibration1!$BC$668)^(1+1))*BC$1836</f>
        <v>0</v>
      </c>
      <c r="BD668">
        <f>86400*((IncFlowsCalibration1!$BD$668)^(1+1))*BD$1836</f>
        <v>0</v>
      </c>
      <c r="BE668">
        <f>86400*((IncFlowsCalibration1!$BE$668)^(1+1))*BE$1836</f>
        <v>0</v>
      </c>
      <c r="BF668">
        <f>86400*((IncFlowsCalibration1!$BF$668)^(1+1))*BF$1836</f>
        <v>0</v>
      </c>
      <c r="BG668">
        <f>86400*((IncFlowsCalibration1!$BG$668)^(1+1))*BG$1836</f>
        <v>0</v>
      </c>
      <c r="BH668">
        <f>86400*((IncFlowsCalibration1!$BH$668)^(1+1))*BH$1836</f>
        <v>0</v>
      </c>
      <c r="BI668">
        <f>86400*((IncFlowsCalibration1!$BI$668)^(1+1))*BI$1836</f>
        <v>0</v>
      </c>
      <c r="BJ668">
        <f>86400*((IncFlowsCalibration1!$BJ$668)^(1+1))*BJ$1836</f>
        <v>0</v>
      </c>
      <c r="BK668">
        <f>86400*((IncFlowsCalibration1!$BK$668)^(1+1))*BK$1836</f>
        <v>0</v>
      </c>
      <c r="BL668">
        <f>86400*((IncFlowsCalibration1!$BL$668)^(1+1))*BL$1836</f>
        <v>0</v>
      </c>
      <c r="BM668">
        <f>86400*((IncFlowsCalibration1!$BM$668)^(1+1))*BM$1836</f>
        <v>0</v>
      </c>
      <c r="BN668">
        <f>86400*((IncFlowsCalibration1!$BN$668)^(1+1))*BN$1836</f>
        <v>0</v>
      </c>
      <c r="BO668">
        <f>86400*((IncFlowsCalibration1!$BO$668)^(1+1))*BO$1836</f>
        <v>0</v>
      </c>
      <c r="BP668">
        <f>86400*((IncFlowsCalibration1!$BP$668)^(1+1))*BP$1836</f>
        <v>0</v>
      </c>
      <c r="BQ668">
        <f>86400*((IncFlowsCalibration1!$BQ$668)^(1+1))*BQ$1836</f>
        <v>0</v>
      </c>
      <c r="BR668">
        <f>86400*((IncFlowsCalibration1!$BR$668)^(1+1))*BR$1836</f>
        <v>0</v>
      </c>
      <c r="BS668">
        <f>86400*((IncFlowsCalibration1!$BS$668)^(1+1))*BS$1836</f>
        <v>0</v>
      </c>
      <c r="BT668">
        <f>86400*((IncFlowsCalibration1!$BT$668)^(1+1))*BT$1836</f>
        <v>0</v>
      </c>
      <c r="BU668">
        <f>86400*((IncFlowsCalibration1!$BU$668)^(1+1))*BU$1836</f>
        <v>0</v>
      </c>
      <c r="BV668">
        <f>86400*((IncFlowsCalibration1!$BV$668)^(1+1))*BV$1836</f>
        <v>0</v>
      </c>
      <c r="BW668">
        <f>86400*((IncFlowsCalibration1!$BW$668)^(1+1))*BW$1836</f>
        <v>0</v>
      </c>
      <c r="BX668">
        <f>86400*((IncFlowsCalibration1!$BX$668)^(1+1))*BX$1836</f>
        <v>0</v>
      </c>
      <c r="BY668">
        <f>86400*((IncFlowsCalibration1!$BY$668)^(1+1))*BY$1836</f>
        <v>0</v>
      </c>
      <c r="BZ668">
        <f>86400*((IncFlowsCalibration1!$BZ$668)^(1+1))*BZ$1836</f>
        <v>0</v>
      </c>
      <c r="CA668">
        <f>86400*((IncFlowsCalibration1!$CA$668)^(1+1))*CA$1836</f>
        <v>0</v>
      </c>
      <c r="CB668">
        <f>86400*((IncFlowsCalibration1!$CB$668)^(1+1))*CB$1836</f>
        <v>0</v>
      </c>
      <c r="CC668">
        <f>86400*((IncFlowsCalibration1!$CC$668)^(1+1))*CC$1836</f>
        <v>0</v>
      </c>
      <c r="CD668">
        <f>86400*((IncFlowsCalibration1!$CD$668)^(1+1))*CD$1836</f>
        <v>0</v>
      </c>
      <c r="CE668">
        <f>86400*((IncFlowsCalibration1!$CE$668)^(1+1))*CE$1836</f>
        <v>0</v>
      </c>
      <c r="CF668">
        <f>86400*((IncFlowsCalibration1!$CF$668)^(1+1))*CF$1836</f>
        <v>0</v>
      </c>
      <c r="CG668">
        <f>86400*((IncFlowsCalibration1!$CG$668)^(1+1))*CG$1836</f>
        <v>0</v>
      </c>
      <c r="CH668">
        <f>86400*((IncFlowsCalibration1!$CH$668)^(1+1))*CH$1836</f>
        <v>0</v>
      </c>
      <c r="CI668">
        <f>86400*((IncFlowsCalibration1!$CI$668)^(1+1))*CI$1836</f>
        <v>0</v>
      </c>
      <c r="CJ668">
        <f>86400*((IncFlowsCalibration1!$CJ$668)^(1+1))*CJ$1836</f>
        <v>0</v>
      </c>
      <c r="CK668">
        <f>86400*((IncFlowsCalibration1!$CK$668)^(1+1))*CK$1836</f>
        <v>3578264.4296680642</v>
      </c>
      <c r="CL668">
        <f>86400*((IncFlowsCalibration1!$CL$668)^(1+1))*CL$1836</f>
        <v>0</v>
      </c>
      <c r="CM668">
        <f>86400*((IncFlowsCalibration1!$CM$668)^(1+1))*CM$1836</f>
        <v>0</v>
      </c>
      <c r="CN668">
        <f>86400*((IncFlowsCalibration1!$CN$668)^(1+1))*CN$1836</f>
        <v>0</v>
      </c>
      <c r="CO668">
        <f>86400*((IncFlowsCalibration1!$CO$668)^(1+1))*CO$1836</f>
        <v>0</v>
      </c>
      <c r="CP668">
        <f>86400*((IncFlowsCalibration1!$CP$668)^(1+1))*CP$1836</f>
        <v>0</v>
      </c>
      <c r="CQ668">
        <f>86400*((IncFlowsCalibration1!$CQ$668)^(1+1))*CQ$1836</f>
        <v>0</v>
      </c>
      <c r="CR668">
        <f>86400*((IncFlowsCalibration1!$CR$668)^(1+1))*CR$1836</f>
        <v>35515943.497220814</v>
      </c>
      <c r="CS668">
        <f>86400*((IncFlowsCalibration1!$CS$668)^(1+1))*CS$1836</f>
        <v>400264.75329928083</v>
      </c>
      <c r="CT668">
        <f>86400*((IncFlowsCalibration1!$CT$668)^(1+1))*CT$1836</f>
        <v>1782759.9273154635</v>
      </c>
      <c r="CU668">
        <f>86400*((IncFlowsCalibration1!$CU$668)^(1+1))*CU$1836</f>
        <v>258024.63653146525</v>
      </c>
      <c r="CV668">
        <f>86400*((IncFlowsCalibration1!$CV$668)^(1+1))*CV$1836</f>
        <v>176127.45258973519</v>
      </c>
      <c r="CW668">
        <f>86400*((IncFlowsCalibration1!$CW$668)^(1+1))*CW$1836</f>
        <v>808928.26832695666</v>
      </c>
      <c r="CX668">
        <f>86400*((IncFlowsCalibration1!$CX$668)^(1+1))*CX$1836</f>
        <v>6797.8807737991901</v>
      </c>
      <c r="CY668">
        <f>86400*((IncFlowsCalibration1!$CY$668)^(1+1))*CY$1836</f>
        <v>9900179.1540075336</v>
      </c>
      <c r="CZ668">
        <f>86400*((IncFlowsCalibration1!$CZ$668)^(1+1))*CZ$1836</f>
        <v>5064291.0813431069</v>
      </c>
      <c r="DA668">
        <f>86400*((IncFlowsCalibration1!$DA$668)^(1+1))*DA$1836</f>
        <v>514506.17256126035</v>
      </c>
      <c r="DB668">
        <f>86400*((IncFlowsCalibration1!$DB$668)^(1+1))*DB$1836</f>
        <v>112563.87238975384</v>
      </c>
      <c r="DC668">
        <f>86400*((IncFlowsCalibration1!$DC$668)^(1+1))*DC$1836</f>
        <v>4577236.1306373421</v>
      </c>
      <c r="DD668">
        <f>86400*((IncFlowsCalibration1!$DD$668)^(1+1))*DD$1836</f>
        <v>3593574.9178963723</v>
      </c>
      <c r="DE668">
        <f>86400*((IncFlowsCalibration1!$DE$668)^(1+1))*DE$1836</f>
        <v>421489.25991990033</v>
      </c>
      <c r="DF668">
        <f>86400*((IncFlowsCalibration1!$DF$668)^(1+1))*DF$1836</f>
        <v>191757.4590777742</v>
      </c>
      <c r="DG668">
        <f>86400*((IncFlowsCalibration1!$DG$668)^(1+1))*DG$1836</f>
        <v>117352.87745480138</v>
      </c>
      <c r="DH668">
        <f>86400*((IncFlowsCalibration1!$DH$668)^(1+1))*DH$1836</f>
        <v>911231.21289327869</v>
      </c>
      <c r="DI668">
        <f>86400*((IncFlowsCalibration1!$DI$668)^(1+1))*DI$1836</f>
        <v>5659983.2841159906</v>
      </c>
      <c r="DJ668">
        <f>86400*((IncFlowsCalibration1!$DJ$668)^(1+1))*DJ$1836</f>
        <v>306511.9529861841</v>
      </c>
      <c r="DK668">
        <f>86400*((IncFlowsCalibration1!$DK$668)^(1+1))*DK$1836</f>
        <v>2136019.6047471827</v>
      </c>
      <c r="DL668">
        <f>86400*((IncFlowsCalibration1!$DL$668)^(1+1))*DL$1836</f>
        <v>287917.99033559475</v>
      </c>
      <c r="DM668">
        <f>86400*((IncFlowsCalibration1!$DM$668)^(1+1))*DM$1836</f>
        <v>2343388.5780143221</v>
      </c>
      <c r="DN668">
        <f>86400*((IncFlowsCalibration1!$DN$668)^(1+1))*DN$1836</f>
        <v>362365.18987519603</v>
      </c>
      <c r="DO668">
        <f>86400*((IncFlowsCalibration1!$DO$668)^(1+1))*DO$1836</f>
        <v>2499033.4946563183</v>
      </c>
      <c r="DP668">
        <f>86400*((IncFlowsCalibration1!$DP$668)^(1+1))*DP$1836</f>
        <v>2917183.6209369204</v>
      </c>
      <c r="DQ668">
        <f>86400*((IncFlowsCalibration1!$DQ$668)^(1+1))*DQ$1836</f>
        <v>5748948.1186428461</v>
      </c>
      <c r="DR668">
        <f>86400*((IncFlowsCalibration1!$DR$668)^(1+1))*DR$1836</f>
        <v>12292221.171998939</v>
      </c>
      <c r="DS668">
        <f>86400*((IncFlowsCalibration1!$DS$668)^(1+1))*DS$1836</f>
        <v>0</v>
      </c>
      <c r="DT668">
        <f>86400*((IncFlowsCalibration1!$DT$668)^(1+1))*DT$1836</f>
        <v>4705590.0029103933</v>
      </c>
      <c r="DU668">
        <f>86400*((IncFlowsCalibration1!$DU$668)^(1+1))*DU$1836</f>
        <v>416552.03665370162</v>
      </c>
      <c r="DV668">
        <f>86400*((IncFlowsCalibration1!$DV$668)^(1+1))*DV$1836</f>
        <v>131003.14541741533</v>
      </c>
      <c r="DW668">
        <f>86400*((IncFlowsCalibration1!$DW$668)^(1+1))*DW$1836</f>
        <v>103817.94333719203</v>
      </c>
      <c r="DX668">
        <f>86400*((IncFlowsCalibration1!$DX$668)^(1+1))*DX$1836</f>
        <v>154430.3517918897</v>
      </c>
      <c r="DY668">
        <f>86400*((IncFlowsCalibration1!$DY$668)^(1+1))*DY$1836</f>
        <v>35348.696493808966</v>
      </c>
      <c r="DZ668">
        <f>86400*((IncFlowsCalibration1!$DZ$668)^(1+1))*DZ$1836</f>
        <v>142079.47635676988</v>
      </c>
      <c r="EA668">
        <f>86400*((IncFlowsCalibration1!$EA$668)^(1+1))*EA$1836</f>
        <v>104920.45281489476</v>
      </c>
      <c r="EB668">
        <f>86400*((IncFlowsCalibration1!$EB$668)^(1+1))*EB$1836</f>
        <v>1224823.9323231853</v>
      </c>
      <c r="EC668">
        <f>86400*((IncFlowsCalibration1!$EC$668)^(1+1))*EC$1836</f>
        <v>246507.75569209218</v>
      </c>
      <c r="ED668">
        <f>86400*((IncFlowsCalibration1!$ED$668)^(1+1))*ED$1836</f>
        <v>340232.04047783004</v>
      </c>
      <c r="EE668">
        <f>86400*((IncFlowsCalibration1!$EE$668)^(1+1))*EE$1836</f>
        <v>2916341.8318626173</v>
      </c>
      <c r="EF668">
        <f>86400*((IncFlowsCalibration1!$EF$668)^(1+1))*EF$1836</f>
        <v>378721.80497477175</v>
      </c>
      <c r="EG668">
        <f>86400*((IncFlowsCalibration1!$EG$668)^(1+1))*EG$1836</f>
        <v>137913.20589880916</v>
      </c>
      <c r="EH668">
        <f>86400*((IncFlowsCalibration1!$EH$668)^(1+1))*EH$1836</f>
        <v>267677.82814796281</v>
      </c>
      <c r="EI668">
        <f>86400*((IncFlowsCalibration1!$EI$668)^(1+1))*EI$1836</f>
        <v>1543030.9033465006</v>
      </c>
      <c r="EJ668">
        <f>86400*((IncFlowsCalibration1!$EJ$668)^(1+1))*EJ$1836</f>
        <v>740445.62231909018</v>
      </c>
    </row>
    <row r="669" spans="2:140" x14ac:dyDescent="0.2">
      <c r="B669">
        <f>86400*((IncFlowsCalibration1!$B$669)^(1+1))*B$1836</f>
        <v>1701262.7352028093</v>
      </c>
      <c r="C669">
        <f>86400*((IncFlowsCalibration1!$C$669)^(1+1))*C$1836</f>
        <v>0</v>
      </c>
      <c r="D669">
        <f>86400*((IncFlowsCalibration1!$D$669)^(1+1))*D$1836</f>
        <v>0</v>
      </c>
      <c r="E669">
        <f>86400*((IncFlowsCalibration1!$E$669)^(1+1))*E$1836</f>
        <v>725599.40843024594</v>
      </c>
      <c r="F669">
        <f>86400*((IncFlowsCalibration1!$F$669)^(1+1))*F$1836</f>
        <v>0</v>
      </c>
      <c r="G669">
        <f>86400*((IncFlowsCalibration1!$G$669)^(1+1))*G$1836</f>
        <v>0</v>
      </c>
      <c r="H669">
        <f>86400*((IncFlowsCalibration1!$H$669)^(1+1))*H$1836</f>
        <v>0</v>
      </c>
      <c r="I669">
        <f>86400*((IncFlowsCalibration1!$I$669)^(1+1))*I$1836</f>
        <v>0</v>
      </c>
      <c r="J669">
        <f>86400*((IncFlowsCalibration1!$J$669)^(1+1))*J$1836</f>
        <v>0</v>
      </c>
      <c r="K669">
        <f>86400*((IncFlowsCalibration1!$K$669)^(1+1))*K$1836</f>
        <v>0</v>
      </c>
      <c r="L669">
        <f>86400*((IncFlowsCalibration1!$L$669)^(1+1))*L$1836</f>
        <v>0</v>
      </c>
      <c r="M669">
        <f>86400*((IncFlowsCalibration1!$M$669)^(1+1))*M$1836</f>
        <v>0</v>
      </c>
      <c r="N669">
        <f>86400*((IncFlowsCalibration1!$N$669)^(1+1))*N$1836</f>
        <v>0</v>
      </c>
      <c r="O669">
        <f>86400*((IncFlowsCalibration1!$O$669)^(1+1))*O$1836</f>
        <v>0</v>
      </c>
      <c r="P669">
        <f>86400*((IncFlowsCalibration1!$P$669)^(1+1))*P$1836</f>
        <v>0</v>
      </c>
      <c r="Q669">
        <f>86400*((IncFlowsCalibration1!$Q$669)^(1+1))*Q$1836</f>
        <v>0</v>
      </c>
      <c r="R669">
        <f>86400*((IncFlowsCalibration1!$R$669)^(1+1))*R$1836</f>
        <v>0</v>
      </c>
      <c r="S669">
        <f>86400*((IncFlowsCalibration1!$S$669)^(1+1))*S$1836</f>
        <v>0</v>
      </c>
      <c r="T669">
        <f>86400*((IncFlowsCalibration1!$T$669)^(1+1))*T$1836</f>
        <v>0</v>
      </c>
      <c r="U669">
        <f>86400*((IncFlowsCalibration1!$U$669)^(1+1))*U$1836</f>
        <v>0</v>
      </c>
      <c r="V669">
        <f>86400*((IncFlowsCalibration1!$V$669)^(1+1))*V$1836</f>
        <v>0</v>
      </c>
      <c r="W669">
        <f>86400*((IncFlowsCalibration1!$W$669)^(1+1))*W$1836</f>
        <v>0</v>
      </c>
      <c r="X669">
        <f>86400*((IncFlowsCalibration1!$X$669)^(1+1))*X$1836</f>
        <v>0</v>
      </c>
      <c r="Y669">
        <f>86400*((IncFlowsCalibration1!$Y$669)^(1+1))*Y$1836</f>
        <v>0</v>
      </c>
      <c r="Z669">
        <f>86400*((IncFlowsCalibration1!$Z$669)^(1+1))*Z$1836</f>
        <v>0</v>
      </c>
      <c r="AA669">
        <f>86400*((IncFlowsCalibration1!$AA$669)^(1+1))*AA$1836</f>
        <v>0</v>
      </c>
      <c r="AB669">
        <f>86400*((IncFlowsCalibration1!$AB$669)^(1+1))*AB$1836</f>
        <v>0</v>
      </c>
      <c r="AC669">
        <f>86400*((IncFlowsCalibration1!$AC$669)^(1+1))*AC$1836</f>
        <v>0</v>
      </c>
      <c r="AD669">
        <f>86400*((IncFlowsCalibration1!$AD$669)^(1+1))*AD$1836</f>
        <v>1702466.2134460066</v>
      </c>
      <c r="AE669">
        <f>86400*((IncFlowsCalibration1!$AE$669)^(1+1))*AE$1836</f>
        <v>6386055.2543017473</v>
      </c>
      <c r="AF669">
        <f>86400*((IncFlowsCalibration1!$AF$669)^(1+1))*AF$1836</f>
        <v>0</v>
      </c>
      <c r="AG669">
        <f>86400*((IncFlowsCalibration1!$AG$669)^(1+1))*AG$1836</f>
        <v>0</v>
      </c>
      <c r="AH669">
        <f>86400*((IncFlowsCalibration1!$AH$669)^(1+1))*AH$1836</f>
        <v>0</v>
      </c>
      <c r="AI669">
        <f>86400*((IncFlowsCalibration1!$AI$669)^(1+1))*AI$1836</f>
        <v>1352505.3358193284</v>
      </c>
      <c r="AJ669">
        <f>86400*((IncFlowsCalibration1!$AJ$669)^(1+1))*AJ$1836</f>
        <v>0</v>
      </c>
      <c r="AK669">
        <f>86400*((IncFlowsCalibration1!$AK$669)^(1+1))*AK$1836</f>
        <v>1975419.350156724</v>
      </c>
      <c r="AL669">
        <f>86400*((IncFlowsCalibration1!$AL$669)^(1+1))*AL$1836</f>
        <v>0</v>
      </c>
      <c r="AM669">
        <f>86400*((IncFlowsCalibration1!$AM$669)^(1+1))*AM$1836</f>
        <v>0</v>
      </c>
      <c r="AN669">
        <f>86400*((IncFlowsCalibration1!$AN$669)^(1+1))*AN$1836</f>
        <v>0</v>
      </c>
      <c r="AO669">
        <f>86400*((IncFlowsCalibration1!$AO$669)^(1+1))*AO$1836</f>
        <v>0</v>
      </c>
      <c r="AP669">
        <f>86400*((IncFlowsCalibration1!$AP$669)^(1+1))*AP$1836</f>
        <v>0</v>
      </c>
      <c r="AQ669">
        <f>86400*((IncFlowsCalibration1!$AQ$669)^(1+1))*AQ$1836</f>
        <v>0</v>
      </c>
      <c r="AR669">
        <f>86400*((IncFlowsCalibration1!$AR$669)^(1+1))*AR$1836</f>
        <v>0</v>
      </c>
      <c r="AS669">
        <f>86400*((IncFlowsCalibration1!$AS$669)^(1+1))*AS$1836</f>
        <v>0</v>
      </c>
      <c r="AT669">
        <f>86400*((IncFlowsCalibration1!$AT$669)^(1+1))*AT$1836</f>
        <v>0</v>
      </c>
      <c r="AU669">
        <f>86400*((IncFlowsCalibration1!$AU$669)^(1+1))*AU$1836</f>
        <v>0</v>
      </c>
      <c r="AV669">
        <f>86400*((IncFlowsCalibration1!$AV$669)^(1+1))*AV$1836</f>
        <v>0</v>
      </c>
      <c r="AW669">
        <f>86400*((IncFlowsCalibration1!$AW$669)^(1+1))*AW$1836</f>
        <v>0</v>
      </c>
      <c r="AX669">
        <f>86400*((IncFlowsCalibration1!$AX$669)^(1+1))*AX$1836</f>
        <v>0</v>
      </c>
      <c r="AY669">
        <f>86400*((IncFlowsCalibration1!$AY$669)^(1+1))*AY$1836</f>
        <v>0</v>
      </c>
      <c r="AZ669">
        <f>86400*((IncFlowsCalibration1!$AZ$669)^(1+1))*AZ$1836</f>
        <v>0</v>
      </c>
      <c r="BA669">
        <f>86400*((IncFlowsCalibration1!$BA$669)^(1+1))*BA$1836</f>
        <v>0</v>
      </c>
      <c r="BB669">
        <f>86400*((IncFlowsCalibration1!$BB$669)^(1+1))*BB$1836</f>
        <v>0</v>
      </c>
      <c r="BC669">
        <f>86400*((IncFlowsCalibration1!$BC$669)^(1+1))*BC$1836</f>
        <v>0</v>
      </c>
      <c r="BD669">
        <f>86400*((IncFlowsCalibration1!$BD$669)^(1+1))*BD$1836</f>
        <v>0</v>
      </c>
      <c r="BE669">
        <f>86400*((IncFlowsCalibration1!$BE$669)^(1+1))*BE$1836</f>
        <v>0</v>
      </c>
      <c r="BF669">
        <f>86400*((IncFlowsCalibration1!$BF$669)^(1+1))*BF$1836</f>
        <v>0</v>
      </c>
      <c r="BG669">
        <f>86400*((IncFlowsCalibration1!$BG$669)^(1+1))*BG$1836</f>
        <v>0</v>
      </c>
      <c r="BH669">
        <f>86400*((IncFlowsCalibration1!$BH$669)^(1+1))*BH$1836</f>
        <v>0</v>
      </c>
      <c r="BI669">
        <f>86400*((IncFlowsCalibration1!$BI$669)^(1+1))*BI$1836</f>
        <v>0</v>
      </c>
      <c r="BJ669">
        <f>86400*((IncFlowsCalibration1!$BJ$669)^(1+1))*BJ$1836</f>
        <v>0</v>
      </c>
      <c r="BK669">
        <f>86400*((IncFlowsCalibration1!$BK$669)^(1+1))*BK$1836</f>
        <v>0</v>
      </c>
      <c r="BL669">
        <f>86400*((IncFlowsCalibration1!$BL$669)^(1+1))*BL$1836</f>
        <v>0</v>
      </c>
      <c r="BM669">
        <f>86400*((IncFlowsCalibration1!$BM$669)^(1+1))*BM$1836</f>
        <v>0</v>
      </c>
      <c r="BN669">
        <f>86400*((IncFlowsCalibration1!$BN$669)^(1+1))*BN$1836</f>
        <v>0</v>
      </c>
      <c r="BO669">
        <f>86400*((IncFlowsCalibration1!$BO$669)^(1+1))*BO$1836</f>
        <v>0</v>
      </c>
      <c r="BP669">
        <f>86400*((IncFlowsCalibration1!$BP$669)^(1+1))*BP$1836</f>
        <v>0</v>
      </c>
      <c r="BQ669">
        <f>86400*((IncFlowsCalibration1!$BQ$669)^(1+1))*BQ$1836</f>
        <v>0</v>
      </c>
      <c r="BR669">
        <f>86400*((IncFlowsCalibration1!$BR$669)^(1+1))*BR$1836</f>
        <v>0</v>
      </c>
      <c r="BS669">
        <f>86400*((IncFlowsCalibration1!$BS$669)^(1+1))*BS$1836</f>
        <v>0</v>
      </c>
      <c r="BT669">
        <f>86400*((IncFlowsCalibration1!$BT$669)^(1+1))*BT$1836</f>
        <v>0</v>
      </c>
      <c r="BU669">
        <f>86400*((IncFlowsCalibration1!$BU$669)^(1+1))*BU$1836</f>
        <v>0</v>
      </c>
      <c r="BV669">
        <f>86400*((IncFlowsCalibration1!$BV$669)^(1+1))*BV$1836</f>
        <v>0</v>
      </c>
      <c r="BW669">
        <f>86400*((IncFlowsCalibration1!$BW$669)^(1+1))*BW$1836</f>
        <v>0</v>
      </c>
      <c r="BX669">
        <f>86400*((IncFlowsCalibration1!$BX$669)^(1+1))*BX$1836</f>
        <v>0</v>
      </c>
      <c r="BY669">
        <f>86400*((IncFlowsCalibration1!$BY$669)^(1+1))*BY$1836</f>
        <v>0</v>
      </c>
      <c r="BZ669">
        <f>86400*((IncFlowsCalibration1!$BZ$669)^(1+1))*BZ$1836</f>
        <v>0</v>
      </c>
      <c r="CA669">
        <f>86400*((IncFlowsCalibration1!$CA$669)^(1+1))*CA$1836</f>
        <v>0</v>
      </c>
      <c r="CB669">
        <f>86400*((IncFlowsCalibration1!$CB$669)^(1+1))*CB$1836</f>
        <v>0</v>
      </c>
      <c r="CC669">
        <f>86400*((IncFlowsCalibration1!$CC$669)^(1+1))*CC$1836</f>
        <v>0</v>
      </c>
      <c r="CD669">
        <f>86400*((IncFlowsCalibration1!$CD$669)^(1+1))*CD$1836</f>
        <v>0</v>
      </c>
      <c r="CE669">
        <f>86400*((IncFlowsCalibration1!$CE$669)^(1+1))*CE$1836</f>
        <v>0</v>
      </c>
      <c r="CF669">
        <f>86400*((IncFlowsCalibration1!$CF$669)^(1+1))*CF$1836</f>
        <v>0</v>
      </c>
      <c r="CG669">
        <f>86400*((IncFlowsCalibration1!$CG$669)^(1+1))*CG$1836</f>
        <v>0</v>
      </c>
      <c r="CH669">
        <f>86400*((IncFlowsCalibration1!$CH$669)^(1+1))*CH$1836</f>
        <v>0</v>
      </c>
      <c r="CI669">
        <f>86400*((IncFlowsCalibration1!$CI$669)^(1+1))*CI$1836</f>
        <v>0</v>
      </c>
      <c r="CJ669">
        <f>86400*((IncFlowsCalibration1!$CJ$669)^(1+1))*CJ$1836</f>
        <v>0</v>
      </c>
      <c r="CK669">
        <f>86400*((IncFlowsCalibration1!$CK$669)^(1+1))*CK$1836</f>
        <v>1865324.6889401437</v>
      </c>
      <c r="CL669">
        <f>86400*((IncFlowsCalibration1!$CL$669)^(1+1))*CL$1836</f>
        <v>0</v>
      </c>
      <c r="CM669">
        <f>86400*((IncFlowsCalibration1!$CM$669)^(1+1))*CM$1836</f>
        <v>0</v>
      </c>
      <c r="CN669">
        <f>86400*((IncFlowsCalibration1!$CN$669)^(1+1))*CN$1836</f>
        <v>0</v>
      </c>
      <c r="CO669">
        <f>86400*((IncFlowsCalibration1!$CO$669)^(1+1))*CO$1836</f>
        <v>0</v>
      </c>
      <c r="CP669">
        <f>86400*((IncFlowsCalibration1!$CP$669)^(1+1))*CP$1836</f>
        <v>0</v>
      </c>
      <c r="CQ669">
        <f>86400*((IncFlowsCalibration1!$CQ$669)^(1+1))*CQ$1836</f>
        <v>0</v>
      </c>
      <c r="CR669">
        <f>86400*((IncFlowsCalibration1!$CR$669)^(1+1))*CR$1836</f>
        <v>26611170.076704267</v>
      </c>
      <c r="CS669">
        <f>86400*((IncFlowsCalibration1!$CS$669)^(1+1))*CS$1836</f>
        <v>179758.96054573637</v>
      </c>
      <c r="CT669">
        <f>86400*((IncFlowsCalibration1!$CT$669)^(1+1))*CT$1836</f>
        <v>879198.07527926075</v>
      </c>
      <c r="CU669">
        <f>86400*((IncFlowsCalibration1!$CU$669)^(1+1))*CU$1836</f>
        <v>240021.98036295379</v>
      </c>
      <c r="CV669">
        <f>86400*((IncFlowsCalibration1!$CV$669)^(1+1))*CV$1836</f>
        <v>79211.187195131366</v>
      </c>
      <c r="CW669">
        <f>86400*((IncFlowsCalibration1!$CW$669)^(1+1))*CW$1836</f>
        <v>363805.25156449154</v>
      </c>
      <c r="CX669">
        <f>86400*((IncFlowsCalibration1!$CX$669)^(1+1))*CX$1836</f>
        <v>6658.1811466389963</v>
      </c>
      <c r="CY669">
        <f>86400*((IncFlowsCalibration1!$CY$669)^(1+1))*CY$1836</f>
        <v>7387674.494330965</v>
      </c>
      <c r="CZ669">
        <f>86400*((IncFlowsCalibration1!$CZ$669)^(1+1))*CZ$1836</f>
        <v>3076244.7636177693</v>
      </c>
      <c r="DA669">
        <f>86400*((IncFlowsCalibration1!$DA$669)^(1+1))*DA$1836</f>
        <v>202491.92296341129</v>
      </c>
      <c r="DB669">
        <f>86400*((IncFlowsCalibration1!$DB$669)^(1+1))*DB$1836</f>
        <v>114655.2303176671</v>
      </c>
      <c r="DC669">
        <f>86400*((IncFlowsCalibration1!$DC$669)^(1+1))*DC$1836</f>
        <v>3862606.6595687945</v>
      </c>
      <c r="DD669">
        <f>86400*((IncFlowsCalibration1!$DD$669)^(1+1))*DD$1836</f>
        <v>2516051.8112492799</v>
      </c>
      <c r="DE669">
        <f>86400*((IncFlowsCalibration1!$DE$669)^(1+1))*DE$1836</f>
        <v>264760.18294914928</v>
      </c>
      <c r="DF669">
        <f>86400*((IncFlowsCalibration1!$DF$669)^(1+1))*DF$1836</f>
        <v>191134.74063036148</v>
      </c>
      <c r="DG669">
        <f>86400*((IncFlowsCalibration1!$DG$669)^(1+1))*DG$1836</f>
        <v>93925.951943142587</v>
      </c>
      <c r="DH669">
        <f>86400*((IncFlowsCalibration1!$DH$669)^(1+1))*DH$1836</f>
        <v>572263.97381777526</v>
      </c>
      <c r="DI669">
        <f>86400*((IncFlowsCalibration1!$DI$669)^(1+1))*DI$1836</f>
        <v>4672362.9569861395</v>
      </c>
      <c r="DJ669">
        <f>86400*((IncFlowsCalibration1!$DJ$669)^(1+1))*DJ$1836</f>
        <v>312206.73044247366</v>
      </c>
      <c r="DK669">
        <f>86400*((IncFlowsCalibration1!$DK$669)^(1+1))*DK$1836</f>
        <v>1327308.8574602248</v>
      </c>
      <c r="DL669">
        <f>86400*((IncFlowsCalibration1!$DL$669)^(1+1))*DL$1836</f>
        <v>169554.4061985006</v>
      </c>
      <c r="DM669">
        <f>86400*((IncFlowsCalibration1!$DM$669)^(1+1))*DM$1836</f>
        <v>1668487.3787536845</v>
      </c>
      <c r="DN669">
        <f>86400*((IncFlowsCalibration1!$DN$669)^(1+1))*DN$1836</f>
        <v>252651.37193258747</v>
      </c>
      <c r="DO669">
        <f>86400*((IncFlowsCalibration1!$DO$669)^(1+1))*DO$1836</f>
        <v>2137767.9784300788</v>
      </c>
      <c r="DP669">
        <f>86400*((IncFlowsCalibration1!$DP$669)^(1+1))*DP$1836</f>
        <v>2623172.9876116877</v>
      </c>
      <c r="DQ669">
        <f>86400*((IncFlowsCalibration1!$DQ$669)^(1+1))*DQ$1836</f>
        <v>1912023.1425250897</v>
      </c>
      <c r="DR669">
        <f>86400*((IncFlowsCalibration1!$DR$669)^(1+1))*DR$1836</f>
        <v>6720745.1526909033</v>
      </c>
      <c r="DS669">
        <f>86400*((IncFlowsCalibration1!$DS$669)^(1+1))*DS$1836</f>
        <v>0</v>
      </c>
      <c r="DT669">
        <f>86400*((IncFlowsCalibration1!$DT$669)^(1+1))*DT$1836</f>
        <v>3795490.7374463594</v>
      </c>
      <c r="DU669">
        <f>86400*((IncFlowsCalibration1!$DU$669)^(1+1))*DU$1836</f>
        <v>286520.99618396477</v>
      </c>
      <c r="DV669">
        <f>86400*((IncFlowsCalibration1!$DV$669)^(1+1))*DV$1836</f>
        <v>108570.84821596052</v>
      </c>
      <c r="DW669">
        <f>86400*((IncFlowsCalibration1!$DW$669)^(1+1))*DW$1836</f>
        <v>61138.209642922156</v>
      </c>
      <c r="DX669">
        <f>86400*((IncFlowsCalibration1!$DX$669)^(1+1))*DX$1836</f>
        <v>157299.55959074825</v>
      </c>
      <c r="DY669">
        <f>86400*((IncFlowsCalibration1!$DY$669)^(1+1))*DY$1836</f>
        <v>36005.450522292937</v>
      </c>
      <c r="DZ669">
        <f>86400*((IncFlowsCalibration1!$DZ$669)^(1+1))*DZ$1836</f>
        <v>89562.592789461982</v>
      </c>
      <c r="EA669">
        <f>86400*((IncFlowsCalibration1!$EA$669)^(1+1))*EA$1836</f>
        <v>54343.199141858189</v>
      </c>
      <c r="EB669">
        <f>86400*((IncFlowsCalibration1!$EB$669)^(1+1))*EB$1836</f>
        <v>604042.65513323119</v>
      </c>
      <c r="EC669">
        <f>86400*((IncFlowsCalibration1!$EC$669)^(1+1))*EC$1836</f>
        <v>127677.84501870726</v>
      </c>
      <c r="ED669">
        <f>86400*((IncFlowsCalibration1!$ED$669)^(1+1))*ED$1836</f>
        <v>176222.02348992904</v>
      </c>
      <c r="EE669">
        <f>86400*((IncFlowsCalibration1!$EE$669)^(1+1))*EE$1836</f>
        <v>1755304.7888062128</v>
      </c>
      <c r="EF669">
        <f>86400*((IncFlowsCalibration1!$EF$669)^(1+1))*EF$1836</f>
        <v>246446.62903493358</v>
      </c>
      <c r="EG669">
        <f>86400*((IncFlowsCalibration1!$EG$669)^(1+1))*EG$1836</f>
        <v>90179.629151843692</v>
      </c>
      <c r="EH669">
        <f>86400*((IncFlowsCalibration1!$EH$669)^(1+1))*EH$1836</f>
        <v>176198.3627796511</v>
      </c>
      <c r="EI669">
        <f>86400*((IncFlowsCalibration1!$EI$669)^(1+1))*EI$1836</f>
        <v>1286318.5255235939</v>
      </c>
      <c r="EJ669">
        <f>86400*((IncFlowsCalibration1!$EJ$669)^(1+1))*EJ$1836</f>
        <v>532610.39117847127</v>
      </c>
    </row>
    <row r="670" spans="2:140" x14ac:dyDescent="0.2">
      <c r="B670">
        <f>86400*((IncFlowsCalibration1!$B$670)^(1+1))*B$1836</f>
        <v>1379550.836439033</v>
      </c>
      <c r="C670">
        <f>86400*((IncFlowsCalibration1!$C$670)^(1+1))*C$1836</f>
        <v>0</v>
      </c>
      <c r="D670">
        <f>86400*((IncFlowsCalibration1!$D$670)^(1+1))*D$1836</f>
        <v>0</v>
      </c>
      <c r="E670">
        <f>86400*((IncFlowsCalibration1!$E$670)^(1+1))*E$1836</f>
        <v>763397.31000816263</v>
      </c>
      <c r="F670">
        <f>86400*((IncFlowsCalibration1!$F$670)^(1+1))*F$1836</f>
        <v>0</v>
      </c>
      <c r="G670">
        <f>86400*((IncFlowsCalibration1!$G$670)^(1+1))*G$1836</f>
        <v>0</v>
      </c>
      <c r="H670">
        <f>86400*((IncFlowsCalibration1!$H$670)^(1+1))*H$1836</f>
        <v>0</v>
      </c>
      <c r="I670">
        <f>86400*((IncFlowsCalibration1!$I$670)^(1+1))*I$1836</f>
        <v>0</v>
      </c>
      <c r="J670">
        <f>86400*((IncFlowsCalibration1!$J$670)^(1+1))*J$1836</f>
        <v>0</v>
      </c>
      <c r="K670">
        <f>86400*((IncFlowsCalibration1!$K$670)^(1+1))*K$1836</f>
        <v>0</v>
      </c>
      <c r="L670">
        <f>86400*((IncFlowsCalibration1!$L$670)^(1+1))*L$1836</f>
        <v>0</v>
      </c>
      <c r="M670">
        <f>86400*((IncFlowsCalibration1!$M$670)^(1+1))*M$1836</f>
        <v>0</v>
      </c>
      <c r="N670">
        <f>86400*((IncFlowsCalibration1!$N$670)^(1+1))*N$1836</f>
        <v>0</v>
      </c>
      <c r="O670">
        <f>86400*((IncFlowsCalibration1!$O$670)^(1+1))*O$1836</f>
        <v>0</v>
      </c>
      <c r="P670">
        <f>86400*((IncFlowsCalibration1!$P$670)^(1+1))*P$1836</f>
        <v>0</v>
      </c>
      <c r="Q670">
        <f>86400*((IncFlowsCalibration1!$Q$670)^(1+1))*Q$1836</f>
        <v>0</v>
      </c>
      <c r="R670">
        <f>86400*((IncFlowsCalibration1!$R$670)^(1+1))*R$1836</f>
        <v>0</v>
      </c>
      <c r="S670">
        <f>86400*((IncFlowsCalibration1!$S$670)^(1+1))*S$1836</f>
        <v>0</v>
      </c>
      <c r="T670">
        <f>86400*((IncFlowsCalibration1!$T$670)^(1+1))*T$1836</f>
        <v>0</v>
      </c>
      <c r="U670">
        <f>86400*((IncFlowsCalibration1!$U$670)^(1+1))*U$1836</f>
        <v>0</v>
      </c>
      <c r="V670">
        <f>86400*((IncFlowsCalibration1!$V$670)^(1+1))*V$1836</f>
        <v>0</v>
      </c>
      <c r="W670">
        <f>86400*((IncFlowsCalibration1!$W$670)^(1+1))*W$1836</f>
        <v>0</v>
      </c>
      <c r="X670">
        <f>86400*((IncFlowsCalibration1!$X$670)^(1+1))*X$1836</f>
        <v>0</v>
      </c>
      <c r="Y670">
        <f>86400*((IncFlowsCalibration1!$Y$670)^(1+1))*Y$1836</f>
        <v>0</v>
      </c>
      <c r="Z670">
        <f>86400*((IncFlowsCalibration1!$Z$670)^(1+1))*Z$1836</f>
        <v>0</v>
      </c>
      <c r="AA670">
        <f>86400*((IncFlowsCalibration1!$AA$670)^(1+1))*AA$1836</f>
        <v>0</v>
      </c>
      <c r="AB670">
        <f>86400*((IncFlowsCalibration1!$AB$670)^(1+1))*AB$1836</f>
        <v>0</v>
      </c>
      <c r="AC670">
        <f>86400*((IncFlowsCalibration1!$AC$670)^(1+1))*AC$1836</f>
        <v>0</v>
      </c>
      <c r="AD670">
        <f>86400*((IncFlowsCalibration1!$AD$670)^(1+1))*AD$1836</f>
        <v>2022990.2442300534</v>
      </c>
      <c r="AE670">
        <f>86400*((IncFlowsCalibration1!$AE$670)^(1+1))*AE$1836</f>
        <v>6866276.2859106781</v>
      </c>
      <c r="AF670">
        <f>86400*((IncFlowsCalibration1!$AF$670)^(1+1))*AF$1836</f>
        <v>0</v>
      </c>
      <c r="AG670">
        <f>86400*((IncFlowsCalibration1!$AG$670)^(1+1))*AG$1836</f>
        <v>0</v>
      </c>
      <c r="AH670">
        <f>86400*((IncFlowsCalibration1!$AH$670)^(1+1))*AH$1836</f>
        <v>0</v>
      </c>
      <c r="AI670">
        <f>86400*((IncFlowsCalibration1!$AI$670)^(1+1))*AI$1836</f>
        <v>1419597.5792351416</v>
      </c>
      <c r="AJ670">
        <f>86400*((IncFlowsCalibration1!$AJ$670)^(1+1))*AJ$1836</f>
        <v>0</v>
      </c>
      <c r="AK670">
        <f>86400*((IncFlowsCalibration1!$AK$670)^(1+1))*AK$1836</f>
        <v>1544411.6523967022</v>
      </c>
      <c r="AL670">
        <f>86400*((IncFlowsCalibration1!$AL$670)^(1+1))*AL$1836</f>
        <v>0</v>
      </c>
      <c r="AM670">
        <f>86400*((IncFlowsCalibration1!$AM$670)^(1+1))*AM$1836</f>
        <v>0</v>
      </c>
      <c r="AN670">
        <f>86400*((IncFlowsCalibration1!$AN$670)^(1+1))*AN$1836</f>
        <v>0</v>
      </c>
      <c r="AO670">
        <f>86400*((IncFlowsCalibration1!$AO$670)^(1+1))*AO$1836</f>
        <v>0</v>
      </c>
      <c r="AP670">
        <f>86400*((IncFlowsCalibration1!$AP$670)^(1+1))*AP$1836</f>
        <v>0</v>
      </c>
      <c r="AQ670">
        <f>86400*((IncFlowsCalibration1!$AQ$670)^(1+1))*AQ$1836</f>
        <v>0</v>
      </c>
      <c r="AR670">
        <f>86400*((IncFlowsCalibration1!$AR$670)^(1+1))*AR$1836</f>
        <v>0</v>
      </c>
      <c r="AS670">
        <f>86400*((IncFlowsCalibration1!$AS$670)^(1+1))*AS$1836</f>
        <v>0</v>
      </c>
      <c r="AT670">
        <f>86400*((IncFlowsCalibration1!$AT$670)^(1+1))*AT$1836</f>
        <v>0</v>
      </c>
      <c r="AU670">
        <f>86400*((IncFlowsCalibration1!$AU$670)^(1+1))*AU$1836</f>
        <v>0</v>
      </c>
      <c r="AV670">
        <f>86400*((IncFlowsCalibration1!$AV$670)^(1+1))*AV$1836</f>
        <v>0</v>
      </c>
      <c r="AW670">
        <f>86400*((IncFlowsCalibration1!$AW$670)^(1+1))*AW$1836</f>
        <v>0</v>
      </c>
      <c r="AX670">
        <f>86400*((IncFlowsCalibration1!$AX$670)^(1+1))*AX$1836</f>
        <v>0</v>
      </c>
      <c r="AY670">
        <f>86400*((IncFlowsCalibration1!$AY$670)^(1+1))*AY$1836</f>
        <v>0</v>
      </c>
      <c r="AZ670">
        <f>86400*((IncFlowsCalibration1!$AZ$670)^(1+1))*AZ$1836</f>
        <v>0</v>
      </c>
      <c r="BA670">
        <f>86400*((IncFlowsCalibration1!$BA$670)^(1+1))*BA$1836</f>
        <v>0</v>
      </c>
      <c r="BB670">
        <f>86400*((IncFlowsCalibration1!$BB$670)^(1+1))*BB$1836</f>
        <v>0</v>
      </c>
      <c r="BC670">
        <f>86400*((IncFlowsCalibration1!$BC$670)^(1+1))*BC$1836</f>
        <v>0</v>
      </c>
      <c r="BD670">
        <f>86400*((IncFlowsCalibration1!$BD$670)^(1+1))*BD$1836</f>
        <v>0</v>
      </c>
      <c r="BE670">
        <f>86400*((IncFlowsCalibration1!$BE$670)^(1+1))*BE$1836</f>
        <v>0</v>
      </c>
      <c r="BF670">
        <f>86400*((IncFlowsCalibration1!$BF$670)^(1+1))*BF$1836</f>
        <v>0</v>
      </c>
      <c r="BG670">
        <f>86400*((IncFlowsCalibration1!$BG$670)^(1+1))*BG$1836</f>
        <v>0</v>
      </c>
      <c r="BH670">
        <f>86400*((IncFlowsCalibration1!$BH$670)^(1+1))*BH$1836</f>
        <v>0</v>
      </c>
      <c r="BI670">
        <f>86400*((IncFlowsCalibration1!$BI$670)^(1+1))*BI$1836</f>
        <v>0</v>
      </c>
      <c r="BJ670">
        <f>86400*((IncFlowsCalibration1!$BJ$670)^(1+1))*BJ$1836</f>
        <v>0</v>
      </c>
      <c r="BK670">
        <f>86400*((IncFlowsCalibration1!$BK$670)^(1+1))*BK$1836</f>
        <v>0</v>
      </c>
      <c r="BL670">
        <f>86400*((IncFlowsCalibration1!$BL$670)^(1+1))*BL$1836</f>
        <v>0</v>
      </c>
      <c r="BM670">
        <f>86400*((IncFlowsCalibration1!$BM$670)^(1+1))*BM$1836</f>
        <v>0</v>
      </c>
      <c r="BN670">
        <f>86400*((IncFlowsCalibration1!$BN$670)^(1+1))*BN$1836</f>
        <v>0</v>
      </c>
      <c r="BO670">
        <f>86400*((IncFlowsCalibration1!$BO$670)^(1+1))*BO$1836</f>
        <v>0</v>
      </c>
      <c r="BP670">
        <f>86400*((IncFlowsCalibration1!$BP$670)^(1+1))*BP$1836</f>
        <v>0</v>
      </c>
      <c r="BQ670">
        <f>86400*((IncFlowsCalibration1!$BQ$670)^(1+1))*BQ$1836</f>
        <v>0</v>
      </c>
      <c r="BR670">
        <f>86400*((IncFlowsCalibration1!$BR$670)^(1+1))*BR$1836</f>
        <v>0</v>
      </c>
      <c r="BS670">
        <f>86400*((IncFlowsCalibration1!$BS$670)^(1+1))*BS$1836</f>
        <v>0</v>
      </c>
      <c r="BT670">
        <f>86400*((IncFlowsCalibration1!$BT$670)^(1+1))*BT$1836</f>
        <v>0</v>
      </c>
      <c r="BU670">
        <f>86400*((IncFlowsCalibration1!$BU$670)^(1+1))*BU$1836</f>
        <v>0</v>
      </c>
      <c r="BV670">
        <f>86400*((IncFlowsCalibration1!$BV$670)^(1+1))*BV$1836</f>
        <v>0</v>
      </c>
      <c r="BW670">
        <f>86400*((IncFlowsCalibration1!$BW$670)^(1+1))*BW$1836</f>
        <v>0</v>
      </c>
      <c r="BX670">
        <f>86400*((IncFlowsCalibration1!$BX$670)^(1+1))*BX$1836</f>
        <v>0</v>
      </c>
      <c r="BY670">
        <f>86400*((IncFlowsCalibration1!$BY$670)^(1+1))*BY$1836</f>
        <v>0</v>
      </c>
      <c r="BZ670">
        <f>86400*((IncFlowsCalibration1!$BZ$670)^(1+1))*BZ$1836</f>
        <v>0</v>
      </c>
      <c r="CA670">
        <f>86400*((IncFlowsCalibration1!$CA$670)^(1+1))*CA$1836</f>
        <v>0</v>
      </c>
      <c r="CB670">
        <f>86400*((IncFlowsCalibration1!$CB$670)^(1+1))*CB$1836</f>
        <v>0</v>
      </c>
      <c r="CC670">
        <f>86400*((IncFlowsCalibration1!$CC$670)^(1+1))*CC$1836</f>
        <v>0</v>
      </c>
      <c r="CD670">
        <f>86400*((IncFlowsCalibration1!$CD$670)^(1+1))*CD$1836</f>
        <v>0</v>
      </c>
      <c r="CE670">
        <f>86400*((IncFlowsCalibration1!$CE$670)^(1+1))*CE$1836</f>
        <v>0</v>
      </c>
      <c r="CF670">
        <f>86400*((IncFlowsCalibration1!$CF$670)^(1+1))*CF$1836</f>
        <v>0</v>
      </c>
      <c r="CG670">
        <f>86400*((IncFlowsCalibration1!$CG$670)^(1+1))*CG$1836</f>
        <v>0</v>
      </c>
      <c r="CH670">
        <f>86400*((IncFlowsCalibration1!$CH$670)^(1+1))*CH$1836</f>
        <v>0</v>
      </c>
      <c r="CI670">
        <f>86400*((IncFlowsCalibration1!$CI$670)^(1+1))*CI$1836</f>
        <v>0</v>
      </c>
      <c r="CJ670">
        <f>86400*((IncFlowsCalibration1!$CJ$670)^(1+1))*CJ$1836</f>
        <v>0</v>
      </c>
      <c r="CK670">
        <f>86400*((IncFlowsCalibration1!$CK$670)^(1+1))*CK$1836</f>
        <v>1294761.9959207866</v>
      </c>
      <c r="CL670">
        <f>86400*((IncFlowsCalibration1!$CL$670)^(1+1))*CL$1836</f>
        <v>0</v>
      </c>
      <c r="CM670">
        <f>86400*((IncFlowsCalibration1!$CM$670)^(1+1))*CM$1836</f>
        <v>0</v>
      </c>
      <c r="CN670">
        <f>86400*((IncFlowsCalibration1!$CN$670)^(1+1))*CN$1836</f>
        <v>0</v>
      </c>
      <c r="CO670">
        <f>86400*((IncFlowsCalibration1!$CO$670)^(1+1))*CO$1836</f>
        <v>0</v>
      </c>
      <c r="CP670">
        <f>86400*((IncFlowsCalibration1!$CP$670)^(1+1))*CP$1836</f>
        <v>0</v>
      </c>
      <c r="CQ670">
        <f>86400*((IncFlowsCalibration1!$CQ$670)^(1+1))*CQ$1836</f>
        <v>0</v>
      </c>
      <c r="CR670">
        <f>86400*((IncFlowsCalibration1!$CR$670)^(1+1))*CR$1836</f>
        <v>19941058.442812745</v>
      </c>
      <c r="CS670">
        <f>86400*((IncFlowsCalibration1!$CS$670)^(1+1))*CS$1836</f>
        <v>108956.73347271961</v>
      </c>
      <c r="CT670">
        <f>86400*((IncFlowsCalibration1!$CT$670)^(1+1))*CT$1836</f>
        <v>569271.67564820335</v>
      </c>
      <c r="CU670">
        <f>86400*((IncFlowsCalibration1!$CU$670)^(1+1))*CU$1836</f>
        <v>259659.61644549982</v>
      </c>
      <c r="CV670">
        <f>86400*((IncFlowsCalibration1!$CV$670)^(1+1))*CV$1836</f>
        <v>54914.837670119552</v>
      </c>
      <c r="CW670">
        <f>86400*((IncFlowsCalibration1!$CW$670)^(1+1))*CW$1836</f>
        <v>252212.722682789</v>
      </c>
      <c r="CX670">
        <f>86400*((IncFlowsCalibration1!$CX$670)^(1+1))*CX$1836</f>
        <v>6448.1381878540442</v>
      </c>
      <c r="CY670">
        <f>86400*((IncFlowsCalibration1!$CY$670)^(1+1))*CY$1836</f>
        <v>5903219.4697851762</v>
      </c>
      <c r="CZ670">
        <f>86400*((IncFlowsCalibration1!$CZ$670)^(1+1))*CZ$1836</f>
        <v>2259953.5454042917</v>
      </c>
      <c r="DA670">
        <f>86400*((IncFlowsCalibration1!$DA$670)^(1+1))*DA$1836</f>
        <v>131409.16736710464</v>
      </c>
      <c r="DB670">
        <f>86400*((IncFlowsCalibration1!$DB$670)^(1+1))*DB$1836</f>
        <v>122108.83436915664</v>
      </c>
      <c r="DC670">
        <f>86400*((IncFlowsCalibration1!$DC$670)^(1+1))*DC$1836</f>
        <v>3320171.7889347672</v>
      </c>
      <c r="DD670">
        <f>86400*((IncFlowsCalibration1!$DD$670)^(1+1))*DD$1836</f>
        <v>1837621.1368288761</v>
      </c>
      <c r="DE670">
        <f>86400*((IncFlowsCalibration1!$DE$670)^(1+1))*DE$1836</f>
        <v>191092.30434807</v>
      </c>
      <c r="DF670">
        <f>86400*((IncFlowsCalibration1!$DF$670)^(1+1))*DF$1836</f>
        <v>256761.27234601014</v>
      </c>
      <c r="DG670">
        <f>86400*((IncFlowsCalibration1!$DG$670)^(1+1))*DG$1836</f>
        <v>79863.740353454894</v>
      </c>
      <c r="DH670">
        <f>86400*((IncFlowsCalibration1!$DH$670)^(1+1))*DH$1836</f>
        <v>425202.19771755039</v>
      </c>
      <c r="DI670">
        <f>86400*((IncFlowsCalibration1!$DI$670)^(1+1))*DI$1836</f>
        <v>4271429.2695249738</v>
      </c>
      <c r="DJ670">
        <f>86400*((IncFlowsCalibration1!$DJ$670)^(1+1))*DJ$1836</f>
        <v>332502.92926812597</v>
      </c>
      <c r="DK670">
        <f>86400*((IncFlowsCalibration1!$DK$670)^(1+1))*DK$1836</f>
        <v>953232.99040444952</v>
      </c>
      <c r="DL670">
        <f>86400*((IncFlowsCalibration1!$DL$670)^(1+1))*DL$1836</f>
        <v>119859.05313815649</v>
      </c>
      <c r="DM670">
        <f>86400*((IncFlowsCalibration1!$DM$670)^(1+1))*DM$1836</f>
        <v>1287614.7675755166</v>
      </c>
      <c r="DN670">
        <f>86400*((IncFlowsCalibration1!$DN$670)^(1+1))*DN$1836</f>
        <v>191646.89538391872</v>
      </c>
      <c r="DO670">
        <f>86400*((IncFlowsCalibration1!$DO$670)^(1+1))*DO$1836</f>
        <v>1961610.4139918454</v>
      </c>
      <c r="DP670">
        <f>86400*((IncFlowsCalibration1!$DP$670)^(1+1))*DP$1836</f>
        <v>2208622.9929515705</v>
      </c>
      <c r="DQ670">
        <f>86400*((IncFlowsCalibration1!$DQ$670)^(1+1))*DQ$1836</f>
        <v>956323.28517889255</v>
      </c>
      <c r="DR670">
        <f>86400*((IncFlowsCalibration1!$DR$670)^(1+1))*DR$1836</f>
        <v>4869844.9103108076</v>
      </c>
      <c r="DS670">
        <f>86400*((IncFlowsCalibration1!$DS$670)^(1+1))*DS$1836</f>
        <v>0</v>
      </c>
      <c r="DT670">
        <f>86400*((IncFlowsCalibration1!$DT$670)^(1+1))*DT$1836</f>
        <v>3573527.3986285287</v>
      </c>
      <c r="DU670">
        <f>86400*((IncFlowsCalibration1!$DU$670)^(1+1))*DU$1836</f>
        <v>298730.40121354401</v>
      </c>
      <c r="DV670">
        <f>86400*((IncFlowsCalibration1!$DV$670)^(1+1))*DV$1836</f>
        <v>129985.30131541773</v>
      </c>
      <c r="DW670">
        <f>86400*((IncFlowsCalibration1!$DW$670)^(1+1))*DW$1836</f>
        <v>43218.98384129331</v>
      </c>
      <c r="DX670">
        <f>86400*((IncFlowsCalibration1!$DX$670)^(1+1))*DX$1836</f>
        <v>167525.42221746579</v>
      </c>
      <c r="DY670">
        <f>86400*((IncFlowsCalibration1!$DY$670)^(1+1))*DY$1836</f>
        <v>38346.123260423716</v>
      </c>
      <c r="DZ670">
        <f>86400*((IncFlowsCalibration1!$DZ$670)^(1+1))*DZ$1836</f>
        <v>59937.698503067586</v>
      </c>
      <c r="EA670">
        <f>86400*((IncFlowsCalibration1!$EA$670)^(1+1))*EA$1836</f>
        <v>40324.306831963673</v>
      </c>
      <c r="EB670">
        <f>86400*((IncFlowsCalibration1!$EB$670)^(1+1))*EB$1836</f>
        <v>391111.35523319972</v>
      </c>
      <c r="EC670">
        <f>86400*((IncFlowsCalibration1!$EC$670)^(1+1))*EC$1836</f>
        <v>94740.888664702215</v>
      </c>
      <c r="ED670">
        <f>86400*((IncFlowsCalibration1!$ED$670)^(1+1))*ED$1836</f>
        <v>130762.15377924197</v>
      </c>
      <c r="EE670">
        <f>86400*((IncFlowsCalibration1!$EE$670)^(1+1))*EE$1836</f>
        <v>1122599.1753738285</v>
      </c>
      <c r="EF670">
        <f>86400*((IncFlowsCalibration1!$EF$670)^(1+1))*EF$1836</f>
        <v>344536.15362031205</v>
      </c>
      <c r="EG670">
        <f>86400*((IncFlowsCalibration1!$EG$670)^(1+1))*EG$1836</f>
        <v>173420.95789911994</v>
      </c>
      <c r="EH670">
        <f>86400*((IncFlowsCalibration1!$EH$670)^(1+1))*EH$1836</f>
        <v>489542.37243445526</v>
      </c>
      <c r="EI670">
        <f>86400*((IncFlowsCalibration1!$EI$670)^(1+1))*EI$1836</f>
        <v>1140633.9337392373</v>
      </c>
      <c r="EJ670">
        <f>86400*((IncFlowsCalibration1!$EJ$670)^(1+1))*EJ$1836</f>
        <v>483660.81871529925</v>
      </c>
    </row>
    <row r="671" spans="2:140" x14ac:dyDescent="0.2">
      <c r="B671">
        <f>86400*((IncFlowsCalibration1!$B$671)^(1+1))*B$1836</f>
        <v>1371564.7541315926</v>
      </c>
      <c r="C671">
        <f>86400*((IncFlowsCalibration1!$C$671)^(1+1))*C$1836</f>
        <v>0</v>
      </c>
      <c r="D671">
        <f>86400*((IncFlowsCalibration1!$D$671)^(1+1))*D$1836</f>
        <v>0</v>
      </c>
      <c r="E671">
        <f>86400*((IncFlowsCalibration1!$E$671)^(1+1))*E$1836</f>
        <v>713304.30400242074</v>
      </c>
      <c r="F671">
        <f>86400*((IncFlowsCalibration1!$F$671)^(1+1))*F$1836</f>
        <v>0</v>
      </c>
      <c r="G671">
        <f>86400*((IncFlowsCalibration1!$G$671)^(1+1))*G$1836</f>
        <v>0</v>
      </c>
      <c r="H671">
        <f>86400*((IncFlowsCalibration1!$H$671)^(1+1))*H$1836</f>
        <v>0</v>
      </c>
      <c r="I671">
        <f>86400*((IncFlowsCalibration1!$I$671)^(1+1))*I$1836</f>
        <v>0</v>
      </c>
      <c r="J671">
        <f>86400*((IncFlowsCalibration1!$J$671)^(1+1))*J$1836</f>
        <v>0</v>
      </c>
      <c r="K671">
        <f>86400*((IncFlowsCalibration1!$K$671)^(1+1))*K$1836</f>
        <v>0</v>
      </c>
      <c r="L671">
        <f>86400*((IncFlowsCalibration1!$L$671)^(1+1))*L$1836</f>
        <v>0</v>
      </c>
      <c r="M671">
        <f>86400*((IncFlowsCalibration1!$M$671)^(1+1))*M$1836</f>
        <v>0</v>
      </c>
      <c r="N671">
        <f>86400*((IncFlowsCalibration1!$N$671)^(1+1))*N$1836</f>
        <v>0</v>
      </c>
      <c r="O671">
        <f>86400*((IncFlowsCalibration1!$O$671)^(1+1))*O$1836</f>
        <v>0</v>
      </c>
      <c r="P671">
        <f>86400*((IncFlowsCalibration1!$P$671)^(1+1))*P$1836</f>
        <v>0</v>
      </c>
      <c r="Q671">
        <f>86400*((IncFlowsCalibration1!$Q$671)^(1+1))*Q$1836</f>
        <v>0</v>
      </c>
      <c r="R671">
        <f>86400*((IncFlowsCalibration1!$R$671)^(1+1))*R$1836</f>
        <v>0</v>
      </c>
      <c r="S671">
        <f>86400*((IncFlowsCalibration1!$S$671)^(1+1))*S$1836</f>
        <v>0</v>
      </c>
      <c r="T671">
        <f>86400*((IncFlowsCalibration1!$T$671)^(1+1))*T$1836</f>
        <v>0</v>
      </c>
      <c r="U671">
        <f>86400*((IncFlowsCalibration1!$U$671)^(1+1))*U$1836</f>
        <v>0</v>
      </c>
      <c r="V671">
        <f>86400*((IncFlowsCalibration1!$V$671)^(1+1))*V$1836</f>
        <v>0</v>
      </c>
      <c r="W671">
        <f>86400*((IncFlowsCalibration1!$W$671)^(1+1))*W$1836</f>
        <v>0</v>
      </c>
      <c r="X671">
        <f>86400*((IncFlowsCalibration1!$X$671)^(1+1))*X$1836</f>
        <v>0</v>
      </c>
      <c r="Y671">
        <f>86400*((IncFlowsCalibration1!$Y$671)^(1+1))*Y$1836</f>
        <v>0</v>
      </c>
      <c r="Z671">
        <f>86400*((IncFlowsCalibration1!$Z$671)^(1+1))*Z$1836</f>
        <v>0</v>
      </c>
      <c r="AA671">
        <f>86400*((IncFlowsCalibration1!$AA$671)^(1+1))*AA$1836</f>
        <v>0</v>
      </c>
      <c r="AB671">
        <f>86400*((IncFlowsCalibration1!$AB$671)^(1+1))*AB$1836</f>
        <v>0</v>
      </c>
      <c r="AC671">
        <f>86400*((IncFlowsCalibration1!$AC$671)^(1+1))*AC$1836</f>
        <v>0</v>
      </c>
      <c r="AD671">
        <f>86400*((IncFlowsCalibration1!$AD$671)^(1+1))*AD$1836</f>
        <v>1338503.0910392737</v>
      </c>
      <c r="AE671">
        <f>86400*((IncFlowsCalibration1!$AE$671)^(1+1))*AE$1836</f>
        <v>5114493.6128250072</v>
      </c>
      <c r="AF671">
        <f>86400*((IncFlowsCalibration1!$AF$671)^(1+1))*AF$1836</f>
        <v>0</v>
      </c>
      <c r="AG671">
        <f>86400*((IncFlowsCalibration1!$AG$671)^(1+1))*AG$1836</f>
        <v>0</v>
      </c>
      <c r="AH671">
        <f>86400*((IncFlowsCalibration1!$AH$671)^(1+1))*AH$1836</f>
        <v>0</v>
      </c>
      <c r="AI671">
        <f>86400*((IncFlowsCalibration1!$AI$671)^(1+1))*AI$1836</f>
        <v>1245671.2029147607</v>
      </c>
      <c r="AJ671">
        <f>86400*((IncFlowsCalibration1!$AJ$671)^(1+1))*AJ$1836</f>
        <v>0</v>
      </c>
      <c r="AK671">
        <f>86400*((IncFlowsCalibration1!$AK$671)^(1+1))*AK$1836</f>
        <v>1266974.3891474397</v>
      </c>
      <c r="AL671">
        <f>86400*((IncFlowsCalibration1!$AL$671)^(1+1))*AL$1836</f>
        <v>0</v>
      </c>
      <c r="AM671">
        <f>86400*((IncFlowsCalibration1!$AM$671)^(1+1))*AM$1836</f>
        <v>0</v>
      </c>
      <c r="AN671">
        <f>86400*((IncFlowsCalibration1!$AN$671)^(1+1))*AN$1836</f>
        <v>0</v>
      </c>
      <c r="AO671">
        <f>86400*((IncFlowsCalibration1!$AO$671)^(1+1))*AO$1836</f>
        <v>0</v>
      </c>
      <c r="AP671">
        <f>86400*((IncFlowsCalibration1!$AP$671)^(1+1))*AP$1836</f>
        <v>0</v>
      </c>
      <c r="AQ671">
        <f>86400*((IncFlowsCalibration1!$AQ$671)^(1+1))*AQ$1836</f>
        <v>0</v>
      </c>
      <c r="AR671">
        <f>86400*((IncFlowsCalibration1!$AR$671)^(1+1))*AR$1836</f>
        <v>0</v>
      </c>
      <c r="AS671">
        <f>86400*((IncFlowsCalibration1!$AS$671)^(1+1))*AS$1836</f>
        <v>0</v>
      </c>
      <c r="AT671">
        <f>86400*((IncFlowsCalibration1!$AT$671)^(1+1))*AT$1836</f>
        <v>0</v>
      </c>
      <c r="AU671">
        <f>86400*((IncFlowsCalibration1!$AU$671)^(1+1))*AU$1836</f>
        <v>0</v>
      </c>
      <c r="AV671">
        <f>86400*((IncFlowsCalibration1!$AV$671)^(1+1))*AV$1836</f>
        <v>0</v>
      </c>
      <c r="AW671">
        <f>86400*((IncFlowsCalibration1!$AW$671)^(1+1))*AW$1836</f>
        <v>0</v>
      </c>
      <c r="AX671">
        <f>86400*((IncFlowsCalibration1!$AX$671)^(1+1))*AX$1836</f>
        <v>0</v>
      </c>
      <c r="AY671">
        <f>86400*((IncFlowsCalibration1!$AY$671)^(1+1))*AY$1836</f>
        <v>0</v>
      </c>
      <c r="AZ671">
        <f>86400*((IncFlowsCalibration1!$AZ$671)^(1+1))*AZ$1836</f>
        <v>0</v>
      </c>
      <c r="BA671">
        <f>86400*((IncFlowsCalibration1!$BA$671)^(1+1))*BA$1836</f>
        <v>0</v>
      </c>
      <c r="BB671">
        <f>86400*((IncFlowsCalibration1!$BB$671)^(1+1))*BB$1836</f>
        <v>0</v>
      </c>
      <c r="BC671">
        <f>86400*((IncFlowsCalibration1!$BC$671)^(1+1))*BC$1836</f>
        <v>0</v>
      </c>
      <c r="BD671">
        <f>86400*((IncFlowsCalibration1!$BD$671)^(1+1))*BD$1836</f>
        <v>0</v>
      </c>
      <c r="BE671">
        <f>86400*((IncFlowsCalibration1!$BE$671)^(1+1))*BE$1836</f>
        <v>0</v>
      </c>
      <c r="BF671">
        <f>86400*((IncFlowsCalibration1!$BF$671)^(1+1))*BF$1836</f>
        <v>0</v>
      </c>
      <c r="BG671">
        <f>86400*((IncFlowsCalibration1!$BG$671)^(1+1))*BG$1836</f>
        <v>0</v>
      </c>
      <c r="BH671">
        <f>86400*((IncFlowsCalibration1!$BH$671)^(1+1))*BH$1836</f>
        <v>0</v>
      </c>
      <c r="BI671">
        <f>86400*((IncFlowsCalibration1!$BI$671)^(1+1))*BI$1836</f>
        <v>0</v>
      </c>
      <c r="BJ671">
        <f>86400*((IncFlowsCalibration1!$BJ$671)^(1+1))*BJ$1836</f>
        <v>0</v>
      </c>
      <c r="BK671">
        <f>86400*((IncFlowsCalibration1!$BK$671)^(1+1))*BK$1836</f>
        <v>0</v>
      </c>
      <c r="BL671">
        <f>86400*((IncFlowsCalibration1!$BL$671)^(1+1))*BL$1836</f>
        <v>0</v>
      </c>
      <c r="BM671">
        <f>86400*((IncFlowsCalibration1!$BM$671)^(1+1))*BM$1836</f>
        <v>0</v>
      </c>
      <c r="BN671">
        <f>86400*((IncFlowsCalibration1!$BN$671)^(1+1))*BN$1836</f>
        <v>0</v>
      </c>
      <c r="BO671">
        <f>86400*((IncFlowsCalibration1!$BO$671)^(1+1))*BO$1836</f>
        <v>0</v>
      </c>
      <c r="BP671">
        <f>86400*((IncFlowsCalibration1!$BP$671)^(1+1))*BP$1836</f>
        <v>0</v>
      </c>
      <c r="BQ671">
        <f>86400*((IncFlowsCalibration1!$BQ$671)^(1+1))*BQ$1836</f>
        <v>0</v>
      </c>
      <c r="BR671">
        <f>86400*((IncFlowsCalibration1!$BR$671)^(1+1))*BR$1836</f>
        <v>0</v>
      </c>
      <c r="BS671">
        <f>86400*((IncFlowsCalibration1!$BS$671)^(1+1))*BS$1836</f>
        <v>0</v>
      </c>
      <c r="BT671">
        <f>86400*((IncFlowsCalibration1!$BT$671)^(1+1))*BT$1836</f>
        <v>0</v>
      </c>
      <c r="BU671">
        <f>86400*((IncFlowsCalibration1!$BU$671)^(1+1))*BU$1836</f>
        <v>0</v>
      </c>
      <c r="BV671">
        <f>86400*((IncFlowsCalibration1!$BV$671)^(1+1))*BV$1836</f>
        <v>0</v>
      </c>
      <c r="BW671">
        <f>86400*((IncFlowsCalibration1!$BW$671)^(1+1))*BW$1836</f>
        <v>0</v>
      </c>
      <c r="BX671">
        <f>86400*((IncFlowsCalibration1!$BX$671)^(1+1))*BX$1836</f>
        <v>0</v>
      </c>
      <c r="BY671">
        <f>86400*((IncFlowsCalibration1!$BY$671)^(1+1))*BY$1836</f>
        <v>0</v>
      </c>
      <c r="BZ671">
        <f>86400*((IncFlowsCalibration1!$BZ$671)^(1+1))*BZ$1836</f>
        <v>0</v>
      </c>
      <c r="CA671">
        <f>86400*((IncFlowsCalibration1!$CA$671)^(1+1))*CA$1836</f>
        <v>0</v>
      </c>
      <c r="CB671">
        <f>86400*((IncFlowsCalibration1!$CB$671)^(1+1))*CB$1836</f>
        <v>0</v>
      </c>
      <c r="CC671">
        <f>86400*((IncFlowsCalibration1!$CC$671)^(1+1))*CC$1836</f>
        <v>0</v>
      </c>
      <c r="CD671">
        <f>86400*((IncFlowsCalibration1!$CD$671)^(1+1))*CD$1836</f>
        <v>0</v>
      </c>
      <c r="CE671">
        <f>86400*((IncFlowsCalibration1!$CE$671)^(1+1))*CE$1836</f>
        <v>0</v>
      </c>
      <c r="CF671">
        <f>86400*((IncFlowsCalibration1!$CF$671)^(1+1))*CF$1836</f>
        <v>0</v>
      </c>
      <c r="CG671">
        <f>86400*((IncFlowsCalibration1!$CG$671)^(1+1))*CG$1836</f>
        <v>0</v>
      </c>
      <c r="CH671">
        <f>86400*((IncFlowsCalibration1!$CH$671)^(1+1))*CH$1836</f>
        <v>0</v>
      </c>
      <c r="CI671">
        <f>86400*((IncFlowsCalibration1!$CI$671)^(1+1))*CI$1836</f>
        <v>0</v>
      </c>
      <c r="CJ671">
        <f>86400*((IncFlowsCalibration1!$CJ$671)^(1+1))*CJ$1836</f>
        <v>0</v>
      </c>
      <c r="CK671">
        <f>86400*((IncFlowsCalibration1!$CK$671)^(1+1))*CK$1836</f>
        <v>1425668.9294670185</v>
      </c>
      <c r="CL671">
        <f>86400*((IncFlowsCalibration1!$CL$671)^(1+1))*CL$1836</f>
        <v>0</v>
      </c>
      <c r="CM671">
        <f>86400*((IncFlowsCalibration1!$CM$671)^(1+1))*CM$1836</f>
        <v>0</v>
      </c>
      <c r="CN671">
        <f>86400*((IncFlowsCalibration1!$CN$671)^(1+1))*CN$1836</f>
        <v>0</v>
      </c>
      <c r="CO671">
        <f>86400*((IncFlowsCalibration1!$CO$671)^(1+1))*CO$1836</f>
        <v>0</v>
      </c>
      <c r="CP671">
        <f>86400*((IncFlowsCalibration1!$CP$671)^(1+1))*CP$1836</f>
        <v>0</v>
      </c>
      <c r="CQ671">
        <f>86400*((IncFlowsCalibration1!$CQ$671)^(1+1))*CQ$1836</f>
        <v>0</v>
      </c>
      <c r="CR671">
        <f>86400*((IncFlowsCalibration1!$CR$671)^(1+1))*CR$1836</f>
        <v>16401983.85217041</v>
      </c>
      <c r="CS671">
        <f>86400*((IncFlowsCalibration1!$CS$671)^(1+1))*CS$1836</f>
        <v>77065.19338500782</v>
      </c>
      <c r="CT671">
        <f>86400*((IncFlowsCalibration1!$CT$671)^(1+1))*CT$1836</f>
        <v>455610.62059889361</v>
      </c>
      <c r="CU671">
        <f>86400*((IncFlowsCalibration1!$CU$671)^(1+1))*CU$1836</f>
        <v>240021.98036295379</v>
      </c>
      <c r="CV671">
        <f>86400*((IncFlowsCalibration1!$CV$671)^(1+1))*CV$1836</f>
        <v>48368.259567427645</v>
      </c>
      <c r="CW671">
        <f>86400*((IncFlowsCalibration1!$CW$671)^(1+1))*CW$1836</f>
        <v>222148.9655886431</v>
      </c>
      <c r="CX671">
        <f>86400*((IncFlowsCalibration1!$CX$671)^(1+1))*CX$1836</f>
        <v>6346.6554796253085</v>
      </c>
      <c r="CY671">
        <f>86400*((IncFlowsCalibration1!$CY$671)^(1+1))*CY$1836</f>
        <v>4828491.1357625341</v>
      </c>
      <c r="CZ671">
        <f>86400*((IncFlowsCalibration1!$CZ$671)^(1+1))*CZ$1836</f>
        <v>1789295.7556488381</v>
      </c>
      <c r="DA671">
        <f>86400*((IncFlowsCalibration1!$DA$671)^(1+1))*DA$1836</f>
        <v>127553.80234196638</v>
      </c>
      <c r="DB671">
        <f>86400*((IncFlowsCalibration1!$DB$671)^(1+1))*DB$1836</f>
        <v>107915.26199024559</v>
      </c>
      <c r="DC671">
        <f>86400*((IncFlowsCalibration1!$DC$671)^(1+1))*DC$1836</f>
        <v>2996244.1184301884</v>
      </c>
      <c r="DD671">
        <f>86400*((IncFlowsCalibration1!$DD$671)^(1+1))*DD$1836</f>
        <v>1442888.4544100815</v>
      </c>
      <c r="DE671">
        <f>86400*((IncFlowsCalibration1!$DE$671)^(1+1))*DE$1836</f>
        <v>144101.55750589073</v>
      </c>
      <c r="DF671">
        <f>86400*((IncFlowsCalibration1!$DF$671)^(1+1))*DF$1836</f>
        <v>217073.12894188502</v>
      </c>
      <c r="DG671">
        <f>86400*((IncFlowsCalibration1!$DG$671)^(1+1))*DG$1836</f>
        <v>81663.313482249287</v>
      </c>
      <c r="DH671">
        <f>86400*((IncFlowsCalibration1!$DH$671)^(1+1))*DH$1836</f>
        <v>380236.68452100648</v>
      </c>
      <c r="DI671">
        <f>86400*((IncFlowsCalibration1!$DI$671)^(1+1))*DI$1836</f>
        <v>3947712.0494629727</v>
      </c>
      <c r="DJ671">
        <f>86400*((IncFlowsCalibration1!$DJ$671)^(1+1))*DJ$1836</f>
        <v>293853.76504386117</v>
      </c>
      <c r="DK671">
        <f>86400*((IncFlowsCalibration1!$DK$671)^(1+1))*DK$1836</f>
        <v>751699.0112285841</v>
      </c>
      <c r="DL671">
        <f>86400*((IncFlowsCalibration1!$DL$671)^(1+1))*DL$1836</f>
        <v>93819.003428552052</v>
      </c>
      <c r="DM671">
        <f>86400*((IncFlowsCalibration1!$DM$671)^(1+1))*DM$1836</f>
        <v>1054718.346810933</v>
      </c>
      <c r="DN671">
        <f>86400*((IncFlowsCalibration1!$DN$671)^(1+1))*DN$1836</f>
        <v>154526.84019518553</v>
      </c>
      <c r="DO671">
        <f>86400*((IncFlowsCalibration1!$DO$671)^(1+1))*DO$1836</f>
        <v>1707615.3407011186</v>
      </c>
      <c r="DP671">
        <f>86400*((IncFlowsCalibration1!$DP$671)^(1+1))*DP$1836</f>
        <v>2094575.2297729983</v>
      </c>
      <c r="DQ671">
        <f>86400*((IncFlowsCalibration1!$DQ$671)^(1+1))*DQ$1836</f>
        <v>704834.98119918711</v>
      </c>
      <c r="DR671">
        <f>86400*((IncFlowsCalibration1!$DR$671)^(1+1))*DR$1836</f>
        <v>4211722.2225741372</v>
      </c>
      <c r="DS671">
        <f>86400*((IncFlowsCalibration1!$DS$671)^(1+1))*DS$1836</f>
        <v>0</v>
      </c>
      <c r="DT671">
        <f>86400*((IncFlowsCalibration1!$DT$671)^(1+1))*DT$1836</f>
        <v>3290821.6465322771</v>
      </c>
      <c r="DU671">
        <f>86400*((IncFlowsCalibration1!$DU$671)^(1+1))*DU$1836</f>
        <v>248635.08117896493</v>
      </c>
      <c r="DV671">
        <f>86400*((IncFlowsCalibration1!$DV$671)^(1+1))*DV$1836</f>
        <v>110478.50804570294</v>
      </c>
      <c r="DW671">
        <f>86400*((IncFlowsCalibration1!$DW$671)^(1+1))*DW$1836</f>
        <v>33829.411326445719</v>
      </c>
      <c r="DX671">
        <f>86400*((IncFlowsCalibration1!$DX$671)^(1+1))*DX$1836</f>
        <v>148052.75901635151</v>
      </c>
      <c r="DY671">
        <f>86400*((IncFlowsCalibration1!$DY$671)^(1+1))*DY$1836</f>
        <v>33888.882482069806</v>
      </c>
      <c r="DZ671">
        <f>86400*((IncFlowsCalibration1!$DZ$671)^(1+1))*DZ$1836</f>
        <v>48197.484807688554</v>
      </c>
      <c r="EA671">
        <f>86400*((IncFlowsCalibration1!$EA$671)^(1+1))*EA$1836</f>
        <v>31432.665428124568</v>
      </c>
      <c r="EB671">
        <f>86400*((IncFlowsCalibration1!$EB$671)^(1+1))*EB$1836</f>
        <v>313021.78016327193</v>
      </c>
      <c r="EC671">
        <f>86400*((IncFlowsCalibration1!$EC$671)^(1+1))*EC$1836</f>
        <v>73850.173491270834</v>
      </c>
      <c r="ED671">
        <f>86400*((IncFlowsCalibration1!$ED$671)^(1+1))*ED$1836</f>
        <v>101928.63123436359</v>
      </c>
      <c r="EE671">
        <f>86400*((IncFlowsCalibration1!$EE$671)^(1+1))*EE$1836</f>
        <v>776737.52237859461</v>
      </c>
      <c r="EF671">
        <f>86400*((IncFlowsCalibration1!$EF$671)^(1+1))*EF$1836</f>
        <v>241268.52341919401</v>
      </c>
      <c r="EG671">
        <f>86400*((IncFlowsCalibration1!$EG$671)^(1+1))*EG$1836</f>
        <v>108873.48672580117</v>
      </c>
      <c r="EH671">
        <f>86400*((IncFlowsCalibration1!$EH$671)^(1+1))*EH$1836</f>
        <v>274699.59016244975</v>
      </c>
      <c r="EI671">
        <f>86400*((IncFlowsCalibration1!$EI$671)^(1+1))*EI$1836</f>
        <v>1095041.1599136486</v>
      </c>
      <c r="EJ671">
        <f>86400*((IncFlowsCalibration1!$EJ$671)^(1+1))*EJ$1836</f>
        <v>494759.87218023406</v>
      </c>
    </row>
    <row r="672" spans="2:140" x14ac:dyDescent="0.2">
      <c r="B672">
        <f>86400*((IncFlowsCalibration1!$B$672)^(1+1))*B$1836</f>
        <v>1299877.1306454116</v>
      </c>
      <c r="C672">
        <f>86400*((IncFlowsCalibration1!$C$672)^(1+1))*C$1836</f>
        <v>0</v>
      </c>
      <c r="D672">
        <f>86400*((IncFlowsCalibration1!$D$672)^(1+1))*D$1836</f>
        <v>0</v>
      </c>
      <c r="E672">
        <f>86400*((IncFlowsCalibration1!$E$672)^(1+1))*E$1836</f>
        <v>691077.20097517059</v>
      </c>
      <c r="F672">
        <f>86400*((IncFlowsCalibration1!$F$672)^(1+1))*F$1836</f>
        <v>0</v>
      </c>
      <c r="G672">
        <f>86400*((IncFlowsCalibration1!$G$672)^(1+1))*G$1836</f>
        <v>0</v>
      </c>
      <c r="H672">
        <f>86400*((IncFlowsCalibration1!$H$672)^(1+1))*H$1836</f>
        <v>0</v>
      </c>
      <c r="I672">
        <f>86400*((IncFlowsCalibration1!$I$672)^(1+1))*I$1836</f>
        <v>0</v>
      </c>
      <c r="J672">
        <f>86400*((IncFlowsCalibration1!$J$672)^(1+1))*J$1836</f>
        <v>0</v>
      </c>
      <c r="K672">
        <f>86400*((IncFlowsCalibration1!$K$672)^(1+1))*K$1836</f>
        <v>0</v>
      </c>
      <c r="L672">
        <f>86400*((IncFlowsCalibration1!$L$672)^(1+1))*L$1836</f>
        <v>0</v>
      </c>
      <c r="M672">
        <f>86400*((IncFlowsCalibration1!$M$672)^(1+1))*M$1836</f>
        <v>0</v>
      </c>
      <c r="N672">
        <f>86400*((IncFlowsCalibration1!$N$672)^(1+1))*N$1836</f>
        <v>0</v>
      </c>
      <c r="O672">
        <f>86400*((IncFlowsCalibration1!$O$672)^(1+1))*O$1836</f>
        <v>0</v>
      </c>
      <c r="P672">
        <f>86400*((IncFlowsCalibration1!$P$672)^(1+1))*P$1836</f>
        <v>0</v>
      </c>
      <c r="Q672">
        <f>86400*((IncFlowsCalibration1!$Q$672)^(1+1))*Q$1836</f>
        <v>0</v>
      </c>
      <c r="R672">
        <f>86400*((IncFlowsCalibration1!$R$672)^(1+1))*R$1836</f>
        <v>0</v>
      </c>
      <c r="S672">
        <f>86400*((IncFlowsCalibration1!$S$672)^(1+1))*S$1836</f>
        <v>0</v>
      </c>
      <c r="T672">
        <f>86400*((IncFlowsCalibration1!$T$672)^(1+1))*T$1836</f>
        <v>0</v>
      </c>
      <c r="U672">
        <f>86400*((IncFlowsCalibration1!$U$672)^(1+1))*U$1836</f>
        <v>0</v>
      </c>
      <c r="V672">
        <f>86400*((IncFlowsCalibration1!$V$672)^(1+1))*V$1836</f>
        <v>0</v>
      </c>
      <c r="W672">
        <f>86400*((IncFlowsCalibration1!$W$672)^(1+1))*W$1836</f>
        <v>0</v>
      </c>
      <c r="X672">
        <f>86400*((IncFlowsCalibration1!$X$672)^(1+1))*X$1836</f>
        <v>0</v>
      </c>
      <c r="Y672">
        <f>86400*((IncFlowsCalibration1!$Y$672)^(1+1))*Y$1836</f>
        <v>0</v>
      </c>
      <c r="Z672">
        <f>86400*((IncFlowsCalibration1!$Z$672)^(1+1))*Z$1836</f>
        <v>0</v>
      </c>
      <c r="AA672">
        <f>86400*((IncFlowsCalibration1!$AA$672)^(1+1))*AA$1836</f>
        <v>0</v>
      </c>
      <c r="AB672">
        <f>86400*((IncFlowsCalibration1!$AB$672)^(1+1))*AB$1836</f>
        <v>0</v>
      </c>
      <c r="AC672">
        <f>86400*((IncFlowsCalibration1!$AC$672)^(1+1))*AC$1836</f>
        <v>0</v>
      </c>
      <c r="AD672">
        <f>86400*((IncFlowsCalibration1!$AD$672)^(1+1))*AD$1836</f>
        <v>1234066.1554642729</v>
      </c>
      <c r="AE672">
        <f>86400*((IncFlowsCalibration1!$AE$672)^(1+1))*AE$1836</f>
        <v>4240521.7061832948</v>
      </c>
      <c r="AF672">
        <f>86400*((IncFlowsCalibration1!$AF$672)^(1+1))*AF$1836</f>
        <v>0</v>
      </c>
      <c r="AG672">
        <f>86400*((IncFlowsCalibration1!$AG$672)^(1+1))*AG$1836</f>
        <v>0</v>
      </c>
      <c r="AH672">
        <f>86400*((IncFlowsCalibration1!$AH$672)^(1+1))*AH$1836</f>
        <v>0</v>
      </c>
      <c r="AI672">
        <f>86400*((IncFlowsCalibration1!$AI$672)^(1+1))*AI$1836</f>
        <v>1170913.2993037831</v>
      </c>
      <c r="AJ672">
        <f>86400*((IncFlowsCalibration1!$AJ$672)^(1+1))*AJ$1836</f>
        <v>0</v>
      </c>
      <c r="AK672">
        <f>86400*((IncFlowsCalibration1!$AK$672)^(1+1))*AK$1836</f>
        <v>1106829.3616991579</v>
      </c>
      <c r="AL672">
        <f>86400*((IncFlowsCalibration1!$AL$672)^(1+1))*AL$1836</f>
        <v>0</v>
      </c>
      <c r="AM672">
        <f>86400*((IncFlowsCalibration1!$AM$672)^(1+1))*AM$1836</f>
        <v>0</v>
      </c>
      <c r="AN672">
        <f>86400*((IncFlowsCalibration1!$AN$672)^(1+1))*AN$1836</f>
        <v>0</v>
      </c>
      <c r="AO672">
        <f>86400*((IncFlowsCalibration1!$AO$672)^(1+1))*AO$1836</f>
        <v>0</v>
      </c>
      <c r="AP672">
        <f>86400*((IncFlowsCalibration1!$AP$672)^(1+1))*AP$1836</f>
        <v>0</v>
      </c>
      <c r="AQ672">
        <f>86400*((IncFlowsCalibration1!$AQ$672)^(1+1))*AQ$1836</f>
        <v>0</v>
      </c>
      <c r="AR672">
        <f>86400*((IncFlowsCalibration1!$AR$672)^(1+1))*AR$1836</f>
        <v>0</v>
      </c>
      <c r="AS672">
        <f>86400*((IncFlowsCalibration1!$AS$672)^(1+1))*AS$1836</f>
        <v>0</v>
      </c>
      <c r="AT672">
        <f>86400*((IncFlowsCalibration1!$AT$672)^(1+1))*AT$1836</f>
        <v>0</v>
      </c>
      <c r="AU672">
        <f>86400*((IncFlowsCalibration1!$AU$672)^(1+1))*AU$1836</f>
        <v>0</v>
      </c>
      <c r="AV672">
        <f>86400*((IncFlowsCalibration1!$AV$672)^(1+1))*AV$1836</f>
        <v>0</v>
      </c>
      <c r="AW672">
        <f>86400*((IncFlowsCalibration1!$AW$672)^(1+1))*AW$1836</f>
        <v>0</v>
      </c>
      <c r="AX672">
        <f>86400*((IncFlowsCalibration1!$AX$672)^(1+1))*AX$1836</f>
        <v>0</v>
      </c>
      <c r="AY672">
        <f>86400*((IncFlowsCalibration1!$AY$672)^(1+1))*AY$1836</f>
        <v>0</v>
      </c>
      <c r="AZ672">
        <f>86400*((IncFlowsCalibration1!$AZ$672)^(1+1))*AZ$1836</f>
        <v>0</v>
      </c>
      <c r="BA672">
        <f>86400*((IncFlowsCalibration1!$BA$672)^(1+1))*BA$1836</f>
        <v>0</v>
      </c>
      <c r="BB672">
        <f>86400*((IncFlowsCalibration1!$BB$672)^(1+1))*BB$1836</f>
        <v>0</v>
      </c>
      <c r="BC672">
        <f>86400*((IncFlowsCalibration1!$BC$672)^(1+1))*BC$1836</f>
        <v>0</v>
      </c>
      <c r="BD672">
        <f>86400*((IncFlowsCalibration1!$BD$672)^(1+1))*BD$1836</f>
        <v>0</v>
      </c>
      <c r="BE672">
        <f>86400*((IncFlowsCalibration1!$BE$672)^(1+1))*BE$1836</f>
        <v>0</v>
      </c>
      <c r="BF672">
        <f>86400*((IncFlowsCalibration1!$BF$672)^(1+1))*BF$1836</f>
        <v>0</v>
      </c>
      <c r="BG672">
        <f>86400*((IncFlowsCalibration1!$BG$672)^(1+1))*BG$1836</f>
        <v>0</v>
      </c>
      <c r="BH672">
        <f>86400*((IncFlowsCalibration1!$BH$672)^(1+1))*BH$1836</f>
        <v>0</v>
      </c>
      <c r="BI672">
        <f>86400*((IncFlowsCalibration1!$BI$672)^(1+1))*BI$1836</f>
        <v>0</v>
      </c>
      <c r="BJ672">
        <f>86400*((IncFlowsCalibration1!$BJ$672)^(1+1))*BJ$1836</f>
        <v>0</v>
      </c>
      <c r="BK672">
        <f>86400*((IncFlowsCalibration1!$BK$672)^(1+1))*BK$1836</f>
        <v>0</v>
      </c>
      <c r="BL672">
        <f>86400*((IncFlowsCalibration1!$BL$672)^(1+1))*BL$1836</f>
        <v>0</v>
      </c>
      <c r="BM672">
        <f>86400*((IncFlowsCalibration1!$BM$672)^(1+1))*BM$1836</f>
        <v>0</v>
      </c>
      <c r="BN672">
        <f>86400*((IncFlowsCalibration1!$BN$672)^(1+1))*BN$1836</f>
        <v>0</v>
      </c>
      <c r="BO672">
        <f>86400*((IncFlowsCalibration1!$BO$672)^(1+1))*BO$1836</f>
        <v>0</v>
      </c>
      <c r="BP672">
        <f>86400*((IncFlowsCalibration1!$BP$672)^(1+1))*BP$1836</f>
        <v>0</v>
      </c>
      <c r="BQ672">
        <f>86400*((IncFlowsCalibration1!$BQ$672)^(1+1))*BQ$1836</f>
        <v>0</v>
      </c>
      <c r="BR672">
        <f>86400*((IncFlowsCalibration1!$BR$672)^(1+1))*BR$1836</f>
        <v>0</v>
      </c>
      <c r="BS672">
        <f>86400*((IncFlowsCalibration1!$BS$672)^(1+1))*BS$1836</f>
        <v>0</v>
      </c>
      <c r="BT672">
        <f>86400*((IncFlowsCalibration1!$BT$672)^(1+1))*BT$1836</f>
        <v>0</v>
      </c>
      <c r="BU672">
        <f>86400*((IncFlowsCalibration1!$BU$672)^(1+1))*BU$1836</f>
        <v>0</v>
      </c>
      <c r="BV672">
        <f>86400*((IncFlowsCalibration1!$BV$672)^(1+1))*BV$1836</f>
        <v>0</v>
      </c>
      <c r="BW672">
        <f>86400*((IncFlowsCalibration1!$BW$672)^(1+1))*BW$1836</f>
        <v>0</v>
      </c>
      <c r="BX672">
        <f>86400*((IncFlowsCalibration1!$BX$672)^(1+1))*BX$1836</f>
        <v>0</v>
      </c>
      <c r="BY672">
        <f>86400*((IncFlowsCalibration1!$BY$672)^(1+1))*BY$1836</f>
        <v>0</v>
      </c>
      <c r="BZ672">
        <f>86400*((IncFlowsCalibration1!$BZ$672)^(1+1))*BZ$1836</f>
        <v>0</v>
      </c>
      <c r="CA672">
        <f>86400*((IncFlowsCalibration1!$CA$672)^(1+1))*CA$1836</f>
        <v>0</v>
      </c>
      <c r="CB672">
        <f>86400*((IncFlowsCalibration1!$CB$672)^(1+1))*CB$1836</f>
        <v>0</v>
      </c>
      <c r="CC672">
        <f>86400*((IncFlowsCalibration1!$CC$672)^(1+1))*CC$1836</f>
        <v>0</v>
      </c>
      <c r="CD672">
        <f>86400*((IncFlowsCalibration1!$CD$672)^(1+1))*CD$1836</f>
        <v>0</v>
      </c>
      <c r="CE672">
        <f>86400*((IncFlowsCalibration1!$CE$672)^(1+1))*CE$1836</f>
        <v>0</v>
      </c>
      <c r="CF672">
        <f>86400*((IncFlowsCalibration1!$CF$672)^(1+1))*CF$1836</f>
        <v>0</v>
      </c>
      <c r="CG672">
        <f>86400*((IncFlowsCalibration1!$CG$672)^(1+1))*CG$1836</f>
        <v>0</v>
      </c>
      <c r="CH672">
        <f>86400*((IncFlowsCalibration1!$CH$672)^(1+1))*CH$1836</f>
        <v>0</v>
      </c>
      <c r="CI672">
        <f>86400*((IncFlowsCalibration1!$CI$672)^(1+1))*CI$1836</f>
        <v>0</v>
      </c>
      <c r="CJ672">
        <f>86400*((IncFlowsCalibration1!$CJ$672)^(1+1))*CJ$1836</f>
        <v>0</v>
      </c>
      <c r="CK672">
        <f>86400*((IncFlowsCalibration1!$CK$672)^(1+1))*CK$1836</f>
        <v>1107594.6051847734</v>
      </c>
      <c r="CL672">
        <f>86400*((IncFlowsCalibration1!$CL$672)^(1+1))*CL$1836</f>
        <v>0</v>
      </c>
      <c r="CM672">
        <f>86400*((IncFlowsCalibration1!$CM$672)^(1+1))*CM$1836</f>
        <v>0</v>
      </c>
      <c r="CN672">
        <f>86400*((IncFlowsCalibration1!$CN$672)^(1+1))*CN$1836</f>
        <v>0</v>
      </c>
      <c r="CO672">
        <f>86400*((IncFlowsCalibration1!$CO$672)^(1+1))*CO$1836</f>
        <v>0</v>
      </c>
      <c r="CP672">
        <f>86400*((IncFlowsCalibration1!$CP$672)^(1+1))*CP$1836</f>
        <v>0</v>
      </c>
      <c r="CQ672">
        <f>86400*((IncFlowsCalibration1!$CQ$672)^(1+1))*CQ$1836</f>
        <v>0</v>
      </c>
      <c r="CR672">
        <f>86400*((IncFlowsCalibration1!$CR$672)^(1+1))*CR$1836</f>
        <v>13440947.282289511</v>
      </c>
      <c r="CS672">
        <f>86400*((IncFlowsCalibration1!$CS$672)^(1+1))*CS$1836</f>
        <v>51204.174421289383</v>
      </c>
      <c r="CT672">
        <f>86400*((IncFlowsCalibration1!$CT$672)^(1+1))*CT$1836</f>
        <v>417650.07474199415</v>
      </c>
      <c r="CU672">
        <f>86400*((IncFlowsCalibration1!$CU$672)^(1+1))*CU$1836</f>
        <v>237311.09233184374</v>
      </c>
      <c r="CV672">
        <f>86400*((IncFlowsCalibration1!$CV$672)^(1+1))*CV$1836</f>
        <v>46117.573240066886</v>
      </c>
      <c r="CW672">
        <f>86400*((IncFlowsCalibration1!$CW$672)^(1+1))*CW$1836</f>
        <v>211810.92909564512</v>
      </c>
      <c r="CX672">
        <f>86400*((IncFlowsCalibration1!$CX$672)^(1+1))*CX$1836</f>
        <v>6230.629660077645</v>
      </c>
      <c r="CY672">
        <f>86400*((IncFlowsCalibration1!$CY$672)^(1+1))*CY$1836</f>
        <v>4106082.7072331901</v>
      </c>
      <c r="CZ672">
        <f>86400*((IncFlowsCalibration1!$CZ$672)^(1+1))*CZ$1836</f>
        <v>1360266.6124205161</v>
      </c>
      <c r="DA672">
        <f>86400*((IncFlowsCalibration1!$DA$672)^(1+1))*DA$1836</f>
        <v>84348.853735134966</v>
      </c>
      <c r="DB672">
        <f>86400*((IncFlowsCalibration1!$DB$672)^(1+1))*DB$1836</f>
        <v>91444.423371113575</v>
      </c>
      <c r="DC672">
        <f>86400*((IncFlowsCalibration1!$DC$672)^(1+1))*DC$1836</f>
        <v>2643773.0702630389</v>
      </c>
      <c r="DD672">
        <f>86400*((IncFlowsCalibration1!$DD$672)^(1+1))*DD$1836</f>
        <v>1270800.7176883589</v>
      </c>
      <c r="DE672">
        <f>86400*((IncFlowsCalibration1!$DE$672)^(1+1))*DE$1836</f>
        <v>123438.97210535838</v>
      </c>
      <c r="DF672">
        <f>86400*((IncFlowsCalibration1!$DF$672)^(1+1))*DF$1836</f>
        <v>192726.80340662765</v>
      </c>
      <c r="DG672">
        <f>86400*((IncFlowsCalibration1!$DG$672)^(1+1))*DG$1836</f>
        <v>74826.831052761729</v>
      </c>
      <c r="DH672">
        <f>86400*((IncFlowsCalibration1!$DH$672)^(1+1))*DH$1836</f>
        <v>340144.0061461291</v>
      </c>
      <c r="DI672">
        <f>86400*((IncFlowsCalibration1!$DI$672)^(1+1))*DI$1836</f>
        <v>3703334.4385669688</v>
      </c>
      <c r="DJ672">
        <f>86400*((IncFlowsCalibration1!$DJ$672)^(1+1))*DJ$1836</f>
        <v>249003.59415608383</v>
      </c>
      <c r="DK672">
        <f>86400*((IncFlowsCalibration1!$DK$672)^(1+1))*DK$1836</f>
        <v>594466.8945699241</v>
      </c>
      <c r="DL672">
        <f>86400*((IncFlowsCalibration1!$DL$672)^(1+1))*DL$1836</f>
        <v>75654.244029120178</v>
      </c>
      <c r="DM672">
        <f>86400*((IncFlowsCalibration1!$DM$672)^(1+1))*DM$1836</f>
        <v>869564.81602542952</v>
      </c>
      <c r="DN672">
        <f>86400*((IncFlowsCalibration1!$DN$672)^(1+1))*DN$1836</f>
        <v>128289.09566130739</v>
      </c>
      <c r="DO672">
        <f>86400*((IncFlowsCalibration1!$DO$672)^(1+1))*DO$1836</f>
        <v>1443537.9384118943</v>
      </c>
      <c r="DP672">
        <f>86400*((IncFlowsCalibration1!$DP$672)^(1+1))*DP$1836</f>
        <v>1922439.1319932442</v>
      </c>
      <c r="DQ672">
        <f>86400*((IncFlowsCalibration1!$DQ$672)^(1+1))*DQ$1836</f>
        <v>428526.94834372058</v>
      </c>
      <c r="DR672">
        <f>86400*((IncFlowsCalibration1!$DR$672)^(1+1))*DR$1836</f>
        <v>3168815.0643239534</v>
      </c>
      <c r="DS672">
        <f>86400*((IncFlowsCalibration1!$DS$672)^(1+1))*DS$1836</f>
        <v>0</v>
      </c>
      <c r="DT672">
        <f>86400*((IncFlowsCalibration1!$DT$672)^(1+1))*DT$1836</f>
        <v>3158350.4145891373</v>
      </c>
      <c r="DU672">
        <f>86400*((IncFlowsCalibration1!$DU$672)^(1+1))*DU$1836</f>
        <v>215345.34608215361</v>
      </c>
      <c r="DV672">
        <f>86400*((IncFlowsCalibration1!$DV$672)^(1+1))*DV$1836</f>
        <v>95872.227221429363</v>
      </c>
      <c r="DW672">
        <f>86400*((IncFlowsCalibration1!$DW$672)^(1+1))*DW$1836</f>
        <v>27279.532040634345</v>
      </c>
      <c r="DX672">
        <f>86400*((IncFlowsCalibration1!$DX$672)^(1+1))*DX$1836</f>
        <v>125455.83383726064</v>
      </c>
      <c r="DY672">
        <f>86400*((IncFlowsCalibration1!$DY$672)^(1+1))*DY$1836</f>
        <v>28716.506452483227</v>
      </c>
      <c r="DZ672">
        <f>86400*((IncFlowsCalibration1!$DZ$672)^(1+1))*DZ$1836</f>
        <v>46024.217584017031</v>
      </c>
      <c r="EA672">
        <f>86400*((IncFlowsCalibration1!$EA$672)^(1+1))*EA$1836</f>
        <v>28839.197115185998</v>
      </c>
      <c r="EB672">
        <f>86400*((IncFlowsCalibration1!$EB$672)^(1+1))*EB$1836</f>
        <v>286941.49954944657</v>
      </c>
      <c r="EC672">
        <f>86400*((IncFlowsCalibration1!$EC$672)^(1+1))*EC$1836</f>
        <v>67756.880985572512</v>
      </c>
      <c r="ED672">
        <f>86400*((IncFlowsCalibration1!$ED$672)^(1+1))*ED$1836</f>
        <v>93518.603309329119</v>
      </c>
      <c r="EE672">
        <f>86400*((IncFlowsCalibration1!$EE$672)^(1+1))*EE$1836</f>
        <v>624523.63029107999</v>
      </c>
      <c r="EF672">
        <f>86400*((IncFlowsCalibration1!$EF$672)^(1+1))*EF$1836</f>
        <v>208737.85597448022</v>
      </c>
      <c r="EG672">
        <f>86400*((IncFlowsCalibration1!$EG$672)^(1+1))*EG$1836</f>
        <v>82629.199920899424</v>
      </c>
      <c r="EH672">
        <f>86400*((IncFlowsCalibration1!$EH$672)^(1+1))*EH$1836</f>
        <v>178956.1321129431</v>
      </c>
      <c r="EI672">
        <f>86400*((IncFlowsCalibration1!$EI$672)^(1+1))*EI$1836</f>
        <v>1058646.7644292468</v>
      </c>
      <c r="EJ672">
        <f>86400*((IncFlowsCalibration1!$EJ$672)^(1+1))*EJ$1836</f>
        <v>463433.72403184389</v>
      </c>
    </row>
    <row r="673" spans="2:140" x14ac:dyDescent="0.2">
      <c r="B673">
        <f>86400*((IncFlowsCalibration1!$B$673)^(1+1))*B$1836</f>
        <v>1399417.8031654495</v>
      </c>
      <c r="C673">
        <f>86400*((IncFlowsCalibration1!$C$673)^(1+1))*C$1836</f>
        <v>0</v>
      </c>
      <c r="D673">
        <f>86400*((IncFlowsCalibration1!$D$673)^(1+1))*D$1836</f>
        <v>0</v>
      </c>
      <c r="E673">
        <f>86400*((IncFlowsCalibration1!$E$673)^(1+1))*E$1836</f>
        <v>676523.83679334784</v>
      </c>
      <c r="F673">
        <f>86400*((IncFlowsCalibration1!$F$673)^(1+1))*F$1836</f>
        <v>0</v>
      </c>
      <c r="G673">
        <f>86400*((IncFlowsCalibration1!$G$673)^(1+1))*G$1836</f>
        <v>0</v>
      </c>
      <c r="H673">
        <f>86400*((IncFlowsCalibration1!$H$673)^(1+1))*H$1836</f>
        <v>0</v>
      </c>
      <c r="I673">
        <f>86400*((IncFlowsCalibration1!$I$673)^(1+1))*I$1836</f>
        <v>0</v>
      </c>
      <c r="J673">
        <f>86400*((IncFlowsCalibration1!$J$673)^(1+1))*J$1836</f>
        <v>0</v>
      </c>
      <c r="K673">
        <f>86400*((IncFlowsCalibration1!$K$673)^(1+1))*K$1836</f>
        <v>0</v>
      </c>
      <c r="L673">
        <f>86400*((IncFlowsCalibration1!$L$673)^(1+1))*L$1836</f>
        <v>0</v>
      </c>
      <c r="M673">
        <f>86400*((IncFlowsCalibration1!$M$673)^(1+1))*M$1836</f>
        <v>0</v>
      </c>
      <c r="N673">
        <f>86400*((IncFlowsCalibration1!$N$673)^(1+1))*N$1836</f>
        <v>0</v>
      </c>
      <c r="O673">
        <f>86400*((IncFlowsCalibration1!$O$673)^(1+1))*O$1836</f>
        <v>0</v>
      </c>
      <c r="P673">
        <f>86400*((IncFlowsCalibration1!$P$673)^(1+1))*P$1836</f>
        <v>0</v>
      </c>
      <c r="Q673">
        <f>86400*((IncFlowsCalibration1!$Q$673)^(1+1))*Q$1836</f>
        <v>0</v>
      </c>
      <c r="R673">
        <f>86400*((IncFlowsCalibration1!$R$673)^(1+1))*R$1836</f>
        <v>0</v>
      </c>
      <c r="S673">
        <f>86400*((IncFlowsCalibration1!$S$673)^(1+1))*S$1836</f>
        <v>0</v>
      </c>
      <c r="T673">
        <f>86400*((IncFlowsCalibration1!$T$673)^(1+1))*T$1836</f>
        <v>0</v>
      </c>
      <c r="U673">
        <f>86400*((IncFlowsCalibration1!$U$673)^(1+1))*U$1836</f>
        <v>0</v>
      </c>
      <c r="V673">
        <f>86400*((IncFlowsCalibration1!$V$673)^(1+1))*V$1836</f>
        <v>0</v>
      </c>
      <c r="W673">
        <f>86400*((IncFlowsCalibration1!$W$673)^(1+1))*W$1836</f>
        <v>0</v>
      </c>
      <c r="X673">
        <f>86400*((IncFlowsCalibration1!$X$673)^(1+1))*X$1836</f>
        <v>0</v>
      </c>
      <c r="Y673">
        <f>86400*((IncFlowsCalibration1!$Y$673)^(1+1))*Y$1836</f>
        <v>0</v>
      </c>
      <c r="Z673">
        <f>86400*((IncFlowsCalibration1!$Z$673)^(1+1))*Z$1836</f>
        <v>0</v>
      </c>
      <c r="AA673">
        <f>86400*((IncFlowsCalibration1!$AA$673)^(1+1))*AA$1836</f>
        <v>0</v>
      </c>
      <c r="AB673">
        <f>86400*((IncFlowsCalibration1!$AB$673)^(1+1))*AB$1836</f>
        <v>0</v>
      </c>
      <c r="AC673">
        <f>86400*((IncFlowsCalibration1!$AC$673)^(1+1))*AC$1836</f>
        <v>0</v>
      </c>
      <c r="AD673">
        <f>86400*((IncFlowsCalibration1!$AD$673)^(1+1))*AD$1836</f>
        <v>1160511.9342154381</v>
      </c>
      <c r="AE673">
        <f>86400*((IncFlowsCalibration1!$AE$673)^(1+1))*AE$1836</f>
        <v>3823951.3084405684</v>
      </c>
      <c r="AF673">
        <f>86400*((IncFlowsCalibration1!$AF$673)^(1+1))*AF$1836</f>
        <v>0</v>
      </c>
      <c r="AG673">
        <f>86400*((IncFlowsCalibration1!$AG$673)^(1+1))*AG$1836</f>
        <v>0</v>
      </c>
      <c r="AH673">
        <f>86400*((IncFlowsCalibration1!$AH$673)^(1+1))*AH$1836</f>
        <v>0</v>
      </c>
      <c r="AI673">
        <f>86400*((IncFlowsCalibration1!$AI$673)^(1+1))*AI$1836</f>
        <v>1123005.6338366955</v>
      </c>
      <c r="AJ673">
        <f>86400*((IncFlowsCalibration1!$AJ$673)^(1+1))*AJ$1836</f>
        <v>0</v>
      </c>
      <c r="AK673">
        <f>86400*((IncFlowsCalibration1!$AK$673)^(1+1))*AK$1836</f>
        <v>969116.42470322573</v>
      </c>
      <c r="AL673">
        <f>86400*((IncFlowsCalibration1!$AL$673)^(1+1))*AL$1836</f>
        <v>0</v>
      </c>
      <c r="AM673">
        <f>86400*((IncFlowsCalibration1!$AM$673)^(1+1))*AM$1836</f>
        <v>0</v>
      </c>
      <c r="AN673">
        <f>86400*((IncFlowsCalibration1!$AN$673)^(1+1))*AN$1836</f>
        <v>0</v>
      </c>
      <c r="AO673">
        <f>86400*((IncFlowsCalibration1!$AO$673)^(1+1))*AO$1836</f>
        <v>0</v>
      </c>
      <c r="AP673">
        <f>86400*((IncFlowsCalibration1!$AP$673)^(1+1))*AP$1836</f>
        <v>0</v>
      </c>
      <c r="AQ673">
        <f>86400*((IncFlowsCalibration1!$AQ$673)^(1+1))*AQ$1836</f>
        <v>0</v>
      </c>
      <c r="AR673">
        <f>86400*((IncFlowsCalibration1!$AR$673)^(1+1))*AR$1836</f>
        <v>0</v>
      </c>
      <c r="AS673">
        <f>86400*((IncFlowsCalibration1!$AS$673)^(1+1))*AS$1836</f>
        <v>0</v>
      </c>
      <c r="AT673">
        <f>86400*((IncFlowsCalibration1!$AT$673)^(1+1))*AT$1836</f>
        <v>0</v>
      </c>
      <c r="AU673">
        <f>86400*((IncFlowsCalibration1!$AU$673)^(1+1))*AU$1836</f>
        <v>0</v>
      </c>
      <c r="AV673">
        <f>86400*((IncFlowsCalibration1!$AV$673)^(1+1))*AV$1836</f>
        <v>0</v>
      </c>
      <c r="AW673">
        <f>86400*((IncFlowsCalibration1!$AW$673)^(1+1))*AW$1836</f>
        <v>0</v>
      </c>
      <c r="AX673">
        <f>86400*((IncFlowsCalibration1!$AX$673)^(1+1))*AX$1836</f>
        <v>0</v>
      </c>
      <c r="AY673">
        <f>86400*((IncFlowsCalibration1!$AY$673)^(1+1))*AY$1836</f>
        <v>0</v>
      </c>
      <c r="AZ673">
        <f>86400*((IncFlowsCalibration1!$AZ$673)^(1+1))*AZ$1836</f>
        <v>0</v>
      </c>
      <c r="BA673">
        <f>86400*((IncFlowsCalibration1!$BA$673)^(1+1))*BA$1836</f>
        <v>0</v>
      </c>
      <c r="BB673">
        <f>86400*((IncFlowsCalibration1!$BB$673)^(1+1))*BB$1836</f>
        <v>0</v>
      </c>
      <c r="BC673">
        <f>86400*((IncFlowsCalibration1!$BC$673)^(1+1))*BC$1836</f>
        <v>0</v>
      </c>
      <c r="BD673">
        <f>86400*((IncFlowsCalibration1!$BD$673)^(1+1))*BD$1836</f>
        <v>0</v>
      </c>
      <c r="BE673">
        <f>86400*((IncFlowsCalibration1!$BE$673)^(1+1))*BE$1836</f>
        <v>0</v>
      </c>
      <c r="BF673">
        <f>86400*((IncFlowsCalibration1!$BF$673)^(1+1))*BF$1836</f>
        <v>0</v>
      </c>
      <c r="BG673">
        <f>86400*((IncFlowsCalibration1!$BG$673)^(1+1))*BG$1836</f>
        <v>0</v>
      </c>
      <c r="BH673">
        <f>86400*((IncFlowsCalibration1!$BH$673)^(1+1))*BH$1836</f>
        <v>0</v>
      </c>
      <c r="BI673">
        <f>86400*((IncFlowsCalibration1!$BI$673)^(1+1))*BI$1836</f>
        <v>0</v>
      </c>
      <c r="BJ673">
        <f>86400*((IncFlowsCalibration1!$BJ$673)^(1+1))*BJ$1836</f>
        <v>0</v>
      </c>
      <c r="BK673">
        <f>86400*((IncFlowsCalibration1!$BK$673)^(1+1))*BK$1836</f>
        <v>0</v>
      </c>
      <c r="BL673">
        <f>86400*((IncFlowsCalibration1!$BL$673)^(1+1))*BL$1836</f>
        <v>0</v>
      </c>
      <c r="BM673">
        <f>86400*((IncFlowsCalibration1!$BM$673)^(1+1))*BM$1836</f>
        <v>0</v>
      </c>
      <c r="BN673">
        <f>86400*((IncFlowsCalibration1!$BN$673)^(1+1))*BN$1836</f>
        <v>0</v>
      </c>
      <c r="BO673">
        <f>86400*((IncFlowsCalibration1!$BO$673)^(1+1))*BO$1836</f>
        <v>0</v>
      </c>
      <c r="BP673">
        <f>86400*((IncFlowsCalibration1!$BP$673)^(1+1))*BP$1836</f>
        <v>0</v>
      </c>
      <c r="BQ673">
        <f>86400*((IncFlowsCalibration1!$BQ$673)^(1+1))*BQ$1836</f>
        <v>0</v>
      </c>
      <c r="BR673">
        <f>86400*((IncFlowsCalibration1!$BR$673)^(1+1))*BR$1836</f>
        <v>0</v>
      </c>
      <c r="BS673">
        <f>86400*((IncFlowsCalibration1!$BS$673)^(1+1))*BS$1836</f>
        <v>0</v>
      </c>
      <c r="BT673">
        <f>86400*((IncFlowsCalibration1!$BT$673)^(1+1))*BT$1836</f>
        <v>0</v>
      </c>
      <c r="BU673">
        <f>86400*((IncFlowsCalibration1!$BU$673)^(1+1))*BU$1836</f>
        <v>0</v>
      </c>
      <c r="BV673">
        <f>86400*((IncFlowsCalibration1!$BV$673)^(1+1))*BV$1836</f>
        <v>0</v>
      </c>
      <c r="BW673">
        <f>86400*((IncFlowsCalibration1!$BW$673)^(1+1))*BW$1836</f>
        <v>0</v>
      </c>
      <c r="BX673">
        <f>86400*((IncFlowsCalibration1!$BX$673)^(1+1))*BX$1836</f>
        <v>0</v>
      </c>
      <c r="BY673">
        <f>86400*((IncFlowsCalibration1!$BY$673)^(1+1))*BY$1836</f>
        <v>0</v>
      </c>
      <c r="BZ673">
        <f>86400*((IncFlowsCalibration1!$BZ$673)^(1+1))*BZ$1836</f>
        <v>0</v>
      </c>
      <c r="CA673">
        <f>86400*((IncFlowsCalibration1!$CA$673)^(1+1))*CA$1836</f>
        <v>0</v>
      </c>
      <c r="CB673">
        <f>86400*((IncFlowsCalibration1!$CB$673)^(1+1))*CB$1836</f>
        <v>0</v>
      </c>
      <c r="CC673">
        <f>86400*((IncFlowsCalibration1!$CC$673)^(1+1))*CC$1836</f>
        <v>0</v>
      </c>
      <c r="CD673">
        <f>86400*((IncFlowsCalibration1!$CD$673)^(1+1))*CD$1836</f>
        <v>0</v>
      </c>
      <c r="CE673">
        <f>86400*((IncFlowsCalibration1!$CE$673)^(1+1))*CE$1836</f>
        <v>0</v>
      </c>
      <c r="CF673">
        <f>86400*((IncFlowsCalibration1!$CF$673)^(1+1))*CF$1836</f>
        <v>0</v>
      </c>
      <c r="CG673">
        <f>86400*((IncFlowsCalibration1!$CG$673)^(1+1))*CG$1836</f>
        <v>0</v>
      </c>
      <c r="CH673">
        <f>86400*((IncFlowsCalibration1!$CH$673)^(1+1))*CH$1836</f>
        <v>0</v>
      </c>
      <c r="CI673">
        <f>86400*((IncFlowsCalibration1!$CI$673)^(1+1))*CI$1836</f>
        <v>0</v>
      </c>
      <c r="CJ673">
        <f>86400*((IncFlowsCalibration1!$CJ$673)^(1+1))*CJ$1836</f>
        <v>0</v>
      </c>
      <c r="CK673">
        <f>86400*((IncFlowsCalibration1!$CK$673)^(1+1))*CK$1836</f>
        <v>1005498.2962840416</v>
      </c>
      <c r="CL673">
        <f>86400*((IncFlowsCalibration1!$CL$673)^(1+1))*CL$1836</f>
        <v>0</v>
      </c>
      <c r="CM673">
        <f>86400*((IncFlowsCalibration1!$CM$673)^(1+1))*CM$1836</f>
        <v>0</v>
      </c>
      <c r="CN673">
        <f>86400*((IncFlowsCalibration1!$CN$673)^(1+1))*CN$1836</f>
        <v>0</v>
      </c>
      <c r="CO673">
        <f>86400*((IncFlowsCalibration1!$CO$673)^(1+1))*CO$1836</f>
        <v>0</v>
      </c>
      <c r="CP673">
        <f>86400*((IncFlowsCalibration1!$CP$673)^(1+1))*CP$1836</f>
        <v>0</v>
      </c>
      <c r="CQ673">
        <f>86400*((IncFlowsCalibration1!$CQ$673)^(1+1))*CQ$1836</f>
        <v>0</v>
      </c>
      <c r="CR673">
        <f>86400*((IncFlowsCalibration1!$CR$673)^(1+1))*CR$1836</f>
        <v>11814424.241677647</v>
      </c>
      <c r="CS673">
        <f>86400*((IncFlowsCalibration1!$CS$673)^(1+1))*CS$1836</f>
        <v>20558.37732160019</v>
      </c>
      <c r="CT673">
        <f>86400*((IncFlowsCalibration1!$CT$673)^(1+1))*CT$1836</f>
        <v>387560.1998190849</v>
      </c>
      <c r="CU673">
        <f>86400*((IncFlowsCalibration1!$CU$673)^(1+1))*CU$1836</f>
        <v>233749.8781434095</v>
      </c>
      <c r="CV673">
        <f>86400*((IncFlowsCalibration1!$CV$673)^(1+1))*CV$1836</f>
        <v>45057.194190339782</v>
      </c>
      <c r="CW673">
        <f>86400*((IncFlowsCalibration1!$CW$673)^(1+1))*CW$1836</f>
        <v>206940.29787767673</v>
      </c>
      <c r="CX673">
        <f>86400*((IncFlowsCalibration1!$CX$673)^(1+1))*CX$1836</f>
        <v>6105.9940309527974</v>
      </c>
      <c r="CY673">
        <f>86400*((IncFlowsCalibration1!$CY$673)^(1+1))*CY$1836</f>
        <v>3710004.5419514026</v>
      </c>
      <c r="CZ673">
        <f>86400*((IncFlowsCalibration1!$CZ$673)^(1+1))*CZ$1836</f>
        <v>1143203.3593393511</v>
      </c>
      <c r="DA673">
        <f>86400*((IncFlowsCalibration1!$DA$673)^(1+1))*DA$1836</f>
        <v>61036.149187641786</v>
      </c>
      <c r="DB673">
        <f>86400*((IncFlowsCalibration1!$DB$673)^(1+1))*DB$1836</f>
        <v>82965.373177426649</v>
      </c>
      <c r="DC673">
        <f>86400*((IncFlowsCalibration1!$DC$673)^(1+1))*DC$1836</f>
        <v>2399625.4761297023</v>
      </c>
      <c r="DD673">
        <f>86400*((IncFlowsCalibration1!$DD$673)^(1+1))*DD$1836</f>
        <v>1035653.2548972585</v>
      </c>
      <c r="DE673">
        <f>86400*((IncFlowsCalibration1!$DE$673)^(1+1))*DE$1836</f>
        <v>97929.595788168954</v>
      </c>
      <c r="DF673">
        <f>86400*((IncFlowsCalibration1!$DF$673)^(1+1))*DF$1836</f>
        <v>180436.93078069465</v>
      </c>
      <c r="DG673">
        <f>86400*((IncFlowsCalibration1!$DG$673)^(1+1))*DG$1836</f>
        <v>65305.361547166336</v>
      </c>
      <c r="DH673">
        <f>86400*((IncFlowsCalibration1!$DH$673)^(1+1))*DH$1836</f>
        <v>316169.7240179074</v>
      </c>
      <c r="DI673">
        <f>86400*((IncFlowsCalibration1!$DI$673)^(1+1))*DI$1836</f>
        <v>3515994.1990749226</v>
      </c>
      <c r="DJ673">
        <f>86400*((IncFlowsCalibration1!$DJ$673)^(1+1))*DJ$1836</f>
        <v>225915.10067092697</v>
      </c>
      <c r="DK673">
        <f>86400*((IncFlowsCalibration1!$DK$673)^(1+1))*DK$1836</f>
        <v>513111.22194479365</v>
      </c>
      <c r="DL673">
        <f>86400*((IncFlowsCalibration1!$DL$673)^(1+1))*DL$1836</f>
        <v>65475.598875795666</v>
      </c>
      <c r="DM673">
        <f>86400*((IncFlowsCalibration1!$DM$673)^(1+1))*DM$1836</f>
        <v>749326.29572953167</v>
      </c>
      <c r="DN673">
        <f>86400*((IncFlowsCalibration1!$DN$673)^(1+1))*DN$1836</f>
        <v>111298.60854077003</v>
      </c>
      <c r="DO673">
        <f>86400*((IncFlowsCalibration1!$DO$673)^(1+1))*DO$1836</f>
        <v>1264765.1169120462</v>
      </c>
      <c r="DP673">
        <f>86400*((IncFlowsCalibration1!$DP$673)^(1+1))*DP$1836</f>
        <v>1865198.6873766524</v>
      </c>
      <c r="DQ673">
        <f>86400*((IncFlowsCalibration1!$DQ$673)^(1+1))*DQ$1836</f>
        <v>318159.98283225705</v>
      </c>
      <c r="DR673">
        <f>86400*((IncFlowsCalibration1!$DR$673)^(1+1))*DR$1836</f>
        <v>2465733.8458925718</v>
      </c>
      <c r="DS673">
        <f>86400*((IncFlowsCalibration1!$DS$673)^(1+1))*DS$1836</f>
        <v>0</v>
      </c>
      <c r="DT673">
        <f>86400*((IncFlowsCalibration1!$DT$673)^(1+1))*DT$1836</f>
        <v>3051534.0223910501</v>
      </c>
      <c r="DU673">
        <f>86400*((IncFlowsCalibration1!$DU$673)^(1+1))*DU$1836</f>
        <v>202465.79822974841</v>
      </c>
      <c r="DV673">
        <f>86400*((IncFlowsCalibration1!$DV$673)^(1+1))*DV$1836</f>
        <v>90444.356714450172</v>
      </c>
      <c r="DW673">
        <f>86400*((IncFlowsCalibration1!$DW$673)^(1+1))*DW$1836</f>
        <v>23609.303533602695</v>
      </c>
      <c r="DX673">
        <f>86400*((IncFlowsCalibration1!$DX$673)^(1+1))*DX$1836</f>
        <v>113823.12543381954</v>
      </c>
      <c r="DY673">
        <f>86400*((IncFlowsCalibration1!$DY$673)^(1+1))*DY$1836</f>
        <v>26053.810460516863</v>
      </c>
      <c r="DZ673">
        <f>86400*((IncFlowsCalibration1!$DZ$673)^(1+1))*DZ$1836</f>
        <v>42378.131972493837</v>
      </c>
      <c r="EA673">
        <f>86400*((IncFlowsCalibration1!$EA$673)^(1+1))*EA$1836</f>
        <v>26540.637354015802</v>
      </c>
      <c r="EB673">
        <f>86400*((IncFlowsCalibration1!$EB$673)^(1+1))*EB$1836</f>
        <v>266268.57356401737</v>
      </c>
      <c r="EC673">
        <f>86400*((IncFlowsCalibration1!$EC$673)^(1+1))*EC$1836</f>
        <v>62356.522146069263</v>
      </c>
      <c r="ED673">
        <f>86400*((IncFlowsCalibration1!$ED$673)^(1+1))*ED$1836</f>
        <v>86064.979920886501</v>
      </c>
      <c r="EE673">
        <f>86400*((IncFlowsCalibration1!$EE$673)^(1+1))*EE$1836</f>
        <v>505166.30451195926</v>
      </c>
      <c r="EF673">
        <f>86400*((IncFlowsCalibration1!$EF$673)^(1+1))*EF$1836</f>
        <v>193994.89692207094</v>
      </c>
      <c r="EG673">
        <f>86400*((IncFlowsCalibration1!$EG$673)^(1+1))*EG$1836</f>
        <v>73216.629424258586</v>
      </c>
      <c r="EH673">
        <f>86400*((IncFlowsCalibration1!$EH$673)^(1+1))*EH$1836</f>
        <v>149136.33122765191</v>
      </c>
      <c r="EI673">
        <f>86400*((IncFlowsCalibration1!$EI$673)^(1+1))*EI$1836</f>
        <v>1036411.7935817927</v>
      </c>
      <c r="EJ673">
        <f>86400*((IncFlowsCalibration1!$EJ$673)^(1+1))*EJ$1836</f>
        <v>453269.17141341435</v>
      </c>
    </row>
    <row r="674" spans="2:140" x14ac:dyDescent="0.2">
      <c r="B674">
        <f>86400*((IncFlowsCalibration1!$B$674)^(1+1))*B$1836</f>
        <v>1249287.4154292969</v>
      </c>
      <c r="C674">
        <f>86400*((IncFlowsCalibration1!$C$674)^(1+1))*C$1836</f>
        <v>0</v>
      </c>
      <c r="D674">
        <f>86400*((IncFlowsCalibration1!$D$674)^(1+1))*D$1836</f>
        <v>0</v>
      </c>
      <c r="E674">
        <f>86400*((IncFlowsCalibration1!$E$674)^(1+1))*E$1836</f>
        <v>655634.99532601819</v>
      </c>
      <c r="F674">
        <f>86400*((IncFlowsCalibration1!$F$674)^(1+1))*F$1836</f>
        <v>0</v>
      </c>
      <c r="G674">
        <f>86400*((IncFlowsCalibration1!$G$674)^(1+1))*G$1836</f>
        <v>0</v>
      </c>
      <c r="H674">
        <f>86400*((IncFlowsCalibration1!$H$674)^(1+1))*H$1836</f>
        <v>0</v>
      </c>
      <c r="I674">
        <f>86400*((IncFlowsCalibration1!$I$674)^(1+1))*I$1836</f>
        <v>0</v>
      </c>
      <c r="J674">
        <f>86400*((IncFlowsCalibration1!$J$674)^(1+1))*J$1836</f>
        <v>0</v>
      </c>
      <c r="K674">
        <f>86400*((IncFlowsCalibration1!$K$674)^(1+1))*K$1836</f>
        <v>0</v>
      </c>
      <c r="L674">
        <f>86400*((IncFlowsCalibration1!$L$674)^(1+1))*L$1836</f>
        <v>0</v>
      </c>
      <c r="M674">
        <f>86400*((IncFlowsCalibration1!$M$674)^(1+1))*M$1836</f>
        <v>0</v>
      </c>
      <c r="N674">
        <f>86400*((IncFlowsCalibration1!$N$674)^(1+1))*N$1836</f>
        <v>0</v>
      </c>
      <c r="O674">
        <f>86400*((IncFlowsCalibration1!$O$674)^(1+1))*O$1836</f>
        <v>0</v>
      </c>
      <c r="P674">
        <f>86400*((IncFlowsCalibration1!$P$674)^(1+1))*P$1836</f>
        <v>0</v>
      </c>
      <c r="Q674">
        <f>86400*((IncFlowsCalibration1!$Q$674)^(1+1))*Q$1836</f>
        <v>0</v>
      </c>
      <c r="R674">
        <f>86400*((IncFlowsCalibration1!$R$674)^(1+1))*R$1836</f>
        <v>0</v>
      </c>
      <c r="S674">
        <f>86400*((IncFlowsCalibration1!$S$674)^(1+1))*S$1836</f>
        <v>0</v>
      </c>
      <c r="T674">
        <f>86400*((IncFlowsCalibration1!$T$674)^(1+1))*T$1836</f>
        <v>0</v>
      </c>
      <c r="U674">
        <f>86400*((IncFlowsCalibration1!$U$674)^(1+1))*U$1836</f>
        <v>0</v>
      </c>
      <c r="V674">
        <f>86400*((IncFlowsCalibration1!$V$674)^(1+1))*V$1836</f>
        <v>0</v>
      </c>
      <c r="W674">
        <f>86400*((IncFlowsCalibration1!$W$674)^(1+1))*W$1836</f>
        <v>0</v>
      </c>
      <c r="X674">
        <f>86400*((IncFlowsCalibration1!$X$674)^(1+1))*X$1836</f>
        <v>0</v>
      </c>
      <c r="Y674">
        <f>86400*((IncFlowsCalibration1!$Y$674)^(1+1))*Y$1836</f>
        <v>0</v>
      </c>
      <c r="Z674">
        <f>86400*((IncFlowsCalibration1!$Z$674)^(1+1))*Z$1836</f>
        <v>0</v>
      </c>
      <c r="AA674">
        <f>86400*((IncFlowsCalibration1!$AA$674)^(1+1))*AA$1836</f>
        <v>0</v>
      </c>
      <c r="AB674">
        <f>86400*((IncFlowsCalibration1!$AB$674)^(1+1))*AB$1836</f>
        <v>0</v>
      </c>
      <c r="AC674">
        <f>86400*((IncFlowsCalibration1!$AC$674)^(1+1))*AC$1836</f>
        <v>0</v>
      </c>
      <c r="AD674">
        <f>86400*((IncFlowsCalibration1!$AD$674)^(1+1))*AD$1836</f>
        <v>1129063.9996821128</v>
      </c>
      <c r="AE674">
        <f>86400*((IncFlowsCalibration1!$AE$674)^(1+1))*AE$1836</f>
        <v>3647547.9334605392</v>
      </c>
      <c r="AF674">
        <f>86400*((IncFlowsCalibration1!$AF$674)^(1+1))*AF$1836</f>
        <v>0</v>
      </c>
      <c r="AG674">
        <f>86400*((IncFlowsCalibration1!$AG$674)^(1+1))*AG$1836</f>
        <v>0</v>
      </c>
      <c r="AH674">
        <f>86400*((IncFlowsCalibration1!$AH$674)^(1+1))*AH$1836</f>
        <v>0</v>
      </c>
      <c r="AI674">
        <f>86400*((IncFlowsCalibration1!$AI$674)^(1+1))*AI$1836</f>
        <v>1096456.6655304451</v>
      </c>
      <c r="AJ674">
        <f>86400*((IncFlowsCalibration1!$AJ$674)^(1+1))*AJ$1836</f>
        <v>0</v>
      </c>
      <c r="AK674">
        <f>86400*((IncFlowsCalibration1!$AK$674)^(1+1))*AK$1836</f>
        <v>886202.40516846452</v>
      </c>
      <c r="AL674">
        <f>86400*((IncFlowsCalibration1!$AL$674)^(1+1))*AL$1836</f>
        <v>0</v>
      </c>
      <c r="AM674">
        <f>86400*((IncFlowsCalibration1!$AM$674)^(1+1))*AM$1836</f>
        <v>0</v>
      </c>
      <c r="AN674">
        <f>86400*((IncFlowsCalibration1!$AN$674)^(1+1))*AN$1836</f>
        <v>0</v>
      </c>
      <c r="AO674">
        <f>86400*((IncFlowsCalibration1!$AO$674)^(1+1))*AO$1836</f>
        <v>0</v>
      </c>
      <c r="AP674">
        <f>86400*((IncFlowsCalibration1!$AP$674)^(1+1))*AP$1836</f>
        <v>0</v>
      </c>
      <c r="AQ674">
        <f>86400*((IncFlowsCalibration1!$AQ$674)^(1+1))*AQ$1836</f>
        <v>0</v>
      </c>
      <c r="AR674">
        <f>86400*((IncFlowsCalibration1!$AR$674)^(1+1))*AR$1836</f>
        <v>0</v>
      </c>
      <c r="AS674">
        <f>86400*((IncFlowsCalibration1!$AS$674)^(1+1))*AS$1836</f>
        <v>0</v>
      </c>
      <c r="AT674">
        <f>86400*((IncFlowsCalibration1!$AT$674)^(1+1))*AT$1836</f>
        <v>0</v>
      </c>
      <c r="AU674">
        <f>86400*((IncFlowsCalibration1!$AU$674)^(1+1))*AU$1836</f>
        <v>0</v>
      </c>
      <c r="AV674">
        <f>86400*((IncFlowsCalibration1!$AV$674)^(1+1))*AV$1836</f>
        <v>0</v>
      </c>
      <c r="AW674">
        <f>86400*((IncFlowsCalibration1!$AW$674)^(1+1))*AW$1836</f>
        <v>0</v>
      </c>
      <c r="AX674">
        <f>86400*((IncFlowsCalibration1!$AX$674)^(1+1))*AX$1836</f>
        <v>0</v>
      </c>
      <c r="AY674">
        <f>86400*((IncFlowsCalibration1!$AY$674)^(1+1))*AY$1836</f>
        <v>0</v>
      </c>
      <c r="AZ674">
        <f>86400*((IncFlowsCalibration1!$AZ$674)^(1+1))*AZ$1836</f>
        <v>0</v>
      </c>
      <c r="BA674">
        <f>86400*((IncFlowsCalibration1!$BA$674)^(1+1))*BA$1836</f>
        <v>0</v>
      </c>
      <c r="BB674">
        <f>86400*((IncFlowsCalibration1!$BB$674)^(1+1))*BB$1836</f>
        <v>0</v>
      </c>
      <c r="BC674">
        <f>86400*((IncFlowsCalibration1!$BC$674)^(1+1))*BC$1836</f>
        <v>0</v>
      </c>
      <c r="BD674">
        <f>86400*((IncFlowsCalibration1!$BD$674)^(1+1))*BD$1836</f>
        <v>0</v>
      </c>
      <c r="BE674">
        <f>86400*((IncFlowsCalibration1!$BE$674)^(1+1))*BE$1836</f>
        <v>0</v>
      </c>
      <c r="BF674">
        <f>86400*((IncFlowsCalibration1!$BF$674)^(1+1))*BF$1836</f>
        <v>0</v>
      </c>
      <c r="BG674">
        <f>86400*((IncFlowsCalibration1!$BG$674)^(1+1))*BG$1836</f>
        <v>0</v>
      </c>
      <c r="BH674">
        <f>86400*((IncFlowsCalibration1!$BH$674)^(1+1))*BH$1836</f>
        <v>0</v>
      </c>
      <c r="BI674">
        <f>86400*((IncFlowsCalibration1!$BI$674)^(1+1))*BI$1836</f>
        <v>0</v>
      </c>
      <c r="BJ674">
        <f>86400*((IncFlowsCalibration1!$BJ$674)^(1+1))*BJ$1836</f>
        <v>0</v>
      </c>
      <c r="BK674">
        <f>86400*((IncFlowsCalibration1!$BK$674)^(1+1))*BK$1836</f>
        <v>0</v>
      </c>
      <c r="BL674">
        <f>86400*((IncFlowsCalibration1!$BL$674)^(1+1))*BL$1836</f>
        <v>0</v>
      </c>
      <c r="BM674">
        <f>86400*((IncFlowsCalibration1!$BM$674)^(1+1))*BM$1836</f>
        <v>0</v>
      </c>
      <c r="BN674">
        <f>86400*((IncFlowsCalibration1!$BN$674)^(1+1))*BN$1836</f>
        <v>0</v>
      </c>
      <c r="BO674">
        <f>86400*((IncFlowsCalibration1!$BO$674)^(1+1))*BO$1836</f>
        <v>0</v>
      </c>
      <c r="BP674">
        <f>86400*((IncFlowsCalibration1!$BP$674)^(1+1))*BP$1836</f>
        <v>0</v>
      </c>
      <c r="BQ674">
        <f>86400*((IncFlowsCalibration1!$BQ$674)^(1+1))*BQ$1836</f>
        <v>0</v>
      </c>
      <c r="BR674">
        <f>86400*((IncFlowsCalibration1!$BR$674)^(1+1))*BR$1836</f>
        <v>0</v>
      </c>
      <c r="BS674">
        <f>86400*((IncFlowsCalibration1!$BS$674)^(1+1))*BS$1836</f>
        <v>0</v>
      </c>
      <c r="BT674">
        <f>86400*((IncFlowsCalibration1!$BT$674)^(1+1))*BT$1836</f>
        <v>0</v>
      </c>
      <c r="BU674">
        <f>86400*((IncFlowsCalibration1!$BU$674)^(1+1))*BU$1836</f>
        <v>0</v>
      </c>
      <c r="BV674">
        <f>86400*((IncFlowsCalibration1!$BV$674)^(1+1))*BV$1836</f>
        <v>0</v>
      </c>
      <c r="BW674">
        <f>86400*((IncFlowsCalibration1!$BW$674)^(1+1))*BW$1836</f>
        <v>0</v>
      </c>
      <c r="BX674">
        <f>86400*((IncFlowsCalibration1!$BX$674)^(1+1))*BX$1836</f>
        <v>0</v>
      </c>
      <c r="BY674">
        <f>86400*((IncFlowsCalibration1!$BY$674)^(1+1))*BY$1836</f>
        <v>0</v>
      </c>
      <c r="BZ674">
        <f>86400*((IncFlowsCalibration1!$BZ$674)^(1+1))*BZ$1836</f>
        <v>0</v>
      </c>
      <c r="CA674">
        <f>86400*((IncFlowsCalibration1!$CA$674)^(1+1))*CA$1836</f>
        <v>0</v>
      </c>
      <c r="CB674">
        <f>86400*((IncFlowsCalibration1!$CB$674)^(1+1))*CB$1836</f>
        <v>0</v>
      </c>
      <c r="CC674">
        <f>86400*((IncFlowsCalibration1!$CC$674)^(1+1))*CC$1836</f>
        <v>0</v>
      </c>
      <c r="CD674">
        <f>86400*((IncFlowsCalibration1!$CD$674)^(1+1))*CD$1836</f>
        <v>0</v>
      </c>
      <c r="CE674">
        <f>86400*((IncFlowsCalibration1!$CE$674)^(1+1))*CE$1836</f>
        <v>0</v>
      </c>
      <c r="CF674">
        <f>86400*((IncFlowsCalibration1!$CF$674)^(1+1))*CF$1836</f>
        <v>0</v>
      </c>
      <c r="CG674">
        <f>86400*((IncFlowsCalibration1!$CG$674)^(1+1))*CG$1836</f>
        <v>0</v>
      </c>
      <c r="CH674">
        <f>86400*((IncFlowsCalibration1!$CH$674)^(1+1))*CH$1836</f>
        <v>0</v>
      </c>
      <c r="CI674">
        <f>86400*((IncFlowsCalibration1!$CI$674)^(1+1))*CI$1836</f>
        <v>0</v>
      </c>
      <c r="CJ674">
        <f>86400*((IncFlowsCalibration1!$CJ$674)^(1+1))*CJ$1836</f>
        <v>0</v>
      </c>
      <c r="CK674">
        <f>86400*((IncFlowsCalibration1!$CK$674)^(1+1))*CK$1836</f>
        <v>1072280.8048207401</v>
      </c>
      <c r="CL674">
        <f>86400*((IncFlowsCalibration1!$CL$674)^(1+1))*CL$1836</f>
        <v>0</v>
      </c>
      <c r="CM674">
        <f>86400*((IncFlowsCalibration1!$CM$674)^(1+1))*CM$1836</f>
        <v>0</v>
      </c>
      <c r="CN674">
        <f>86400*((IncFlowsCalibration1!$CN$674)^(1+1))*CN$1836</f>
        <v>0</v>
      </c>
      <c r="CO674">
        <f>86400*((IncFlowsCalibration1!$CO$674)^(1+1))*CO$1836</f>
        <v>0</v>
      </c>
      <c r="CP674">
        <f>86400*((IncFlowsCalibration1!$CP$674)^(1+1))*CP$1836</f>
        <v>0</v>
      </c>
      <c r="CQ674">
        <f>86400*((IncFlowsCalibration1!$CQ$674)^(1+1))*CQ$1836</f>
        <v>0</v>
      </c>
      <c r="CR674">
        <f>86400*((IncFlowsCalibration1!$CR$674)^(1+1))*CR$1836</f>
        <v>10502777.263887769</v>
      </c>
      <c r="CS674">
        <f>86400*((IncFlowsCalibration1!$CS$674)^(1+1))*CS$1836</f>
        <v>23653.062452878832</v>
      </c>
      <c r="CT674">
        <f>86400*((IncFlowsCalibration1!$CT$674)^(1+1))*CT$1836</f>
        <v>377230.16947662662</v>
      </c>
      <c r="CU674">
        <f>86400*((IncFlowsCalibration1!$CU$674)^(1+1))*CU$1836</f>
        <v>231637.18737527897</v>
      </c>
      <c r="CV674">
        <f>86400*((IncFlowsCalibration1!$CV$674)^(1+1))*CV$1836</f>
        <v>44087.053007125745</v>
      </c>
      <c r="CW674">
        <f>86400*((IncFlowsCalibration1!$CW$674)^(1+1))*CW$1836</f>
        <v>202484.83539645918</v>
      </c>
      <c r="CX674">
        <f>86400*((IncFlowsCalibration1!$CX$674)^(1+1))*CX$1836</f>
        <v>5971.8655268083294</v>
      </c>
      <c r="CY674">
        <f>86400*((IncFlowsCalibration1!$CY$674)^(1+1))*CY$1836</f>
        <v>3420535.0062294193</v>
      </c>
      <c r="CZ674">
        <f>86400*((IncFlowsCalibration1!$CZ$674)^(1+1))*CZ$1836</f>
        <v>1093596.3344329526</v>
      </c>
      <c r="DA674">
        <f>86400*((IncFlowsCalibration1!$DA$674)^(1+1))*DA$1836</f>
        <v>76398.274181979767</v>
      </c>
      <c r="DB674">
        <f>86400*((IncFlowsCalibration1!$DB$674)^(1+1))*DB$1836</f>
        <v>72256.807751527755</v>
      </c>
      <c r="DC674">
        <f>86400*((IncFlowsCalibration1!$DC$674)^(1+1))*DC$1836</f>
        <v>2280354.6870390587</v>
      </c>
      <c r="DD674">
        <f>86400*((IncFlowsCalibration1!$DD$674)^(1+1))*DD$1836</f>
        <v>920545.8698108372</v>
      </c>
      <c r="DE674">
        <f>86400*((IncFlowsCalibration1!$DE$674)^(1+1))*DE$1836</f>
        <v>85255.65788025588</v>
      </c>
      <c r="DF674">
        <f>86400*((IncFlowsCalibration1!$DF$674)^(1+1))*DF$1836</f>
        <v>175445.92676258076</v>
      </c>
      <c r="DG674">
        <f>86400*((IncFlowsCalibration1!$DG$674)^(1+1))*DG$1836</f>
        <v>60903.747273185611</v>
      </c>
      <c r="DH674">
        <f>86400*((IncFlowsCalibration1!$DH$674)^(1+1))*DH$1836</f>
        <v>300202.99663122609</v>
      </c>
      <c r="DI674">
        <f>86400*((IncFlowsCalibration1!$DI$674)^(1+1))*DI$1836</f>
        <v>3367670.2458483865</v>
      </c>
      <c r="DJ674">
        <f>86400*((IncFlowsCalibration1!$DJ$674)^(1+1))*DJ$1836</f>
        <v>196755.6267412492</v>
      </c>
      <c r="DK674">
        <f>86400*((IncFlowsCalibration1!$DK$674)^(1+1))*DK$1836</f>
        <v>500001.60183372075</v>
      </c>
      <c r="DL674">
        <f>86400*((IncFlowsCalibration1!$DL$674)^(1+1))*DL$1836</f>
        <v>62004.815427277186</v>
      </c>
      <c r="DM674">
        <f>86400*((IncFlowsCalibration1!$DM$674)^(1+1))*DM$1836</f>
        <v>689318.7674607035</v>
      </c>
      <c r="DN674">
        <f>86400*((IncFlowsCalibration1!$DN$674)^(1+1))*DN$1836</f>
        <v>99504.686823990851</v>
      </c>
      <c r="DO674">
        <f>86400*((IncFlowsCalibration1!$DO$674)^(1+1))*DO$1836</f>
        <v>1114316.3872099707</v>
      </c>
      <c r="DP674">
        <f>86400*((IncFlowsCalibration1!$DP$674)^(1+1))*DP$1836</f>
        <v>1755682.2769928714</v>
      </c>
      <c r="DQ674">
        <f>86400*((IncFlowsCalibration1!$DQ$674)^(1+1))*DQ$1836</f>
        <v>363310.79105823993</v>
      </c>
      <c r="DR674">
        <f>86400*((IncFlowsCalibration1!$DR$674)^(1+1))*DR$1836</f>
        <v>2377928.6340094181</v>
      </c>
      <c r="DS674">
        <f>86400*((IncFlowsCalibration1!$DS$674)^(1+1))*DS$1836</f>
        <v>0</v>
      </c>
      <c r="DT674">
        <f>86400*((IncFlowsCalibration1!$DT$674)^(1+1))*DT$1836</f>
        <v>2947014.7154875426</v>
      </c>
      <c r="DU674">
        <f>86400*((IncFlowsCalibration1!$DU$674)^(1+1))*DU$1836</f>
        <v>187719.67448976374</v>
      </c>
      <c r="DV674">
        <f>86400*((IncFlowsCalibration1!$DV$674)^(1+1))*DV$1836</f>
        <v>83323.381482919023</v>
      </c>
      <c r="DW674">
        <f>86400*((IncFlowsCalibration1!$DW$674)^(1+1))*DW$1836</f>
        <v>22357.801124221969</v>
      </c>
      <c r="DX674">
        <f>86400*((IncFlowsCalibration1!$DX$674)^(1+1))*DX$1836</f>
        <v>99131.666346644735</v>
      </c>
      <c r="DY674">
        <f>86400*((IncFlowsCalibration1!$DY$674)^(1+1))*DY$1836</f>
        <v>22690.974578205365</v>
      </c>
      <c r="DZ674">
        <f>86400*((IncFlowsCalibration1!$DZ$674)^(1+1))*DZ$1836</f>
        <v>41658.496880311905</v>
      </c>
      <c r="EA674">
        <f>86400*((IncFlowsCalibration1!$EA$674)^(1+1))*EA$1836</f>
        <v>24397.489326052837</v>
      </c>
      <c r="EB674">
        <f>86400*((IncFlowsCalibration1!$EB$674)^(1+1))*EB$1836</f>
        <v>259171.48601441737</v>
      </c>
      <c r="EC674">
        <f>86400*((IncFlowsCalibration1!$EC$674)^(1+1))*EC$1836</f>
        <v>57321.234434822713</v>
      </c>
      <c r="ED674">
        <f>86400*((IncFlowsCalibration1!$ED$674)^(1+1))*ED$1836</f>
        <v>79115.247822488513</v>
      </c>
      <c r="EE674">
        <f>86400*((IncFlowsCalibration1!$EE$674)^(1+1))*EE$1836</f>
        <v>448424.8677970178</v>
      </c>
      <c r="EF674">
        <f>86400*((IncFlowsCalibration1!$EF$674)^(1+1))*EF$1836</f>
        <v>189046.68653217921</v>
      </c>
      <c r="EG674">
        <f>86400*((IncFlowsCalibration1!$EG$674)^(1+1))*EG$1836</f>
        <v>70411.759556948164</v>
      </c>
      <c r="EH674">
        <f>86400*((IncFlowsCalibration1!$EH$674)^(1+1))*EH$1836</f>
        <v>140918.88164950689</v>
      </c>
      <c r="EI674">
        <f>86400*((IncFlowsCalibration1!$EI$674)^(1+1))*EI$1836</f>
        <v>998737.75061683403</v>
      </c>
      <c r="EJ674">
        <f>86400*((IncFlowsCalibration1!$EJ$674)^(1+1))*EJ$1836</f>
        <v>443766.45489003148</v>
      </c>
    </row>
    <row r="675" spans="2:140" x14ac:dyDescent="0.2">
      <c r="B675">
        <f>86400*((IncFlowsCalibration1!$B$675)^(1+1))*B$1836</f>
        <v>1606563.0372482543</v>
      </c>
      <c r="C675">
        <f>86400*((IncFlowsCalibration1!$C$675)^(1+1))*C$1836</f>
        <v>0</v>
      </c>
      <c r="D675">
        <f>86400*((IncFlowsCalibration1!$D$675)^(1+1))*D$1836</f>
        <v>0</v>
      </c>
      <c r="E675">
        <f>86400*((IncFlowsCalibration1!$E$675)^(1+1))*E$1836</f>
        <v>634330.66230872797</v>
      </c>
      <c r="F675">
        <f>86400*((IncFlowsCalibration1!$F$675)^(1+1))*F$1836</f>
        <v>0</v>
      </c>
      <c r="G675">
        <f>86400*((IncFlowsCalibration1!$G$675)^(1+1))*G$1836</f>
        <v>0</v>
      </c>
      <c r="H675">
        <f>86400*((IncFlowsCalibration1!$H$675)^(1+1))*H$1836</f>
        <v>0</v>
      </c>
      <c r="I675">
        <f>86400*((IncFlowsCalibration1!$I$675)^(1+1))*I$1836</f>
        <v>0</v>
      </c>
      <c r="J675">
        <f>86400*((IncFlowsCalibration1!$J$675)^(1+1))*J$1836</f>
        <v>0</v>
      </c>
      <c r="K675">
        <f>86400*((IncFlowsCalibration1!$K$675)^(1+1))*K$1836</f>
        <v>0</v>
      </c>
      <c r="L675">
        <f>86400*((IncFlowsCalibration1!$L$675)^(1+1))*L$1836</f>
        <v>0</v>
      </c>
      <c r="M675">
        <f>86400*((IncFlowsCalibration1!$M$675)^(1+1))*M$1836</f>
        <v>0</v>
      </c>
      <c r="N675">
        <f>86400*((IncFlowsCalibration1!$N$675)^(1+1))*N$1836</f>
        <v>0</v>
      </c>
      <c r="O675">
        <f>86400*((IncFlowsCalibration1!$O$675)^(1+1))*O$1836</f>
        <v>0</v>
      </c>
      <c r="P675">
        <f>86400*((IncFlowsCalibration1!$P$675)^(1+1))*P$1836</f>
        <v>0</v>
      </c>
      <c r="Q675">
        <f>86400*((IncFlowsCalibration1!$Q$675)^(1+1))*Q$1836</f>
        <v>0</v>
      </c>
      <c r="R675">
        <f>86400*((IncFlowsCalibration1!$R$675)^(1+1))*R$1836</f>
        <v>0</v>
      </c>
      <c r="S675">
        <f>86400*((IncFlowsCalibration1!$S$675)^(1+1))*S$1836</f>
        <v>0</v>
      </c>
      <c r="T675">
        <f>86400*((IncFlowsCalibration1!$T$675)^(1+1))*T$1836</f>
        <v>0</v>
      </c>
      <c r="U675">
        <f>86400*((IncFlowsCalibration1!$U$675)^(1+1))*U$1836</f>
        <v>0</v>
      </c>
      <c r="V675">
        <f>86400*((IncFlowsCalibration1!$V$675)^(1+1))*V$1836</f>
        <v>0</v>
      </c>
      <c r="W675">
        <f>86400*((IncFlowsCalibration1!$W$675)^(1+1))*W$1836</f>
        <v>0</v>
      </c>
      <c r="X675">
        <f>86400*((IncFlowsCalibration1!$X$675)^(1+1))*X$1836</f>
        <v>0</v>
      </c>
      <c r="Y675">
        <f>86400*((IncFlowsCalibration1!$Y$675)^(1+1))*Y$1836</f>
        <v>0</v>
      </c>
      <c r="Z675">
        <f>86400*((IncFlowsCalibration1!$Z$675)^(1+1))*Z$1836</f>
        <v>0</v>
      </c>
      <c r="AA675">
        <f>86400*((IncFlowsCalibration1!$AA$675)^(1+1))*AA$1836</f>
        <v>0</v>
      </c>
      <c r="AB675">
        <f>86400*((IncFlowsCalibration1!$AB$675)^(1+1))*AB$1836</f>
        <v>0</v>
      </c>
      <c r="AC675">
        <f>86400*((IncFlowsCalibration1!$AC$675)^(1+1))*AC$1836</f>
        <v>0</v>
      </c>
      <c r="AD675">
        <f>86400*((IncFlowsCalibration1!$AD$675)^(1+1))*AD$1836</f>
        <v>1101857.7202135376</v>
      </c>
      <c r="AE675">
        <f>86400*((IncFlowsCalibration1!$AE$675)^(1+1))*AE$1836</f>
        <v>3493891.8289679256</v>
      </c>
      <c r="AF675">
        <f>86400*((IncFlowsCalibration1!$AF$675)^(1+1))*AF$1836</f>
        <v>0</v>
      </c>
      <c r="AG675">
        <f>86400*((IncFlowsCalibration1!$AG$675)^(1+1))*AG$1836</f>
        <v>0</v>
      </c>
      <c r="AH675">
        <f>86400*((IncFlowsCalibration1!$AH$675)^(1+1))*AH$1836</f>
        <v>0</v>
      </c>
      <c r="AI675">
        <f>86400*((IncFlowsCalibration1!$AI$675)^(1+1))*AI$1836</f>
        <v>1074718.1869533088</v>
      </c>
      <c r="AJ675">
        <f>86400*((IncFlowsCalibration1!$AJ$675)^(1+1))*AJ$1836</f>
        <v>0</v>
      </c>
      <c r="AK675">
        <f>86400*((IncFlowsCalibration1!$AK$675)^(1+1))*AK$1836</f>
        <v>823688.32520861668</v>
      </c>
      <c r="AL675">
        <f>86400*((IncFlowsCalibration1!$AL$675)^(1+1))*AL$1836</f>
        <v>0</v>
      </c>
      <c r="AM675">
        <f>86400*((IncFlowsCalibration1!$AM$675)^(1+1))*AM$1836</f>
        <v>0</v>
      </c>
      <c r="AN675">
        <f>86400*((IncFlowsCalibration1!$AN$675)^(1+1))*AN$1836</f>
        <v>0</v>
      </c>
      <c r="AO675">
        <f>86400*((IncFlowsCalibration1!$AO$675)^(1+1))*AO$1836</f>
        <v>0</v>
      </c>
      <c r="AP675">
        <f>86400*((IncFlowsCalibration1!$AP$675)^(1+1))*AP$1836</f>
        <v>0</v>
      </c>
      <c r="AQ675">
        <f>86400*((IncFlowsCalibration1!$AQ$675)^(1+1))*AQ$1836</f>
        <v>0</v>
      </c>
      <c r="AR675">
        <f>86400*((IncFlowsCalibration1!$AR$675)^(1+1))*AR$1836</f>
        <v>0</v>
      </c>
      <c r="AS675">
        <f>86400*((IncFlowsCalibration1!$AS$675)^(1+1))*AS$1836</f>
        <v>0</v>
      </c>
      <c r="AT675">
        <f>86400*((IncFlowsCalibration1!$AT$675)^(1+1))*AT$1836</f>
        <v>0</v>
      </c>
      <c r="AU675">
        <f>86400*((IncFlowsCalibration1!$AU$675)^(1+1))*AU$1836</f>
        <v>0</v>
      </c>
      <c r="AV675">
        <f>86400*((IncFlowsCalibration1!$AV$675)^(1+1))*AV$1836</f>
        <v>0</v>
      </c>
      <c r="AW675">
        <f>86400*((IncFlowsCalibration1!$AW$675)^(1+1))*AW$1836</f>
        <v>0</v>
      </c>
      <c r="AX675">
        <f>86400*((IncFlowsCalibration1!$AX$675)^(1+1))*AX$1836</f>
        <v>0</v>
      </c>
      <c r="AY675">
        <f>86400*((IncFlowsCalibration1!$AY$675)^(1+1))*AY$1836</f>
        <v>0</v>
      </c>
      <c r="AZ675">
        <f>86400*((IncFlowsCalibration1!$AZ$675)^(1+1))*AZ$1836</f>
        <v>0</v>
      </c>
      <c r="BA675">
        <f>86400*((IncFlowsCalibration1!$BA$675)^(1+1))*BA$1836</f>
        <v>0</v>
      </c>
      <c r="BB675">
        <f>86400*((IncFlowsCalibration1!$BB$675)^(1+1))*BB$1836</f>
        <v>0</v>
      </c>
      <c r="BC675">
        <f>86400*((IncFlowsCalibration1!$BC$675)^(1+1))*BC$1836</f>
        <v>0</v>
      </c>
      <c r="BD675">
        <f>86400*((IncFlowsCalibration1!$BD$675)^(1+1))*BD$1836</f>
        <v>0</v>
      </c>
      <c r="BE675">
        <f>86400*((IncFlowsCalibration1!$BE$675)^(1+1))*BE$1836</f>
        <v>0</v>
      </c>
      <c r="BF675">
        <f>86400*((IncFlowsCalibration1!$BF$675)^(1+1))*BF$1836</f>
        <v>0</v>
      </c>
      <c r="BG675">
        <f>86400*((IncFlowsCalibration1!$BG$675)^(1+1))*BG$1836</f>
        <v>0</v>
      </c>
      <c r="BH675">
        <f>86400*((IncFlowsCalibration1!$BH$675)^(1+1))*BH$1836</f>
        <v>0</v>
      </c>
      <c r="BI675">
        <f>86400*((IncFlowsCalibration1!$BI$675)^(1+1))*BI$1836</f>
        <v>0</v>
      </c>
      <c r="BJ675">
        <f>86400*((IncFlowsCalibration1!$BJ$675)^(1+1))*BJ$1836</f>
        <v>0</v>
      </c>
      <c r="BK675">
        <f>86400*((IncFlowsCalibration1!$BK$675)^(1+1))*BK$1836</f>
        <v>0</v>
      </c>
      <c r="BL675">
        <f>86400*((IncFlowsCalibration1!$BL$675)^(1+1))*BL$1836</f>
        <v>0</v>
      </c>
      <c r="BM675">
        <f>86400*((IncFlowsCalibration1!$BM$675)^(1+1))*BM$1836</f>
        <v>0</v>
      </c>
      <c r="BN675">
        <f>86400*((IncFlowsCalibration1!$BN$675)^(1+1))*BN$1836</f>
        <v>0</v>
      </c>
      <c r="BO675">
        <f>86400*((IncFlowsCalibration1!$BO$675)^(1+1))*BO$1836</f>
        <v>0</v>
      </c>
      <c r="BP675">
        <f>86400*((IncFlowsCalibration1!$BP$675)^(1+1))*BP$1836</f>
        <v>0</v>
      </c>
      <c r="BQ675">
        <f>86400*((IncFlowsCalibration1!$BQ$675)^(1+1))*BQ$1836</f>
        <v>0</v>
      </c>
      <c r="BR675">
        <f>86400*((IncFlowsCalibration1!$BR$675)^(1+1))*BR$1836</f>
        <v>0</v>
      </c>
      <c r="BS675">
        <f>86400*((IncFlowsCalibration1!$BS$675)^(1+1))*BS$1836</f>
        <v>0</v>
      </c>
      <c r="BT675">
        <f>86400*((IncFlowsCalibration1!$BT$675)^(1+1))*BT$1836</f>
        <v>0</v>
      </c>
      <c r="BU675">
        <f>86400*((IncFlowsCalibration1!$BU$675)^(1+1))*BU$1836</f>
        <v>0</v>
      </c>
      <c r="BV675">
        <f>86400*((IncFlowsCalibration1!$BV$675)^(1+1))*BV$1836</f>
        <v>0</v>
      </c>
      <c r="BW675">
        <f>86400*((IncFlowsCalibration1!$BW$675)^(1+1))*BW$1836</f>
        <v>0</v>
      </c>
      <c r="BX675">
        <f>86400*((IncFlowsCalibration1!$BX$675)^(1+1))*BX$1836</f>
        <v>0</v>
      </c>
      <c r="BY675">
        <f>86400*((IncFlowsCalibration1!$BY$675)^(1+1))*BY$1836</f>
        <v>0</v>
      </c>
      <c r="BZ675">
        <f>86400*((IncFlowsCalibration1!$BZ$675)^(1+1))*BZ$1836</f>
        <v>0</v>
      </c>
      <c r="CA675">
        <f>86400*((IncFlowsCalibration1!$CA$675)^(1+1))*CA$1836</f>
        <v>0</v>
      </c>
      <c r="CB675">
        <f>86400*((IncFlowsCalibration1!$CB$675)^(1+1))*CB$1836</f>
        <v>0</v>
      </c>
      <c r="CC675">
        <f>86400*((IncFlowsCalibration1!$CC$675)^(1+1))*CC$1836</f>
        <v>0</v>
      </c>
      <c r="CD675">
        <f>86400*((IncFlowsCalibration1!$CD$675)^(1+1))*CD$1836</f>
        <v>0</v>
      </c>
      <c r="CE675">
        <f>86400*((IncFlowsCalibration1!$CE$675)^(1+1))*CE$1836</f>
        <v>0</v>
      </c>
      <c r="CF675">
        <f>86400*((IncFlowsCalibration1!$CF$675)^(1+1))*CF$1836</f>
        <v>0</v>
      </c>
      <c r="CG675">
        <f>86400*((IncFlowsCalibration1!$CG$675)^(1+1))*CG$1836</f>
        <v>0</v>
      </c>
      <c r="CH675">
        <f>86400*((IncFlowsCalibration1!$CH$675)^(1+1))*CH$1836</f>
        <v>0</v>
      </c>
      <c r="CI675">
        <f>86400*((IncFlowsCalibration1!$CI$675)^(1+1))*CI$1836</f>
        <v>0</v>
      </c>
      <c r="CJ675">
        <f>86400*((IncFlowsCalibration1!$CJ$675)^(1+1))*CJ$1836</f>
        <v>0</v>
      </c>
      <c r="CK675">
        <f>86400*((IncFlowsCalibration1!$CK$675)^(1+1))*CK$1836</f>
        <v>1266594.8847772614</v>
      </c>
      <c r="CL675">
        <f>86400*((IncFlowsCalibration1!$CL$675)^(1+1))*CL$1836</f>
        <v>0</v>
      </c>
      <c r="CM675">
        <f>86400*((IncFlowsCalibration1!$CM$675)^(1+1))*CM$1836</f>
        <v>0</v>
      </c>
      <c r="CN675">
        <f>86400*((IncFlowsCalibration1!$CN$675)^(1+1))*CN$1836</f>
        <v>0</v>
      </c>
      <c r="CO675">
        <f>86400*((IncFlowsCalibration1!$CO$675)^(1+1))*CO$1836</f>
        <v>0</v>
      </c>
      <c r="CP675">
        <f>86400*((IncFlowsCalibration1!$CP$675)^(1+1))*CP$1836</f>
        <v>0</v>
      </c>
      <c r="CQ675">
        <f>86400*((IncFlowsCalibration1!$CQ$675)^(1+1))*CQ$1836</f>
        <v>0</v>
      </c>
      <c r="CR675">
        <f>86400*((IncFlowsCalibration1!$CR$675)^(1+1))*CR$1836</f>
        <v>9754807.8235645108</v>
      </c>
      <c r="CS675">
        <f>86400*((IncFlowsCalibration1!$CS$675)^(1+1))*CS$1836</f>
        <v>23807.256045374037</v>
      </c>
      <c r="CT675">
        <f>86400*((IncFlowsCalibration1!$CT$675)^(1+1))*CT$1836</f>
        <v>371200.57549134997</v>
      </c>
      <c r="CU675">
        <f>86400*((IncFlowsCalibration1!$CU$675)^(1+1))*CU$1836</f>
        <v>229655.65410508314</v>
      </c>
      <c r="CV675">
        <f>86400*((IncFlowsCalibration1!$CV$675)^(1+1))*CV$1836</f>
        <v>43074.66756921685</v>
      </c>
      <c r="CW675">
        <f>86400*((IncFlowsCalibration1!$CW$675)^(1+1))*CW$1836</f>
        <v>197836.28257772923</v>
      </c>
      <c r="CX675">
        <f>86400*((IncFlowsCalibration1!$CX$675)^(1+1))*CX$1836</f>
        <v>5837.0431352369023</v>
      </c>
      <c r="CY675">
        <f>86400*((IncFlowsCalibration1!$CY$675)^(1+1))*CY$1836</f>
        <v>3045303.68076444</v>
      </c>
      <c r="CZ675">
        <f>86400*((IncFlowsCalibration1!$CZ$675)^(1+1))*CZ$1836</f>
        <v>962054.96318295691</v>
      </c>
      <c r="DA675">
        <f>86400*((IncFlowsCalibration1!$DA$675)^(1+1))*DA$1836</f>
        <v>84472.318167495876</v>
      </c>
      <c r="DB675">
        <f>86400*((IncFlowsCalibration1!$DB$675)^(1+1))*DB$1836</f>
        <v>63938.800089738099</v>
      </c>
      <c r="DC675">
        <f>86400*((IncFlowsCalibration1!$DC$675)^(1+1))*DC$1836</f>
        <v>2253072.4441101989</v>
      </c>
      <c r="DD675">
        <f>86400*((IncFlowsCalibration1!$DD$675)^(1+1))*DD$1836</f>
        <v>835068.17929417419</v>
      </c>
      <c r="DE675">
        <f>86400*((IncFlowsCalibration1!$DE$675)^(1+1))*DE$1836</f>
        <v>75913.467176660066</v>
      </c>
      <c r="DF675">
        <f>86400*((IncFlowsCalibration1!$DF$675)^(1+1))*DF$1836</f>
        <v>167323.19920286018</v>
      </c>
      <c r="DG675">
        <f>86400*((IncFlowsCalibration1!$DG$675)^(1+1))*DG$1836</f>
        <v>57542.469411819904</v>
      </c>
      <c r="DH675">
        <f>86400*((IncFlowsCalibration1!$DH$675)^(1+1))*DH$1836</f>
        <v>289121.066959941</v>
      </c>
      <c r="DI675">
        <f>86400*((IncFlowsCalibration1!$DI$675)^(1+1))*DI$1836</f>
        <v>3262454.8382950174</v>
      </c>
      <c r="DJ675">
        <f>86400*((IncFlowsCalibration1!$DJ$675)^(1+1))*DJ$1836</f>
        <v>174105.65282651683</v>
      </c>
      <c r="DK675">
        <f>86400*((IncFlowsCalibration1!$DK$675)^(1+1))*DK$1836</f>
        <v>467719.06290721399</v>
      </c>
      <c r="DL675">
        <f>86400*((IncFlowsCalibration1!$DL$675)^(1+1))*DL$1836</f>
        <v>56296.548310417274</v>
      </c>
      <c r="DM675">
        <f>86400*((IncFlowsCalibration1!$DM$675)^(1+1))*DM$1836</f>
        <v>628596.64289017755</v>
      </c>
      <c r="DN675">
        <f>86400*((IncFlowsCalibration1!$DN$675)^(1+1))*DN$1836</f>
        <v>88515.026717246859</v>
      </c>
      <c r="DO675">
        <f>86400*((IncFlowsCalibration1!$DO$675)^(1+1))*DO$1836</f>
        <v>993200.68344946776</v>
      </c>
      <c r="DP675">
        <f>86400*((IncFlowsCalibration1!$DP$675)^(1+1))*DP$1836</f>
        <v>1790438.4244682742</v>
      </c>
      <c r="DQ675">
        <f>86400*((IncFlowsCalibration1!$DQ$675)^(1+1))*DQ$1836</f>
        <v>418197.87784510851</v>
      </c>
      <c r="DR675">
        <f>86400*((IncFlowsCalibration1!$DR$675)^(1+1))*DR$1836</f>
        <v>2452231.3719405099</v>
      </c>
      <c r="DS675">
        <f>86400*((IncFlowsCalibration1!$DS$675)^(1+1))*DS$1836</f>
        <v>0</v>
      </c>
      <c r="DT675">
        <f>86400*((IncFlowsCalibration1!$DT$675)^(1+1))*DT$1836</f>
        <v>2834714.2225103127</v>
      </c>
      <c r="DU675">
        <f>86400*((IncFlowsCalibration1!$DU$675)^(1+1))*DU$1836</f>
        <v>177193.65729601428</v>
      </c>
      <c r="DV675">
        <f>86400*((IncFlowsCalibration1!$DV$675)^(1+1))*DV$1836</f>
        <v>77961.649438352717</v>
      </c>
      <c r="DW675">
        <f>86400*((IncFlowsCalibration1!$DW$675)^(1+1))*DW$1836</f>
        <v>20299.499148742223</v>
      </c>
      <c r="DX675">
        <f>86400*((IncFlowsCalibration1!$DX$675)^(1+1))*DX$1836</f>
        <v>87719.897880026692</v>
      </c>
      <c r="DY675">
        <f>86400*((IncFlowsCalibration1!$DY$675)^(1+1))*DY$1836</f>
        <v>20078.851149724735</v>
      </c>
      <c r="DZ675">
        <f>86400*((IncFlowsCalibration1!$DZ$675)^(1+1))*DZ$1836</f>
        <v>41049.875082339327</v>
      </c>
      <c r="EA675">
        <f>86400*((IncFlowsCalibration1!$EA$675)^(1+1))*EA$1836</f>
        <v>23773.043367619121</v>
      </c>
      <c r="EB675">
        <f>86400*((IncFlowsCalibration1!$EB$675)^(1+1))*EB$1836</f>
        <v>255028.99690084165</v>
      </c>
      <c r="EC675">
        <f>86400*((IncFlowsCalibration1!$EC$675)^(1+1))*EC$1836</f>
        <v>55854.098989746984</v>
      </c>
      <c r="ED675">
        <f>86400*((IncFlowsCalibration1!$ED$675)^(1+1))*ED$1836</f>
        <v>77090.291919775627</v>
      </c>
      <c r="EE675">
        <f>86400*((IncFlowsCalibration1!$EE$675)^(1+1))*EE$1836</f>
        <v>419667.78163711296</v>
      </c>
      <c r="EF675">
        <f>86400*((IncFlowsCalibration1!$EF$675)^(1+1))*EF$1836</f>
        <v>185471.35412901602</v>
      </c>
      <c r="EG675">
        <f>86400*((IncFlowsCalibration1!$EG$675)^(1+1))*EG$1836</f>
        <v>68129.089107079883</v>
      </c>
      <c r="EH675">
        <f>86400*((IncFlowsCalibration1!$EH$675)^(1+1))*EH$1836</f>
        <v>133816.50058430361</v>
      </c>
      <c r="EI675">
        <f>86400*((IncFlowsCalibration1!$EI$675)^(1+1))*EI$1836</f>
        <v>972161.24916220852</v>
      </c>
      <c r="EJ675">
        <f>86400*((IncFlowsCalibration1!$EJ$675)^(1+1))*EJ$1836</f>
        <v>435054.52584109188</v>
      </c>
    </row>
    <row r="676" spans="2:140" x14ac:dyDescent="0.2">
      <c r="B676">
        <f>86400*((IncFlowsCalibration1!$B$676)^(1+1))*B$1836</f>
        <v>1242057.9591657661</v>
      </c>
      <c r="C676">
        <f>86400*((IncFlowsCalibration1!$C$676)^(1+1))*C$1836</f>
        <v>0</v>
      </c>
      <c r="D676">
        <f>86400*((IncFlowsCalibration1!$D$676)^(1+1))*D$1836</f>
        <v>0</v>
      </c>
      <c r="E676">
        <f>86400*((IncFlowsCalibration1!$E$676)^(1+1))*E$1836</f>
        <v>612649.85286492738</v>
      </c>
      <c r="F676">
        <f>86400*((IncFlowsCalibration1!$F$676)^(1+1))*F$1836</f>
        <v>0</v>
      </c>
      <c r="G676">
        <f>86400*((IncFlowsCalibration1!$G$676)^(1+1))*G$1836</f>
        <v>0</v>
      </c>
      <c r="H676">
        <f>86400*((IncFlowsCalibration1!$H$676)^(1+1))*H$1836</f>
        <v>0</v>
      </c>
      <c r="I676">
        <f>86400*((IncFlowsCalibration1!$I$676)^(1+1))*I$1836</f>
        <v>0</v>
      </c>
      <c r="J676">
        <f>86400*((IncFlowsCalibration1!$J$676)^(1+1))*J$1836</f>
        <v>0</v>
      </c>
      <c r="K676">
        <f>86400*((IncFlowsCalibration1!$K$676)^(1+1))*K$1836</f>
        <v>0</v>
      </c>
      <c r="L676">
        <f>86400*((IncFlowsCalibration1!$L$676)^(1+1))*L$1836</f>
        <v>0</v>
      </c>
      <c r="M676">
        <f>86400*((IncFlowsCalibration1!$M$676)^(1+1))*M$1836</f>
        <v>0</v>
      </c>
      <c r="N676">
        <f>86400*((IncFlowsCalibration1!$N$676)^(1+1))*N$1836</f>
        <v>0</v>
      </c>
      <c r="O676">
        <f>86400*((IncFlowsCalibration1!$O$676)^(1+1))*O$1836</f>
        <v>0</v>
      </c>
      <c r="P676">
        <f>86400*((IncFlowsCalibration1!$P$676)^(1+1))*P$1836</f>
        <v>0</v>
      </c>
      <c r="Q676">
        <f>86400*((IncFlowsCalibration1!$Q$676)^(1+1))*Q$1836</f>
        <v>0</v>
      </c>
      <c r="R676">
        <f>86400*((IncFlowsCalibration1!$R$676)^(1+1))*R$1836</f>
        <v>0</v>
      </c>
      <c r="S676">
        <f>86400*((IncFlowsCalibration1!$S$676)^(1+1))*S$1836</f>
        <v>0</v>
      </c>
      <c r="T676">
        <f>86400*((IncFlowsCalibration1!$T$676)^(1+1))*T$1836</f>
        <v>0</v>
      </c>
      <c r="U676">
        <f>86400*((IncFlowsCalibration1!$U$676)^(1+1))*U$1836</f>
        <v>0</v>
      </c>
      <c r="V676">
        <f>86400*((IncFlowsCalibration1!$V$676)^(1+1))*V$1836</f>
        <v>0</v>
      </c>
      <c r="W676">
        <f>86400*((IncFlowsCalibration1!$W$676)^(1+1))*W$1836</f>
        <v>0</v>
      </c>
      <c r="X676">
        <f>86400*((IncFlowsCalibration1!$X$676)^(1+1))*X$1836</f>
        <v>0</v>
      </c>
      <c r="Y676">
        <f>86400*((IncFlowsCalibration1!$Y$676)^(1+1))*Y$1836</f>
        <v>0</v>
      </c>
      <c r="Z676">
        <f>86400*((IncFlowsCalibration1!$Z$676)^(1+1))*Z$1836</f>
        <v>0</v>
      </c>
      <c r="AA676">
        <f>86400*((IncFlowsCalibration1!$AA$676)^(1+1))*AA$1836</f>
        <v>0</v>
      </c>
      <c r="AB676">
        <f>86400*((IncFlowsCalibration1!$AB$676)^(1+1))*AB$1836</f>
        <v>0</v>
      </c>
      <c r="AC676">
        <f>86400*((IncFlowsCalibration1!$AC$676)^(1+1))*AC$1836</f>
        <v>0</v>
      </c>
      <c r="AD676">
        <f>86400*((IncFlowsCalibration1!$AD$676)^(1+1))*AD$1836</f>
        <v>1072225.7641924</v>
      </c>
      <c r="AE676">
        <f>86400*((IncFlowsCalibration1!$AE$676)^(1+1))*AE$1836</f>
        <v>3390161.9130022326</v>
      </c>
      <c r="AF676">
        <f>86400*((IncFlowsCalibration1!$AF$676)^(1+1))*AF$1836</f>
        <v>0</v>
      </c>
      <c r="AG676">
        <f>86400*((IncFlowsCalibration1!$AG$676)^(1+1))*AG$1836</f>
        <v>0</v>
      </c>
      <c r="AH676">
        <f>86400*((IncFlowsCalibration1!$AH$676)^(1+1))*AH$1836</f>
        <v>0</v>
      </c>
      <c r="AI676">
        <f>86400*((IncFlowsCalibration1!$AI$676)^(1+1))*AI$1836</f>
        <v>1058120.162532361</v>
      </c>
      <c r="AJ676">
        <f>86400*((IncFlowsCalibration1!$AJ$676)^(1+1))*AJ$1836</f>
        <v>0</v>
      </c>
      <c r="AK676">
        <f>86400*((IncFlowsCalibration1!$AK$676)^(1+1))*AK$1836</f>
        <v>771998.99876085715</v>
      </c>
      <c r="AL676">
        <f>86400*((IncFlowsCalibration1!$AL$676)^(1+1))*AL$1836</f>
        <v>0</v>
      </c>
      <c r="AM676">
        <f>86400*((IncFlowsCalibration1!$AM$676)^(1+1))*AM$1836</f>
        <v>0</v>
      </c>
      <c r="AN676">
        <f>86400*((IncFlowsCalibration1!$AN$676)^(1+1))*AN$1836</f>
        <v>0</v>
      </c>
      <c r="AO676">
        <f>86400*((IncFlowsCalibration1!$AO$676)^(1+1))*AO$1836</f>
        <v>0</v>
      </c>
      <c r="AP676">
        <f>86400*((IncFlowsCalibration1!$AP$676)^(1+1))*AP$1836</f>
        <v>0</v>
      </c>
      <c r="AQ676">
        <f>86400*((IncFlowsCalibration1!$AQ$676)^(1+1))*AQ$1836</f>
        <v>0</v>
      </c>
      <c r="AR676">
        <f>86400*((IncFlowsCalibration1!$AR$676)^(1+1))*AR$1836</f>
        <v>0</v>
      </c>
      <c r="AS676">
        <f>86400*((IncFlowsCalibration1!$AS$676)^(1+1))*AS$1836</f>
        <v>0</v>
      </c>
      <c r="AT676">
        <f>86400*((IncFlowsCalibration1!$AT$676)^(1+1))*AT$1836</f>
        <v>0</v>
      </c>
      <c r="AU676">
        <f>86400*((IncFlowsCalibration1!$AU$676)^(1+1))*AU$1836</f>
        <v>0</v>
      </c>
      <c r="AV676">
        <f>86400*((IncFlowsCalibration1!$AV$676)^(1+1))*AV$1836</f>
        <v>0</v>
      </c>
      <c r="AW676">
        <f>86400*((IncFlowsCalibration1!$AW$676)^(1+1))*AW$1836</f>
        <v>0</v>
      </c>
      <c r="AX676">
        <f>86400*((IncFlowsCalibration1!$AX$676)^(1+1))*AX$1836</f>
        <v>0</v>
      </c>
      <c r="AY676">
        <f>86400*((IncFlowsCalibration1!$AY$676)^(1+1))*AY$1836</f>
        <v>0</v>
      </c>
      <c r="AZ676">
        <f>86400*((IncFlowsCalibration1!$AZ$676)^(1+1))*AZ$1836</f>
        <v>0</v>
      </c>
      <c r="BA676">
        <f>86400*((IncFlowsCalibration1!$BA$676)^(1+1))*BA$1836</f>
        <v>0</v>
      </c>
      <c r="BB676">
        <f>86400*((IncFlowsCalibration1!$BB$676)^(1+1))*BB$1836</f>
        <v>0</v>
      </c>
      <c r="BC676">
        <f>86400*((IncFlowsCalibration1!$BC$676)^(1+1))*BC$1836</f>
        <v>0</v>
      </c>
      <c r="BD676">
        <f>86400*((IncFlowsCalibration1!$BD$676)^(1+1))*BD$1836</f>
        <v>0</v>
      </c>
      <c r="BE676">
        <f>86400*((IncFlowsCalibration1!$BE$676)^(1+1))*BE$1836</f>
        <v>0</v>
      </c>
      <c r="BF676">
        <f>86400*((IncFlowsCalibration1!$BF$676)^(1+1))*BF$1836</f>
        <v>0</v>
      </c>
      <c r="BG676">
        <f>86400*((IncFlowsCalibration1!$BG$676)^(1+1))*BG$1836</f>
        <v>0</v>
      </c>
      <c r="BH676">
        <f>86400*((IncFlowsCalibration1!$BH$676)^(1+1))*BH$1836</f>
        <v>0</v>
      </c>
      <c r="BI676">
        <f>86400*((IncFlowsCalibration1!$BI$676)^(1+1))*BI$1836</f>
        <v>0</v>
      </c>
      <c r="BJ676">
        <f>86400*((IncFlowsCalibration1!$BJ$676)^(1+1))*BJ$1836</f>
        <v>0</v>
      </c>
      <c r="BK676">
        <f>86400*((IncFlowsCalibration1!$BK$676)^(1+1))*BK$1836</f>
        <v>0</v>
      </c>
      <c r="BL676">
        <f>86400*((IncFlowsCalibration1!$BL$676)^(1+1))*BL$1836</f>
        <v>0</v>
      </c>
      <c r="BM676">
        <f>86400*((IncFlowsCalibration1!$BM$676)^(1+1))*BM$1836</f>
        <v>0</v>
      </c>
      <c r="BN676">
        <f>86400*((IncFlowsCalibration1!$BN$676)^(1+1))*BN$1836</f>
        <v>0</v>
      </c>
      <c r="BO676">
        <f>86400*((IncFlowsCalibration1!$BO$676)^(1+1))*BO$1836</f>
        <v>0</v>
      </c>
      <c r="BP676">
        <f>86400*((IncFlowsCalibration1!$BP$676)^(1+1))*BP$1836</f>
        <v>0</v>
      </c>
      <c r="BQ676">
        <f>86400*((IncFlowsCalibration1!$BQ$676)^(1+1))*BQ$1836</f>
        <v>0</v>
      </c>
      <c r="BR676">
        <f>86400*((IncFlowsCalibration1!$BR$676)^(1+1))*BR$1836</f>
        <v>0</v>
      </c>
      <c r="BS676">
        <f>86400*((IncFlowsCalibration1!$BS$676)^(1+1))*BS$1836</f>
        <v>0</v>
      </c>
      <c r="BT676">
        <f>86400*((IncFlowsCalibration1!$BT$676)^(1+1))*BT$1836</f>
        <v>0</v>
      </c>
      <c r="BU676">
        <f>86400*((IncFlowsCalibration1!$BU$676)^(1+1))*BU$1836</f>
        <v>0</v>
      </c>
      <c r="BV676">
        <f>86400*((IncFlowsCalibration1!$BV$676)^(1+1))*BV$1836</f>
        <v>0</v>
      </c>
      <c r="BW676">
        <f>86400*((IncFlowsCalibration1!$BW$676)^(1+1))*BW$1836</f>
        <v>0</v>
      </c>
      <c r="BX676">
        <f>86400*((IncFlowsCalibration1!$BX$676)^(1+1))*BX$1836</f>
        <v>0</v>
      </c>
      <c r="BY676">
        <f>86400*((IncFlowsCalibration1!$BY$676)^(1+1))*BY$1836</f>
        <v>0</v>
      </c>
      <c r="BZ676">
        <f>86400*((IncFlowsCalibration1!$BZ$676)^(1+1))*BZ$1836</f>
        <v>0</v>
      </c>
      <c r="CA676">
        <f>86400*((IncFlowsCalibration1!$CA$676)^(1+1))*CA$1836</f>
        <v>0</v>
      </c>
      <c r="CB676">
        <f>86400*((IncFlowsCalibration1!$CB$676)^(1+1))*CB$1836</f>
        <v>0</v>
      </c>
      <c r="CC676">
        <f>86400*((IncFlowsCalibration1!$CC$676)^(1+1))*CC$1836</f>
        <v>0</v>
      </c>
      <c r="CD676">
        <f>86400*((IncFlowsCalibration1!$CD$676)^(1+1))*CD$1836</f>
        <v>0</v>
      </c>
      <c r="CE676">
        <f>86400*((IncFlowsCalibration1!$CE$676)^(1+1))*CE$1836</f>
        <v>0</v>
      </c>
      <c r="CF676">
        <f>86400*((IncFlowsCalibration1!$CF$676)^(1+1))*CF$1836</f>
        <v>0</v>
      </c>
      <c r="CG676">
        <f>86400*((IncFlowsCalibration1!$CG$676)^(1+1))*CG$1836</f>
        <v>0</v>
      </c>
      <c r="CH676">
        <f>86400*((IncFlowsCalibration1!$CH$676)^(1+1))*CH$1836</f>
        <v>0</v>
      </c>
      <c r="CI676">
        <f>86400*((IncFlowsCalibration1!$CI$676)^(1+1))*CI$1836</f>
        <v>0</v>
      </c>
      <c r="CJ676">
        <f>86400*((IncFlowsCalibration1!$CJ$676)^(1+1))*CJ$1836</f>
        <v>0</v>
      </c>
      <c r="CK676">
        <f>86400*((IncFlowsCalibration1!$CK$676)^(1+1))*CK$1836</f>
        <v>976689.75963237148</v>
      </c>
      <c r="CL676">
        <f>86400*((IncFlowsCalibration1!$CL$676)^(1+1))*CL$1836</f>
        <v>0</v>
      </c>
      <c r="CM676">
        <f>86400*((IncFlowsCalibration1!$CM$676)^(1+1))*CM$1836</f>
        <v>0</v>
      </c>
      <c r="CN676">
        <f>86400*((IncFlowsCalibration1!$CN$676)^(1+1))*CN$1836</f>
        <v>0</v>
      </c>
      <c r="CO676">
        <f>86400*((IncFlowsCalibration1!$CO$676)^(1+1))*CO$1836</f>
        <v>0</v>
      </c>
      <c r="CP676">
        <f>86400*((IncFlowsCalibration1!$CP$676)^(1+1))*CP$1836</f>
        <v>0</v>
      </c>
      <c r="CQ676">
        <f>86400*((IncFlowsCalibration1!$CQ$676)^(1+1))*CQ$1836</f>
        <v>0</v>
      </c>
      <c r="CR676">
        <f>86400*((IncFlowsCalibration1!$CR$676)^(1+1))*CR$1836</f>
        <v>8643926.9965461213</v>
      </c>
      <c r="CS676">
        <f>86400*((IncFlowsCalibration1!$CS$676)^(1+1))*CS$1836</f>
        <v>12597.654444440957</v>
      </c>
      <c r="CT676">
        <f>86400*((IncFlowsCalibration1!$CT$676)^(1+1))*CT$1836</f>
        <v>365016.70880889799</v>
      </c>
      <c r="CU676">
        <f>86400*((IncFlowsCalibration1!$CU$676)^(1+1))*CU$1836</f>
        <v>228179.55707208355</v>
      </c>
      <c r="CV676">
        <f>86400*((IncFlowsCalibration1!$CV$676)^(1+1))*CV$1836</f>
        <v>42074.393906374542</v>
      </c>
      <c r="CW676">
        <f>86400*((IncFlowsCalibration1!$CW$676)^(1+1))*CW$1836</f>
        <v>193241.71085274598</v>
      </c>
      <c r="CX676">
        <f>86400*((IncFlowsCalibration1!$CX$676)^(1+1))*CX$1836</f>
        <v>5704.0478254888021</v>
      </c>
      <c r="CY676">
        <f>86400*((IncFlowsCalibration1!$CY$676)^(1+1))*CY$1836</f>
        <v>2711396.6286049862</v>
      </c>
      <c r="CZ676">
        <f>86400*((IncFlowsCalibration1!$CZ$676)^(1+1))*CZ$1836</f>
        <v>733310.96130559244</v>
      </c>
      <c r="DA676">
        <f>86400*((IncFlowsCalibration1!$DA$676)^(1+1))*DA$1836</f>
        <v>50913.422473350132</v>
      </c>
      <c r="DB676">
        <f>86400*((IncFlowsCalibration1!$DB$676)^(1+1))*DB$1836</f>
        <v>57346.947444715341</v>
      </c>
      <c r="DC676">
        <f>86400*((IncFlowsCalibration1!$DC$676)^(1+1))*DC$1836</f>
        <v>2119900.3947015982</v>
      </c>
      <c r="DD676">
        <f>86400*((IncFlowsCalibration1!$DD$676)^(1+1))*DD$1836</f>
        <v>768826.62337869999</v>
      </c>
      <c r="DE676">
        <f>86400*((IncFlowsCalibration1!$DE$676)^(1+1))*DE$1836</f>
        <v>68642.239122979008</v>
      </c>
      <c r="DF676">
        <f>86400*((IncFlowsCalibration1!$DF$676)^(1+1))*DF$1836</f>
        <v>163571.89762589493</v>
      </c>
      <c r="DG676">
        <f>86400*((IncFlowsCalibration1!$DG$676)^(1+1))*DG$1836</f>
        <v>51493.048671831682</v>
      </c>
      <c r="DH676">
        <f>86400*((IncFlowsCalibration1!$DH$676)^(1+1))*DH$1836</f>
        <v>272552.60074593051</v>
      </c>
      <c r="DI676">
        <f>86400*((IncFlowsCalibration1!$DI$676)^(1+1))*DI$1836</f>
        <v>3144304.7936981297</v>
      </c>
      <c r="DJ676">
        <f>86400*((IncFlowsCalibration1!$DJ$676)^(1+1))*DJ$1836</f>
        <v>156156.00712645488</v>
      </c>
      <c r="DK676">
        <f>86400*((IncFlowsCalibration1!$DK$676)^(1+1))*DK$1836</f>
        <v>387264.70983795775</v>
      </c>
      <c r="DL676">
        <f>86400*((IncFlowsCalibration1!$DL$676)^(1+1))*DL$1836</f>
        <v>47860.060097723253</v>
      </c>
      <c r="DM676">
        <f>86400*((IncFlowsCalibration1!$DM$676)^(1+1))*DM$1836</f>
        <v>547533.0603200302</v>
      </c>
      <c r="DN676">
        <f>86400*((IncFlowsCalibration1!$DN$676)^(1+1))*DN$1836</f>
        <v>77905.804266832725</v>
      </c>
      <c r="DO676">
        <f>86400*((IncFlowsCalibration1!$DO$676)^(1+1))*DO$1836</f>
        <v>885196.75253332464</v>
      </c>
      <c r="DP676">
        <f>86400*((IncFlowsCalibration1!$DP$676)^(1+1))*DP$1836</f>
        <v>1701714.6461762101</v>
      </c>
      <c r="DQ676">
        <f>86400*((IncFlowsCalibration1!$DQ$676)^(1+1))*DQ$1836</f>
        <v>233373.20677005473</v>
      </c>
      <c r="DR676">
        <f>86400*((IncFlowsCalibration1!$DR$676)^(1+1))*DR$1836</f>
        <v>1802661.9689419987</v>
      </c>
      <c r="DS676">
        <f>86400*((IncFlowsCalibration1!$DS$676)^(1+1))*DS$1836</f>
        <v>0</v>
      </c>
      <c r="DT676">
        <f>86400*((IncFlowsCalibration1!$DT$676)^(1+1))*DT$1836</f>
        <v>2770346.0848450349</v>
      </c>
      <c r="DU676">
        <f>86400*((IncFlowsCalibration1!$DU$676)^(1+1))*DU$1836</f>
        <v>168124.64376034951</v>
      </c>
      <c r="DV676">
        <f>86400*((IncFlowsCalibration1!$DV$676)^(1+1))*DV$1836</f>
        <v>73671.755788506169</v>
      </c>
      <c r="DW676">
        <f>86400*((IncFlowsCalibration1!$DW$676)^(1+1))*DW$1836</f>
        <v>17257.455153281091</v>
      </c>
      <c r="DX676">
        <f>86400*((IncFlowsCalibration1!$DX$676)^(1+1))*DX$1836</f>
        <v>78676.302441106585</v>
      </c>
      <c r="DY676">
        <f>86400*((IncFlowsCalibration1!$DY$676)^(1+1))*DY$1836</f>
        <v>18008.796224162033</v>
      </c>
      <c r="DZ676">
        <f>86400*((IncFlowsCalibration1!$DZ$676)^(1+1))*DZ$1836</f>
        <v>40321.955673951037</v>
      </c>
      <c r="EA676">
        <f>86400*((IncFlowsCalibration1!$EA$676)^(1+1))*EA$1836</f>
        <v>23570.094154048089</v>
      </c>
      <c r="EB676">
        <f>86400*((IncFlowsCalibration1!$EB$676)^(1+1))*EB$1836</f>
        <v>250780.32046151842</v>
      </c>
      <c r="EC676">
        <f>86400*((IncFlowsCalibration1!$EC$676)^(1+1))*EC$1836</f>
        <v>55377.308963666612</v>
      </c>
      <c r="ED676">
        <f>86400*((IncFlowsCalibration1!$ED$676)^(1+1))*ED$1836</f>
        <v>76432.215754799516</v>
      </c>
      <c r="EE676">
        <f>86400*((IncFlowsCalibration1!$EE$676)^(1+1))*EE$1836</f>
        <v>391674.62357295415</v>
      </c>
      <c r="EF676">
        <f>86400*((IncFlowsCalibration1!$EF$676)^(1+1))*EF$1836</f>
        <v>181973.26559492105</v>
      </c>
      <c r="EG676">
        <f>86400*((IncFlowsCalibration1!$EG$676)^(1+1))*EG$1836</f>
        <v>66312.333184687843</v>
      </c>
      <c r="EH676">
        <f>86400*((IncFlowsCalibration1!$EH$676)^(1+1))*EH$1836</f>
        <v>128829.52615544357</v>
      </c>
      <c r="EI676">
        <f>86400*((IncFlowsCalibration1!$EI$676)^(1+1))*EI$1836</f>
        <v>945231.61271707655</v>
      </c>
      <c r="EJ676">
        <f>86400*((IncFlowsCalibration1!$EJ$676)^(1+1))*EJ$1836</f>
        <v>426086.17524354486</v>
      </c>
    </row>
    <row r="677" spans="2:140" x14ac:dyDescent="0.2">
      <c r="B677">
        <f>86400*((IncFlowsCalibration1!$B$677)^(1+1))*B$1836</f>
        <v>1169186.0365590854</v>
      </c>
      <c r="C677">
        <f>86400*((IncFlowsCalibration1!$C$677)^(1+1))*C$1836</f>
        <v>0</v>
      </c>
      <c r="D677">
        <f>86400*((IncFlowsCalibration1!$D$677)^(1+1))*D$1836</f>
        <v>0</v>
      </c>
      <c r="E677">
        <f>86400*((IncFlowsCalibration1!$E$677)^(1+1))*E$1836</f>
        <v>590869.83870616206</v>
      </c>
      <c r="F677">
        <f>86400*((IncFlowsCalibration1!$F$677)^(1+1))*F$1836</f>
        <v>0</v>
      </c>
      <c r="G677">
        <f>86400*((IncFlowsCalibration1!$G$677)^(1+1))*G$1836</f>
        <v>0</v>
      </c>
      <c r="H677">
        <f>86400*((IncFlowsCalibration1!$H$677)^(1+1))*H$1836</f>
        <v>0</v>
      </c>
      <c r="I677">
        <f>86400*((IncFlowsCalibration1!$I$677)^(1+1))*I$1836</f>
        <v>0</v>
      </c>
      <c r="J677">
        <f>86400*((IncFlowsCalibration1!$J$677)^(1+1))*J$1836</f>
        <v>0</v>
      </c>
      <c r="K677">
        <f>86400*((IncFlowsCalibration1!$K$677)^(1+1))*K$1836</f>
        <v>0</v>
      </c>
      <c r="L677">
        <f>86400*((IncFlowsCalibration1!$L$677)^(1+1))*L$1836</f>
        <v>0</v>
      </c>
      <c r="M677">
        <f>86400*((IncFlowsCalibration1!$M$677)^(1+1))*M$1836</f>
        <v>0</v>
      </c>
      <c r="N677">
        <f>86400*((IncFlowsCalibration1!$N$677)^(1+1))*N$1836</f>
        <v>0</v>
      </c>
      <c r="O677">
        <f>86400*((IncFlowsCalibration1!$O$677)^(1+1))*O$1836</f>
        <v>0</v>
      </c>
      <c r="P677">
        <f>86400*((IncFlowsCalibration1!$P$677)^(1+1))*P$1836</f>
        <v>0</v>
      </c>
      <c r="Q677">
        <f>86400*((IncFlowsCalibration1!$Q$677)^(1+1))*Q$1836</f>
        <v>0</v>
      </c>
      <c r="R677">
        <f>86400*((IncFlowsCalibration1!$R$677)^(1+1))*R$1836</f>
        <v>0</v>
      </c>
      <c r="S677">
        <f>86400*((IncFlowsCalibration1!$S$677)^(1+1))*S$1836</f>
        <v>0</v>
      </c>
      <c r="T677">
        <f>86400*((IncFlowsCalibration1!$T$677)^(1+1))*T$1836</f>
        <v>0</v>
      </c>
      <c r="U677">
        <f>86400*((IncFlowsCalibration1!$U$677)^(1+1))*U$1836</f>
        <v>0</v>
      </c>
      <c r="V677">
        <f>86400*((IncFlowsCalibration1!$V$677)^(1+1))*V$1836</f>
        <v>0</v>
      </c>
      <c r="W677">
        <f>86400*((IncFlowsCalibration1!$W$677)^(1+1))*W$1836</f>
        <v>0</v>
      </c>
      <c r="X677">
        <f>86400*((IncFlowsCalibration1!$X$677)^(1+1))*X$1836</f>
        <v>0</v>
      </c>
      <c r="Y677">
        <f>86400*((IncFlowsCalibration1!$Y$677)^(1+1))*Y$1836</f>
        <v>0</v>
      </c>
      <c r="Z677">
        <f>86400*((IncFlowsCalibration1!$Z$677)^(1+1))*Z$1836</f>
        <v>0</v>
      </c>
      <c r="AA677">
        <f>86400*((IncFlowsCalibration1!$AA$677)^(1+1))*AA$1836</f>
        <v>0</v>
      </c>
      <c r="AB677">
        <f>86400*((IncFlowsCalibration1!$AB$677)^(1+1))*AB$1836</f>
        <v>0</v>
      </c>
      <c r="AC677">
        <f>86400*((IncFlowsCalibration1!$AC$677)^(1+1))*AC$1836</f>
        <v>0</v>
      </c>
      <c r="AD677">
        <f>86400*((IncFlowsCalibration1!$AD$677)^(1+1))*AD$1836</f>
        <v>1041936.804190906</v>
      </c>
      <c r="AE677">
        <f>86400*((IncFlowsCalibration1!$AE$677)^(1+1))*AE$1836</f>
        <v>3307234.0322199818</v>
      </c>
      <c r="AF677">
        <f>86400*((IncFlowsCalibration1!$AF$677)^(1+1))*AF$1836</f>
        <v>0</v>
      </c>
      <c r="AG677">
        <f>86400*((IncFlowsCalibration1!$AG$677)^(1+1))*AG$1836</f>
        <v>0</v>
      </c>
      <c r="AH677">
        <f>86400*((IncFlowsCalibration1!$AH$677)^(1+1))*AH$1836</f>
        <v>0</v>
      </c>
      <c r="AI677">
        <f>86400*((IncFlowsCalibration1!$AI$677)^(1+1))*AI$1836</f>
        <v>1030717.5627858415</v>
      </c>
      <c r="AJ677">
        <f>86400*((IncFlowsCalibration1!$AJ$677)^(1+1))*AJ$1836</f>
        <v>0</v>
      </c>
      <c r="AK677">
        <f>86400*((IncFlowsCalibration1!$AK$677)^(1+1))*AK$1836</f>
        <v>722018.96041589591</v>
      </c>
      <c r="AL677">
        <f>86400*((IncFlowsCalibration1!$AL$677)^(1+1))*AL$1836</f>
        <v>0</v>
      </c>
      <c r="AM677">
        <f>86400*((IncFlowsCalibration1!$AM$677)^(1+1))*AM$1836</f>
        <v>0</v>
      </c>
      <c r="AN677">
        <f>86400*((IncFlowsCalibration1!$AN$677)^(1+1))*AN$1836</f>
        <v>0</v>
      </c>
      <c r="AO677">
        <f>86400*((IncFlowsCalibration1!$AO$677)^(1+1))*AO$1836</f>
        <v>0</v>
      </c>
      <c r="AP677">
        <f>86400*((IncFlowsCalibration1!$AP$677)^(1+1))*AP$1836</f>
        <v>0</v>
      </c>
      <c r="AQ677">
        <f>86400*((IncFlowsCalibration1!$AQ$677)^(1+1))*AQ$1836</f>
        <v>0</v>
      </c>
      <c r="AR677">
        <f>86400*((IncFlowsCalibration1!$AR$677)^(1+1))*AR$1836</f>
        <v>0</v>
      </c>
      <c r="AS677">
        <f>86400*((IncFlowsCalibration1!$AS$677)^(1+1))*AS$1836</f>
        <v>0</v>
      </c>
      <c r="AT677">
        <f>86400*((IncFlowsCalibration1!$AT$677)^(1+1))*AT$1836</f>
        <v>0</v>
      </c>
      <c r="AU677">
        <f>86400*((IncFlowsCalibration1!$AU$677)^(1+1))*AU$1836</f>
        <v>0</v>
      </c>
      <c r="AV677">
        <f>86400*((IncFlowsCalibration1!$AV$677)^(1+1))*AV$1836</f>
        <v>0</v>
      </c>
      <c r="AW677">
        <f>86400*((IncFlowsCalibration1!$AW$677)^(1+1))*AW$1836</f>
        <v>0</v>
      </c>
      <c r="AX677">
        <f>86400*((IncFlowsCalibration1!$AX$677)^(1+1))*AX$1836</f>
        <v>0</v>
      </c>
      <c r="AY677">
        <f>86400*((IncFlowsCalibration1!$AY$677)^(1+1))*AY$1836</f>
        <v>0</v>
      </c>
      <c r="AZ677">
        <f>86400*((IncFlowsCalibration1!$AZ$677)^(1+1))*AZ$1836</f>
        <v>0</v>
      </c>
      <c r="BA677">
        <f>86400*((IncFlowsCalibration1!$BA$677)^(1+1))*BA$1836</f>
        <v>0</v>
      </c>
      <c r="BB677">
        <f>86400*((IncFlowsCalibration1!$BB$677)^(1+1))*BB$1836</f>
        <v>0</v>
      </c>
      <c r="BC677">
        <f>86400*((IncFlowsCalibration1!$BC$677)^(1+1))*BC$1836</f>
        <v>0</v>
      </c>
      <c r="BD677">
        <f>86400*((IncFlowsCalibration1!$BD$677)^(1+1))*BD$1836</f>
        <v>0</v>
      </c>
      <c r="BE677">
        <f>86400*((IncFlowsCalibration1!$BE$677)^(1+1))*BE$1836</f>
        <v>0</v>
      </c>
      <c r="BF677">
        <f>86400*((IncFlowsCalibration1!$BF$677)^(1+1))*BF$1836</f>
        <v>0</v>
      </c>
      <c r="BG677">
        <f>86400*((IncFlowsCalibration1!$BG$677)^(1+1))*BG$1836</f>
        <v>0</v>
      </c>
      <c r="BH677">
        <f>86400*((IncFlowsCalibration1!$BH$677)^(1+1))*BH$1836</f>
        <v>0</v>
      </c>
      <c r="BI677">
        <f>86400*((IncFlowsCalibration1!$BI$677)^(1+1))*BI$1836</f>
        <v>0</v>
      </c>
      <c r="BJ677">
        <f>86400*((IncFlowsCalibration1!$BJ$677)^(1+1))*BJ$1836</f>
        <v>0</v>
      </c>
      <c r="BK677">
        <f>86400*((IncFlowsCalibration1!$BK$677)^(1+1))*BK$1836</f>
        <v>0</v>
      </c>
      <c r="BL677">
        <f>86400*((IncFlowsCalibration1!$BL$677)^(1+1))*BL$1836</f>
        <v>0</v>
      </c>
      <c r="BM677">
        <f>86400*((IncFlowsCalibration1!$BM$677)^(1+1))*BM$1836</f>
        <v>0</v>
      </c>
      <c r="BN677">
        <f>86400*((IncFlowsCalibration1!$BN$677)^(1+1))*BN$1836</f>
        <v>0</v>
      </c>
      <c r="BO677">
        <f>86400*((IncFlowsCalibration1!$BO$677)^(1+1))*BO$1836</f>
        <v>0</v>
      </c>
      <c r="BP677">
        <f>86400*((IncFlowsCalibration1!$BP$677)^(1+1))*BP$1836</f>
        <v>0</v>
      </c>
      <c r="BQ677">
        <f>86400*((IncFlowsCalibration1!$BQ$677)^(1+1))*BQ$1836</f>
        <v>0</v>
      </c>
      <c r="BR677">
        <f>86400*((IncFlowsCalibration1!$BR$677)^(1+1))*BR$1836</f>
        <v>0</v>
      </c>
      <c r="BS677">
        <f>86400*((IncFlowsCalibration1!$BS$677)^(1+1))*BS$1836</f>
        <v>0</v>
      </c>
      <c r="BT677">
        <f>86400*((IncFlowsCalibration1!$BT$677)^(1+1))*BT$1836</f>
        <v>0</v>
      </c>
      <c r="BU677">
        <f>86400*((IncFlowsCalibration1!$BU$677)^(1+1))*BU$1836</f>
        <v>0</v>
      </c>
      <c r="BV677">
        <f>86400*((IncFlowsCalibration1!$BV$677)^(1+1))*BV$1836</f>
        <v>0</v>
      </c>
      <c r="BW677">
        <f>86400*((IncFlowsCalibration1!$BW$677)^(1+1))*BW$1836</f>
        <v>0</v>
      </c>
      <c r="BX677">
        <f>86400*((IncFlowsCalibration1!$BX$677)^(1+1))*BX$1836</f>
        <v>0</v>
      </c>
      <c r="BY677">
        <f>86400*((IncFlowsCalibration1!$BY$677)^(1+1))*BY$1836</f>
        <v>0</v>
      </c>
      <c r="BZ677">
        <f>86400*((IncFlowsCalibration1!$BZ$677)^(1+1))*BZ$1836</f>
        <v>0</v>
      </c>
      <c r="CA677">
        <f>86400*((IncFlowsCalibration1!$CA$677)^(1+1))*CA$1836</f>
        <v>0</v>
      </c>
      <c r="CB677">
        <f>86400*((IncFlowsCalibration1!$CB$677)^(1+1))*CB$1836</f>
        <v>0</v>
      </c>
      <c r="CC677">
        <f>86400*((IncFlowsCalibration1!$CC$677)^(1+1))*CC$1836</f>
        <v>0</v>
      </c>
      <c r="CD677">
        <f>86400*((IncFlowsCalibration1!$CD$677)^(1+1))*CD$1836</f>
        <v>0</v>
      </c>
      <c r="CE677">
        <f>86400*((IncFlowsCalibration1!$CE$677)^(1+1))*CE$1836</f>
        <v>0</v>
      </c>
      <c r="CF677">
        <f>86400*((IncFlowsCalibration1!$CF$677)^(1+1))*CF$1836</f>
        <v>0</v>
      </c>
      <c r="CG677">
        <f>86400*((IncFlowsCalibration1!$CG$677)^(1+1))*CG$1836</f>
        <v>0</v>
      </c>
      <c r="CH677">
        <f>86400*((IncFlowsCalibration1!$CH$677)^(1+1))*CH$1836</f>
        <v>0</v>
      </c>
      <c r="CI677">
        <f>86400*((IncFlowsCalibration1!$CI$677)^(1+1))*CI$1836</f>
        <v>0</v>
      </c>
      <c r="CJ677">
        <f>86400*((IncFlowsCalibration1!$CJ$677)^(1+1))*CJ$1836</f>
        <v>0</v>
      </c>
      <c r="CK677">
        <f>86400*((IncFlowsCalibration1!$CK$677)^(1+1))*CK$1836</f>
        <v>1111416.3794715123</v>
      </c>
      <c r="CL677">
        <f>86400*((IncFlowsCalibration1!$CL$677)^(1+1))*CL$1836</f>
        <v>0</v>
      </c>
      <c r="CM677">
        <f>86400*((IncFlowsCalibration1!$CM$677)^(1+1))*CM$1836</f>
        <v>0</v>
      </c>
      <c r="CN677">
        <f>86400*((IncFlowsCalibration1!$CN$677)^(1+1))*CN$1836</f>
        <v>0</v>
      </c>
      <c r="CO677">
        <f>86400*((IncFlowsCalibration1!$CO$677)^(1+1))*CO$1836</f>
        <v>0</v>
      </c>
      <c r="CP677">
        <f>86400*((IncFlowsCalibration1!$CP$677)^(1+1))*CP$1836</f>
        <v>0</v>
      </c>
      <c r="CQ677">
        <f>86400*((IncFlowsCalibration1!$CQ$677)^(1+1))*CQ$1836</f>
        <v>0</v>
      </c>
      <c r="CR677">
        <f>86400*((IncFlowsCalibration1!$CR$677)^(1+1))*CR$1836</f>
        <v>8061812.3801892018</v>
      </c>
      <c r="CS677">
        <f>86400*((IncFlowsCalibration1!$CS$677)^(1+1))*CS$1836</f>
        <v>15033.75663209899</v>
      </c>
      <c r="CT677">
        <f>86400*((IncFlowsCalibration1!$CT$677)^(1+1))*CT$1836</f>
        <v>358185.17632309027</v>
      </c>
      <c r="CU677">
        <f>86400*((IncFlowsCalibration1!$CU$677)^(1+1))*CU$1836</f>
        <v>226396.25994440145</v>
      </c>
      <c r="CV677">
        <f>86400*((IncFlowsCalibration1!$CV$677)^(1+1))*CV$1836</f>
        <v>41058.357493236064</v>
      </c>
      <c r="CW677">
        <f>86400*((IncFlowsCalibration1!$CW$677)^(1+1))*CW$1836</f>
        <v>188574.98265434348</v>
      </c>
      <c r="CX677">
        <f>86400*((IncFlowsCalibration1!$CX$677)^(1+1))*CX$1836</f>
        <v>5570.7365034443847</v>
      </c>
      <c r="CY677">
        <f>86400*((IncFlowsCalibration1!$CY$677)^(1+1))*CY$1836</f>
        <v>2481677.0662368466</v>
      </c>
      <c r="CZ677">
        <f>86400*((IncFlowsCalibration1!$CZ$677)^(1+1))*CZ$1836</f>
        <v>693836.56936045969</v>
      </c>
      <c r="DA677">
        <f>86400*((IncFlowsCalibration1!$DA$677)^(1+1))*DA$1836</f>
        <v>67164.173523204605</v>
      </c>
      <c r="DB677">
        <f>86400*((IncFlowsCalibration1!$DB$677)^(1+1))*DB$1836</f>
        <v>52081.595432095943</v>
      </c>
      <c r="DC677">
        <f>86400*((IncFlowsCalibration1!$DC$677)^(1+1))*DC$1836</f>
        <v>2090143.9251601074</v>
      </c>
      <c r="DD677">
        <f>86400*((IncFlowsCalibration1!$DD$677)^(1+1))*DD$1836</f>
        <v>756155.90501156624</v>
      </c>
      <c r="DE677">
        <f>86400*((IncFlowsCalibration1!$DE$677)^(1+1))*DE$1836</f>
        <v>65008.66032968941</v>
      </c>
      <c r="DF677">
        <f>86400*((IncFlowsCalibration1!$DF$677)^(1+1))*DF$1836</f>
        <v>157839.8665366848</v>
      </c>
      <c r="DG677">
        <f>86400*((IncFlowsCalibration1!$DG$677)^(1+1))*DG$1836</f>
        <v>49980.47958795548</v>
      </c>
      <c r="DH677">
        <f>86400*((IncFlowsCalibration1!$DH$677)^(1+1))*DH$1836</f>
        <v>267311.00136937114</v>
      </c>
      <c r="DI677">
        <f>86400*((IncFlowsCalibration1!$DI$677)^(1+1))*DI$1836</f>
        <v>3053485.2499219798</v>
      </c>
      <c r="DJ677">
        <f>86400*((IncFlowsCalibration1!$DJ$677)^(1+1))*DJ$1836</f>
        <v>141818.42887612974</v>
      </c>
      <c r="DK677">
        <f>86400*((IncFlowsCalibration1!$DK$677)^(1+1))*DK$1836</f>
        <v>327377.15040009079</v>
      </c>
      <c r="DL677">
        <f>86400*((IncFlowsCalibration1!$DL$677)^(1+1))*DL$1836</f>
        <v>41438.238756099294</v>
      </c>
      <c r="DM677">
        <f>86400*((IncFlowsCalibration1!$DM$677)^(1+1))*DM$1836</f>
        <v>490605.18930721615</v>
      </c>
      <c r="DN677">
        <f>86400*((IncFlowsCalibration1!$DN$677)^(1+1))*DN$1836</f>
        <v>69527.433044902456</v>
      </c>
      <c r="DO677">
        <f>86400*((IncFlowsCalibration1!$DO$677)^(1+1))*DO$1836</f>
        <v>805471.53722660604</v>
      </c>
      <c r="DP677">
        <f>86400*((IncFlowsCalibration1!$DP$677)^(1+1))*DP$1836</f>
        <v>1733858.8618794712</v>
      </c>
      <c r="DQ677">
        <f>86400*((IncFlowsCalibration1!$DQ$677)^(1+1))*DQ$1836</f>
        <v>291156.67495858594</v>
      </c>
      <c r="DR677">
        <f>86400*((IncFlowsCalibration1!$DR$677)^(1+1))*DR$1836</f>
        <v>1895099.536642808</v>
      </c>
      <c r="DS677">
        <f>86400*((IncFlowsCalibration1!$DS$677)^(1+1))*DS$1836</f>
        <v>0</v>
      </c>
      <c r="DT677">
        <f>86400*((IncFlowsCalibration1!$DT$677)^(1+1))*DT$1836</f>
        <v>2689442.9952027784</v>
      </c>
      <c r="DU677">
        <f>86400*((IncFlowsCalibration1!$DU$677)^(1+1))*DU$1836</f>
        <v>160334.69905458207</v>
      </c>
      <c r="DV677">
        <f>86400*((IncFlowsCalibration1!$DV$677)^(1+1))*DV$1836</f>
        <v>70055.560849822257</v>
      </c>
      <c r="DW677">
        <f>86400*((IncFlowsCalibration1!$DW$677)^(1+1))*DW$1836</f>
        <v>14941.869001830699</v>
      </c>
      <c r="DX677">
        <f>86400*((IncFlowsCalibration1!$DX$677)^(1+1))*DX$1836</f>
        <v>71452.580065942777</v>
      </c>
      <c r="DY677">
        <f>86400*((IncFlowsCalibration1!$DY$677)^(1+1))*DY$1836</f>
        <v>16355.30539912454</v>
      </c>
      <c r="DZ677">
        <f>86400*((IncFlowsCalibration1!$DZ$677)^(1+1))*DZ$1836</f>
        <v>39538.817853801418</v>
      </c>
      <c r="EA677">
        <f>86400*((IncFlowsCalibration1!$EA$677)^(1+1))*EA$1836</f>
        <v>22947.536107067805</v>
      </c>
      <c r="EB677">
        <f>86400*((IncFlowsCalibration1!$EB$677)^(1+1))*EB$1836</f>
        <v>246086.79809553141</v>
      </c>
      <c r="EC677">
        <f>86400*((IncFlowsCalibration1!$EC$677)^(1+1))*EC$1836</f>
        <v>53914.62099130499</v>
      </c>
      <c r="ED677">
        <f>86400*((IncFlowsCalibration1!$ED$677)^(1+1))*ED$1836</f>
        <v>74413.408257229719</v>
      </c>
      <c r="EE677">
        <f>86400*((IncFlowsCalibration1!$EE$677)^(1+1))*EE$1836</f>
        <v>384184.74802403856</v>
      </c>
      <c r="EF677">
        <f>86400*((IncFlowsCalibration1!$EF$677)^(1+1))*EF$1836</f>
        <v>178065.71355526269</v>
      </c>
      <c r="EG677">
        <f>86400*((IncFlowsCalibration1!$EG$677)^(1+1))*EG$1836</f>
        <v>64469.577244434964</v>
      </c>
      <c r="EH677">
        <f>86400*((IncFlowsCalibration1!$EH$677)^(1+1))*EH$1836</f>
        <v>124133.20084728654</v>
      </c>
      <c r="EI677">
        <f>86400*((IncFlowsCalibration1!$EI$677)^(1+1))*EI$1836</f>
        <v>914861.01136923791</v>
      </c>
      <c r="EJ677">
        <f>86400*((IncFlowsCalibration1!$EJ$677)^(1+1))*EJ$1836</f>
        <v>418382.69938378374</v>
      </c>
    </row>
    <row r="678" spans="2:140" x14ac:dyDescent="0.2">
      <c r="B678">
        <f>86400*((IncFlowsCalibration1!$B$678)^(1+1))*B$1836</f>
        <v>1130359.4253179827</v>
      </c>
      <c r="C678">
        <f>86400*((IncFlowsCalibration1!$C$678)^(1+1))*C$1836</f>
        <v>0</v>
      </c>
      <c r="D678">
        <f>86400*((IncFlowsCalibration1!$D$678)^(1+1))*D$1836</f>
        <v>0</v>
      </c>
      <c r="E678">
        <f>86400*((IncFlowsCalibration1!$E$678)^(1+1))*E$1836</f>
        <v>569247.58407826314</v>
      </c>
      <c r="F678">
        <f>86400*((IncFlowsCalibration1!$F$678)^(1+1))*F$1836</f>
        <v>0</v>
      </c>
      <c r="G678">
        <f>86400*((IncFlowsCalibration1!$G$678)^(1+1))*G$1836</f>
        <v>0</v>
      </c>
      <c r="H678">
        <f>86400*((IncFlowsCalibration1!$H$678)^(1+1))*H$1836</f>
        <v>0</v>
      </c>
      <c r="I678">
        <f>86400*((IncFlowsCalibration1!$I$678)^(1+1))*I$1836</f>
        <v>0</v>
      </c>
      <c r="J678">
        <f>86400*((IncFlowsCalibration1!$J$678)^(1+1))*J$1836</f>
        <v>0</v>
      </c>
      <c r="K678">
        <f>86400*((IncFlowsCalibration1!$K$678)^(1+1))*K$1836</f>
        <v>0</v>
      </c>
      <c r="L678">
        <f>86400*((IncFlowsCalibration1!$L$678)^(1+1))*L$1836</f>
        <v>0</v>
      </c>
      <c r="M678">
        <f>86400*((IncFlowsCalibration1!$M$678)^(1+1))*M$1836</f>
        <v>0</v>
      </c>
      <c r="N678">
        <f>86400*((IncFlowsCalibration1!$N$678)^(1+1))*N$1836</f>
        <v>0</v>
      </c>
      <c r="O678">
        <f>86400*((IncFlowsCalibration1!$O$678)^(1+1))*O$1836</f>
        <v>0</v>
      </c>
      <c r="P678">
        <f>86400*((IncFlowsCalibration1!$P$678)^(1+1))*P$1836</f>
        <v>0</v>
      </c>
      <c r="Q678">
        <f>86400*((IncFlowsCalibration1!$Q$678)^(1+1))*Q$1836</f>
        <v>0</v>
      </c>
      <c r="R678">
        <f>86400*((IncFlowsCalibration1!$R$678)^(1+1))*R$1836</f>
        <v>0</v>
      </c>
      <c r="S678">
        <f>86400*((IncFlowsCalibration1!$S$678)^(1+1))*S$1836</f>
        <v>0</v>
      </c>
      <c r="T678">
        <f>86400*((IncFlowsCalibration1!$T$678)^(1+1))*T$1836</f>
        <v>0</v>
      </c>
      <c r="U678">
        <f>86400*((IncFlowsCalibration1!$U$678)^(1+1))*U$1836</f>
        <v>0</v>
      </c>
      <c r="V678">
        <f>86400*((IncFlowsCalibration1!$V$678)^(1+1))*V$1836</f>
        <v>0</v>
      </c>
      <c r="W678">
        <f>86400*((IncFlowsCalibration1!$W$678)^(1+1))*W$1836</f>
        <v>0</v>
      </c>
      <c r="X678">
        <f>86400*((IncFlowsCalibration1!$X$678)^(1+1))*X$1836</f>
        <v>0</v>
      </c>
      <c r="Y678">
        <f>86400*((IncFlowsCalibration1!$Y$678)^(1+1))*Y$1836</f>
        <v>0</v>
      </c>
      <c r="Z678">
        <f>86400*((IncFlowsCalibration1!$Z$678)^(1+1))*Z$1836</f>
        <v>0</v>
      </c>
      <c r="AA678">
        <f>86400*((IncFlowsCalibration1!$AA$678)^(1+1))*AA$1836</f>
        <v>0</v>
      </c>
      <c r="AB678">
        <f>86400*((IncFlowsCalibration1!$AB$678)^(1+1))*AB$1836</f>
        <v>0</v>
      </c>
      <c r="AC678">
        <f>86400*((IncFlowsCalibration1!$AC$678)^(1+1))*AC$1836</f>
        <v>0</v>
      </c>
      <c r="AD678">
        <f>86400*((IncFlowsCalibration1!$AD$678)^(1+1))*AD$1836</f>
        <v>1010034.869710541</v>
      </c>
      <c r="AE678">
        <f>86400*((IncFlowsCalibration1!$AE$678)^(1+1))*AE$1836</f>
        <v>3186187.8620126401</v>
      </c>
      <c r="AF678">
        <f>86400*((IncFlowsCalibration1!$AF$678)^(1+1))*AF$1836</f>
        <v>0</v>
      </c>
      <c r="AG678">
        <f>86400*((IncFlowsCalibration1!$AG$678)^(1+1))*AG$1836</f>
        <v>0</v>
      </c>
      <c r="AH678">
        <f>86400*((IncFlowsCalibration1!$AH$678)^(1+1))*AH$1836</f>
        <v>0</v>
      </c>
      <c r="AI678">
        <f>86400*((IncFlowsCalibration1!$AI$678)^(1+1))*AI$1836</f>
        <v>1006631.8507163941</v>
      </c>
      <c r="AJ678">
        <f>86400*((IncFlowsCalibration1!$AJ$678)^(1+1))*AJ$1836</f>
        <v>0</v>
      </c>
      <c r="AK678">
        <f>86400*((IncFlowsCalibration1!$AK$678)^(1+1))*AK$1836</f>
        <v>674873.10219881823</v>
      </c>
      <c r="AL678">
        <f>86400*((IncFlowsCalibration1!$AL$678)^(1+1))*AL$1836</f>
        <v>0</v>
      </c>
      <c r="AM678">
        <f>86400*((IncFlowsCalibration1!$AM$678)^(1+1))*AM$1836</f>
        <v>0</v>
      </c>
      <c r="AN678">
        <f>86400*((IncFlowsCalibration1!$AN$678)^(1+1))*AN$1836</f>
        <v>0</v>
      </c>
      <c r="AO678">
        <f>86400*((IncFlowsCalibration1!$AO$678)^(1+1))*AO$1836</f>
        <v>0</v>
      </c>
      <c r="AP678">
        <f>86400*((IncFlowsCalibration1!$AP$678)^(1+1))*AP$1836</f>
        <v>0</v>
      </c>
      <c r="AQ678">
        <f>86400*((IncFlowsCalibration1!$AQ$678)^(1+1))*AQ$1836</f>
        <v>0</v>
      </c>
      <c r="AR678">
        <f>86400*((IncFlowsCalibration1!$AR$678)^(1+1))*AR$1836</f>
        <v>0</v>
      </c>
      <c r="AS678">
        <f>86400*((IncFlowsCalibration1!$AS$678)^(1+1))*AS$1836</f>
        <v>0</v>
      </c>
      <c r="AT678">
        <f>86400*((IncFlowsCalibration1!$AT$678)^(1+1))*AT$1836</f>
        <v>0</v>
      </c>
      <c r="AU678">
        <f>86400*((IncFlowsCalibration1!$AU$678)^(1+1))*AU$1836</f>
        <v>0</v>
      </c>
      <c r="AV678">
        <f>86400*((IncFlowsCalibration1!$AV$678)^(1+1))*AV$1836</f>
        <v>0</v>
      </c>
      <c r="AW678">
        <f>86400*((IncFlowsCalibration1!$AW$678)^(1+1))*AW$1836</f>
        <v>0</v>
      </c>
      <c r="AX678">
        <f>86400*((IncFlowsCalibration1!$AX$678)^(1+1))*AX$1836</f>
        <v>0</v>
      </c>
      <c r="AY678">
        <f>86400*((IncFlowsCalibration1!$AY$678)^(1+1))*AY$1836</f>
        <v>0</v>
      </c>
      <c r="AZ678">
        <f>86400*((IncFlowsCalibration1!$AZ$678)^(1+1))*AZ$1836</f>
        <v>0</v>
      </c>
      <c r="BA678">
        <f>86400*((IncFlowsCalibration1!$BA$678)^(1+1))*BA$1836</f>
        <v>0</v>
      </c>
      <c r="BB678">
        <f>86400*((IncFlowsCalibration1!$BB$678)^(1+1))*BB$1836</f>
        <v>0</v>
      </c>
      <c r="BC678">
        <f>86400*((IncFlowsCalibration1!$BC$678)^(1+1))*BC$1836</f>
        <v>0</v>
      </c>
      <c r="BD678">
        <f>86400*((IncFlowsCalibration1!$BD$678)^(1+1))*BD$1836</f>
        <v>0</v>
      </c>
      <c r="BE678">
        <f>86400*((IncFlowsCalibration1!$BE$678)^(1+1))*BE$1836</f>
        <v>0</v>
      </c>
      <c r="BF678">
        <f>86400*((IncFlowsCalibration1!$BF$678)^(1+1))*BF$1836</f>
        <v>0</v>
      </c>
      <c r="BG678">
        <f>86400*((IncFlowsCalibration1!$BG$678)^(1+1))*BG$1836</f>
        <v>0</v>
      </c>
      <c r="BH678">
        <f>86400*((IncFlowsCalibration1!$BH$678)^(1+1))*BH$1836</f>
        <v>0</v>
      </c>
      <c r="BI678">
        <f>86400*((IncFlowsCalibration1!$BI$678)^(1+1))*BI$1836</f>
        <v>0</v>
      </c>
      <c r="BJ678">
        <f>86400*((IncFlowsCalibration1!$BJ$678)^(1+1))*BJ$1836</f>
        <v>0</v>
      </c>
      <c r="BK678">
        <f>86400*((IncFlowsCalibration1!$BK$678)^(1+1))*BK$1836</f>
        <v>0</v>
      </c>
      <c r="BL678">
        <f>86400*((IncFlowsCalibration1!$BL$678)^(1+1))*BL$1836</f>
        <v>0</v>
      </c>
      <c r="BM678">
        <f>86400*((IncFlowsCalibration1!$BM$678)^(1+1))*BM$1836</f>
        <v>0</v>
      </c>
      <c r="BN678">
        <f>86400*((IncFlowsCalibration1!$BN$678)^(1+1))*BN$1836</f>
        <v>0</v>
      </c>
      <c r="BO678">
        <f>86400*((IncFlowsCalibration1!$BO$678)^(1+1))*BO$1836</f>
        <v>0</v>
      </c>
      <c r="BP678">
        <f>86400*((IncFlowsCalibration1!$BP$678)^(1+1))*BP$1836</f>
        <v>0</v>
      </c>
      <c r="BQ678">
        <f>86400*((IncFlowsCalibration1!$BQ$678)^(1+1))*BQ$1836</f>
        <v>0</v>
      </c>
      <c r="BR678">
        <f>86400*((IncFlowsCalibration1!$BR$678)^(1+1))*BR$1836</f>
        <v>0</v>
      </c>
      <c r="BS678">
        <f>86400*((IncFlowsCalibration1!$BS$678)^(1+1))*BS$1836</f>
        <v>0</v>
      </c>
      <c r="BT678">
        <f>86400*((IncFlowsCalibration1!$BT$678)^(1+1))*BT$1836</f>
        <v>0</v>
      </c>
      <c r="BU678">
        <f>86400*((IncFlowsCalibration1!$BU$678)^(1+1))*BU$1836</f>
        <v>0</v>
      </c>
      <c r="BV678">
        <f>86400*((IncFlowsCalibration1!$BV$678)^(1+1))*BV$1836</f>
        <v>0</v>
      </c>
      <c r="BW678">
        <f>86400*((IncFlowsCalibration1!$BW$678)^(1+1))*BW$1836</f>
        <v>0</v>
      </c>
      <c r="BX678">
        <f>86400*((IncFlowsCalibration1!$BX$678)^(1+1))*BX$1836</f>
        <v>0</v>
      </c>
      <c r="BY678">
        <f>86400*((IncFlowsCalibration1!$BY$678)^(1+1))*BY$1836</f>
        <v>0</v>
      </c>
      <c r="BZ678">
        <f>86400*((IncFlowsCalibration1!$BZ$678)^(1+1))*BZ$1836</f>
        <v>0</v>
      </c>
      <c r="CA678">
        <f>86400*((IncFlowsCalibration1!$CA$678)^(1+1))*CA$1836</f>
        <v>0</v>
      </c>
      <c r="CB678">
        <f>86400*((IncFlowsCalibration1!$CB$678)^(1+1))*CB$1836</f>
        <v>0</v>
      </c>
      <c r="CC678">
        <f>86400*((IncFlowsCalibration1!$CC$678)^(1+1))*CC$1836</f>
        <v>0</v>
      </c>
      <c r="CD678">
        <f>86400*((IncFlowsCalibration1!$CD$678)^(1+1))*CD$1836</f>
        <v>0</v>
      </c>
      <c r="CE678">
        <f>86400*((IncFlowsCalibration1!$CE$678)^(1+1))*CE$1836</f>
        <v>0</v>
      </c>
      <c r="CF678">
        <f>86400*((IncFlowsCalibration1!$CF$678)^(1+1))*CF$1836</f>
        <v>0</v>
      </c>
      <c r="CG678">
        <f>86400*((IncFlowsCalibration1!$CG$678)^(1+1))*CG$1836</f>
        <v>0</v>
      </c>
      <c r="CH678">
        <f>86400*((IncFlowsCalibration1!$CH$678)^(1+1))*CH$1836</f>
        <v>0</v>
      </c>
      <c r="CI678">
        <f>86400*((IncFlowsCalibration1!$CI$678)^(1+1))*CI$1836</f>
        <v>0</v>
      </c>
      <c r="CJ678">
        <f>86400*((IncFlowsCalibration1!$CJ$678)^(1+1))*CJ$1836</f>
        <v>0</v>
      </c>
      <c r="CK678">
        <f>86400*((IncFlowsCalibration1!$CK$678)^(1+1))*CK$1836</f>
        <v>926453.28617380653</v>
      </c>
      <c r="CL678">
        <f>86400*((IncFlowsCalibration1!$CL$678)^(1+1))*CL$1836</f>
        <v>0</v>
      </c>
      <c r="CM678">
        <f>86400*((IncFlowsCalibration1!$CM$678)^(1+1))*CM$1836</f>
        <v>0</v>
      </c>
      <c r="CN678">
        <f>86400*((IncFlowsCalibration1!$CN$678)^(1+1))*CN$1836</f>
        <v>0</v>
      </c>
      <c r="CO678">
        <f>86400*((IncFlowsCalibration1!$CO$678)^(1+1))*CO$1836</f>
        <v>0</v>
      </c>
      <c r="CP678">
        <f>86400*((IncFlowsCalibration1!$CP$678)^(1+1))*CP$1836</f>
        <v>0</v>
      </c>
      <c r="CQ678">
        <f>86400*((IncFlowsCalibration1!$CQ$678)^(1+1))*CQ$1836</f>
        <v>0</v>
      </c>
      <c r="CR678">
        <f>86400*((IncFlowsCalibration1!$CR$678)^(1+1))*CR$1836</f>
        <v>7567179.7898502322</v>
      </c>
      <c r="CS678">
        <f>86400*((IncFlowsCalibration1!$CS$678)^(1+1))*CS$1836</f>
        <v>7929.335481615115</v>
      </c>
      <c r="CT678">
        <f>86400*((IncFlowsCalibration1!$CT$678)^(1+1))*CT$1836</f>
        <v>349049.98011004942</v>
      </c>
      <c r="CU678">
        <f>86400*((IncFlowsCalibration1!$CU$678)^(1+1))*CU$1836</f>
        <v>224498.19133175525</v>
      </c>
      <c r="CV678">
        <f>86400*((IncFlowsCalibration1!$CV$678)^(1+1))*CV$1836</f>
        <v>40058.522757963568</v>
      </c>
      <c r="CW678">
        <f>86400*((IncFlowsCalibration1!$CW$678)^(1+1))*CW$1836</f>
        <v>183980.86636610987</v>
      </c>
      <c r="CX678">
        <f>86400*((IncFlowsCalibration1!$CX$678)^(1+1))*CX$1836</f>
        <v>5440.8281544825732</v>
      </c>
      <c r="CY678">
        <f>86400*((IncFlowsCalibration1!$CY$678)^(1+1))*CY$1836</f>
        <v>2254077.4559724494</v>
      </c>
      <c r="CZ678">
        <f>86400*((IncFlowsCalibration1!$CZ$678)^(1+1))*CZ$1836</f>
        <v>518790.26756779832</v>
      </c>
      <c r="DA678">
        <f>86400*((IncFlowsCalibration1!$DA$678)^(1+1))*DA$1836</f>
        <v>34602.391043817646</v>
      </c>
      <c r="DB678">
        <f>86400*((IncFlowsCalibration1!$DB$678)^(1+1))*DB$1836</f>
        <v>48506.268724124209</v>
      </c>
      <c r="DC678">
        <f>86400*((IncFlowsCalibration1!$DC$678)^(1+1))*DC$1836</f>
        <v>1994092.0154072801</v>
      </c>
      <c r="DD678">
        <f>86400*((IncFlowsCalibration1!$DD$678)^(1+1))*DD$1836</f>
        <v>672903.72292397101</v>
      </c>
      <c r="DE678">
        <f>86400*((IncFlowsCalibration1!$DE$678)^(1+1))*DE$1836</f>
        <v>55990.974869067439</v>
      </c>
      <c r="DF678">
        <f>86400*((IncFlowsCalibration1!$DF$678)^(1+1))*DF$1836</f>
        <v>153073.85869334513</v>
      </c>
      <c r="DG678">
        <f>86400*((IncFlowsCalibration1!$DG$678)^(1+1))*DG$1836</f>
        <v>45220.361905329744</v>
      </c>
      <c r="DH678">
        <f>86400*((IncFlowsCalibration1!$DH$678)^(1+1))*DH$1836</f>
        <v>253666.40502519917</v>
      </c>
      <c r="DI678">
        <f>86400*((IncFlowsCalibration1!$DI$678)^(1+1))*DI$1836</f>
        <v>2961025.9494932783</v>
      </c>
      <c r="DJ678">
        <f>86400*((IncFlowsCalibration1!$DJ$678)^(1+1))*DJ$1836</f>
        <v>132082.79746475135</v>
      </c>
      <c r="DK678">
        <f>86400*((IncFlowsCalibration1!$DK$678)^(1+1))*DK$1836</f>
        <v>282152.33147789387</v>
      </c>
      <c r="DL678">
        <f>86400*((IncFlowsCalibration1!$DL$678)^(1+1))*DL$1836</f>
        <v>36498.113318413009</v>
      </c>
      <c r="DM678">
        <f>86400*((IncFlowsCalibration1!$DM$678)^(1+1))*DM$1836</f>
        <v>439413.34085738723</v>
      </c>
      <c r="DN678">
        <f>86400*((IncFlowsCalibration1!$DN$678)^(1+1))*DN$1836</f>
        <v>62908.84218082919</v>
      </c>
      <c r="DO678">
        <f>86400*((IncFlowsCalibration1!$DO$678)^(1+1))*DO$1836</f>
        <v>738379.59261833807</v>
      </c>
      <c r="DP678">
        <f>86400*((IncFlowsCalibration1!$DP$678)^(1+1))*DP$1836</f>
        <v>1672269.9209095477</v>
      </c>
      <c r="DQ678">
        <f>86400*((IncFlowsCalibration1!$DQ$678)^(1+1))*DQ$1836</f>
        <v>163187.328998254</v>
      </c>
      <c r="DR678">
        <f>86400*((IncFlowsCalibration1!$DR$678)^(1+1))*DR$1836</f>
        <v>1419500.3320894975</v>
      </c>
      <c r="DS678">
        <f>86400*((IncFlowsCalibration1!$DS$678)^(1+1))*DS$1836</f>
        <v>0</v>
      </c>
      <c r="DT678">
        <f>86400*((IncFlowsCalibration1!$DT$678)^(1+1))*DT$1836</f>
        <v>2611481.6910726214</v>
      </c>
      <c r="DU678">
        <f>86400*((IncFlowsCalibration1!$DU$678)^(1+1))*DU$1836</f>
        <v>153536.90294361379</v>
      </c>
      <c r="DV678">
        <f>86400*((IncFlowsCalibration1!$DV$678)^(1+1))*DV$1836</f>
        <v>66847.297120388423</v>
      </c>
      <c r="DW678">
        <f>86400*((IncFlowsCalibration1!$DW$678)^(1+1))*DW$1836</f>
        <v>13160.553538795582</v>
      </c>
      <c r="DX678">
        <f>86400*((IncFlowsCalibration1!$DX$678)^(1+1))*DX$1836</f>
        <v>66547.463090478166</v>
      </c>
      <c r="DY678">
        <f>86400*((IncFlowsCalibration1!$DY$678)^(1+1))*DY$1836</f>
        <v>15232.537178885115</v>
      </c>
      <c r="DZ678">
        <f>86400*((IncFlowsCalibration1!$DZ$678)^(1+1))*DZ$1836</f>
        <v>38517.871994700174</v>
      </c>
      <c r="EA678">
        <f>86400*((IncFlowsCalibration1!$EA$678)^(1+1))*EA$1836</f>
        <v>22287.186834621451</v>
      </c>
      <c r="EB678">
        <f>86400*((IncFlowsCalibration1!$EB$678)^(1+1))*EB$1836</f>
        <v>239810.65787219338</v>
      </c>
      <c r="EC678">
        <f>86400*((IncFlowsCalibration1!$EC$678)^(1+1))*EC$1836</f>
        <v>52363.120421200663</v>
      </c>
      <c r="ED678">
        <f>86400*((IncFlowsCalibration1!$ED$678)^(1+1))*ED$1836</f>
        <v>72272.01426777523</v>
      </c>
      <c r="EE678">
        <f>86400*((IncFlowsCalibration1!$EE$678)^(1+1))*EE$1836</f>
        <v>357077.86205433222</v>
      </c>
      <c r="EF678">
        <f>86400*((IncFlowsCalibration1!$EF$678)^(1+1))*EF$1836</f>
        <v>173963.35926428551</v>
      </c>
      <c r="EG678">
        <f>86400*((IncFlowsCalibration1!$EG$678)^(1+1))*EG$1836</f>
        <v>62827.61145434514</v>
      </c>
      <c r="EH678">
        <f>86400*((IncFlowsCalibration1!$EH$678)^(1+1))*EH$1836</f>
        <v>120553.76464008096</v>
      </c>
      <c r="EI678">
        <f>86400*((IncFlowsCalibration1!$EI$678)^(1+1))*EI$1836</f>
        <v>886591.51480147033</v>
      </c>
      <c r="EJ678">
        <f>86400*((IncFlowsCalibration1!$EJ$678)^(1+1))*EJ$1836</f>
        <v>408032.93799186114</v>
      </c>
    </row>
    <row r="679" spans="2:140" x14ac:dyDescent="0.2">
      <c r="B679">
        <f>86400*((IncFlowsCalibration1!$B$679)^(1+1))*B$1836</f>
        <v>1096678.6251742218</v>
      </c>
      <c r="C679">
        <f>86400*((IncFlowsCalibration1!$C$679)^(1+1))*C$1836</f>
        <v>0</v>
      </c>
      <c r="D679">
        <f>86400*((IncFlowsCalibration1!$D$679)^(1+1))*D$1836</f>
        <v>0</v>
      </c>
      <c r="E679">
        <f>86400*((IncFlowsCalibration1!$E$679)^(1+1))*E$1836</f>
        <v>548031.95593444328</v>
      </c>
      <c r="F679">
        <f>86400*((IncFlowsCalibration1!$F$679)^(1+1))*F$1836</f>
        <v>0</v>
      </c>
      <c r="G679">
        <f>86400*((IncFlowsCalibration1!$G$679)^(1+1))*G$1836</f>
        <v>0</v>
      </c>
      <c r="H679">
        <f>86400*((IncFlowsCalibration1!$H$679)^(1+1))*H$1836</f>
        <v>0</v>
      </c>
      <c r="I679">
        <f>86400*((IncFlowsCalibration1!$I$679)^(1+1))*I$1836</f>
        <v>0</v>
      </c>
      <c r="J679">
        <f>86400*((IncFlowsCalibration1!$J$679)^(1+1))*J$1836</f>
        <v>0</v>
      </c>
      <c r="K679">
        <f>86400*((IncFlowsCalibration1!$K$679)^(1+1))*K$1836</f>
        <v>0</v>
      </c>
      <c r="L679">
        <f>86400*((IncFlowsCalibration1!$L$679)^(1+1))*L$1836</f>
        <v>0</v>
      </c>
      <c r="M679">
        <f>86400*((IncFlowsCalibration1!$M$679)^(1+1))*M$1836</f>
        <v>0</v>
      </c>
      <c r="N679">
        <f>86400*((IncFlowsCalibration1!$N$679)^(1+1))*N$1836</f>
        <v>0</v>
      </c>
      <c r="O679">
        <f>86400*((IncFlowsCalibration1!$O$679)^(1+1))*O$1836</f>
        <v>0</v>
      </c>
      <c r="P679">
        <f>86400*((IncFlowsCalibration1!$P$679)^(1+1))*P$1836</f>
        <v>0</v>
      </c>
      <c r="Q679">
        <f>86400*((IncFlowsCalibration1!$Q$679)^(1+1))*Q$1836</f>
        <v>0</v>
      </c>
      <c r="R679">
        <f>86400*((IncFlowsCalibration1!$R$679)^(1+1))*R$1836</f>
        <v>0</v>
      </c>
      <c r="S679">
        <f>86400*((IncFlowsCalibration1!$S$679)^(1+1))*S$1836</f>
        <v>0</v>
      </c>
      <c r="T679">
        <f>86400*((IncFlowsCalibration1!$T$679)^(1+1))*T$1836</f>
        <v>0</v>
      </c>
      <c r="U679">
        <f>86400*((IncFlowsCalibration1!$U$679)^(1+1))*U$1836</f>
        <v>0</v>
      </c>
      <c r="V679">
        <f>86400*((IncFlowsCalibration1!$V$679)^(1+1))*V$1836</f>
        <v>0</v>
      </c>
      <c r="W679">
        <f>86400*((IncFlowsCalibration1!$W$679)^(1+1))*W$1836</f>
        <v>0</v>
      </c>
      <c r="X679">
        <f>86400*((IncFlowsCalibration1!$X$679)^(1+1))*X$1836</f>
        <v>0</v>
      </c>
      <c r="Y679">
        <f>86400*((IncFlowsCalibration1!$Y$679)^(1+1))*Y$1836</f>
        <v>0</v>
      </c>
      <c r="Z679">
        <f>86400*((IncFlowsCalibration1!$Z$679)^(1+1))*Z$1836</f>
        <v>0</v>
      </c>
      <c r="AA679">
        <f>86400*((IncFlowsCalibration1!$AA$679)^(1+1))*AA$1836</f>
        <v>0</v>
      </c>
      <c r="AB679">
        <f>86400*((IncFlowsCalibration1!$AB$679)^(1+1))*AB$1836</f>
        <v>0</v>
      </c>
      <c r="AC679">
        <f>86400*((IncFlowsCalibration1!$AC$679)^(1+1))*AC$1836</f>
        <v>0</v>
      </c>
      <c r="AD679">
        <f>86400*((IncFlowsCalibration1!$AD$679)^(1+1))*AD$1836</f>
        <v>977412.62506093492</v>
      </c>
      <c r="AE679">
        <f>86400*((IncFlowsCalibration1!$AE$679)^(1+1))*AE$1836</f>
        <v>3109656.5095645227</v>
      </c>
      <c r="AF679">
        <f>86400*((IncFlowsCalibration1!$AF$679)^(1+1))*AF$1836</f>
        <v>0</v>
      </c>
      <c r="AG679">
        <f>86400*((IncFlowsCalibration1!$AG$679)^(1+1))*AG$1836</f>
        <v>0</v>
      </c>
      <c r="AH679">
        <f>86400*((IncFlowsCalibration1!$AH$679)^(1+1))*AH$1836</f>
        <v>0</v>
      </c>
      <c r="AI679">
        <f>86400*((IncFlowsCalibration1!$AI$679)^(1+1))*AI$1836</f>
        <v>983083.15604836424</v>
      </c>
      <c r="AJ679">
        <f>86400*((IncFlowsCalibration1!$AJ$679)^(1+1))*AJ$1836</f>
        <v>0</v>
      </c>
      <c r="AK679">
        <f>86400*((IncFlowsCalibration1!$AK$679)^(1+1))*AK$1836</f>
        <v>633839.50867038092</v>
      </c>
      <c r="AL679">
        <f>86400*((IncFlowsCalibration1!$AL$679)^(1+1))*AL$1836</f>
        <v>0</v>
      </c>
      <c r="AM679">
        <f>86400*((IncFlowsCalibration1!$AM$679)^(1+1))*AM$1836</f>
        <v>0</v>
      </c>
      <c r="AN679">
        <f>86400*((IncFlowsCalibration1!$AN$679)^(1+1))*AN$1836</f>
        <v>0</v>
      </c>
      <c r="AO679">
        <f>86400*((IncFlowsCalibration1!$AO$679)^(1+1))*AO$1836</f>
        <v>0</v>
      </c>
      <c r="AP679">
        <f>86400*((IncFlowsCalibration1!$AP$679)^(1+1))*AP$1836</f>
        <v>0</v>
      </c>
      <c r="AQ679">
        <f>86400*((IncFlowsCalibration1!$AQ$679)^(1+1))*AQ$1836</f>
        <v>0</v>
      </c>
      <c r="AR679">
        <f>86400*((IncFlowsCalibration1!$AR$679)^(1+1))*AR$1836</f>
        <v>0</v>
      </c>
      <c r="AS679">
        <f>86400*((IncFlowsCalibration1!$AS$679)^(1+1))*AS$1836</f>
        <v>0</v>
      </c>
      <c r="AT679">
        <f>86400*((IncFlowsCalibration1!$AT$679)^(1+1))*AT$1836</f>
        <v>0</v>
      </c>
      <c r="AU679">
        <f>86400*((IncFlowsCalibration1!$AU$679)^(1+1))*AU$1836</f>
        <v>0</v>
      </c>
      <c r="AV679">
        <f>86400*((IncFlowsCalibration1!$AV$679)^(1+1))*AV$1836</f>
        <v>0</v>
      </c>
      <c r="AW679">
        <f>86400*((IncFlowsCalibration1!$AW$679)^(1+1))*AW$1836</f>
        <v>0</v>
      </c>
      <c r="AX679">
        <f>86400*((IncFlowsCalibration1!$AX$679)^(1+1))*AX$1836</f>
        <v>0</v>
      </c>
      <c r="AY679">
        <f>86400*((IncFlowsCalibration1!$AY$679)^(1+1))*AY$1836</f>
        <v>0</v>
      </c>
      <c r="AZ679">
        <f>86400*((IncFlowsCalibration1!$AZ$679)^(1+1))*AZ$1836</f>
        <v>0</v>
      </c>
      <c r="BA679">
        <f>86400*((IncFlowsCalibration1!$BA$679)^(1+1))*BA$1836</f>
        <v>0</v>
      </c>
      <c r="BB679">
        <f>86400*((IncFlowsCalibration1!$BB$679)^(1+1))*BB$1836</f>
        <v>0</v>
      </c>
      <c r="BC679">
        <f>86400*((IncFlowsCalibration1!$BC$679)^(1+1))*BC$1836</f>
        <v>0</v>
      </c>
      <c r="BD679">
        <f>86400*((IncFlowsCalibration1!$BD$679)^(1+1))*BD$1836</f>
        <v>0</v>
      </c>
      <c r="BE679">
        <f>86400*((IncFlowsCalibration1!$BE$679)^(1+1))*BE$1836</f>
        <v>0</v>
      </c>
      <c r="BF679">
        <f>86400*((IncFlowsCalibration1!$BF$679)^(1+1))*BF$1836</f>
        <v>0</v>
      </c>
      <c r="BG679">
        <f>86400*((IncFlowsCalibration1!$BG$679)^(1+1))*BG$1836</f>
        <v>0</v>
      </c>
      <c r="BH679">
        <f>86400*((IncFlowsCalibration1!$BH$679)^(1+1))*BH$1836</f>
        <v>0</v>
      </c>
      <c r="BI679">
        <f>86400*((IncFlowsCalibration1!$BI$679)^(1+1))*BI$1836</f>
        <v>0</v>
      </c>
      <c r="BJ679">
        <f>86400*((IncFlowsCalibration1!$BJ$679)^(1+1))*BJ$1836</f>
        <v>0</v>
      </c>
      <c r="BK679">
        <f>86400*((IncFlowsCalibration1!$BK$679)^(1+1))*BK$1836</f>
        <v>0</v>
      </c>
      <c r="BL679">
        <f>86400*((IncFlowsCalibration1!$BL$679)^(1+1))*BL$1836</f>
        <v>0</v>
      </c>
      <c r="BM679">
        <f>86400*((IncFlowsCalibration1!$BM$679)^(1+1))*BM$1836</f>
        <v>0</v>
      </c>
      <c r="BN679">
        <f>86400*((IncFlowsCalibration1!$BN$679)^(1+1))*BN$1836</f>
        <v>0</v>
      </c>
      <c r="BO679">
        <f>86400*((IncFlowsCalibration1!$BO$679)^(1+1))*BO$1836</f>
        <v>0</v>
      </c>
      <c r="BP679">
        <f>86400*((IncFlowsCalibration1!$BP$679)^(1+1))*BP$1836</f>
        <v>0</v>
      </c>
      <c r="BQ679">
        <f>86400*((IncFlowsCalibration1!$BQ$679)^(1+1))*BQ$1836</f>
        <v>0</v>
      </c>
      <c r="BR679">
        <f>86400*((IncFlowsCalibration1!$BR$679)^(1+1))*BR$1836</f>
        <v>0</v>
      </c>
      <c r="BS679">
        <f>86400*((IncFlowsCalibration1!$BS$679)^(1+1))*BS$1836</f>
        <v>0</v>
      </c>
      <c r="BT679">
        <f>86400*((IncFlowsCalibration1!$BT$679)^(1+1))*BT$1836</f>
        <v>0</v>
      </c>
      <c r="BU679">
        <f>86400*((IncFlowsCalibration1!$BU$679)^(1+1))*BU$1836</f>
        <v>0</v>
      </c>
      <c r="BV679">
        <f>86400*((IncFlowsCalibration1!$BV$679)^(1+1))*BV$1836</f>
        <v>0</v>
      </c>
      <c r="BW679">
        <f>86400*((IncFlowsCalibration1!$BW$679)^(1+1))*BW$1836</f>
        <v>0</v>
      </c>
      <c r="BX679">
        <f>86400*((IncFlowsCalibration1!$BX$679)^(1+1))*BX$1836</f>
        <v>0</v>
      </c>
      <c r="BY679">
        <f>86400*((IncFlowsCalibration1!$BY$679)^(1+1))*BY$1836</f>
        <v>0</v>
      </c>
      <c r="BZ679">
        <f>86400*((IncFlowsCalibration1!$BZ$679)^(1+1))*BZ$1836</f>
        <v>0</v>
      </c>
      <c r="CA679">
        <f>86400*((IncFlowsCalibration1!$CA$679)^(1+1))*CA$1836</f>
        <v>0</v>
      </c>
      <c r="CB679">
        <f>86400*((IncFlowsCalibration1!$CB$679)^(1+1))*CB$1836</f>
        <v>0</v>
      </c>
      <c r="CC679">
        <f>86400*((IncFlowsCalibration1!$CC$679)^(1+1))*CC$1836</f>
        <v>0</v>
      </c>
      <c r="CD679">
        <f>86400*((IncFlowsCalibration1!$CD$679)^(1+1))*CD$1836</f>
        <v>0</v>
      </c>
      <c r="CE679">
        <f>86400*((IncFlowsCalibration1!$CE$679)^(1+1))*CE$1836</f>
        <v>0</v>
      </c>
      <c r="CF679">
        <f>86400*((IncFlowsCalibration1!$CF$679)^(1+1))*CF$1836</f>
        <v>0</v>
      </c>
      <c r="CG679">
        <f>86400*((IncFlowsCalibration1!$CG$679)^(1+1))*CG$1836</f>
        <v>0</v>
      </c>
      <c r="CH679">
        <f>86400*((IncFlowsCalibration1!$CH$679)^(1+1))*CH$1836</f>
        <v>0</v>
      </c>
      <c r="CI679">
        <f>86400*((IncFlowsCalibration1!$CI$679)^(1+1))*CI$1836</f>
        <v>0</v>
      </c>
      <c r="CJ679">
        <f>86400*((IncFlowsCalibration1!$CJ$679)^(1+1))*CJ$1836</f>
        <v>0</v>
      </c>
      <c r="CK679">
        <f>86400*((IncFlowsCalibration1!$CK$679)^(1+1))*CK$1836</f>
        <v>814832.65287236066</v>
      </c>
      <c r="CL679">
        <f>86400*((IncFlowsCalibration1!$CL$679)^(1+1))*CL$1836</f>
        <v>0</v>
      </c>
      <c r="CM679">
        <f>86400*((IncFlowsCalibration1!$CM$679)^(1+1))*CM$1836</f>
        <v>0</v>
      </c>
      <c r="CN679">
        <f>86400*((IncFlowsCalibration1!$CN$679)^(1+1))*CN$1836</f>
        <v>0</v>
      </c>
      <c r="CO679">
        <f>86400*((IncFlowsCalibration1!$CO$679)^(1+1))*CO$1836</f>
        <v>0</v>
      </c>
      <c r="CP679">
        <f>86400*((IncFlowsCalibration1!$CP$679)^(1+1))*CP$1836</f>
        <v>0</v>
      </c>
      <c r="CQ679">
        <f>86400*((IncFlowsCalibration1!$CQ$679)^(1+1))*CQ$1836</f>
        <v>0</v>
      </c>
      <c r="CR679">
        <f>86400*((IncFlowsCalibration1!$CR$679)^(1+1))*CR$1836</f>
        <v>7226606.4035077998</v>
      </c>
      <c r="CS679">
        <f>86400*((IncFlowsCalibration1!$CS$679)^(1+1))*CS$1836</f>
        <v>1509.4982146845903</v>
      </c>
      <c r="CT679">
        <f>86400*((IncFlowsCalibration1!$CT$679)^(1+1))*CT$1836</f>
        <v>339641.33414245752</v>
      </c>
      <c r="CU679">
        <f>86400*((IncFlowsCalibration1!$CU$679)^(1+1))*CU$1836</f>
        <v>222427.82806480976</v>
      </c>
      <c r="CV679">
        <f>86400*((IncFlowsCalibration1!$CV$679)^(1+1))*CV$1836</f>
        <v>39093.774477554987</v>
      </c>
      <c r="CW679">
        <f>86400*((IncFlowsCalibration1!$CW$679)^(1+1))*CW$1836</f>
        <v>179551.73576382402</v>
      </c>
      <c r="CX679">
        <f>86400*((IncFlowsCalibration1!$CX$679)^(1+1))*CX$1836</f>
        <v>5312.313589813828</v>
      </c>
      <c r="CY679">
        <f>86400*((IncFlowsCalibration1!$CY$679)^(1+1))*CY$1836</f>
        <v>2048614.1996604691</v>
      </c>
      <c r="CZ679">
        <f>86400*((IncFlowsCalibration1!$CZ$679)^(1+1))*CZ$1836</f>
        <v>425469.06844053627</v>
      </c>
      <c r="DA679">
        <f>86400*((IncFlowsCalibration1!$DA$679)^(1+1))*DA$1836</f>
        <v>26810.191607911045</v>
      </c>
      <c r="DB679">
        <f>86400*((IncFlowsCalibration1!$DB$679)^(1+1))*DB$1836</f>
        <v>44748.80825324967</v>
      </c>
      <c r="DC679">
        <f>86400*((IncFlowsCalibration1!$DC$679)^(1+1))*DC$1836</f>
        <v>1936778.9769866376</v>
      </c>
      <c r="DD679">
        <f>86400*((IncFlowsCalibration1!$DD$679)^(1+1))*DD$1836</f>
        <v>669961.30286840349</v>
      </c>
      <c r="DE679">
        <f>86400*((IncFlowsCalibration1!$DE$679)^(1+1))*DE$1836</f>
        <v>53580.026399724637</v>
      </c>
      <c r="DF679">
        <f>86400*((IncFlowsCalibration1!$DF$679)^(1+1))*DF$1836</f>
        <v>148432.05238342026</v>
      </c>
      <c r="DG679">
        <f>86400*((IncFlowsCalibration1!$DG$679)^(1+1))*DG$1836</f>
        <v>41606.570577555263</v>
      </c>
      <c r="DH679">
        <f>86400*((IncFlowsCalibration1!$DH$679)^(1+1))*DH$1836</f>
        <v>244477.57629269251</v>
      </c>
      <c r="DI679">
        <f>86400*((IncFlowsCalibration1!$DI$679)^(1+1))*DI$1836</f>
        <v>2881662.8741300642</v>
      </c>
      <c r="DJ679">
        <f>86400*((IncFlowsCalibration1!$DJ$679)^(1+1))*DJ$1836</f>
        <v>121851.21496190048</v>
      </c>
      <c r="DK679">
        <f>86400*((IncFlowsCalibration1!$DK$679)^(1+1))*DK$1836</f>
        <v>247400.32938842897</v>
      </c>
      <c r="DL679">
        <f>86400*((IncFlowsCalibration1!$DL$679)^(1+1))*DL$1836</f>
        <v>32614.552181127212</v>
      </c>
      <c r="DM679">
        <f>86400*((IncFlowsCalibration1!$DM$679)^(1+1))*DM$1836</f>
        <v>398283.73820423556</v>
      </c>
      <c r="DN679">
        <f>86400*((IncFlowsCalibration1!$DN$679)^(1+1))*DN$1836</f>
        <v>57512.836254206646</v>
      </c>
      <c r="DO679">
        <f>86400*((IncFlowsCalibration1!$DO$679)^(1+1))*DO$1836</f>
        <v>679294.51284282398</v>
      </c>
      <c r="DP679">
        <f>86400*((IncFlowsCalibration1!$DP$679)^(1+1))*DP$1836</f>
        <v>1595685.052716173</v>
      </c>
      <c r="DQ679">
        <f>86400*((IncFlowsCalibration1!$DQ$679)^(1+1))*DQ$1836</f>
        <v>120855.62215664104</v>
      </c>
      <c r="DR679">
        <f>86400*((IncFlowsCalibration1!$DR$679)^(1+1))*DR$1836</f>
        <v>1235953.2743419292</v>
      </c>
      <c r="DS679">
        <f>86400*((IncFlowsCalibration1!$DS$679)^(1+1))*DS$1836</f>
        <v>0</v>
      </c>
      <c r="DT679">
        <f>86400*((IncFlowsCalibration1!$DT$679)^(1+1))*DT$1836</f>
        <v>2534244.2641171389</v>
      </c>
      <c r="DU679">
        <f>86400*((IncFlowsCalibration1!$DU$679)^(1+1))*DU$1836</f>
        <v>146150.46287598755</v>
      </c>
      <c r="DV679">
        <f>86400*((IncFlowsCalibration1!$DV$679)^(1+1))*DV$1836</f>
        <v>63374.308674122221</v>
      </c>
      <c r="DW679">
        <f>86400*((IncFlowsCalibration1!$DW$679)^(1+1))*DW$1836</f>
        <v>11760.211360750274</v>
      </c>
      <c r="DX679">
        <f>86400*((IncFlowsCalibration1!$DX$679)^(1+1))*DX$1836</f>
        <v>61392.470373524578</v>
      </c>
      <c r="DY679">
        <f>86400*((IncFlowsCalibration1!$DY$679)^(1+1))*DY$1836</f>
        <v>14052.573066487372</v>
      </c>
      <c r="DZ679">
        <f>86400*((IncFlowsCalibration1!$DZ$679)^(1+1))*DZ$1836</f>
        <v>37512.655116133006</v>
      </c>
      <c r="EA679">
        <f>86400*((IncFlowsCalibration1!$EA$679)^(1+1))*EA$1836</f>
        <v>21811.185091725169</v>
      </c>
      <c r="EB679">
        <f>86400*((IncFlowsCalibration1!$EB$679)^(1+1))*EB$1836</f>
        <v>233346.50819668794</v>
      </c>
      <c r="EC679">
        <f>86400*((IncFlowsCalibration1!$EC$679)^(1+1))*EC$1836</f>
        <v>51244.762972813376</v>
      </c>
      <c r="ED679">
        <f>86400*((IncFlowsCalibration1!$ED$679)^(1+1))*ED$1836</f>
        <v>70728.454371656408</v>
      </c>
      <c r="EE679">
        <f>86400*((IncFlowsCalibration1!$EE$679)^(1+1))*EE$1836</f>
        <v>351976.41384519771</v>
      </c>
      <c r="EF679">
        <f>86400*((IncFlowsCalibration1!$EF$679)^(1+1))*EF$1836</f>
        <v>169804.7072984704</v>
      </c>
      <c r="EG679">
        <f>86400*((IncFlowsCalibration1!$EG$679)^(1+1))*EG$1836</f>
        <v>61186.144924841108</v>
      </c>
      <c r="EH679">
        <f>86400*((IncFlowsCalibration1!$EH$679)^(1+1))*EH$1836</f>
        <v>117031.70346489982</v>
      </c>
      <c r="EI679">
        <f>86400*((IncFlowsCalibration1!$EI$679)^(1+1))*EI$1836</f>
        <v>856635.35267667356</v>
      </c>
      <c r="EJ679">
        <f>86400*((IncFlowsCalibration1!$EJ$679)^(1+1))*EJ$1836</f>
        <v>397844.64091360051</v>
      </c>
    </row>
    <row r="680" spans="2:140" x14ac:dyDescent="0.2">
      <c r="B680">
        <f>86400*((IncFlowsCalibration1!$B$680)^(1+1))*B$1836</f>
        <v>1062244.2317232017</v>
      </c>
      <c r="C680">
        <f>86400*((IncFlowsCalibration1!$C$680)^(1+1))*C$1836</f>
        <v>0</v>
      </c>
      <c r="D680">
        <f>86400*((IncFlowsCalibration1!$D$680)^(1+1))*D$1836</f>
        <v>0</v>
      </c>
      <c r="E680">
        <f>86400*((IncFlowsCalibration1!$E$680)^(1+1))*E$1836</f>
        <v>527233.32917131949</v>
      </c>
      <c r="F680">
        <f>86400*((IncFlowsCalibration1!$F$680)^(1+1))*F$1836</f>
        <v>0</v>
      </c>
      <c r="G680">
        <f>86400*((IncFlowsCalibration1!$G$680)^(1+1))*G$1836</f>
        <v>0</v>
      </c>
      <c r="H680">
        <f>86400*((IncFlowsCalibration1!$H$680)^(1+1))*H$1836</f>
        <v>0</v>
      </c>
      <c r="I680">
        <f>86400*((IncFlowsCalibration1!$I$680)^(1+1))*I$1836</f>
        <v>0</v>
      </c>
      <c r="J680">
        <f>86400*((IncFlowsCalibration1!$J$680)^(1+1))*J$1836</f>
        <v>0</v>
      </c>
      <c r="K680">
        <f>86400*((IncFlowsCalibration1!$K$680)^(1+1))*K$1836</f>
        <v>0</v>
      </c>
      <c r="L680">
        <f>86400*((IncFlowsCalibration1!$L$680)^(1+1))*L$1836</f>
        <v>0</v>
      </c>
      <c r="M680">
        <f>86400*((IncFlowsCalibration1!$M$680)^(1+1))*M$1836</f>
        <v>0</v>
      </c>
      <c r="N680">
        <f>86400*((IncFlowsCalibration1!$N$680)^(1+1))*N$1836</f>
        <v>0</v>
      </c>
      <c r="O680">
        <f>86400*((IncFlowsCalibration1!$O$680)^(1+1))*O$1836</f>
        <v>0</v>
      </c>
      <c r="P680">
        <f>86400*((IncFlowsCalibration1!$P$680)^(1+1))*P$1836</f>
        <v>0</v>
      </c>
      <c r="Q680">
        <f>86400*((IncFlowsCalibration1!$Q$680)^(1+1))*Q$1836</f>
        <v>0</v>
      </c>
      <c r="R680">
        <f>86400*((IncFlowsCalibration1!$R$680)^(1+1))*R$1836</f>
        <v>0</v>
      </c>
      <c r="S680">
        <f>86400*((IncFlowsCalibration1!$S$680)^(1+1))*S$1836</f>
        <v>0</v>
      </c>
      <c r="T680">
        <f>86400*((IncFlowsCalibration1!$T$680)^(1+1))*T$1836</f>
        <v>0</v>
      </c>
      <c r="U680">
        <f>86400*((IncFlowsCalibration1!$U$680)^(1+1))*U$1836</f>
        <v>0</v>
      </c>
      <c r="V680">
        <f>86400*((IncFlowsCalibration1!$V$680)^(1+1))*V$1836</f>
        <v>0</v>
      </c>
      <c r="W680">
        <f>86400*((IncFlowsCalibration1!$W$680)^(1+1))*W$1836</f>
        <v>0</v>
      </c>
      <c r="X680">
        <f>86400*((IncFlowsCalibration1!$X$680)^(1+1))*X$1836</f>
        <v>0</v>
      </c>
      <c r="Y680">
        <f>86400*((IncFlowsCalibration1!$Y$680)^(1+1))*Y$1836</f>
        <v>0</v>
      </c>
      <c r="Z680">
        <f>86400*((IncFlowsCalibration1!$Z$680)^(1+1))*Z$1836</f>
        <v>0</v>
      </c>
      <c r="AA680">
        <f>86400*((IncFlowsCalibration1!$AA$680)^(1+1))*AA$1836</f>
        <v>0</v>
      </c>
      <c r="AB680">
        <f>86400*((IncFlowsCalibration1!$AB$680)^(1+1))*AB$1836</f>
        <v>0</v>
      </c>
      <c r="AC680">
        <f>86400*((IncFlowsCalibration1!$AC$680)^(1+1))*AC$1836</f>
        <v>0</v>
      </c>
      <c r="AD680">
        <f>86400*((IncFlowsCalibration1!$AD$680)^(1+1))*AD$1836</f>
        <v>944346.80490677478</v>
      </c>
      <c r="AE680">
        <f>86400*((IncFlowsCalibration1!$AE$680)^(1+1))*AE$1836</f>
        <v>3012815.3916605604</v>
      </c>
      <c r="AF680">
        <f>86400*((IncFlowsCalibration1!$AF$680)^(1+1))*AF$1836</f>
        <v>0</v>
      </c>
      <c r="AG680">
        <f>86400*((IncFlowsCalibration1!$AG$680)^(1+1))*AG$1836</f>
        <v>0</v>
      </c>
      <c r="AH680">
        <f>86400*((IncFlowsCalibration1!$AH$680)^(1+1))*AH$1836</f>
        <v>0</v>
      </c>
      <c r="AI680">
        <f>86400*((IncFlowsCalibration1!$AI$680)^(1+1))*AI$1836</f>
        <v>956804.49916965305</v>
      </c>
      <c r="AJ680">
        <f>86400*((IncFlowsCalibration1!$AJ$680)^(1+1))*AJ$1836</f>
        <v>0</v>
      </c>
      <c r="AK680">
        <f>86400*((IncFlowsCalibration1!$AK$680)^(1+1))*AK$1836</f>
        <v>595401.26643509709</v>
      </c>
      <c r="AL680">
        <f>86400*((IncFlowsCalibration1!$AL$680)^(1+1))*AL$1836</f>
        <v>0</v>
      </c>
      <c r="AM680">
        <f>86400*((IncFlowsCalibration1!$AM$680)^(1+1))*AM$1836</f>
        <v>0</v>
      </c>
      <c r="AN680">
        <f>86400*((IncFlowsCalibration1!$AN$680)^(1+1))*AN$1836</f>
        <v>0</v>
      </c>
      <c r="AO680">
        <f>86400*((IncFlowsCalibration1!$AO$680)^(1+1))*AO$1836</f>
        <v>0</v>
      </c>
      <c r="AP680">
        <f>86400*((IncFlowsCalibration1!$AP$680)^(1+1))*AP$1836</f>
        <v>0</v>
      </c>
      <c r="AQ680">
        <f>86400*((IncFlowsCalibration1!$AQ$680)^(1+1))*AQ$1836</f>
        <v>0</v>
      </c>
      <c r="AR680">
        <f>86400*((IncFlowsCalibration1!$AR$680)^(1+1))*AR$1836</f>
        <v>0</v>
      </c>
      <c r="AS680">
        <f>86400*((IncFlowsCalibration1!$AS$680)^(1+1))*AS$1836</f>
        <v>0</v>
      </c>
      <c r="AT680">
        <f>86400*((IncFlowsCalibration1!$AT$680)^(1+1))*AT$1836</f>
        <v>0</v>
      </c>
      <c r="AU680">
        <f>86400*((IncFlowsCalibration1!$AU$680)^(1+1))*AU$1836</f>
        <v>0</v>
      </c>
      <c r="AV680">
        <f>86400*((IncFlowsCalibration1!$AV$680)^(1+1))*AV$1836</f>
        <v>0</v>
      </c>
      <c r="AW680">
        <f>86400*((IncFlowsCalibration1!$AW$680)^(1+1))*AW$1836</f>
        <v>0</v>
      </c>
      <c r="AX680">
        <f>86400*((IncFlowsCalibration1!$AX$680)^(1+1))*AX$1836</f>
        <v>0</v>
      </c>
      <c r="AY680">
        <f>86400*((IncFlowsCalibration1!$AY$680)^(1+1))*AY$1836</f>
        <v>0</v>
      </c>
      <c r="AZ680">
        <f>86400*((IncFlowsCalibration1!$AZ$680)^(1+1))*AZ$1836</f>
        <v>0</v>
      </c>
      <c r="BA680">
        <f>86400*((IncFlowsCalibration1!$BA$680)^(1+1))*BA$1836</f>
        <v>0</v>
      </c>
      <c r="BB680">
        <f>86400*((IncFlowsCalibration1!$BB$680)^(1+1))*BB$1836</f>
        <v>0</v>
      </c>
      <c r="BC680">
        <f>86400*((IncFlowsCalibration1!$BC$680)^(1+1))*BC$1836</f>
        <v>0</v>
      </c>
      <c r="BD680">
        <f>86400*((IncFlowsCalibration1!$BD$680)^(1+1))*BD$1836</f>
        <v>0</v>
      </c>
      <c r="BE680">
        <f>86400*((IncFlowsCalibration1!$BE$680)^(1+1))*BE$1836</f>
        <v>0</v>
      </c>
      <c r="BF680">
        <f>86400*((IncFlowsCalibration1!$BF$680)^(1+1))*BF$1836</f>
        <v>0</v>
      </c>
      <c r="BG680">
        <f>86400*((IncFlowsCalibration1!$BG$680)^(1+1))*BG$1836</f>
        <v>0</v>
      </c>
      <c r="BH680">
        <f>86400*((IncFlowsCalibration1!$BH$680)^(1+1))*BH$1836</f>
        <v>0</v>
      </c>
      <c r="BI680">
        <f>86400*((IncFlowsCalibration1!$BI$680)^(1+1))*BI$1836</f>
        <v>0</v>
      </c>
      <c r="BJ680">
        <f>86400*((IncFlowsCalibration1!$BJ$680)^(1+1))*BJ$1836</f>
        <v>0</v>
      </c>
      <c r="BK680">
        <f>86400*((IncFlowsCalibration1!$BK$680)^(1+1))*BK$1836</f>
        <v>0</v>
      </c>
      <c r="BL680">
        <f>86400*((IncFlowsCalibration1!$BL$680)^(1+1))*BL$1836</f>
        <v>0</v>
      </c>
      <c r="BM680">
        <f>86400*((IncFlowsCalibration1!$BM$680)^(1+1))*BM$1836</f>
        <v>0</v>
      </c>
      <c r="BN680">
        <f>86400*((IncFlowsCalibration1!$BN$680)^(1+1))*BN$1836</f>
        <v>0</v>
      </c>
      <c r="BO680">
        <f>86400*((IncFlowsCalibration1!$BO$680)^(1+1))*BO$1836</f>
        <v>0</v>
      </c>
      <c r="BP680">
        <f>86400*((IncFlowsCalibration1!$BP$680)^(1+1))*BP$1836</f>
        <v>0</v>
      </c>
      <c r="BQ680">
        <f>86400*((IncFlowsCalibration1!$BQ$680)^(1+1))*BQ$1836</f>
        <v>0</v>
      </c>
      <c r="BR680">
        <f>86400*((IncFlowsCalibration1!$BR$680)^(1+1))*BR$1836</f>
        <v>0</v>
      </c>
      <c r="BS680">
        <f>86400*((IncFlowsCalibration1!$BS$680)^(1+1))*BS$1836</f>
        <v>0</v>
      </c>
      <c r="BT680">
        <f>86400*((IncFlowsCalibration1!$BT$680)^(1+1))*BT$1836</f>
        <v>0</v>
      </c>
      <c r="BU680">
        <f>86400*((IncFlowsCalibration1!$BU$680)^(1+1))*BU$1836</f>
        <v>0</v>
      </c>
      <c r="BV680">
        <f>86400*((IncFlowsCalibration1!$BV$680)^(1+1))*BV$1836</f>
        <v>0</v>
      </c>
      <c r="BW680">
        <f>86400*((IncFlowsCalibration1!$BW$680)^(1+1))*BW$1836</f>
        <v>0</v>
      </c>
      <c r="BX680">
        <f>86400*((IncFlowsCalibration1!$BX$680)^(1+1))*BX$1836</f>
        <v>0</v>
      </c>
      <c r="BY680">
        <f>86400*((IncFlowsCalibration1!$BY$680)^(1+1))*BY$1836</f>
        <v>0</v>
      </c>
      <c r="BZ680">
        <f>86400*((IncFlowsCalibration1!$BZ$680)^(1+1))*BZ$1836</f>
        <v>0</v>
      </c>
      <c r="CA680">
        <f>86400*((IncFlowsCalibration1!$CA$680)^(1+1))*CA$1836</f>
        <v>0</v>
      </c>
      <c r="CB680">
        <f>86400*((IncFlowsCalibration1!$CB$680)^(1+1))*CB$1836</f>
        <v>0</v>
      </c>
      <c r="CC680">
        <f>86400*((IncFlowsCalibration1!$CC$680)^(1+1))*CC$1836</f>
        <v>0</v>
      </c>
      <c r="CD680">
        <f>86400*((IncFlowsCalibration1!$CD$680)^(1+1))*CD$1836</f>
        <v>0</v>
      </c>
      <c r="CE680">
        <f>86400*((IncFlowsCalibration1!$CE$680)^(1+1))*CE$1836</f>
        <v>0</v>
      </c>
      <c r="CF680">
        <f>86400*((IncFlowsCalibration1!$CF$680)^(1+1))*CF$1836</f>
        <v>0</v>
      </c>
      <c r="CG680">
        <f>86400*((IncFlowsCalibration1!$CG$680)^(1+1))*CG$1836</f>
        <v>0</v>
      </c>
      <c r="CH680">
        <f>86400*((IncFlowsCalibration1!$CH$680)^(1+1))*CH$1836</f>
        <v>0</v>
      </c>
      <c r="CI680">
        <f>86400*((IncFlowsCalibration1!$CI$680)^(1+1))*CI$1836</f>
        <v>0</v>
      </c>
      <c r="CJ680">
        <f>86400*((IncFlowsCalibration1!$CJ$680)^(1+1))*CJ$1836</f>
        <v>0</v>
      </c>
      <c r="CK680">
        <f>86400*((IncFlowsCalibration1!$CK$680)^(1+1))*CK$1836</f>
        <v>785583.14987478033</v>
      </c>
      <c r="CL680">
        <f>86400*((IncFlowsCalibration1!$CL$680)^(1+1))*CL$1836</f>
        <v>0</v>
      </c>
      <c r="CM680">
        <f>86400*((IncFlowsCalibration1!$CM$680)^(1+1))*CM$1836</f>
        <v>0</v>
      </c>
      <c r="CN680">
        <f>86400*((IncFlowsCalibration1!$CN$680)^(1+1))*CN$1836</f>
        <v>0</v>
      </c>
      <c r="CO680">
        <f>86400*((IncFlowsCalibration1!$CO$680)^(1+1))*CO$1836</f>
        <v>0</v>
      </c>
      <c r="CP680">
        <f>86400*((IncFlowsCalibration1!$CP$680)^(1+1))*CP$1836</f>
        <v>0</v>
      </c>
      <c r="CQ680">
        <f>86400*((IncFlowsCalibration1!$CQ$680)^(1+1))*CQ$1836</f>
        <v>0</v>
      </c>
      <c r="CR680">
        <f>86400*((IncFlowsCalibration1!$CR$680)^(1+1))*CR$1836</f>
        <v>6711963.6530227652</v>
      </c>
      <c r="CS680">
        <f>86400*((IncFlowsCalibration1!$CS$680)^(1+1))*CS$1836</f>
        <v>890.53165029841716</v>
      </c>
      <c r="CT680">
        <f>86400*((IncFlowsCalibration1!$CT$680)^(1+1))*CT$1836</f>
        <v>329589.81982778048</v>
      </c>
      <c r="CU680">
        <f>86400*((IncFlowsCalibration1!$CU$680)^(1+1))*CU$1836</f>
        <v>220246.44675948488</v>
      </c>
      <c r="CV680">
        <f>86400*((IncFlowsCalibration1!$CV$680)^(1+1))*CV$1836</f>
        <v>38114.611890351982</v>
      </c>
      <c r="CW680">
        <f>86400*((IncFlowsCalibration1!$CW$680)^(1+1))*CW$1836</f>
        <v>175054.37695815245</v>
      </c>
      <c r="CX680">
        <f>86400*((IncFlowsCalibration1!$CX$680)^(1+1))*CX$1836</f>
        <v>5187.1185665608082</v>
      </c>
      <c r="CY680">
        <f>86400*((IncFlowsCalibration1!$CY$680)^(1+1))*CY$1836</f>
        <v>1885346.787929836</v>
      </c>
      <c r="CZ680">
        <f>86400*((IncFlowsCalibration1!$CZ$680)^(1+1))*CZ$1836</f>
        <v>335239.62925348966</v>
      </c>
      <c r="DA680">
        <f>86400*((IncFlowsCalibration1!$DA$680)^(1+1))*DA$1836</f>
        <v>15113.802070972686</v>
      </c>
      <c r="DB680">
        <f>86400*((IncFlowsCalibration1!$DB$680)^(1+1))*DB$1836</f>
        <v>41588.847978129961</v>
      </c>
      <c r="DC680">
        <f>86400*((IncFlowsCalibration1!$DC$680)^(1+1))*DC$1836</f>
        <v>1863149.4796638165</v>
      </c>
      <c r="DD680">
        <f>86400*((IncFlowsCalibration1!$DD$680)^(1+1))*DD$1836</f>
        <v>635757.96831628191</v>
      </c>
      <c r="DE680">
        <f>86400*((IncFlowsCalibration1!$DE$680)^(1+1))*DE$1836</f>
        <v>48888.247263839476</v>
      </c>
      <c r="DF680">
        <f>86400*((IncFlowsCalibration1!$DF$680)^(1+1))*DF$1836</f>
        <v>143466.11961661422</v>
      </c>
      <c r="DG680">
        <f>86400*((IncFlowsCalibration1!$DG$680)^(1+1))*DG$1836</f>
        <v>38362.152453146111</v>
      </c>
      <c r="DH680">
        <f>86400*((IncFlowsCalibration1!$DH$680)^(1+1))*DH$1836</f>
        <v>234233.08084804006</v>
      </c>
      <c r="DI680">
        <f>86400*((IncFlowsCalibration1!$DI$680)^(1+1))*DI$1836</f>
        <v>2805820.8493971061</v>
      </c>
      <c r="DJ680">
        <f>86400*((IncFlowsCalibration1!$DJ$680)^(1+1))*DJ$1836</f>
        <v>113246.62829725526</v>
      </c>
      <c r="DK680">
        <f>86400*((IncFlowsCalibration1!$DK$680)^(1+1))*DK$1836</f>
        <v>220186.24507852973</v>
      </c>
      <c r="DL680">
        <f>86400*((IncFlowsCalibration1!$DL$680)^(1+1))*DL$1836</f>
        <v>29521.889316294437</v>
      </c>
      <c r="DM680">
        <f>86400*((IncFlowsCalibration1!$DM$680)^(1+1))*DM$1836</f>
        <v>364982.85759963427</v>
      </c>
      <c r="DN680">
        <f>86400*((IncFlowsCalibration1!$DN$680)^(1+1))*DN$1836</f>
        <v>53078.356445679216</v>
      </c>
      <c r="DO680">
        <f>86400*((IncFlowsCalibration1!$DO$680)^(1+1))*DO$1836</f>
        <v>629716.13896248734</v>
      </c>
      <c r="DP680">
        <f>86400*((IncFlowsCalibration1!$DP$680)^(1+1))*DP$1836</f>
        <v>1534850.8109341855</v>
      </c>
      <c r="DQ680">
        <f>86400*((IncFlowsCalibration1!$DQ$680)^(1+1))*DQ$1836</f>
        <v>81844.418860628182</v>
      </c>
      <c r="DR680">
        <f>86400*((IncFlowsCalibration1!$DR$680)^(1+1))*DR$1836</f>
        <v>995544.39354934311</v>
      </c>
      <c r="DS680">
        <f>86400*((IncFlowsCalibration1!$DS$680)^(1+1))*DS$1836</f>
        <v>0</v>
      </c>
      <c r="DT680">
        <f>86400*((IncFlowsCalibration1!$DT$680)^(1+1))*DT$1836</f>
        <v>2461280.9079297506</v>
      </c>
      <c r="DU680">
        <f>86400*((IncFlowsCalibration1!$DU$680)^(1+1))*DU$1836</f>
        <v>141349.52862740349</v>
      </c>
      <c r="DV680">
        <f>86400*((IncFlowsCalibration1!$DV$680)^(1+1))*DV$1836</f>
        <v>61260.281814287184</v>
      </c>
      <c r="DW680">
        <f>86400*((IncFlowsCalibration1!$DW$680)^(1+1))*DW$1836</f>
        <v>10645.05079131775</v>
      </c>
      <c r="DX680">
        <f>86400*((IncFlowsCalibration1!$DX$680)^(1+1))*DX$1836</f>
        <v>57057.209276203328</v>
      </c>
      <c r="DY680">
        <f>86400*((IncFlowsCalibration1!$DY$680)^(1+1))*DY$1836</f>
        <v>13060.243340028288</v>
      </c>
      <c r="DZ680">
        <f>86400*((IncFlowsCalibration1!$DZ$680)^(1+1))*DZ$1836</f>
        <v>36421.475349156302</v>
      </c>
      <c r="EA680">
        <f>86400*((IncFlowsCalibration1!$EA$680)^(1+1))*EA$1836</f>
        <v>21268.422145166845</v>
      </c>
      <c r="EB680">
        <f>86400*((IncFlowsCalibration1!$EB$680)^(1+1))*EB$1836</f>
        <v>226440.7860109912</v>
      </c>
      <c r="EC680">
        <f>86400*((IncFlowsCalibration1!$EC$680)^(1+1))*EC$1836</f>
        <v>49969.581603548249</v>
      </c>
      <c r="ED680">
        <f>86400*((IncFlowsCalibration1!$ED$680)^(1+1))*ED$1836</f>
        <v>68968.428948956411</v>
      </c>
      <c r="EE680">
        <f>86400*((IncFlowsCalibration1!$EE$680)^(1+1))*EE$1836</f>
        <v>337446.47752445407</v>
      </c>
      <c r="EF680">
        <f>86400*((IncFlowsCalibration1!$EF$680)^(1+1))*EF$1836</f>
        <v>165465.01740127034</v>
      </c>
      <c r="EG680">
        <f>86400*((IncFlowsCalibration1!$EG$680)^(1+1))*EG$1836</f>
        <v>59444.582079454973</v>
      </c>
      <c r="EH680">
        <f>86400*((IncFlowsCalibration1!$EH$680)^(1+1))*EH$1836</f>
        <v>113226.61697916767</v>
      </c>
      <c r="EI680">
        <f>86400*((IncFlowsCalibration1!$EI$680)^(1+1))*EI$1836</f>
        <v>827316.67551950959</v>
      </c>
      <c r="EJ680">
        <f>86400*((IncFlowsCalibration1!$EJ$680)^(1+1))*EJ$1836</f>
        <v>388072.33821221156</v>
      </c>
    </row>
    <row r="681" spans="2:140" x14ac:dyDescent="0.2">
      <c r="B681">
        <f>86400*((IncFlowsCalibration1!$B$681)^(1+1))*B$1836</f>
        <v>1027704.1042432373</v>
      </c>
      <c r="C681">
        <f>86400*((IncFlowsCalibration1!$C$681)^(1+1))*C$1836</f>
        <v>0</v>
      </c>
      <c r="D681">
        <f>86400*((IncFlowsCalibration1!$D$681)^(1+1))*D$1836</f>
        <v>0</v>
      </c>
      <c r="E681">
        <f>86400*((IncFlowsCalibration1!$E$681)^(1+1))*E$1836</f>
        <v>507042.83697020583</v>
      </c>
      <c r="F681">
        <f>86400*((IncFlowsCalibration1!$F$681)^(1+1))*F$1836</f>
        <v>0</v>
      </c>
      <c r="G681">
        <f>86400*((IncFlowsCalibration1!$G$681)^(1+1))*G$1836</f>
        <v>0</v>
      </c>
      <c r="H681">
        <f>86400*((IncFlowsCalibration1!$H$681)^(1+1))*H$1836</f>
        <v>0</v>
      </c>
      <c r="I681">
        <f>86400*((IncFlowsCalibration1!$I$681)^(1+1))*I$1836</f>
        <v>0</v>
      </c>
      <c r="J681">
        <f>86400*((IncFlowsCalibration1!$J$681)^(1+1))*J$1836</f>
        <v>0</v>
      </c>
      <c r="K681">
        <f>86400*((IncFlowsCalibration1!$K$681)^(1+1))*K$1836</f>
        <v>0</v>
      </c>
      <c r="L681">
        <f>86400*((IncFlowsCalibration1!$L$681)^(1+1))*L$1836</f>
        <v>0</v>
      </c>
      <c r="M681">
        <f>86400*((IncFlowsCalibration1!$M$681)^(1+1))*M$1836</f>
        <v>0</v>
      </c>
      <c r="N681">
        <f>86400*((IncFlowsCalibration1!$N$681)^(1+1))*N$1836</f>
        <v>0</v>
      </c>
      <c r="O681">
        <f>86400*((IncFlowsCalibration1!$O$681)^(1+1))*O$1836</f>
        <v>0</v>
      </c>
      <c r="P681">
        <f>86400*((IncFlowsCalibration1!$P$681)^(1+1))*P$1836</f>
        <v>0</v>
      </c>
      <c r="Q681">
        <f>86400*((IncFlowsCalibration1!$Q$681)^(1+1))*Q$1836</f>
        <v>0</v>
      </c>
      <c r="R681">
        <f>86400*((IncFlowsCalibration1!$R$681)^(1+1))*R$1836</f>
        <v>0</v>
      </c>
      <c r="S681">
        <f>86400*((IncFlowsCalibration1!$S$681)^(1+1))*S$1836</f>
        <v>0</v>
      </c>
      <c r="T681">
        <f>86400*((IncFlowsCalibration1!$T$681)^(1+1))*T$1836</f>
        <v>0</v>
      </c>
      <c r="U681">
        <f>86400*((IncFlowsCalibration1!$U$681)^(1+1))*U$1836</f>
        <v>0</v>
      </c>
      <c r="V681">
        <f>86400*((IncFlowsCalibration1!$V$681)^(1+1))*V$1836</f>
        <v>0</v>
      </c>
      <c r="W681">
        <f>86400*((IncFlowsCalibration1!$W$681)^(1+1))*W$1836</f>
        <v>0</v>
      </c>
      <c r="X681">
        <f>86400*((IncFlowsCalibration1!$X$681)^(1+1))*X$1836</f>
        <v>0</v>
      </c>
      <c r="Y681">
        <f>86400*((IncFlowsCalibration1!$Y$681)^(1+1))*Y$1836</f>
        <v>0</v>
      </c>
      <c r="Z681">
        <f>86400*((IncFlowsCalibration1!$Z$681)^(1+1))*Z$1836</f>
        <v>0</v>
      </c>
      <c r="AA681">
        <f>86400*((IncFlowsCalibration1!$AA$681)^(1+1))*AA$1836</f>
        <v>0</v>
      </c>
      <c r="AB681">
        <f>86400*((IncFlowsCalibration1!$AB$681)^(1+1))*AB$1836</f>
        <v>0</v>
      </c>
      <c r="AC681">
        <f>86400*((IncFlowsCalibration1!$AC$681)^(1+1))*AC$1836</f>
        <v>0</v>
      </c>
      <c r="AD681">
        <f>86400*((IncFlowsCalibration1!$AD$681)^(1+1))*AD$1836</f>
        <v>911264.85106517223</v>
      </c>
      <c r="AE681">
        <f>86400*((IncFlowsCalibration1!$AE$681)^(1+1))*AE$1836</f>
        <v>4410016.573363591</v>
      </c>
      <c r="AF681">
        <f>86400*((IncFlowsCalibration1!$AF$681)^(1+1))*AF$1836</f>
        <v>0</v>
      </c>
      <c r="AG681">
        <f>86400*((IncFlowsCalibration1!$AG$681)^(1+1))*AG$1836</f>
        <v>0</v>
      </c>
      <c r="AH681">
        <f>86400*((IncFlowsCalibration1!$AH$681)^(1+1))*AH$1836</f>
        <v>0</v>
      </c>
      <c r="AI681">
        <f>86400*((IncFlowsCalibration1!$AI$681)^(1+1))*AI$1836</f>
        <v>1218266.1769743108</v>
      </c>
      <c r="AJ681">
        <f>86400*((IncFlowsCalibration1!$AJ$681)^(1+1))*AJ$1836</f>
        <v>0</v>
      </c>
      <c r="AK681">
        <f>86400*((IncFlowsCalibration1!$AK$681)^(1+1))*AK$1836</f>
        <v>1708436.2442665102</v>
      </c>
      <c r="AL681">
        <f>86400*((IncFlowsCalibration1!$AL$681)^(1+1))*AL$1836</f>
        <v>0</v>
      </c>
      <c r="AM681">
        <f>86400*((IncFlowsCalibration1!$AM$681)^(1+1))*AM$1836</f>
        <v>0</v>
      </c>
      <c r="AN681">
        <f>86400*((IncFlowsCalibration1!$AN$681)^(1+1))*AN$1836</f>
        <v>0</v>
      </c>
      <c r="AO681">
        <f>86400*((IncFlowsCalibration1!$AO$681)^(1+1))*AO$1836</f>
        <v>0</v>
      </c>
      <c r="AP681">
        <f>86400*((IncFlowsCalibration1!$AP$681)^(1+1))*AP$1836</f>
        <v>0</v>
      </c>
      <c r="AQ681">
        <f>86400*((IncFlowsCalibration1!$AQ$681)^(1+1))*AQ$1836</f>
        <v>0</v>
      </c>
      <c r="AR681">
        <f>86400*((IncFlowsCalibration1!$AR$681)^(1+1))*AR$1836</f>
        <v>0</v>
      </c>
      <c r="AS681">
        <f>86400*((IncFlowsCalibration1!$AS$681)^(1+1))*AS$1836</f>
        <v>0</v>
      </c>
      <c r="AT681">
        <f>86400*((IncFlowsCalibration1!$AT$681)^(1+1))*AT$1836</f>
        <v>0</v>
      </c>
      <c r="AU681">
        <f>86400*((IncFlowsCalibration1!$AU$681)^(1+1))*AU$1836</f>
        <v>0</v>
      </c>
      <c r="AV681">
        <f>86400*((IncFlowsCalibration1!$AV$681)^(1+1))*AV$1836</f>
        <v>0</v>
      </c>
      <c r="AW681">
        <f>86400*((IncFlowsCalibration1!$AW$681)^(1+1))*AW$1836</f>
        <v>0</v>
      </c>
      <c r="AX681">
        <f>86400*((IncFlowsCalibration1!$AX$681)^(1+1))*AX$1836</f>
        <v>0</v>
      </c>
      <c r="AY681">
        <f>86400*((IncFlowsCalibration1!$AY$681)^(1+1))*AY$1836</f>
        <v>0</v>
      </c>
      <c r="AZ681">
        <f>86400*((IncFlowsCalibration1!$AZ$681)^(1+1))*AZ$1836</f>
        <v>0</v>
      </c>
      <c r="BA681">
        <f>86400*((IncFlowsCalibration1!$BA$681)^(1+1))*BA$1836</f>
        <v>0</v>
      </c>
      <c r="BB681">
        <f>86400*((IncFlowsCalibration1!$BB$681)^(1+1))*BB$1836</f>
        <v>0</v>
      </c>
      <c r="BC681">
        <f>86400*((IncFlowsCalibration1!$BC$681)^(1+1))*BC$1836</f>
        <v>0</v>
      </c>
      <c r="BD681">
        <f>86400*((IncFlowsCalibration1!$BD$681)^(1+1))*BD$1836</f>
        <v>0</v>
      </c>
      <c r="BE681">
        <f>86400*((IncFlowsCalibration1!$BE$681)^(1+1))*BE$1836</f>
        <v>0</v>
      </c>
      <c r="BF681">
        <f>86400*((IncFlowsCalibration1!$BF$681)^(1+1))*BF$1836</f>
        <v>0</v>
      </c>
      <c r="BG681">
        <f>86400*((IncFlowsCalibration1!$BG$681)^(1+1))*BG$1836</f>
        <v>0</v>
      </c>
      <c r="BH681">
        <f>86400*((IncFlowsCalibration1!$BH$681)^(1+1))*BH$1836</f>
        <v>0</v>
      </c>
      <c r="BI681">
        <f>86400*((IncFlowsCalibration1!$BI$681)^(1+1))*BI$1836</f>
        <v>0</v>
      </c>
      <c r="BJ681">
        <f>86400*((IncFlowsCalibration1!$BJ$681)^(1+1))*BJ$1836</f>
        <v>0</v>
      </c>
      <c r="BK681">
        <f>86400*((IncFlowsCalibration1!$BK$681)^(1+1))*BK$1836</f>
        <v>0</v>
      </c>
      <c r="BL681">
        <f>86400*((IncFlowsCalibration1!$BL$681)^(1+1))*BL$1836</f>
        <v>0</v>
      </c>
      <c r="BM681">
        <f>86400*((IncFlowsCalibration1!$BM$681)^(1+1))*BM$1836</f>
        <v>0</v>
      </c>
      <c r="BN681">
        <f>86400*((IncFlowsCalibration1!$BN$681)^(1+1))*BN$1836</f>
        <v>0</v>
      </c>
      <c r="BO681">
        <f>86400*((IncFlowsCalibration1!$BO$681)^(1+1))*BO$1836</f>
        <v>0</v>
      </c>
      <c r="BP681">
        <f>86400*((IncFlowsCalibration1!$BP$681)^(1+1))*BP$1836</f>
        <v>0</v>
      </c>
      <c r="BQ681">
        <f>86400*((IncFlowsCalibration1!$BQ$681)^(1+1))*BQ$1836</f>
        <v>0</v>
      </c>
      <c r="BR681">
        <f>86400*((IncFlowsCalibration1!$BR$681)^(1+1))*BR$1836</f>
        <v>0</v>
      </c>
      <c r="BS681">
        <f>86400*((IncFlowsCalibration1!$BS$681)^(1+1))*BS$1836</f>
        <v>0</v>
      </c>
      <c r="BT681">
        <f>86400*((IncFlowsCalibration1!$BT$681)^(1+1))*BT$1836</f>
        <v>0</v>
      </c>
      <c r="BU681">
        <f>86400*((IncFlowsCalibration1!$BU$681)^(1+1))*BU$1836</f>
        <v>0</v>
      </c>
      <c r="BV681">
        <f>86400*((IncFlowsCalibration1!$BV$681)^(1+1))*BV$1836</f>
        <v>0</v>
      </c>
      <c r="BW681">
        <f>86400*((IncFlowsCalibration1!$BW$681)^(1+1))*BW$1836</f>
        <v>0</v>
      </c>
      <c r="BX681">
        <f>86400*((IncFlowsCalibration1!$BX$681)^(1+1))*BX$1836</f>
        <v>0</v>
      </c>
      <c r="BY681">
        <f>86400*((IncFlowsCalibration1!$BY$681)^(1+1))*BY$1836</f>
        <v>0</v>
      </c>
      <c r="BZ681">
        <f>86400*((IncFlowsCalibration1!$BZ$681)^(1+1))*BZ$1836</f>
        <v>0</v>
      </c>
      <c r="CA681">
        <f>86400*((IncFlowsCalibration1!$CA$681)^(1+1))*CA$1836</f>
        <v>0</v>
      </c>
      <c r="CB681">
        <f>86400*((IncFlowsCalibration1!$CB$681)^(1+1))*CB$1836</f>
        <v>0</v>
      </c>
      <c r="CC681">
        <f>86400*((IncFlowsCalibration1!$CC$681)^(1+1))*CC$1836</f>
        <v>0</v>
      </c>
      <c r="CD681">
        <f>86400*((IncFlowsCalibration1!$CD$681)^(1+1))*CD$1836</f>
        <v>0</v>
      </c>
      <c r="CE681">
        <f>86400*((IncFlowsCalibration1!$CE$681)^(1+1))*CE$1836</f>
        <v>0</v>
      </c>
      <c r="CF681">
        <f>86400*((IncFlowsCalibration1!$CF$681)^(1+1))*CF$1836</f>
        <v>0</v>
      </c>
      <c r="CG681">
        <f>86400*((IncFlowsCalibration1!$CG$681)^(1+1))*CG$1836</f>
        <v>0</v>
      </c>
      <c r="CH681">
        <f>86400*((IncFlowsCalibration1!$CH$681)^(1+1))*CH$1836</f>
        <v>0</v>
      </c>
      <c r="CI681">
        <f>86400*((IncFlowsCalibration1!$CI$681)^(1+1))*CI$1836</f>
        <v>0</v>
      </c>
      <c r="CJ681">
        <f>86400*((IncFlowsCalibration1!$CJ$681)^(1+1))*CJ$1836</f>
        <v>0</v>
      </c>
      <c r="CK681">
        <f>86400*((IncFlowsCalibration1!$CK$681)^(1+1))*CK$1836</f>
        <v>740483.31188889139</v>
      </c>
      <c r="CL681">
        <f>86400*((IncFlowsCalibration1!$CL$681)^(1+1))*CL$1836</f>
        <v>0</v>
      </c>
      <c r="CM681">
        <f>86400*((IncFlowsCalibration1!$CM$681)^(1+1))*CM$1836</f>
        <v>0</v>
      </c>
      <c r="CN681">
        <f>86400*((IncFlowsCalibration1!$CN$681)^(1+1))*CN$1836</f>
        <v>0</v>
      </c>
      <c r="CO681">
        <f>86400*((IncFlowsCalibration1!$CO$681)^(1+1))*CO$1836</f>
        <v>0</v>
      </c>
      <c r="CP681">
        <f>86400*((IncFlowsCalibration1!$CP$681)^(1+1))*CP$1836</f>
        <v>0</v>
      </c>
      <c r="CQ681">
        <f>86400*((IncFlowsCalibration1!$CQ$681)^(1+1))*CQ$1836</f>
        <v>0</v>
      </c>
      <c r="CR681">
        <f>86400*((IncFlowsCalibration1!$CR$681)^(1+1))*CR$1836</f>
        <v>6954319.8568911338</v>
      </c>
      <c r="CS681">
        <f>86400*((IncFlowsCalibration1!$CS$681)^(1+1))*CS$1836</f>
        <v>5818.7734959533063</v>
      </c>
      <c r="CT681">
        <f>86400*((IncFlowsCalibration1!$CT$681)^(1+1))*CT$1836</f>
        <v>1287869.5712102964</v>
      </c>
      <c r="CU681">
        <f>86400*((IncFlowsCalibration1!$CU$681)^(1+1))*CU$1836</f>
        <v>217889.02446355662</v>
      </c>
      <c r="CV681">
        <f>86400*((IncFlowsCalibration1!$CV$681)^(1+1))*CV$1836</f>
        <v>37174.03852562073</v>
      </c>
      <c r="CW681">
        <f>86400*((IncFlowsCalibration1!$CW$681)^(1+1))*CW$1836</f>
        <v>170734.04034150435</v>
      </c>
      <c r="CX681">
        <f>86400*((IncFlowsCalibration1!$CX$681)^(1+1))*CX$1836</f>
        <v>5065.0433069393293</v>
      </c>
      <c r="CY681">
        <f>86400*((IncFlowsCalibration1!$CY$681)^(1+1))*CY$1836</f>
        <v>2333318.6535172099</v>
      </c>
      <c r="CZ681">
        <f>86400*((IncFlowsCalibration1!$CZ$681)^(1+1))*CZ$1836</f>
        <v>502237.82346389862</v>
      </c>
      <c r="DA681">
        <f>86400*((IncFlowsCalibration1!$DA$681)^(1+1))*DA$1836</f>
        <v>11082.363454007453</v>
      </c>
      <c r="DB681">
        <f>86400*((IncFlowsCalibration1!$DB$681)^(1+1))*DB$1836</f>
        <v>40453.894978499971</v>
      </c>
      <c r="DC681">
        <f>86400*((IncFlowsCalibration1!$DC$681)^(1+1))*DC$1836</f>
        <v>1917979.7279450099</v>
      </c>
      <c r="DD681">
        <f>86400*((IncFlowsCalibration1!$DD$681)^(1+1))*DD$1836</f>
        <v>1600227.3464910516</v>
      </c>
      <c r="DE681">
        <f>86400*((IncFlowsCalibration1!$DE$681)^(1+1))*DE$1836</f>
        <v>148907.83037340394</v>
      </c>
      <c r="DF681">
        <f>86400*((IncFlowsCalibration1!$DF$681)^(1+1))*DF$1836</f>
        <v>138683.59663945704</v>
      </c>
      <c r="DG681">
        <f>86400*((IncFlowsCalibration1!$DG$681)^(1+1))*DG$1836</f>
        <v>36984.48003133828</v>
      </c>
      <c r="DH681">
        <f>86400*((IncFlowsCalibration1!$DH$681)^(1+1))*DH$1836</f>
        <v>225293.31286207421</v>
      </c>
      <c r="DI681">
        <f>86400*((IncFlowsCalibration1!$DI$681)^(1+1))*DI$1836</f>
        <v>2827618.8859167229</v>
      </c>
      <c r="DJ681">
        <f>86400*((IncFlowsCalibration1!$DJ$681)^(1+1))*DJ$1836</f>
        <v>110156.14595084496</v>
      </c>
      <c r="DK681">
        <f>86400*((IncFlowsCalibration1!$DK$681)^(1+1))*DK$1836</f>
        <v>11298092.921965739</v>
      </c>
      <c r="DL681">
        <f>86400*((IncFlowsCalibration1!$DL$681)^(1+1))*DL$1836</f>
        <v>427001.73461711209</v>
      </c>
      <c r="DM681">
        <f>86400*((IncFlowsCalibration1!$DM$681)^(1+1))*DM$1836</f>
        <v>3062300.7297836165</v>
      </c>
      <c r="DN681">
        <f>86400*((IncFlowsCalibration1!$DN$681)^(1+1))*DN$1836</f>
        <v>159346.36543996941</v>
      </c>
      <c r="DO681">
        <f>86400*((IncFlowsCalibration1!$DO$681)^(1+1))*DO$1836</f>
        <v>829681.59875238803</v>
      </c>
      <c r="DP681">
        <f>86400*((IncFlowsCalibration1!$DP$681)^(1+1))*DP$1836</f>
        <v>1468729.499355396</v>
      </c>
      <c r="DQ681">
        <f>86400*((IncFlowsCalibration1!$DQ$681)^(1+1))*DQ$1836</f>
        <v>155963.18410711206</v>
      </c>
      <c r="DR681">
        <f>86400*((IncFlowsCalibration1!$DR$681)^(1+1))*DR$1836</f>
        <v>871857.15537504503</v>
      </c>
      <c r="DS681">
        <f>86400*((IncFlowsCalibration1!$DS$681)^(1+1))*DS$1836</f>
        <v>0</v>
      </c>
      <c r="DT681">
        <f>86400*((IncFlowsCalibration1!$DT$681)^(1+1))*DT$1836</f>
        <v>2388287.3309515892</v>
      </c>
      <c r="DU681">
        <f>86400*((IncFlowsCalibration1!$DU$681)^(1+1))*DU$1836</f>
        <v>135828.85645553304</v>
      </c>
      <c r="DV681">
        <f>86400*((IncFlowsCalibration1!$DV$681)^(1+1))*DV$1836</f>
        <v>58737.09548788095</v>
      </c>
      <c r="DW681">
        <f>86400*((IncFlowsCalibration1!$DW$681)^(1+1))*DW$1836</f>
        <v>153969.03661998006</v>
      </c>
      <c r="DX681">
        <f>86400*((IncFlowsCalibration1!$DX$681)^(1+1))*DX$1836</f>
        <v>55500.127174467867</v>
      </c>
      <c r="DY681">
        <f>86400*((IncFlowsCalibration1!$DY$681)^(1+1))*DY$1836</f>
        <v>12703.831391266027</v>
      </c>
      <c r="DZ681">
        <f>86400*((IncFlowsCalibration1!$DZ$681)^(1+1))*DZ$1836</f>
        <v>89654.640523996801</v>
      </c>
      <c r="EA681">
        <f>86400*((IncFlowsCalibration1!$EA$681)^(1+1))*EA$1836</f>
        <v>20739.727986646176</v>
      </c>
      <c r="EB681">
        <f>86400*((IncFlowsCalibration1!$EB$681)^(1+1))*EB$1836</f>
        <v>884815.08642430743</v>
      </c>
      <c r="EC681">
        <f>86400*((IncFlowsCalibration1!$EC$681)^(1+1))*EC$1836</f>
        <v>48727.408939213354</v>
      </c>
      <c r="ED681">
        <f>86400*((IncFlowsCalibration1!$ED$681)^(1+1))*ED$1836</f>
        <v>67253.975045015017</v>
      </c>
      <c r="EE681">
        <f>86400*((IncFlowsCalibration1!$EE$681)^(1+1))*EE$1836</f>
        <v>584874.09911805124</v>
      </c>
      <c r="EF681">
        <f>86400*((IncFlowsCalibration1!$EF$681)^(1+1))*EF$1836</f>
        <v>161227.13974049344</v>
      </c>
      <c r="EG681">
        <f>86400*((IncFlowsCalibration1!$EG$681)^(1+1))*EG$1836</f>
        <v>57757.891926874006</v>
      </c>
      <c r="EH681">
        <f>86400*((IncFlowsCalibration1!$EH$681)^(1+1))*EH$1836</f>
        <v>109576.48362217302</v>
      </c>
      <c r="EI681">
        <f>86400*((IncFlowsCalibration1!$EI$681)^(1+1))*EI$1836</f>
        <v>798047.35582585109</v>
      </c>
      <c r="EJ681">
        <f>86400*((IncFlowsCalibration1!$EJ$681)^(1+1))*EJ$1836</f>
        <v>378020.00331474328</v>
      </c>
    </row>
    <row r="682" spans="2:140" x14ac:dyDescent="0.2">
      <c r="B682">
        <f>86400*((IncFlowsCalibration1!$B$682)^(1+1))*B$1836</f>
        <v>993392.59090462513</v>
      </c>
      <c r="C682">
        <f>86400*((IncFlowsCalibration1!$C$682)^(1+1))*C$1836</f>
        <v>0</v>
      </c>
      <c r="D682">
        <f>86400*((IncFlowsCalibration1!$D$682)^(1+1))*D$1836</f>
        <v>0</v>
      </c>
      <c r="E682">
        <f>86400*((IncFlowsCalibration1!$E$682)^(1+1))*E$1836</f>
        <v>487678.96004736004</v>
      </c>
      <c r="F682">
        <f>86400*((IncFlowsCalibration1!$F$682)^(1+1))*F$1836</f>
        <v>0</v>
      </c>
      <c r="G682">
        <f>86400*((IncFlowsCalibration1!$G$682)^(1+1))*G$1836</f>
        <v>0</v>
      </c>
      <c r="H682">
        <f>86400*((IncFlowsCalibration1!$H$682)^(1+1))*H$1836</f>
        <v>0</v>
      </c>
      <c r="I682">
        <f>86400*((IncFlowsCalibration1!$I$682)^(1+1))*I$1836</f>
        <v>0</v>
      </c>
      <c r="J682">
        <f>86400*((IncFlowsCalibration1!$J$682)^(1+1))*J$1836</f>
        <v>0</v>
      </c>
      <c r="K682">
        <f>86400*((IncFlowsCalibration1!$K$682)^(1+1))*K$1836</f>
        <v>0</v>
      </c>
      <c r="L682">
        <f>86400*((IncFlowsCalibration1!$L$682)^(1+1))*L$1836</f>
        <v>0</v>
      </c>
      <c r="M682">
        <f>86400*((IncFlowsCalibration1!$M$682)^(1+1))*M$1836</f>
        <v>0</v>
      </c>
      <c r="N682">
        <f>86400*((IncFlowsCalibration1!$N$682)^(1+1))*N$1836</f>
        <v>0</v>
      </c>
      <c r="O682">
        <f>86400*((IncFlowsCalibration1!$O$682)^(1+1))*O$1836</f>
        <v>0</v>
      </c>
      <c r="P682">
        <f>86400*((IncFlowsCalibration1!$P$682)^(1+1))*P$1836</f>
        <v>0</v>
      </c>
      <c r="Q682">
        <f>86400*((IncFlowsCalibration1!$Q$682)^(1+1))*Q$1836</f>
        <v>0</v>
      </c>
      <c r="R682">
        <f>86400*((IncFlowsCalibration1!$R$682)^(1+1))*R$1836</f>
        <v>0</v>
      </c>
      <c r="S682">
        <f>86400*((IncFlowsCalibration1!$S$682)^(1+1))*S$1836</f>
        <v>0</v>
      </c>
      <c r="T682">
        <f>86400*((IncFlowsCalibration1!$T$682)^(1+1))*T$1836</f>
        <v>0</v>
      </c>
      <c r="U682">
        <f>86400*((IncFlowsCalibration1!$U$682)^(1+1))*U$1836</f>
        <v>0</v>
      </c>
      <c r="V682">
        <f>86400*((IncFlowsCalibration1!$V$682)^(1+1))*V$1836</f>
        <v>0</v>
      </c>
      <c r="W682">
        <f>86400*((IncFlowsCalibration1!$W$682)^(1+1))*W$1836</f>
        <v>0</v>
      </c>
      <c r="X682">
        <f>86400*((IncFlowsCalibration1!$X$682)^(1+1))*X$1836</f>
        <v>0</v>
      </c>
      <c r="Y682">
        <f>86400*((IncFlowsCalibration1!$Y$682)^(1+1))*Y$1836</f>
        <v>0</v>
      </c>
      <c r="Z682">
        <f>86400*((IncFlowsCalibration1!$Z$682)^(1+1))*Z$1836</f>
        <v>0</v>
      </c>
      <c r="AA682">
        <f>86400*((IncFlowsCalibration1!$AA$682)^(1+1))*AA$1836</f>
        <v>0</v>
      </c>
      <c r="AB682">
        <f>86400*((IncFlowsCalibration1!$AB$682)^(1+1))*AB$1836</f>
        <v>0</v>
      </c>
      <c r="AC682">
        <f>86400*((IncFlowsCalibration1!$AC$682)^(1+1))*AC$1836</f>
        <v>0</v>
      </c>
      <c r="AD682">
        <f>86400*((IncFlowsCalibration1!$AD$682)^(1+1))*AD$1836</f>
        <v>878808.5127764541</v>
      </c>
      <c r="AE682">
        <f>86400*((IncFlowsCalibration1!$AE$682)^(1+1))*AE$1836</f>
        <v>4253102.8128149072</v>
      </c>
      <c r="AF682">
        <f>86400*((IncFlowsCalibration1!$AF$682)^(1+1))*AF$1836</f>
        <v>0</v>
      </c>
      <c r="AG682">
        <f>86400*((IncFlowsCalibration1!$AG$682)^(1+1))*AG$1836</f>
        <v>0</v>
      </c>
      <c r="AH682">
        <f>86400*((IncFlowsCalibration1!$AH$682)^(1+1))*AH$1836</f>
        <v>0</v>
      </c>
      <c r="AI682">
        <f>86400*((IncFlowsCalibration1!$AI$682)^(1+1))*AI$1836</f>
        <v>1098004.6162059894</v>
      </c>
      <c r="AJ682">
        <f>86400*((IncFlowsCalibration1!$AJ$682)^(1+1))*AJ$1836</f>
        <v>0</v>
      </c>
      <c r="AK682">
        <f>86400*((IncFlowsCalibration1!$AK$682)^(1+1))*AK$1836</f>
        <v>1312694.398115006</v>
      </c>
      <c r="AL682">
        <f>86400*((IncFlowsCalibration1!$AL$682)^(1+1))*AL$1836</f>
        <v>0</v>
      </c>
      <c r="AM682">
        <f>86400*((IncFlowsCalibration1!$AM$682)^(1+1))*AM$1836</f>
        <v>0</v>
      </c>
      <c r="AN682">
        <f>86400*((IncFlowsCalibration1!$AN$682)^(1+1))*AN$1836</f>
        <v>0</v>
      </c>
      <c r="AO682">
        <f>86400*((IncFlowsCalibration1!$AO$682)^(1+1))*AO$1836</f>
        <v>0</v>
      </c>
      <c r="AP682">
        <f>86400*((IncFlowsCalibration1!$AP$682)^(1+1))*AP$1836</f>
        <v>0</v>
      </c>
      <c r="AQ682">
        <f>86400*((IncFlowsCalibration1!$AQ$682)^(1+1))*AQ$1836</f>
        <v>0</v>
      </c>
      <c r="AR682">
        <f>86400*((IncFlowsCalibration1!$AR$682)^(1+1))*AR$1836</f>
        <v>0</v>
      </c>
      <c r="AS682">
        <f>86400*((IncFlowsCalibration1!$AS$682)^(1+1))*AS$1836</f>
        <v>0</v>
      </c>
      <c r="AT682">
        <f>86400*((IncFlowsCalibration1!$AT$682)^(1+1))*AT$1836</f>
        <v>0</v>
      </c>
      <c r="AU682">
        <f>86400*((IncFlowsCalibration1!$AU$682)^(1+1))*AU$1836</f>
        <v>0</v>
      </c>
      <c r="AV682">
        <f>86400*((IncFlowsCalibration1!$AV$682)^(1+1))*AV$1836</f>
        <v>0</v>
      </c>
      <c r="AW682">
        <f>86400*((IncFlowsCalibration1!$AW$682)^(1+1))*AW$1836</f>
        <v>0</v>
      </c>
      <c r="AX682">
        <f>86400*((IncFlowsCalibration1!$AX$682)^(1+1))*AX$1836</f>
        <v>0</v>
      </c>
      <c r="AY682">
        <f>86400*((IncFlowsCalibration1!$AY$682)^(1+1))*AY$1836</f>
        <v>0</v>
      </c>
      <c r="AZ682">
        <f>86400*((IncFlowsCalibration1!$AZ$682)^(1+1))*AZ$1836</f>
        <v>0</v>
      </c>
      <c r="BA682">
        <f>86400*((IncFlowsCalibration1!$BA$682)^(1+1))*BA$1836</f>
        <v>0</v>
      </c>
      <c r="BB682">
        <f>86400*((IncFlowsCalibration1!$BB$682)^(1+1))*BB$1836</f>
        <v>0</v>
      </c>
      <c r="BC682">
        <f>86400*((IncFlowsCalibration1!$BC$682)^(1+1))*BC$1836</f>
        <v>0</v>
      </c>
      <c r="BD682">
        <f>86400*((IncFlowsCalibration1!$BD$682)^(1+1))*BD$1836</f>
        <v>0</v>
      </c>
      <c r="BE682">
        <f>86400*((IncFlowsCalibration1!$BE$682)^(1+1))*BE$1836</f>
        <v>0</v>
      </c>
      <c r="BF682">
        <f>86400*((IncFlowsCalibration1!$BF$682)^(1+1))*BF$1836</f>
        <v>0</v>
      </c>
      <c r="BG682">
        <f>86400*((IncFlowsCalibration1!$BG$682)^(1+1))*BG$1836</f>
        <v>0</v>
      </c>
      <c r="BH682">
        <f>86400*((IncFlowsCalibration1!$BH$682)^(1+1))*BH$1836</f>
        <v>0</v>
      </c>
      <c r="BI682">
        <f>86400*((IncFlowsCalibration1!$BI$682)^(1+1))*BI$1836</f>
        <v>0</v>
      </c>
      <c r="BJ682">
        <f>86400*((IncFlowsCalibration1!$BJ$682)^(1+1))*BJ$1836</f>
        <v>0</v>
      </c>
      <c r="BK682">
        <f>86400*((IncFlowsCalibration1!$BK$682)^(1+1))*BK$1836</f>
        <v>0</v>
      </c>
      <c r="BL682">
        <f>86400*((IncFlowsCalibration1!$BL$682)^(1+1))*BL$1836</f>
        <v>0</v>
      </c>
      <c r="BM682">
        <f>86400*((IncFlowsCalibration1!$BM$682)^(1+1))*BM$1836</f>
        <v>0</v>
      </c>
      <c r="BN682">
        <f>86400*((IncFlowsCalibration1!$BN$682)^(1+1))*BN$1836</f>
        <v>0</v>
      </c>
      <c r="BO682">
        <f>86400*((IncFlowsCalibration1!$BO$682)^(1+1))*BO$1836</f>
        <v>0</v>
      </c>
      <c r="BP682">
        <f>86400*((IncFlowsCalibration1!$BP$682)^(1+1))*BP$1836</f>
        <v>0</v>
      </c>
      <c r="BQ682">
        <f>86400*((IncFlowsCalibration1!$BQ$682)^(1+1))*BQ$1836</f>
        <v>0</v>
      </c>
      <c r="BR682">
        <f>86400*((IncFlowsCalibration1!$BR$682)^(1+1))*BR$1836</f>
        <v>0</v>
      </c>
      <c r="BS682">
        <f>86400*((IncFlowsCalibration1!$BS$682)^(1+1))*BS$1836</f>
        <v>0</v>
      </c>
      <c r="BT682">
        <f>86400*((IncFlowsCalibration1!$BT$682)^(1+1))*BT$1836</f>
        <v>0</v>
      </c>
      <c r="BU682">
        <f>86400*((IncFlowsCalibration1!$BU$682)^(1+1))*BU$1836</f>
        <v>0</v>
      </c>
      <c r="BV682">
        <f>86400*((IncFlowsCalibration1!$BV$682)^(1+1))*BV$1836</f>
        <v>0</v>
      </c>
      <c r="BW682">
        <f>86400*((IncFlowsCalibration1!$BW$682)^(1+1))*BW$1836</f>
        <v>0</v>
      </c>
      <c r="BX682">
        <f>86400*((IncFlowsCalibration1!$BX$682)^(1+1))*BX$1836</f>
        <v>0</v>
      </c>
      <c r="BY682">
        <f>86400*((IncFlowsCalibration1!$BY$682)^(1+1))*BY$1836</f>
        <v>0</v>
      </c>
      <c r="BZ682">
        <f>86400*((IncFlowsCalibration1!$BZ$682)^(1+1))*BZ$1836</f>
        <v>0</v>
      </c>
      <c r="CA682">
        <f>86400*((IncFlowsCalibration1!$CA$682)^(1+1))*CA$1836</f>
        <v>0</v>
      </c>
      <c r="CB682">
        <f>86400*((IncFlowsCalibration1!$CB$682)^(1+1))*CB$1836</f>
        <v>0</v>
      </c>
      <c r="CC682">
        <f>86400*((IncFlowsCalibration1!$CC$682)^(1+1))*CC$1836</f>
        <v>0</v>
      </c>
      <c r="CD682">
        <f>86400*((IncFlowsCalibration1!$CD$682)^(1+1))*CD$1836</f>
        <v>0</v>
      </c>
      <c r="CE682">
        <f>86400*((IncFlowsCalibration1!$CE$682)^(1+1))*CE$1836</f>
        <v>0</v>
      </c>
      <c r="CF682">
        <f>86400*((IncFlowsCalibration1!$CF$682)^(1+1))*CF$1836</f>
        <v>0</v>
      </c>
      <c r="CG682">
        <f>86400*((IncFlowsCalibration1!$CG$682)^(1+1))*CG$1836</f>
        <v>0</v>
      </c>
      <c r="CH682">
        <f>86400*((IncFlowsCalibration1!$CH$682)^(1+1))*CH$1836</f>
        <v>0</v>
      </c>
      <c r="CI682">
        <f>86400*((IncFlowsCalibration1!$CI$682)^(1+1))*CI$1836</f>
        <v>0</v>
      </c>
      <c r="CJ682">
        <f>86400*((IncFlowsCalibration1!$CJ$682)^(1+1))*CJ$1836</f>
        <v>0</v>
      </c>
      <c r="CK682">
        <f>86400*((IncFlowsCalibration1!$CK$682)^(1+1))*CK$1836</f>
        <v>720591.22212217608</v>
      </c>
      <c r="CL682">
        <f>86400*((IncFlowsCalibration1!$CL$682)^(1+1))*CL$1836</f>
        <v>0</v>
      </c>
      <c r="CM682">
        <f>86400*((IncFlowsCalibration1!$CM$682)^(1+1))*CM$1836</f>
        <v>0</v>
      </c>
      <c r="CN682">
        <f>86400*((IncFlowsCalibration1!$CN$682)^(1+1))*CN$1836</f>
        <v>0</v>
      </c>
      <c r="CO682">
        <f>86400*((IncFlowsCalibration1!$CO$682)^(1+1))*CO$1836</f>
        <v>0</v>
      </c>
      <c r="CP682">
        <f>86400*((IncFlowsCalibration1!$CP$682)^(1+1))*CP$1836</f>
        <v>0</v>
      </c>
      <c r="CQ682">
        <f>86400*((IncFlowsCalibration1!$CQ$682)^(1+1))*CQ$1836</f>
        <v>0</v>
      </c>
      <c r="CR682">
        <f>86400*((IncFlowsCalibration1!$CR$682)^(1+1))*CR$1836</f>
        <v>7009899.7479205988</v>
      </c>
      <c r="CS682">
        <f>86400*((IncFlowsCalibration1!$CS$682)^(1+1))*CS$1836</f>
        <v>8806.3633638004267</v>
      </c>
      <c r="CT682">
        <f>86400*((IncFlowsCalibration1!$CT$682)^(1+1))*CT$1836</f>
        <v>948650.99030934868</v>
      </c>
      <c r="CU682">
        <f>86400*((IncFlowsCalibration1!$CU$682)^(1+1))*CU$1836</f>
        <v>215492.94608394292</v>
      </c>
      <c r="CV682">
        <f>86400*((IncFlowsCalibration1!$CV$682)^(1+1))*CV$1836</f>
        <v>36296.600015220705</v>
      </c>
      <c r="CW682">
        <f>86400*((IncFlowsCalibration1!$CW$682)^(1+1))*CW$1836</f>
        <v>166704.11185432426</v>
      </c>
      <c r="CX682">
        <f>86400*((IncFlowsCalibration1!$CX$682)^(1+1))*CX$1836</f>
        <v>4944.5556435091867</v>
      </c>
      <c r="CY682">
        <f>86400*((IncFlowsCalibration1!$CY$682)^(1+1))*CY$1836</f>
        <v>2419332.6511254814</v>
      </c>
      <c r="CZ682">
        <f>86400*((IncFlowsCalibration1!$CZ$682)^(1+1))*CZ$1836</f>
        <v>584599.54116170527</v>
      </c>
      <c r="DA682">
        <f>86400*((IncFlowsCalibration1!$DA$682)^(1+1))*DA$1836</f>
        <v>17688.929127284773</v>
      </c>
      <c r="DB682">
        <f>86400*((IncFlowsCalibration1!$DB$682)^(1+1))*DB$1836</f>
        <v>40209.384886543805</v>
      </c>
      <c r="DC682">
        <f>86400*((IncFlowsCalibration1!$DC$682)^(1+1))*DC$1836</f>
        <v>1921437.0018980619</v>
      </c>
      <c r="DD682">
        <f>86400*((IncFlowsCalibration1!$DD$682)^(1+1))*DD$1836</f>
        <v>1514706.3861074883</v>
      </c>
      <c r="DE682">
        <f>86400*((IncFlowsCalibration1!$DE$682)^(1+1))*DE$1836</f>
        <v>137164.73244082331</v>
      </c>
      <c r="DF682">
        <f>86400*((IncFlowsCalibration1!$DF$682)^(1+1))*DF$1836</f>
        <v>133933.5423430657</v>
      </c>
      <c r="DG682">
        <f>86400*((IncFlowsCalibration1!$DG$682)^(1+1))*DG$1836</f>
        <v>34342.908002073964</v>
      </c>
      <c r="DH682">
        <f>86400*((IncFlowsCalibration1!$DH$682)^(1+1))*DH$1836</f>
        <v>217571.98781734362</v>
      </c>
      <c r="DI682">
        <f>86400*((IncFlowsCalibration1!$DI$682)^(1+1))*DI$1836</f>
        <v>2833882.2203895282</v>
      </c>
      <c r="DJ682">
        <f>86400*((IncFlowsCalibration1!$DJ$682)^(1+1))*DJ$1836</f>
        <v>109490.34382251361</v>
      </c>
      <c r="DK682">
        <f>86400*((IncFlowsCalibration1!$DK$682)^(1+1))*DK$1836</f>
        <v>5723170.8442110578</v>
      </c>
      <c r="DL682">
        <f>86400*((IncFlowsCalibration1!$DL$682)^(1+1))*DL$1836</f>
        <v>279997.01152670168</v>
      </c>
      <c r="DM682">
        <f>86400*((IncFlowsCalibration1!$DM$682)^(1+1))*DM$1836</f>
        <v>1703327.3219806149</v>
      </c>
      <c r="DN682">
        <f>86400*((IncFlowsCalibration1!$DN$682)^(1+1))*DN$1836</f>
        <v>159841.00956320626</v>
      </c>
      <c r="DO682">
        <f>86400*((IncFlowsCalibration1!$DO$682)^(1+1))*DO$1836</f>
        <v>854540.67554029764</v>
      </c>
      <c r="DP682">
        <f>86400*((IncFlowsCalibration1!$DP$682)^(1+1))*DP$1836</f>
        <v>1404342.1444856899</v>
      </c>
      <c r="DQ682">
        <f>86400*((IncFlowsCalibration1!$DQ$682)^(1+1))*DQ$1836</f>
        <v>147014.05681410362</v>
      </c>
      <c r="DR682">
        <f>86400*((IncFlowsCalibration1!$DR$682)^(1+1))*DR$1836</f>
        <v>796461.14458896837</v>
      </c>
      <c r="DS682">
        <f>86400*((IncFlowsCalibration1!$DS$682)^(1+1))*DS$1836</f>
        <v>0</v>
      </c>
      <c r="DT682">
        <f>86400*((IncFlowsCalibration1!$DT$682)^(1+1))*DT$1836</f>
        <v>2316768.3098487649</v>
      </c>
      <c r="DU682">
        <f>86400*((IncFlowsCalibration1!$DU$682)^(1+1))*DU$1836</f>
        <v>131854.91238293823</v>
      </c>
      <c r="DV682">
        <f>86400*((IncFlowsCalibration1!$DV$682)^(1+1))*DV$1836</f>
        <v>56355.070257244901</v>
      </c>
      <c r="DW682">
        <f>86400*((IncFlowsCalibration1!$DW$682)^(1+1))*DW$1836</f>
        <v>100961.80754452063</v>
      </c>
      <c r="DX682">
        <f>86400*((IncFlowsCalibration1!$DX$682)^(1+1))*DX$1836</f>
        <v>55164.675144293258</v>
      </c>
      <c r="DY682">
        <f>86400*((IncFlowsCalibration1!$DY$682)^(1+1))*DY$1836</f>
        <v>12627.047314397163</v>
      </c>
      <c r="DZ682">
        <f>86400*((IncFlowsCalibration1!$DZ$682)^(1+1))*DZ$1836</f>
        <v>68056.107545138555</v>
      </c>
      <c r="EA682">
        <f>86400*((IncFlowsCalibration1!$EA$682)^(1+1))*EA$1836</f>
        <v>20236.66503902878</v>
      </c>
      <c r="EB682">
        <f>86400*((IncFlowsCalibration1!$EB$682)^(1+1))*EB$1836</f>
        <v>651759.17014551396</v>
      </c>
      <c r="EC682">
        <f>86400*((IncFlowsCalibration1!$EC$682)^(1+1))*EC$1836</f>
        <v>47545.496508394557</v>
      </c>
      <c r="ED682">
        <f>86400*((IncFlowsCalibration1!$ED$682)^(1+1))*ED$1836</f>
        <v>65622.698860434582</v>
      </c>
      <c r="EE682">
        <f>86400*((IncFlowsCalibration1!$EE$682)^(1+1))*EE$1836</f>
        <v>553530.80267792335</v>
      </c>
      <c r="EF682">
        <f>86400*((IncFlowsCalibration1!$EF$682)^(1+1))*EF$1836</f>
        <v>156904.03354373635</v>
      </c>
      <c r="EG682">
        <f>86400*((IncFlowsCalibration1!$EG$682)^(1+1))*EG$1836</f>
        <v>56046.306395441898</v>
      </c>
      <c r="EH682">
        <f>86400*((IncFlowsCalibration1!$EH$682)^(1+1))*EH$1836</f>
        <v>105895.58596141919</v>
      </c>
      <c r="EI682">
        <f>86400*((IncFlowsCalibration1!$EI$682)^(1+1))*EI$1836</f>
        <v>768907.47199222085</v>
      </c>
      <c r="EJ682">
        <f>86400*((IncFlowsCalibration1!$EJ$682)^(1+1))*EJ$1836</f>
        <v>374062.55686540878</v>
      </c>
    </row>
    <row r="683" spans="2:140" x14ac:dyDescent="0.2">
      <c r="B683">
        <f>86400*((IncFlowsCalibration1!$B$683)^(1+1))*B$1836</f>
        <v>958671.85770056921</v>
      </c>
      <c r="C683">
        <f>86400*((IncFlowsCalibration1!$C$683)^(1+1))*C$1836</f>
        <v>0</v>
      </c>
      <c r="D683">
        <f>86400*((IncFlowsCalibration1!$D$683)^(1+1))*D$1836</f>
        <v>0</v>
      </c>
      <c r="E683">
        <f>86400*((IncFlowsCalibration1!$E$683)^(1+1))*E$1836</f>
        <v>468903.27257806261</v>
      </c>
      <c r="F683">
        <f>86400*((IncFlowsCalibration1!$F$683)^(1+1))*F$1836</f>
        <v>0</v>
      </c>
      <c r="G683">
        <f>86400*((IncFlowsCalibration1!$G$683)^(1+1))*G$1836</f>
        <v>0</v>
      </c>
      <c r="H683">
        <f>86400*((IncFlowsCalibration1!$H$683)^(1+1))*H$1836</f>
        <v>0</v>
      </c>
      <c r="I683">
        <f>86400*((IncFlowsCalibration1!$I$683)^(1+1))*I$1836</f>
        <v>0</v>
      </c>
      <c r="J683">
        <f>86400*((IncFlowsCalibration1!$J$683)^(1+1))*J$1836</f>
        <v>0</v>
      </c>
      <c r="K683">
        <f>86400*((IncFlowsCalibration1!$K$683)^(1+1))*K$1836</f>
        <v>0</v>
      </c>
      <c r="L683">
        <f>86400*((IncFlowsCalibration1!$L$683)^(1+1))*L$1836</f>
        <v>0</v>
      </c>
      <c r="M683">
        <f>86400*((IncFlowsCalibration1!$M$683)^(1+1))*M$1836</f>
        <v>0</v>
      </c>
      <c r="N683">
        <f>86400*((IncFlowsCalibration1!$N$683)^(1+1))*N$1836</f>
        <v>0</v>
      </c>
      <c r="O683">
        <f>86400*((IncFlowsCalibration1!$O$683)^(1+1))*O$1836</f>
        <v>0</v>
      </c>
      <c r="P683">
        <f>86400*((IncFlowsCalibration1!$P$683)^(1+1))*P$1836</f>
        <v>0</v>
      </c>
      <c r="Q683">
        <f>86400*((IncFlowsCalibration1!$Q$683)^(1+1))*Q$1836</f>
        <v>0</v>
      </c>
      <c r="R683">
        <f>86400*((IncFlowsCalibration1!$R$683)^(1+1))*R$1836</f>
        <v>0</v>
      </c>
      <c r="S683">
        <f>86400*((IncFlowsCalibration1!$S$683)^(1+1))*S$1836</f>
        <v>0</v>
      </c>
      <c r="T683">
        <f>86400*((IncFlowsCalibration1!$T$683)^(1+1))*T$1836</f>
        <v>0</v>
      </c>
      <c r="U683">
        <f>86400*((IncFlowsCalibration1!$U$683)^(1+1))*U$1836</f>
        <v>0</v>
      </c>
      <c r="V683">
        <f>86400*((IncFlowsCalibration1!$V$683)^(1+1))*V$1836</f>
        <v>0</v>
      </c>
      <c r="W683">
        <f>86400*((IncFlowsCalibration1!$W$683)^(1+1))*W$1836</f>
        <v>0</v>
      </c>
      <c r="X683">
        <f>86400*((IncFlowsCalibration1!$X$683)^(1+1))*X$1836</f>
        <v>0</v>
      </c>
      <c r="Y683">
        <f>86400*((IncFlowsCalibration1!$Y$683)^(1+1))*Y$1836</f>
        <v>0</v>
      </c>
      <c r="Z683">
        <f>86400*((IncFlowsCalibration1!$Z$683)^(1+1))*Z$1836</f>
        <v>0</v>
      </c>
      <c r="AA683">
        <f>86400*((IncFlowsCalibration1!$AA$683)^(1+1))*AA$1836</f>
        <v>0</v>
      </c>
      <c r="AB683">
        <f>86400*((IncFlowsCalibration1!$AB$683)^(1+1))*AB$1836</f>
        <v>0</v>
      </c>
      <c r="AC683">
        <f>86400*((IncFlowsCalibration1!$AC$683)^(1+1))*AC$1836</f>
        <v>0</v>
      </c>
      <c r="AD683">
        <f>86400*((IncFlowsCalibration1!$AD$683)^(1+1))*AD$1836</f>
        <v>846973.87419503252</v>
      </c>
      <c r="AE683">
        <f>86400*((IncFlowsCalibration1!$AE$683)^(1+1))*AE$1836</f>
        <v>3619260.3667478883</v>
      </c>
      <c r="AF683">
        <f>86400*((IncFlowsCalibration1!$AF$683)^(1+1))*AF$1836</f>
        <v>0</v>
      </c>
      <c r="AG683">
        <f>86400*((IncFlowsCalibration1!$AG$683)^(1+1))*AG$1836</f>
        <v>0</v>
      </c>
      <c r="AH683">
        <f>86400*((IncFlowsCalibration1!$AH$683)^(1+1))*AH$1836</f>
        <v>0</v>
      </c>
      <c r="AI683">
        <f>86400*((IncFlowsCalibration1!$AI$683)^(1+1))*AI$1836</f>
        <v>952311.56376938056</v>
      </c>
      <c r="AJ683">
        <f>86400*((IncFlowsCalibration1!$AJ$683)^(1+1))*AJ$1836</f>
        <v>0</v>
      </c>
      <c r="AK683">
        <f>86400*((IncFlowsCalibration1!$AK$683)^(1+1))*AK$1836</f>
        <v>814272.01068524574</v>
      </c>
      <c r="AL683">
        <f>86400*((IncFlowsCalibration1!$AL$683)^(1+1))*AL$1836</f>
        <v>0</v>
      </c>
      <c r="AM683">
        <f>86400*((IncFlowsCalibration1!$AM$683)^(1+1))*AM$1836</f>
        <v>0</v>
      </c>
      <c r="AN683">
        <f>86400*((IncFlowsCalibration1!$AN$683)^(1+1))*AN$1836</f>
        <v>0</v>
      </c>
      <c r="AO683">
        <f>86400*((IncFlowsCalibration1!$AO$683)^(1+1))*AO$1836</f>
        <v>0</v>
      </c>
      <c r="AP683">
        <f>86400*((IncFlowsCalibration1!$AP$683)^(1+1))*AP$1836</f>
        <v>0</v>
      </c>
      <c r="AQ683">
        <f>86400*((IncFlowsCalibration1!$AQ$683)^(1+1))*AQ$1836</f>
        <v>0</v>
      </c>
      <c r="AR683">
        <f>86400*((IncFlowsCalibration1!$AR$683)^(1+1))*AR$1836</f>
        <v>0</v>
      </c>
      <c r="AS683">
        <f>86400*((IncFlowsCalibration1!$AS$683)^(1+1))*AS$1836</f>
        <v>0</v>
      </c>
      <c r="AT683">
        <f>86400*((IncFlowsCalibration1!$AT$683)^(1+1))*AT$1836</f>
        <v>0</v>
      </c>
      <c r="AU683">
        <f>86400*((IncFlowsCalibration1!$AU$683)^(1+1))*AU$1836</f>
        <v>0</v>
      </c>
      <c r="AV683">
        <f>86400*((IncFlowsCalibration1!$AV$683)^(1+1))*AV$1836</f>
        <v>0</v>
      </c>
      <c r="AW683">
        <f>86400*((IncFlowsCalibration1!$AW$683)^(1+1))*AW$1836</f>
        <v>0</v>
      </c>
      <c r="AX683">
        <f>86400*((IncFlowsCalibration1!$AX$683)^(1+1))*AX$1836</f>
        <v>0</v>
      </c>
      <c r="AY683">
        <f>86400*((IncFlowsCalibration1!$AY$683)^(1+1))*AY$1836</f>
        <v>0</v>
      </c>
      <c r="AZ683">
        <f>86400*((IncFlowsCalibration1!$AZ$683)^(1+1))*AZ$1836</f>
        <v>0</v>
      </c>
      <c r="BA683">
        <f>86400*((IncFlowsCalibration1!$BA$683)^(1+1))*BA$1836</f>
        <v>0</v>
      </c>
      <c r="BB683">
        <f>86400*((IncFlowsCalibration1!$BB$683)^(1+1))*BB$1836</f>
        <v>0</v>
      </c>
      <c r="BC683">
        <f>86400*((IncFlowsCalibration1!$BC$683)^(1+1))*BC$1836</f>
        <v>0</v>
      </c>
      <c r="BD683">
        <f>86400*((IncFlowsCalibration1!$BD$683)^(1+1))*BD$1836</f>
        <v>0</v>
      </c>
      <c r="BE683">
        <f>86400*((IncFlowsCalibration1!$BE$683)^(1+1))*BE$1836</f>
        <v>0</v>
      </c>
      <c r="BF683">
        <f>86400*((IncFlowsCalibration1!$BF$683)^(1+1))*BF$1836</f>
        <v>0</v>
      </c>
      <c r="BG683">
        <f>86400*((IncFlowsCalibration1!$BG$683)^(1+1))*BG$1836</f>
        <v>0</v>
      </c>
      <c r="BH683">
        <f>86400*((IncFlowsCalibration1!$BH$683)^(1+1))*BH$1836</f>
        <v>0</v>
      </c>
      <c r="BI683">
        <f>86400*((IncFlowsCalibration1!$BI$683)^(1+1))*BI$1836</f>
        <v>0</v>
      </c>
      <c r="BJ683">
        <f>86400*((IncFlowsCalibration1!$BJ$683)^(1+1))*BJ$1836</f>
        <v>0</v>
      </c>
      <c r="BK683">
        <f>86400*((IncFlowsCalibration1!$BK$683)^(1+1))*BK$1836</f>
        <v>0</v>
      </c>
      <c r="BL683">
        <f>86400*((IncFlowsCalibration1!$BL$683)^(1+1))*BL$1836</f>
        <v>0</v>
      </c>
      <c r="BM683">
        <f>86400*((IncFlowsCalibration1!$BM$683)^(1+1))*BM$1836</f>
        <v>0</v>
      </c>
      <c r="BN683">
        <f>86400*((IncFlowsCalibration1!$BN$683)^(1+1))*BN$1836</f>
        <v>0</v>
      </c>
      <c r="BO683">
        <f>86400*((IncFlowsCalibration1!$BO$683)^(1+1))*BO$1836</f>
        <v>0</v>
      </c>
      <c r="BP683">
        <f>86400*((IncFlowsCalibration1!$BP$683)^(1+1))*BP$1836</f>
        <v>0</v>
      </c>
      <c r="BQ683">
        <f>86400*((IncFlowsCalibration1!$BQ$683)^(1+1))*BQ$1836</f>
        <v>0</v>
      </c>
      <c r="BR683">
        <f>86400*((IncFlowsCalibration1!$BR$683)^(1+1))*BR$1836</f>
        <v>0</v>
      </c>
      <c r="BS683">
        <f>86400*((IncFlowsCalibration1!$BS$683)^(1+1))*BS$1836</f>
        <v>0</v>
      </c>
      <c r="BT683">
        <f>86400*((IncFlowsCalibration1!$BT$683)^(1+1))*BT$1836</f>
        <v>0</v>
      </c>
      <c r="BU683">
        <f>86400*((IncFlowsCalibration1!$BU$683)^(1+1))*BU$1836</f>
        <v>0</v>
      </c>
      <c r="BV683">
        <f>86400*((IncFlowsCalibration1!$BV$683)^(1+1))*BV$1836</f>
        <v>0</v>
      </c>
      <c r="BW683">
        <f>86400*((IncFlowsCalibration1!$BW$683)^(1+1))*BW$1836</f>
        <v>0</v>
      </c>
      <c r="BX683">
        <f>86400*((IncFlowsCalibration1!$BX$683)^(1+1))*BX$1836</f>
        <v>0</v>
      </c>
      <c r="BY683">
        <f>86400*((IncFlowsCalibration1!$BY$683)^(1+1))*BY$1836</f>
        <v>0</v>
      </c>
      <c r="BZ683">
        <f>86400*((IncFlowsCalibration1!$BZ$683)^(1+1))*BZ$1836</f>
        <v>0</v>
      </c>
      <c r="CA683">
        <f>86400*((IncFlowsCalibration1!$CA$683)^(1+1))*CA$1836</f>
        <v>0</v>
      </c>
      <c r="CB683">
        <f>86400*((IncFlowsCalibration1!$CB$683)^(1+1))*CB$1836</f>
        <v>0</v>
      </c>
      <c r="CC683">
        <f>86400*((IncFlowsCalibration1!$CC$683)^(1+1))*CC$1836</f>
        <v>0</v>
      </c>
      <c r="CD683">
        <f>86400*((IncFlowsCalibration1!$CD$683)^(1+1))*CD$1836</f>
        <v>0</v>
      </c>
      <c r="CE683">
        <f>86400*((IncFlowsCalibration1!$CE$683)^(1+1))*CE$1836</f>
        <v>0</v>
      </c>
      <c r="CF683">
        <f>86400*((IncFlowsCalibration1!$CF$683)^(1+1))*CF$1836</f>
        <v>0</v>
      </c>
      <c r="CG683">
        <f>86400*((IncFlowsCalibration1!$CG$683)^(1+1))*CG$1836</f>
        <v>0</v>
      </c>
      <c r="CH683">
        <f>86400*((IncFlowsCalibration1!$CH$683)^(1+1))*CH$1836</f>
        <v>0</v>
      </c>
      <c r="CI683">
        <f>86400*((IncFlowsCalibration1!$CI$683)^(1+1))*CI$1836</f>
        <v>0</v>
      </c>
      <c r="CJ683">
        <f>86400*((IncFlowsCalibration1!$CJ$683)^(1+1))*CJ$1836</f>
        <v>0</v>
      </c>
      <c r="CK683">
        <f>86400*((IncFlowsCalibration1!$CK$683)^(1+1))*CK$1836</f>
        <v>694926.79595363257</v>
      </c>
      <c r="CL683">
        <f>86400*((IncFlowsCalibration1!$CL$683)^(1+1))*CL$1836</f>
        <v>0</v>
      </c>
      <c r="CM683">
        <f>86400*((IncFlowsCalibration1!$CM$683)^(1+1))*CM$1836</f>
        <v>0</v>
      </c>
      <c r="CN683">
        <f>86400*((IncFlowsCalibration1!$CN$683)^(1+1))*CN$1836</f>
        <v>0</v>
      </c>
      <c r="CO683">
        <f>86400*((IncFlowsCalibration1!$CO$683)^(1+1))*CO$1836</f>
        <v>0</v>
      </c>
      <c r="CP683">
        <f>86400*((IncFlowsCalibration1!$CP$683)^(1+1))*CP$1836</f>
        <v>0</v>
      </c>
      <c r="CQ683">
        <f>86400*((IncFlowsCalibration1!$CQ$683)^(1+1))*CQ$1836</f>
        <v>0</v>
      </c>
      <c r="CR683">
        <f>86400*((IncFlowsCalibration1!$CR$683)^(1+1))*CR$1836</f>
        <v>6947584.2298660008</v>
      </c>
      <c r="CS683">
        <f>86400*((IncFlowsCalibration1!$CS$683)^(1+1))*CS$1836</f>
        <v>4759.2030067939586</v>
      </c>
      <c r="CT683">
        <f>86400*((IncFlowsCalibration1!$CT$683)^(1+1))*CT$1836</f>
        <v>549904.76556811191</v>
      </c>
      <c r="CU683">
        <f>86400*((IncFlowsCalibration1!$CU$683)^(1+1))*CU$1836</f>
        <v>212984.00346072513</v>
      </c>
      <c r="CV683">
        <f>86400*((IncFlowsCalibration1!$CV$683)^(1+1))*CV$1836</f>
        <v>35400.858044421759</v>
      </c>
      <c r="CW683">
        <f>86400*((IncFlowsCalibration1!$CW$683)^(1+1))*CW$1836</f>
        <v>162590.54295898759</v>
      </c>
      <c r="CX683">
        <f>86400*((IncFlowsCalibration1!$CX$683)^(1+1))*CX$1836</f>
        <v>4827.1065804413911</v>
      </c>
      <c r="CY683">
        <f>86400*((IncFlowsCalibration1!$CY$683)^(1+1))*CY$1836</f>
        <v>2370722.8142413916</v>
      </c>
      <c r="CZ683">
        <f>86400*((IncFlowsCalibration1!$CZ$683)^(1+1))*CZ$1836</f>
        <v>530745.29273198463</v>
      </c>
      <c r="DA683">
        <f>86400*((IncFlowsCalibration1!$DA$683)^(1+1))*DA$1836</f>
        <v>9084.0784303734945</v>
      </c>
      <c r="DB683">
        <f>86400*((IncFlowsCalibration1!$DB$683)^(1+1))*DB$1836</f>
        <v>37263.68791031315</v>
      </c>
      <c r="DC683">
        <f>86400*((IncFlowsCalibration1!$DC$683)^(1+1))*DC$1836</f>
        <v>1846324.1861248128</v>
      </c>
      <c r="DD683">
        <f>86400*((IncFlowsCalibration1!$DD$683)^(1+1))*DD$1836</f>
        <v>1150587.2088208306</v>
      </c>
      <c r="DE683">
        <f>86400*((IncFlowsCalibration1!$DE$683)^(1+1))*DE$1836</f>
        <v>96582.254393762167</v>
      </c>
      <c r="DF683">
        <f>86400*((IncFlowsCalibration1!$DF$683)^(1+1))*DF$1836</f>
        <v>129266.24254254845</v>
      </c>
      <c r="DG683">
        <f>86400*((IncFlowsCalibration1!$DG$683)^(1+1))*DG$1836</f>
        <v>32067.626121995316</v>
      </c>
      <c r="DH683">
        <f>86400*((IncFlowsCalibration1!$DH$683)^(1+1))*DH$1836</f>
        <v>210575.88616444304</v>
      </c>
      <c r="DI683">
        <f>86400*((IncFlowsCalibration1!$DI$683)^(1+1))*DI$1836</f>
        <v>2764205.1706042765</v>
      </c>
      <c r="DJ683">
        <f>86400*((IncFlowsCalibration1!$DJ$683)^(1+1))*DJ$1836</f>
        <v>101469.19712667428</v>
      </c>
      <c r="DK683">
        <f>86400*((IncFlowsCalibration1!$DK$683)^(1+1))*DK$1836</f>
        <v>1326626.4369590643</v>
      </c>
      <c r="DL683">
        <f>86400*((IncFlowsCalibration1!$DL$683)^(1+1))*DL$1836</f>
        <v>137452.53161431258</v>
      </c>
      <c r="DM683">
        <f>86400*((IncFlowsCalibration1!$DM$683)^(1+1))*DM$1836</f>
        <v>797291.30394826201</v>
      </c>
      <c r="DN683">
        <f>86400*((IncFlowsCalibration1!$DN$683)^(1+1))*DN$1836</f>
        <v>133989.29829582764</v>
      </c>
      <c r="DO683">
        <f>86400*((IncFlowsCalibration1!$DO$683)^(1+1))*DO$1836</f>
        <v>763839.43697517051</v>
      </c>
      <c r="DP683">
        <f>86400*((IncFlowsCalibration1!$DP$683)^(1+1))*DP$1836</f>
        <v>1355755.3072067108</v>
      </c>
      <c r="DQ683">
        <f>86400*((IncFlowsCalibration1!$DQ$683)^(1+1))*DQ$1836</f>
        <v>91759.123409645355</v>
      </c>
      <c r="DR683">
        <f>86400*((IncFlowsCalibration1!$DR$683)^(1+1))*DR$1836</f>
        <v>632545.2817747487</v>
      </c>
      <c r="DS683">
        <f>86400*((IncFlowsCalibration1!$DS$683)^(1+1))*DS$1836</f>
        <v>0</v>
      </c>
      <c r="DT683">
        <f>86400*((IncFlowsCalibration1!$DT$683)^(1+1))*DT$1836</f>
        <v>2246446.8021637374</v>
      </c>
      <c r="DU683">
        <f>86400*((IncFlowsCalibration1!$DU$683)^(1+1))*DU$1836</f>
        <v>125804.93056799682</v>
      </c>
      <c r="DV683">
        <f>86400*((IncFlowsCalibration1!$DV$683)^(1+1))*DV$1836</f>
        <v>54106.849256431771</v>
      </c>
      <c r="DW683">
        <f>86400*((IncFlowsCalibration1!$DW$683)^(1+1))*DW$1836</f>
        <v>49562.874515406038</v>
      </c>
      <c r="DX683">
        <f>86400*((IncFlowsCalibration1!$DX$683)^(1+1))*DX$1836</f>
        <v>51123.36943355429</v>
      </c>
      <c r="DY683">
        <f>86400*((IncFlowsCalibration1!$DY$683)^(1+1))*DY$1836</f>
        <v>11702.003193535998</v>
      </c>
      <c r="DZ683">
        <f>86400*((IncFlowsCalibration1!$DZ$683)^(1+1))*DZ$1836</f>
        <v>44550.517266191659</v>
      </c>
      <c r="EA683">
        <f>86400*((IncFlowsCalibration1!$EA$683)^(1+1))*EA$1836</f>
        <v>19739.793290134628</v>
      </c>
      <c r="EB683">
        <f>86400*((IncFlowsCalibration1!$EB$683)^(1+1))*EB$1836</f>
        <v>377805.50653313525</v>
      </c>
      <c r="EC683">
        <f>86400*((IncFlowsCalibration1!$EC$683)^(1+1))*EC$1836</f>
        <v>46378.101164648018</v>
      </c>
      <c r="ED683">
        <f>86400*((IncFlowsCalibration1!$ED$683)^(1+1))*ED$1836</f>
        <v>64011.437894554219</v>
      </c>
      <c r="EE683">
        <f>86400*((IncFlowsCalibration1!$EE$683)^(1+1))*EE$1836</f>
        <v>438787.04382631695</v>
      </c>
      <c r="EF683">
        <f>86400*((IncFlowsCalibration1!$EF$683)^(1+1))*EF$1836</f>
        <v>152462.14813319378</v>
      </c>
      <c r="EG683">
        <f>86400*((IncFlowsCalibration1!$EG$683)^(1+1))*EG$1836</f>
        <v>54333.666569657944</v>
      </c>
      <c r="EH683">
        <f>86400*((IncFlowsCalibration1!$EH$683)^(1+1))*EH$1836</f>
        <v>102324.43446868785</v>
      </c>
      <c r="EI683">
        <f>86400*((IncFlowsCalibration1!$EI$683)^(1+1))*EI$1836</f>
        <v>740340.60262988496</v>
      </c>
      <c r="EJ683">
        <f>86400*((IncFlowsCalibration1!$EJ$683)^(1+1))*EJ$1836</f>
        <v>358047.19097186526</v>
      </c>
    </row>
    <row r="684" spans="2:140" x14ac:dyDescent="0.2">
      <c r="B684">
        <f>86400*((IncFlowsCalibration1!$B$684)^(1+1))*B$1836</f>
        <v>924442.83373658941</v>
      </c>
      <c r="C684">
        <f>86400*((IncFlowsCalibration1!$C$684)^(1+1))*C$1836</f>
        <v>0</v>
      </c>
      <c r="D684">
        <f>86400*((IncFlowsCalibration1!$D$684)^(1+1))*D$1836</f>
        <v>0</v>
      </c>
      <c r="E684">
        <f>86400*((IncFlowsCalibration1!$E$684)^(1+1))*E$1836</f>
        <v>450690.16734007816</v>
      </c>
      <c r="F684">
        <f>86400*((IncFlowsCalibration1!$F$684)^(1+1))*F$1836</f>
        <v>0</v>
      </c>
      <c r="G684">
        <f>86400*((IncFlowsCalibration1!$G$684)^(1+1))*G$1836</f>
        <v>0</v>
      </c>
      <c r="H684">
        <f>86400*((IncFlowsCalibration1!$H$684)^(1+1))*H$1836</f>
        <v>0</v>
      </c>
      <c r="I684">
        <f>86400*((IncFlowsCalibration1!$I$684)^(1+1))*I$1836</f>
        <v>0</v>
      </c>
      <c r="J684">
        <f>86400*((IncFlowsCalibration1!$J$684)^(1+1))*J$1836</f>
        <v>0</v>
      </c>
      <c r="K684">
        <f>86400*((IncFlowsCalibration1!$K$684)^(1+1))*K$1836</f>
        <v>0</v>
      </c>
      <c r="L684">
        <f>86400*((IncFlowsCalibration1!$L$684)^(1+1))*L$1836</f>
        <v>0</v>
      </c>
      <c r="M684">
        <f>86400*((IncFlowsCalibration1!$M$684)^(1+1))*M$1836</f>
        <v>0</v>
      </c>
      <c r="N684">
        <f>86400*((IncFlowsCalibration1!$N$684)^(1+1))*N$1836</f>
        <v>0</v>
      </c>
      <c r="O684">
        <f>86400*((IncFlowsCalibration1!$O$684)^(1+1))*O$1836</f>
        <v>0</v>
      </c>
      <c r="P684">
        <f>86400*((IncFlowsCalibration1!$P$684)^(1+1))*P$1836</f>
        <v>0</v>
      </c>
      <c r="Q684">
        <f>86400*((IncFlowsCalibration1!$Q$684)^(1+1))*Q$1836</f>
        <v>0</v>
      </c>
      <c r="R684">
        <f>86400*((IncFlowsCalibration1!$R$684)^(1+1))*R$1836</f>
        <v>0</v>
      </c>
      <c r="S684">
        <f>86400*((IncFlowsCalibration1!$S$684)^(1+1))*S$1836</f>
        <v>0</v>
      </c>
      <c r="T684">
        <f>86400*((IncFlowsCalibration1!$T$684)^(1+1))*T$1836</f>
        <v>0</v>
      </c>
      <c r="U684">
        <f>86400*((IncFlowsCalibration1!$U$684)^(1+1))*U$1836</f>
        <v>0</v>
      </c>
      <c r="V684">
        <f>86400*((IncFlowsCalibration1!$V$684)^(1+1))*V$1836</f>
        <v>0</v>
      </c>
      <c r="W684">
        <f>86400*((IncFlowsCalibration1!$W$684)^(1+1))*W$1836</f>
        <v>0</v>
      </c>
      <c r="X684">
        <f>86400*((IncFlowsCalibration1!$X$684)^(1+1))*X$1836</f>
        <v>0</v>
      </c>
      <c r="Y684">
        <f>86400*((IncFlowsCalibration1!$Y$684)^(1+1))*Y$1836</f>
        <v>0</v>
      </c>
      <c r="Z684">
        <f>86400*((IncFlowsCalibration1!$Z$684)^(1+1))*Z$1836</f>
        <v>0</v>
      </c>
      <c r="AA684">
        <f>86400*((IncFlowsCalibration1!$AA$684)^(1+1))*AA$1836</f>
        <v>0</v>
      </c>
      <c r="AB684">
        <f>86400*((IncFlowsCalibration1!$AB$684)^(1+1))*AB$1836</f>
        <v>0</v>
      </c>
      <c r="AC684">
        <f>86400*((IncFlowsCalibration1!$AC$684)^(1+1))*AC$1836</f>
        <v>0</v>
      </c>
      <c r="AD684">
        <f>86400*((IncFlowsCalibration1!$AD$684)^(1+1))*AD$1836</f>
        <v>815912.30957048049</v>
      </c>
      <c r="AE684">
        <f>86400*((IncFlowsCalibration1!$AE$684)^(1+1))*AE$1836</f>
        <v>3209148.8311317367</v>
      </c>
      <c r="AF684">
        <f>86400*((IncFlowsCalibration1!$AF$684)^(1+1))*AF$1836</f>
        <v>0</v>
      </c>
      <c r="AG684">
        <f>86400*((IncFlowsCalibration1!$AG$684)^(1+1))*AG$1836</f>
        <v>0</v>
      </c>
      <c r="AH684">
        <f>86400*((IncFlowsCalibration1!$AH$684)^(1+1))*AH$1836</f>
        <v>0</v>
      </c>
      <c r="AI684">
        <f>86400*((IncFlowsCalibration1!$AI$684)^(1+1))*AI$1836</f>
        <v>883585.99480308313</v>
      </c>
      <c r="AJ684">
        <f>86400*((IncFlowsCalibration1!$AJ$684)^(1+1))*AJ$1836</f>
        <v>0</v>
      </c>
      <c r="AK684">
        <f>86400*((IncFlowsCalibration1!$AK$684)^(1+1))*AK$1836</f>
        <v>633421.34484231251</v>
      </c>
      <c r="AL684">
        <f>86400*((IncFlowsCalibration1!$AL$684)^(1+1))*AL$1836</f>
        <v>0</v>
      </c>
      <c r="AM684">
        <f>86400*((IncFlowsCalibration1!$AM$684)^(1+1))*AM$1836</f>
        <v>0</v>
      </c>
      <c r="AN684">
        <f>86400*((IncFlowsCalibration1!$AN$684)^(1+1))*AN$1836</f>
        <v>0</v>
      </c>
      <c r="AO684">
        <f>86400*((IncFlowsCalibration1!$AO$684)^(1+1))*AO$1836</f>
        <v>0</v>
      </c>
      <c r="AP684">
        <f>86400*((IncFlowsCalibration1!$AP$684)^(1+1))*AP$1836</f>
        <v>0</v>
      </c>
      <c r="AQ684">
        <f>86400*((IncFlowsCalibration1!$AQ$684)^(1+1))*AQ$1836</f>
        <v>0</v>
      </c>
      <c r="AR684">
        <f>86400*((IncFlowsCalibration1!$AR$684)^(1+1))*AR$1836</f>
        <v>0</v>
      </c>
      <c r="AS684">
        <f>86400*((IncFlowsCalibration1!$AS$684)^(1+1))*AS$1836</f>
        <v>0</v>
      </c>
      <c r="AT684">
        <f>86400*((IncFlowsCalibration1!$AT$684)^(1+1))*AT$1836</f>
        <v>0</v>
      </c>
      <c r="AU684">
        <f>86400*((IncFlowsCalibration1!$AU$684)^(1+1))*AU$1836</f>
        <v>0</v>
      </c>
      <c r="AV684">
        <f>86400*((IncFlowsCalibration1!$AV$684)^(1+1))*AV$1836</f>
        <v>0</v>
      </c>
      <c r="AW684">
        <f>86400*((IncFlowsCalibration1!$AW$684)^(1+1))*AW$1836</f>
        <v>0</v>
      </c>
      <c r="AX684">
        <f>86400*((IncFlowsCalibration1!$AX$684)^(1+1))*AX$1836</f>
        <v>0</v>
      </c>
      <c r="AY684">
        <f>86400*((IncFlowsCalibration1!$AY$684)^(1+1))*AY$1836</f>
        <v>0</v>
      </c>
      <c r="AZ684">
        <f>86400*((IncFlowsCalibration1!$AZ$684)^(1+1))*AZ$1836</f>
        <v>0</v>
      </c>
      <c r="BA684">
        <f>86400*((IncFlowsCalibration1!$BA$684)^(1+1))*BA$1836</f>
        <v>0</v>
      </c>
      <c r="BB684">
        <f>86400*((IncFlowsCalibration1!$BB$684)^(1+1))*BB$1836</f>
        <v>0</v>
      </c>
      <c r="BC684">
        <f>86400*((IncFlowsCalibration1!$BC$684)^(1+1))*BC$1836</f>
        <v>0</v>
      </c>
      <c r="BD684">
        <f>86400*((IncFlowsCalibration1!$BD$684)^(1+1))*BD$1836</f>
        <v>0</v>
      </c>
      <c r="BE684">
        <f>86400*((IncFlowsCalibration1!$BE$684)^(1+1))*BE$1836</f>
        <v>0</v>
      </c>
      <c r="BF684">
        <f>86400*((IncFlowsCalibration1!$BF$684)^(1+1))*BF$1836</f>
        <v>0</v>
      </c>
      <c r="BG684">
        <f>86400*((IncFlowsCalibration1!$BG$684)^(1+1))*BG$1836</f>
        <v>0</v>
      </c>
      <c r="BH684">
        <f>86400*((IncFlowsCalibration1!$BH$684)^(1+1))*BH$1836</f>
        <v>0</v>
      </c>
      <c r="BI684">
        <f>86400*((IncFlowsCalibration1!$BI$684)^(1+1))*BI$1836</f>
        <v>0</v>
      </c>
      <c r="BJ684">
        <f>86400*((IncFlowsCalibration1!$BJ$684)^(1+1))*BJ$1836</f>
        <v>0</v>
      </c>
      <c r="BK684">
        <f>86400*((IncFlowsCalibration1!$BK$684)^(1+1))*BK$1836</f>
        <v>0</v>
      </c>
      <c r="BL684">
        <f>86400*((IncFlowsCalibration1!$BL$684)^(1+1))*BL$1836</f>
        <v>0</v>
      </c>
      <c r="BM684">
        <f>86400*((IncFlowsCalibration1!$BM$684)^(1+1))*BM$1836</f>
        <v>0</v>
      </c>
      <c r="BN684">
        <f>86400*((IncFlowsCalibration1!$BN$684)^(1+1))*BN$1836</f>
        <v>0</v>
      </c>
      <c r="BO684">
        <f>86400*((IncFlowsCalibration1!$BO$684)^(1+1))*BO$1836</f>
        <v>0</v>
      </c>
      <c r="BP684">
        <f>86400*((IncFlowsCalibration1!$BP$684)^(1+1))*BP$1836</f>
        <v>0</v>
      </c>
      <c r="BQ684">
        <f>86400*((IncFlowsCalibration1!$BQ$684)^(1+1))*BQ$1836</f>
        <v>0</v>
      </c>
      <c r="BR684">
        <f>86400*((IncFlowsCalibration1!$BR$684)^(1+1))*BR$1836</f>
        <v>0</v>
      </c>
      <c r="BS684">
        <f>86400*((IncFlowsCalibration1!$BS$684)^(1+1))*BS$1836</f>
        <v>0</v>
      </c>
      <c r="BT684">
        <f>86400*((IncFlowsCalibration1!$BT$684)^(1+1))*BT$1836</f>
        <v>0</v>
      </c>
      <c r="BU684">
        <f>86400*((IncFlowsCalibration1!$BU$684)^(1+1))*BU$1836</f>
        <v>0</v>
      </c>
      <c r="BV684">
        <f>86400*((IncFlowsCalibration1!$BV$684)^(1+1))*BV$1836</f>
        <v>0</v>
      </c>
      <c r="BW684">
        <f>86400*((IncFlowsCalibration1!$BW$684)^(1+1))*BW$1836</f>
        <v>0</v>
      </c>
      <c r="BX684">
        <f>86400*((IncFlowsCalibration1!$BX$684)^(1+1))*BX$1836</f>
        <v>0</v>
      </c>
      <c r="BY684">
        <f>86400*((IncFlowsCalibration1!$BY$684)^(1+1))*BY$1836</f>
        <v>0</v>
      </c>
      <c r="BZ684">
        <f>86400*((IncFlowsCalibration1!$BZ$684)^(1+1))*BZ$1836</f>
        <v>0</v>
      </c>
      <c r="CA684">
        <f>86400*((IncFlowsCalibration1!$CA$684)^(1+1))*CA$1836</f>
        <v>0</v>
      </c>
      <c r="CB684">
        <f>86400*((IncFlowsCalibration1!$CB$684)^(1+1))*CB$1836</f>
        <v>0</v>
      </c>
      <c r="CC684">
        <f>86400*((IncFlowsCalibration1!$CC$684)^(1+1))*CC$1836</f>
        <v>0</v>
      </c>
      <c r="CD684">
        <f>86400*((IncFlowsCalibration1!$CD$684)^(1+1))*CD$1836</f>
        <v>0</v>
      </c>
      <c r="CE684">
        <f>86400*((IncFlowsCalibration1!$CE$684)^(1+1))*CE$1836</f>
        <v>0</v>
      </c>
      <c r="CF684">
        <f>86400*((IncFlowsCalibration1!$CF$684)^(1+1))*CF$1836</f>
        <v>0</v>
      </c>
      <c r="CG684">
        <f>86400*((IncFlowsCalibration1!$CG$684)^(1+1))*CG$1836</f>
        <v>0</v>
      </c>
      <c r="CH684">
        <f>86400*((IncFlowsCalibration1!$CH$684)^(1+1))*CH$1836</f>
        <v>0</v>
      </c>
      <c r="CI684">
        <f>86400*((IncFlowsCalibration1!$CI$684)^(1+1))*CI$1836</f>
        <v>0</v>
      </c>
      <c r="CJ684">
        <f>86400*((IncFlowsCalibration1!$CJ$684)^(1+1))*CJ$1836</f>
        <v>0</v>
      </c>
      <c r="CK684">
        <f>86400*((IncFlowsCalibration1!$CK$684)^(1+1))*CK$1836</f>
        <v>670650.75833050115</v>
      </c>
      <c r="CL684">
        <f>86400*((IncFlowsCalibration1!$CL$684)^(1+1))*CL$1836</f>
        <v>0</v>
      </c>
      <c r="CM684">
        <f>86400*((IncFlowsCalibration1!$CM$684)^(1+1))*CM$1836</f>
        <v>0</v>
      </c>
      <c r="CN684">
        <f>86400*((IncFlowsCalibration1!$CN$684)^(1+1))*CN$1836</f>
        <v>0</v>
      </c>
      <c r="CO684">
        <f>86400*((IncFlowsCalibration1!$CO$684)^(1+1))*CO$1836</f>
        <v>0</v>
      </c>
      <c r="CP684">
        <f>86400*((IncFlowsCalibration1!$CP$684)^(1+1))*CP$1836</f>
        <v>0</v>
      </c>
      <c r="CQ684">
        <f>86400*((IncFlowsCalibration1!$CQ$684)^(1+1))*CQ$1836</f>
        <v>0</v>
      </c>
      <c r="CR684">
        <f>86400*((IncFlowsCalibration1!$CR$684)^(1+1))*CR$1836</f>
        <v>6825878.8519384013</v>
      </c>
      <c r="CS684">
        <f>86400*((IncFlowsCalibration1!$CS$684)^(1+1))*CS$1836</f>
        <v>1800.6476037743435</v>
      </c>
      <c r="CT684">
        <f>86400*((IncFlowsCalibration1!$CT$684)^(1+1))*CT$1836</f>
        <v>410022.15410634084</v>
      </c>
      <c r="CU684">
        <f>86400*((IncFlowsCalibration1!$CU$684)^(1+1))*CU$1836</f>
        <v>210321.90259792964</v>
      </c>
      <c r="CV684">
        <f>86400*((IncFlowsCalibration1!$CV$684)^(1+1))*CV$1836</f>
        <v>34544.728367238517</v>
      </c>
      <c r="CW684">
        <f>86400*((IncFlowsCalibration1!$CW$684)^(1+1))*CW$1836</f>
        <v>158658.4772834983</v>
      </c>
      <c r="CX684">
        <f>86400*((IncFlowsCalibration1!$CX$684)^(1+1))*CX$1836</f>
        <v>4714.338830546887</v>
      </c>
      <c r="CY684">
        <f>86400*((IncFlowsCalibration1!$CY$684)^(1+1))*CY$1836</f>
        <v>2167319.7732476182</v>
      </c>
      <c r="CZ684">
        <f>86400*((IncFlowsCalibration1!$CZ$684)^(1+1))*CZ$1836</f>
        <v>440126.6505347956</v>
      </c>
      <c r="DA684">
        <f>86400*((IncFlowsCalibration1!$DA$684)^(1+1))*DA$1836</f>
        <v>5912.5121249771064</v>
      </c>
      <c r="DB684">
        <f>86400*((IncFlowsCalibration1!$DB$684)^(1+1))*DB$1836</f>
        <v>34791.57665525921</v>
      </c>
      <c r="DC684">
        <f>86400*((IncFlowsCalibration1!$DC$684)^(1+1))*DC$1836</f>
        <v>1774613.546450915</v>
      </c>
      <c r="DD684">
        <f>86400*((IncFlowsCalibration1!$DD$684)^(1+1))*DD$1836</f>
        <v>948053.76577413082</v>
      </c>
      <c r="DE684">
        <f>86400*((IncFlowsCalibration1!$DE$684)^(1+1))*DE$1836</f>
        <v>75320.534139653741</v>
      </c>
      <c r="DF684">
        <f>86400*((IncFlowsCalibration1!$DF$684)^(1+1))*DF$1836</f>
        <v>124728.62386682392</v>
      </c>
      <c r="DG684">
        <f>86400*((IncFlowsCalibration1!$DG$684)^(1+1))*DG$1836</f>
        <v>30125.382136998243</v>
      </c>
      <c r="DH684">
        <f>86400*((IncFlowsCalibration1!$DH$684)^(1+1))*DH$1836</f>
        <v>204254.23296978942</v>
      </c>
      <c r="DI684">
        <f>86400*((IncFlowsCalibration1!$DI$684)^(1+1))*DI$1836</f>
        <v>2675509.9135733647</v>
      </c>
      <c r="DJ684">
        <f>86400*((IncFlowsCalibration1!$DJ$684)^(1+1))*DJ$1836</f>
        <v>94737.626573006273</v>
      </c>
      <c r="DK684">
        <f>86400*((IncFlowsCalibration1!$DK$684)^(1+1))*DK$1836</f>
        <v>747537.13325367856</v>
      </c>
      <c r="DL684">
        <f>86400*((IncFlowsCalibration1!$DL$684)^(1+1))*DL$1836</f>
        <v>94607.230044290583</v>
      </c>
      <c r="DM684">
        <f>86400*((IncFlowsCalibration1!$DM$684)^(1+1))*DM$1836</f>
        <v>636034.31439993519</v>
      </c>
      <c r="DN684">
        <f>86400*((IncFlowsCalibration1!$DN$684)^(1+1))*DN$1836</f>
        <v>109537.58352650033</v>
      </c>
      <c r="DO684">
        <f>86400*((IncFlowsCalibration1!$DO$684)^(1+1))*DO$1836</f>
        <v>680176.46558370069</v>
      </c>
      <c r="DP684">
        <f>86400*((IncFlowsCalibration1!$DP$684)^(1+1))*DP$1836</f>
        <v>1307589.3198173125</v>
      </c>
      <c r="DQ684">
        <f>86400*((IncFlowsCalibration1!$DQ$684)^(1+1))*DQ$1836</f>
        <v>50132.490080315554</v>
      </c>
      <c r="DR684">
        <f>86400*((IncFlowsCalibration1!$DR$684)^(1+1))*DR$1836</f>
        <v>506123.57787594892</v>
      </c>
      <c r="DS684">
        <f>86400*((IncFlowsCalibration1!$DS$684)^(1+1))*DS$1836</f>
        <v>0</v>
      </c>
      <c r="DT684">
        <f>86400*((IncFlowsCalibration1!$DT$684)^(1+1))*DT$1836</f>
        <v>2177712.2881534416</v>
      </c>
      <c r="DU684">
        <f>86400*((IncFlowsCalibration1!$DU$684)^(1+1))*DU$1836</f>
        <v>121241.40924365785</v>
      </c>
      <c r="DV684">
        <f>86400*((IncFlowsCalibration1!$DV$684)^(1+1))*DV$1836</f>
        <v>51932.004063873435</v>
      </c>
      <c r="DW684">
        <f>86400*((IncFlowsCalibration1!$DW$684)^(1+1))*DW$1836</f>
        <v>34113.63487928782</v>
      </c>
      <c r="DX684">
        <f>86400*((IncFlowsCalibration1!$DX$684)^(1+1))*DX$1836</f>
        <v>47731.792698660254</v>
      </c>
      <c r="DY684">
        <f>86400*((IncFlowsCalibration1!$DY$684)^(1+1))*DY$1836</f>
        <v>10925.680305929074</v>
      </c>
      <c r="DZ684">
        <f>86400*((IncFlowsCalibration1!$DZ$684)^(1+1))*DZ$1836</f>
        <v>36579.696599124465</v>
      </c>
      <c r="EA684">
        <f>86400*((IncFlowsCalibration1!$EA$684)^(1+1))*EA$1836</f>
        <v>19257.205835933702</v>
      </c>
      <c r="EB684">
        <f>86400*((IncFlowsCalibration1!$EB$684)^(1+1))*EB$1836</f>
        <v>281700.84648967272</v>
      </c>
      <c r="EC684">
        <f>86400*((IncFlowsCalibration1!$EC$684)^(1+1))*EC$1836</f>
        <v>45244.266594408837</v>
      </c>
      <c r="ED684">
        <f>86400*((IncFlowsCalibration1!$ED$684)^(1+1))*ED$1836</f>
        <v>62446.510028686913</v>
      </c>
      <c r="EE684">
        <f>86400*((IncFlowsCalibration1!$EE$684)^(1+1))*EE$1836</f>
        <v>371931.86887895933</v>
      </c>
      <c r="EF684">
        <f>86400*((IncFlowsCalibration1!$EF$684)^(1+1))*EF$1836</f>
        <v>147986.74782558356</v>
      </c>
      <c r="EG684">
        <f>86400*((IncFlowsCalibration1!$EG$684)^(1+1))*EG$1836</f>
        <v>52617.169876212094</v>
      </c>
      <c r="EH684">
        <f>86400*((IncFlowsCalibration1!$EH$684)^(1+1))*EH$1836</f>
        <v>98768.505092403968</v>
      </c>
      <c r="EI684">
        <f>86400*((IncFlowsCalibration1!$EI$684)^(1+1))*EI$1836</f>
        <v>712356.61877269566</v>
      </c>
      <c r="EJ684">
        <f>86400*((IncFlowsCalibration1!$EJ$684)^(1+1))*EJ$1836</f>
        <v>347904.64920439303</v>
      </c>
    </row>
    <row r="685" spans="2:140" x14ac:dyDescent="0.2">
      <c r="B685">
        <f>86400*((IncFlowsCalibration1!$B$685)^(1+1))*B$1836</f>
        <v>890934.91209058557</v>
      </c>
      <c r="C685">
        <f>86400*((IncFlowsCalibration1!$C$685)^(1+1))*C$1836</f>
        <v>0</v>
      </c>
      <c r="D685">
        <f>86400*((IncFlowsCalibration1!$D$685)^(1+1))*D$1836</f>
        <v>0</v>
      </c>
      <c r="E685">
        <f>86400*((IncFlowsCalibration1!$E$685)^(1+1))*E$1836</f>
        <v>433262.9839137118</v>
      </c>
      <c r="F685">
        <f>86400*((IncFlowsCalibration1!$F$685)^(1+1))*F$1836</f>
        <v>0</v>
      </c>
      <c r="G685">
        <f>86400*((IncFlowsCalibration1!$G$685)^(1+1))*G$1836</f>
        <v>0</v>
      </c>
      <c r="H685">
        <f>86400*((IncFlowsCalibration1!$H$685)^(1+1))*H$1836</f>
        <v>0</v>
      </c>
      <c r="I685">
        <f>86400*((IncFlowsCalibration1!$I$685)^(1+1))*I$1836</f>
        <v>0</v>
      </c>
      <c r="J685">
        <f>86400*((IncFlowsCalibration1!$J$685)^(1+1))*J$1836</f>
        <v>0</v>
      </c>
      <c r="K685">
        <f>86400*((IncFlowsCalibration1!$K$685)^(1+1))*K$1836</f>
        <v>0</v>
      </c>
      <c r="L685">
        <f>86400*((IncFlowsCalibration1!$L$685)^(1+1))*L$1836</f>
        <v>0</v>
      </c>
      <c r="M685">
        <f>86400*((IncFlowsCalibration1!$M$685)^(1+1))*M$1836</f>
        <v>0</v>
      </c>
      <c r="N685">
        <f>86400*((IncFlowsCalibration1!$N$685)^(1+1))*N$1836</f>
        <v>0</v>
      </c>
      <c r="O685">
        <f>86400*((IncFlowsCalibration1!$O$685)^(1+1))*O$1836</f>
        <v>0</v>
      </c>
      <c r="P685">
        <f>86400*((IncFlowsCalibration1!$P$685)^(1+1))*P$1836</f>
        <v>0</v>
      </c>
      <c r="Q685">
        <f>86400*((IncFlowsCalibration1!$Q$685)^(1+1))*Q$1836</f>
        <v>0</v>
      </c>
      <c r="R685">
        <f>86400*((IncFlowsCalibration1!$R$685)^(1+1))*R$1836</f>
        <v>0</v>
      </c>
      <c r="S685">
        <f>86400*((IncFlowsCalibration1!$S$685)^(1+1))*S$1836</f>
        <v>0</v>
      </c>
      <c r="T685">
        <f>86400*((IncFlowsCalibration1!$T$685)^(1+1))*T$1836</f>
        <v>0</v>
      </c>
      <c r="U685">
        <f>86400*((IncFlowsCalibration1!$U$685)^(1+1))*U$1836</f>
        <v>0</v>
      </c>
      <c r="V685">
        <f>86400*((IncFlowsCalibration1!$V$685)^(1+1))*V$1836</f>
        <v>0</v>
      </c>
      <c r="W685">
        <f>86400*((IncFlowsCalibration1!$W$685)^(1+1))*W$1836</f>
        <v>0</v>
      </c>
      <c r="X685">
        <f>86400*((IncFlowsCalibration1!$X$685)^(1+1))*X$1836</f>
        <v>0</v>
      </c>
      <c r="Y685">
        <f>86400*((IncFlowsCalibration1!$Y$685)^(1+1))*Y$1836</f>
        <v>0</v>
      </c>
      <c r="Z685">
        <f>86400*((IncFlowsCalibration1!$Z$685)^(1+1))*Z$1836</f>
        <v>0</v>
      </c>
      <c r="AA685">
        <f>86400*((IncFlowsCalibration1!$AA$685)^(1+1))*AA$1836</f>
        <v>0</v>
      </c>
      <c r="AB685">
        <f>86400*((IncFlowsCalibration1!$AB$685)^(1+1))*AB$1836</f>
        <v>0</v>
      </c>
      <c r="AC685">
        <f>86400*((IncFlowsCalibration1!$AC$685)^(1+1))*AC$1836</f>
        <v>0</v>
      </c>
      <c r="AD685">
        <f>86400*((IncFlowsCalibration1!$AD$685)^(1+1))*AD$1836</f>
        <v>785647.14007679047</v>
      </c>
      <c r="AE685">
        <f>86400*((IncFlowsCalibration1!$AE$685)^(1+1))*AE$1836</f>
        <v>2930717.411329858</v>
      </c>
      <c r="AF685">
        <f>86400*((IncFlowsCalibration1!$AF$685)^(1+1))*AF$1836</f>
        <v>0</v>
      </c>
      <c r="AG685">
        <f>86400*((IncFlowsCalibration1!$AG$685)^(1+1))*AG$1836</f>
        <v>0</v>
      </c>
      <c r="AH685">
        <f>86400*((IncFlowsCalibration1!$AH$685)^(1+1))*AH$1836</f>
        <v>0</v>
      </c>
      <c r="AI685">
        <f>86400*((IncFlowsCalibration1!$AI$685)^(1+1))*AI$1836</f>
        <v>840955.04886164307</v>
      </c>
      <c r="AJ685">
        <f>86400*((IncFlowsCalibration1!$AJ$685)^(1+1))*AJ$1836</f>
        <v>0</v>
      </c>
      <c r="AK685">
        <f>86400*((IncFlowsCalibration1!$AK$685)^(1+1))*AK$1836</f>
        <v>551533.50972895813</v>
      </c>
      <c r="AL685">
        <f>86400*((IncFlowsCalibration1!$AL$685)^(1+1))*AL$1836</f>
        <v>0</v>
      </c>
      <c r="AM685">
        <f>86400*((IncFlowsCalibration1!$AM$685)^(1+1))*AM$1836</f>
        <v>0</v>
      </c>
      <c r="AN685">
        <f>86400*((IncFlowsCalibration1!$AN$685)^(1+1))*AN$1836</f>
        <v>0</v>
      </c>
      <c r="AO685">
        <f>86400*((IncFlowsCalibration1!$AO$685)^(1+1))*AO$1836</f>
        <v>0</v>
      </c>
      <c r="AP685">
        <f>86400*((IncFlowsCalibration1!$AP$685)^(1+1))*AP$1836</f>
        <v>0</v>
      </c>
      <c r="AQ685">
        <f>86400*((IncFlowsCalibration1!$AQ$685)^(1+1))*AQ$1836</f>
        <v>0</v>
      </c>
      <c r="AR685">
        <f>86400*((IncFlowsCalibration1!$AR$685)^(1+1))*AR$1836</f>
        <v>0</v>
      </c>
      <c r="AS685">
        <f>86400*((IncFlowsCalibration1!$AS$685)^(1+1))*AS$1836</f>
        <v>0</v>
      </c>
      <c r="AT685">
        <f>86400*((IncFlowsCalibration1!$AT$685)^(1+1))*AT$1836</f>
        <v>0</v>
      </c>
      <c r="AU685">
        <f>86400*((IncFlowsCalibration1!$AU$685)^(1+1))*AU$1836</f>
        <v>0</v>
      </c>
      <c r="AV685">
        <f>86400*((IncFlowsCalibration1!$AV$685)^(1+1))*AV$1836</f>
        <v>0</v>
      </c>
      <c r="AW685">
        <f>86400*((IncFlowsCalibration1!$AW$685)^(1+1))*AW$1836</f>
        <v>0</v>
      </c>
      <c r="AX685">
        <f>86400*((IncFlowsCalibration1!$AX$685)^(1+1))*AX$1836</f>
        <v>0</v>
      </c>
      <c r="AY685">
        <f>86400*((IncFlowsCalibration1!$AY$685)^(1+1))*AY$1836</f>
        <v>0</v>
      </c>
      <c r="AZ685">
        <f>86400*((IncFlowsCalibration1!$AZ$685)^(1+1))*AZ$1836</f>
        <v>0</v>
      </c>
      <c r="BA685">
        <f>86400*((IncFlowsCalibration1!$BA$685)^(1+1))*BA$1836</f>
        <v>0</v>
      </c>
      <c r="BB685">
        <f>86400*((IncFlowsCalibration1!$BB$685)^(1+1))*BB$1836</f>
        <v>0</v>
      </c>
      <c r="BC685">
        <f>86400*((IncFlowsCalibration1!$BC$685)^(1+1))*BC$1836</f>
        <v>0</v>
      </c>
      <c r="BD685">
        <f>86400*((IncFlowsCalibration1!$BD$685)^(1+1))*BD$1836</f>
        <v>0</v>
      </c>
      <c r="BE685">
        <f>86400*((IncFlowsCalibration1!$BE$685)^(1+1))*BE$1836</f>
        <v>0</v>
      </c>
      <c r="BF685">
        <f>86400*((IncFlowsCalibration1!$BF$685)^(1+1))*BF$1836</f>
        <v>0</v>
      </c>
      <c r="BG685">
        <f>86400*((IncFlowsCalibration1!$BG$685)^(1+1))*BG$1836</f>
        <v>0</v>
      </c>
      <c r="BH685">
        <f>86400*((IncFlowsCalibration1!$BH$685)^(1+1))*BH$1836</f>
        <v>0</v>
      </c>
      <c r="BI685">
        <f>86400*((IncFlowsCalibration1!$BI$685)^(1+1))*BI$1836</f>
        <v>0</v>
      </c>
      <c r="BJ685">
        <f>86400*((IncFlowsCalibration1!$BJ$685)^(1+1))*BJ$1836</f>
        <v>0</v>
      </c>
      <c r="BK685">
        <f>86400*((IncFlowsCalibration1!$BK$685)^(1+1))*BK$1836</f>
        <v>0</v>
      </c>
      <c r="BL685">
        <f>86400*((IncFlowsCalibration1!$BL$685)^(1+1))*BL$1836</f>
        <v>0</v>
      </c>
      <c r="BM685">
        <f>86400*((IncFlowsCalibration1!$BM$685)^(1+1))*BM$1836</f>
        <v>0</v>
      </c>
      <c r="BN685">
        <f>86400*((IncFlowsCalibration1!$BN$685)^(1+1))*BN$1836</f>
        <v>0</v>
      </c>
      <c r="BO685">
        <f>86400*((IncFlowsCalibration1!$BO$685)^(1+1))*BO$1836</f>
        <v>0</v>
      </c>
      <c r="BP685">
        <f>86400*((IncFlowsCalibration1!$BP$685)^(1+1))*BP$1836</f>
        <v>0</v>
      </c>
      <c r="BQ685">
        <f>86400*((IncFlowsCalibration1!$BQ$685)^(1+1))*BQ$1836</f>
        <v>0</v>
      </c>
      <c r="BR685">
        <f>86400*((IncFlowsCalibration1!$BR$685)^(1+1))*BR$1836</f>
        <v>0</v>
      </c>
      <c r="BS685">
        <f>86400*((IncFlowsCalibration1!$BS$685)^(1+1))*BS$1836</f>
        <v>0</v>
      </c>
      <c r="BT685">
        <f>86400*((IncFlowsCalibration1!$BT$685)^(1+1))*BT$1836</f>
        <v>0</v>
      </c>
      <c r="BU685">
        <f>86400*((IncFlowsCalibration1!$BU$685)^(1+1))*BU$1836</f>
        <v>0</v>
      </c>
      <c r="BV685">
        <f>86400*((IncFlowsCalibration1!$BV$685)^(1+1))*BV$1836</f>
        <v>0</v>
      </c>
      <c r="BW685">
        <f>86400*((IncFlowsCalibration1!$BW$685)^(1+1))*BW$1836</f>
        <v>0</v>
      </c>
      <c r="BX685">
        <f>86400*((IncFlowsCalibration1!$BX$685)^(1+1))*BX$1836</f>
        <v>0</v>
      </c>
      <c r="BY685">
        <f>86400*((IncFlowsCalibration1!$BY$685)^(1+1))*BY$1836</f>
        <v>0</v>
      </c>
      <c r="BZ685">
        <f>86400*((IncFlowsCalibration1!$BZ$685)^(1+1))*BZ$1836</f>
        <v>0</v>
      </c>
      <c r="CA685">
        <f>86400*((IncFlowsCalibration1!$CA$685)^(1+1))*CA$1836</f>
        <v>0</v>
      </c>
      <c r="CB685">
        <f>86400*((IncFlowsCalibration1!$CB$685)^(1+1))*CB$1836</f>
        <v>0</v>
      </c>
      <c r="CC685">
        <f>86400*((IncFlowsCalibration1!$CC$685)^(1+1))*CC$1836</f>
        <v>0</v>
      </c>
      <c r="CD685">
        <f>86400*((IncFlowsCalibration1!$CD$685)^(1+1))*CD$1836</f>
        <v>0</v>
      </c>
      <c r="CE685">
        <f>86400*((IncFlowsCalibration1!$CE$685)^(1+1))*CE$1836</f>
        <v>0</v>
      </c>
      <c r="CF685">
        <f>86400*((IncFlowsCalibration1!$CF$685)^(1+1))*CF$1836</f>
        <v>0</v>
      </c>
      <c r="CG685">
        <f>86400*((IncFlowsCalibration1!$CG$685)^(1+1))*CG$1836</f>
        <v>0</v>
      </c>
      <c r="CH685">
        <f>86400*((IncFlowsCalibration1!$CH$685)^(1+1))*CH$1836</f>
        <v>0</v>
      </c>
      <c r="CI685">
        <f>86400*((IncFlowsCalibration1!$CI$685)^(1+1))*CI$1836</f>
        <v>0</v>
      </c>
      <c r="CJ685">
        <f>86400*((IncFlowsCalibration1!$CJ$685)^(1+1))*CJ$1836</f>
        <v>0</v>
      </c>
      <c r="CK685">
        <f>86400*((IncFlowsCalibration1!$CK$685)^(1+1))*CK$1836</f>
        <v>647322.25395914726</v>
      </c>
      <c r="CL685">
        <f>86400*((IncFlowsCalibration1!$CL$685)^(1+1))*CL$1836</f>
        <v>0</v>
      </c>
      <c r="CM685">
        <f>86400*((IncFlowsCalibration1!$CM$685)^(1+1))*CM$1836</f>
        <v>0</v>
      </c>
      <c r="CN685">
        <f>86400*((IncFlowsCalibration1!$CN$685)^(1+1))*CN$1836</f>
        <v>0</v>
      </c>
      <c r="CO685">
        <f>86400*((IncFlowsCalibration1!$CO$685)^(1+1))*CO$1836</f>
        <v>0</v>
      </c>
      <c r="CP685">
        <f>86400*((IncFlowsCalibration1!$CP$685)^(1+1))*CP$1836</f>
        <v>0</v>
      </c>
      <c r="CQ685">
        <f>86400*((IncFlowsCalibration1!$CQ$685)^(1+1))*CQ$1836</f>
        <v>0</v>
      </c>
      <c r="CR685">
        <f>86400*((IncFlowsCalibration1!$CR$685)^(1+1))*CR$1836</f>
        <v>6523068.6294951029</v>
      </c>
      <c r="CS685">
        <f>86400*((IncFlowsCalibration1!$CS$685)^(1+1))*CS$1836</f>
        <v>658.45451426947329</v>
      </c>
      <c r="CT685">
        <f>86400*((IncFlowsCalibration1!$CT$685)^(1+1))*CT$1836</f>
        <v>354601.68459176196</v>
      </c>
      <c r="CU685">
        <f>86400*((IncFlowsCalibration1!$CU$685)^(1+1))*CU$1836</f>
        <v>207668.39091510867</v>
      </c>
      <c r="CV685">
        <f>86400*((IncFlowsCalibration1!$CV$685)^(1+1))*CV$1836</f>
        <v>33674.160578048402</v>
      </c>
      <c r="CW685">
        <f>86400*((IncFlowsCalibration1!$CW$685)^(1+1))*CW$1836</f>
        <v>154660.30656198933</v>
      </c>
      <c r="CX685">
        <f>86400*((IncFlowsCalibration1!$CX$685)^(1+1))*CX$1836</f>
        <v>4601.4822420327782</v>
      </c>
      <c r="CY685">
        <f>86400*((IncFlowsCalibration1!$CY$685)^(1+1))*CY$1836</f>
        <v>1953370.9474186047</v>
      </c>
      <c r="CZ685">
        <f>86400*((IncFlowsCalibration1!$CZ$685)^(1+1))*CZ$1836</f>
        <v>297382.14808753564</v>
      </c>
      <c r="DA685">
        <f>86400*((IncFlowsCalibration1!$DA$685)^(1+1))*DA$1836</f>
        <v>6.617227258364184</v>
      </c>
      <c r="DB685">
        <f>86400*((IncFlowsCalibration1!$DB$685)^(1+1))*DB$1836</f>
        <v>32646.405518715928</v>
      </c>
      <c r="DC685">
        <f>86400*((IncFlowsCalibration1!$DC$685)^(1+1))*DC$1836</f>
        <v>1718236.1433972644</v>
      </c>
      <c r="DD685">
        <f>86400*((IncFlowsCalibration1!$DD$685)^(1+1))*DD$1836</f>
        <v>823321.4536804005</v>
      </c>
      <c r="DE685">
        <f>86400*((IncFlowsCalibration1!$DE$685)^(1+1))*DE$1836</f>
        <v>62903.651075245951</v>
      </c>
      <c r="DF685">
        <f>86400*((IncFlowsCalibration1!$DF$685)^(1+1))*DF$1836</f>
        <v>120226.0121892146</v>
      </c>
      <c r="DG685">
        <f>86400*((IncFlowsCalibration1!$DG$685)^(1+1))*DG$1836</f>
        <v>28432.210866510955</v>
      </c>
      <c r="DH685">
        <f>86400*((IncFlowsCalibration1!$DH$685)^(1+1))*DH$1836</f>
        <v>198368.73447467294</v>
      </c>
      <c r="DI685">
        <f>86400*((IncFlowsCalibration1!$DI$685)^(1+1))*DI$1836</f>
        <v>2596795.4512887262</v>
      </c>
      <c r="DJ685">
        <f>86400*((IncFlowsCalibration1!$DJ$685)^(1+1))*DJ$1836</f>
        <v>88896.315496972922</v>
      </c>
      <c r="DK685">
        <f>86400*((IncFlowsCalibration1!$DK$685)^(1+1))*DK$1836</f>
        <v>615007.5223682595</v>
      </c>
      <c r="DL685">
        <f>86400*((IncFlowsCalibration1!$DL$685)^(1+1))*DL$1836</f>
        <v>79199.34448066802</v>
      </c>
      <c r="DM685">
        <f>86400*((IncFlowsCalibration1!$DM$685)^(1+1))*DM$1836</f>
        <v>569707.83758631523</v>
      </c>
      <c r="DN685">
        <f>86400*((IncFlowsCalibration1!$DN$685)^(1+1))*DN$1836</f>
        <v>95030.898673443779</v>
      </c>
      <c r="DO685">
        <f>86400*((IncFlowsCalibration1!$DO$685)^(1+1))*DO$1836</f>
        <v>618947.97952966008</v>
      </c>
      <c r="DP685">
        <f>86400*((IncFlowsCalibration1!$DP$685)^(1+1))*DP$1836</f>
        <v>1263019.1448155853</v>
      </c>
      <c r="DQ685">
        <f>86400*((IncFlowsCalibration1!$DQ$685)^(1+1))*DQ$1836</f>
        <v>33305.159779756214</v>
      </c>
      <c r="DR685">
        <f>86400*((IncFlowsCalibration1!$DR$685)^(1+1))*DR$1836</f>
        <v>408317.43032429472</v>
      </c>
      <c r="DS685">
        <f>86400*((IncFlowsCalibration1!$DS$685)^(1+1))*DS$1836</f>
        <v>0</v>
      </c>
      <c r="DT685">
        <f>86400*((IncFlowsCalibration1!$DT$685)^(1+1))*DT$1836</f>
        <v>2109861.6358730979</v>
      </c>
      <c r="DU685">
        <f>86400*((IncFlowsCalibration1!$DU$685)^(1+1))*DU$1836</f>
        <v>116508.71922138157</v>
      </c>
      <c r="DV685">
        <f>86400*((IncFlowsCalibration1!$DV$685)^(1+1))*DV$1836</f>
        <v>49857.592361340772</v>
      </c>
      <c r="DW685">
        <f>86400*((IncFlowsCalibration1!$DW$685)^(1+1))*DW$1836</f>
        <v>28557.836652232974</v>
      </c>
      <c r="DX685">
        <f>86400*((IncFlowsCalibration1!$DX$685)^(1+1))*DX$1836</f>
        <v>44788.756658436556</v>
      </c>
      <c r="DY685">
        <f>86400*((IncFlowsCalibration1!$DY$685)^(1+1))*DY$1836</f>
        <v>10252.027189497643</v>
      </c>
      <c r="DZ685">
        <f>86400*((IncFlowsCalibration1!$DZ$685)^(1+1))*DZ$1836</f>
        <v>33640.782775204942</v>
      </c>
      <c r="EA685">
        <f>86400*((IncFlowsCalibration1!$EA$685)^(1+1))*EA$1836</f>
        <v>18780.583351441546</v>
      </c>
      <c r="EB685">
        <f>86400*((IncFlowsCalibration1!$EB$685)^(1+1))*EB$1836</f>
        <v>243624.87299106707</v>
      </c>
      <c r="EC685">
        <f>86400*((IncFlowsCalibration1!$EC$685)^(1+1))*EC$1836</f>
        <v>44124.463860360112</v>
      </c>
      <c r="ED685">
        <f>86400*((IncFlowsCalibration1!$ED$685)^(1+1))*ED$1836</f>
        <v>60900.949019821302</v>
      </c>
      <c r="EE685">
        <f>86400*((IncFlowsCalibration1!$EE$685)^(1+1))*EE$1836</f>
        <v>328595.06501248566</v>
      </c>
      <c r="EF685">
        <f>86400*((IncFlowsCalibration1!$EF$685)^(1+1))*EF$1836</f>
        <v>143453.63181541677</v>
      </c>
      <c r="EG685">
        <f>86400*((IncFlowsCalibration1!$EG$685)^(1+1))*EG$1836</f>
        <v>50902.324051366777</v>
      </c>
      <c r="EH685">
        <f>86400*((IncFlowsCalibration1!$EH$685)^(1+1))*EH$1836</f>
        <v>95275.460183226533</v>
      </c>
      <c r="EI685">
        <f>86400*((IncFlowsCalibration1!$EI$685)^(1+1))*EI$1836</f>
        <v>685208.8507912294</v>
      </c>
      <c r="EJ685">
        <f>86400*((IncFlowsCalibration1!$EJ$685)^(1+1))*EJ$1836</f>
        <v>337533.28377552342</v>
      </c>
    </row>
    <row r="686" spans="2:140" x14ac:dyDescent="0.2">
      <c r="B686">
        <f>86400*((IncFlowsCalibration1!$B$686)^(1+1))*B$1836</f>
        <v>858172.21808471461</v>
      </c>
      <c r="C686">
        <f>86400*((IncFlowsCalibration1!$C$686)^(1+1))*C$1836</f>
        <v>0</v>
      </c>
      <c r="D686">
        <f>86400*((IncFlowsCalibration1!$D$686)^(1+1))*D$1836</f>
        <v>0</v>
      </c>
      <c r="E686">
        <f>86400*((IncFlowsCalibration1!$E$686)^(1+1))*E$1836</f>
        <v>416376.86705179076</v>
      </c>
      <c r="F686">
        <f>86400*((IncFlowsCalibration1!$F$686)^(1+1))*F$1836</f>
        <v>0</v>
      </c>
      <c r="G686">
        <f>86400*((IncFlowsCalibration1!$G$686)^(1+1))*G$1836</f>
        <v>0</v>
      </c>
      <c r="H686">
        <f>86400*((IncFlowsCalibration1!$H$686)^(1+1))*H$1836</f>
        <v>0</v>
      </c>
      <c r="I686">
        <f>86400*((IncFlowsCalibration1!$I$686)^(1+1))*I$1836</f>
        <v>0</v>
      </c>
      <c r="J686">
        <f>86400*((IncFlowsCalibration1!$J$686)^(1+1))*J$1836</f>
        <v>0</v>
      </c>
      <c r="K686">
        <f>86400*((IncFlowsCalibration1!$K$686)^(1+1))*K$1836</f>
        <v>0</v>
      </c>
      <c r="L686">
        <f>86400*((IncFlowsCalibration1!$L$686)^(1+1))*L$1836</f>
        <v>0</v>
      </c>
      <c r="M686">
        <f>86400*((IncFlowsCalibration1!$M$686)^(1+1))*M$1836</f>
        <v>0</v>
      </c>
      <c r="N686">
        <f>86400*((IncFlowsCalibration1!$N$686)^(1+1))*N$1836</f>
        <v>0</v>
      </c>
      <c r="O686">
        <f>86400*((IncFlowsCalibration1!$O$686)^(1+1))*O$1836</f>
        <v>0</v>
      </c>
      <c r="P686">
        <f>86400*((IncFlowsCalibration1!$P$686)^(1+1))*P$1836</f>
        <v>0</v>
      </c>
      <c r="Q686">
        <f>86400*((IncFlowsCalibration1!$Q$686)^(1+1))*Q$1836</f>
        <v>0</v>
      </c>
      <c r="R686">
        <f>86400*((IncFlowsCalibration1!$R$686)^(1+1))*R$1836</f>
        <v>0</v>
      </c>
      <c r="S686">
        <f>86400*((IncFlowsCalibration1!$S$686)^(1+1))*S$1836</f>
        <v>0</v>
      </c>
      <c r="T686">
        <f>86400*((IncFlowsCalibration1!$T$686)^(1+1))*T$1836</f>
        <v>0</v>
      </c>
      <c r="U686">
        <f>86400*((IncFlowsCalibration1!$U$686)^(1+1))*U$1836</f>
        <v>0</v>
      </c>
      <c r="V686">
        <f>86400*((IncFlowsCalibration1!$V$686)^(1+1))*V$1836</f>
        <v>0</v>
      </c>
      <c r="W686">
        <f>86400*((IncFlowsCalibration1!$W$686)^(1+1))*W$1836</f>
        <v>0</v>
      </c>
      <c r="X686">
        <f>86400*((IncFlowsCalibration1!$X$686)^(1+1))*X$1836</f>
        <v>0</v>
      </c>
      <c r="Y686">
        <f>86400*((IncFlowsCalibration1!$Y$686)^(1+1))*Y$1836</f>
        <v>0</v>
      </c>
      <c r="Z686">
        <f>86400*((IncFlowsCalibration1!$Z$686)^(1+1))*Z$1836</f>
        <v>0</v>
      </c>
      <c r="AA686">
        <f>86400*((IncFlowsCalibration1!$AA$686)^(1+1))*AA$1836</f>
        <v>0</v>
      </c>
      <c r="AB686">
        <f>86400*((IncFlowsCalibration1!$AB$686)^(1+1))*AB$1836</f>
        <v>0</v>
      </c>
      <c r="AC686">
        <f>86400*((IncFlowsCalibration1!$AC$686)^(1+1))*AC$1836</f>
        <v>0</v>
      </c>
      <c r="AD686">
        <f>86400*((IncFlowsCalibration1!$AD$686)^(1+1))*AD$1836</f>
        <v>756483.18979733053</v>
      </c>
      <c r="AE686">
        <f>86400*((IncFlowsCalibration1!$AE$686)^(1+1))*AE$1836</f>
        <v>2728778.6402728842</v>
      </c>
      <c r="AF686">
        <f>86400*((IncFlowsCalibration1!$AF$686)^(1+1))*AF$1836</f>
        <v>0</v>
      </c>
      <c r="AG686">
        <f>86400*((IncFlowsCalibration1!$AG$686)^(1+1))*AG$1836</f>
        <v>0</v>
      </c>
      <c r="AH686">
        <f>86400*((IncFlowsCalibration1!$AH$686)^(1+1))*AH$1836</f>
        <v>0</v>
      </c>
      <c r="AI686">
        <f>86400*((IncFlowsCalibration1!$AI$686)^(1+1))*AI$1836</f>
        <v>808149.52237586142</v>
      </c>
      <c r="AJ686">
        <f>86400*((IncFlowsCalibration1!$AJ$686)^(1+1))*AJ$1836</f>
        <v>0</v>
      </c>
      <c r="AK686">
        <f>86400*((IncFlowsCalibration1!$AK$686)^(1+1))*AK$1836</f>
        <v>505282.5485249926</v>
      </c>
      <c r="AL686">
        <f>86400*((IncFlowsCalibration1!$AL$686)^(1+1))*AL$1836</f>
        <v>0</v>
      </c>
      <c r="AM686">
        <f>86400*((IncFlowsCalibration1!$AM$686)^(1+1))*AM$1836</f>
        <v>0</v>
      </c>
      <c r="AN686">
        <f>86400*((IncFlowsCalibration1!$AN$686)^(1+1))*AN$1836</f>
        <v>0</v>
      </c>
      <c r="AO686">
        <f>86400*((IncFlowsCalibration1!$AO$686)^(1+1))*AO$1836</f>
        <v>0</v>
      </c>
      <c r="AP686">
        <f>86400*((IncFlowsCalibration1!$AP$686)^(1+1))*AP$1836</f>
        <v>0</v>
      </c>
      <c r="AQ686">
        <f>86400*((IncFlowsCalibration1!$AQ$686)^(1+1))*AQ$1836</f>
        <v>0</v>
      </c>
      <c r="AR686">
        <f>86400*((IncFlowsCalibration1!$AR$686)^(1+1))*AR$1836</f>
        <v>0</v>
      </c>
      <c r="AS686">
        <f>86400*((IncFlowsCalibration1!$AS$686)^(1+1))*AS$1836</f>
        <v>0</v>
      </c>
      <c r="AT686">
        <f>86400*((IncFlowsCalibration1!$AT$686)^(1+1))*AT$1836</f>
        <v>0</v>
      </c>
      <c r="AU686">
        <f>86400*((IncFlowsCalibration1!$AU$686)^(1+1))*AU$1836</f>
        <v>0</v>
      </c>
      <c r="AV686">
        <f>86400*((IncFlowsCalibration1!$AV$686)^(1+1))*AV$1836</f>
        <v>0</v>
      </c>
      <c r="AW686">
        <f>86400*((IncFlowsCalibration1!$AW$686)^(1+1))*AW$1836</f>
        <v>0</v>
      </c>
      <c r="AX686">
        <f>86400*((IncFlowsCalibration1!$AX$686)^(1+1))*AX$1836</f>
        <v>0</v>
      </c>
      <c r="AY686">
        <f>86400*((IncFlowsCalibration1!$AY$686)^(1+1))*AY$1836</f>
        <v>0</v>
      </c>
      <c r="AZ686">
        <f>86400*((IncFlowsCalibration1!$AZ$686)^(1+1))*AZ$1836</f>
        <v>0</v>
      </c>
      <c r="BA686">
        <f>86400*((IncFlowsCalibration1!$BA$686)^(1+1))*BA$1836</f>
        <v>0</v>
      </c>
      <c r="BB686">
        <f>86400*((IncFlowsCalibration1!$BB$686)^(1+1))*BB$1836</f>
        <v>0</v>
      </c>
      <c r="BC686">
        <f>86400*((IncFlowsCalibration1!$BC$686)^(1+1))*BC$1836</f>
        <v>0</v>
      </c>
      <c r="BD686">
        <f>86400*((IncFlowsCalibration1!$BD$686)^(1+1))*BD$1836</f>
        <v>0</v>
      </c>
      <c r="BE686">
        <f>86400*((IncFlowsCalibration1!$BE$686)^(1+1))*BE$1836</f>
        <v>0</v>
      </c>
      <c r="BF686">
        <f>86400*((IncFlowsCalibration1!$BF$686)^(1+1))*BF$1836</f>
        <v>0</v>
      </c>
      <c r="BG686">
        <f>86400*((IncFlowsCalibration1!$BG$686)^(1+1))*BG$1836</f>
        <v>0</v>
      </c>
      <c r="BH686">
        <f>86400*((IncFlowsCalibration1!$BH$686)^(1+1))*BH$1836</f>
        <v>0</v>
      </c>
      <c r="BI686">
        <f>86400*((IncFlowsCalibration1!$BI$686)^(1+1))*BI$1836</f>
        <v>0</v>
      </c>
      <c r="BJ686">
        <f>86400*((IncFlowsCalibration1!$BJ$686)^(1+1))*BJ$1836</f>
        <v>0</v>
      </c>
      <c r="BK686">
        <f>86400*((IncFlowsCalibration1!$BK$686)^(1+1))*BK$1836</f>
        <v>0</v>
      </c>
      <c r="BL686">
        <f>86400*((IncFlowsCalibration1!$BL$686)^(1+1))*BL$1836</f>
        <v>0</v>
      </c>
      <c r="BM686">
        <f>86400*((IncFlowsCalibration1!$BM$686)^(1+1))*BM$1836</f>
        <v>0</v>
      </c>
      <c r="BN686">
        <f>86400*((IncFlowsCalibration1!$BN$686)^(1+1))*BN$1836</f>
        <v>0</v>
      </c>
      <c r="BO686">
        <f>86400*((IncFlowsCalibration1!$BO$686)^(1+1))*BO$1836</f>
        <v>0</v>
      </c>
      <c r="BP686">
        <f>86400*((IncFlowsCalibration1!$BP$686)^(1+1))*BP$1836</f>
        <v>0</v>
      </c>
      <c r="BQ686">
        <f>86400*((IncFlowsCalibration1!$BQ$686)^(1+1))*BQ$1836</f>
        <v>0</v>
      </c>
      <c r="BR686">
        <f>86400*((IncFlowsCalibration1!$BR$686)^(1+1))*BR$1836</f>
        <v>0</v>
      </c>
      <c r="BS686">
        <f>86400*((IncFlowsCalibration1!$BS$686)^(1+1))*BS$1836</f>
        <v>0</v>
      </c>
      <c r="BT686">
        <f>86400*((IncFlowsCalibration1!$BT$686)^(1+1))*BT$1836</f>
        <v>0</v>
      </c>
      <c r="BU686">
        <f>86400*((IncFlowsCalibration1!$BU$686)^(1+1))*BU$1836</f>
        <v>0</v>
      </c>
      <c r="BV686">
        <f>86400*((IncFlowsCalibration1!$BV$686)^(1+1))*BV$1836</f>
        <v>0</v>
      </c>
      <c r="BW686">
        <f>86400*((IncFlowsCalibration1!$BW$686)^(1+1))*BW$1836</f>
        <v>0</v>
      </c>
      <c r="BX686">
        <f>86400*((IncFlowsCalibration1!$BX$686)^(1+1))*BX$1836</f>
        <v>0</v>
      </c>
      <c r="BY686">
        <f>86400*((IncFlowsCalibration1!$BY$686)^(1+1))*BY$1836</f>
        <v>0</v>
      </c>
      <c r="BZ686">
        <f>86400*((IncFlowsCalibration1!$BZ$686)^(1+1))*BZ$1836</f>
        <v>0</v>
      </c>
      <c r="CA686">
        <f>86400*((IncFlowsCalibration1!$CA$686)^(1+1))*CA$1836</f>
        <v>0</v>
      </c>
      <c r="CB686">
        <f>86400*((IncFlowsCalibration1!$CB$686)^(1+1))*CB$1836</f>
        <v>0</v>
      </c>
      <c r="CC686">
        <f>86400*((IncFlowsCalibration1!$CC$686)^(1+1))*CC$1836</f>
        <v>0</v>
      </c>
      <c r="CD686">
        <f>86400*((IncFlowsCalibration1!$CD$686)^(1+1))*CD$1836</f>
        <v>0</v>
      </c>
      <c r="CE686">
        <f>86400*((IncFlowsCalibration1!$CE$686)^(1+1))*CE$1836</f>
        <v>0</v>
      </c>
      <c r="CF686">
        <f>86400*((IncFlowsCalibration1!$CF$686)^(1+1))*CF$1836</f>
        <v>0</v>
      </c>
      <c r="CG686">
        <f>86400*((IncFlowsCalibration1!$CG$686)^(1+1))*CG$1836</f>
        <v>0</v>
      </c>
      <c r="CH686">
        <f>86400*((IncFlowsCalibration1!$CH$686)^(1+1))*CH$1836</f>
        <v>0</v>
      </c>
      <c r="CI686">
        <f>86400*((IncFlowsCalibration1!$CI$686)^(1+1))*CI$1836</f>
        <v>0</v>
      </c>
      <c r="CJ686">
        <f>86400*((IncFlowsCalibration1!$CJ$686)^(1+1))*CJ$1836</f>
        <v>0</v>
      </c>
      <c r="CK686">
        <f>86400*((IncFlowsCalibration1!$CK$686)^(1+1))*CK$1836</f>
        <v>624651.07134406187</v>
      </c>
      <c r="CL686">
        <f>86400*((IncFlowsCalibration1!$CL$686)^(1+1))*CL$1836</f>
        <v>0</v>
      </c>
      <c r="CM686">
        <f>86400*((IncFlowsCalibration1!$CM$686)^(1+1))*CM$1836</f>
        <v>0</v>
      </c>
      <c r="CN686">
        <f>86400*((IncFlowsCalibration1!$CN$686)^(1+1))*CN$1836</f>
        <v>0</v>
      </c>
      <c r="CO686">
        <f>86400*((IncFlowsCalibration1!$CO$686)^(1+1))*CO$1836</f>
        <v>0</v>
      </c>
      <c r="CP686">
        <f>86400*((IncFlowsCalibration1!$CP$686)^(1+1))*CP$1836</f>
        <v>0</v>
      </c>
      <c r="CQ686">
        <f>86400*((IncFlowsCalibration1!$CQ$686)^(1+1))*CQ$1836</f>
        <v>0</v>
      </c>
      <c r="CR686">
        <f>86400*((IncFlowsCalibration1!$CR$686)^(1+1))*CR$1836</f>
        <v>6282535.8007405261</v>
      </c>
      <c r="CS686">
        <f>86400*((IncFlowsCalibration1!$CS$686)^(1+1))*CS$1836</f>
        <v>1294.9846803784287</v>
      </c>
      <c r="CT686">
        <f>86400*((IncFlowsCalibration1!$CT$686)^(1+1))*CT$1836</f>
        <v>329882.84910568217</v>
      </c>
      <c r="CU686">
        <f>86400*((IncFlowsCalibration1!$CU$686)^(1+1))*CU$1836</f>
        <v>204858.70499456962</v>
      </c>
      <c r="CV686">
        <f>86400*((IncFlowsCalibration1!$CV$686)^(1+1))*CV$1836</f>
        <v>32860.791830482667</v>
      </c>
      <c r="CW686">
        <f>86400*((IncFlowsCalibration1!$CW$686)^(1+1))*CW$1836</f>
        <v>150924.01918567868</v>
      </c>
      <c r="CX686">
        <f>86400*((IncFlowsCalibration1!$CX$686)^(1+1))*CX$1836</f>
        <v>4492.9294817257196</v>
      </c>
      <c r="CY686">
        <f>86400*((IncFlowsCalibration1!$CY$686)^(1+1))*CY$1836</f>
        <v>1932774.4187125638</v>
      </c>
      <c r="CZ686">
        <f>86400*((IncFlowsCalibration1!$CZ$686)^(1+1))*CZ$1836</f>
        <v>318511.05862979474</v>
      </c>
      <c r="DA686">
        <f>86400*((IncFlowsCalibration1!$DA$686)^(1+1))*DA$1836</f>
        <v>655.03502945468631</v>
      </c>
      <c r="DB686">
        <f>86400*((IncFlowsCalibration1!$DB$686)^(1+1))*DB$1836</f>
        <v>30782.73762039463</v>
      </c>
      <c r="DC686">
        <f>86400*((IncFlowsCalibration1!$DC$686)^(1+1))*DC$1836</f>
        <v>1686394.9608146986</v>
      </c>
      <c r="DD686">
        <f>86400*((IncFlowsCalibration1!$DD$686)^(1+1))*DD$1836</f>
        <v>738858.05850138434</v>
      </c>
      <c r="DE686">
        <f>86400*((IncFlowsCalibration1!$DE$686)^(1+1))*DE$1836</f>
        <v>54703.09903229426</v>
      </c>
      <c r="DF686">
        <f>86400*((IncFlowsCalibration1!$DF$686)^(1+1))*DF$1836</f>
        <v>115851.38132508659</v>
      </c>
      <c r="DG686">
        <f>86400*((IncFlowsCalibration1!$DG$686)^(1+1))*DG$1836</f>
        <v>28026.431531738515</v>
      </c>
      <c r="DH686">
        <f>86400*((IncFlowsCalibration1!$DH$686)^(1+1))*DH$1836</f>
        <v>193459.89662322353</v>
      </c>
      <c r="DI686">
        <f>86400*((IncFlowsCalibration1!$DI$686)^(1+1))*DI$1836</f>
        <v>2534104.7699552705</v>
      </c>
      <c r="DJ686">
        <f>86400*((IncFlowsCalibration1!$DJ$686)^(1+1))*DJ$1836</f>
        <v>83821.539060229479</v>
      </c>
      <c r="DK686">
        <f>86400*((IncFlowsCalibration1!$DK$686)^(1+1))*DK$1836</f>
        <v>494225.93435375526</v>
      </c>
      <c r="DL686">
        <f>86400*((IncFlowsCalibration1!$DL$686)^(1+1))*DL$1836</f>
        <v>64052.951302850917</v>
      </c>
      <c r="DM686">
        <f>86400*((IncFlowsCalibration1!$DM$686)^(1+1))*DM$1836</f>
        <v>489706.21086627897</v>
      </c>
      <c r="DN686">
        <f>86400*((IncFlowsCalibration1!$DN$686)^(1+1))*DN$1836</f>
        <v>80495.656893605279</v>
      </c>
      <c r="DO686">
        <f>86400*((IncFlowsCalibration1!$DO$686)^(1+1))*DO$1836</f>
        <v>566149.50957857806</v>
      </c>
      <c r="DP686">
        <f>86400*((IncFlowsCalibration1!$DP$686)^(1+1))*DP$1836</f>
        <v>1222111.7359657506</v>
      </c>
      <c r="DQ686">
        <f>86400*((IncFlowsCalibration1!$DQ$686)^(1+1))*DQ$1836</f>
        <v>35715.204579429657</v>
      </c>
      <c r="DR686">
        <f>86400*((IncFlowsCalibration1!$DR$686)^(1+1))*DR$1836</f>
        <v>395165.59362684371</v>
      </c>
      <c r="DS686">
        <f>86400*((IncFlowsCalibration1!$DS$686)^(1+1))*DS$1836</f>
        <v>0</v>
      </c>
      <c r="DT686">
        <f>86400*((IncFlowsCalibration1!$DT$686)^(1+1))*DT$1836</f>
        <v>2043733.8987898757</v>
      </c>
      <c r="DU686">
        <f>86400*((IncFlowsCalibration1!$DU$686)^(1+1))*DU$1836</f>
        <v>111967.11585342333</v>
      </c>
      <c r="DV686">
        <f>86400*((IncFlowsCalibration1!$DV$686)^(1+1))*DV$1836</f>
        <v>47850.181248166802</v>
      </c>
      <c r="DW686">
        <f>86400*((IncFlowsCalibration1!$DW$686)^(1+1))*DW$1836</f>
        <v>23096.319986567902</v>
      </c>
      <c r="DX686">
        <f>86400*((IncFlowsCalibration1!$DX$686)^(1+1))*DX$1836</f>
        <v>42231.924852184595</v>
      </c>
      <c r="DY686">
        <f>86400*((IncFlowsCalibration1!$DY$686)^(1+1))*DY$1836</f>
        <v>9666.7751943023268</v>
      </c>
      <c r="DZ686">
        <f>86400*((IncFlowsCalibration1!$DZ$686)^(1+1))*DZ$1836</f>
        <v>32402.956003959149</v>
      </c>
      <c r="EA686">
        <f>86400*((IncFlowsCalibration1!$EA$686)^(1+1))*EA$1836</f>
        <v>18318.983606994891</v>
      </c>
      <c r="EB686">
        <f>86400*((IncFlowsCalibration1!$EB$686)^(1+1))*EB$1836</f>
        <v>226642.12513944003</v>
      </c>
      <c r="EC686">
        <f>86400*((IncFlowsCalibration1!$EC$686)^(1+1))*EC$1836</f>
        <v>43039.924780162808</v>
      </c>
      <c r="ED686">
        <f>86400*((IncFlowsCalibration1!$ED$686)^(1+1))*ED$1836</f>
        <v>59404.067934145431</v>
      </c>
      <c r="EE686">
        <f>86400*((IncFlowsCalibration1!$EE$686)^(1+1))*EE$1836</f>
        <v>299693.38180107297</v>
      </c>
      <c r="EF686">
        <f>86400*((IncFlowsCalibration1!$EF$686)^(1+1))*EF$1836</f>
        <v>138943.88220694163</v>
      </c>
      <c r="EG686">
        <f>86400*((IncFlowsCalibration1!$EG$686)^(1+1))*EG$1836</f>
        <v>49205.156512574584</v>
      </c>
      <c r="EH686">
        <f>86400*((IncFlowsCalibration1!$EH$686)^(1+1))*EH$1836</f>
        <v>91840.861500060666</v>
      </c>
      <c r="EI686">
        <f>86400*((IncFlowsCalibration1!$EI$686)^(1+1))*EI$1836</f>
        <v>659010.84651606774</v>
      </c>
      <c r="EJ686">
        <f>86400*((IncFlowsCalibration1!$EJ$686)^(1+1))*EJ$1836</f>
        <v>327268.79481277667</v>
      </c>
    </row>
    <row r="687" spans="2:140" x14ac:dyDescent="0.2">
      <c r="B687">
        <f>86400*((IncFlowsCalibration1!$B$687)^(1+1))*B$1836</f>
        <v>2619556.0701887668</v>
      </c>
      <c r="C687">
        <f>86400*((IncFlowsCalibration1!$C$687)^(1+1))*C$1836</f>
        <v>0</v>
      </c>
      <c r="D687">
        <f>86400*((IncFlowsCalibration1!$D$687)^(1+1))*D$1836</f>
        <v>0</v>
      </c>
      <c r="E687">
        <f>86400*((IncFlowsCalibration1!$E$687)^(1+1))*E$1836</f>
        <v>401188.28573149029</v>
      </c>
      <c r="F687">
        <f>86400*((IncFlowsCalibration1!$F$687)^(1+1))*F$1836</f>
        <v>0</v>
      </c>
      <c r="G687">
        <f>86400*((IncFlowsCalibration1!$G$687)^(1+1))*G$1836</f>
        <v>0</v>
      </c>
      <c r="H687">
        <f>86400*((IncFlowsCalibration1!$H$687)^(1+1))*H$1836</f>
        <v>0</v>
      </c>
      <c r="I687">
        <f>86400*((IncFlowsCalibration1!$I$687)^(1+1))*I$1836</f>
        <v>0</v>
      </c>
      <c r="J687">
        <f>86400*((IncFlowsCalibration1!$J$687)^(1+1))*J$1836</f>
        <v>0</v>
      </c>
      <c r="K687">
        <f>86400*((IncFlowsCalibration1!$K$687)^(1+1))*K$1836</f>
        <v>0</v>
      </c>
      <c r="L687">
        <f>86400*((IncFlowsCalibration1!$L$687)^(1+1))*L$1836</f>
        <v>0</v>
      </c>
      <c r="M687">
        <f>86400*((IncFlowsCalibration1!$M$687)^(1+1))*M$1836</f>
        <v>0</v>
      </c>
      <c r="N687">
        <f>86400*((IncFlowsCalibration1!$N$687)^(1+1))*N$1836</f>
        <v>0</v>
      </c>
      <c r="O687">
        <f>86400*((IncFlowsCalibration1!$O$687)^(1+1))*O$1836</f>
        <v>0</v>
      </c>
      <c r="P687">
        <f>86400*((IncFlowsCalibration1!$P$687)^(1+1))*P$1836</f>
        <v>0</v>
      </c>
      <c r="Q687">
        <f>86400*((IncFlowsCalibration1!$Q$687)^(1+1))*Q$1836</f>
        <v>0</v>
      </c>
      <c r="R687">
        <f>86400*((IncFlowsCalibration1!$R$687)^(1+1))*R$1836</f>
        <v>0</v>
      </c>
      <c r="S687">
        <f>86400*((IncFlowsCalibration1!$S$687)^(1+1))*S$1836</f>
        <v>0</v>
      </c>
      <c r="T687">
        <f>86400*((IncFlowsCalibration1!$T$687)^(1+1))*T$1836</f>
        <v>0</v>
      </c>
      <c r="U687">
        <f>86400*((IncFlowsCalibration1!$U$687)^(1+1))*U$1836</f>
        <v>0</v>
      </c>
      <c r="V687">
        <f>86400*((IncFlowsCalibration1!$V$687)^(1+1))*V$1836</f>
        <v>0</v>
      </c>
      <c r="W687">
        <f>86400*((IncFlowsCalibration1!$W$687)^(1+1))*W$1836</f>
        <v>0</v>
      </c>
      <c r="X687">
        <f>86400*((IncFlowsCalibration1!$X$687)^(1+1))*X$1836</f>
        <v>0</v>
      </c>
      <c r="Y687">
        <f>86400*((IncFlowsCalibration1!$Y$687)^(1+1))*Y$1836</f>
        <v>0</v>
      </c>
      <c r="Z687">
        <f>86400*((IncFlowsCalibration1!$Z$687)^(1+1))*Z$1836</f>
        <v>0</v>
      </c>
      <c r="AA687">
        <f>86400*((IncFlowsCalibration1!$AA$687)^(1+1))*AA$1836</f>
        <v>0</v>
      </c>
      <c r="AB687">
        <f>86400*((IncFlowsCalibration1!$AB$687)^(1+1))*AB$1836</f>
        <v>0</v>
      </c>
      <c r="AC687">
        <f>86400*((IncFlowsCalibration1!$AC$687)^(1+1))*AC$1836</f>
        <v>0</v>
      </c>
      <c r="AD687">
        <f>86400*((IncFlowsCalibration1!$AD$687)^(1+1))*AD$1836</f>
        <v>747714.8536347457</v>
      </c>
      <c r="AE687">
        <f>86400*((IncFlowsCalibration1!$AE$687)^(1+1))*AE$1836</f>
        <v>5085892.8671360277</v>
      </c>
      <c r="AF687">
        <f>86400*((IncFlowsCalibration1!$AF$687)^(1+1))*AF$1836</f>
        <v>0</v>
      </c>
      <c r="AG687">
        <f>86400*((IncFlowsCalibration1!$AG$687)^(1+1))*AG$1836</f>
        <v>0</v>
      </c>
      <c r="AH687">
        <f>86400*((IncFlowsCalibration1!$AH$687)^(1+1))*AH$1836</f>
        <v>0</v>
      </c>
      <c r="AI687">
        <f>86400*((IncFlowsCalibration1!$AI$687)^(1+1))*AI$1836</f>
        <v>1296081.2881693244</v>
      </c>
      <c r="AJ687">
        <f>86400*((IncFlowsCalibration1!$AJ$687)^(1+1))*AJ$1836</f>
        <v>0</v>
      </c>
      <c r="AK687">
        <f>86400*((IncFlowsCalibration1!$AK$687)^(1+1))*AK$1836</f>
        <v>2840211.7649146453</v>
      </c>
      <c r="AL687">
        <f>86400*((IncFlowsCalibration1!$AL$687)^(1+1))*AL$1836</f>
        <v>0</v>
      </c>
      <c r="AM687">
        <f>86400*((IncFlowsCalibration1!$AM$687)^(1+1))*AM$1836</f>
        <v>0</v>
      </c>
      <c r="AN687">
        <f>86400*((IncFlowsCalibration1!$AN$687)^(1+1))*AN$1836</f>
        <v>0</v>
      </c>
      <c r="AO687">
        <f>86400*((IncFlowsCalibration1!$AO$687)^(1+1))*AO$1836</f>
        <v>0</v>
      </c>
      <c r="AP687">
        <f>86400*((IncFlowsCalibration1!$AP$687)^(1+1))*AP$1836</f>
        <v>0</v>
      </c>
      <c r="AQ687">
        <f>86400*((IncFlowsCalibration1!$AQ$687)^(1+1))*AQ$1836</f>
        <v>0</v>
      </c>
      <c r="AR687">
        <f>86400*((IncFlowsCalibration1!$AR$687)^(1+1))*AR$1836</f>
        <v>0</v>
      </c>
      <c r="AS687">
        <f>86400*((IncFlowsCalibration1!$AS$687)^(1+1))*AS$1836</f>
        <v>0</v>
      </c>
      <c r="AT687">
        <f>86400*((IncFlowsCalibration1!$AT$687)^(1+1))*AT$1836</f>
        <v>0</v>
      </c>
      <c r="AU687">
        <f>86400*((IncFlowsCalibration1!$AU$687)^(1+1))*AU$1836</f>
        <v>0</v>
      </c>
      <c r="AV687">
        <f>86400*((IncFlowsCalibration1!$AV$687)^(1+1))*AV$1836</f>
        <v>0</v>
      </c>
      <c r="AW687">
        <f>86400*((IncFlowsCalibration1!$AW$687)^(1+1))*AW$1836</f>
        <v>0</v>
      </c>
      <c r="AX687">
        <f>86400*((IncFlowsCalibration1!$AX$687)^(1+1))*AX$1836</f>
        <v>0</v>
      </c>
      <c r="AY687">
        <f>86400*((IncFlowsCalibration1!$AY$687)^(1+1))*AY$1836</f>
        <v>0</v>
      </c>
      <c r="AZ687">
        <f>86400*((IncFlowsCalibration1!$AZ$687)^(1+1))*AZ$1836</f>
        <v>0</v>
      </c>
      <c r="BA687">
        <f>86400*((IncFlowsCalibration1!$BA$687)^(1+1))*BA$1836</f>
        <v>0</v>
      </c>
      <c r="BB687">
        <f>86400*((IncFlowsCalibration1!$BB$687)^(1+1))*BB$1836</f>
        <v>0</v>
      </c>
      <c r="BC687">
        <f>86400*((IncFlowsCalibration1!$BC$687)^(1+1))*BC$1836</f>
        <v>0</v>
      </c>
      <c r="BD687">
        <f>86400*((IncFlowsCalibration1!$BD$687)^(1+1))*BD$1836</f>
        <v>0</v>
      </c>
      <c r="BE687">
        <f>86400*((IncFlowsCalibration1!$BE$687)^(1+1))*BE$1836</f>
        <v>0</v>
      </c>
      <c r="BF687">
        <f>86400*((IncFlowsCalibration1!$BF$687)^(1+1))*BF$1836</f>
        <v>0</v>
      </c>
      <c r="BG687">
        <f>86400*((IncFlowsCalibration1!$BG$687)^(1+1))*BG$1836</f>
        <v>0</v>
      </c>
      <c r="BH687">
        <f>86400*((IncFlowsCalibration1!$BH$687)^(1+1))*BH$1836</f>
        <v>0</v>
      </c>
      <c r="BI687">
        <f>86400*((IncFlowsCalibration1!$BI$687)^(1+1))*BI$1836</f>
        <v>0</v>
      </c>
      <c r="BJ687">
        <f>86400*((IncFlowsCalibration1!$BJ$687)^(1+1))*BJ$1836</f>
        <v>0</v>
      </c>
      <c r="BK687">
        <f>86400*((IncFlowsCalibration1!$BK$687)^(1+1))*BK$1836</f>
        <v>0</v>
      </c>
      <c r="BL687">
        <f>86400*((IncFlowsCalibration1!$BL$687)^(1+1))*BL$1836</f>
        <v>0</v>
      </c>
      <c r="BM687">
        <f>86400*((IncFlowsCalibration1!$BM$687)^(1+1))*BM$1836</f>
        <v>0</v>
      </c>
      <c r="BN687">
        <f>86400*((IncFlowsCalibration1!$BN$687)^(1+1))*BN$1836</f>
        <v>0</v>
      </c>
      <c r="BO687">
        <f>86400*((IncFlowsCalibration1!$BO$687)^(1+1))*BO$1836</f>
        <v>0</v>
      </c>
      <c r="BP687">
        <f>86400*((IncFlowsCalibration1!$BP$687)^(1+1))*BP$1836</f>
        <v>0</v>
      </c>
      <c r="BQ687">
        <f>86400*((IncFlowsCalibration1!$BQ$687)^(1+1))*BQ$1836</f>
        <v>0</v>
      </c>
      <c r="BR687">
        <f>86400*((IncFlowsCalibration1!$BR$687)^(1+1))*BR$1836</f>
        <v>0</v>
      </c>
      <c r="BS687">
        <f>86400*((IncFlowsCalibration1!$BS$687)^(1+1))*BS$1836</f>
        <v>0</v>
      </c>
      <c r="BT687">
        <f>86400*((IncFlowsCalibration1!$BT$687)^(1+1))*BT$1836</f>
        <v>0</v>
      </c>
      <c r="BU687">
        <f>86400*((IncFlowsCalibration1!$BU$687)^(1+1))*BU$1836</f>
        <v>0</v>
      </c>
      <c r="BV687">
        <f>86400*((IncFlowsCalibration1!$BV$687)^(1+1))*BV$1836</f>
        <v>0</v>
      </c>
      <c r="BW687">
        <f>86400*((IncFlowsCalibration1!$BW$687)^(1+1))*BW$1836</f>
        <v>0</v>
      </c>
      <c r="BX687">
        <f>86400*((IncFlowsCalibration1!$BX$687)^(1+1))*BX$1836</f>
        <v>0</v>
      </c>
      <c r="BY687">
        <f>86400*((IncFlowsCalibration1!$BY$687)^(1+1))*BY$1836</f>
        <v>0</v>
      </c>
      <c r="BZ687">
        <f>86400*((IncFlowsCalibration1!$BZ$687)^(1+1))*BZ$1836</f>
        <v>0</v>
      </c>
      <c r="CA687">
        <f>86400*((IncFlowsCalibration1!$CA$687)^(1+1))*CA$1836</f>
        <v>0</v>
      </c>
      <c r="CB687">
        <f>86400*((IncFlowsCalibration1!$CB$687)^(1+1))*CB$1836</f>
        <v>0</v>
      </c>
      <c r="CC687">
        <f>86400*((IncFlowsCalibration1!$CC$687)^(1+1))*CC$1836</f>
        <v>0</v>
      </c>
      <c r="CD687">
        <f>86400*((IncFlowsCalibration1!$CD$687)^(1+1))*CD$1836</f>
        <v>0</v>
      </c>
      <c r="CE687">
        <f>86400*((IncFlowsCalibration1!$CE$687)^(1+1))*CE$1836</f>
        <v>0</v>
      </c>
      <c r="CF687">
        <f>86400*((IncFlowsCalibration1!$CF$687)^(1+1))*CF$1836</f>
        <v>0</v>
      </c>
      <c r="CG687">
        <f>86400*((IncFlowsCalibration1!$CG$687)^(1+1))*CG$1836</f>
        <v>0</v>
      </c>
      <c r="CH687">
        <f>86400*((IncFlowsCalibration1!$CH$687)^(1+1))*CH$1836</f>
        <v>0</v>
      </c>
      <c r="CI687">
        <f>86400*((IncFlowsCalibration1!$CI$687)^(1+1))*CI$1836</f>
        <v>0</v>
      </c>
      <c r="CJ687">
        <f>86400*((IncFlowsCalibration1!$CJ$687)^(1+1))*CJ$1836</f>
        <v>0</v>
      </c>
      <c r="CK687">
        <f>86400*((IncFlowsCalibration1!$CK$687)^(1+1))*CK$1836</f>
        <v>19760475.506565388</v>
      </c>
      <c r="CL687">
        <f>86400*((IncFlowsCalibration1!$CL$687)^(1+1))*CL$1836</f>
        <v>0</v>
      </c>
      <c r="CM687">
        <f>86400*((IncFlowsCalibration1!$CM$687)^(1+1))*CM$1836</f>
        <v>0</v>
      </c>
      <c r="CN687">
        <f>86400*((IncFlowsCalibration1!$CN$687)^(1+1))*CN$1836</f>
        <v>0</v>
      </c>
      <c r="CO687">
        <f>86400*((IncFlowsCalibration1!$CO$687)^(1+1))*CO$1836</f>
        <v>0</v>
      </c>
      <c r="CP687">
        <f>86400*((IncFlowsCalibration1!$CP$687)^(1+1))*CP$1836</f>
        <v>0</v>
      </c>
      <c r="CQ687">
        <f>86400*((IncFlowsCalibration1!$CQ$687)^(1+1))*CQ$1836</f>
        <v>0</v>
      </c>
      <c r="CR687">
        <f>86400*((IncFlowsCalibration1!$CR$687)^(1+1))*CR$1836</f>
        <v>31921466.205425456</v>
      </c>
      <c r="CS687">
        <f>86400*((IncFlowsCalibration1!$CS$687)^(1+1))*CS$1836</f>
        <v>818366.23879641155</v>
      </c>
      <c r="CT687">
        <f>86400*((IncFlowsCalibration1!$CT$687)^(1+1))*CT$1836</f>
        <v>2756986.8531570886</v>
      </c>
      <c r="CU687">
        <f>86400*((IncFlowsCalibration1!$CU$687)^(1+1))*CU$1836</f>
        <v>202067.42475384631</v>
      </c>
      <c r="CV687">
        <f>86400*((IncFlowsCalibration1!$CV$687)^(1+1))*CV$1836</f>
        <v>4284698.9597138464</v>
      </c>
      <c r="CW687">
        <f>86400*((IncFlowsCalibration1!$CW$687)^(1+1))*CW$1836</f>
        <v>19678909.757428873</v>
      </c>
      <c r="CX687">
        <f>86400*((IncFlowsCalibration1!$CX$687)^(1+1))*CX$1836</f>
        <v>4398.6770606510308</v>
      </c>
      <c r="CY687">
        <f>86400*((IncFlowsCalibration1!$CY$687)^(1+1))*CY$1836</f>
        <v>9127718.2129911855</v>
      </c>
      <c r="CZ687">
        <f>86400*((IncFlowsCalibration1!$CZ$687)^(1+1))*CZ$1836</f>
        <v>10535478.820568409</v>
      </c>
      <c r="DA687">
        <f>86400*((IncFlowsCalibration1!$DA$687)^(1+1))*DA$1836</f>
        <v>3858686.1665081508</v>
      </c>
      <c r="DB687">
        <f>86400*((IncFlowsCalibration1!$DB$687)^(1+1))*DB$1836</f>
        <v>30762.205714904547</v>
      </c>
      <c r="DC687">
        <f>86400*((IncFlowsCalibration1!$DC$687)^(1+1))*DC$1836</f>
        <v>5917766.8223124053</v>
      </c>
      <c r="DD687">
        <f>86400*((IncFlowsCalibration1!$DD$687)^(1+1))*DD$1836</f>
        <v>3081579.877202794</v>
      </c>
      <c r="DE687">
        <f>86400*((IncFlowsCalibration1!$DE$687)^(1+1))*DE$1836</f>
        <v>282801.80810770934</v>
      </c>
      <c r="DF687">
        <f>86400*((IncFlowsCalibration1!$DF$687)^(1+1))*DF$1836</f>
        <v>111599.03507770909</v>
      </c>
      <c r="DG687">
        <f>86400*((IncFlowsCalibration1!$DG$687)^(1+1))*DG$1836</f>
        <v>119797.09401871964</v>
      </c>
      <c r="DH687">
        <f>86400*((IncFlowsCalibration1!$DH$687)^(1+1))*DH$1836</f>
        <v>1440560.6146639581</v>
      </c>
      <c r="DI687">
        <f>86400*((IncFlowsCalibration1!$DI$687)^(1+1))*DI$1836</f>
        <v>6824748.1557506686</v>
      </c>
      <c r="DJ687">
        <f>86400*((IncFlowsCalibration1!$DJ$687)^(1+1))*DJ$1836</f>
        <v>83765.630585186067</v>
      </c>
      <c r="DK687">
        <f>86400*((IncFlowsCalibration1!$DK$687)^(1+1))*DK$1836</f>
        <v>39972770.1714347</v>
      </c>
      <c r="DL687">
        <f>86400*((IncFlowsCalibration1!$DL$687)^(1+1))*DL$1836</f>
        <v>1714312.1574689823</v>
      </c>
      <c r="DM687">
        <f>86400*((IncFlowsCalibration1!$DM$687)^(1+1))*DM$1836</f>
        <v>14482754.236949306</v>
      </c>
      <c r="DN687">
        <f>86400*((IncFlowsCalibration1!$DN$687)^(1+1))*DN$1836</f>
        <v>612487.26485089562</v>
      </c>
      <c r="DO687">
        <f>86400*((IncFlowsCalibration1!$DO$687)^(1+1))*DO$1836</f>
        <v>1425587.1397786711</v>
      </c>
      <c r="DP687">
        <f>86400*((IncFlowsCalibration1!$DP$687)^(1+1))*DP$1836</f>
        <v>1803235.0403041071</v>
      </c>
      <c r="DQ687">
        <f>86400*((IncFlowsCalibration1!$DQ$687)^(1+1))*DQ$1836</f>
        <v>50415116.104706645</v>
      </c>
      <c r="DR687">
        <f>86400*((IncFlowsCalibration1!$DR$687)^(1+1))*DR$1836</f>
        <v>58725548.808500238</v>
      </c>
      <c r="DS687">
        <f>86400*((IncFlowsCalibration1!$DS$687)^(1+1))*DS$1836</f>
        <v>0</v>
      </c>
      <c r="DT687">
        <f>86400*((IncFlowsCalibration1!$DT$687)^(1+1))*DT$1836</f>
        <v>2172205.9560170304</v>
      </c>
      <c r="DU687">
        <f>86400*((IncFlowsCalibration1!$DU$687)^(1+1))*DU$1836</f>
        <v>892490.95969489682</v>
      </c>
      <c r="DV687">
        <f>86400*((IncFlowsCalibration1!$DV$687)^(1+1))*DV$1836</f>
        <v>45965.360342479376</v>
      </c>
      <c r="DW687">
        <f>86400*((IncFlowsCalibration1!$DW$687)^(1+1))*DW$1836</f>
        <v>618149.63392623747</v>
      </c>
      <c r="DX687">
        <f>86400*((IncFlowsCalibration1!$DX$687)^(1+1))*DX$1836</f>
        <v>42203.756405946246</v>
      </c>
      <c r="DY687">
        <f>86400*((IncFlowsCalibration1!$DY$687)^(1+1))*DY$1836</f>
        <v>9660.3275119314185</v>
      </c>
      <c r="DZ687">
        <f>86400*((IncFlowsCalibration1!$DZ$687)^(1+1))*DZ$1836</f>
        <v>164074.92221602748</v>
      </c>
      <c r="EA687">
        <f>86400*((IncFlowsCalibration1!$EA$687)^(1+1))*EA$1836</f>
        <v>17905.537586402821</v>
      </c>
      <c r="EB687">
        <f>86400*((IncFlowsCalibration1!$EB$687)^(1+1))*EB$1836</f>
        <v>1894154.7203518534</v>
      </c>
      <c r="EC687">
        <f>86400*((IncFlowsCalibration1!$EC$687)^(1+1))*EC$1836</f>
        <v>42068.557531406273</v>
      </c>
      <c r="ED687">
        <f>86400*((IncFlowsCalibration1!$ED$687)^(1+1))*ED$1836</f>
        <v>58063.372955587562</v>
      </c>
      <c r="EE687">
        <f>86400*((IncFlowsCalibration1!$EE$687)^(1+1))*EE$1836</f>
        <v>3531189.7231748551</v>
      </c>
      <c r="EF687">
        <f>86400*((IncFlowsCalibration1!$EF$687)^(1+1))*EF$1836</f>
        <v>134761.17276941976</v>
      </c>
      <c r="EG687">
        <f>86400*((IncFlowsCalibration1!$EG$687)^(1+1))*EG$1836</f>
        <v>47609.957952321536</v>
      </c>
      <c r="EH687">
        <f>86400*((IncFlowsCalibration1!$EH$687)^(1+1))*EH$1836</f>
        <v>88560.773524494216</v>
      </c>
      <c r="EI687">
        <f>86400*((IncFlowsCalibration1!$EI$687)^(1+1))*EI$1836</f>
        <v>3771784.1035020566</v>
      </c>
      <c r="EJ687">
        <f>86400*((IncFlowsCalibration1!$EJ$687)^(1+1))*EJ$1836</f>
        <v>15622588.755032217</v>
      </c>
    </row>
    <row r="688" spans="2:140" x14ac:dyDescent="0.2">
      <c r="B688">
        <f>86400*((IncFlowsCalibration1!$B$688)^(1+1))*B$1836</f>
        <v>1244582.3115826696</v>
      </c>
      <c r="C688">
        <f>86400*((IncFlowsCalibration1!$C$688)^(1+1))*C$1836</f>
        <v>0</v>
      </c>
      <c r="D688">
        <f>86400*((IncFlowsCalibration1!$D$688)^(1+1))*D$1836</f>
        <v>0</v>
      </c>
      <c r="E688">
        <f>86400*((IncFlowsCalibration1!$E$688)^(1+1))*E$1836</f>
        <v>386860.28842830384</v>
      </c>
      <c r="F688">
        <f>86400*((IncFlowsCalibration1!$F$688)^(1+1))*F$1836</f>
        <v>0</v>
      </c>
      <c r="G688">
        <f>86400*((IncFlowsCalibration1!$G$688)^(1+1))*G$1836</f>
        <v>0</v>
      </c>
      <c r="H688">
        <f>86400*((IncFlowsCalibration1!$H$688)^(1+1))*H$1836</f>
        <v>0</v>
      </c>
      <c r="I688">
        <f>86400*((IncFlowsCalibration1!$I$688)^(1+1))*I$1836</f>
        <v>0</v>
      </c>
      <c r="J688">
        <f>86400*((IncFlowsCalibration1!$J$688)^(1+1))*J$1836</f>
        <v>0</v>
      </c>
      <c r="K688">
        <f>86400*((IncFlowsCalibration1!$K$688)^(1+1))*K$1836</f>
        <v>0</v>
      </c>
      <c r="L688">
        <f>86400*((IncFlowsCalibration1!$L$688)^(1+1))*L$1836</f>
        <v>0</v>
      </c>
      <c r="M688">
        <f>86400*((IncFlowsCalibration1!$M$688)^(1+1))*M$1836</f>
        <v>0</v>
      </c>
      <c r="N688">
        <f>86400*((IncFlowsCalibration1!$N$688)^(1+1))*N$1836</f>
        <v>0</v>
      </c>
      <c r="O688">
        <f>86400*((IncFlowsCalibration1!$O$688)^(1+1))*O$1836</f>
        <v>0</v>
      </c>
      <c r="P688">
        <f>86400*((IncFlowsCalibration1!$P$688)^(1+1))*P$1836</f>
        <v>0</v>
      </c>
      <c r="Q688">
        <f>86400*((IncFlowsCalibration1!$Q$688)^(1+1))*Q$1836</f>
        <v>0</v>
      </c>
      <c r="R688">
        <f>86400*((IncFlowsCalibration1!$R$688)^(1+1))*R$1836</f>
        <v>0</v>
      </c>
      <c r="S688">
        <f>86400*((IncFlowsCalibration1!$S$688)^(1+1))*S$1836</f>
        <v>0</v>
      </c>
      <c r="T688">
        <f>86400*((IncFlowsCalibration1!$T$688)^(1+1))*T$1836</f>
        <v>0</v>
      </c>
      <c r="U688">
        <f>86400*((IncFlowsCalibration1!$U$688)^(1+1))*U$1836</f>
        <v>0</v>
      </c>
      <c r="V688">
        <f>86400*((IncFlowsCalibration1!$V$688)^(1+1))*V$1836</f>
        <v>0</v>
      </c>
      <c r="W688">
        <f>86400*((IncFlowsCalibration1!$W$688)^(1+1))*W$1836</f>
        <v>0</v>
      </c>
      <c r="X688">
        <f>86400*((IncFlowsCalibration1!$X$688)^(1+1))*X$1836</f>
        <v>0</v>
      </c>
      <c r="Y688">
        <f>86400*((IncFlowsCalibration1!$Y$688)^(1+1))*Y$1836</f>
        <v>0</v>
      </c>
      <c r="Z688">
        <f>86400*((IncFlowsCalibration1!$Z$688)^(1+1))*Z$1836</f>
        <v>0</v>
      </c>
      <c r="AA688">
        <f>86400*((IncFlowsCalibration1!$AA$688)^(1+1))*AA$1836</f>
        <v>0</v>
      </c>
      <c r="AB688">
        <f>86400*((IncFlowsCalibration1!$AB$688)^(1+1))*AB$1836</f>
        <v>0</v>
      </c>
      <c r="AC688">
        <f>86400*((IncFlowsCalibration1!$AC$688)^(1+1))*AC$1836</f>
        <v>0</v>
      </c>
      <c r="AD688">
        <f>86400*((IncFlowsCalibration1!$AD$688)^(1+1))*AD$1836</f>
        <v>725840.57428555493</v>
      </c>
      <c r="AE688">
        <f>86400*((IncFlowsCalibration1!$AE$688)^(1+1))*AE$1836</f>
        <v>4089813.6313746772</v>
      </c>
      <c r="AF688">
        <f>86400*((IncFlowsCalibration1!$AF$688)^(1+1))*AF$1836</f>
        <v>0</v>
      </c>
      <c r="AG688">
        <f>86400*((IncFlowsCalibration1!$AG$688)^(1+1))*AG$1836</f>
        <v>0</v>
      </c>
      <c r="AH688">
        <f>86400*((IncFlowsCalibration1!$AH$688)^(1+1))*AH$1836</f>
        <v>0</v>
      </c>
      <c r="AI688">
        <f>86400*((IncFlowsCalibration1!$AI$688)^(1+1))*AI$1836</f>
        <v>941121.99897038867</v>
      </c>
      <c r="AJ688">
        <f>86400*((IncFlowsCalibration1!$AJ$688)^(1+1))*AJ$1836</f>
        <v>0</v>
      </c>
      <c r="AK688">
        <f>86400*((IncFlowsCalibration1!$AK$688)^(1+1))*AK$1836</f>
        <v>1293887.8292355395</v>
      </c>
      <c r="AL688">
        <f>86400*((IncFlowsCalibration1!$AL$688)^(1+1))*AL$1836</f>
        <v>0</v>
      </c>
      <c r="AM688">
        <f>86400*((IncFlowsCalibration1!$AM$688)^(1+1))*AM$1836</f>
        <v>0</v>
      </c>
      <c r="AN688">
        <f>86400*((IncFlowsCalibration1!$AN$688)^(1+1))*AN$1836</f>
        <v>0</v>
      </c>
      <c r="AO688">
        <f>86400*((IncFlowsCalibration1!$AO$688)^(1+1))*AO$1836</f>
        <v>0</v>
      </c>
      <c r="AP688">
        <f>86400*((IncFlowsCalibration1!$AP$688)^(1+1))*AP$1836</f>
        <v>0</v>
      </c>
      <c r="AQ688">
        <f>86400*((IncFlowsCalibration1!$AQ$688)^(1+1))*AQ$1836</f>
        <v>0</v>
      </c>
      <c r="AR688">
        <f>86400*((IncFlowsCalibration1!$AR$688)^(1+1))*AR$1836</f>
        <v>0</v>
      </c>
      <c r="AS688">
        <f>86400*((IncFlowsCalibration1!$AS$688)^(1+1))*AS$1836</f>
        <v>0</v>
      </c>
      <c r="AT688">
        <f>86400*((IncFlowsCalibration1!$AT$688)^(1+1))*AT$1836</f>
        <v>0</v>
      </c>
      <c r="AU688">
        <f>86400*((IncFlowsCalibration1!$AU$688)^(1+1))*AU$1836</f>
        <v>0</v>
      </c>
      <c r="AV688">
        <f>86400*((IncFlowsCalibration1!$AV$688)^(1+1))*AV$1836</f>
        <v>0</v>
      </c>
      <c r="AW688">
        <f>86400*((IncFlowsCalibration1!$AW$688)^(1+1))*AW$1836</f>
        <v>0</v>
      </c>
      <c r="AX688">
        <f>86400*((IncFlowsCalibration1!$AX$688)^(1+1))*AX$1836</f>
        <v>0</v>
      </c>
      <c r="AY688">
        <f>86400*((IncFlowsCalibration1!$AY$688)^(1+1))*AY$1836</f>
        <v>0</v>
      </c>
      <c r="AZ688">
        <f>86400*((IncFlowsCalibration1!$AZ$688)^(1+1))*AZ$1836</f>
        <v>0</v>
      </c>
      <c r="BA688">
        <f>86400*((IncFlowsCalibration1!$BA$688)^(1+1))*BA$1836</f>
        <v>0</v>
      </c>
      <c r="BB688">
        <f>86400*((IncFlowsCalibration1!$BB$688)^(1+1))*BB$1836</f>
        <v>0</v>
      </c>
      <c r="BC688">
        <f>86400*((IncFlowsCalibration1!$BC$688)^(1+1))*BC$1836</f>
        <v>0</v>
      </c>
      <c r="BD688">
        <f>86400*((IncFlowsCalibration1!$BD$688)^(1+1))*BD$1836</f>
        <v>0</v>
      </c>
      <c r="BE688">
        <f>86400*((IncFlowsCalibration1!$BE$688)^(1+1))*BE$1836</f>
        <v>0</v>
      </c>
      <c r="BF688">
        <f>86400*((IncFlowsCalibration1!$BF$688)^(1+1))*BF$1836</f>
        <v>0</v>
      </c>
      <c r="BG688">
        <f>86400*((IncFlowsCalibration1!$BG$688)^(1+1))*BG$1836</f>
        <v>0</v>
      </c>
      <c r="BH688">
        <f>86400*((IncFlowsCalibration1!$BH$688)^(1+1))*BH$1836</f>
        <v>0</v>
      </c>
      <c r="BI688">
        <f>86400*((IncFlowsCalibration1!$BI$688)^(1+1))*BI$1836</f>
        <v>0</v>
      </c>
      <c r="BJ688">
        <f>86400*((IncFlowsCalibration1!$BJ$688)^(1+1))*BJ$1836</f>
        <v>0</v>
      </c>
      <c r="BK688">
        <f>86400*((IncFlowsCalibration1!$BK$688)^(1+1))*BK$1836</f>
        <v>0</v>
      </c>
      <c r="BL688">
        <f>86400*((IncFlowsCalibration1!$BL$688)^(1+1))*BL$1836</f>
        <v>0</v>
      </c>
      <c r="BM688">
        <f>86400*((IncFlowsCalibration1!$BM$688)^(1+1))*BM$1836</f>
        <v>0</v>
      </c>
      <c r="BN688">
        <f>86400*((IncFlowsCalibration1!$BN$688)^(1+1))*BN$1836</f>
        <v>0</v>
      </c>
      <c r="BO688">
        <f>86400*((IncFlowsCalibration1!$BO$688)^(1+1))*BO$1836</f>
        <v>0</v>
      </c>
      <c r="BP688">
        <f>86400*((IncFlowsCalibration1!$BP$688)^(1+1))*BP$1836</f>
        <v>0</v>
      </c>
      <c r="BQ688">
        <f>86400*((IncFlowsCalibration1!$BQ$688)^(1+1))*BQ$1836</f>
        <v>0</v>
      </c>
      <c r="BR688">
        <f>86400*((IncFlowsCalibration1!$BR$688)^(1+1))*BR$1836</f>
        <v>0</v>
      </c>
      <c r="BS688">
        <f>86400*((IncFlowsCalibration1!$BS$688)^(1+1))*BS$1836</f>
        <v>0</v>
      </c>
      <c r="BT688">
        <f>86400*((IncFlowsCalibration1!$BT$688)^(1+1))*BT$1836</f>
        <v>0</v>
      </c>
      <c r="BU688">
        <f>86400*((IncFlowsCalibration1!$BU$688)^(1+1))*BU$1836</f>
        <v>0</v>
      </c>
      <c r="BV688">
        <f>86400*((IncFlowsCalibration1!$BV$688)^(1+1))*BV$1836</f>
        <v>0</v>
      </c>
      <c r="BW688">
        <f>86400*((IncFlowsCalibration1!$BW$688)^(1+1))*BW$1836</f>
        <v>0</v>
      </c>
      <c r="BX688">
        <f>86400*((IncFlowsCalibration1!$BX$688)^(1+1))*BX$1836</f>
        <v>0</v>
      </c>
      <c r="BY688">
        <f>86400*((IncFlowsCalibration1!$BY$688)^(1+1))*BY$1836</f>
        <v>0</v>
      </c>
      <c r="BZ688">
        <f>86400*((IncFlowsCalibration1!$BZ$688)^(1+1))*BZ$1836</f>
        <v>0</v>
      </c>
      <c r="CA688">
        <f>86400*((IncFlowsCalibration1!$CA$688)^(1+1))*CA$1836</f>
        <v>0</v>
      </c>
      <c r="CB688">
        <f>86400*((IncFlowsCalibration1!$CB$688)^(1+1))*CB$1836</f>
        <v>0</v>
      </c>
      <c r="CC688">
        <f>86400*((IncFlowsCalibration1!$CC$688)^(1+1))*CC$1836</f>
        <v>0</v>
      </c>
      <c r="CD688">
        <f>86400*((IncFlowsCalibration1!$CD$688)^(1+1))*CD$1836</f>
        <v>0</v>
      </c>
      <c r="CE688">
        <f>86400*((IncFlowsCalibration1!$CE$688)^(1+1))*CE$1836</f>
        <v>0</v>
      </c>
      <c r="CF688">
        <f>86400*((IncFlowsCalibration1!$CF$688)^(1+1))*CF$1836</f>
        <v>0</v>
      </c>
      <c r="CG688">
        <f>86400*((IncFlowsCalibration1!$CG$688)^(1+1))*CG$1836</f>
        <v>0</v>
      </c>
      <c r="CH688">
        <f>86400*((IncFlowsCalibration1!$CH$688)^(1+1))*CH$1836</f>
        <v>0</v>
      </c>
      <c r="CI688">
        <f>86400*((IncFlowsCalibration1!$CI$688)^(1+1))*CI$1836</f>
        <v>0</v>
      </c>
      <c r="CJ688">
        <f>86400*((IncFlowsCalibration1!$CJ$688)^(1+1))*CJ$1836</f>
        <v>0</v>
      </c>
      <c r="CK688">
        <f>86400*((IncFlowsCalibration1!$CK$688)^(1+1))*CK$1836</f>
        <v>4593864.2907841373</v>
      </c>
      <c r="CL688">
        <f>86400*((IncFlowsCalibration1!$CL$688)^(1+1))*CL$1836</f>
        <v>0</v>
      </c>
      <c r="CM688">
        <f>86400*((IncFlowsCalibration1!$CM$688)^(1+1))*CM$1836</f>
        <v>0</v>
      </c>
      <c r="CN688">
        <f>86400*((IncFlowsCalibration1!$CN$688)^(1+1))*CN$1836</f>
        <v>0</v>
      </c>
      <c r="CO688">
        <f>86400*((IncFlowsCalibration1!$CO$688)^(1+1))*CO$1836</f>
        <v>0</v>
      </c>
      <c r="CP688">
        <f>86400*((IncFlowsCalibration1!$CP$688)^(1+1))*CP$1836</f>
        <v>0</v>
      </c>
      <c r="CQ688">
        <f>86400*((IncFlowsCalibration1!$CQ$688)^(1+1))*CQ$1836</f>
        <v>0</v>
      </c>
      <c r="CR688">
        <f>86400*((IncFlowsCalibration1!$CR$688)^(1+1))*CR$1836</f>
        <v>22480207.683096103</v>
      </c>
      <c r="CS688">
        <f>86400*((IncFlowsCalibration1!$CS$688)^(1+1))*CS$1836</f>
        <v>260791.89157233949</v>
      </c>
      <c r="CT688">
        <f>86400*((IncFlowsCalibration1!$CT$688)^(1+1))*CT$1836</f>
        <v>1113725.1525702367</v>
      </c>
      <c r="CU688">
        <f>86400*((IncFlowsCalibration1!$CU$688)^(1+1))*CU$1836</f>
        <v>199182.04608342791</v>
      </c>
      <c r="CV688">
        <f>86400*((IncFlowsCalibration1!$CV$688)^(1+1))*CV$1836</f>
        <v>244586.74496378453</v>
      </c>
      <c r="CW688">
        <f>86400*((IncFlowsCalibration1!$CW$688)^(1+1))*CW$1836</f>
        <v>1123349.0072038923</v>
      </c>
      <c r="CX688">
        <f>86400*((IncFlowsCalibration1!$CX$688)^(1+1))*CX$1836</f>
        <v>4305.1737515986397</v>
      </c>
      <c r="CY688">
        <f>86400*((IncFlowsCalibration1!$CY$688)^(1+1))*CY$1836</f>
        <v>6178804.7679735478</v>
      </c>
      <c r="CZ688">
        <f>86400*((IncFlowsCalibration1!$CZ$688)^(1+1))*CZ$1836</f>
        <v>3746437.6342040375</v>
      </c>
      <c r="DA688">
        <f>86400*((IncFlowsCalibration1!$DA$688)^(1+1))*DA$1836</f>
        <v>575503.08061624994</v>
      </c>
      <c r="DB688">
        <f>86400*((IncFlowsCalibration1!$DB$688)^(1+1))*DB$1836</f>
        <v>35042.420447040487</v>
      </c>
      <c r="DC688">
        <f>86400*((IncFlowsCalibration1!$DC$688)^(1+1))*DC$1836</f>
        <v>2512208.4693247001</v>
      </c>
      <c r="DD688">
        <f>86400*((IncFlowsCalibration1!$DD$688)^(1+1))*DD$1836</f>
        <v>2132031.6527960864</v>
      </c>
      <c r="DE688">
        <f>86400*((IncFlowsCalibration1!$DE$688)^(1+1))*DE$1836</f>
        <v>182250.54646867889</v>
      </c>
      <c r="DF688">
        <f>86400*((IncFlowsCalibration1!$DF$688)^(1+1))*DF$1836</f>
        <v>107426.18156694568</v>
      </c>
      <c r="DG688">
        <f>86400*((IncFlowsCalibration1!$DG$688)^(1+1))*DG$1836</f>
        <v>81612.816551898446</v>
      </c>
      <c r="DH688">
        <f>86400*((IncFlowsCalibration1!$DH$688)^(1+1))*DH$1836</f>
        <v>638164.34157006792</v>
      </c>
      <c r="DI688">
        <f>86400*((IncFlowsCalibration1!$DI$688)^(1+1))*DI$1836</f>
        <v>3460226.3130680854</v>
      </c>
      <c r="DJ688">
        <f>86400*((IncFlowsCalibration1!$DJ$688)^(1+1))*DJ$1836</f>
        <v>95420.675395697079</v>
      </c>
      <c r="DK688">
        <f>86400*((IncFlowsCalibration1!$DK$688)^(1+1))*DK$1836</f>
        <v>4142948.2288285862</v>
      </c>
      <c r="DL688">
        <f>86400*((IncFlowsCalibration1!$DL$688)^(1+1))*DL$1836</f>
        <v>358147.16771585308</v>
      </c>
      <c r="DM688">
        <f>86400*((IncFlowsCalibration1!$DM$688)^(1+1))*DM$1836</f>
        <v>2046454.0641684353</v>
      </c>
      <c r="DN688">
        <f>86400*((IncFlowsCalibration1!$DN$688)^(1+1))*DN$1836</f>
        <v>257608.04849696587</v>
      </c>
      <c r="DO688">
        <f>86400*((IncFlowsCalibration1!$DO$688)^(1+1))*DO$1836</f>
        <v>1084283.8424562016</v>
      </c>
      <c r="DP688">
        <f>86400*((IncFlowsCalibration1!$DP$688)^(1+1))*DP$1836</f>
        <v>1770287.3758455131</v>
      </c>
      <c r="DQ688">
        <f>86400*((IncFlowsCalibration1!$DQ$688)^(1+1))*DQ$1836</f>
        <v>6080517.3417974887</v>
      </c>
      <c r="DR688">
        <f>86400*((IncFlowsCalibration1!$DR$688)^(1+1))*DR$1836</f>
        <v>8723760.6974666957</v>
      </c>
      <c r="DS688">
        <f>86400*((IncFlowsCalibration1!$DS$688)^(1+1))*DS$1836</f>
        <v>0</v>
      </c>
      <c r="DT688">
        <f>86400*((IncFlowsCalibration1!$DT$688)^(1+1))*DT$1836</f>
        <v>1985810.9687144691</v>
      </c>
      <c r="DU688">
        <f>86400*((IncFlowsCalibration1!$DU$688)^(1+1))*DU$1836</f>
        <v>247923.96432805655</v>
      </c>
      <c r="DV688">
        <f>86400*((IncFlowsCalibration1!$DV$688)^(1+1))*DV$1836</f>
        <v>44142.154286671415</v>
      </c>
      <c r="DW688">
        <f>86400*((IncFlowsCalibration1!$DW$688)^(1+1))*DW$1836</f>
        <v>129141.29739115601</v>
      </c>
      <c r="DX688">
        <f>86400*((IncFlowsCalibration1!$DX$688)^(1+1))*DX$1836</f>
        <v>48075.934155303323</v>
      </c>
      <c r="DY688">
        <f>86400*((IncFlowsCalibration1!$DY$688)^(1+1))*DY$1836</f>
        <v>11004.453369388819</v>
      </c>
      <c r="DZ688">
        <f>86400*((IncFlowsCalibration1!$DZ$688)^(1+1))*DZ$1836</f>
        <v>89839.443258961546</v>
      </c>
      <c r="EA688">
        <f>86400*((IncFlowsCalibration1!$EA$688)^(1+1))*EA$1836</f>
        <v>17462.594756768216</v>
      </c>
      <c r="EB688">
        <f>86400*((IncFlowsCalibration1!$EB$688)^(1+1))*EB$1836</f>
        <v>765171.63660463749</v>
      </c>
      <c r="EC688">
        <f>86400*((IncFlowsCalibration1!$EC$688)^(1+1))*EC$1836</f>
        <v>41027.885993546275</v>
      </c>
      <c r="ED688">
        <f>86400*((IncFlowsCalibration1!$ED$688)^(1+1))*ED$1836</f>
        <v>56627.026601604965</v>
      </c>
      <c r="EE688">
        <f>86400*((IncFlowsCalibration1!$EE$688)^(1+1))*EE$1836</f>
        <v>1091170.880210401</v>
      </c>
      <c r="EF688">
        <f>86400*((IncFlowsCalibration1!$EF$688)^(1+1))*EF$1836</f>
        <v>130478.00167336364</v>
      </c>
      <c r="EG688">
        <f>86400*((IncFlowsCalibration1!$EG$688)^(1+1))*EG$1836</f>
        <v>46015.443204888172</v>
      </c>
      <c r="EH688">
        <f>86400*((IncFlowsCalibration1!$EH$688)^(1+1))*EH$1836</f>
        <v>85378.837976018083</v>
      </c>
      <c r="EI688">
        <f>86400*((IncFlowsCalibration1!$EI$688)^(1+1))*EI$1836</f>
        <v>1486345.6981115295</v>
      </c>
      <c r="EJ688">
        <f>86400*((IncFlowsCalibration1!$EJ$688)^(1+1))*EJ$1836</f>
        <v>1240979.0525336573</v>
      </c>
    </row>
    <row r="689" spans="2:140" x14ac:dyDescent="0.2">
      <c r="B689">
        <f>86400*((IncFlowsCalibration1!$B$689)^(1+1))*B$1836</f>
        <v>938924.64383085072</v>
      </c>
      <c r="C689">
        <f>86400*((IncFlowsCalibration1!$C$689)^(1+1))*C$1836</f>
        <v>0</v>
      </c>
      <c r="D689">
        <f>86400*((IncFlowsCalibration1!$D$689)^(1+1))*D$1836</f>
        <v>0</v>
      </c>
      <c r="E689">
        <f>86400*((IncFlowsCalibration1!$E$689)^(1+1))*E$1836</f>
        <v>370522.85049142881</v>
      </c>
      <c r="F689">
        <f>86400*((IncFlowsCalibration1!$F$689)^(1+1))*F$1836</f>
        <v>0</v>
      </c>
      <c r="G689">
        <f>86400*((IncFlowsCalibration1!$G$689)^(1+1))*G$1836</f>
        <v>0</v>
      </c>
      <c r="H689">
        <f>86400*((IncFlowsCalibration1!$H$689)^(1+1))*H$1836</f>
        <v>0</v>
      </c>
      <c r="I689">
        <f>86400*((IncFlowsCalibration1!$I$689)^(1+1))*I$1836</f>
        <v>0</v>
      </c>
      <c r="J689">
        <f>86400*((IncFlowsCalibration1!$J$689)^(1+1))*J$1836</f>
        <v>0</v>
      </c>
      <c r="K689">
        <f>86400*((IncFlowsCalibration1!$K$689)^(1+1))*K$1836</f>
        <v>0</v>
      </c>
      <c r="L689">
        <f>86400*((IncFlowsCalibration1!$L$689)^(1+1))*L$1836</f>
        <v>0</v>
      </c>
      <c r="M689">
        <f>86400*((IncFlowsCalibration1!$M$689)^(1+1))*M$1836</f>
        <v>0</v>
      </c>
      <c r="N689">
        <f>86400*((IncFlowsCalibration1!$N$689)^(1+1))*N$1836</f>
        <v>0</v>
      </c>
      <c r="O689">
        <f>86400*((IncFlowsCalibration1!$O$689)^(1+1))*O$1836</f>
        <v>0</v>
      </c>
      <c r="P689">
        <f>86400*((IncFlowsCalibration1!$P$689)^(1+1))*P$1836</f>
        <v>0</v>
      </c>
      <c r="Q689">
        <f>86400*((IncFlowsCalibration1!$Q$689)^(1+1))*Q$1836</f>
        <v>0</v>
      </c>
      <c r="R689">
        <f>86400*((IncFlowsCalibration1!$R$689)^(1+1))*R$1836</f>
        <v>0</v>
      </c>
      <c r="S689">
        <f>86400*((IncFlowsCalibration1!$S$689)^(1+1))*S$1836</f>
        <v>0</v>
      </c>
      <c r="T689">
        <f>86400*((IncFlowsCalibration1!$T$689)^(1+1))*T$1836</f>
        <v>0</v>
      </c>
      <c r="U689">
        <f>86400*((IncFlowsCalibration1!$U$689)^(1+1))*U$1836</f>
        <v>0</v>
      </c>
      <c r="V689">
        <f>86400*((IncFlowsCalibration1!$V$689)^(1+1))*V$1836</f>
        <v>0</v>
      </c>
      <c r="W689">
        <f>86400*((IncFlowsCalibration1!$W$689)^(1+1))*W$1836</f>
        <v>0</v>
      </c>
      <c r="X689">
        <f>86400*((IncFlowsCalibration1!$X$689)^(1+1))*X$1836</f>
        <v>0</v>
      </c>
      <c r="Y689">
        <f>86400*((IncFlowsCalibration1!$Y$689)^(1+1))*Y$1836</f>
        <v>0</v>
      </c>
      <c r="Z689">
        <f>86400*((IncFlowsCalibration1!$Z$689)^(1+1))*Z$1836</f>
        <v>0</v>
      </c>
      <c r="AA689">
        <f>86400*((IncFlowsCalibration1!$AA$689)^(1+1))*AA$1836</f>
        <v>0</v>
      </c>
      <c r="AB689">
        <f>86400*((IncFlowsCalibration1!$AB$689)^(1+1))*AB$1836</f>
        <v>0</v>
      </c>
      <c r="AC689">
        <f>86400*((IncFlowsCalibration1!$AC$689)^(1+1))*AC$1836</f>
        <v>0</v>
      </c>
      <c r="AD689">
        <f>86400*((IncFlowsCalibration1!$AD$689)^(1+1))*AD$1836</f>
        <v>678239.41337549372</v>
      </c>
      <c r="AE689">
        <f>86400*((IncFlowsCalibration1!$AE$689)^(1+1))*AE$1836</f>
        <v>3622274.8613987654</v>
      </c>
      <c r="AF689">
        <f>86400*((IncFlowsCalibration1!$AF$689)^(1+1))*AF$1836</f>
        <v>0</v>
      </c>
      <c r="AG689">
        <f>86400*((IncFlowsCalibration1!$AG$689)^(1+1))*AG$1836</f>
        <v>0</v>
      </c>
      <c r="AH689">
        <f>86400*((IncFlowsCalibration1!$AH$689)^(1+1))*AH$1836</f>
        <v>0</v>
      </c>
      <c r="AI689">
        <f>86400*((IncFlowsCalibration1!$AI$689)^(1+1))*AI$1836</f>
        <v>842385.97040133947</v>
      </c>
      <c r="AJ689">
        <f>86400*((IncFlowsCalibration1!$AJ$689)^(1+1))*AJ$1836</f>
        <v>0</v>
      </c>
      <c r="AK689">
        <f>86400*((IncFlowsCalibration1!$AK$689)^(1+1))*AK$1836</f>
        <v>962632.98043105146</v>
      </c>
      <c r="AL689">
        <f>86400*((IncFlowsCalibration1!$AL$689)^(1+1))*AL$1836</f>
        <v>0</v>
      </c>
      <c r="AM689">
        <f>86400*((IncFlowsCalibration1!$AM$689)^(1+1))*AM$1836</f>
        <v>0</v>
      </c>
      <c r="AN689">
        <f>86400*((IncFlowsCalibration1!$AN$689)^(1+1))*AN$1836</f>
        <v>0</v>
      </c>
      <c r="AO689">
        <f>86400*((IncFlowsCalibration1!$AO$689)^(1+1))*AO$1836</f>
        <v>0</v>
      </c>
      <c r="AP689">
        <f>86400*((IncFlowsCalibration1!$AP$689)^(1+1))*AP$1836</f>
        <v>0</v>
      </c>
      <c r="AQ689">
        <f>86400*((IncFlowsCalibration1!$AQ$689)^(1+1))*AQ$1836</f>
        <v>0</v>
      </c>
      <c r="AR689">
        <f>86400*((IncFlowsCalibration1!$AR$689)^(1+1))*AR$1836</f>
        <v>0</v>
      </c>
      <c r="AS689">
        <f>86400*((IncFlowsCalibration1!$AS$689)^(1+1))*AS$1836</f>
        <v>0</v>
      </c>
      <c r="AT689">
        <f>86400*((IncFlowsCalibration1!$AT$689)^(1+1))*AT$1836</f>
        <v>0</v>
      </c>
      <c r="AU689">
        <f>86400*((IncFlowsCalibration1!$AU$689)^(1+1))*AU$1836</f>
        <v>0</v>
      </c>
      <c r="AV689">
        <f>86400*((IncFlowsCalibration1!$AV$689)^(1+1))*AV$1836</f>
        <v>0</v>
      </c>
      <c r="AW689">
        <f>86400*((IncFlowsCalibration1!$AW$689)^(1+1))*AW$1836</f>
        <v>0</v>
      </c>
      <c r="AX689">
        <f>86400*((IncFlowsCalibration1!$AX$689)^(1+1))*AX$1836</f>
        <v>0</v>
      </c>
      <c r="AY689">
        <f>86400*((IncFlowsCalibration1!$AY$689)^(1+1))*AY$1836</f>
        <v>0</v>
      </c>
      <c r="AZ689">
        <f>86400*((IncFlowsCalibration1!$AZ$689)^(1+1))*AZ$1836</f>
        <v>0</v>
      </c>
      <c r="BA689">
        <f>86400*((IncFlowsCalibration1!$BA$689)^(1+1))*BA$1836</f>
        <v>0</v>
      </c>
      <c r="BB689">
        <f>86400*((IncFlowsCalibration1!$BB$689)^(1+1))*BB$1836</f>
        <v>0</v>
      </c>
      <c r="BC689">
        <f>86400*((IncFlowsCalibration1!$BC$689)^(1+1))*BC$1836</f>
        <v>0</v>
      </c>
      <c r="BD689">
        <f>86400*((IncFlowsCalibration1!$BD$689)^(1+1))*BD$1836</f>
        <v>0</v>
      </c>
      <c r="BE689">
        <f>86400*((IncFlowsCalibration1!$BE$689)^(1+1))*BE$1836</f>
        <v>0</v>
      </c>
      <c r="BF689">
        <f>86400*((IncFlowsCalibration1!$BF$689)^(1+1))*BF$1836</f>
        <v>0</v>
      </c>
      <c r="BG689">
        <f>86400*((IncFlowsCalibration1!$BG$689)^(1+1))*BG$1836</f>
        <v>0</v>
      </c>
      <c r="BH689">
        <f>86400*((IncFlowsCalibration1!$BH$689)^(1+1))*BH$1836</f>
        <v>0</v>
      </c>
      <c r="BI689">
        <f>86400*((IncFlowsCalibration1!$BI$689)^(1+1))*BI$1836</f>
        <v>0</v>
      </c>
      <c r="BJ689">
        <f>86400*((IncFlowsCalibration1!$BJ$689)^(1+1))*BJ$1836</f>
        <v>0</v>
      </c>
      <c r="BK689">
        <f>86400*((IncFlowsCalibration1!$BK$689)^(1+1))*BK$1836</f>
        <v>0</v>
      </c>
      <c r="BL689">
        <f>86400*((IncFlowsCalibration1!$BL$689)^(1+1))*BL$1836</f>
        <v>0</v>
      </c>
      <c r="BM689">
        <f>86400*((IncFlowsCalibration1!$BM$689)^(1+1))*BM$1836</f>
        <v>0</v>
      </c>
      <c r="BN689">
        <f>86400*((IncFlowsCalibration1!$BN$689)^(1+1))*BN$1836</f>
        <v>0</v>
      </c>
      <c r="BO689">
        <f>86400*((IncFlowsCalibration1!$BO$689)^(1+1))*BO$1836</f>
        <v>0</v>
      </c>
      <c r="BP689">
        <f>86400*((IncFlowsCalibration1!$BP$689)^(1+1))*BP$1836</f>
        <v>0</v>
      </c>
      <c r="BQ689">
        <f>86400*((IncFlowsCalibration1!$BQ$689)^(1+1))*BQ$1836</f>
        <v>0</v>
      </c>
      <c r="BR689">
        <f>86400*((IncFlowsCalibration1!$BR$689)^(1+1))*BR$1836</f>
        <v>0</v>
      </c>
      <c r="BS689">
        <f>86400*((IncFlowsCalibration1!$BS$689)^(1+1))*BS$1836</f>
        <v>0</v>
      </c>
      <c r="BT689">
        <f>86400*((IncFlowsCalibration1!$BT$689)^(1+1))*BT$1836</f>
        <v>0</v>
      </c>
      <c r="BU689">
        <f>86400*((IncFlowsCalibration1!$BU$689)^(1+1))*BU$1836</f>
        <v>0</v>
      </c>
      <c r="BV689">
        <f>86400*((IncFlowsCalibration1!$BV$689)^(1+1))*BV$1836</f>
        <v>0</v>
      </c>
      <c r="BW689">
        <f>86400*((IncFlowsCalibration1!$BW$689)^(1+1))*BW$1836</f>
        <v>0</v>
      </c>
      <c r="BX689">
        <f>86400*((IncFlowsCalibration1!$BX$689)^(1+1))*BX$1836</f>
        <v>0</v>
      </c>
      <c r="BY689">
        <f>86400*((IncFlowsCalibration1!$BY$689)^(1+1))*BY$1836</f>
        <v>0</v>
      </c>
      <c r="BZ689">
        <f>86400*((IncFlowsCalibration1!$BZ$689)^(1+1))*BZ$1836</f>
        <v>0</v>
      </c>
      <c r="CA689">
        <f>86400*((IncFlowsCalibration1!$CA$689)^(1+1))*CA$1836</f>
        <v>0</v>
      </c>
      <c r="CB689">
        <f>86400*((IncFlowsCalibration1!$CB$689)^(1+1))*CB$1836</f>
        <v>0</v>
      </c>
      <c r="CC689">
        <f>86400*((IncFlowsCalibration1!$CC$689)^(1+1))*CC$1836</f>
        <v>0</v>
      </c>
      <c r="CD689">
        <f>86400*((IncFlowsCalibration1!$CD$689)^(1+1))*CD$1836</f>
        <v>0</v>
      </c>
      <c r="CE689">
        <f>86400*((IncFlowsCalibration1!$CE$689)^(1+1))*CE$1836</f>
        <v>0</v>
      </c>
      <c r="CF689">
        <f>86400*((IncFlowsCalibration1!$CF$689)^(1+1))*CF$1836</f>
        <v>0</v>
      </c>
      <c r="CG689">
        <f>86400*((IncFlowsCalibration1!$CG$689)^(1+1))*CG$1836</f>
        <v>0</v>
      </c>
      <c r="CH689">
        <f>86400*((IncFlowsCalibration1!$CH$689)^(1+1))*CH$1836</f>
        <v>0</v>
      </c>
      <c r="CI689">
        <f>86400*((IncFlowsCalibration1!$CI$689)^(1+1))*CI$1836</f>
        <v>0</v>
      </c>
      <c r="CJ689">
        <f>86400*((IncFlowsCalibration1!$CJ$689)^(1+1))*CJ$1836</f>
        <v>0</v>
      </c>
      <c r="CK689">
        <f>86400*((IncFlowsCalibration1!$CK$689)^(1+1))*CK$1836</f>
        <v>1688292.7642980858</v>
      </c>
      <c r="CL689">
        <f>86400*((IncFlowsCalibration1!$CL$689)^(1+1))*CL$1836</f>
        <v>0</v>
      </c>
      <c r="CM689">
        <f>86400*((IncFlowsCalibration1!$CM$689)^(1+1))*CM$1836</f>
        <v>0</v>
      </c>
      <c r="CN689">
        <f>86400*((IncFlowsCalibration1!$CN$689)^(1+1))*CN$1836</f>
        <v>0</v>
      </c>
      <c r="CO689">
        <f>86400*((IncFlowsCalibration1!$CO$689)^(1+1))*CO$1836</f>
        <v>0</v>
      </c>
      <c r="CP689">
        <f>86400*((IncFlowsCalibration1!$CP$689)^(1+1))*CP$1836</f>
        <v>0</v>
      </c>
      <c r="CQ689">
        <f>86400*((IncFlowsCalibration1!$CQ$689)^(1+1))*CQ$1836</f>
        <v>0</v>
      </c>
      <c r="CR689">
        <f>86400*((IncFlowsCalibration1!$CR$689)^(1+1))*CR$1836</f>
        <v>16598552.002542883</v>
      </c>
      <c r="CS689">
        <f>86400*((IncFlowsCalibration1!$CS$689)^(1+1))*CS$1836</f>
        <v>97825.537352049229</v>
      </c>
      <c r="CT689">
        <f>86400*((IncFlowsCalibration1!$CT$689)^(1+1))*CT$1836</f>
        <v>745322.76701345155</v>
      </c>
      <c r="CU689">
        <f>86400*((IncFlowsCalibration1!$CU$689)^(1+1))*CU$1836</f>
        <v>196203.57975271784</v>
      </c>
      <c r="CV689">
        <f>86400*((IncFlowsCalibration1!$CV$689)^(1+1))*CV$1836</f>
        <v>72781.537172227167</v>
      </c>
      <c r="CW689">
        <f>86400*((IncFlowsCalibration1!$CW$689)^(1+1))*CW$1836</f>
        <v>334273.95910722937</v>
      </c>
      <c r="CX689">
        <f>86400*((IncFlowsCalibration1!$CX$689)^(1+1))*CX$1836</f>
        <v>4209.584239840563</v>
      </c>
      <c r="CY689">
        <f>86400*((IncFlowsCalibration1!$CY$689)^(1+1))*CY$1836</f>
        <v>4419682.9783631312</v>
      </c>
      <c r="CZ689">
        <f>86400*((IncFlowsCalibration1!$CZ$689)^(1+1))*CZ$1836</f>
        <v>1883938.4968423033</v>
      </c>
      <c r="DA689">
        <f>86400*((IncFlowsCalibration1!$DA$689)^(1+1))*DA$1836</f>
        <v>144853.1593982866</v>
      </c>
      <c r="DB689">
        <f>86400*((IncFlowsCalibration1!$DB$689)^(1+1))*DB$1836</f>
        <v>32668.97606676483</v>
      </c>
      <c r="DC689">
        <f>86400*((IncFlowsCalibration1!$DC$689)^(1+1))*DC$1836</f>
        <v>2201415.9017555057</v>
      </c>
      <c r="DD689">
        <f>86400*((IncFlowsCalibration1!$DD$689)^(1+1))*DD$1836</f>
        <v>1720446.0460232061</v>
      </c>
      <c r="DE689">
        <f>86400*((IncFlowsCalibration1!$DE$689)^(1+1))*DE$1836</f>
        <v>148011.52814950675</v>
      </c>
      <c r="DF689">
        <f>86400*((IncFlowsCalibration1!$DF$689)^(1+1))*DF$1836</f>
        <v>103418.27084029683</v>
      </c>
      <c r="DG689">
        <f>86400*((IncFlowsCalibration1!$DG$689)^(1+1))*DG$1836</f>
        <v>61501.237525223107</v>
      </c>
      <c r="DH689">
        <f>86400*((IncFlowsCalibration1!$DH$689)^(1+1))*DH$1836</f>
        <v>390109.56846550031</v>
      </c>
      <c r="DI689">
        <f>86400*((IncFlowsCalibration1!$DI$689)^(1+1))*DI$1836</f>
        <v>2993191.142256117</v>
      </c>
      <c r="DJ689">
        <f>86400*((IncFlowsCalibration1!$DJ$689)^(1+1))*DJ$1836</f>
        <v>88957.775205275088</v>
      </c>
      <c r="DK689">
        <f>86400*((IncFlowsCalibration1!$DK$689)^(1+1))*DK$1836</f>
        <v>3018696.1763530136</v>
      </c>
      <c r="DL689">
        <f>86400*((IncFlowsCalibration1!$DL$689)^(1+1))*DL$1836</f>
        <v>229556.63415307444</v>
      </c>
      <c r="DM689">
        <f>86400*((IncFlowsCalibration1!$DM$689)^(1+1))*DM$1836</f>
        <v>1680158.3677062823</v>
      </c>
      <c r="DN689">
        <f>86400*((IncFlowsCalibration1!$DN$689)^(1+1))*DN$1836</f>
        <v>202581.24002446473</v>
      </c>
      <c r="DO689">
        <f>86400*((IncFlowsCalibration1!$DO$689)^(1+1))*DO$1836</f>
        <v>962328.89558999019</v>
      </c>
      <c r="DP689">
        <f>86400*((IncFlowsCalibration1!$DP$689)^(1+1))*DP$1836</f>
        <v>1656464.0047401839</v>
      </c>
      <c r="DQ689">
        <f>86400*((IncFlowsCalibration1!$DQ$689)^(1+1))*DQ$1836</f>
        <v>1459590.8342653229</v>
      </c>
      <c r="DR689">
        <f>86400*((IncFlowsCalibration1!$DR$689)^(1+1))*DR$1836</f>
        <v>3068201.0191270402</v>
      </c>
      <c r="DS689">
        <f>86400*((IncFlowsCalibration1!$DS$689)^(1+1))*DS$1836</f>
        <v>0</v>
      </c>
      <c r="DT689">
        <f>86400*((IncFlowsCalibration1!$DT$689)^(1+1))*DT$1836</f>
        <v>1881351.2971382693</v>
      </c>
      <c r="DU689">
        <f>86400*((IncFlowsCalibration1!$DU$689)^(1+1))*DU$1836</f>
        <v>142860.50218732739</v>
      </c>
      <c r="DV689">
        <f>86400*((IncFlowsCalibration1!$DV$689)^(1+1))*DV$1836</f>
        <v>42382.435302500147</v>
      </c>
      <c r="DW689">
        <f>86400*((IncFlowsCalibration1!$DW$689)^(1+1))*DW$1836</f>
        <v>82773.929902832751</v>
      </c>
      <c r="DX689">
        <f>86400*((IncFlowsCalibration1!$DX$689)^(1+1))*DX$1836</f>
        <v>44819.721990397229</v>
      </c>
      <c r="DY689">
        <f>86400*((IncFlowsCalibration1!$DY$689)^(1+1))*DY$1836</f>
        <v>10259.115071566208</v>
      </c>
      <c r="DZ689">
        <f>86400*((IncFlowsCalibration1!$DZ$689)^(1+1))*DZ$1836</f>
        <v>56135.239780573727</v>
      </c>
      <c r="EA689">
        <f>86400*((IncFlowsCalibration1!$EA$689)^(1+1))*EA$1836</f>
        <v>17033.919604876774</v>
      </c>
      <c r="EB689">
        <f>86400*((IncFlowsCalibration1!$EB$689)^(1+1))*EB$1836</f>
        <v>512064.96035555226</v>
      </c>
      <c r="EC689">
        <f>86400*((IncFlowsCalibration1!$EC$689)^(1+1))*EC$1836</f>
        <v>40020.727576335084</v>
      </c>
      <c r="ED689">
        <f>86400*((IncFlowsCalibration1!$ED$689)^(1+1))*ED$1836</f>
        <v>55236.935405667697</v>
      </c>
      <c r="EE689">
        <f>86400*((IncFlowsCalibration1!$EE$689)^(1+1))*EE$1836</f>
        <v>623535.90557103138</v>
      </c>
      <c r="EF689">
        <f>86400*((IncFlowsCalibration1!$EF$689)^(1+1))*EF$1836</f>
        <v>126259.52431281707</v>
      </c>
      <c r="EG689">
        <f>86400*((IncFlowsCalibration1!$EG$689)^(1+1))*EG$1836</f>
        <v>44455.54881737446</v>
      </c>
      <c r="EH689">
        <f>86400*((IncFlowsCalibration1!$EH$689)^(1+1))*EH$1836</f>
        <v>82292.903778653737</v>
      </c>
      <c r="EI689">
        <f>86400*((IncFlowsCalibration1!$EI$689)^(1+1))*EI$1836</f>
        <v>911002.11742078105</v>
      </c>
      <c r="EJ689">
        <f>86400*((IncFlowsCalibration1!$EJ$689)^(1+1))*EJ$1836</f>
        <v>432461.10826355353</v>
      </c>
    </row>
    <row r="690" spans="2:140" x14ac:dyDescent="0.2">
      <c r="B690">
        <f>86400*((IncFlowsCalibration1!$B$690)^(1+1))*B$1836</f>
        <v>816027.65502238332</v>
      </c>
      <c r="C690">
        <f>86400*((IncFlowsCalibration1!$C$690)^(1+1))*C$1836</f>
        <v>0</v>
      </c>
      <c r="D690">
        <f>86400*((IncFlowsCalibration1!$D$690)^(1+1))*D$1836</f>
        <v>0</v>
      </c>
      <c r="E690">
        <f>86400*((IncFlowsCalibration1!$E$690)^(1+1))*E$1836</f>
        <v>355661.03061411</v>
      </c>
      <c r="F690">
        <f>86400*((IncFlowsCalibration1!$F$690)^(1+1))*F$1836</f>
        <v>0</v>
      </c>
      <c r="G690">
        <f>86400*((IncFlowsCalibration1!$G$690)^(1+1))*G$1836</f>
        <v>0</v>
      </c>
      <c r="H690">
        <f>86400*((IncFlowsCalibration1!$H$690)^(1+1))*H$1836</f>
        <v>0</v>
      </c>
      <c r="I690">
        <f>86400*((IncFlowsCalibration1!$I$690)^(1+1))*I$1836</f>
        <v>0</v>
      </c>
      <c r="J690">
        <f>86400*((IncFlowsCalibration1!$J$690)^(1+1))*J$1836</f>
        <v>0</v>
      </c>
      <c r="K690">
        <f>86400*((IncFlowsCalibration1!$K$690)^(1+1))*K$1836</f>
        <v>0</v>
      </c>
      <c r="L690">
        <f>86400*((IncFlowsCalibration1!$L$690)^(1+1))*L$1836</f>
        <v>0</v>
      </c>
      <c r="M690">
        <f>86400*((IncFlowsCalibration1!$M$690)^(1+1))*M$1836</f>
        <v>0</v>
      </c>
      <c r="N690">
        <f>86400*((IncFlowsCalibration1!$N$690)^(1+1))*N$1836</f>
        <v>0</v>
      </c>
      <c r="O690">
        <f>86400*((IncFlowsCalibration1!$O$690)^(1+1))*O$1836</f>
        <v>0</v>
      </c>
      <c r="P690">
        <f>86400*((IncFlowsCalibration1!$P$690)^(1+1))*P$1836</f>
        <v>0</v>
      </c>
      <c r="Q690">
        <f>86400*((IncFlowsCalibration1!$Q$690)^(1+1))*Q$1836</f>
        <v>0</v>
      </c>
      <c r="R690">
        <f>86400*((IncFlowsCalibration1!$R$690)^(1+1))*R$1836</f>
        <v>0</v>
      </c>
      <c r="S690">
        <f>86400*((IncFlowsCalibration1!$S$690)^(1+1))*S$1836</f>
        <v>0</v>
      </c>
      <c r="T690">
        <f>86400*((IncFlowsCalibration1!$T$690)^(1+1))*T$1836</f>
        <v>0</v>
      </c>
      <c r="U690">
        <f>86400*((IncFlowsCalibration1!$U$690)^(1+1))*U$1836</f>
        <v>0</v>
      </c>
      <c r="V690">
        <f>86400*((IncFlowsCalibration1!$V$690)^(1+1))*V$1836</f>
        <v>0</v>
      </c>
      <c r="W690">
        <f>86400*((IncFlowsCalibration1!$W$690)^(1+1))*W$1836</f>
        <v>0</v>
      </c>
      <c r="X690">
        <f>86400*((IncFlowsCalibration1!$X$690)^(1+1))*X$1836</f>
        <v>0</v>
      </c>
      <c r="Y690">
        <f>86400*((IncFlowsCalibration1!$Y$690)^(1+1))*Y$1836</f>
        <v>0</v>
      </c>
      <c r="Z690">
        <f>86400*((IncFlowsCalibration1!$Z$690)^(1+1))*Z$1836</f>
        <v>0</v>
      </c>
      <c r="AA690">
        <f>86400*((IncFlowsCalibration1!$AA$690)^(1+1))*AA$1836</f>
        <v>0</v>
      </c>
      <c r="AB690">
        <f>86400*((IncFlowsCalibration1!$AB$690)^(1+1))*AB$1836</f>
        <v>0</v>
      </c>
      <c r="AC690">
        <f>86400*((IncFlowsCalibration1!$AC$690)^(1+1))*AC$1836</f>
        <v>0</v>
      </c>
      <c r="AD690">
        <f>86400*((IncFlowsCalibration1!$AD$690)^(1+1))*AD$1836</f>
        <v>652606.79495571705</v>
      </c>
      <c r="AE690">
        <f>86400*((IncFlowsCalibration1!$AE$690)^(1+1))*AE$1836</f>
        <v>3057324.5265578455</v>
      </c>
      <c r="AF690">
        <f>86400*((IncFlowsCalibration1!$AF$690)^(1+1))*AF$1836</f>
        <v>0</v>
      </c>
      <c r="AG690">
        <f>86400*((IncFlowsCalibration1!$AG$690)^(1+1))*AG$1836</f>
        <v>0</v>
      </c>
      <c r="AH690">
        <f>86400*((IncFlowsCalibration1!$AH$690)^(1+1))*AH$1836</f>
        <v>0</v>
      </c>
      <c r="AI690">
        <f>86400*((IncFlowsCalibration1!$AI$690)^(1+1))*AI$1836</f>
        <v>750332.56244528654</v>
      </c>
      <c r="AJ690">
        <f>86400*((IncFlowsCalibration1!$AJ$690)^(1+1))*AJ$1836</f>
        <v>0</v>
      </c>
      <c r="AK690">
        <f>86400*((IncFlowsCalibration1!$AK$690)^(1+1))*AK$1836</f>
        <v>667158.05388831045</v>
      </c>
      <c r="AL690">
        <f>86400*((IncFlowsCalibration1!$AL$690)^(1+1))*AL$1836</f>
        <v>0</v>
      </c>
      <c r="AM690">
        <f>86400*((IncFlowsCalibration1!$AM$690)^(1+1))*AM$1836</f>
        <v>0</v>
      </c>
      <c r="AN690">
        <f>86400*((IncFlowsCalibration1!$AN$690)^(1+1))*AN$1836</f>
        <v>0</v>
      </c>
      <c r="AO690">
        <f>86400*((IncFlowsCalibration1!$AO$690)^(1+1))*AO$1836</f>
        <v>0</v>
      </c>
      <c r="AP690">
        <f>86400*((IncFlowsCalibration1!$AP$690)^(1+1))*AP$1836</f>
        <v>0</v>
      </c>
      <c r="AQ690">
        <f>86400*((IncFlowsCalibration1!$AQ$690)^(1+1))*AQ$1836</f>
        <v>0</v>
      </c>
      <c r="AR690">
        <f>86400*((IncFlowsCalibration1!$AR$690)^(1+1))*AR$1836</f>
        <v>0</v>
      </c>
      <c r="AS690">
        <f>86400*((IncFlowsCalibration1!$AS$690)^(1+1))*AS$1836</f>
        <v>0</v>
      </c>
      <c r="AT690">
        <f>86400*((IncFlowsCalibration1!$AT$690)^(1+1))*AT$1836</f>
        <v>0</v>
      </c>
      <c r="AU690">
        <f>86400*((IncFlowsCalibration1!$AU$690)^(1+1))*AU$1836</f>
        <v>0</v>
      </c>
      <c r="AV690">
        <f>86400*((IncFlowsCalibration1!$AV$690)^(1+1))*AV$1836</f>
        <v>0</v>
      </c>
      <c r="AW690">
        <f>86400*((IncFlowsCalibration1!$AW$690)^(1+1))*AW$1836</f>
        <v>0</v>
      </c>
      <c r="AX690">
        <f>86400*((IncFlowsCalibration1!$AX$690)^(1+1))*AX$1836</f>
        <v>0</v>
      </c>
      <c r="AY690">
        <f>86400*((IncFlowsCalibration1!$AY$690)^(1+1))*AY$1836</f>
        <v>0</v>
      </c>
      <c r="AZ690">
        <f>86400*((IncFlowsCalibration1!$AZ$690)^(1+1))*AZ$1836</f>
        <v>0</v>
      </c>
      <c r="BA690">
        <f>86400*((IncFlowsCalibration1!$BA$690)^(1+1))*BA$1836</f>
        <v>0</v>
      </c>
      <c r="BB690">
        <f>86400*((IncFlowsCalibration1!$BB$690)^(1+1))*BB$1836</f>
        <v>0</v>
      </c>
      <c r="BC690">
        <f>86400*((IncFlowsCalibration1!$BC$690)^(1+1))*BC$1836</f>
        <v>0</v>
      </c>
      <c r="BD690">
        <f>86400*((IncFlowsCalibration1!$BD$690)^(1+1))*BD$1836</f>
        <v>0</v>
      </c>
      <c r="BE690">
        <f>86400*((IncFlowsCalibration1!$BE$690)^(1+1))*BE$1836</f>
        <v>0</v>
      </c>
      <c r="BF690">
        <f>86400*((IncFlowsCalibration1!$BF$690)^(1+1))*BF$1836</f>
        <v>0</v>
      </c>
      <c r="BG690">
        <f>86400*((IncFlowsCalibration1!$BG$690)^(1+1))*BG$1836</f>
        <v>0</v>
      </c>
      <c r="BH690">
        <f>86400*((IncFlowsCalibration1!$BH$690)^(1+1))*BH$1836</f>
        <v>0</v>
      </c>
      <c r="BI690">
        <f>86400*((IncFlowsCalibration1!$BI$690)^(1+1))*BI$1836</f>
        <v>0</v>
      </c>
      <c r="BJ690">
        <f>86400*((IncFlowsCalibration1!$BJ$690)^(1+1))*BJ$1836</f>
        <v>0</v>
      </c>
      <c r="BK690">
        <f>86400*((IncFlowsCalibration1!$BK$690)^(1+1))*BK$1836</f>
        <v>0</v>
      </c>
      <c r="BL690">
        <f>86400*((IncFlowsCalibration1!$BL$690)^(1+1))*BL$1836</f>
        <v>0</v>
      </c>
      <c r="BM690">
        <f>86400*((IncFlowsCalibration1!$BM$690)^(1+1))*BM$1836</f>
        <v>0</v>
      </c>
      <c r="BN690">
        <f>86400*((IncFlowsCalibration1!$BN$690)^(1+1))*BN$1836</f>
        <v>0</v>
      </c>
      <c r="BO690">
        <f>86400*((IncFlowsCalibration1!$BO$690)^(1+1))*BO$1836</f>
        <v>0</v>
      </c>
      <c r="BP690">
        <f>86400*((IncFlowsCalibration1!$BP$690)^(1+1))*BP$1836</f>
        <v>0</v>
      </c>
      <c r="BQ690">
        <f>86400*((IncFlowsCalibration1!$BQ$690)^(1+1))*BQ$1836</f>
        <v>0</v>
      </c>
      <c r="BR690">
        <f>86400*((IncFlowsCalibration1!$BR$690)^(1+1))*BR$1836</f>
        <v>0</v>
      </c>
      <c r="BS690">
        <f>86400*((IncFlowsCalibration1!$BS$690)^(1+1))*BS$1836</f>
        <v>0</v>
      </c>
      <c r="BT690">
        <f>86400*((IncFlowsCalibration1!$BT$690)^(1+1))*BT$1836</f>
        <v>0</v>
      </c>
      <c r="BU690">
        <f>86400*((IncFlowsCalibration1!$BU$690)^(1+1))*BU$1836</f>
        <v>0</v>
      </c>
      <c r="BV690">
        <f>86400*((IncFlowsCalibration1!$BV$690)^(1+1))*BV$1836</f>
        <v>0</v>
      </c>
      <c r="BW690">
        <f>86400*((IncFlowsCalibration1!$BW$690)^(1+1))*BW$1836</f>
        <v>0</v>
      </c>
      <c r="BX690">
        <f>86400*((IncFlowsCalibration1!$BX$690)^(1+1))*BX$1836</f>
        <v>0</v>
      </c>
      <c r="BY690">
        <f>86400*((IncFlowsCalibration1!$BY$690)^(1+1))*BY$1836</f>
        <v>0</v>
      </c>
      <c r="BZ690">
        <f>86400*((IncFlowsCalibration1!$BZ$690)^(1+1))*BZ$1836</f>
        <v>0</v>
      </c>
      <c r="CA690">
        <f>86400*((IncFlowsCalibration1!$CA$690)^(1+1))*CA$1836</f>
        <v>0</v>
      </c>
      <c r="CB690">
        <f>86400*((IncFlowsCalibration1!$CB$690)^(1+1))*CB$1836</f>
        <v>0</v>
      </c>
      <c r="CC690">
        <f>86400*((IncFlowsCalibration1!$CC$690)^(1+1))*CC$1836</f>
        <v>0</v>
      </c>
      <c r="CD690">
        <f>86400*((IncFlowsCalibration1!$CD$690)^(1+1))*CD$1836</f>
        <v>0</v>
      </c>
      <c r="CE690">
        <f>86400*((IncFlowsCalibration1!$CE$690)^(1+1))*CE$1836</f>
        <v>0</v>
      </c>
      <c r="CF690">
        <f>86400*((IncFlowsCalibration1!$CF$690)^(1+1))*CF$1836</f>
        <v>0</v>
      </c>
      <c r="CG690">
        <f>86400*((IncFlowsCalibration1!$CG$690)^(1+1))*CG$1836</f>
        <v>0</v>
      </c>
      <c r="CH690">
        <f>86400*((IncFlowsCalibration1!$CH$690)^(1+1))*CH$1836</f>
        <v>0</v>
      </c>
      <c r="CI690">
        <f>86400*((IncFlowsCalibration1!$CI$690)^(1+1))*CI$1836</f>
        <v>0</v>
      </c>
      <c r="CJ690">
        <f>86400*((IncFlowsCalibration1!$CJ$690)^(1+1))*CJ$1836</f>
        <v>0</v>
      </c>
      <c r="CK690">
        <f>86400*((IncFlowsCalibration1!$CK$690)^(1+1))*CK$1836</f>
        <v>955185.58095272549</v>
      </c>
      <c r="CL690">
        <f>86400*((IncFlowsCalibration1!$CL$690)^(1+1))*CL$1836</f>
        <v>0</v>
      </c>
      <c r="CM690">
        <f>86400*((IncFlowsCalibration1!$CM$690)^(1+1))*CM$1836</f>
        <v>0</v>
      </c>
      <c r="CN690">
        <f>86400*((IncFlowsCalibration1!$CN$690)^(1+1))*CN$1836</f>
        <v>0</v>
      </c>
      <c r="CO690">
        <f>86400*((IncFlowsCalibration1!$CO$690)^(1+1))*CO$1836</f>
        <v>0</v>
      </c>
      <c r="CP690">
        <f>86400*((IncFlowsCalibration1!$CP$690)^(1+1))*CP$1836</f>
        <v>0</v>
      </c>
      <c r="CQ690">
        <f>86400*((IncFlowsCalibration1!$CQ$690)^(1+1))*CQ$1836</f>
        <v>0</v>
      </c>
      <c r="CR690">
        <f>86400*((IncFlowsCalibration1!$CR$690)^(1+1))*CR$1836</f>
        <v>13313483.399921093</v>
      </c>
      <c r="CS690">
        <f>86400*((IncFlowsCalibration1!$CS$690)^(1+1))*CS$1836</f>
        <v>46781.459318458088</v>
      </c>
      <c r="CT690">
        <f>86400*((IncFlowsCalibration1!$CT$690)^(1+1))*CT$1836</f>
        <v>489361.52743256063</v>
      </c>
      <c r="CU690">
        <f>86400*((IncFlowsCalibration1!$CU$690)^(1+1))*CU$1836</f>
        <v>193247.55072615249</v>
      </c>
      <c r="CV690">
        <f>86400*((IncFlowsCalibration1!$CV$690)^(1+1))*CV$1836</f>
        <v>43648.29711494848</v>
      </c>
      <c r="CW690">
        <f>86400*((IncFlowsCalibration1!$CW$690)^(1+1))*CW$1836</f>
        <v>200469.22927932383</v>
      </c>
      <c r="CX690">
        <f>86400*((IncFlowsCalibration1!$CX$690)^(1+1))*CX$1836</f>
        <v>4115.1900929079065</v>
      </c>
      <c r="CY690">
        <f>86400*((IncFlowsCalibration1!$CY$690)^(1+1))*CY$1836</f>
        <v>3384178.184239639</v>
      </c>
      <c r="CZ690">
        <f>86400*((IncFlowsCalibration1!$CZ$690)^(1+1))*CZ$1836</f>
        <v>1165614.7963695461</v>
      </c>
      <c r="DA690">
        <f>86400*((IncFlowsCalibration1!$DA$690)^(1+1))*DA$1836</f>
        <v>59196.841950518778</v>
      </c>
      <c r="DB690">
        <f>86400*((IncFlowsCalibration1!$DB$690)^(1+1))*DB$1836</f>
        <v>29872.117763150425</v>
      </c>
      <c r="DC690">
        <f>86400*((IncFlowsCalibration1!$DC$690)^(1+1))*DC$1836</f>
        <v>1992201.8137183341</v>
      </c>
      <c r="DD690">
        <f>86400*((IncFlowsCalibration1!$DD$690)^(1+1))*DD$1836</f>
        <v>1308624.4897958743</v>
      </c>
      <c r="DE690">
        <f>86400*((IncFlowsCalibration1!$DE$690)^(1+1))*DE$1836</f>
        <v>108493.13701239001</v>
      </c>
      <c r="DF690">
        <f>86400*((IncFlowsCalibration1!$DF$690)^(1+1))*DF$1836</f>
        <v>99486.538503109376</v>
      </c>
      <c r="DG690">
        <f>86400*((IncFlowsCalibration1!$DG$690)^(1+1))*DG$1836</f>
        <v>49934.398147116095</v>
      </c>
      <c r="DH690">
        <f>86400*((IncFlowsCalibration1!$DH$690)^(1+1))*DH$1836</f>
        <v>293885.54790532478</v>
      </c>
      <c r="DI690">
        <f>86400*((IncFlowsCalibration1!$DI$690)^(1+1))*DI$1836</f>
        <v>2763497.7770634452</v>
      </c>
      <c r="DJ690">
        <f>86400*((IncFlowsCalibration1!$DJ$690)^(1+1))*DJ$1836</f>
        <v>81341.916913742913</v>
      </c>
      <c r="DK690">
        <f>86400*((IncFlowsCalibration1!$DK$690)^(1+1))*DK$1836</f>
        <v>1204388.1135886037</v>
      </c>
      <c r="DL690">
        <f>86400*((IncFlowsCalibration1!$DL$690)^(1+1))*DL$1836</f>
        <v>146721.73756962601</v>
      </c>
      <c r="DM690">
        <f>86400*((IncFlowsCalibration1!$DM$690)^(1+1))*DM$1836</f>
        <v>1096678.6701163896</v>
      </c>
      <c r="DN690">
        <f>86400*((IncFlowsCalibration1!$DN$690)^(1+1))*DN$1836</f>
        <v>155322.89883755759</v>
      </c>
      <c r="DO690">
        <f>86400*((IncFlowsCalibration1!$DO$690)^(1+1))*DO$1836</f>
        <v>806012.00049574615</v>
      </c>
      <c r="DP690">
        <f>86400*((IncFlowsCalibration1!$DP$690)^(1+1))*DP$1836</f>
        <v>1557047.1379436518</v>
      </c>
      <c r="DQ690">
        <f>86400*((IncFlowsCalibration1!$DQ$690)^(1+1))*DQ$1836</f>
        <v>494240.0339467983</v>
      </c>
      <c r="DR690">
        <f>86400*((IncFlowsCalibration1!$DR$690)^(1+1))*DR$1836</f>
        <v>1686286.9230412534</v>
      </c>
      <c r="DS690">
        <f>86400*((IncFlowsCalibration1!$DS$690)^(1+1))*DS$1836</f>
        <v>0</v>
      </c>
      <c r="DT690">
        <f>86400*((IncFlowsCalibration1!$DT$690)^(1+1))*DT$1836</f>
        <v>1823091.3666772053</v>
      </c>
      <c r="DU690">
        <f>86400*((IncFlowsCalibration1!$DU$690)^(1+1))*DU$1836</f>
        <v>112540.22680255919</v>
      </c>
      <c r="DV690">
        <f>86400*((IncFlowsCalibration1!$DV$690)^(1+1))*DV$1836</f>
        <v>40707.333721499213</v>
      </c>
      <c r="DW690">
        <f>86400*((IncFlowsCalibration1!$DW$690)^(1+1))*DW$1836</f>
        <v>52905.172067311418</v>
      </c>
      <c r="DX690">
        <f>86400*((IncFlowsCalibration1!$DX$690)^(1+1))*DX$1836</f>
        <v>40982.613310947105</v>
      </c>
      <c r="DY690">
        <f>86400*((IncFlowsCalibration1!$DY$690)^(1+1))*DY$1836</f>
        <v>9380.8111076768637</v>
      </c>
      <c r="DZ690">
        <f>86400*((IncFlowsCalibration1!$DZ$690)^(1+1))*DZ$1836</f>
        <v>39107.494982640666</v>
      </c>
      <c r="EA690">
        <f>86400*((IncFlowsCalibration1!$EA$690)^(1+1))*EA$1836</f>
        <v>16618.103895214332</v>
      </c>
      <c r="EB690">
        <f>86400*((IncFlowsCalibration1!$EB$690)^(1+1))*EB$1836</f>
        <v>336209.9973046832</v>
      </c>
      <c r="EC690">
        <f>86400*((IncFlowsCalibration1!$EC$690)^(1+1))*EC$1836</f>
        <v>39043.775985643973</v>
      </c>
      <c r="ED690">
        <f>86400*((IncFlowsCalibration1!$ED$690)^(1+1))*ED$1836</f>
        <v>53888.544311423582</v>
      </c>
      <c r="EE690">
        <f>86400*((IncFlowsCalibration1!$EE$690)^(1+1))*EE$1836</f>
        <v>429552.85464332992</v>
      </c>
      <c r="EF690">
        <f>86400*((IncFlowsCalibration1!$EF$690)^(1+1))*EF$1836</f>
        <v>122030.9146301219</v>
      </c>
      <c r="EG690">
        <f>86400*((IncFlowsCalibration1!$EG$690)^(1+1))*EG$1836</f>
        <v>42907.014337227272</v>
      </c>
      <c r="EH690">
        <f>86400*((IncFlowsCalibration1!$EH$690)^(1+1))*EH$1836</f>
        <v>79267.892993490444</v>
      </c>
      <c r="EI690">
        <f>86400*((IncFlowsCalibration1!$EI$690)^(1+1))*EI$1836</f>
        <v>713254.12441342883</v>
      </c>
      <c r="EJ690">
        <f>86400*((IncFlowsCalibration1!$EJ$690)^(1+1))*EJ$1836</f>
        <v>323484.87851271481</v>
      </c>
    </row>
    <row r="691" spans="2:140" x14ac:dyDescent="0.2">
      <c r="B691">
        <f>86400*((IncFlowsCalibration1!$B$691)^(1+1))*B$1836</f>
        <v>759313.39140323177</v>
      </c>
      <c r="C691">
        <f>86400*((IncFlowsCalibration1!$C$691)^(1+1))*C$1836</f>
        <v>0</v>
      </c>
      <c r="D691">
        <f>86400*((IncFlowsCalibration1!$D$691)^(1+1))*D$1836</f>
        <v>0</v>
      </c>
      <c r="E691">
        <f>86400*((IncFlowsCalibration1!$E$691)^(1+1))*E$1836</f>
        <v>341814.47101373895</v>
      </c>
      <c r="F691">
        <f>86400*((IncFlowsCalibration1!$F$691)^(1+1))*F$1836</f>
        <v>0</v>
      </c>
      <c r="G691">
        <f>86400*((IncFlowsCalibration1!$G$691)^(1+1))*G$1836</f>
        <v>0</v>
      </c>
      <c r="H691">
        <f>86400*((IncFlowsCalibration1!$H$691)^(1+1))*H$1836</f>
        <v>0</v>
      </c>
      <c r="I691">
        <f>86400*((IncFlowsCalibration1!$I$691)^(1+1))*I$1836</f>
        <v>0</v>
      </c>
      <c r="J691">
        <f>86400*((IncFlowsCalibration1!$J$691)^(1+1))*J$1836</f>
        <v>0</v>
      </c>
      <c r="K691">
        <f>86400*((IncFlowsCalibration1!$K$691)^(1+1))*K$1836</f>
        <v>0</v>
      </c>
      <c r="L691">
        <f>86400*((IncFlowsCalibration1!$L$691)^(1+1))*L$1836</f>
        <v>0</v>
      </c>
      <c r="M691">
        <f>86400*((IncFlowsCalibration1!$M$691)^(1+1))*M$1836</f>
        <v>0</v>
      </c>
      <c r="N691">
        <f>86400*((IncFlowsCalibration1!$N$691)^(1+1))*N$1836</f>
        <v>0</v>
      </c>
      <c r="O691">
        <f>86400*((IncFlowsCalibration1!$O$691)^(1+1))*O$1836</f>
        <v>0</v>
      </c>
      <c r="P691">
        <f>86400*((IncFlowsCalibration1!$P$691)^(1+1))*P$1836</f>
        <v>0</v>
      </c>
      <c r="Q691">
        <f>86400*((IncFlowsCalibration1!$Q$691)^(1+1))*Q$1836</f>
        <v>0</v>
      </c>
      <c r="R691">
        <f>86400*((IncFlowsCalibration1!$R$691)^(1+1))*R$1836</f>
        <v>0</v>
      </c>
      <c r="S691">
        <f>86400*((IncFlowsCalibration1!$S$691)^(1+1))*S$1836</f>
        <v>0</v>
      </c>
      <c r="T691">
        <f>86400*((IncFlowsCalibration1!$T$691)^(1+1))*T$1836</f>
        <v>0</v>
      </c>
      <c r="U691">
        <f>86400*((IncFlowsCalibration1!$U$691)^(1+1))*U$1836</f>
        <v>0</v>
      </c>
      <c r="V691">
        <f>86400*((IncFlowsCalibration1!$V$691)^(1+1))*V$1836</f>
        <v>0</v>
      </c>
      <c r="W691">
        <f>86400*((IncFlowsCalibration1!$W$691)^(1+1))*W$1836</f>
        <v>0</v>
      </c>
      <c r="X691">
        <f>86400*((IncFlowsCalibration1!$X$691)^(1+1))*X$1836</f>
        <v>0</v>
      </c>
      <c r="Y691">
        <f>86400*((IncFlowsCalibration1!$Y$691)^(1+1))*Y$1836</f>
        <v>0</v>
      </c>
      <c r="Z691">
        <f>86400*((IncFlowsCalibration1!$Z$691)^(1+1))*Z$1836</f>
        <v>0</v>
      </c>
      <c r="AA691">
        <f>86400*((IncFlowsCalibration1!$AA$691)^(1+1))*AA$1836</f>
        <v>0</v>
      </c>
      <c r="AB691">
        <f>86400*((IncFlowsCalibration1!$AB$691)^(1+1))*AB$1836</f>
        <v>0</v>
      </c>
      <c r="AC691">
        <f>86400*((IncFlowsCalibration1!$AC$691)^(1+1))*AC$1836</f>
        <v>0</v>
      </c>
      <c r="AD691">
        <f>86400*((IncFlowsCalibration1!$AD$691)^(1+1))*AD$1836</f>
        <v>626202.03471866029</v>
      </c>
      <c r="AE691">
        <f>86400*((IncFlowsCalibration1!$AE$691)^(1+1))*AE$1836</f>
        <v>2694597.2578913034</v>
      </c>
      <c r="AF691">
        <f>86400*((IncFlowsCalibration1!$AF$691)^(1+1))*AF$1836</f>
        <v>0</v>
      </c>
      <c r="AG691">
        <f>86400*((IncFlowsCalibration1!$AG$691)^(1+1))*AG$1836</f>
        <v>0</v>
      </c>
      <c r="AH691">
        <f>86400*((IncFlowsCalibration1!$AH$691)^(1+1))*AH$1836</f>
        <v>0</v>
      </c>
      <c r="AI691">
        <f>86400*((IncFlowsCalibration1!$AI$691)^(1+1))*AI$1836</f>
        <v>701215.99739336199</v>
      </c>
      <c r="AJ691">
        <f>86400*((IncFlowsCalibration1!$AJ$691)^(1+1))*AJ$1836</f>
        <v>0</v>
      </c>
      <c r="AK691">
        <f>86400*((IncFlowsCalibration1!$AK$691)^(1+1))*AK$1836</f>
        <v>548543.02819522168</v>
      </c>
      <c r="AL691">
        <f>86400*((IncFlowsCalibration1!$AL$691)^(1+1))*AL$1836</f>
        <v>0</v>
      </c>
      <c r="AM691">
        <f>86400*((IncFlowsCalibration1!$AM$691)^(1+1))*AM$1836</f>
        <v>0</v>
      </c>
      <c r="AN691">
        <f>86400*((IncFlowsCalibration1!$AN$691)^(1+1))*AN$1836</f>
        <v>0</v>
      </c>
      <c r="AO691">
        <f>86400*((IncFlowsCalibration1!$AO$691)^(1+1))*AO$1836</f>
        <v>0</v>
      </c>
      <c r="AP691">
        <f>86400*((IncFlowsCalibration1!$AP$691)^(1+1))*AP$1836</f>
        <v>0</v>
      </c>
      <c r="AQ691">
        <f>86400*((IncFlowsCalibration1!$AQ$691)^(1+1))*AQ$1836</f>
        <v>0</v>
      </c>
      <c r="AR691">
        <f>86400*((IncFlowsCalibration1!$AR$691)^(1+1))*AR$1836</f>
        <v>0</v>
      </c>
      <c r="AS691">
        <f>86400*((IncFlowsCalibration1!$AS$691)^(1+1))*AS$1836</f>
        <v>0</v>
      </c>
      <c r="AT691">
        <f>86400*((IncFlowsCalibration1!$AT$691)^(1+1))*AT$1836</f>
        <v>0</v>
      </c>
      <c r="AU691">
        <f>86400*((IncFlowsCalibration1!$AU$691)^(1+1))*AU$1836</f>
        <v>0</v>
      </c>
      <c r="AV691">
        <f>86400*((IncFlowsCalibration1!$AV$691)^(1+1))*AV$1836</f>
        <v>0</v>
      </c>
      <c r="AW691">
        <f>86400*((IncFlowsCalibration1!$AW$691)^(1+1))*AW$1836</f>
        <v>0</v>
      </c>
      <c r="AX691">
        <f>86400*((IncFlowsCalibration1!$AX$691)^(1+1))*AX$1836</f>
        <v>0</v>
      </c>
      <c r="AY691">
        <f>86400*((IncFlowsCalibration1!$AY$691)^(1+1))*AY$1836</f>
        <v>0</v>
      </c>
      <c r="AZ691">
        <f>86400*((IncFlowsCalibration1!$AZ$691)^(1+1))*AZ$1836</f>
        <v>0</v>
      </c>
      <c r="BA691">
        <f>86400*((IncFlowsCalibration1!$BA$691)^(1+1))*BA$1836</f>
        <v>0</v>
      </c>
      <c r="BB691">
        <f>86400*((IncFlowsCalibration1!$BB$691)^(1+1))*BB$1836</f>
        <v>0</v>
      </c>
      <c r="BC691">
        <f>86400*((IncFlowsCalibration1!$BC$691)^(1+1))*BC$1836</f>
        <v>0</v>
      </c>
      <c r="BD691">
        <f>86400*((IncFlowsCalibration1!$BD$691)^(1+1))*BD$1836</f>
        <v>0</v>
      </c>
      <c r="BE691">
        <f>86400*((IncFlowsCalibration1!$BE$691)^(1+1))*BE$1836</f>
        <v>0</v>
      </c>
      <c r="BF691">
        <f>86400*((IncFlowsCalibration1!$BF$691)^(1+1))*BF$1836</f>
        <v>0</v>
      </c>
      <c r="BG691">
        <f>86400*((IncFlowsCalibration1!$BG$691)^(1+1))*BG$1836</f>
        <v>0</v>
      </c>
      <c r="BH691">
        <f>86400*((IncFlowsCalibration1!$BH$691)^(1+1))*BH$1836</f>
        <v>0</v>
      </c>
      <c r="BI691">
        <f>86400*((IncFlowsCalibration1!$BI$691)^(1+1))*BI$1836</f>
        <v>0</v>
      </c>
      <c r="BJ691">
        <f>86400*((IncFlowsCalibration1!$BJ$691)^(1+1))*BJ$1836</f>
        <v>0</v>
      </c>
      <c r="BK691">
        <f>86400*((IncFlowsCalibration1!$BK$691)^(1+1))*BK$1836</f>
        <v>0</v>
      </c>
      <c r="BL691">
        <f>86400*((IncFlowsCalibration1!$BL$691)^(1+1))*BL$1836</f>
        <v>0</v>
      </c>
      <c r="BM691">
        <f>86400*((IncFlowsCalibration1!$BM$691)^(1+1))*BM$1836</f>
        <v>0</v>
      </c>
      <c r="BN691">
        <f>86400*((IncFlowsCalibration1!$BN$691)^(1+1))*BN$1836</f>
        <v>0</v>
      </c>
      <c r="BO691">
        <f>86400*((IncFlowsCalibration1!$BO$691)^(1+1))*BO$1836</f>
        <v>0</v>
      </c>
      <c r="BP691">
        <f>86400*((IncFlowsCalibration1!$BP$691)^(1+1))*BP$1836</f>
        <v>0</v>
      </c>
      <c r="BQ691">
        <f>86400*((IncFlowsCalibration1!$BQ$691)^(1+1))*BQ$1836</f>
        <v>0</v>
      </c>
      <c r="BR691">
        <f>86400*((IncFlowsCalibration1!$BR$691)^(1+1))*BR$1836</f>
        <v>0</v>
      </c>
      <c r="BS691">
        <f>86400*((IncFlowsCalibration1!$BS$691)^(1+1))*BS$1836</f>
        <v>0</v>
      </c>
      <c r="BT691">
        <f>86400*((IncFlowsCalibration1!$BT$691)^(1+1))*BT$1836</f>
        <v>0</v>
      </c>
      <c r="BU691">
        <f>86400*((IncFlowsCalibration1!$BU$691)^(1+1))*BU$1836</f>
        <v>0</v>
      </c>
      <c r="BV691">
        <f>86400*((IncFlowsCalibration1!$BV$691)^(1+1))*BV$1836</f>
        <v>0</v>
      </c>
      <c r="BW691">
        <f>86400*((IncFlowsCalibration1!$BW$691)^(1+1))*BW$1836</f>
        <v>0</v>
      </c>
      <c r="BX691">
        <f>86400*((IncFlowsCalibration1!$BX$691)^(1+1))*BX$1836</f>
        <v>0</v>
      </c>
      <c r="BY691">
        <f>86400*((IncFlowsCalibration1!$BY$691)^(1+1))*BY$1836</f>
        <v>0</v>
      </c>
      <c r="BZ691">
        <f>86400*((IncFlowsCalibration1!$BZ$691)^(1+1))*BZ$1836</f>
        <v>0</v>
      </c>
      <c r="CA691">
        <f>86400*((IncFlowsCalibration1!$CA$691)^(1+1))*CA$1836</f>
        <v>0</v>
      </c>
      <c r="CB691">
        <f>86400*((IncFlowsCalibration1!$CB$691)^(1+1))*CB$1836</f>
        <v>0</v>
      </c>
      <c r="CC691">
        <f>86400*((IncFlowsCalibration1!$CC$691)^(1+1))*CC$1836</f>
        <v>0</v>
      </c>
      <c r="CD691">
        <f>86400*((IncFlowsCalibration1!$CD$691)^(1+1))*CD$1836</f>
        <v>0</v>
      </c>
      <c r="CE691">
        <f>86400*((IncFlowsCalibration1!$CE$691)^(1+1))*CE$1836</f>
        <v>0</v>
      </c>
      <c r="CF691">
        <f>86400*((IncFlowsCalibration1!$CF$691)^(1+1))*CF$1836</f>
        <v>0</v>
      </c>
      <c r="CG691">
        <f>86400*((IncFlowsCalibration1!$CG$691)^(1+1))*CG$1836</f>
        <v>0</v>
      </c>
      <c r="CH691">
        <f>86400*((IncFlowsCalibration1!$CH$691)^(1+1))*CH$1836</f>
        <v>0</v>
      </c>
      <c r="CI691">
        <f>86400*((IncFlowsCalibration1!$CI$691)^(1+1))*CI$1836</f>
        <v>0</v>
      </c>
      <c r="CJ691">
        <f>86400*((IncFlowsCalibration1!$CJ$691)^(1+1))*CJ$1836</f>
        <v>0</v>
      </c>
      <c r="CK691">
        <f>86400*((IncFlowsCalibration1!$CK$691)^(1+1))*CK$1836</f>
        <v>714519.79907239205</v>
      </c>
      <c r="CL691">
        <f>86400*((IncFlowsCalibration1!$CL$691)^(1+1))*CL$1836</f>
        <v>0</v>
      </c>
      <c r="CM691">
        <f>86400*((IncFlowsCalibration1!$CM$691)^(1+1))*CM$1836</f>
        <v>0</v>
      </c>
      <c r="CN691">
        <f>86400*((IncFlowsCalibration1!$CN$691)^(1+1))*CN$1836</f>
        <v>0</v>
      </c>
      <c r="CO691">
        <f>86400*((IncFlowsCalibration1!$CO$691)^(1+1))*CO$1836</f>
        <v>0</v>
      </c>
      <c r="CP691">
        <f>86400*((IncFlowsCalibration1!$CP$691)^(1+1))*CP$1836</f>
        <v>0</v>
      </c>
      <c r="CQ691">
        <f>86400*((IncFlowsCalibration1!$CQ$691)^(1+1))*CQ$1836</f>
        <v>0</v>
      </c>
      <c r="CR691">
        <f>86400*((IncFlowsCalibration1!$CR$691)^(1+1))*CR$1836</f>
        <v>11354593.259491084</v>
      </c>
      <c r="CS691">
        <f>86400*((IncFlowsCalibration1!$CS$691)^(1+1))*CS$1836</f>
        <v>30525.504637233862</v>
      </c>
      <c r="CT691">
        <f>86400*((IncFlowsCalibration1!$CT$691)^(1+1))*CT$1836</f>
        <v>394243.30872670078</v>
      </c>
      <c r="CU691">
        <f>86400*((IncFlowsCalibration1!$CU$691)^(1+1))*CU$1836</f>
        <v>190258.62311422161</v>
      </c>
      <c r="CV691">
        <f>86400*((IncFlowsCalibration1!$CV$691)^(1+1))*CV$1836</f>
        <v>34278.223332575923</v>
      </c>
      <c r="CW691">
        <f>86400*((IncFlowsCalibration1!$CW$691)^(1+1))*CW$1836</f>
        <v>157434.88010352018</v>
      </c>
      <c r="CX691">
        <f>86400*((IncFlowsCalibration1!$CX$691)^(1+1))*CX$1836</f>
        <v>4018.8464151374878</v>
      </c>
      <c r="CY691">
        <f>86400*((IncFlowsCalibration1!$CY$691)^(1+1))*CY$1836</f>
        <v>2866610.454125802</v>
      </c>
      <c r="CZ691">
        <f>86400*((IncFlowsCalibration1!$CZ$691)^(1+1))*CZ$1836</f>
        <v>876113.38454008114</v>
      </c>
      <c r="DA691">
        <f>86400*((IncFlowsCalibration1!$DA$691)^(1+1))*DA$1836</f>
        <v>34244.963302955475</v>
      </c>
      <c r="DB691">
        <f>86400*((IncFlowsCalibration1!$DB$691)^(1+1))*DB$1836</f>
        <v>27562.012100936106</v>
      </c>
      <c r="DC691">
        <f>86400*((IncFlowsCalibration1!$DC$691)^(1+1))*DC$1836</f>
        <v>1835383.2995716361</v>
      </c>
      <c r="DD691">
        <f>86400*((IncFlowsCalibration1!$DD$691)^(1+1))*DD$1836</f>
        <v>1070650.9215772608</v>
      </c>
      <c r="DE691">
        <f>86400*((IncFlowsCalibration1!$DE$691)^(1+1))*DE$1836</f>
        <v>86197.972242436765</v>
      </c>
      <c r="DF691">
        <f>86400*((IncFlowsCalibration1!$DF$691)^(1+1))*DF$1836</f>
        <v>95672.096852385061</v>
      </c>
      <c r="DG691">
        <f>86400*((IncFlowsCalibration1!$DG$691)^(1+1))*DG$1836</f>
        <v>42294.272790764655</v>
      </c>
      <c r="DH691">
        <f>86400*((IncFlowsCalibration1!$DH$691)^(1+1))*DH$1836</f>
        <v>249610.50477804261</v>
      </c>
      <c r="DI691">
        <f>86400*((IncFlowsCalibration1!$DI$691)^(1+1))*DI$1836</f>
        <v>2599702.9420934347</v>
      </c>
      <c r="DJ691">
        <f>86400*((IncFlowsCalibration1!$DJ$691)^(1+1))*DJ$1836</f>
        <v>75051.488349966836</v>
      </c>
      <c r="DK691">
        <f>86400*((IncFlowsCalibration1!$DK$691)^(1+1))*DK$1836</f>
        <v>812914.07338495296</v>
      </c>
      <c r="DL691">
        <f>86400*((IncFlowsCalibration1!$DL$691)^(1+1))*DL$1836</f>
        <v>108859.99334158775</v>
      </c>
      <c r="DM691">
        <f>86400*((IncFlowsCalibration1!$DM$691)^(1+1))*DM$1836</f>
        <v>865314.88315112179</v>
      </c>
      <c r="DN691">
        <f>86400*((IncFlowsCalibration1!$DN$691)^(1+1))*DN$1836</f>
        <v>123968.47522091315</v>
      </c>
      <c r="DO691">
        <f>86400*((IncFlowsCalibration1!$DO$691)^(1+1))*DO$1836</f>
        <v>692676.54434026859</v>
      </c>
      <c r="DP691">
        <f>86400*((IncFlowsCalibration1!$DP$691)^(1+1))*DP$1836</f>
        <v>1470165.759328014</v>
      </c>
      <c r="DQ691">
        <f>86400*((IncFlowsCalibration1!$DQ$691)^(1+1))*DQ$1836</f>
        <v>247838.4777008114</v>
      </c>
      <c r="DR691">
        <f>86400*((IncFlowsCalibration1!$DR$691)^(1+1))*DR$1836</f>
        <v>1141272.8459538054</v>
      </c>
      <c r="DS691">
        <f>86400*((IncFlowsCalibration1!$DS$691)^(1+1))*DS$1836</f>
        <v>0</v>
      </c>
      <c r="DT691">
        <f>86400*((IncFlowsCalibration1!$DT$691)^(1+1))*DT$1836</f>
        <v>1755022.5070519731</v>
      </c>
      <c r="DU691">
        <f>86400*((IncFlowsCalibration1!$DU$691)^(1+1))*DU$1836</f>
        <v>99479.225228500552</v>
      </c>
      <c r="DV691">
        <f>86400*((IncFlowsCalibration1!$DV$691)^(1+1))*DV$1836</f>
        <v>39089.962373264265</v>
      </c>
      <c r="DW691">
        <f>86400*((IncFlowsCalibration1!$DW$691)^(1+1))*DW$1836</f>
        <v>39252.909147486236</v>
      </c>
      <c r="DX691">
        <f>86400*((IncFlowsCalibration1!$DX$691)^(1+1))*DX$1836</f>
        <v>37813.297770194025</v>
      </c>
      <c r="DY691">
        <f>86400*((IncFlowsCalibration1!$DY$691)^(1+1))*DY$1836</f>
        <v>8655.3632158390883</v>
      </c>
      <c r="DZ691">
        <f>86400*((IncFlowsCalibration1!$DZ$691)^(1+1))*DZ$1836</f>
        <v>33186.464162418881</v>
      </c>
      <c r="EA691">
        <f>86400*((IncFlowsCalibration1!$EA$691)^(1+1))*EA$1836</f>
        <v>16208.493961773009</v>
      </c>
      <c r="EB691">
        <f>86400*((IncFlowsCalibration1!$EB$691)^(1+1))*EB$1836</f>
        <v>270860.14188344876</v>
      </c>
      <c r="EC691">
        <f>86400*((IncFlowsCalibration1!$EC$691)^(1+1))*EC$1836</f>
        <v>38081.402810056257</v>
      </c>
      <c r="ED691">
        <f>86400*((IncFlowsCalibration1!$ED$691)^(1+1))*ED$1836</f>
        <v>52560.266112183177</v>
      </c>
      <c r="EE691">
        <f>86400*((IncFlowsCalibration1!$EE$691)^(1+1))*EE$1836</f>
        <v>337397.16536796372</v>
      </c>
      <c r="EF691">
        <f>86400*((IncFlowsCalibration1!$EF$691)^(1+1))*EF$1836</f>
        <v>117835.32906693648</v>
      </c>
      <c r="EG691">
        <f>86400*((IncFlowsCalibration1!$EG$691)^(1+1))*EG$1836</f>
        <v>41377.804386726144</v>
      </c>
      <c r="EH691">
        <f>86400*((IncFlowsCalibration1!$EH$691)^(1+1))*EH$1836</f>
        <v>76299.543613153932</v>
      </c>
      <c r="EI691">
        <f>86400*((IncFlowsCalibration1!$EI$691)^(1+1))*EI$1836</f>
        <v>625327.6148023901</v>
      </c>
      <c r="EJ691">
        <f>86400*((IncFlowsCalibration1!$EJ$691)^(1+1))*EJ$1836</f>
        <v>293625.26411904913</v>
      </c>
    </row>
    <row r="692" spans="2:140" x14ac:dyDescent="0.2">
      <c r="B692">
        <f>86400*((IncFlowsCalibration1!$B$692)^(1+1))*B$1836</f>
        <v>720393.41630720894</v>
      </c>
      <c r="C692">
        <f>86400*((IncFlowsCalibration1!$C$692)^(1+1))*C$1836</f>
        <v>0</v>
      </c>
      <c r="D692">
        <f>86400*((IncFlowsCalibration1!$D$692)^(1+1))*D$1836</f>
        <v>0</v>
      </c>
      <c r="E692">
        <f>86400*((IncFlowsCalibration1!$E$692)^(1+1))*E$1836</f>
        <v>328420.97062376607</v>
      </c>
      <c r="F692">
        <f>86400*((IncFlowsCalibration1!$F$692)^(1+1))*F$1836</f>
        <v>0</v>
      </c>
      <c r="G692">
        <f>86400*((IncFlowsCalibration1!$G$692)^(1+1))*G$1836</f>
        <v>0</v>
      </c>
      <c r="H692">
        <f>86400*((IncFlowsCalibration1!$H$692)^(1+1))*H$1836</f>
        <v>0</v>
      </c>
      <c r="I692">
        <f>86400*((IncFlowsCalibration1!$I$692)^(1+1))*I$1836</f>
        <v>0</v>
      </c>
      <c r="J692">
        <f>86400*((IncFlowsCalibration1!$J$692)^(1+1))*J$1836</f>
        <v>0</v>
      </c>
      <c r="K692">
        <f>86400*((IncFlowsCalibration1!$K$692)^(1+1))*K$1836</f>
        <v>0</v>
      </c>
      <c r="L692">
        <f>86400*((IncFlowsCalibration1!$L$692)^(1+1))*L$1836</f>
        <v>0</v>
      </c>
      <c r="M692">
        <f>86400*((IncFlowsCalibration1!$M$692)^(1+1))*M$1836</f>
        <v>0</v>
      </c>
      <c r="N692">
        <f>86400*((IncFlowsCalibration1!$N$692)^(1+1))*N$1836</f>
        <v>0</v>
      </c>
      <c r="O692">
        <f>86400*((IncFlowsCalibration1!$O$692)^(1+1))*O$1836</f>
        <v>0</v>
      </c>
      <c r="P692">
        <f>86400*((IncFlowsCalibration1!$P$692)^(1+1))*P$1836</f>
        <v>0</v>
      </c>
      <c r="Q692">
        <f>86400*((IncFlowsCalibration1!$Q$692)^(1+1))*Q$1836</f>
        <v>0</v>
      </c>
      <c r="R692">
        <f>86400*((IncFlowsCalibration1!$R$692)^(1+1))*R$1836</f>
        <v>0</v>
      </c>
      <c r="S692">
        <f>86400*((IncFlowsCalibration1!$S$692)^(1+1))*S$1836</f>
        <v>0</v>
      </c>
      <c r="T692">
        <f>86400*((IncFlowsCalibration1!$T$692)^(1+1))*T$1836</f>
        <v>0</v>
      </c>
      <c r="U692">
        <f>86400*((IncFlowsCalibration1!$U$692)^(1+1))*U$1836</f>
        <v>0</v>
      </c>
      <c r="V692">
        <f>86400*((IncFlowsCalibration1!$V$692)^(1+1))*V$1836</f>
        <v>0</v>
      </c>
      <c r="W692">
        <f>86400*((IncFlowsCalibration1!$W$692)^(1+1))*W$1836</f>
        <v>0</v>
      </c>
      <c r="X692">
        <f>86400*((IncFlowsCalibration1!$X$692)^(1+1))*X$1836</f>
        <v>0</v>
      </c>
      <c r="Y692">
        <f>86400*((IncFlowsCalibration1!$Y$692)^(1+1))*Y$1836</f>
        <v>0</v>
      </c>
      <c r="Z692">
        <f>86400*((IncFlowsCalibration1!$Z$692)^(1+1))*Z$1836</f>
        <v>0</v>
      </c>
      <c r="AA692">
        <f>86400*((IncFlowsCalibration1!$AA$692)^(1+1))*AA$1836</f>
        <v>0</v>
      </c>
      <c r="AB692">
        <f>86400*((IncFlowsCalibration1!$AB$692)^(1+1))*AB$1836</f>
        <v>0</v>
      </c>
      <c r="AC692">
        <f>86400*((IncFlowsCalibration1!$AC$692)^(1+1))*AC$1836</f>
        <v>0</v>
      </c>
      <c r="AD692">
        <f>86400*((IncFlowsCalibration1!$AD$692)^(1+1))*AD$1836</f>
        <v>601863.29866210232</v>
      </c>
      <c r="AE692">
        <f>86400*((IncFlowsCalibration1!$AE$692)^(1+1))*AE$1836</f>
        <v>2445535.1336561209</v>
      </c>
      <c r="AF692">
        <f>86400*((IncFlowsCalibration1!$AF$692)^(1+1))*AF$1836</f>
        <v>0</v>
      </c>
      <c r="AG692">
        <f>86400*((IncFlowsCalibration1!$AG$692)^(1+1))*AG$1836</f>
        <v>0</v>
      </c>
      <c r="AH692">
        <f>86400*((IncFlowsCalibration1!$AH$692)^(1+1))*AH$1836</f>
        <v>0</v>
      </c>
      <c r="AI692">
        <f>86400*((IncFlowsCalibration1!$AI$692)^(1+1))*AI$1836</f>
        <v>667530.37427520344</v>
      </c>
      <c r="AJ692">
        <f>86400*((IncFlowsCalibration1!$AJ$692)^(1+1))*AJ$1836</f>
        <v>0</v>
      </c>
      <c r="AK692">
        <f>86400*((IncFlowsCalibration1!$AK$692)^(1+1))*AK$1836</f>
        <v>488589.3685246539</v>
      </c>
      <c r="AL692">
        <f>86400*((IncFlowsCalibration1!$AL$692)^(1+1))*AL$1836</f>
        <v>0</v>
      </c>
      <c r="AM692">
        <f>86400*((IncFlowsCalibration1!$AM$692)^(1+1))*AM$1836</f>
        <v>0</v>
      </c>
      <c r="AN692">
        <f>86400*((IncFlowsCalibration1!$AN$692)^(1+1))*AN$1836</f>
        <v>0</v>
      </c>
      <c r="AO692">
        <f>86400*((IncFlowsCalibration1!$AO$692)^(1+1))*AO$1836</f>
        <v>0</v>
      </c>
      <c r="AP692">
        <f>86400*((IncFlowsCalibration1!$AP$692)^(1+1))*AP$1836</f>
        <v>0</v>
      </c>
      <c r="AQ692">
        <f>86400*((IncFlowsCalibration1!$AQ$692)^(1+1))*AQ$1836</f>
        <v>0</v>
      </c>
      <c r="AR692">
        <f>86400*((IncFlowsCalibration1!$AR$692)^(1+1))*AR$1836</f>
        <v>0</v>
      </c>
      <c r="AS692">
        <f>86400*((IncFlowsCalibration1!$AS$692)^(1+1))*AS$1836</f>
        <v>0</v>
      </c>
      <c r="AT692">
        <f>86400*((IncFlowsCalibration1!$AT$692)^(1+1))*AT$1836</f>
        <v>0</v>
      </c>
      <c r="AU692">
        <f>86400*((IncFlowsCalibration1!$AU$692)^(1+1))*AU$1836</f>
        <v>0</v>
      </c>
      <c r="AV692">
        <f>86400*((IncFlowsCalibration1!$AV$692)^(1+1))*AV$1836</f>
        <v>0</v>
      </c>
      <c r="AW692">
        <f>86400*((IncFlowsCalibration1!$AW$692)^(1+1))*AW$1836</f>
        <v>0</v>
      </c>
      <c r="AX692">
        <f>86400*((IncFlowsCalibration1!$AX$692)^(1+1))*AX$1836</f>
        <v>0</v>
      </c>
      <c r="AY692">
        <f>86400*((IncFlowsCalibration1!$AY$692)^(1+1))*AY$1836</f>
        <v>0</v>
      </c>
      <c r="AZ692">
        <f>86400*((IncFlowsCalibration1!$AZ$692)^(1+1))*AZ$1836</f>
        <v>0</v>
      </c>
      <c r="BA692">
        <f>86400*((IncFlowsCalibration1!$BA$692)^(1+1))*BA$1836</f>
        <v>0</v>
      </c>
      <c r="BB692">
        <f>86400*((IncFlowsCalibration1!$BB$692)^(1+1))*BB$1836</f>
        <v>0</v>
      </c>
      <c r="BC692">
        <f>86400*((IncFlowsCalibration1!$BC$692)^(1+1))*BC$1836</f>
        <v>0</v>
      </c>
      <c r="BD692">
        <f>86400*((IncFlowsCalibration1!$BD$692)^(1+1))*BD$1836</f>
        <v>0</v>
      </c>
      <c r="BE692">
        <f>86400*((IncFlowsCalibration1!$BE$692)^(1+1))*BE$1836</f>
        <v>0</v>
      </c>
      <c r="BF692">
        <f>86400*((IncFlowsCalibration1!$BF$692)^(1+1))*BF$1836</f>
        <v>0</v>
      </c>
      <c r="BG692">
        <f>86400*((IncFlowsCalibration1!$BG$692)^(1+1))*BG$1836</f>
        <v>0</v>
      </c>
      <c r="BH692">
        <f>86400*((IncFlowsCalibration1!$BH$692)^(1+1))*BH$1836</f>
        <v>0</v>
      </c>
      <c r="BI692">
        <f>86400*((IncFlowsCalibration1!$BI$692)^(1+1))*BI$1836</f>
        <v>0</v>
      </c>
      <c r="BJ692">
        <f>86400*((IncFlowsCalibration1!$BJ$692)^(1+1))*BJ$1836</f>
        <v>0</v>
      </c>
      <c r="BK692">
        <f>86400*((IncFlowsCalibration1!$BK$692)^(1+1))*BK$1836</f>
        <v>0</v>
      </c>
      <c r="BL692">
        <f>86400*((IncFlowsCalibration1!$BL$692)^(1+1))*BL$1836</f>
        <v>0</v>
      </c>
      <c r="BM692">
        <f>86400*((IncFlowsCalibration1!$BM$692)^(1+1))*BM$1836</f>
        <v>0</v>
      </c>
      <c r="BN692">
        <f>86400*((IncFlowsCalibration1!$BN$692)^(1+1))*BN$1836</f>
        <v>0</v>
      </c>
      <c r="BO692">
        <f>86400*((IncFlowsCalibration1!$BO$692)^(1+1))*BO$1836</f>
        <v>0</v>
      </c>
      <c r="BP692">
        <f>86400*((IncFlowsCalibration1!$BP$692)^(1+1))*BP$1836</f>
        <v>0</v>
      </c>
      <c r="BQ692">
        <f>86400*((IncFlowsCalibration1!$BQ$692)^(1+1))*BQ$1836</f>
        <v>0</v>
      </c>
      <c r="BR692">
        <f>86400*((IncFlowsCalibration1!$BR$692)^(1+1))*BR$1836</f>
        <v>0</v>
      </c>
      <c r="BS692">
        <f>86400*((IncFlowsCalibration1!$BS$692)^(1+1))*BS$1836</f>
        <v>0</v>
      </c>
      <c r="BT692">
        <f>86400*((IncFlowsCalibration1!$BT$692)^(1+1))*BT$1836</f>
        <v>0</v>
      </c>
      <c r="BU692">
        <f>86400*((IncFlowsCalibration1!$BU$692)^(1+1))*BU$1836</f>
        <v>0</v>
      </c>
      <c r="BV692">
        <f>86400*((IncFlowsCalibration1!$BV$692)^(1+1))*BV$1836</f>
        <v>0</v>
      </c>
      <c r="BW692">
        <f>86400*((IncFlowsCalibration1!$BW$692)^(1+1))*BW$1836</f>
        <v>0</v>
      </c>
      <c r="BX692">
        <f>86400*((IncFlowsCalibration1!$BX$692)^(1+1))*BX$1836</f>
        <v>0</v>
      </c>
      <c r="BY692">
        <f>86400*((IncFlowsCalibration1!$BY$692)^(1+1))*BY$1836</f>
        <v>0</v>
      </c>
      <c r="BZ692">
        <f>86400*((IncFlowsCalibration1!$BZ$692)^(1+1))*BZ$1836</f>
        <v>0</v>
      </c>
      <c r="CA692">
        <f>86400*((IncFlowsCalibration1!$CA$692)^(1+1))*CA$1836</f>
        <v>0</v>
      </c>
      <c r="CB692">
        <f>86400*((IncFlowsCalibration1!$CB$692)^(1+1))*CB$1836</f>
        <v>0</v>
      </c>
      <c r="CC692">
        <f>86400*((IncFlowsCalibration1!$CC$692)^(1+1))*CC$1836</f>
        <v>0</v>
      </c>
      <c r="CD692">
        <f>86400*((IncFlowsCalibration1!$CD$692)^(1+1))*CD$1836</f>
        <v>0</v>
      </c>
      <c r="CE692">
        <f>86400*((IncFlowsCalibration1!$CE$692)^(1+1))*CE$1836</f>
        <v>0</v>
      </c>
      <c r="CF692">
        <f>86400*((IncFlowsCalibration1!$CF$692)^(1+1))*CF$1836</f>
        <v>0</v>
      </c>
      <c r="CG692">
        <f>86400*((IncFlowsCalibration1!$CG$692)^(1+1))*CG$1836</f>
        <v>0</v>
      </c>
      <c r="CH692">
        <f>86400*((IncFlowsCalibration1!$CH$692)^(1+1))*CH$1836</f>
        <v>0</v>
      </c>
      <c r="CI692">
        <f>86400*((IncFlowsCalibration1!$CI$692)^(1+1))*CI$1836</f>
        <v>0</v>
      </c>
      <c r="CJ692">
        <f>86400*((IncFlowsCalibration1!$CJ$692)^(1+1))*CJ$1836</f>
        <v>0</v>
      </c>
      <c r="CK692">
        <f>86400*((IncFlowsCalibration1!$CK$692)^(1+1))*CK$1836</f>
        <v>616339.69306043291</v>
      </c>
      <c r="CL692">
        <f>86400*((IncFlowsCalibration1!$CL$692)^(1+1))*CL$1836</f>
        <v>0</v>
      </c>
      <c r="CM692">
        <f>86400*((IncFlowsCalibration1!$CM$692)^(1+1))*CM$1836</f>
        <v>0</v>
      </c>
      <c r="CN692">
        <f>86400*((IncFlowsCalibration1!$CN$692)^(1+1))*CN$1836</f>
        <v>0</v>
      </c>
      <c r="CO692">
        <f>86400*((IncFlowsCalibration1!$CO$692)^(1+1))*CO$1836</f>
        <v>0</v>
      </c>
      <c r="CP692">
        <f>86400*((IncFlowsCalibration1!$CP$692)^(1+1))*CP$1836</f>
        <v>0</v>
      </c>
      <c r="CQ692">
        <f>86400*((IncFlowsCalibration1!$CQ$692)^(1+1))*CQ$1836</f>
        <v>0</v>
      </c>
      <c r="CR692">
        <f>86400*((IncFlowsCalibration1!$CR$692)^(1+1))*CR$1836</f>
        <v>9917262.3586298283</v>
      </c>
      <c r="CS692">
        <f>86400*((IncFlowsCalibration1!$CS$692)^(1+1))*CS$1836</f>
        <v>20327.678007900304</v>
      </c>
      <c r="CT692">
        <f>86400*((IncFlowsCalibration1!$CT$692)^(1+1))*CT$1836</f>
        <v>354401.80564125808</v>
      </c>
      <c r="CU692">
        <f>86400*((IncFlowsCalibration1!$CU$692)^(1+1))*CU$1836</f>
        <v>187181.09797858936</v>
      </c>
      <c r="CV692">
        <f>86400*((IncFlowsCalibration1!$CV$692)^(1+1))*CV$1836</f>
        <v>31707.560465790546</v>
      </c>
      <c r="CW692">
        <f>86400*((IncFlowsCalibration1!$CW$692)^(1+1))*CW$1836</f>
        <v>145627.42042102129</v>
      </c>
      <c r="CX692">
        <f>86400*((IncFlowsCalibration1!$CX$692)^(1+1))*CX$1836</f>
        <v>3924.9567054085919</v>
      </c>
      <c r="CY692">
        <f>86400*((IncFlowsCalibration1!$CY$692)^(1+1))*CY$1836</f>
        <v>2446396.5051840004</v>
      </c>
      <c r="CZ692">
        <f>86400*((IncFlowsCalibration1!$CZ$692)^(1+1))*CZ$1836</f>
        <v>675046.36206330254</v>
      </c>
      <c r="DA692">
        <f>86400*((IncFlowsCalibration1!$DA$692)^(1+1))*DA$1836</f>
        <v>24046.422125453337</v>
      </c>
      <c r="DB692">
        <f>86400*((IncFlowsCalibration1!$DB$692)^(1+1))*DB$1836</f>
        <v>25636.44138370642</v>
      </c>
      <c r="DC692">
        <f>86400*((IncFlowsCalibration1!$DC$692)^(1+1))*DC$1836</f>
        <v>1721368.7146132351</v>
      </c>
      <c r="DD692">
        <f>86400*((IncFlowsCalibration1!$DD$692)^(1+1))*DD$1836</f>
        <v>918675.44631589262</v>
      </c>
      <c r="DE692">
        <f>86400*((IncFlowsCalibration1!$DE$692)^(1+1))*DE$1836</f>
        <v>71956.547632523841</v>
      </c>
      <c r="DF692">
        <f>86400*((IncFlowsCalibration1!$DF$692)^(1+1))*DF$1836</f>
        <v>91969.616653572491</v>
      </c>
      <c r="DG692">
        <f>86400*((IncFlowsCalibration1!$DG$692)^(1+1))*DG$1836</f>
        <v>36769.55248750413</v>
      </c>
      <c r="DH692">
        <f>86400*((IncFlowsCalibration1!$DH$692)^(1+1))*DH$1836</f>
        <v>224931.18986537331</v>
      </c>
      <c r="DI692">
        <f>86400*((IncFlowsCalibration1!$DI$692)^(1+1))*DI$1836</f>
        <v>2473701.3618565262</v>
      </c>
      <c r="DJ692">
        <f>86400*((IncFlowsCalibration1!$DJ$692)^(1+1))*DJ$1836</f>
        <v>69808.150246712306</v>
      </c>
      <c r="DK692">
        <f>86400*((IncFlowsCalibration1!$DK$692)^(1+1))*DK$1836</f>
        <v>625342.39121348795</v>
      </c>
      <c r="DL692">
        <f>86400*((IncFlowsCalibration1!$DL$692)^(1+1))*DL$1836</f>
        <v>86109.383531684158</v>
      </c>
      <c r="DM692">
        <f>86400*((IncFlowsCalibration1!$DM$692)^(1+1))*DM$1836</f>
        <v>706391.73310518288</v>
      </c>
      <c r="DN692">
        <f>86400*((IncFlowsCalibration1!$DN$692)^(1+1))*DN$1836</f>
        <v>102082.82805418018</v>
      </c>
      <c r="DO692">
        <f>86400*((IncFlowsCalibration1!$DO$692)^(1+1))*DO$1836</f>
        <v>607403.95484499307</v>
      </c>
      <c r="DP692">
        <f>86400*((IncFlowsCalibration1!$DP$692)^(1+1))*DP$1836</f>
        <v>1394873.2156267101</v>
      </c>
      <c r="DQ692">
        <f>86400*((IncFlowsCalibration1!$DQ$692)^(1+1))*DQ$1836</f>
        <v>146068.53526041997</v>
      </c>
      <c r="DR692">
        <f>86400*((IncFlowsCalibration1!$DR$692)^(1+1))*DR$1836</f>
        <v>851353.33343145461</v>
      </c>
      <c r="DS692">
        <f>86400*((IncFlowsCalibration1!$DS$692)^(1+1))*DS$1836</f>
        <v>0</v>
      </c>
      <c r="DT692">
        <f>86400*((IncFlowsCalibration1!$DT$692)^(1+1))*DT$1836</f>
        <v>1690796.5496709626</v>
      </c>
      <c r="DU692">
        <f>86400*((IncFlowsCalibration1!$DU$692)^(1+1))*DU$1836</f>
        <v>92188.837848825133</v>
      </c>
      <c r="DV692">
        <f>86400*((IncFlowsCalibration1!$DV$692)^(1+1))*DV$1836</f>
        <v>37530.400497832692</v>
      </c>
      <c r="DW692">
        <f>86400*((IncFlowsCalibration1!$DW$692)^(1+1))*DW$1836</f>
        <v>31049.473668346498</v>
      </c>
      <c r="DX692">
        <f>86400*((IncFlowsCalibration1!$DX$692)^(1+1))*DX$1836</f>
        <v>35171.539300546625</v>
      </c>
      <c r="DY692">
        <f>86400*((IncFlowsCalibration1!$DY$692)^(1+1))*DY$1836</f>
        <v>8050.6717334331033</v>
      </c>
      <c r="DZ692">
        <f>86400*((IncFlowsCalibration1!$DZ$692)^(1+1))*DZ$1836</f>
        <v>31042.247572461241</v>
      </c>
      <c r="EA692">
        <f>86400*((IncFlowsCalibration1!$EA$692)^(1+1))*EA$1836</f>
        <v>15818.684611915356</v>
      </c>
      <c r="EB692">
        <f>86400*((IncFlowsCalibration1!$EB$692)^(1+1))*EB$1836</f>
        <v>243487.46123881431</v>
      </c>
      <c r="EC692">
        <f>86400*((IncFlowsCalibration1!$EC$692)^(1+1))*EC$1836</f>
        <v>37165.560504988913</v>
      </c>
      <c r="ED692">
        <f>86400*((IncFlowsCalibration1!$ED$692)^(1+1))*ED$1836</f>
        <v>51296.218391264338</v>
      </c>
      <c r="EE692">
        <f>86400*((IncFlowsCalibration1!$EE$692)^(1+1))*EE$1836</f>
        <v>287611.33116047463</v>
      </c>
      <c r="EF692">
        <f>86400*((IncFlowsCalibration1!$EF$692)^(1+1))*EF$1836</f>
        <v>113670.51460881704</v>
      </c>
      <c r="EG692">
        <f>86400*((IncFlowsCalibration1!$EG$692)^(1+1))*EG$1836</f>
        <v>39875.500298973944</v>
      </c>
      <c r="EH692">
        <f>86400*((IncFlowsCalibration1!$EH$692)^(1+1))*EH$1836</f>
        <v>73423.514633726139</v>
      </c>
      <c r="EI692">
        <f>86400*((IncFlowsCalibration1!$EI$692)^(1+1))*EI$1836</f>
        <v>576833.98317350214</v>
      </c>
      <c r="EJ692">
        <f>86400*((IncFlowsCalibration1!$EJ$692)^(1+1))*EJ$1836</f>
        <v>280907.83695179672</v>
      </c>
    </row>
    <row r="693" spans="2:140" x14ac:dyDescent="0.2">
      <c r="B693">
        <f>86400*((IncFlowsCalibration1!$B$693)^(1+1))*B$1836</f>
        <v>689679.94645831373</v>
      </c>
      <c r="C693">
        <f>86400*((IncFlowsCalibration1!$C$693)^(1+1))*C$1836</f>
        <v>0</v>
      </c>
      <c r="D693">
        <f>86400*((IncFlowsCalibration1!$D$693)^(1+1))*D$1836</f>
        <v>0</v>
      </c>
      <c r="E693">
        <f>86400*((IncFlowsCalibration1!$E$693)^(1+1))*E$1836</f>
        <v>315630.73820639984</v>
      </c>
      <c r="F693">
        <f>86400*((IncFlowsCalibration1!$F$693)^(1+1))*F$1836</f>
        <v>0</v>
      </c>
      <c r="G693">
        <f>86400*((IncFlowsCalibration1!$G$693)^(1+1))*G$1836</f>
        <v>0</v>
      </c>
      <c r="H693">
        <f>86400*((IncFlowsCalibration1!$H$693)^(1+1))*H$1836</f>
        <v>0</v>
      </c>
      <c r="I693">
        <f>86400*((IncFlowsCalibration1!$I$693)^(1+1))*I$1836</f>
        <v>0</v>
      </c>
      <c r="J693">
        <f>86400*((IncFlowsCalibration1!$J$693)^(1+1))*J$1836</f>
        <v>0</v>
      </c>
      <c r="K693">
        <f>86400*((IncFlowsCalibration1!$K$693)^(1+1))*K$1836</f>
        <v>0</v>
      </c>
      <c r="L693">
        <f>86400*((IncFlowsCalibration1!$L$693)^(1+1))*L$1836</f>
        <v>0</v>
      </c>
      <c r="M693">
        <f>86400*((IncFlowsCalibration1!$M$693)^(1+1))*M$1836</f>
        <v>0</v>
      </c>
      <c r="N693">
        <f>86400*((IncFlowsCalibration1!$N$693)^(1+1))*N$1836</f>
        <v>0</v>
      </c>
      <c r="O693">
        <f>86400*((IncFlowsCalibration1!$O$693)^(1+1))*O$1836</f>
        <v>0</v>
      </c>
      <c r="P693">
        <f>86400*((IncFlowsCalibration1!$P$693)^(1+1))*P$1836</f>
        <v>0</v>
      </c>
      <c r="Q693">
        <f>86400*((IncFlowsCalibration1!$Q$693)^(1+1))*Q$1836</f>
        <v>0</v>
      </c>
      <c r="R693">
        <f>86400*((IncFlowsCalibration1!$R$693)^(1+1))*R$1836</f>
        <v>0</v>
      </c>
      <c r="S693">
        <f>86400*((IncFlowsCalibration1!$S$693)^(1+1))*S$1836</f>
        <v>0</v>
      </c>
      <c r="T693">
        <f>86400*((IncFlowsCalibration1!$T$693)^(1+1))*T$1836</f>
        <v>0</v>
      </c>
      <c r="U693">
        <f>86400*((IncFlowsCalibration1!$U$693)^(1+1))*U$1836</f>
        <v>0</v>
      </c>
      <c r="V693">
        <f>86400*((IncFlowsCalibration1!$V$693)^(1+1))*V$1836</f>
        <v>0</v>
      </c>
      <c r="W693">
        <f>86400*((IncFlowsCalibration1!$W$693)^(1+1))*W$1836</f>
        <v>0</v>
      </c>
      <c r="X693">
        <f>86400*((IncFlowsCalibration1!$X$693)^(1+1))*X$1836</f>
        <v>0</v>
      </c>
      <c r="Y693">
        <f>86400*((IncFlowsCalibration1!$Y$693)^(1+1))*Y$1836</f>
        <v>0</v>
      </c>
      <c r="Z693">
        <f>86400*((IncFlowsCalibration1!$Z$693)^(1+1))*Z$1836</f>
        <v>0</v>
      </c>
      <c r="AA693">
        <f>86400*((IncFlowsCalibration1!$AA$693)^(1+1))*AA$1836</f>
        <v>0</v>
      </c>
      <c r="AB693">
        <f>86400*((IncFlowsCalibration1!$AB$693)^(1+1))*AB$1836</f>
        <v>0</v>
      </c>
      <c r="AC693">
        <f>86400*((IncFlowsCalibration1!$AC$693)^(1+1))*AC$1836</f>
        <v>0</v>
      </c>
      <c r="AD693">
        <f>86400*((IncFlowsCalibration1!$AD$693)^(1+1))*AD$1836</f>
        <v>578510.08123531623</v>
      </c>
      <c r="AE693">
        <f>86400*((IncFlowsCalibration1!$AE$693)^(1+1))*AE$1836</f>
        <v>2297028.3636156972</v>
      </c>
      <c r="AF693">
        <f>86400*((IncFlowsCalibration1!$AF$693)^(1+1))*AF$1836</f>
        <v>0</v>
      </c>
      <c r="AG693">
        <f>86400*((IncFlowsCalibration1!$AG$693)^(1+1))*AG$1836</f>
        <v>0</v>
      </c>
      <c r="AH693">
        <f>86400*((IncFlowsCalibration1!$AH$693)^(1+1))*AH$1836</f>
        <v>0</v>
      </c>
      <c r="AI693">
        <f>86400*((IncFlowsCalibration1!$AI$693)^(1+1))*AI$1836</f>
        <v>642364.32910877455</v>
      </c>
      <c r="AJ693">
        <f>86400*((IncFlowsCalibration1!$AJ$693)^(1+1))*AJ$1836</f>
        <v>0</v>
      </c>
      <c r="AK693">
        <f>86400*((IncFlowsCalibration1!$AK$693)^(1+1))*AK$1836</f>
        <v>461594.6692077312</v>
      </c>
      <c r="AL693">
        <f>86400*((IncFlowsCalibration1!$AL$693)^(1+1))*AL$1836</f>
        <v>0</v>
      </c>
      <c r="AM693">
        <f>86400*((IncFlowsCalibration1!$AM$693)^(1+1))*AM$1836</f>
        <v>0</v>
      </c>
      <c r="AN693">
        <f>86400*((IncFlowsCalibration1!$AN$693)^(1+1))*AN$1836</f>
        <v>0</v>
      </c>
      <c r="AO693">
        <f>86400*((IncFlowsCalibration1!$AO$693)^(1+1))*AO$1836</f>
        <v>0</v>
      </c>
      <c r="AP693">
        <f>86400*((IncFlowsCalibration1!$AP$693)^(1+1))*AP$1836</f>
        <v>0</v>
      </c>
      <c r="AQ693">
        <f>86400*((IncFlowsCalibration1!$AQ$693)^(1+1))*AQ$1836</f>
        <v>0</v>
      </c>
      <c r="AR693">
        <f>86400*((IncFlowsCalibration1!$AR$693)^(1+1))*AR$1836</f>
        <v>0</v>
      </c>
      <c r="AS693">
        <f>86400*((IncFlowsCalibration1!$AS$693)^(1+1))*AS$1836</f>
        <v>0</v>
      </c>
      <c r="AT693">
        <f>86400*((IncFlowsCalibration1!$AT$693)^(1+1))*AT$1836</f>
        <v>0</v>
      </c>
      <c r="AU693">
        <f>86400*((IncFlowsCalibration1!$AU$693)^(1+1))*AU$1836</f>
        <v>0</v>
      </c>
      <c r="AV693">
        <f>86400*((IncFlowsCalibration1!$AV$693)^(1+1))*AV$1836</f>
        <v>0</v>
      </c>
      <c r="AW693">
        <f>86400*((IncFlowsCalibration1!$AW$693)^(1+1))*AW$1836</f>
        <v>0</v>
      </c>
      <c r="AX693">
        <f>86400*((IncFlowsCalibration1!$AX$693)^(1+1))*AX$1836</f>
        <v>0</v>
      </c>
      <c r="AY693">
        <f>86400*((IncFlowsCalibration1!$AY$693)^(1+1))*AY$1836</f>
        <v>0</v>
      </c>
      <c r="AZ693">
        <f>86400*((IncFlowsCalibration1!$AZ$693)^(1+1))*AZ$1836</f>
        <v>0</v>
      </c>
      <c r="BA693">
        <f>86400*((IncFlowsCalibration1!$BA$693)^(1+1))*BA$1836</f>
        <v>0</v>
      </c>
      <c r="BB693">
        <f>86400*((IncFlowsCalibration1!$BB$693)^(1+1))*BB$1836</f>
        <v>0</v>
      </c>
      <c r="BC693">
        <f>86400*((IncFlowsCalibration1!$BC$693)^(1+1))*BC$1836</f>
        <v>0</v>
      </c>
      <c r="BD693">
        <f>86400*((IncFlowsCalibration1!$BD$693)^(1+1))*BD$1836</f>
        <v>0</v>
      </c>
      <c r="BE693">
        <f>86400*((IncFlowsCalibration1!$BE$693)^(1+1))*BE$1836</f>
        <v>0</v>
      </c>
      <c r="BF693">
        <f>86400*((IncFlowsCalibration1!$BF$693)^(1+1))*BF$1836</f>
        <v>0</v>
      </c>
      <c r="BG693">
        <f>86400*((IncFlowsCalibration1!$BG$693)^(1+1))*BG$1836</f>
        <v>0</v>
      </c>
      <c r="BH693">
        <f>86400*((IncFlowsCalibration1!$BH$693)^(1+1))*BH$1836</f>
        <v>0</v>
      </c>
      <c r="BI693">
        <f>86400*((IncFlowsCalibration1!$BI$693)^(1+1))*BI$1836</f>
        <v>0</v>
      </c>
      <c r="BJ693">
        <f>86400*((IncFlowsCalibration1!$BJ$693)^(1+1))*BJ$1836</f>
        <v>0</v>
      </c>
      <c r="BK693">
        <f>86400*((IncFlowsCalibration1!$BK$693)^(1+1))*BK$1836</f>
        <v>0</v>
      </c>
      <c r="BL693">
        <f>86400*((IncFlowsCalibration1!$BL$693)^(1+1))*BL$1836</f>
        <v>0</v>
      </c>
      <c r="BM693">
        <f>86400*((IncFlowsCalibration1!$BM$693)^(1+1))*BM$1836</f>
        <v>0</v>
      </c>
      <c r="BN693">
        <f>86400*((IncFlowsCalibration1!$BN$693)^(1+1))*BN$1836</f>
        <v>0</v>
      </c>
      <c r="BO693">
        <f>86400*((IncFlowsCalibration1!$BO$693)^(1+1))*BO$1836</f>
        <v>0</v>
      </c>
      <c r="BP693">
        <f>86400*((IncFlowsCalibration1!$BP$693)^(1+1))*BP$1836</f>
        <v>0</v>
      </c>
      <c r="BQ693">
        <f>86400*((IncFlowsCalibration1!$BQ$693)^(1+1))*BQ$1836</f>
        <v>0</v>
      </c>
      <c r="BR693">
        <f>86400*((IncFlowsCalibration1!$BR$693)^(1+1))*BR$1836</f>
        <v>0</v>
      </c>
      <c r="BS693">
        <f>86400*((IncFlowsCalibration1!$BS$693)^(1+1))*BS$1836</f>
        <v>0</v>
      </c>
      <c r="BT693">
        <f>86400*((IncFlowsCalibration1!$BT$693)^(1+1))*BT$1836</f>
        <v>0</v>
      </c>
      <c r="BU693">
        <f>86400*((IncFlowsCalibration1!$BU$693)^(1+1))*BU$1836</f>
        <v>0</v>
      </c>
      <c r="BV693">
        <f>86400*((IncFlowsCalibration1!$BV$693)^(1+1))*BV$1836</f>
        <v>0</v>
      </c>
      <c r="BW693">
        <f>86400*((IncFlowsCalibration1!$BW$693)^(1+1))*BW$1836</f>
        <v>0</v>
      </c>
      <c r="BX693">
        <f>86400*((IncFlowsCalibration1!$BX$693)^(1+1))*BX$1836</f>
        <v>0</v>
      </c>
      <c r="BY693">
        <f>86400*((IncFlowsCalibration1!$BY$693)^(1+1))*BY$1836</f>
        <v>0</v>
      </c>
      <c r="BZ693">
        <f>86400*((IncFlowsCalibration1!$BZ$693)^(1+1))*BZ$1836</f>
        <v>0</v>
      </c>
      <c r="CA693">
        <f>86400*((IncFlowsCalibration1!$CA$693)^(1+1))*CA$1836</f>
        <v>0</v>
      </c>
      <c r="CB693">
        <f>86400*((IncFlowsCalibration1!$CB$693)^(1+1))*CB$1836</f>
        <v>0</v>
      </c>
      <c r="CC693">
        <f>86400*((IncFlowsCalibration1!$CC$693)^(1+1))*CC$1836</f>
        <v>0</v>
      </c>
      <c r="CD693">
        <f>86400*((IncFlowsCalibration1!$CD$693)^(1+1))*CD$1836</f>
        <v>0</v>
      </c>
      <c r="CE693">
        <f>86400*((IncFlowsCalibration1!$CE$693)^(1+1))*CE$1836</f>
        <v>0</v>
      </c>
      <c r="CF693">
        <f>86400*((IncFlowsCalibration1!$CF$693)^(1+1))*CF$1836</f>
        <v>0</v>
      </c>
      <c r="CG693">
        <f>86400*((IncFlowsCalibration1!$CG$693)^(1+1))*CG$1836</f>
        <v>0</v>
      </c>
      <c r="CH693">
        <f>86400*((IncFlowsCalibration1!$CH$693)^(1+1))*CH$1836</f>
        <v>0</v>
      </c>
      <c r="CI693">
        <f>86400*((IncFlowsCalibration1!$CI$693)^(1+1))*CI$1836</f>
        <v>0</v>
      </c>
      <c r="CJ693">
        <f>86400*((IncFlowsCalibration1!$CJ$693)^(1+1))*CJ$1836</f>
        <v>0</v>
      </c>
      <c r="CK693">
        <f>86400*((IncFlowsCalibration1!$CK$693)^(1+1))*CK$1836</f>
        <v>566649.92460493604</v>
      </c>
      <c r="CL693">
        <f>86400*((IncFlowsCalibration1!$CL$693)^(1+1))*CL$1836</f>
        <v>0</v>
      </c>
      <c r="CM693">
        <f>86400*((IncFlowsCalibration1!$CM$693)^(1+1))*CM$1836</f>
        <v>0</v>
      </c>
      <c r="CN693">
        <f>86400*((IncFlowsCalibration1!$CN$693)^(1+1))*CN$1836</f>
        <v>0</v>
      </c>
      <c r="CO693">
        <f>86400*((IncFlowsCalibration1!$CO$693)^(1+1))*CO$1836</f>
        <v>0</v>
      </c>
      <c r="CP693">
        <f>86400*((IncFlowsCalibration1!$CP$693)^(1+1))*CP$1836</f>
        <v>0</v>
      </c>
      <c r="CQ693">
        <f>86400*((IncFlowsCalibration1!$CQ$693)^(1+1))*CQ$1836</f>
        <v>0</v>
      </c>
      <c r="CR693">
        <f>86400*((IncFlowsCalibration1!$CR$693)^(1+1))*CR$1836</f>
        <v>8818225.0080732554</v>
      </c>
      <c r="CS693">
        <f>86400*((IncFlowsCalibration1!$CS$693)^(1+1))*CS$1836</f>
        <v>11250.95533652919</v>
      </c>
      <c r="CT693">
        <f>86400*((IncFlowsCalibration1!$CT$693)^(1+1))*CT$1836</f>
        <v>342275.98441933771</v>
      </c>
      <c r="CU693">
        <f>86400*((IncFlowsCalibration1!$CU$693)^(1+1))*CU$1836</f>
        <v>184123.08358522251</v>
      </c>
      <c r="CV693">
        <f>86400*((IncFlowsCalibration1!$CV$693)^(1+1))*CV$1836</f>
        <v>31034.288032209141</v>
      </c>
      <c r="CW693">
        <f>86400*((IncFlowsCalibration1!$CW$693)^(1+1))*CW$1836</f>
        <v>142535.39141112121</v>
      </c>
      <c r="CX693">
        <f>86400*((IncFlowsCalibration1!$CX$693)^(1+1))*CX$1836</f>
        <v>3833.8280058657274</v>
      </c>
      <c r="CY693">
        <f>86400*((IncFlowsCalibration1!$CY$693)^(1+1))*CY$1836</f>
        <v>2093825.7941426008</v>
      </c>
      <c r="CZ693">
        <f>86400*((IncFlowsCalibration1!$CZ$693)^(1+1))*CZ$1836</f>
        <v>512764.26615751273</v>
      </c>
      <c r="DA693">
        <f>86400*((IncFlowsCalibration1!$DA$693)^(1+1))*DA$1836</f>
        <v>16930.096000608053</v>
      </c>
      <c r="DB693">
        <f>86400*((IncFlowsCalibration1!$DB$693)^(1+1))*DB$1836</f>
        <v>23988.051756493649</v>
      </c>
      <c r="DC693">
        <f>86400*((IncFlowsCalibration1!$DC$693)^(1+1))*DC$1836</f>
        <v>1635356.4644783959</v>
      </c>
      <c r="DD693">
        <f>86400*((IncFlowsCalibration1!$DD$693)^(1+1))*DD$1836</f>
        <v>865410.45191475295</v>
      </c>
      <c r="DE693">
        <f>86400*((IncFlowsCalibration1!$DE$693)^(1+1))*DE$1836</f>
        <v>66483.349581550661</v>
      </c>
      <c r="DF693">
        <f>86400*((IncFlowsCalibration1!$DF$693)^(1+1))*DF$1836</f>
        <v>88379.686123873616</v>
      </c>
      <c r="DG693">
        <f>86400*((IncFlowsCalibration1!$DG$693)^(1+1))*DG$1836</f>
        <v>32570.64145844688</v>
      </c>
      <c r="DH693">
        <f>86400*((IncFlowsCalibration1!$DH$693)^(1+1))*DH$1836</f>
        <v>208610.43549622135</v>
      </c>
      <c r="DI693">
        <f>86400*((IncFlowsCalibration1!$DI$693)^(1+1))*DI$1836</f>
        <v>2370981.8059449913</v>
      </c>
      <c r="DJ693">
        <f>86400*((IncFlowsCalibration1!$DJ$693)^(1+1))*DJ$1836</f>
        <v>65319.577552893483</v>
      </c>
      <c r="DK693">
        <f>86400*((IncFlowsCalibration1!$DK$693)^(1+1))*DK$1836</f>
        <v>507301.74842600932</v>
      </c>
      <c r="DL693">
        <f>86400*((IncFlowsCalibration1!$DL$693)^(1+1))*DL$1836</f>
        <v>70250.334701009357</v>
      </c>
      <c r="DM693">
        <f>86400*((IncFlowsCalibration1!$DM$693)^(1+1))*DM$1836</f>
        <v>589483.26620207925</v>
      </c>
      <c r="DN693">
        <f>86400*((IncFlowsCalibration1!$DN$693)^(1+1))*DN$1836</f>
        <v>85890.168114212371</v>
      </c>
      <c r="DO693">
        <f>86400*((IncFlowsCalibration1!$DO$693)^(1+1))*DO$1836</f>
        <v>540727.28264971299</v>
      </c>
      <c r="DP693">
        <f>86400*((IncFlowsCalibration1!$DP$693)^(1+1))*DP$1836</f>
        <v>1329229.6968936198</v>
      </c>
      <c r="DQ693">
        <f>86400*((IncFlowsCalibration1!$DQ$693)^(1+1))*DQ$1836</f>
        <v>96419.809708905217</v>
      </c>
      <c r="DR693">
        <f>86400*((IncFlowsCalibration1!$DR$693)^(1+1))*DR$1836</f>
        <v>661202.51779189252</v>
      </c>
      <c r="DS693">
        <f>86400*((IncFlowsCalibration1!$DS$693)^(1+1))*DS$1836</f>
        <v>0</v>
      </c>
      <c r="DT693">
        <f>86400*((IncFlowsCalibration1!$DT$693)^(1+1))*DT$1836</f>
        <v>1630640.4393101314</v>
      </c>
      <c r="DU693">
        <f>86400*((IncFlowsCalibration1!$DU$693)^(1+1))*DU$1836</f>
        <v>88108.546018036461</v>
      </c>
      <c r="DV693">
        <f>86400*((IncFlowsCalibration1!$DV$693)^(1+1))*DV$1836</f>
        <v>36025.554831799658</v>
      </c>
      <c r="DW693">
        <f>86400*((IncFlowsCalibration1!$DW$693)^(1+1))*DW$1836</f>
        <v>25330.987398197882</v>
      </c>
      <c r="DX693">
        <f>86400*((IncFlowsCalibration1!$DX$693)^(1+1))*DX$1836</f>
        <v>32910.055357109173</v>
      </c>
      <c r="DY693">
        <f>86400*((IncFlowsCalibration1!$DY$693)^(1+1))*DY$1836</f>
        <v>7533.024077939056</v>
      </c>
      <c r="DZ693">
        <f>86400*((IncFlowsCalibration1!$DZ$693)^(1+1))*DZ$1836</f>
        <v>30933.324576499908</v>
      </c>
      <c r="EA693">
        <f>86400*((IncFlowsCalibration1!$EA$693)^(1+1))*EA$1836</f>
        <v>15426.361064736529</v>
      </c>
      <c r="EB693">
        <f>86400*((IncFlowsCalibration1!$EB$693)^(1+1))*EB$1836</f>
        <v>235156.66463690187</v>
      </c>
      <c r="EC693">
        <f>86400*((IncFlowsCalibration1!$EC$693)^(1+1))*EC$1836</f>
        <v>36243.811066287752</v>
      </c>
      <c r="ED693">
        <f>86400*((IncFlowsCalibration1!$ED$693)^(1+1))*ED$1836</f>
        <v>50024.006772545945</v>
      </c>
      <c r="EE693">
        <f>86400*((IncFlowsCalibration1!$EE$693)^(1+1))*EE$1836</f>
        <v>272905.29675854382</v>
      </c>
      <c r="EF693">
        <f>86400*((IncFlowsCalibration1!$EF$693)^(1+1))*EF$1836</f>
        <v>109584.80235755397</v>
      </c>
      <c r="EG693">
        <f>86400*((IncFlowsCalibration1!$EG$693)^(1+1))*EG$1836</f>
        <v>38401.800629120429</v>
      </c>
      <c r="EH693">
        <f>86400*((IncFlowsCalibration1!$EH$693)^(1+1))*EH$1836</f>
        <v>70602.752856869352</v>
      </c>
      <c r="EI693">
        <f>86400*((IncFlowsCalibration1!$EI$693)^(1+1))*EI$1836</f>
        <v>544436.72957242315</v>
      </c>
      <c r="EJ693">
        <f>86400*((IncFlowsCalibration1!$EJ$693)^(1+1))*EJ$1836</f>
        <v>271505.2010062164</v>
      </c>
    </row>
    <row r="694" spans="2:140" x14ac:dyDescent="0.2">
      <c r="B694">
        <f>86400*((IncFlowsCalibration1!$B$694)^(1+1))*B$1836</f>
        <v>662233.06848183495</v>
      </c>
      <c r="C694">
        <f>86400*((IncFlowsCalibration1!$C$694)^(1+1))*C$1836</f>
        <v>0</v>
      </c>
      <c r="D694">
        <f>86400*((IncFlowsCalibration1!$D$694)^(1+1))*D$1836</f>
        <v>0</v>
      </c>
      <c r="E694">
        <f>86400*((IncFlowsCalibration1!$E$694)^(1+1))*E$1836</f>
        <v>303451.66912424646</v>
      </c>
      <c r="F694">
        <f>86400*((IncFlowsCalibration1!$F$694)^(1+1))*F$1836</f>
        <v>0</v>
      </c>
      <c r="G694">
        <f>86400*((IncFlowsCalibration1!$G$694)^(1+1))*G$1836</f>
        <v>0</v>
      </c>
      <c r="H694">
        <f>86400*((IncFlowsCalibration1!$H$694)^(1+1))*H$1836</f>
        <v>0</v>
      </c>
      <c r="I694">
        <f>86400*((IncFlowsCalibration1!$I$694)^(1+1))*I$1836</f>
        <v>0</v>
      </c>
      <c r="J694">
        <f>86400*((IncFlowsCalibration1!$J$694)^(1+1))*J$1836</f>
        <v>0</v>
      </c>
      <c r="K694">
        <f>86400*((IncFlowsCalibration1!$K$694)^(1+1))*K$1836</f>
        <v>0</v>
      </c>
      <c r="L694">
        <f>86400*((IncFlowsCalibration1!$L$694)^(1+1))*L$1836</f>
        <v>0</v>
      </c>
      <c r="M694">
        <f>86400*((IncFlowsCalibration1!$M$694)^(1+1))*M$1836</f>
        <v>0</v>
      </c>
      <c r="N694">
        <f>86400*((IncFlowsCalibration1!$N$694)^(1+1))*N$1836</f>
        <v>0</v>
      </c>
      <c r="O694">
        <f>86400*((IncFlowsCalibration1!$O$694)^(1+1))*O$1836</f>
        <v>0</v>
      </c>
      <c r="P694">
        <f>86400*((IncFlowsCalibration1!$P$694)^(1+1))*P$1836</f>
        <v>0</v>
      </c>
      <c r="Q694">
        <f>86400*((IncFlowsCalibration1!$Q$694)^(1+1))*Q$1836</f>
        <v>0</v>
      </c>
      <c r="R694">
        <f>86400*((IncFlowsCalibration1!$R$694)^(1+1))*R$1836</f>
        <v>0</v>
      </c>
      <c r="S694">
        <f>86400*((IncFlowsCalibration1!$S$694)^(1+1))*S$1836</f>
        <v>0</v>
      </c>
      <c r="T694">
        <f>86400*((IncFlowsCalibration1!$T$694)^(1+1))*T$1836</f>
        <v>0</v>
      </c>
      <c r="U694">
        <f>86400*((IncFlowsCalibration1!$U$694)^(1+1))*U$1836</f>
        <v>0</v>
      </c>
      <c r="V694">
        <f>86400*((IncFlowsCalibration1!$V$694)^(1+1))*V$1836</f>
        <v>0</v>
      </c>
      <c r="W694">
        <f>86400*((IncFlowsCalibration1!$W$694)^(1+1))*W$1836</f>
        <v>0</v>
      </c>
      <c r="X694">
        <f>86400*((IncFlowsCalibration1!$X$694)^(1+1))*X$1836</f>
        <v>0</v>
      </c>
      <c r="Y694">
        <f>86400*((IncFlowsCalibration1!$Y$694)^(1+1))*Y$1836</f>
        <v>0</v>
      </c>
      <c r="Z694">
        <f>86400*((IncFlowsCalibration1!$Z$694)^(1+1))*Z$1836</f>
        <v>0</v>
      </c>
      <c r="AA694">
        <f>86400*((IncFlowsCalibration1!$AA$694)^(1+1))*AA$1836</f>
        <v>0</v>
      </c>
      <c r="AB694">
        <f>86400*((IncFlowsCalibration1!$AB$694)^(1+1))*AB$1836</f>
        <v>0</v>
      </c>
      <c r="AC694">
        <f>86400*((IncFlowsCalibration1!$AC$694)^(1+1))*AC$1836</f>
        <v>0</v>
      </c>
      <c r="AD694">
        <f>86400*((IncFlowsCalibration1!$AD$694)^(1+1))*AD$1836</f>
        <v>556137.51499605447</v>
      </c>
      <c r="AE694">
        <f>86400*((IncFlowsCalibration1!$AE$694)^(1+1))*AE$1836</f>
        <v>2123120.0295087136</v>
      </c>
      <c r="AF694">
        <f>86400*((IncFlowsCalibration1!$AF$694)^(1+1))*AF$1836</f>
        <v>0</v>
      </c>
      <c r="AG694">
        <f>86400*((IncFlowsCalibration1!$AG$694)^(1+1))*AG$1836</f>
        <v>0</v>
      </c>
      <c r="AH694">
        <f>86400*((IncFlowsCalibration1!$AH$694)^(1+1))*AH$1836</f>
        <v>0</v>
      </c>
      <c r="AI694">
        <f>86400*((IncFlowsCalibration1!$AI$694)^(1+1))*AI$1836</f>
        <v>615627.31993709097</v>
      </c>
      <c r="AJ694">
        <f>86400*((IncFlowsCalibration1!$AJ$694)^(1+1))*AJ$1836</f>
        <v>0</v>
      </c>
      <c r="AK694">
        <f>86400*((IncFlowsCalibration1!$AK$694)^(1+1))*AK$1836</f>
        <v>423732.94032177742</v>
      </c>
      <c r="AL694">
        <f>86400*((IncFlowsCalibration1!$AL$694)^(1+1))*AL$1836</f>
        <v>0</v>
      </c>
      <c r="AM694">
        <f>86400*((IncFlowsCalibration1!$AM$694)^(1+1))*AM$1836</f>
        <v>0</v>
      </c>
      <c r="AN694">
        <f>86400*((IncFlowsCalibration1!$AN$694)^(1+1))*AN$1836</f>
        <v>0</v>
      </c>
      <c r="AO694">
        <f>86400*((IncFlowsCalibration1!$AO$694)^(1+1))*AO$1836</f>
        <v>0</v>
      </c>
      <c r="AP694">
        <f>86400*((IncFlowsCalibration1!$AP$694)^(1+1))*AP$1836</f>
        <v>0</v>
      </c>
      <c r="AQ694">
        <f>86400*((IncFlowsCalibration1!$AQ$694)^(1+1))*AQ$1836</f>
        <v>0</v>
      </c>
      <c r="AR694">
        <f>86400*((IncFlowsCalibration1!$AR$694)^(1+1))*AR$1836</f>
        <v>0</v>
      </c>
      <c r="AS694">
        <f>86400*((IncFlowsCalibration1!$AS$694)^(1+1))*AS$1836</f>
        <v>0</v>
      </c>
      <c r="AT694">
        <f>86400*((IncFlowsCalibration1!$AT$694)^(1+1))*AT$1836</f>
        <v>0</v>
      </c>
      <c r="AU694">
        <f>86400*((IncFlowsCalibration1!$AU$694)^(1+1))*AU$1836</f>
        <v>0</v>
      </c>
      <c r="AV694">
        <f>86400*((IncFlowsCalibration1!$AV$694)^(1+1))*AV$1836</f>
        <v>0</v>
      </c>
      <c r="AW694">
        <f>86400*((IncFlowsCalibration1!$AW$694)^(1+1))*AW$1836</f>
        <v>0</v>
      </c>
      <c r="AX694">
        <f>86400*((IncFlowsCalibration1!$AX$694)^(1+1))*AX$1836</f>
        <v>0</v>
      </c>
      <c r="AY694">
        <f>86400*((IncFlowsCalibration1!$AY$694)^(1+1))*AY$1836</f>
        <v>0</v>
      </c>
      <c r="AZ694">
        <f>86400*((IncFlowsCalibration1!$AZ$694)^(1+1))*AZ$1836</f>
        <v>0</v>
      </c>
      <c r="BA694">
        <f>86400*((IncFlowsCalibration1!$BA$694)^(1+1))*BA$1836</f>
        <v>0</v>
      </c>
      <c r="BB694">
        <f>86400*((IncFlowsCalibration1!$BB$694)^(1+1))*BB$1836</f>
        <v>0</v>
      </c>
      <c r="BC694">
        <f>86400*((IncFlowsCalibration1!$BC$694)^(1+1))*BC$1836</f>
        <v>0</v>
      </c>
      <c r="BD694">
        <f>86400*((IncFlowsCalibration1!$BD$694)^(1+1))*BD$1836</f>
        <v>0</v>
      </c>
      <c r="BE694">
        <f>86400*((IncFlowsCalibration1!$BE$694)^(1+1))*BE$1836</f>
        <v>0</v>
      </c>
      <c r="BF694">
        <f>86400*((IncFlowsCalibration1!$BF$694)^(1+1))*BF$1836</f>
        <v>0</v>
      </c>
      <c r="BG694">
        <f>86400*((IncFlowsCalibration1!$BG$694)^(1+1))*BG$1836</f>
        <v>0</v>
      </c>
      <c r="BH694">
        <f>86400*((IncFlowsCalibration1!$BH$694)^(1+1))*BH$1836</f>
        <v>0</v>
      </c>
      <c r="BI694">
        <f>86400*((IncFlowsCalibration1!$BI$694)^(1+1))*BI$1836</f>
        <v>0</v>
      </c>
      <c r="BJ694">
        <f>86400*((IncFlowsCalibration1!$BJ$694)^(1+1))*BJ$1836</f>
        <v>0</v>
      </c>
      <c r="BK694">
        <f>86400*((IncFlowsCalibration1!$BK$694)^(1+1))*BK$1836</f>
        <v>0</v>
      </c>
      <c r="BL694">
        <f>86400*((IncFlowsCalibration1!$BL$694)^(1+1))*BL$1836</f>
        <v>0</v>
      </c>
      <c r="BM694">
        <f>86400*((IncFlowsCalibration1!$BM$694)^(1+1))*BM$1836</f>
        <v>0</v>
      </c>
      <c r="BN694">
        <f>86400*((IncFlowsCalibration1!$BN$694)^(1+1))*BN$1836</f>
        <v>0</v>
      </c>
      <c r="BO694">
        <f>86400*((IncFlowsCalibration1!$BO$694)^(1+1))*BO$1836</f>
        <v>0</v>
      </c>
      <c r="BP694">
        <f>86400*((IncFlowsCalibration1!$BP$694)^(1+1))*BP$1836</f>
        <v>0</v>
      </c>
      <c r="BQ694">
        <f>86400*((IncFlowsCalibration1!$BQ$694)^(1+1))*BQ$1836</f>
        <v>0</v>
      </c>
      <c r="BR694">
        <f>86400*((IncFlowsCalibration1!$BR$694)^(1+1))*BR$1836</f>
        <v>0</v>
      </c>
      <c r="BS694">
        <f>86400*((IncFlowsCalibration1!$BS$694)^(1+1))*BS$1836</f>
        <v>0</v>
      </c>
      <c r="BT694">
        <f>86400*((IncFlowsCalibration1!$BT$694)^(1+1))*BT$1836</f>
        <v>0</v>
      </c>
      <c r="BU694">
        <f>86400*((IncFlowsCalibration1!$BU$694)^(1+1))*BU$1836</f>
        <v>0</v>
      </c>
      <c r="BV694">
        <f>86400*((IncFlowsCalibration1!$BV$694)^(1+1))*BV$1836</f>
        <v>0</v>
      </c>
      <c r="BW694">
        <f>86400*((IncFlowsCalibration1!$BW$694)^(1+1))*BW$1836</f>
        <v>0</v>
      </c>
      <c r="BX694">
        <f>86400*((IncFlowsCalibration1!$BX$694)^(1+1))*BX$1836</f>
        <v>0</v>
      </c>
      <c r="BY694">
        <f>86400*((IncFlowsCalibration1!$BY$694)^(1+1))*BY$1836</f>
        <v>0</v>
      </c>
      <c r="BZ694">
        <f>86400*((IncFlowsCalibration1!$BZ$694)^(1+1))*BZ$1836</f>
        <v>0</v>
      </c>
      <c r="CA694">
        <f>86400*((IncFlowsCalibration1!$CA$694)^(1+1))*CA$1836</f>
        <v>0</v>
      </c>
      <c r="CB694">
        <f>86400*((IncFlowsCalibration1!$CB$694)^(1+1))*CB$1836</f>
        <v>0</v>
      </c>
      <c r="CC694">
        <f>86400*((IncFlowsCalibration1!$CC$694)^(1+1))*CC$1836</f>
        <v>0</v>
      </c>
      <c r="CD694">
        <f>86400*((IncFlowsCalibration1!$CD$694)^(1+1))*CD$1836</f>
        <v>0</v>
      </c>
      <c r="CE694">
        <f>86400*((IncFlowsCalibration1!$CE$694)^(1+1))*CE$1836</f>
        <v>0</v>
      </c>
      <c r="CF694">
        <f>86400*((IncFlowsCalibration1!$CF$694)^(1+1))*CF$1836</f>
        <v>0</v>
      </c>
      <c r="CG694">
        <f>86400*((IncFlowsCalibration1!$CG$694)^(1+1))*CG$1836</f>
        <v>0</v>
      </c>
      <c r="CH694">
        <f>86400*((IncFlowsCalibration1!$CH$694)^(1+1))*CH$1836</f>
        <v>0</v>
      </c>
      <c r="CI694">
        <f>86400*((IncFlowsCalibration1!$CI$694)^(1+1))*CI$1836</f>
        <v>0</v>
      </c>
      <c r="CJ694">
        <f>86400*((IncFlowsCalibration1!$CJ$694)^(1+1))*CJ$1836</f>
        <v>0</v>
      </c>
      <c r="CK694">
        <f>86400*((IncFlowsCalibration1!$CK$694)^(1+1))*CK$1836</f>
        <v>535724.97703188716</v>
      </c>
      <c r="CL694">
        <f>86400*((IncFlowsCalibration1!$CL$694)^(1+1))*CL$1836</f>
        <v>0</v>
      </c>
      <c r="CM694">
        <f>86400*((IncFlowsCalibration1!$CM$694)^(1+1))*CM$1836</f>
        <v>0</v>
      </c>
      <c r="CN694">
        <f>86400*((IncFlowsCalibration1!$CN$694)^(1+1))*CN$1836</f>
        <v>0</v>
      </c>
      <c r="CO694">
        <f>86400*((IncFlowsCalibration1!$CO$694)^(1+1))*CO$1836</f>
        <v>0</v>
      </c>
      <c r="CP694">
        <f>86400*((IncFlowsCalibration1!$CP$694)^(1+1))*CP$1836</f>
        <v>0</v>
      </c>
      <c r="CQ694">
        <f>86400*((IncFlowsCalibration1!$CQ$694)^(1+1))*CQ$1836</f>
        <v>0</v>
      </c>
      <c r="CR694">
        <f>86400*((IncFlowsCalibration1!$CR$694)^(1+1))*CR$1836</f>
        <v>7993234.2880977374</v>
      </c>
      <c r="CS694">
        <f>86400*((IncFlowsCalibration1!$CS$694)^(1+1))*CS$1836</f>
        <v>8230.6911782993102</v>
      </c>
      <c r="CT694">
        <f>86400*((IncFlowsCalibration1!$CT$694)^(1+1))*CT$1836</f>
        <v>325294.33910583914</v>
      </c>
      <c r="CU694">
        <f>86400*((IncFlowsCalibration1!$CU$694)^(1+1))*CU$1836</f>
        <v>181096.48381014567</v>
      </c>
      <c r="CV694">
        <f>86400*((IncFlowsCalibration1!$CV$694)^(1+1))*CV$1836</f>
        <v>30027.800513432372</v>
      </c>
      <c r="CW694">
        <f>86400*((IncFlowsCalibration1!$CW$694)^(1+1))*CW$1836</f>
        <v>137912.36865645443</v>
      </c>
      <c r="CX694">
        <f>86400*((IncFlowsCalibration1!$CX$694)^(1+1))*CX$1836</f>
        <v>3743.6531049419341</v>
      </c>
      <c r="CY694">
        <f>86400*((IncFlowsCalibration1!$CY$694)^(1+1))*CY$1836</f>
        <v>1836274.3290060367</v>
      </c>
      <c r="CZ694">
        <f>86400*((IncFlowsCalibration1!$CZ$694)^(1+1))*CZ$1836</f>
        <v>390205.07577295956</v>
      </c>
      <c r="DA694">
        <f>86400*((IncFlowsCalibration1!$DA$694)^(1+1))*DA$1836</f>
        <v>9940.6991898430661</v>
      </c>
      <c r="DB694">
        <f>86400*((IncFlowsCalibration1!$DB$694)^(1+1))*DB$1836</f>
        <v>22558.246952907211</v>
      </c>
      <c r="DC694">
        <f>86400*((IncFlowsCalibration1!$DC$694)^(1+1))*DC$1836</f>
        <v>1568899.6975272736</v>
      </c>
      <c r="DD694">
        <f>86400*((IncFlowsCalibration1!$DD$694)^(1+1))*DD$1836</f>
        <v>735977.52814054501</v>
      </c>
      <c r="DE694">
        <f>86400*((IncFlowsCalibration1!$DE$694)^(1+1))*DE$1836</f>
        <v>54534.460086268737</v>
      </c>
      <c r="DF694">
        <f>86400*((IncFlowsCalibration1!$DF$694)^(1+1))*DF$1836</f>
        <v>84897.154629670738</v>
      </c>
      <c r="DG694">
        <f>86400*((IncFlowsCalibration1!$DG$694)^(1+1))*DG$1836</f>
        <v>29287.796384083485</v>
      </c>
      <c r="DH694">
        <f>86400*((IncFlowsCalibration1!$DH$694)^(1+1))*DH$1836</f>
        <v>196693.8945214962</v>
      </c>
      <c r="DI694">
        <f>86400*((IncFlowsCalibration1!$DI$694)^(1+1))*DI$1836</f>
        <v>2283535.8787761028</v>
      </c>
      <c r="DJ694">
        <f>86400*((IncFlowsCalibration1!$DJ$694)^(1+1))*DJ$1836</f>
        <v>61426.212360029007</v>
      </c>
      <c r="DK694">
        <f>86400*((IncFlowsCalibration1!$DK$694)^(1+1))*DK$1836</f>
        <v>425176.38435354695</v>
      </c>
      <c r="DL694">
        <f>86400*((IncFlowsCalibration1!$DL$694)^(1+1))*DL$1836</f>
        <v>58439.760158466612</v>
      </c>
      <c r="DM694">
        <f>86400*((IncFlowsCalibration1!$DM$694)^(1+1))*DM$1836</f>
        <v>503042.25906657026</v>
      </c>
      <c r="DN694">
        <f>86400*((IncFlowsCalibration1!$DN$694)^(1+1))*DN$1836</f>
        <v>73655.166658200425</v>
      </c>
      <c r="DO694">
        <f>86400*((IncFlowsCalibration1!$DO$694)^(1+1))*DO$1836</f>
        <v>487758.16567735415</v>
      </c>
      <c r="DP694">
        <f>86400*((IncFlowsCalibration1!$DP$694)^(1+1))*DP$1836</f>
        <v>1271198.3072847864</v>
      </c>
      <c r="DQ694">
        <f>86400*((IncFlowsCalibration1!$DQ$694)^(1+1))*DQ$1836</f>
        <v>70261.673820280936</v>
      </c>
      <c r="DR694">
        <f>86400*((IncFlowsCalibration1!$DR$694)^(1+1))*DR$1836</f>
        <v>525101.53526000388</v>
      </c>
      <c r="DS694">
        <f>86400*((IncFlowsCalibration1!$DS$694)^(1+1))*DS$1836</f>
        <v>0</v>
      </c>
      <c r="DT694">
        <f>86400*((IncFlowsCalibration1!$DT$694)^(1+1))*DT$1836</f>
        <v>1573702.1778880004</v>
      </c>
      <c r="DU694">
        <f>86400*((IncFlowsCalibration1!$DU$694)^(1+1))*DU$1836</f>
        <v>83469.044493474939</v>
      </c>
      <c r="DV694">
        <f>86400*((IncFlowsCalibration1!$DV$694)^(1+1))*DV$1836</f>
        <v>34596.552380447814</v>
      </c>
      <c r="DW694">
        <f>86400*((IncFlowsCalibration1!$DW$694)^(1+1))*DW$1836</f>
        <v>21072.306102613842</v>
      </c>
      <c r="DX694">
        <f>86400*((IncFlowsCalibration1!$DX$694)^(1+1))*DX$1836</f>
        <v>30948.455652658296</v>
      </c>
      <c r="DY694">
        <f>86400*((IncFlowsCalibration1!$DY$694)^(1+1))*DY$1836</f>
        <v>7084.0191265780577</v>
      </c>
      <c r="DZ694">
        <f>86400*((IncFlowsCalibration1!$DZ$694)^(1+1))*DZ$1836</f>
        <v>29567.986289557703</v>
      </c>
      <c r="EA694">
        <f>86400*((IncFlowsCalibration1!$EA$694)^(1+1))*EA$1836</f>
        <v>15047.159633362795</v>
      </c>
      <c r="EB694">
        <f>86400*((IncFlowsCalibration1!$EB$694)^(1+1))*EB$1836</f>
        <v>223489.59356858078</v>
      </c>
      <c r="EC694">
        <f>86400*((IncFlowsCalibration1!$EC$694)^(1+1))*EC$1836</f>
        <v>35352.883931569435</v>
      </c>
      <c r="ED694">
        <f>86400*((IncFlowsCalibration1!$ED$694)^(1+1))*ED$1836</f>
        <v>48794.336487013934</v>
      </c>
      <c r="EE694">
        <f>86400*((IncFlowsCalibration1!$EE$694)^(1+1))*EE$1836</f>
        <v>238762.23982944689</v>
      </c>
      <c r="EF694">
        <f>86400*((IncFlowsCalibration1!$EF$694)^(1+1))*EF$1836</f>
        <v>105532.82265322102</v>
      </c>
      <c r="EG694">
        <f>86400*((IncFlowsCalibration1!$EG$694)^(1+1))*EG$1836</f>
        <v>36948.234306572049</v>
      </c>
      <c r="EH694">
        <f>86400*((IncFlowsCalibration1!$EH$694)^(1+1))*EH$1836</f>
        <v>67841.039392873921</v>
      </c>
      <c r="EI694">
        <f>86400*((IncFlowsCalibration1!$EI$694)^(1+1))*EI$1836</f>
        <v>519218.74552400428</v>
      </c>
      <c r="EJ694">
        <f>86400*((IncFlowsCalibration1!$EJ$694)^(1+1))*EJ$1836</f>
        <v>262508.28690074536</v>
      </c>
    </row>
    <row r="695" spans="2:140" x14ac:dyDescent="0.2">
      <c r="B695">
        <f>86400*((IncFlowsCalibration1!$B$695)^(1+1))*B$1836</f>
        <v>636487.480066224</v>
      </c>
      <c r="C695">
        <f>86400*((IncFlowsCalibration1!$C$695)^(1+1))*C$1836</f>
        <v>0</v>
      </c>
      <c r="D695">
        <f>86400*((IncFlowsCalibration1!$D$695)^(1+1))*D$1836</f>
        <v>0</v>
      </c>
      <c r="E695">
        <f>86400*((IncFlowsCalibration1!$E$695)^(1+1))*E$1836</f>
        <v>291664.36146026617</v>
      </c>
      <c r="F695">
        <f>86400*((IncFlowsCalibration1!$F$695)^(1+1))*F$1836</f>
        <v>0</v>
      </c>
      <c r="G695">
        <f>86400*((IncFlowsCalibration1!$G$695)^(1+1))*G$1836</f>
        <v>0</v>
      </c>
      <c r="H695">
        <f>86400*((IncFlowsCalibration1!$H$695)^(1+1))*H$1836</f>
        <v>0</v>
      </c>
      <c r="I695">
        <f>86400*((IncFlowsCalibration1!$I$695)^(1+1))*I$1836</f>
        <v>0</v>
      </c>
      <c r="J695">
        <f>86400*((IncFlowsCalibration1!$J$695)^(1+1))*J$1836</f>
        <v>0</v>
      </c>
      <c r="K695">
        <f>86400*((IncFlowsCalibration1!$K$695)^(1+1))*K$1836</f>
        <v>0</v>
      </c>
      <c r="L695">
        <f>86400*((IncFlowsCalibration1!$L$695)^(1+1))*L$1836</f>
        <v>0</v>
      </c>
      <c r="M695">
        <f>86400*((IncFlowsCalibration1!$M$695)^(1+1))*M$1836</f>
        <v>0</v>
      </c>
      <c r="N695">
        <f>86400*((IncFlowsCalibration1!$N$695)^(1+1))*N$1836</f>
        <v>0</v>
      </c>
      <c r="O695">
        <f>86400*((IncFlowsCalibration1!$O$695)^(1+1))*O$1836</f>
        <v>0</v>
      </c>
      <c r="P695">
        <f>86400*((IncFlowsCalibration1!$P$695)^(1+1))*P$1836</f>
        <v>0</v>
      </c>
      <c r="Q695">
        <f>86400*((IncFlowsCalibration1!$Q$695)^(1+1))*Q$1836</f>
        <v>0</v>
      </c>
      <c r="R695">
        <f>86400*((IncFlowsCalibration1!$R$695)^(1+1))*R$1836</f>
        <v>0</v>
      </c>
      <c r="S695">
        <f>86400*((IncFlowsCalibration1!$S$695)^(1+1))*S$1836</f>
        <v>0</v>
      </c>
      <c r="T695">
        <f>86400*((IncFlowsCalibration1!$T$695)^(1+1))*T$1836</f>
        <v>0</v>
      </c>
      <c r="U695">
        <f>86400*((IncFlowsCalibration1!$U$695)^(1+1))*U$1836</f>
        <v>0</v>
      </c>
      <c r="V695">
        <f>86400*((IncFlowsCalibration1!$V$695)^(1+1))*V$1836</f>
        <v>0</v>
      </c>
      <c r="W695">
        <f>86400*((IncFlowsCalibration1!$W$695)^(1+1))*W$1836</f>
        <v>0</v>
      </c>
      <c r="X695">
        <f>86400*((IncFlowsCalibration1!$X$695)^(1+1))*X$1836</f>
        <v>0</v>
      </c>
      <c r="Y695">
        <f>86400*((IncFlowsCalibration1!$Y$695)^(1+1))*Y$1836</f>
        <v>0</v>
      </c>
      <c r="Z695">
        <f>86400*((IncFlowsCalibration1!$Z$695)^(1+1))*Z$1836</f>
        <v>0</v>
      </c>
      <c r="AA695">
        <f>86400*((IncFlowsCalibration1!$AA$695)^(1+1))*AA$1836</f>
        <v>0</v>
      </c>
      <c r="AB695">
        <f>86400*((IncFlowsCalibration1!$AB$695)^(1+1))*AB$1836</f>
        <v>0</v>
      </c>
      <c r="AC695">
        <f>86400*((IncFlowsCalibration1!$AC$695)^(1+1))*AC$1836</f>
        <v>0</v>
      </c>
      <c r="AD695">
        <f>86400*((IncFlowsCalibration1!$AD$695)^(1+1))*AD$1836</f>
        <v>534624.67684631131</v>
      </c>
      <c r="AE695">
        <f>86400*((IncFlowsCalibration1!$AE$695)^(1+1))*AE$1836</f>
        <v>2009043.5887716131</v>
      </c>
      <c r="AF695">
        <f>86400*((IncFlowsCalibration1!$AF$695)^(1+1))*AF$1836</f>
        <v>0</v>
      </c>
      <c r="AG695">
        <f>86400*((IncFlowsCalibration1!$AG$695)^(1+1))*AG$1836</f>
        <v>0</v>
      </c>
      <c r="AH695">
        <f>86400*((IncFlowsCalibration1!$AH$695)^(1+1))*AH$1836</f>
        <v>0</v>
      </c>
      <c r="AI695">
        <f>86400*((IncFlowsCalibration1!$AI$695)^(1+1))*AI$1836</f>
        <v>592774.31460922293</v>
      </c>
      <c r="AJ695">
        <f>86400*((IncFlowsCalibration1!$AJ$695)^(1+1))*AJ$1836</f>
        <v>0</v>
      </c>
      <c r="AK695">
        <f>86400*((IncFlowsCalibration1!$AK$695)^(1+1))*AK$1836</f>
        <v>401110.80953165272</v>
      </c>
      <c r="AL695">
        <f>86400*((IncFlowsCalibration1!$AL$695)^(1+1))*AL$1836</f>
        <v>0</v>
      </c>
      <c r="AM695">
        <f>86400*((IncFlowsCalibration1!$AM$695)^(1+1))*AM$1836</f>
        <v>0</v>
      </c>
      <c r="AN695">
        <f>86400*((IncFlowsCalibration1!$AN$695)^(1+1))*AN$1836</f>
        <v>0</v>
      </c>
      <c r="AO695">
        <f>86400*((IncFlowsCalibration1!$AO$695)^(1+1))*AO$1836</f>
        <v>0</v>
      </c>
      <c r="AP695">
        <f>86400*((IncFlowsCalibration1!$AP$695)^(1+1))*AP$1836</f>
        <v>0</v>
      </c>
      <c r="AQ695">
        <f>86400*((IncFlowsCalibration1!$AQ$695)^(1+1))*AQ$1836</f>
        <v>0</v>
      </c>
      <c r="AR695">
        <f>86400*((IncFlowsCalibration1!$AR$695)^(1+1))*AR$1836</f>
        <v>0</v>
      </c>
      <c r="AS695">
        <f>86400*((IncFlowsCalibration1!$AS$695)^(1+1))*AS$1836</f>
        <v>0</v>
      </c>
      <c r="AT695">
        <f>86400*((IncFlowsCalibration1!$AT$695)^(1+1))*AT$1836</f>
        <v>0</v>
      </c>
      <c r="AU695">
        <f>86400*((IncFlowsCalibration1!$AU$695)^(1+1))*AU$1836</f>
        <v>0</v>
      </c>
      <c r="AV695">
        <f>86400*((IncFlowsCalibration1!$AV$695)^(1+1))*AV$1836</f>
        <v>0</v>
      </c>
      <c r="AW695">
        <f>86400*((IncFlowsCalibration1!$AW$695)^(1+1))*AW$1836</f>
        <v>0</v>
      </c>
      <c r="AX695">
        <f>86400*((IncFlowsCalibration1!$AX$695)^(1+1))*AX$1836</f>
        <v>0</v>
      </c>
      <c r="AY695">
        <f>86400*((IncFlowsCalibration1!$AY$695)^(1+1))*AY$1836</f>
        <v>0</v>
      </c>
      <c r="AZ695">
        <f>86400*((IncFlowsCalibration1!$AZ$695)^(1+1))*AZ$1836</f>
        <v>0</v>
      </c>
      <c r="BA695">
        <f>86400*((IncFlowsCalibration1!$BA$695)^(1+1))*BA$1836</f>
        <v>0</v>
      </c>
      <c r="BB695">
        <f>86400*((IncFlowsCalibration1!$BB$695)^(1+1))*BB$1836</f>
        <v>0</v>
      </c>
      <c r="BC695">
        <f>86400*((IncFlowsCalibration1!$BC$695)^(1+1))*BC$1836</f>
        <v>0</v>
      </c>
      <c r="BD695">
        <f>86400*((IncFlowsCalibration1!$BD$695)^(1+1))*BD$1836</f>
        <v>0</v>
      </c>
      <c r="BE695">
        <f>86400*((IncFlowsCalibration1!$BE$695)^(1+1))*BE$1836</f>
        <v>0</v>
      </c>
      <c r="BF695">
        <f>86400*((IncFlowsCalibration1!$BF$695)^(1+1))*BF$1836</f>
        <v>0</v>
      </c>
      <c r="BG695">
        <f>86400*((IncFlowsCalibration1!$BG$695)^(1+1))*BG$1836</f>
        <v>0</v>
      </c>
      <c r="BH695">
        <f>86400*((IncFlowsCalibration1!$BH$695)^(1+1))*BH$1836</f>
        <v>0</v>
      </c>
      <c r="BI695">
        <f>86400*((IncFlowsCalibration1!$BI$695)^(1+1))*BI$1836</f>
        <v>0</v>
      </c>
      <c r="BJ695">
        <f>86400*((IncFlowsCalibration1!$BJ$695)^(1+1))*BJ$1836</f>
        <v>0</v>
      </c>
      <c r="BK695">
        <f>86400*((IncFlowsCalibration1!$BK$695)^(1+1))*BK$1836</f>
        <v>0</v>
      </c>
      <c r="BL695">
        <f>86400*((IncFlowsCalibration1!$BL$695)^(1+1))*BL$1836</f>
        <v>0</v>
      </c>
      <c r="BM695">
        <f>86400*((IncFlowsCalibration1!$BM$695)^(1+1))*BM$1836</f>
        <v>0</v>
      </c>
      <c r="BN695">
        <f>86400*((IncFlowsCalibration1!$BN$695)^(1+1))*BN$1836</f>
        <v>0</v>
      </c>
      <c r="BO695">
        <f>86400*((IncFlowsCalibration1!$BO$695)^(1+1))*BO$1836</f>
        <v>0</v>
      </c>
      <c r="BP695">
        <f>86400*((IncFlowsCalibration1!$BP$695)^(1+1))*BP$1836</f>
        <v>0</v>
      </c>
      <c r="BQ695">
        <f>86400*((IncFlowsCalibration1!$BQ$695)^(1+1))*BQ$1836</f>
        <v>0</v>
      </c>
      <c r="BR695">
        <f>86400*((IncFlowsCalibration1!$BR$695)^(1+1))*BR$1836</f>
        <v>0</v>
      </c>
      <c r="BS695">
        <f>86400*((IncFlowsCalibration1!$BS$695)^(1+1))*BS$1836</f>
        <v>0</v>
      </c>
      <c r="BT695">
        <f>86400*((IncFlowsCalibration1!$BT$695)^(1+1))*BT$1836</f>
        <v>0</v>
      </c>
      <c r="BU695">
        <f>86400*((IncFlowsCalibration1!$BU$695)^(1+1))*BU$1836</f>
        <v>0</v>
      </c>
      <c r="BV695">
        <f>86400*((IncFlowsCalibration1!$BV$695)^(1+1))*BV$1836</f>
        <v>0</v>
      </c>
      <c r="BW695">
        <f>86400*((IncFlowsCalibration1!$BW$695)^(1+1))*BW$1836</f>
        <v>0</v>
      </c>
      <c r="BX695">
        <f>86400*((IncFlowsCalibration1!$BX$695)^(1+1))*BX$1836</f>
        <v>0</v>
      </c>
      <c r="BY695">
        <f>86400*((IncFlowsCalibration1!$BY$695)^(1+1))*BY$1836</f>
        <v>0</v>
      </c>
      <c r="BZ695">
        <f>86400*((IncFlowsCalibration1!$BZ$695)^(1+1))*BZ$1836</f>
        <v>0</v>
      </c>
      <c r="CA695">
        <f>86400*((IncFlowsCalibration1!$CA$695)^(1+1))*CA$1836</f>
        <v>0</v>
      </c>
      <c r="CB695">
        <f>86400*((IncFlowsCalibration1!$CB$695)^(1+1))*CB$1836</f>
        <v>0</v>
      </c>
      <c r="CC695">
        <f>86400*((IncFlowsCalibration1!$CC$695)^(1+1))*CC$1836</f>
        <v>0</v>
      </c>
      <c r="CD695">
        <f>86400*((IncFlowsCalibration1!$CD$695)^(1+1))*CD$1836</f>
        <v>0</v>
      </c>
      <c r="CE695">
        <f>86400*((IncFlowsCalibration1!$CE$695)^(1+1))*CE$1836</f>
        <v>0</v>
      </c>
      <c r="CF695">
        <f>86400*((IncFlowsCalibration1!$CF$695)^(1+1))*CF$1836</f>
        <v>0</v>
      </c>
      <c r="CG695">
        <f>86400*((IncFlowsCalibration1!$CG$695)^(1+1))*CG$1836</f>
        <v>0</v>
      </c>
      <c r="CH695">
        <f>86400*((IncFlowsCalibration1!$CH$695)^(1+1))*CH$1836</f>
        <v>0</v>
      </c>
      <c r="CI695">
        <f>86400*((IncFlowsCalibration1!$CI$695)^(1+1))*CI$1836</f>
        <v>0</v>
      </c>
      <c r="CJ695">
        <f>86400*((IncFlowsCalibration1!$CJ$695)^(1+1))*CJ$1836</f>
        <v>0</v>
      </c>
      <c r="CK695">
        <f>86400*((IncFlowsCalibration1!$CK$695)^(1+1))*CK$1836</f>
        <v>512090.67426466616</v>
      </c>
      <c r="CL695">
        <f>86400*((IncFlowsCalibration1!$CL$695)^(1+1))*CL$1836</f>
        <v>0</v>
      </c>
      <c r="CM695">
        <f>86400*((IncFlowsCalibration1!$CM$695)^(1+1))*CM$1836</f>
        <v>0</v>
      </c>
      <c r="CN695">
        <f>86400*((IncFlowsCalibration1!$CN$695)^(1+1))*CN$1836</f>
        <v>0</v>
      </c>
      <c r="CO695">
        <f>86400*((IncFlowsCalibration1!$CO$695)^(1+1))*CO$1836</f>
        <v>0</v>
      </c>
      <c r="CP695">
        <f>86400*((IncFlowsCalibration1!$CP$695)^(1+1))*CP$1836</f>
        <v>0</v>
      </c>
      <c r="CQ695">
        <f>86400*((IncFlowsCalibration1!$CQ$695)^(1+1))*CQ$1836</f>
        <v>0</v>
      </c>
      <c r="CR695">
        <f>86400*((IncFlowsCalibration1!$CR$695)^(1+1))*CR$1836</f>
        <v>7658723.0633469792</v>
      </c>
      <c r="CS695">
        <f>86400*((IncFlowsCalibration1!$CS$695)^(1+1))*CS$1836</f>
        <v>4486.9429608063519</v>
      </c>
      <c r="CT695">
        <f>86400*((IncFlowsCalibration1!$CT$695)^(1+1))*CT$1836</f>
        <v>317619.82865913172</v>
      </c>
      <c r="CU695">
        <f>86400*((IncFlowsCalibration1!$CU$695)^(1+1))*CU$1836</f>
        <v>177987.22825277579</v>
      </c>
      <c r="CV695">
        <f>86400*((IncFlowsCalibration1!$CV$695)^(1+1))*CV$1836</f>
        <v>29349.438826953148</v>
      </c>
      <c r="CW695">
        <f>86400*((IncFlowsCalibration1!$CW$695)^(1+1))*CW$1836</f>
        <v>134797.73503741279</v>
      </c>
      <c r="CX695">
        <f>86400*((IncFlowsCalibration1!$CX$695)^(1+1))*CX$1836</f>
        <v>3654.6665277371444</v>
      </c>
      <c r="CY695">
        <f>86400*((IncFlowsCalibration1!$CY$695)^(1+1))*CY$1836</f>
        <v>1625473.9454029743</v>
      </c>
      <c r="CZ695">
        <f>86400*((IncFlowsCalibration1!$CZ$695)^(1+1))*CZ$1836</f>
        <v>299788.01263497886</v>
      </c>
      <c r="DA695">
        <f>86400*((IncFlowsCalibration1!$DA$695)^(1+1))*DA$1836</f>
        <v>5879.8812288535573</v>
      </c>
      <c r="DB695">
        <f>86400*((IncFlowsCalibration1!$DB$695)^(1+1))*DB$1836</f>
        <v>21314.567075188515</v>
      </c>
      <c r="DC695">
        <f>86400*((IncFlowsCalibration1!$DC$695)^(1+1))*DC$1836</f>
        <v>1515580.1814475937</v>
      </c>
      <c r="DD695">
        <f>86400*((IncFlowsCalibration1!$DD$695)^(1+1))*DD$1836</f>
        <v>676058.87239010364</v>
      </c>
      <c r="DE695">
        <f>86400*((IncFlowsCalibration1!$DE$695)^(1+1))*DE$1836</f>
        <v>48703.393277348448</v>
      </c>
      <c r="DF695">
        <f>86400*((IncFlowsCalibration1!$DF$695)^(1+1))*DF$1836</f>
        <v>81525.258848840313</v>
      </c>
      <c r="DG695">
        <f>86400*((IncFlowsCalibration1!$DG$695)^(1+1))*DG$1836</f>
        <v>26667.629930686642</v>
      </c>
      <c r="DH695">
        <f>86400*((IncFlowsCalibration1!$DH$695)^(1+1))*DH$1836</f>
        <v>187185.86939445403</v>
      </c>
      <c r="DI695">
        <f>86400*((IncFlowsCalibration1!$DI$695)^(1+1))*DI$1836</f>
        <v>2206554.9121647058</v>
      </c>
      <c r="DJ695">
        <f>86400*((IncFlowsCalibration1!$DJ$695)^(1+1))*DJ$1836</f>
        <v>58039.666214128338</v>
      </c>
      <c r="DK695">
        <f>86400*((IncFlowsCalibration1!$DK$695)^(1+1))*DK$1836</f>
        <v>370513.57188489946</v>
      </c>
      <c r="DL695">
        <f>86400*((IncFlowsCalibration1!$DL$695)^(1+1))*DL$1836</f>
        <v>50536.933996263266</v>
      </c>
      <c r="DM695">
        <f>86400*((IncFlowsCalibration1!$DM$695)^(1+1))*DM$1836</f>
        <v>441225.32577768649</v>
      </c>
      <c r="DN695">
        <f>86400*((IncFlowsCalibration1!$DN$695)^(1+1))*DN$1836</f>
        <v>64284.784392745496</v>
      </c>
      <c r="DO695">
        <f>86400*((IncFlowsCalibration1!$DO$695)^(1+1))*DO$1836</f>
        <v>444874.57542319712</v>
      </c>
      <c r="DP695">
        <f>86400*((IncFlowsCalibration1!$DP$695)^(1+1))*DP$1836</f>
        <v>1219690.8187801878</v>
      </c>
      <c r="DQ695">
        <f>86400*((IncFlowsCalibration1!$DQ$695)^(1+1))*DQ$1836</f>
        <v>54073.464368167879</v>
      </c>
      <c r="DR695">
        <f>86400*((IncFlowsCalibration1!$DR$695)^(1+1))*DR$1836</f>
        <v>423300.58044242189</v>
      </c>
      <c r="DS695">
        <f>86400*((IncFlowsCalibration1!$DS$695)^(1+1))*DS$1836</f>
        <v>0</v>
      </c>
      <c r="DT695">
        <f>86400*((IncFlowsCalibration1!$DT$695)^(1+1))*DT$1836</f>
        <v>1518983.9996465661</v>
      </c>
      <c r="DU695">
        <f>86400*((IncFlowsCalibration1!$DU$695)^(1+1))*DU$1836</f>
        <v>80512.851625603333</v>
      </c>
      <c r="DV695">
        <f>86400*((IncFlowsCalibration1!$DV$695)^(1+1))*DV$1836</f>
        <v>33218.523858951172</v>
      </c>
      <c r="DW695">
        <f>86400*((IncFlowsCalibration1!$DW$695)^(1+1))*DW$1836</f>
        <v>18222.690513955713</v>
      </c>
      <c r="DX695">
        <f>86400*((IncFlowsCalibration1!$DX$695)^(1+1))*DX$1836</f>
        <v>29242.207307118304</v>
      </c>
      <c r="DY695">
        <f>86400*((IncFlowsCalibration1!$DY$695)^(1+1))*DY$1836</f>
        <v>6693.4634216293598</v>
      </c>
      <c r="DZ695">
        <f>86400*((IncFlowsCalibration1!$DZ$695)^(1+1))*DZ$1836</f>
        <v>28897.915236934899</v>
      </c>
      <c r="EA695">
        <f>86400*((IncFlowsCalibration1!$EA$695)^(1+1))*EA$1836</f>
        <v>14678.740304587654</v>
      </c>
      <c r="EB695">
        <f>86400*((IncFlowsCalibration1!$EB$695)^(1+1))*EB$1836</f>
        <v>218216.89622590094</v>
      </c>
      <c r="EC695">
        <f>86400*((IncFlowsCalibration1!$EC$695)^(1+1))*EC$1836</f>
        <v>34487.296697691963</v>
      </c>
      <c r="ED695">
        <f>86400*((IncFlowsCalibration1!$ED$695)^(1+1))*ED$1836</f>
        <v>47599.651099031049</v>
      </c>
      <c r="EE695">
        <f>86400*((IncFlowsCalibration1!$EE$695)^(1+1))*EE$1836</f>
        <v>226221.67494509125</v>
      </c>
      <c r="EF695">
        <f>86400*((IncFlowsCalibration1!$EF$695)^(1+1))*EF$1836</f>
        <v>101597.41566014316</v>
      </c>
      <c r="EG695">
        <f>86400*((IncFlowsCalibration1!$EG$695)^(1+1))*EG$1836</f>
        <v>35546.858121584955</v>
      </c>
      <c r="EH695">
        <f>86400*((IncFlowsCalibration1!$EH$695)^(1+1))*EH$1836</f>
        <v>65205.440734900825</v>
      </c>
      <c r="EI695">
        <f>86400*((IncFlowsCalibration1!$EI$695)^(1+1))*EI$1836</f>
        <v>497270.89408007369</v>
      </c>
      <c r="EJ695">
        <f>86400*((IncFlowsCalibration1!$EJ$695)^(1+1))*EJ$1836</f>
        <v>253926.61559018062</v>
      </c>
    </row>
    <row r="696" spans="2:140" x14ac:dyDescent="0.2">
      <c r="B696">
        <f>86400*((IncFlowsCalibration1!$B$696)^(1+1))*B$1836</f>
        <v>637544.21347556193</v>
      </c>
      <c r="C696">
        <f>86400*((IncFlowsCalibration1!$C$696)^(1+1))*C$1836</f>
        <v>0</v>
      </c>
      <c r="D696">
        <f>86400*((IncFlowsCalibration1!$D$696)^(1+1))*D$1836</f>
        <v>0</v>
      </c>
      <c r="E696">
        <f>86400*((IncFlowsCalibration1!$E$696)^(1+1))*E$1836</f>
        <v>280287.97156081814</v>
      </c>
      <c r="F696">
        <f>86400*((IncFlowsCalibration1!$F$696)^(1+1))*F$1836</f>
        <v>0</v>
      </c>
      <c r="G696">
        <f>86400*((IncFlowsCalibration1!$G$696)^(1+1))*G$1836</f>
        <v>0</v>
      </c>
      <c r="H696">
        <f>86400*((IncFlowsCalibration1!$H$696)^(1+1))*H$1836</f>
        <v>0</v>
      </c>
      <c r="I696">
        <f>86400*((IncFlowsCalibration1!$I$696)^(1+1))*I$1836</f>
        <v>0</v>
      </c>
      <c r="J696">
        <f>86400*((IncFlowsCalibration1!$J$696)^(1+1))*J$1836</f>
        <v>0</v>
      </c>
      <c r="K696">
        <f>86400*((IncFlowsCalibration1!$K$696)^(1+1))*K$1836</f>
        <v>0</v>
      </c>
      <c r="L696">
        <f>86400*((IncFlowsCalibration1!$L$696)^(1+1))*L$1836</f>
        <v>0</v>
      </c>
      <c r="M696">
        <f>86400*((IncFlowsCalibration1!$M$696)^(1+1))*M$1836</f>
        <v>0</v>
      </c>
      <c r="N696">
        <f>86400*((IncFlowsCalibration1!$N$696)^(1+1))*N$1836</f>
        <v>0</v>
      </c>
      <c r="O696">
        <f>86400*((IncFlowsCalibration1!$O$696)^(1+1))*O$1836</f>
        <v>0</v>
      </c>
      <c r="P696">
        <f>86400*((IncFlowsCalibration1!$P$696)^(1+1))*P$1836</f>
        <v>0</v>
      </c>
      <c r="Q696">
        <f>86400*((IncFlowsCalibration1!$Q$696)^(1+1))*Q$1836</f>
        <v>0</v>
      </c>
      <c r="R696">
        <f>86400*((IncFlowsCalibration1!$R$696)^(1+1))*R$1836</f>
        <v>0</v>
      </c>
      <c r="S696">
        <f>86400*((IncFlowsCalibration1!$S$696)^(1+1))*S$1836</f>
        <v>0</v>
      </c>
      <c r="T696">
        <f>86400*((IncFlowsCalibration1!$T$696)^(1+1))*T$1836</f>
        <v>0</v>
      </c>
      <c r="U696">
        <f>86400*((IncFlowsCalibration1!$U$696)^(1+1))*U$1836</f>
        <v>0</v>
      </c>
      <c r="V696">
        <f>86400*((IncFlowsCalibration1!$V$696)^(1+1))*V$1836</f>
        <v>0</v>
      </c>
      <c r="W696">
        <f>86400*((IncFlowsCalibration1!$W$696)^(1+1))*W$1836</f>
        <v>0</v>
      </c>
      <c r="X696">
        <f>86400*((IncFlowsCalibration1!$X$696)^(1+1))*X$1836</f>
        <v>0</v>
      </c>
      <c r="Y696">
        <f>86400*((IncFlowsCalibration1!$Y$696)^(1+1))*Y$1836</f>
        <v>0</v>
      </c>
      <c r="Z696">
        <f>86400*((IncFlowsCalibration1!$Z$696)^(1+1))*Z$1836</f>
        <v>0</v>
      </c>
      <c r="AA696">
        <f>86400*((IncFlowsCalibration1!$AA$696)^(1+1))*AA$1836</f>
        <v>0</v>
      </c>
      <c r="AB696">
        <f>86400*((IncFlowsCalibration1!$AB$696)^(1+1))*AB$1836</f>
        <v>0</v>
      </c>
      <c r="AC696">
        <f>86400*((IncFlowsCalibration1!$AC$696)^(1+1))*AC$1836</f>
        <v>0</v>
      </c>
      <c r="AD696">
        <f>86400*((IncFlowsCalibration1!$AD$696)^(1+1))*AD$1836</f>
        <v>513847.7387827682</v>
      </c>
      <c r="AE696">
        <f>86400*((IncFlowsCalibration1!$AE$696)^(1+1))*AE$1836</f>
        <v>1936229.5093781236</v>
      </c>
      <c r="AF696">
        <f>86400*((IncFlowsCalibration1!$AF$696)^(1+1))*AF$1836</f>
        <v>0</v>
      </c>
      <c r="AG696">
        <f>86400*((IncFlowsCalibration1!$AG$696)^(1+1))*AG$1836</f>
        <v>0</v>
      </c>
      <c r="AH696">
        <f>86400*((IncFlowsCalibration1!$AH$696)^(1+1))*AH$1836</f>
        <v>0</v>
      </c>
      <c r="AI696">
        <f>86400*((IncFlowsCalibration1!$AI$696)^(1+1))*AI$1836</f>
        <v>571178.92582278396</v>
      </c>
      <c r="AJ696">
        <f>86400*((IncFlowsCalibration1!$AJ$696)^(1+1))*AJ$1836</f>
        <v>0</v>
      </c>
      <c r="AK696">
        <f>86400*((IncFlowsCalibration1!$AK$696)^(1+1))*AK$1836</f>
        <v>382213.96085471514</v>
      </c>
      <c r="AL696">
        <f>86400*((IncFlowsCalibration1!$AL$696)^(1+1))*AL$1836</f>
        <v>0</v>
      </c>
      <c r="AM696">
        <f>86400*((IncFlowsCalibration1!$AM$696)^(1+1))*AM$1836</f>
        <v>0</v>
      </c>
      <c r="AN696">
        <f>86400*((IncFlowsCalibration1!$AN$696)^(1+1))*AN$1836</f>
        <v>0</v>
      </c>
      <c r="AO696">
        <f>86400*((IncFlowsCalibration1!$AO$696)^(1+1))*AO$1836</f>
        <v>0</v>
      </c>
      <c r="AP696">
        <f>86400*((IncFlowsCalibration1!$AP$696)^(1+1))*AP$1836</f>
        <v>0</v>
      </c>
      <c r="AQ696">
        <f>86400*((IncFlowsCalibration1!$AQ$696)^(1+1))*AQ$1836</f>
        <v>0</v>
      </c>
      <c r="AR696">
        <f>86400*((IncFlowsCalibration1!$AR$696)^(1+1))*AR$1836</f>
        <v>0</v>
      </c>
      <c r="AS696">
        <f>86400*((IncFlowsCalibration1!$AS$696)^(1+1))*AS$1836</f>
        <v>0</v>
      </c>
      <c r="AT696">
        <f>86400*((IncFlowsCalibration1!$AT$696)^(1+1))*AT$1836</f>
        <v>0</v>
      </c>
      <c r="AU696">
        <f>86400*((IncFlowsCalibration1!$AU$696)^(1+1))*AU$1836</f>
        <v>0</v>
      </c>
      <c r="AV696">
        <f>86400*((IncFlowsCalibration1!$AV$696)^(1+1))*AV$1836</f>
        <v>0</v>
      </c>
      <c r="AW696">
        <f>86400*((IncFlowsCalibration1!$AW$696)^(1+1))*AW$1836</f>
        <v>0</v>
      </c>
      <c r="AX696">
        <f>86400*((IncFlowsCalibration1!$AX$696)^(1+1))*AX$1836</f>
        <v>0</v>
      </c>
      <c r="AY696">
        <f>86400*((IncFlowsCalibration1!$AY$696)^(1+1))*AY$1836</f>
        <v>0</v>
      </c>
      <c r="AZ696">
        <f>86400*((IncFlowsCalibration1!$AZ$696)^(1+1))*AZ$1836</f>
        <v>0</v>
      </c>
      <c r="BA696">
        <f>86400*((IncFlowsCalibration1!$BA$696)^(1+1))*BA$1836</f>
        <v>0</v>
      </c>
      <c r="BB696">
        <f>86400*((IncFlowsCalibration1!$BB$696)^(1+1))*BB$1836</f>
        <v>0</v>
      </c>
      <c r="BC696">
        <f>86400*((IncFlowsCalibration1!$BC$696)^(1+1))*BC$1836</f>
        <v>0</v>
      </c>
      <c r="BD696">
        <f>86400*((IncFlowsCalibration1!$BD$696)^(1+1))*BD$1836</f>
        <v>0</v>
      </c>
      <c r="BE696">
        <f>86400*((IncFlowsCalibration1!$BE$696)^(1+1))*BE$1836</f>
        <v>0</v>
      </c>
      <c r="BF696">
        <f>86400*((IncFlowsCalibration1!$BF$696)^(1+1))*BF$1836</f>
        <v>0</v>
      </c>
      <c r="BG696">
        <f>86400*((IncFlowsCalibration1!$BG$696)^(1+1))*BG$1836</f>
        <v>0</v>
      </c>
      <c r="BH696">
        <f>86400*((IncFlowsCalibration1!$BH$696)^(1+1))*BH$1836</f>
        <v>0</v>
      </c>
      <c r="BI696">
        <f>86400*((IncFlowsCalibration1!$BI$696)^(1+1))*BI$1836</f>
        <v>0</v>
      </c>
      <c r="BJ696">
        <f>86400*((IncFlowsCalibration1!$BJ$696)^(1+1))*BJ$1836</f>
        <v>0</v>
      </c>
      <c r="BK696">
        <f>86400*((IncFlowsCalibration1!$BK$696)^(1+1))*BK$1836</f>
        <v>0</v>
      </c>
      <c r="BL696">
        <f>86400*((IncFlowsCalibration1!$BL$696)^(1+1))*BL$1836</f>
        <v>0</v>
      </c>
      <c r="BM696">
        <f>86400*((IncFlowsCalibration1!$BM$696)^(1+1))*BM$1836</f>
        <v>0</v>
      </c>
      <c r="BN696">
        <f>86400*((IncFlowsCalibration1!$BN$696)^(1+1))*BN$1836</f>
        <v>0</v>
      </c>
      <c r="BO696">
        <f>86400*((IncFlowsCalibration1!$BO$696)^(1+1))*BO$1836</f>
        <v>0</v>
      </c>
      <c r="BP696">
        <f>86400*((IncFlowsCalibration1!$BP$696)^(1+1))*BP$1836</f>
        <v>0</v>
      </c>
      <c r="BQ696">
        <f>86400*((IncFlowsCalibration1!$BQ$696)^(1+1))*BQ$1836</f>
        <v>0</v>
      </c>
      <c r="BR696">
        <f>86400*((IncFlowsCalibration1!$BR$696)^(1+1))*BR$1836</f>
        <v>0</v>
      </c>
      <c r="BS696">
        <f>86400*((IncFlowsCalibration1!$BS$696)^(1+1))*BS$1836</f>
        <v>0</v>
      </c>
      <c r="BT696">
        <f>86400*((IncFlowsCalibration1!$BT$696)^(1+1))*BT$1836</f>
        <v>0</v>
      </c>
      <c r="BU696">
        <f>86400*((IncFlowsCalibration1!$BU$696)^(1+1))*BU$1836</f>
        <v>0</v>
      </c>
      <c r="BV696">
        <f>86400*((IncFlowsCalibration1!$BV$696)^(1+1))*BV$1836</f>
        <v>0</v>
      </c>
      <c r="BW696">
        <f>86400*((IncFlowsCalibration1!$BW$696)^(1+1))*BW$1836</f>
        <v>0</v>
      </c>
      <c r="BX696">
        <f>86400*((IncFlowsCalibration1!$BX$696)^(1+1))*BX$1836</f>
        <v>0</v>
      </c>
      <c r="BY696">
        <f>86400*((IncFlowsCalibration1!$BY$696)^(1+1))*BY$1836</f>
        <v>0</v>
      </c>
      <c r="BZ696">
        <f>86400*((IncFlowsCalibration1!$BZ$696)^(1+1))*BZ$1836</f>
        <v>0</v>
      </c>
      <c r="CA696">
        <f>86400*((IncFlowsCalibration1!$CA$696)^(1+1))*CA$1836</f>
        <v>0</v>
      </c>
      <c r="CB696">
        <f>86400*((IncFlowsCalibration1!$CB$696)^(1+1))*CB$1836</f>
        <v>0</v>
      </c>
      <c r="CC696">
        <f>86400*((IncFlowsCalibration1!$CC$696)^(1+1))*CC$1836</f>
        <v>0</v>
      </c>
      <c r="CD696">
        <f>86400*((IncFlowsCalibration1!$CD$696)^(1+1))*CD$1836</f>
        <v>0</v>
      </c>
      <c r="CE696">
        <f>86400*((IncFlowsCalibration1!$CE$696)^(1+1))*CE$1836</f>
        <v>0</v>
      </c>
      <c r="CF696">
        <f>86400*((IncFlowsCalibration1!$CF$696)^(1+1))*CF$1836</f>
        <v>0</v>
      </c>
      <c r="CG696">
        <f>86400*((IncFlowsCalibration1!$CG$696)^(1+1))*CG$1836</f>
        <v>0</v>
      </c>
      <c r="CH696">
        <f>86400*((IncFlowsCalibration1!$CH$696)^(1+1))*CH$1836</f>
        <v>0</v>
      </c>
      <c r="CI696">
        <f>86400*((IncFlowsCalibration1!$CI$696)^(1+1))*CI$1836</f>
        <v>0</v>
      </c>
      <c r="CJ696">
        <f>86400*((IncFlowsCalibration1!$CJ$696)^(1+1))*CJ$1836</f>
        <v>0</v>
      </c>
      <c r="CK696">
        <f>86400*((IncFlowsCalibration1!$CK$696)^(1+1))*CK$1836</f>
        <v>491933.36728247959</v>
      </c>
      <c r="CL696">
        <f>86400*((IncFlowsCalibration1!$CL$696)^(1+1))*CL$1836</f>
        <v>0</v>
      </c>
      <c r="CM696">
        <f>86400*((IncFlowsCalibration1!$CM$696)^(1+1))*CM$1836</f>
        <v>0</v>
      </c>
      <c r="CN696">
        <f>86400*((IncFlowsCalibration1!$CN$696)^(1+1))*CN$1836</f>
        <v>0</v>
      </c>
      <c r="CO696">
        <f>86400*((IncFlowsCalibration1!$CO$696)^(1+1))*CO$1836</f>
        <v>0</v>
      </c>
      <c r="CP696">
        <f>86400*((IncFlowsCalibration1!$CP$696)^(1+1))*CP$1836</f>
        <v>0</v>
      </c>
      <c r="CQ696">
        <f>86400*((IncFlowsCalibration1!$CQ$696)^(1+1))*CQ$1836</f>
        <v>0</v>
      </c>
      <c r="CR696">
        <f>86400*((IncFlowsCalibration1!$CR$696)^(1+1))*CR$1836</f>
        <v>7264666.5830653366</v>
      </c>
      <c r="CS696">
        <f>86400*((IncFlowsCalibration1!$CS$696)^(1+1))*CS$1836</f>
        <v>3421.0846384136375</v>
      </c>
      <c r="CT696">
        <f>86400*((IncFlowsCalibration1!$CT$696)^(1+1))*CT$1836</f>
        <v>311159.58493957401</v>
      </c>
      <c r="CU696">
        <f>86400*((IncFlowsCalibration1!$CU$696)^(1+1))*CU$1836</f>
        <v>174898.09429891937</v>
      </c>
      <c r="CV696">
        <f>86400*((IncFlowsCalibration1!$CV$696)^(1+1))*CV$1836</f>
        <v>28613.09366604537</v>
      </c>
      <c r="CW696">
        <f>86400*((IncFlowsCalibration1!$CW$696)^(1+1))*CW$1836</f>
        <v>131415.81525077921</v>
      </c>
      <c r="CX696">
        <f>86400*((IncFlowsCalibration1!$CX$696)^(1+1))*CX$1836</f>
        <v>3568.2295741822072</v>
      </c>
      <c r="CY696">
        <f>86400*((IncFlowsCalibration1!$CY$696)^(1+1))*CY$1836</f>
        <v>1047441.5101714397</v>
      </c>
      <c r="CZ696">
        <f>86400*((IncFlowsCalibration1!$CZ$696)^(1+1))*CZ$1836</f>
        <v>107978.76397686615</v>
      </c>
      <c r="DA696">
        <f>86400*((IncFlowsCalibration1!$DA$696)^(1+1))*DA$1836</f>
        <v>4785.8612413309693</v>
      </c>
      <c r="DB696">
        <f>86400*((IncFlowsCalibration1!$DB$696)^(1+1))*DB$1836</f>
        <v>20210.310565663382</v>
      </c>
      <c r="DC696">
        <f>86400*((IncFlowsCalibration1!$DC$696)^(1+1))*DC$1836</f>
        <v>1471568.658689521</v>
      </c>
      <c r="DD696">
        <f>86400*((IncFlowsCalibration1!$DD$696)^(1+1))*DD$1836</f>
        <v>665988.06408004486</v>
      </c>
      <c r="DE696">
        <f>86400*((IncFlowsCalibration1!$DE$696)^(1+1))*DE$1836</f>
        <v>46711.705966990048</v>
      </c>
      <c r="DF696">
        <f>86400*((IncFlowsCalibration1!$DF$696)^(1+1))*DF$1836</f>
        <v>78290.693248971293</v>
      </c>
      <c r="DG696">
        <f>86400*((IncFlowsCalibration1!$DG$696)^(1+1))*DG$1836</f>
        <v>24491.817905232776</v>
      </c>
      <c r="DH696">
        <f>86400*((IncFlowsCalibration1!$DH$696)^(1+1))*DH$1836</f>
        <v>179314.48723455225</v>
      </c>
      <c r="DI696">
        <f>86400*((IncFlowsCalibration1!$DI$696)^(1+1))*DI$1836</f>
        <v>2137497.0749175716</v>
      </c>
      <c r="DJ696">
        <f>86400*((IncFlowsCalibration1!$DJ$696)^(1+1))*DJ$1836</f>
        <v>55032.770554388539</v>
      </c>
      <c r="DK696">
        <f>86400*((IncFlowsCalibration1!$DK$696)^(1+1))*DK$1836</f>
        <v>318103.06714681181</v>
      </c>
      <c r="DL696">
        <f>86400*((IncFlowsCalibration1!$DL$696)^(1+1))*DL$1836</f>
        <v>43652.571246608248</v>
      </c>
      <c r="DM696">
        <f>86400*((IncFlowsCalibration1!$DM$696)^(1+1))*DM$1836</f>
        <v>388285.30451208842</v>
      </c>
      <c r="DN696">
        <f>86400*((IncFlowsCalibration1!$DN$696)^(1+1))*DN$1836</f>
        <v>56991.356538712949</v>
      </c>
      <c r="DO696">
        <f>86400*((IncFlowsCalibration1!$DO$696)^(1+1))*DO$1836</f>
        <v>409660.36994036293</v>
      </c>
      <c r="DP696">
        <f>86400*((IncFlowsCalibration1!$DP$696)^(1+1))*DP$1836</f>
        <v>1173725.5218590221</v>
      </c>
      <c r="DQ696">
        <f>86400*((IncFlowsCalibration1!$DQ$696)^(1+1))*DQ$1836</f>
        <v>42640.796559000366</v>
      </c>
      <c r="DR696">
        <f>86400*((IncFlowsCalibration1!$DR$696)^(1+1))*DR$1836</f>
        <v>343226.0840317235</v>
      </c>
      <c r="DS696">
        <f>86400*((IncFlowsCalibration1!$DS$696)^(1+1))*DS$1836</f>
        <v>0</v>
      </c>
      <c r="DT696">
        <f>86400*((IncFlowsCalibration1!$DT$696)^(1+1))*DT$1836</f>
        <v>1466324.520611967</v>
      </c>
      <c r="DU696">
        <f>86400*((IncFlowsCalibration1!$DU$696)^(1+1))*DU$1836</f>
        <v>77311.481068791458</v>
      </c>
      <c r="DV696">
        <f>86400*((IncFlowsCalibration1!$DV$696)^(1+1))*DV$1836</f>
        <v>31913.172307273315</v>
      </c>
      <c r="DW696">
        <f>86400*((IncFlowsCalibration1!$DW$696)^(1+1))*DW$1836</f>
        <v>15740.313174566822</v>
      </c>
      <c r="DX696">
        <f>86400*((IncFlowsCalibration1!$DX$696)^(1+1))*DX$1836</f>
        <v>27727.238804222579</v>
      </c>
      <c r="DY696">
        <f>86400*((IncFlowsCalibration1!$DY$696)^(1+1))*DY$1836</f>
        <v>6346.6911635520873</v>
      </c>
      <c r="DZ696">
        <f>86400*((IncFlowsCalibration1!$DZ$696)^(1+1))*DZ$1836</f>
        <v>28216.824602869528</v>
      </c>
      <c r="EA696">
        <f>86400*((IncFlowsCalibration1!$EA$696)^(1+1))*EA$1836</f>
        <v>14315.884301979358</v>
      </c>
      <c r="EB696">
        <f>86400*((IncFlowsCalibration1!$EB$696)^(1+1))*EB$1836</f>
        <v>213778.5284854341</v>
      </c>
      <c r="EC696">
        <f>86400*((IncFlowsCalibration1!$EC$696)^(1+1))*EC$1836</f>
        <v>33634.782115954957</v>
      </c>
      <c r="ED696">
        <f>86400*((IncFlowsCalibration1!$ED$696)^(1+1))*ED$1836</f>
        <v>46423.005990177946</v>
      </c>
      <c r="EE696">
        <f>86400*((IncFlowsCalibration1!$EE$696)^(1+1))*EE$1836</f>
        <v>222223.94695423247</v>
      </c>
      <c r="EF696">
        <f>86400*((IncFlowsCalibration1!$EF$696)^(1+1))*EF$1836</f>
        <v>97697.359580681907</v>
      </c>
      <c r="EG696">
        <f>86400*((IncFlowsCalibration1!$EG$696)^(1+1))*EG$1836</f>
        <v>34163.585634007701</v>
      </c>
      <c r="EH696">
        <f>86400*((IncFlowsCalibration1!$EH$696)^(1+1))*EH$1836</f>
        <v>62618.400385993278</v>
      </c>
      <c r="EI696">
        <f>86400*((IncFlowsCalibration1!$EI$696)^(1+1))*EI$1836</f>
        <v>477163.41696934751</v>
      </c>
      <c r="EJ696">
        <f>86400*((IncFlowsCalibration1!$EJ$696)^(1+1))*EJ$1836</f>
        <v>245390.01513762475</v>
      </c>
    </row>
    <row r="697" spans="2:140" x14ac:dyDescent="0.2">
      <c r="B697">
        <f>86400*((IncFlowsCalibration1!$B$697)^(1+1))*B$1836</f>
        <v>591745.03459465981</v>
      </c>
      <c r="C697">
        <f>86400*((IncFlowsCalibration1!$C$697)^(1+1))*C$1836</f>
        <v>0</v>
      </c>
      <c r="D697">
        <f>86400*((IncFlowsCalibration1!$D$697)^(1+1))*D$1836</f>
        <v>0</v>
      </c>
      <c r="E697">
        <f>86400*((IncFlowsCalibration1!$E$697)^(1+1))*E$1836</f>
        <v>269447.9515101788</v>
      </c>
      <c r="F697">
        <f>86400*((IncFlowsCalibration1!$F$697)^(1+1))*F$1836</f>
        <v>0</v>
      </c>
      <c r="G697">
        <f>86400*((IncFlowsCalibration1!$G$697)^(1+1))*G$1836</f>
        <v>0</v>
      </c>
      <c r="H697">
        <f>86400*((IncFlowsCalibration1!$H$697)^(1+1))*H$1836</f>
        <v>0</v>
      </c>
      <c r="I697">
        <f>86400*((IncFlowsCalibration1!$I$697)^(1+1))*I$1836</f>
        <v>0</v>
      </c>
      <c r="J697">
        <f>86400*((IncFlowsCalibration1!$J$697)^(1+1))*J$1836</f>
        <v>0</v>
      </c>
      <c r="K697">
        <f>86400*((IncFlowsCalibration1!$K$697)^(1+1))*K$1836</f>
        <v>0</v>
      </c>
      <c r="L697">
        <f>86400*((IncFlowsCalibration1!$L$697)^(1+1))*L$1836</f>
        <v>0</v>
      </c>
      <c r="M697">
        <f>86400*((IncFlowsCalibration1!$M$697)^(1+1))*M$1836</f>
        <v>0</v>
      </c>
      <c r="N697">
        <f>86400*((IncFlowsCalibration1!$N$697)^(1+1))*N$1836</f>
        <v>0</v>
      </c>
      <c r="O697">
        <f>86400*((IncFlowsCalibration1!$O$697)^(1+1))*O$1836</f>
        <v>0</v>
      </c>
      <c r="P697">
        <f>86400*((IncFlowsCalibration1!$P$697)^(1+1))*P$1836</f>
        <v>0</v>
      </c>
      <c r="Q697">
        <f>86400*((IncFlowsCalibration1!$Q$697)^(1+1))*Q$1836</f>
        <v>0</v>
      </c>
      <c r="R697">
        <f>86400*((IncFlowsCalibration1!$R$697)^(1+1))*R$1836</f>
        <v>0</v>
      </c>
      <c r="S697">
        <f>86400*((IncFlowsCalibration1!$S$697)^(1+1))*S$1836</f>
        <v>0</v>
      </c>
      <c r="T697">
        <f>86400*((IncFlowsCalibration1!$T$697)^(1+1))*T$1836</f>
        <v>0</v>
      </c>
      <c r="U697">
        <f>86400*((IncFlowsCalibration1!$U$697)^(1+1))*U$1836</f>
        <v>0</v>
      </c>
      <c r="V697">
        <f>86400*((IncFlowsCalibration1!$V$697)^(1+1))*V$1836</f>
        <v>0</v>
      </c>
      <c r="W697">
        <f>86400*((IncFlowsCalibration1!$W$697)^(1+1))*W$1836</f>
        <v>0</v>
      </c>
      <c r="X697">
        <f>86400*((IncFlowsCalibration1!$X$697)^(1+1))*X$1836</f>
        <v>0</v>
      </c>
      <c r="Y697">
        <f>86400*((IncFlowsCalibration1!$Y$697)^(1+1))*Y$1836</f>
        <v>0</v>
      </c>
      <c r="Z697">
        <f>86400*((IncFlowsCalibration1!$Z$697)^(1+1))*Z$1836</f>
        <v>0</v>
      </c>
      <c r="AA697">
        <f>86400*((IncFlowsCalibration1!$AA$697)^(1+1))*AA$1836</f>
        <v>0</v>
      </c>
      <c r="AB697">
        <f>86400*((IncFlowsCalibration1!$AB$697)^(1+1))*AB$1836</f>
        <v>0</v>
      </c>
      <c r="AC697">
        <f>86400*((IncFlowsCalibration1!$AC$697)^(1+1))*AC$1836</f>
        <v>0</v>
      </c>
      <c r="AD697">
        <f>86400*((IncFlowsCalibration1!$AD$697)^(1+1))*AD$1836</f>
        <v>493934.02903206187</v>
      </c>
      <c r="AE697">
        <f>86400*((IncFlowsCalibration1!$AE$697)^(1+1))*AE$1836</f>
        <v>1846528.5629221925</v>
      </c>
      <c r="AF697">
        <f>86400*((IncFlowsCalibration1!$AF$697)^(1+1))*AF$1836</f>
        <v>0</v>
      </c>
      <c r="AG697">
        <f>86400*((IncFlowsCalibration1!$AG$697)^(1+1))*AG$1836</f>
        <v>0</v>
      </c>
      <c r="AH697">
        <f>86400*((IncFlowsCalibration1!$AH$697)^(1+1))*AH$1836</f>
        <v>0</v>
      </c>
      <c r="AI697">
        <f>86400*((IncFlowsCalibration1!$AI$697)^(1+1))*AI$1836</f>
        <v>549242.49914678081</v>
      </c>
      <c r="AJ697">
        <f>86400*((IncFlowsCalibration1!$AJ$697)^(1+1))*AJ$1836</f>
        <v>0</v>
      </c>
      <c r="AK697">
        <f>86400*((IncFlowsCalibration1!$AK$697)^(1+1))*AK$1836</f>
        <v>361567.67293520505</v>
      </c>
      <c r="AL697">
        <f>86400*((IncFlowsCalibration1!$AL$697)^(1+1))*AL$1836</f>
        <v>0</v>
      </c>
      <c r="AM697">
        <f>86400*((IncFlowsCalibration1!$AM$697)^(1+1))*AM$1836</f>
        <v>0</v>
      </c>
      <c r="AN697">
        <f>86400*((IncFlowsCalibration1!$AN$697)^(1+1))*AN$1836</f>
        <v>0</v>
      </c>
      <c r="AO697">
        <f>86400*((IncFlowsCalibration1!$AO$697)^(1+1))*AO$1836</f>
        <v>0</v>
      </c>
      <c r="AP697">
        <f>86400*((IncFlowsCalibration1!$AP$697)^(1+1))*AP$1836</f>
        <v>0</v>
      </c>
      <c r="AQ697">
        <f>86400*((IncFlowsCalibration1!$AQ$697)^(1+1))*AQ$1836</f>
        <v>0</v>
      </c>
      <c r="AR697">
        <f>86400*((IncFlowsCalibration1!$AR$697)^(1+1))*AR$1836</f>
        <v>0</v>
      </c>
      <c r="AS697">
        <f>86400*((IncFlowsCalibration1!$AS$697)^(1+1))*AS$1836</f>
        <v>0</v>
      </c>
      <c r="AT697">
        <f>86400*((IncFlowsCalibration1!$AT$697)^(1+1))*AT$1836</f>
        <v>0</v>
      </c>
      <c r="AU697">
        <f>86400*((IncFlowsCalibration1!$AU$697)^(1+1))*AU$1836</f>
        <v>0</v>
      </c>
      <c r="AV697">
        <f>86400*((IncFlowsCalibration1!$AV$697)^(1+1))*AV$1836</f>
        <v>0</v>
      </c>
      <c r="AW697">
        <f>86400*((IncFlowsCalibration1!$AW$697)^(1+1))*AW$1836</f>
        <v>0</v>
      </c>
      <c r="AX697">
        <f>86400*((IncFlowsCalibration1!$AX$697)^(1+1))*AX$1836</f>
        <v>0</v>
      </c>
      <c r="AY697">
        <f>86400*((IncFlowsCalibration1!$AY$697)^(1+1))*AY$1836</f>
        <v>0</v>
      </c>
      <c r="AZ697">
        <f>86400*((IncFlowsCalibration1!$AZ$697)^(1+1))*AZ$1836</f>
        <v>0</v>
      </c>
      <c r="BA697">
        <f>86400*((IncFlowsCalibration1!$BA$697)^(1+1))*BA$1836</f>
        <v>0</v>
      </c>
      <c r="BB697">
        <f>86400*((IncFlowsCalibration1!$BB$697)^(1+1))*BB$1836</f>
        <v>0</v>
      </c>
      <c r="BC697">
        <f>86400*((IncFlowsCalibration1!$BC$697)^(1+1))*BC$1836</f>
        <v>0</v>
      </c>
      <c r="BD697">
        <f>86400*((IncFlowsCalibration1!$BD$697)^(1+1))*BD$1836</f>
        <v>0</v>
      </c>
      <c r="BE697">
        <f>86400*((IncFlowsCalibration1!$BE$697)^(1+1))*BE$1836</f>
        <v>0</v>
      </c>
      <c r="BF697">
        <f>86400*((IncFlowsCalibration1!$BF$697)^(1+1))*BF$1836</f>
        <v>0</v>
      </c>
      <c r="BG697">
        <f>86400*((IncFlowsCalibration1!$BG$697)^(1+1))*BG$1836</f>
        <v>0</v>
      </c>
      <c r="BH697">
        <f>86400*((IncFlowsCalibration1!$BH$697)^(1+1))*BH$1836</f>
        <v>0</v>
      </c>
      <c r="BI697">
        <f>86400*((IncFlowsCalibration1!$BI$697)^(1+1))*BI$1836</f>
        <v>0</v>
      </c>
      <c r="BJ697">
        <f>86400*((IncFlowsCalibration1!$BJ$697)^(1+1))*BJ$1836</f>
        <v>0</v>
      </c>
      <c r="BK697">
        <f>86400*((IncFlowsCalibration1!$BK$697)^(1+1))*BK$1836</f>
        <v>0</v>
      </c>
      <c r="BL697">
        <f>86400*((IncFlowsCalibration1!$BL$697)^(1+1))*BL$1836</f>
        <v>0</v>
      </c>
      <c r="BM697">
        <f>86400*((IncFlowsCalibration1!$BM$697)^(1+1))*BM$1836</f>
        <v>0</v>
      </c>
      <c r="BN697">
        <f>86400*((IncFlowsCalibration1!$BN$697)^(1+1))*BN$1836</f>
        <v>0</v>
      </c>
      <c r="BO697">
        <f>86400*((IncFlowsCalibration1!$BO$697)^(1+1))*BO$1836</f>
        <v>0</v>
      </c>
      <c r="BP697">
        <f>86400*((IncFlowsCalibration1!$BP$697)^(1+1))*BP$1836</f>
        <v>0</v>
      </c>
      <c r="BQ697">
        <f>86400*((IncFlowsCalibration1!$BQ$697)^(1+1))*BQ$1836</f>
        <v>0</v>
      </c>
      <c r="BR697">
        <f>86400*((IncFlowsCalibration1!$BR$697)^(1+1))*BR$1836</f>
        <v>0</v>
      </c>
      <c r="BS697">
        <f>86400*((IncFlowsCalibration1!$BS$697)^(1+1))*BS$1836</f>
        <v>0</v>
      </c>
      <c r="BT697">
        <f>86400*((IncFlowsCalibration1!$BT$697)^(1+1))*BT$1836</f>
        <v>0</v>
      </c>
      <c r="BU697">
        <f>86400*((IncFlowsCalibration1!$BU$697)^(1+1))*BU$1836</f>
        <v>0</v>
      </c>
      <c r="BV697">
        <f>86400*((IncFlowsCalibration1!$BV$697)^(1+1))*BV$1836</f>
        <v>0</v>
      </c>
      <c r="BW697">
        <f>86400*((IncFlowsCalibration1!$BW$697)^(1+1))*BW$1836</f>
        <v>0</v>
      </c>
      <c r="BX697">
        <f>86400*((IncFlowsCalibration1!$BX$697)^(1+1))*BX$1836</f>
        <v>0</v>
      </c>
      <c r="BY697">
        <f>86400*((IncFlowsCalibration1!$BY$697)^(1+1))*BY$1836</f>
        <v>0</v>
      </c>
      <c r="BZ697">
        <f>86400*((IncFlowsCalibration1!$BZ$697)^(1+1))*BZ$1836</f>
        <v>0</v>
      </c>
      <c r="CA697">
        <f>86400*((IncFlowsCalibration1!$CA$697)^(1+1))*CA$1836</f>
        <v>0</v>
      </c>
      <c r="CB697">
        <f>86400*((IncFlowsCalibration1!$CB$697)^(1+1))*CB$1836</f>
        <v>0</v>
      </c>
      <c r="CC697">
        <f>86400*((IncFlowsCalibration1!$CC$697)^(1+1))*CC$1836</f>
        <v>0</v>
      </c>
      <c r="CD697">
        <f>86400*((IncFlowsCalibration1!$CD$697)^(1+1))*CD$1836</f>
        <v>0</v>
      </c>
      <c r="CE697">
        <f>86400*((IncFlowsCalibration1!$CE$697)^(1+1))*CE$1836</f>
        <v>0</v>
      </c>
      <c r="CF697">
        <f>86400*((IncFlowsCalibration1!$CF$697)^(1+1))*CF$1836</f>
        <v>0</v>
      </c>
      <c r="CG697">
        <f>86400*((IncFlowsCalibration1!$CG$697)^(1+1))*CG$1836</f>
        <v>0</v>
      </c>
      <c r="CH697">
        <f>86400*((IncFlowsCalibration1!$CH$697)^(1+1))*CH$1836</f>
        <v>0</v>
      </c>
      <c r="CI697">
        <f>86400*((IncFlowsCalibration1!$CI$697)^(1+1))*CI$1836</f>
        <v>0</v>
      </c>
      <c r="CJ697">
        <f>86400*((IncFlowsCalibration1!$CJ$697)^(1+1))*CJ$1836</f>
        <v>0</v>
      </c>
      <c r="CK697">
        <f>86400*((IncFlowsCalibration1!$CK$697)^(1+1))*CK$1836</f>
        <v>473672.12394638907</v>
      </c>
      <c r="CL697">
        <f>86400*((IncFlowsCalibration1!$CL$697)^(1+1))*CL$1836</f>
        <v>0</v>
      </c>
      <c r="CM697">
        <f>86400*((IncFlowsCalibration1!$CM$697)^(1+1))*CM$1836</f>
        <v>0</v>
      </c>
      <c r="CN697">
        <f>86400*((IncFlowsCalibration1!$CN$697)^(1+1))*CN$1836</f>
        <v>0</v>
      </c>
      <c r="CO697">
        <f>86400*((IncFlowsCalibration1!$CO$697)^(1+1))*CO$1836</f>
        <v>0</v>
      </c>
      <c r="CP697">
        <f>86400*((IncFlowsCalibration1!$CP$697)^(1+1))*CP$1836</f>
        <v>0</v>
      </c>
      <c r="CQ697">
        <f>86400*((IncFlowsCalibration1!$CQ$697)^(1+1))*CQ$1836</f>
        <v>0</v>
      </c>
      <c r="CR697">
        <f>86400*((IncFlowsCalibration1!$CR$697)^(1+1))*CR$1836</f>
        <v>6432776.0784504116</v>
      </c>
      <c r="CS697">
        <f>86400*((IncFlowsCalibration1!$CS$697)^(1+1))*CS$1836</f>
        <v>1374.0931998796236</v>
      </c>
      <c r="CT697">
        <f>86400*((IncFlowsCalibration1!$CT$697)^(1+1))*CT$1836</f>
        <v>302279.86168357154</v>
      </c>
      <c r="CU697">
        <f>86400*((IncFlowsCalibration1!$CU$697)^(1+1))*CU$1836</f>
        <v>171842.07046078093</v>
      </c>
      <c r="CV697">
        <f>86400*((IncFlowsCalibration1!$CV$697)^(1+1))*CV$1836</f>
        <v>27931.463562214649</v>
      </c>
      <c r="CW697">
        <f>86400*((IncFlowsCalibration1!$CW$697)^(1+1))*CW$1836</f>
        <v>128285.38164301566</v>
      </c>
      <c r="CX697">
        <f>86400*((IncFlowsCalibration1!$CX$697)^(1+1))*CX$1836</f>
        <v>3484.0639046222113</v>
      </c>
      <c r="CY697">
        <f>86400*((IncFlowsCalibration1!$CY$697)^(1+1))*CY$1836</f>
        <v>855860.22790076176</v>
      </c>
      <c r="CZ697">
        <f>86400*((IncFlowsCalibration1!$CZ$697)^(1+1))*CZ$1836</f>
        <v>61515.094286431064</v>
      </c>
      <c r="DA697">
        <f>86400*((IncFlowsCalibration1!$DA$697)^(1+1))*DA$1836</f>
        <v>3911.5161148393131</v>
      </c>
      <c r="DB697">
        <f>86400*((IncFlowsCalibration1!$DB$697)^(1+1))*DB$1836</f>
        <v>19202.42356634908</v>
      </c>
      <c r="DC697">
        <f>86400*((IncFlowsCalibration1!$DC$697)^(1+1))*DC$1836</f>
        <v>1434048.0103220029</v>
      </c>
      <c r="DD697">
        <f>86400*((IncFlowsCalibration1!$DD$697)^(1+1))*DD$1836</f>
        <v>623878.63092777727</v>
      </c>
      <c r="DE697">
        <f>86400*((IncFlowsCalibration1!$DE$697)^(1+1))*DE$1836</f>
        <v>42390.523788950741</v>
      </c>
      <c r="DF697">
        <f>86400*((IncFlowsCalibration1!$DF$697)^(1+1))*DF$1836</f>
        <v>75124.20392834564</v>
      </c>
      <c r="DG697">
        <f>86400*((IncFlowsCalibration1!$DG$697)^(1+1))*DG$1836</f>
        <v>22713.837544919621</v>
      </c>
      <c r="DH697">
        <f>86400*((IncFlowsCalibration1!$DH$697)^(1+1))*DH$1836</f>
        <v>172542.20378484786</v>
      </c>
      <c r="DI697">
        <f>86400*((IncFlowsCalibration1!$DI$697)^(1+1))*DI$1836</f>
        <v>2074556.8567029873</v>
      </c>
      <c r="DJ697">
        <f>86400*((IncFlowsCalibration1!$DJ$697)^(1+1))*DJ$1836</f>
        <v>52288.289523391846</v>
      </c>
      <c r="DK697">
        <f>86400*((IncFlowsCalibration1!$DK$697)^(1+1))*DK$1836</f>
        <v>277978.11135914159</v>
      </c>
      <c r="DL697">
        <f>86400*((IncFlowsCalibration1!$DL$697)^(1+1))*DL$1836</f>
        <v>38357.195193503292</v>
      </c>
      <c r="DM697">
        <f>86400*((IncFlowsCalibration1!$DM$697)^(1+1))*DM$1836</f>
        <v>346912.8166448024</v>
      </c>
      <c r="DN697">
        <f>86400*((IncFlowsCalibration1!$DN$697)^(1+1))*DN$1836</f>
        <v>51227.259008671048</v>
      </c>
      <c r="DO697">
        <f>86400*((IncFlowsCalibration1!$DO$697)^(1+1))*DO$1836</f>
        <v>380227.20932280074</v>
      </c>
      <c r="DP697">
        <f>86400*((IncFlowsCalibration1!$DP$697)^(1+1))*DP$1836</f>
        <v>1132006.1193436892</v>
      </c>
      <c r="DQ697">
        <f>86400*((IncFlowsCalibration1!$DQ$697)^(1+1))*DQ$1836</f>
        <v>33914.798156092293</v>
      </c>
      <c r="DR697">
        <f>86400*((IncFlowsCalibration1!$DR$697)^(1+1))*DR$1836</f>
        <v>279616.44680869061</v>
      </c>
      <c r="DS697">
        <f>86400*((IncFlowsCalibration1!$DS$697)^(1+1))*DS$1836</f>
        <v>0</v>
      </c>
      <c r="DT697">
        <f>86400*((IncFlowsCalibration1!$DT$697)^(1+1))*DT$1836</f>
        <v>1415385.0269317327</v>
      </c>
      <c r="DU697">
        <f>86400*((IncFlowsCalibration1!$DU$697)^(1+1))*DU$1836</f>
        <v>74172.26966228841</v>
      </c>
      <c r="DV697">
        <f>86400*((IncFlowsCalibration1!$DV$697)^(1+1))*DV$1836</f>
        <v>30632.610363956861</v>
      </c>
      <c r="DW697">
        <f>86400*((IncFlowsCalibration1!$DW$697)^(1+1))*DW$1836</f>
        <v>13830.903368584653</v>
      </c>
      <c r="DX697">
        <f>86400*((IncFlowsCalibration1!$DX$697)^(1+1))*DX$1836</f>
        <v>26344.483035731912</v>
      </c>
      <c r="DY697">
        <f>86400*((IncFlowsCalibration1!$DY$697)^(1+1))*DY$1836</f>
        <v>6030.1820484831205</v>
      </c>
      <c r="DZ697">
        <f>86400*((IncFlowsCalibration1!$DZ$697)^(1+1))*DZ$1836</f>
        <v>27392.219027395229</v>
      </c>
      <c r="EA697">
        <f>86400*((IncFlowsCalibration1!$EA$697)^(1+1))*EA$1836</f>
        <v>13965.465126545652</v>
      </c>
      <c r="EB697">
        <f>86400*((IncFlowsCalibration1!$EB$697)^(1+1))*EB$1836</f>
        <v>207677.77151402496</v>
      </c>
      <c r="EC697">
        <f>86400*((IncFlowsCalibration1!$EC$697)^(1+1))*EC$1836</f>
        <v>32811.480010538413</v>
      </c>
      <c r="ED697">
        <f>86400*((IncFlowsCalibration1!$ED$697)^(1+1))*ED$1836</f>
        <v>45286.680119961733</v>
      </c>
      <c r="EE697">
        <f>86400*((IncFlowsCalibration1!$EE$697)^(1+1))*EE$1836</f>
        <v>211268.52382625645</v>
      </c>
      <c r="EF697">
        <f>86400*((IncFlowsCalibration1!$EF$697)^(1+1))*EF$1836</f>
        <v>93912.301314000899</v>
      </c>
      <c r="EG697">
        <f>86400*((IncFlowsCalibration1!$EG$697)^(1+1))*EG$1836</f>
        <v>32816.557195908499</v>
      </c>
      <c r="EH697">
        <f>86400*((IncFlowsCalibration1!$EH$697)^(1+1))*EH$1836</f>
        <v>60087.306999085573</v>
      </c>
      <c r="EI697">
        <f>86400*((IncFlowsCalibration1!$EI$697)^(1+1))*EI$1836</f>
        <v>458435.35434811009</v>
      </c>
      <c r="EJ697">
        <f>86400*((IncFlowsCalibration1!$EJ$697)^(1+1))*EJ$1836</f>
        <v>237051.80567785908</v>
      </c>
    </row>
    <row r="698" spans="2:140" x14ac:dyDescent="0.2">
      <c r="B698">
        <f>86400*((IncFlowsCalibration1!$B$698)^(1+1))*B$1836</f>
        <v>567036.41130064265</v>
      </c>
      <c r="C698">
        <f>86400*((IncFlowsCalibration1!$C$698)^(1+1))*C$1836</f>
        <v>0</v>
      </c>
      <c r="D698">
        <f>86400*((IncFlowsCalibration1!$D$698)^(1+1))*D$1836</f>
        <v>0</v>
      </c>
      <c r="E698">
        <f>86400*((IncFlowsCalibration1!$E$698)^(1+1))*E$1836</f>
        <v>258978.65765484102</v>
      </c>
      <c r="F698">
        <f>86400*((IncFlowsCalibration1!$F$698)^(1+1))*F$1836</f>
        <v>0</v>
      </c>
      <c r="G698">
        <f>86400*((IncFlowsCalibration1!$G$698)^(1+1))*G$1836</f>
        <v>0</v>
      </c>
      <c r="H698">
        <f>86400*((IncFlowsCalibration1!$H$698)^(1+1))*H$1836</f>
        <v>0</v>
      </c>
      <c r="I698">
        <f>86400*((IncFlowsCalibration1!$I$698)^(1+1))*I$1836</f>
        <v>0</v>
      </c>
      <c r="J698">
        <f>86400*((IncFlowsCalibration1!$J$698)^(1+1))*J$1836</f>
        <v>0</v>
      </c>
      <c r="K698">
        <f>86400*((IncFlowsCalibration1!$K$698)^(1+1))*K$1836</f>
        <v>0</v>
      </c>
      <c r="L698">
        <f>86400*((IncFlowsCalibration1!$L$698)^(1+1))*L$1836</f>
        <v>0</v>
      </c>
      <c r="M698">
        <f>86400*((IncFlowsCalibration1!$M$698)^(1+1))*M$1836</f>
        <v>0</v>
      </c>
      <c r="N698">
        <f>86400*((IncFlowsCalibration1!$N$698)^(1+1))*N$1836</f>
        <v>0</v>
      </c>
      <c r="O698">
        <f>86400*((IncFlowsCalibration1!$O$698)^(1+1))*O$1836</f>
        <v>0</v>
      </c>
      <c r="P698">
        <f>86400*((IncFlowsCalibration1!$P$698)^(1+1))*P$1836</f>
        <v>0</v>
      </c>
      <c r="Q698">
        <f>86400*((IncFlowsCalibration1!$Q$698)^(1+1))*Q$1836</f>
        <v>0</v>
      </c>
      <c r="R698">
        <f>86400*((IncFlowsCalibration1!$R$698)^(1+1))*R$1836</f>
        <v>0</v>
      </c>
      <c r="S698">
        <f>86400*((IncFlowsCalibration1!$S$698)^(1+1))*S$1836</f>
        <v>0</v>
      </c>
      <c r="T698">
        <f>86400*((IncFlowsCalibration1!$T$698)^(1+1))*T$1836</f>
        <v>0</v>
      </c>
      <c r="U698">
        <f>86400*((IncFlowsCalibration1!$U$698)^(1+1))*U$1836</f>
        <v>0</v>
      </c>
      <c r="V698">
        <f>86400*((IncFlowsCalibration1!$V$698)^(1+1))*V$1836</f>
        <v>0</v>
      </c>
      <c r="W698">
        <f>86400*((IncFlowsCalibration1!$W$698)^(1+1))*W$1836</f>
        <v>0</v>
      </c>
      <c r="X698">
        <f>86400*((IncFlowsCalibration1!$X$698)^(1+1))*X$1836</f>
        <v>0</v>
      </c>
      <c r="Y698">
        <f>86400*((IncFlowsCalibration1!$Y$698)^(1+1))*Y$1836</f>
        <v>0</v>
      </c>
      <c r="Z698">
        <f>86400*((IncFlowsCalibration1!$Z$698)^(1+1))*Z$1836</f>
        <v>0</v>
      </c>
      <c r="AA698">
        <f>86400*((IncFlowsCalibration1!$AA$698)^(1+1))*AA$1836</f>
        <v>0</v>
      </c>
      <c r="AB698">
        <f>86400*((IncFlowsCalibration1!$AB$698)^(1+1))*AB$1836</f>
        <v>0</v>
      </c>
      <c r="AC698">
        <f>86400*((IncFlowsCalibration1!$AC$698)^(1+1))*AC$1836</f>
        <v>0</v>
      </c>
      <c r="AD698">
        <f>86400*((IncFlowsCalibration1!$AD$698)^(1+1))*AD$1836</f>
        <v>474556.99863612244</v>
      </c>
      <c r="AE698">
        <f>86400*((IncFlowsCalibration1!$AE$698)^(1+1))*AE$1836</f>
        <v>1750824.301829956</v>
      </c>
      <c r="AF698">
        <f>86400*((IncFlowsCalibration1!$AF$698)^(1+1))*AF$1836</f>
        <v>0</v>
      </c>
      <c r="AG698">
        <f>86400*((IncFlowsCalibration1!$AG$698)^(1+1))*AG$1836</f>
        <v>0</v>
      </c>
      <c r="AH698">
        <f>86400*((IncFlowsCalibration1!$AH$698)^(1+1))*AH$1836</f>
        <v>0</v>
      </c>
      <c r="AI698">
        <f>86400*((IncFlowsCalibration1!$AI$698)^(1+1))*AI$1836</f>
        <v>527918.36844881345</v>
      </c>
      <c r="AJ698">
        <f>86400*((IncFlowsCalibration1!$AJ$698)^(1+1))*AJ$1836</f>
        <v>0</v>
      </c>
      <c r="AK698">
        <f>86400*((IncFlowsCalibration1!$AK$698)^(1+1))*AK$1836</f>
        <v>342338.45286091865</v>
      </c>
      <c r="AL698">
        <f>86400*((IncFlowsCalibration1!$AL$698)^(1+1))*AL$1836</f>
        <v>0</v>
      </c>
      <c r="AM698">
        <f>86400*((IncFlowsCalibration1!$AM$698)^(1+1))*AM$1836</f>
        <v>0</v>
      </c>
      <c r="AN698">
        <f>86400*((IncFlowsCalibration1!$AN$698)^(1+1))*AN$1836</f>
        <v>0</v>
      </c>
      <c r="AO698">
        <f>86400*((IncFlowsCalibration1!$AO$698)^(1+1))*AO$1836</f>
        <v>0</v>
      </c>
      <c r="AP698">
        <f>86400*((IncFlowsCalibration1!$AP$698)^(1+1))*AP$1836</f>
        <v>0</v>
      </c>
      <c r="AQ698">
        <f>86400*((IncFlowsCalibration1!$AQ$698)^(1+1))*AQ$1836</f>
        <v>0</v>
      </c>
      <c r="AR698">
        <f>86400*((IncFlowsCalibration1!$AR$698)^(1+1))*AR$1836</f>
        <v>0</v>
      </c>
      <c r="AS698">
        <f>86400*((IncFlowsCalibration1!$AS$698)^(1+1))*AS$1836</f>
        <v>0</v>
      </c>
      <c r="AT698">
        <f>86400*((IncFlowsCalibration1!$AT$698)^(1+1))*AT$1836</f>
        <v>0</v>
      </c>
      <c r="AU698">
        <f>86400*((IncFlowsCalibration1!$AU$698)^(1+1))*AU$1836</f>
        <v>0</v>
      </c>
      <c r="AV698">
        <f>86400*((IncFlowsCalibration1!$AV$698)^(1+1))*AV$1836</f>
        <v>0</v>
      </c>
      <c r="AW698">
        <f>86400*((IncFlowsCalibration1!$AW$698)^(1+1))*AW$1836</f>
        <v>0</v>
      </c>
      <c r="AX698">
        <f>86400*((IncFlowsCalibration1!$AX$698)^(1+1))*AX$1836</f>
        <v>0</v>
      </c>
      <c r="AY698">
        <f>86400*((IncFlowsCalibration1!$AY$698)^(1+1))*AY$1836</f>
        <v>0</v>
      </c>
      <c r="AZ698">
        <f>86400*((IncFlowsCalibration1!$AZ$698)^(1+1))*AZ$1836</f>
        <v>0</v>
      </c>
      <c r="BA698">
        <f>86400*((IncFlowsCalibration1!$BA$698)^(1+1))*BA$1836</f>
        <v>0</v>
      </c>
      <c r="BB698">
        <f>86400*((IncFlowsCalibration1!$BB$698)^(1+1))*BB$1836</f>
        <v>0</v>
      </c>
      <c r="BC698">
        <f>86400*((IncFlowsCalibration1!$BC$698)^(1+1))*BC$1836</f>
        <v>0</v>
      </c>
      <c r="BD698">
        <f>86400*((IncFlowsCalibration1!$BD$698)^(1+1))*BD$1836</f>
        <v>0</v>
      </c>
      <c r="BE698">
        <f>86400*((IncFlowsCalibration1!$BE$698)^(1+1))*BE$1836</f>
        <v>0</v>
      </c>
      <c r="BF698">
        <f>86400*((IncFlowsCalibration1!$BF$698)^(1+1))*BF$1836</f>
        <v>0</v>
      </c>
      <c r="BG698">
        <f>86400*((IncFlowsCalibration1!$BG$698)^(1+1))*BG$1836</f>
        <v>0</v>
      </c>
      <c r="BH698">
        <f>86400*((IncFlowsCalibration1!$BH$698)^(1+1))*BH$1836</f>
        <v>0</v>
      </c>
      <c r="BI698">
        <f>86400*((IncFlowsCalibration1!$BI$698)^(1+1))*BI$1836</f>
        <v>0</v>
      </c>
      <c r="BJ698">
        <f>86400*((IncFlowsCalibration1!$BJ$698)^(1+1))*BJ$1836</f>
        <v>0</v>
      </c>
      <c r="BK698">
        <f>86400*((IncFlowsCalibration1!$BK$698)^(1+1))*BK$1836</f>
        <v>0</v>
      </c>
      <c r="BL698">
        <f>86400*((IncFlowsCalibration1!$BL$698)^(1+1))*BL$1836</f>
        <v>0</v>
      </c>
      <c r="BM698">
        <f>86400*((IncFlowsCalibration1!$BM$698)^(1+1))*BM$1836</f>
        <v>0</v>
      </c>
      <c r="BN698">
        <f>86400*((IncFlowsCalibration1!$BN$698)^(1+1))*BN$1836</f>
        <v>0</v>
      </c>
      <c r="BO698">
        <f>86400*((IncFlowsCalibration1!$BO$698)^(1+1))*BO$1836</f>
        <v>0</v>
      </c>
      <c r="BP698">
        <f>86400*((IncFlowsCalibration1!$BP$698)^(1+1))*BP$1836</f>
        <v>0</v>
      </c>
      <c r="BQ698">
        <f>86400*((IncFlowsCalibration1!$BQ$698)^(1+1))*BQ$1836</f>
        <v>0</v>
      </c>
      <c r="BR698">
        <f>86400*((IncFlowsCalibration1!$BR$698)^(1+1))*BR$1836</f>
        <v>0</v>
      </c>
      <c r="BS698">
        <f>86400*((IncFlowsCalibration1!$BS$698)^(1+1))*BS$1836</f>
        <v>0</v>
      </c>
      <c r="BT698">
        <f>86400*((IncFlowsCalibration1!$BT$698)^(1+1))*BT$1836</f>
        <v>0</v>
      </c>
      <c r="BU698">
        <f>86400*((IncFlowsCalibration1!$BU$698)^(1+1))*BU$1836</f>
        <v>0</v>
      </c>
      <c r="BV698">
        <f>86400*((IncFlowsCalibration1!$BV$698)^(1+1))*BV$1836</f>
        <v>0</v>
      </c>
      <c r="BW698">
        <f>86400*((IncFlowsCalibration1!$BW$698)^(1+1))*BW$1836</f>
        <v>0</v>
      </c>
      <c r="BX698">
        <f>86400*((IncFlowsCalibration1!$BX$698)^(1+1))*BX$1836</f>
        <v>0</v>
      </c>
      <c r="BY698">
        <f>86400*((IncFlowsCalibration1!$BY$698)^(1+1))*BY$1836</f>
        <v>0</v>
      </c>
      <c r="BZ698">
        <f>86400*((IncFlowsCalibration1!$BZ$698)^(1+1))*BZ$1836</f>
        <v>0</v>
      </c>
      <c r="CA698">
        <f>86400*((IncFlowsCalibration1!$CA$698)^(1+1))*CA$1836</f>
        <v>0</v>
      </c>
      <c r="CB698">
        <f>86400*((IncFlowsCalibration1!$CB$698)^(1+1))*CB$1836</f>
        <v>0</v>
      </c>
      <c r="CC698">
        <f>86400*((IncFlowsCalibration1!$CC$698)^(1+1))*CC$1836</f>
        <v>0</v>
      </c>
      <c r="CD698">
        <f>86400*((IncFlowsCalibration1!$CD$698)^(1+1))*CD$1836</f>
        <v>0</v>
      </c>
      <c r="CE698">
        <f>86400*((IncFlowsCalibration1!$CE$698)^(1+1))*CE$1836</f>
        <v>0</v>
      </c>
      <c r="CF698">
        <f>86400*((IncFlowsCalibration1!$CF$698)^(1+1))*CF$1836</f>
        <v>0</v>
      </c>
      <c r="CG698">
        <f>86400*((IncFlowsCalibration1!$CG$698)^(1+1))*CG$1836</f>
        <v>0</v>
      </c>
      <c r="CH698">
        <f>86400*((IncFlowsCalibration1!$CH$698)^(1+1))*CH$1836</f>
        <v>0</v>
      </c>
      <c r="CI698">
        <f>86400*((IncFlowsCalibration1!$CI$698)^(1+1))*CI$1836</f>
        <v>0</v>
      </c>
      <c r="CJ698">
        <f>86400*((IncFlowsCalibration1!$CJ$698)^(1+1))*CJ$1836</f>
        <v>0</v>
      </c>
      <c r="CK698">
        <f>86400*((IncFlowsCalibration1!$CK$698)^(1+1))*CK$1836</f>
        <v>456024.76521166926</v>
      </c>
      <c r="CL698">
        <f>86400*((IncFlowsCalibration1!$CL$698)^(1+1))*CL$1836</f>
        <v>0</v>
      </c>
      <c r="CM698">
        <f>86400*((IncFlowsCalibration1!$CM$698)^(1+1))*CM$1836</f>
        <v>0</v>
      </c>
      <c r="CN698">
        <f>86400*((IncFlowsCalibration1!$CN$698)^(1+1))*CN$1836</f>
        <v>0</v>
      </c>
      <c r="CO698">
        <f>86400*((IncFlowsCalibration1!$CO$698)^(1+1))*CO$1836</f>
        <v>0</v>
      </c>
      <c r="CP698">
        <f>86400*((IncFlowsCalibration1!$CP$698)^(1+1))*CP$1836</f>
        <v>0</v>
      </c>
      <c r="CQ698">
        <f>86400*((IncFlowsCalibration1!$CQ$698)^(1+1))*CQ$1836</f>
        <v>0</v>
      </c>
      <c r="CR698">
        <f>86400*((IncFlowsCalibration1!$CR$698)^(1+1))*CR$1836</f>
        <v>6100717.5768887131</v>
      </c>
      <c r="CS698">
        <f>86400*((IncFlowsCalibration1!$CS$698)^(1+1))*CS$1836</f>
        <v>1135.7915690532193</v>
      </c>
      <c r="CT698">
        <f>86400*((IncFlowsCalibration1!$CT$698)^(1+1))*CT$1836</f>
        <v>292983.25148155494</v>
      </c>
      <c r="CU698">
        <f>86400*((IncFlowsCalibration1!$CU$698)^(1+1))*CU$1836</f>
        <v>168754.8526075368</v>
      </c>
      <c r="CV698">
        <f>86400*((IncFlowsCalibration1!$CV$698)^(1+1))*CV$1836</f>
        <v>27233.088659460936</v>
      </c>
      <c r="CW698">
        <f>86400*((IncFlowsCalibration1!$CW$698)^(1+1))*CW$1836</f>
        <v>125076.5483525789</v>
      </c>
      <c r="CX698">
        <f>86400*((IncFlowsCalibration1!$CX$698)^(1+1))*CX$1836</f>
        <v>3400.9027468873082</v>
      </c>
      <c r="CY698">
        <f>86400*((IncFlowsCalibration1!$CY$698)^(1+1))*CY$1836</f>
        <v>805287.85233769438</v>
      </c>
      <c r="CZ698">
        <f>86400*((IncFlowsCalibration1!$CZ$698)^(1+1))*CZ$1836</f>
        <v>51901.314796630053</v>
      </c>
      <c r="DA698">
        <f>86400*((IncFlowsCalibration1!$DA$698)^(1+1))*DA$1836</f>
        <v>3197.2891165666151</v>
      </c>
      <c r="DB698">
        <f>86400*((IncFlowsCalibration1!$DB$698)^(1+1))*DB$1836</f>
        <v>18285.686505628397</v>
      </c>
      <c r="DC698">
        <f>86400*((IncFlowsCalibration1!$DC$698)^(1+1))*DC$1836</f>
        <v>1401025.1673926942</v>
      </c>
      <c r="DD698">
        <f>86400*((IncFlowsCalibration1!$DD$698)^(1+1))*DD$1836</f>
        <v>557689.53210251906</v>
      </c>
      <c r="DE698">
        <f>86400*((IncFlowsCalibration1!$DE$698)^(1+1))*DE$1836</f>
        <v>36620.567280916417</v>
      </c>
      <c r="DF698">
        <f>86400*((IncFlowsCalibration1!$DF$698)^(1+1))*DF$1836</f>
        <v>72091.856286569717</v>
      </c>
      <c r="DG698">
        <f>86400*((IncFlowsCalibration1!$DG$698)^(1+1))*DG$1836</f>
        <v>21195.362890330442</v>
      </c>
      <c r="DH698">
        <f>86400*((IncFlowsCalibration1!$DH$698)^(1+1))*DH$1836</f>
        <v>166619.91636061398</v>
      </c>
      <c r="DI698">
        <f>86400*((IncFlowsCalibration1!$DI$698)^(1+1))*DI$1836</f>
        <v>2016417.6359739222</v>
      </c>
      <c r="DJ698">
        <f>86400*((IncFlowsCalibration1!$DJ$698)^(1+1))*DJ$1836</f>
        <v>49792.010203119564</v>
      </c>
      <c r="DK698">
        <f>86400*((IncFlowsCalibration1!$DK$698)^(1+1))*DK$1836</f>
        <v>246708.96520274002</v>
      </c>
      <c r="DL698">
        <f>86400*((IncFlowsCalibration1!$DL$698)^(1+1))*DL$1836</f>
        <v>34228.692734522905</v>
      </c>
      <c r="DM698">
        <f>86400*((IncFlowsCalibration1!$DM$698)^(1+1))*DM$1836</f>
        <v>313741.68356324837</v>
      </c>
      <c r="DN698">
        <f>86400*((IncFlowsCalibration1!$DN$698)^(1+1))*DN$1836</f>
        <v>46606.353327898396</v>
      </c>
      <c r="DO698">
        <f>86400*((IncFlowsCalibration1!$DO$698)^(1+1))*DO$1836</f>
        <v>355191.8928141545</v>
      </c>
      <c r="DP698">
        <f>86400*((IncFlowsCalibration1!$DP$698)^(1+1))*DP$1836</f>
        <v>1094009.4614372849</v>
      </c>
      <c r="DQ698">
        <f>86400*((IncFlowsCalibration1!$DQ$698)^(1+1))*DQ$1836</f>
        <v>27273.575423746701</v>
      </c>
      <c r="DR698">
        <f>86400*((IncFlowsCalibration1!$DR$698)^(1+1))*DR$1836</f>
        <v>229255.45657536612</v>
      </c>
      <c r="DS698">
        <f>86400*((IncFlowsCalibration1!$DS$698)^(1+1))*DS$1836</f>
        <v>0</v>
      </c>
      <c r="DT698">
        <f>86400*((IncFlowsCalibration1!$DT$698)^(1+1))*DT$1836</f>
        <v>1366303.6182535826</v>
      </c>
      <c r="DU698">
        <f>86400*((IncFlowsCalibration1!$DU$698)^(1+1))*DU$1836</f>
        <v>71329.368199009681</v>
      </c>
      <c r="DV698">
        <f>86400*((IncFlowsCalibration1!$DV$698)^(1+1))*DV$1836</f>
        <v>29421.16116585242</v>
      </c>
      <c r="DW698">
        <f>86400*((IncFlowsCalibration1!$DW$698)^(1+1))*DW$1836</f>
        <v>12342.241961403406</v>
      </c>
      <c r="DX698">
        <f>86400*((IncFlowsCalibration1!$DX$698)^(1+1))*DX$1836</f>
        <v>25086.77908701235</v>
      </c>
      <c r="DY698">
        <f>86400*((IncFlowsCalibration1!$DY$698)^(1+1))*DY$1836</f>
        <v>5742.2969621222173</v>
      </c>
      <c r="DZ698">
        <f>86400*((IncFlowsCalibration1!$DZ$698)^(1+1))*DZ$1836</f>
        <v>26543.562451008624</v>
      </c>
      <c r="EA698">
        <f>86400*((IncFlowsCalibration1!$EA$698)^(1+1))*EA$1836</f>
        <v>13626.214675833033</v>
      </c>
      <c r="EB698">
        <f>86400*((IncFlowsCalibration1!$EB$698)^(1+1))*EB$1836</f>
        <v>201290.6305468425</v>
      </c>
      <c r="EC698">
        <f>86400*((IncFlowsCalibration1!$EC$698)^(1+1))*EC$1836</f>
        <v>32014.409464386579</v>
      </c>
      <c r="ED698">
        <f>86400*((IncFlowsCalibration1!$ED$698)^(1+1))*ED$1836</f>
        <v>44186.551669774606</v>
      </c>
      <c r="EE698">
        <f>86400*((IncFlowsCalibration1!$EE$698)^(1+1))*EE$1836</f>
        <v>199004.69572174581</v>
      </c>
      <c r="EF698">
        <f>86400*((IncFlowsCalibration1!$EF$698)^(1+1))*EF$1836</f>
        <v>90198.236493755467</v>
      </c>
      <c r="EG698">
        <f>86400*((IncFlowsCalibration1!$EG$698)^(1+1))*EG$1836</f>
        <v>31510.72678745275</v>
      </c>
      <c r="EH698">
        <f>86400*((IncFlowsCalibration1!$EH$698)^(1+1))*EH$1836</f>
        <v>57675.2191893243</v>
      </c>
      <c r="EI698">
        <f>86400*((IncFlowsCalibration1!$EI$698)^(1+1))*EI$1836</f>
        <v>440399.29725354718</v>
      </c>
      <c r="EJ698">
        <f>86400*((IncFlowsCalibration1!$EJ$698)^(1+1))*EJ$1836</f>
        <v>228851.27889427295</v>
      </c>
    </row>
    <row r="699" spans="2:140" x14ac:dyDescent="0.2">
      <c r="B699">
        <f>86400*((IncFlowsCalibration1!$B$699)^(1+1))*B$1836</f>
        <v>545329.53166662133</v>
      </c>
      <c r="C699">
        <f>86400*((IncFlowsCalibration1!$C$699)^(1+1))*C$1836</f>
        <v>0</v>
      </c>
      <c r="D699">
        <f>86400*((IncFlowsCalibration1!$D$699)^(1+1))*D$1836</f>
        <v>0</v>
      </c>
      <c r="E699">
        <f>86400*((IncFlowsCalibration1!$E$699)^(1+1))*E$1836</f>
        <v>248873.08879275928</v>
      </c>
      <c r="F699">
        <f>86400*((IncFlowsCalibration1!$F$699)^(1+1))*F$1836</f>
        <v>0</v>
      </c>
      <c r="G699">
        <f>86400*((IncFlowsCalibration1!$G$699)^(1+1))*G$1836</f>
        <v>0</v>
      </c>
      <c r="H699">
        <f>86400*((IncFlowsCalibration1!$H$699)^(1+1))*H$1836</f>
        <v>0</v>
      </c>
      <c r="I699">
        <f>86400*((IncFlowsCalibration1!$I$699)^(1+1))*I$1836</f>
        <v>0</v>
      </c>
      <c r="J699">
        <f>86400*((IncFlowsCalibration1!$J$699)^(1+1))*J$1836</f>
        <v>0</v>
      </c>
      <c r="K699">
        <f>86400*((IncFlowsCalibration1!$K$699)^(1+1))*K$1836</f>
        <v>0</v>
      </c>
      <c r="L699">
        <f>86400*((IncFlowsCalibration1!$L$699)^(1+1))*L$1836</f>
        <v>0</v>
      </c>
      <c r="M699">
        <f>86400*((IncFlowsCalibration1!$M$699)^(1+1))*M$1836</f>
        <v>0</v>
      </c>
      <c r="N699">
        <f>86400*((IncFlowsCalibration1!$N$699)^(1+1))*N$1836</f>
        <v>0</v>
      </c>
      <c r="O699">
        <f>86400*((IncFlowsCalibration1!$O$699)^(1+1))*O$1836</f>
        <v>0</v>
      </c>
      <c r="P699">
        <f>86400*((IncFlowsCalibration1!$P$699)^(1+1))*P$1836</f>
        <v>0</v>
      </c>
      <c r="Q699">
        <f>86400*((IncFlowsCalibration1!$Q$699)^(1+1))*Q$1836</f>
        <v>0</v>
      </c>
      <c r="R699">
        <f>86400*((IncFlowsCalibration1!$R$699)^(1+1))*R$1836</f>
        <v>0</v>
      </c>
      <c r="S699">
        <f>86400*((IncFlowsCalibration1!$S$699)^(1+1))*S$1836</f>
        <v>0</v>
      </c>
      <c r="T699">
        <f>86400*((IncFlowsCalibration1!$T$699)^(1+1))*T$1836</f>
        <v>0</v>
      </c>
      <c r="U699">
        <f>86400*((IncFlowsCalibration1!$U$699)^(1+1))*U$1836</f>
        <v>0</v>
      </c>
      <c r="V699">
        <f>86400*((IncFlowsCalibration1!$V$699)^(1+1))*V$1836</f>
        <v>0</v>
      </c>
      <c r="W699">
        <f>86400*((IncFlowsCalibration1!$W$699)^(1+1))*W$1836</f>
        <v>0</v>
      </c>
      <c r="X699">
        <f>86400*((IncFlowsCalibration1!$X$699)^(1+1))*X$1836</f>
        <v>0</v>
      </c>
      <c r="Y699">
        <f>86400*((IncFlowsCalibration1!$Y$699)^(1+1))*Y$1836</f>
        <v>0</v>
      </c>
      <c r="Z699">
        <f>86400*((IncFlowsCalibration1!$Z$699)^(1+1))*Z$1836</f>
        <v>0</v>
      </c>
      <c r="AA699">
        <f>86400*((IncFlowsCalibration1!$AA$699)^(1+1))*AA$1836</f>
        <v>0</v>
      </c>
      <c r="AB699">
        <f>86400*((IncFlowsCalibration1!$AB$699)^(1+1))*AB$1836</f>
        <v>0</v>
      </c>
      <c r="AC699">
        <f>86400*((IncFlowsCalibration1!$AC$699)^(1+1))*AC$1836</f>
        <v>0</v>
      </c>
      <c r="AD699">
        <f>86400*((IncFlowsCalibration1!$AD$699)^(1+1))*AD$1836</f>
        <v>455990.01454742171</v>
      </c>
      <c r="AE699">
        <f>86400*((IncFlowsCalibration1!$AE$699)^(1+1))*AE$1836</f>
        <v>1679392.4653196556</v>
      </c>
      <c r="AF699">
        <f>86400*((IncFlowsCalibration1!$AF$699)^(1+1))*AF$1836</f>
        <v>0</v>
      </c>
      <c r="AG699">
        <f>86400*((IncFlowsCalibration1!$AG$699)^(1+1))*AG$1836</f>
        <v>0</v>
      </c>
      <c r="AH699">
        <f>86400*((IncFlowsCalibration1!$AH$699)^(1+1))*AH$1836</f>
        <v>0</v>
      </c>
      <c r="AI699">
        <f>86400*((IncFlowsCalibration1!$AI$699)^(1+1))*AI$1836</f>
        <v>507135.16796513478</v>
      </c>
      <c r="AJ699">
        <f>86400*((IncFlowsCalibration1!$AJ$699)^(1+1))*AJ$1836</f>
        <v>0</v>
      </c>
      <c r="AK699">
        <f>86400*((IncFlowsCalibration1!$AK$699)^(1+1))*AK$1836</f>
        <v>325091.29542783636</v>
      </c>
      <c r="AL699">
        <f>86400*((IncFlowsCalibration1!$AL$699)^(1+1))*AL$1836</f>
        <v>0</v>
      </c>
      <c r="AM699">
        <f>86400*((IncFlowsCalibration1!$AM$699)^(1+1))*AM$1836</f>
        <v>0</v>
      </c>
      <c r="AN699">
        <f>86400*((IncFlowsCalibration1!$AN$699)^(1+1))*AN$1836</f>
        <v>0</v>
      </c>
      <c r="AO699">
        <f>86400*((IncFlowsCalibration1!$AO$699)^(1+1))*AO$1836</f>
        <v>0</v>
      </c>
      <c r="AP699">
        <f>86400*((IncFlowsCalibration1!$AP$699)^(1+1))*AP$1836</f>
        <v>0</v>
      </c>
      <c r="AQ699">
        <f>86400*((IncFlowsCalibration1!$AQ$699)^(1+1))*AQ$1836</f>
        <v>0</v>
      </c>
      <c r="AR699">
        <f>86400*((IncFlowsCalibration1!$AR$699)^(1+1))*AR$1836</f>
        <v>0</v>
      </c>
      <c r="AS699">
        <f>86400*((IncFlowsCalibration1!$AS$699)^(1+1))*AS$1836</f>
        <v>0</v>
      </c>
      <c r="AT699">
        <f>86400*((IncFlowsCalibration1!$AT$699)^(1+1))*AT$1836</f>
        <v>0</v>
      </c>
      <c r="AU699">
        <f>86400*((IncFlowsCalibration1!$AU$699)^(1+1))*AU$1836</f>
        <v>0</v>
      </c>
      <c r="AV699">
        <f>86400*((IncFlowsCalibration1!$AV$699)^(1+1))*AV$1836</f>
        <v>0</v>
      </c>
      <c r="AW699">
        <f>86400*((IncFlowsCalibration1!$AW$699)^(1+1))*AW$1836</f>
        <v>0</v>
      </c>
      <c r="AX699">
        <f>86400*((IncFlowsCalibration1!$AX$699)^(1+1))*AX$1836</f>
        <v>0</v>
      </c>
      <c r="AY699">
        <f>86400*((IncFlowsCalibration1!$AY$699)^(1+1))*AY$1836</f>
        <v>0</v>
      </c>
      <c r="AZ699">
        <f>86400*((IncFlowsCalibration1!$AZ$699)^(1+1))*AZ$1836</f>
        <v>0</v>
      </c>
      <c r="BA699">
        <f>86400*((IncFlowsCalibration1!$BA$699)^(1+1))*BA$1836</f>
        <v>0</v>
      </c>
      <c r="BB699">
        <f>86400*((IncFlowsCalibration1!$BB$699)^(1+1))*BB$1836</f>
        <v>0</v>
      </c>
      <c r="BC699">
        <f>86400*((IncFlowsCalibration1!$BC$699)^(1+1))*BC$1836</f>
        <v>0</v>
      </c>
      <c r="BD699">
        <f>86400*((IncFlowsCalibration1!$BD$699)^(1+1))*BD$1836</f>
        <v>0</v>
      </c>
      <c r="BE699">
        <f>86400*((IncFlowsCalibration1!$BE$699)^(1+1))*BE$1836</f>
        <v>0</v>
      </c>
      <c r="BF699">
        <f>86400*((IncFlowsCalibration1!$BF$699)^(1+1))*BF$1836</f>
        <v>0</v>
      </c>
      <c r="BG699">
        <f>86400*((IncFlowsCalibration1!$BG$699)^(1+1))*BG$1836</f>
        <v>0</v>
      </c>
      <c r="BH699">
        <f>86400*((IncFlowsCalibration1!$BH$699)^(1+1))*BH$1836</f>
        <v>0</v>
      </c>
      <c r="BI699">
        <f>86400*((IncFlowsCalibration1!$BI$699)^(1+1))*BI$1836</f>
        <v>0</v>
      </c>
      <c r="BJ699">
        <f>86400*((IncFlowsCalibration1!$BJ$699)^(1+1))*BJ$1836</f>
        <v>0</v>
      </c>
      <c r="BK699">
        <f>86400*((IncFlowsCalibration1!$BK$699)^(1+1))*BK$1836</f>
        <v>0</v>
      </c>
      <c r="BL699">
        <f>86400*((IncFlowsCalibration1!$BL$699)^(1+1))*BL$1836</f>
        <v>0</v>
      </c>
      <c r="BM699">
        <f>86400*((IncFlowsCalibration1!$BM$699)^(1+1))*BM$1836</f>
        <v>0</v>
      </c>
      <c r="BN699">
        <f>86400*((IncFlowsCalibration1!$BN$699)^(1+1))*BN$1836</f>
        <v>0</v>
      </c>
      <c r="BO699">
        <f>86400*((IncFlowsCalibration1!$BO$699)^(1+1))*BO$1836</f>
        <v>0</v>
      </c>
      <c r="BP699">
        <f>86400*((IncFlowsCalibration1!$BP$699)^(1+1))*BP$1836</f>
        <v>0</v>
      </c>
      <c r="BQ699">
        <f>86400*((IncFlowsCalibration1!$BQ$699)^(1+1))*BQ$1836</f>
        <v>0</v>
      </c>
      <c r="BR699">
        <f>86400*((IncFlowsCalibration1!$BR$699)^(1+1))*BR$1836</f>
        <v>0</v>
      </c>
      <c r="BS699">
        <f>86400*((IncFlowsCalibration1!$BS$699)^(1+1))*BS$1836</f>
        <v>0</v>
      </c>
      <c r="BT699">
        <f>86400*((IncFlowsCalibration1!$BT$699)^(1+1))*BT$1836</f>
        <v>0</v>
      </c>
      <c r="BU699">
        <f>86400*((IncFlowsCalibration1!$BU$699)^(1+1))*BU$1836</f>
        <v>0</v>
      </c>
      <c r="BV699">
        <f>86400*((IncFlowsCalibration1!$BV$699)^(1+1))*BV$1836</f>
        <v>0</v>
      </c>
      <c r="BW699">
        <f>86400*((IncFlowsCalibration1!$BW$699)^(1+1))*BW$1836</f>
        <v>0</v>
      </c>
      <c r="BX699">
        <f>86400*((IncFlowsCalibration1!$BX$699)^(1+1))*BX$1836</f>
        <v>0</v>
      </c>
      <c r="BY699">
        <f>86400*((IncFlowsCalibration1!$BY$699)^(1+1))*BY$1836</f>
        <v>0</v>
      </c>
      <c r="BZ699">
        <f>86400*((IncFlowsCalibration1!$BZ$699)^(1+1))*BZ$1836</f>
        <v>0</v>
      </c>
      <c r="CA699">
        <f>86400*((IncFlowsCalibration1!$CA$699)^(1+1))*CA$1836</f>
        <v>0</v>
      </c>
      <c r="CB699">
        <f>86400*((IncFlowsCalibration1!$CB$699)^(1+1))*CB$1836</f>
        <v>0</v>
      </c>
      <c r="CC699">
        <f>86400*((IncFlowsCalibration1!$CC$699)^(1+1))*CC$1836</f>
        <v>0</v>
      </c>
      <c r="CD699">
        <f>86400*((IncFlowsCalibration1!$CD$699)^(1+1))*CD$1836</f>
        <v>0</v>
      </c>
      <c r="CE699">
        <f>86400*((IncFlowsCalibration1!$CE$699)^(1+1))*CE$1836</f>
        <v>0</v>
      </c>
      <c r="CF699">
        <f>86400*((IncFlowsCalibration1!$CF$699)^(1+1))*CF$1836</f>
        <v>0</v>
      </c>
      <c r="CG699">
        <f>86400*((IncFlowsCalibration1!$CG$699)^(1+1))*CG$1836</f>
        <v>0</v>
      </c>
      <c r="CH699">
        <f>86400*((IncFlowsCalibration1!$CH$699)^(1+1))*CH$1836</f>
        <v>0</v>
      </c>
      <c r="CI699">
        <f>86400*((IncFlowsCalibration1!$CI$699)^(1+1))*CI$1836</f>
        <v>0</v>
      </c>
      <c r="CJ699">
        <f>86400*((IncFlowsCalibration1!$CJ$699)^(1+1))*CJ$1836</f>
        <v>0</v>
      </c>
      <c r="CK699">
        <f>86400*((IncFlowsCalibration1!$CK$699)^(1+1))*CK$1836</f>
        <v>439504.30058480095</v>
      </c>
      <c r="CL699">
        <f>86400*((IncFlowsCalibration1!$CL$699)^(1+1))*CL$1836</f>
        <v>0</v>
      </c>
      <c r="CM699">
        <f>86400*((IncFlowsCalibration1!$CM$699)^(1+1))*CM$1836</f>
        <v>0</v>
      </c>
      <c r="CN699">
        <f>86400*((IncFlowsCalibration1!$CN$699)^(1+1))*CN$1836</f>
        <v>0</v>
      </c>
      <c r="CO699">
        <f>86400*((IncFlowsCalibration1!$CO$699)^(1+1))*CO$1836</f>
        <v>0</v>
      </c>
      <c r="CP699">
        <f>86400*((IncFlowsCalibration1!$CP$699)^(1+1))*CP$1836</f>
        <v>0</v>
      </c>
      <c r="CQ699">
        <f>86400*((IncFlowsCalibration1!$CQ$699)^(1+1))*CQ$1836</f>
        <v>0</v>
      </c>
      <c r="CR699">
        <f>86400*((IncFlowsCalibration1!$CR$699)^(1+1))*CR$1836</f>
        <v>5967017.6253061397</v>
      </c>
      <c r="CS699">
        <f>86400*((IncFlowsCalibration1!$CS$699)^(1+1))*CS$1836</f>
        <v>503.18019315280117</v>
      </c>
      <c r="CT699">
        <f>86400*((IncFlowsCalibration1!$CT$699)^(1+1))*CT$1836</f>
        <v>284812.85898903431</v>
      </c>
      <c r="CU699">
        <f>86400*((IncFlowsCalibration1!$CU$699)^(1+1))*CU$1836</f>
        <v>165701.57643759591</v>
      </c>
      <c r="CV699">
        <f>86400*((IncFlowsCalibration1!$CV$699)^(1+1))*CV$1836</f>
        <v>26567.919327352411</v>
      </c>
      <c r="CW699">
        <f>86400*((IncFlowsCalibration1!$CW$699)^(1+1))*CW$1836</f>
        <v>122022.46056530291</v>
      </c>
      <c r="CX699">
        <f>86400*((IncFlowsCalibration1!$CX$699)^(1+1))*CX$1836</f>
        <v>3321.6002279811692</v>
      </c>
      <c r="CY699">
        <f>86400*((IncFlowsCalibration1!$CY$699)^(1+1))*CY$1836</f>
        <v>568555.75815924385</v>
      </c>
      <c r="CZ699">
        <f>86400*((IncFlowsCalibration1!$CZ$699)^(1+1))*CZ$1836</f>
        <v>4373.4128700871734</v>
      </c>
      <c r="DA699">
        <f>86400*((IncFlowsCalibration1!$DA$699)^(1+1))*DA$1836</f>
        <v>15.708683226068864</v>
      </c>
      <c r="DB699">
        <f>86400*((IncFlowsCalibration1!$DB$699)^(1+1))*DB$1836</f>
        <v>17456.276623302496</v>
      </c>
      <c r="DC699">
        <f>86400*((IncFlowsCalibration1!$DC$699)^(1+1))*DC$1836</f>
        <v>1370755.0755056667</v>
      </c>
      <c r="DD699">
        <f>86400*((IncFlowsCalibration1!$DD$699)^(1+1))*DD$1836</f>
        <v>531573.92177373974</v>
      </c>
      <c r="DE699">
        <f>86400*((IncFlowsCalibration1!$DE$699)^(1+1))*DE$1836</f>
        <v>33878.558193392608</v>
      </c>
      <c r="DF699">
        <f>86400*((IncFlowsCalibration1!$DF$699)^(1+1))*DF$1836</f>
        <v>69156.892323580993</v>
      </c>
      <c r="DG699">
        <f>86400*((IncFlowsCalibration1!$DG$699)^(1+1))*DG$1836</f>
        <v>19886.940148597554</v>
      </c>
      <c r="DH699">
        <f>86400*((IncFlowsCalibration1!$DH$699)^(1+1))*DH$1836</f>
        <v>161308.3495751239</v>
      </c>
      <c r="DI699">
        <f>86400*((IncFlowsCalibration1!$DI$699)^(1+1))*DI$1836</f>
        <v>1961981.845231249</v>
      </c>
      <c r="DJ699">
        <f>86400*((IncFlowsCalibration1!$DJ$699)^(1+1))*DJ$1836</f>
        <v>47533.523199603027</v>
      </c>
      <c r="DK699">
        <f>86400*((IncFlowsCalibration1!$DK$699)^(1+1))*DK$1836</f>
        <v>249333.13271034855</v>
      </c>
      <c r="DL699">
        <f>86400*((IncFlowsCalibration1!$DL$699)^(1+1))*DL$1836</f>
        <v>33283.286001250439</v>
      </c>
      <c r="DM699">
        <f>86400*((IncFlowsCalibration1!$DM$699)^(1+1))*DM$1836</f>
        <v>301071.7085692127</v>
      </c>
      <c r="DN699">
        <f>86400*((IncFlowsCalibration1!$DN$699)^(1+1))*DN$1836</f>
        <v>44247.286955346506</v>
      </c>
      <c r="DO699">
        <f>86400*((IncFlowsCalibration1!$DO$699)^(1+1))*DO$1836</f>
        <v>336002.40143390512</v>
      </c>
      <c r="DP699">
        <f>86400*((IncFlowsCalibration1!$DP$699)^(1+1))*DP$1836</f>
        <v>1059156.630914463</v>
      </c>
      <c r="DQ699">
        <f>86400*((IncFlowsCalibration1!$DQ$699)^(1+1))*DQ$1836</f>
        <v>21930.319439237312</v>
      </c>
      <c r="DR699">
        <f>86400*((IncFlowsCalibration1!$DR$699)^(1+1))*DR$1836</f>
        <v>187023.81873003504</v>
      </c>
      <c r="DS699">
        <f>86400*((IncFlowsCalibration1!$DS$699)^(1+1))*DS$1836</f>
        <v>0</v>
      </c>
      <c r="DT699">
        <f>86400*((IncFlowsCalibration1!$DT$699)^(1+1))*DT$1836</f>
        <v>1318700.6275351706</v>
      </c>
      <c r="DU699">
        <f>86400*((IncFlowsCalibration1!$DU$699)^(1+1))*DU$1836</f>
        <v>68542.008233539236</v>
      </c>
      <c r="DV699">
        <f>86400*((IncFlowsCalibration1!$DV$699)^(1+1))*DV$1836</f>
        <v>28234.152705766872</v>
      </c>
      <c r="DW699">
        <f>86400*((IncFlowsCalibration1!$DW$699)^(1+1))*DW$1836</f>
        <v>12001.339378416014</v>
      </c>
      <c r="DX699">
        <f>86400*((IncFlowsCalibration1!$DX$699)^(1+1))*DX$1836</f>
        <v>23948.882378344057</v>
      </c>
      <c r="DY699">
        <f>86400*((IncFlowsCalibration1!$DY$699)^(1+1))*DY$1836</f>
        <v>5481.835434130463</v>
      </c>
      <c r="DZ699">
        <f>86400*((IncFlowsCalibration1!$DZ$699)^(1+1))*DZ$1836</f>
        <v>25741.996779406785</v>
      </c>
      <c r="EA699">
        <f>86400*((IncFlowsCalibration1!$EA$699)^(1+1))*EA$1836</f>
        <v>13291.129480264952</v>
      </c>
      <c r="EB699">
        <f>86400*((IncFlowsCalibration1!$EB$699)^(1+1))*EB$1836</f>
        <v>195677.24446234715</v>
      </c>
      <c r="EC699">
        <f>86400*((IncFlowsCalibration1!$EC$699)^(1+1))*EC$1836</f>
        <v>31227.134325452556</v>
      </c>
      <c r="ED699">
        <f>86400*((IncFlowsCalibration1!$ED$699)^(1+1))*ED$1836</f>
        <v>43099.950487234397</v>
      </c>
      <c r="EE699">
        <f>86400*((IncFlowsCalibration1!$EE$699)^(1+1))*EE$1836</f>
        <v>191689.62831955915</v>
      </c>
      <c r="EF699">
        <f>86400*((IncFlowsCalibration1!$EF$699)^(1+1))*EF$1836</f>
        <v>86596.235464295751</v>
      </c>
      <c r="EG699">
        <f>86400*((IncFlowsCalibration1!$EG$699)^(1+1))*EG$1836</f>
        <v>30246.809293047809</v>
      </c>
      <c r="EH699">
        <f>86400*((IncFlowsCalibration1!$EH$699)^(1+1))*EH$1836</f>
        <v>55346.976141194777</v>
      </c>
      <c r="EI699">
        <f>86400*((IncFlowsCalibration1!$EI$699)^(1+1))*EI$1836</f>
        <v>423272.91134974768</v>
      </c>
      <c r="EJ699">
        <f>86400*((IncFlowsCalibration1!$EJ$699)^(1+1))*EJ$1836</f>
        <v>220878.13813664866</v>
      </c>
    </row>
    <row r="700" spans="2:140" x14ac:dyDescent="0.2">
      <c r="B700">
        <f>86400*((IncFlowsCalibration1!$B$700)^(1+1))*B$1836</f>
        <v>524573.04386395193</v>
      </c>
      <c r="C700">
        <f>86400*((IncFlowsCalibration1!$C$700)^(1+1))*C$1836</f>
        <v>0</v>
      </c>
      <c r="D700">
        <f>86400*((IncFlowsCalibration1!$D$700)^(1+1))*D$1836</f>
        <v>0</v>
      </c>
      <c r="E700">
        <f>86400*((IncFlowsCalibration1!$E$700)^(1+1))*E$1836</f>
        <v>239131.32106544447</v>
      </c>
      <c r="F700">
        <f>86400*((IncFlowsCalibration1!$F$700)^(1+1))*F$1836</f>
        <v>0</v>
      </c>
      <c r="G700">
        <f>86400*((IncFlowsCalibration1!$G$700)^(1+1))*G$1836</f>
        <v>0</v>
      </c>
      <c r="H700">
        <f>86400*((IncFlowsCalibration1!$H$700)^(1+1))*H$1836</f>
        <v>0</v>
      </c>
      <c r="I700">
        <f>86400*((IncFlowsCalibration1!$I$700)^(1+1))*I$1836</f>
        <v>0</v>
      </c>
      <c r="J700">
        <f>86400*((IncFlowsCalibration1!$J$700)^(1+1))*J$1836</f>
        <v>0</v>
      </c>
      <c r="K700">
        <f>86400*((IncFlowsCalibration1!$K$700)^(1+1))*K$1836</f>
        <v>0</v>
      </c>
      <c r="L700">
        <f>86400*((IncFlowsCalibration1!$L$700)^(1+1))*L$1836</f>
        <v>0</v>
      </c>
      <c r="M700">
        <f>86400*((IncFlowsCalibration1!$M$700)^(1+1))*M$1836</f>
        <v>0</v>
      </c>
      <c r="N700">
        <f>86400*((IncFlowsCalibration1!$N$700)^(1+1))*N$1836</f>
        <v>0</v>
      </c>
      <c r="O700">
        <f>86400*((IncFlowsCalibration1!$O$700)^(1+1))*O$1836</f>
        <v>0</v>
      </c>
      <c r="P700">
        <f>86400*((IncFlowsCalibration1!$P$700)^(1+1))*P$1836</f>
        <v>0</v>
      </c>
      <c r="Q700">
        <f>86400*((IncFlowsCalibration1!$Q$700)^(1+1))*Q$1836</f>
        <v>0</v>
      </c>
      <c r="R700">
        <f>86400*((IncFlowsCalibration1!$R$700)^(1+1))*R$1836</f>
        <v>0</v>
      </c>
      <c r="S700">
        <f>86400*((IncFlowsCalibration1!$S$700)^(1+1))*S$1836</f>
        <v>0</v>
      </c>
      <c r="T700">
        <f>86400*((IncFlowsCalibration1!$T$700)^(1+1))*T$1836</f>
        <v>0</v>
      </c>
      <c r="U700">
        <f>86400*((IncFlowsCalibration1!$U$700)^(1+1))*U$1836</f>
        <v>0</v>
      </c>
      <c r="V700">
        <f>86400*((IncFlowsCalibration1!$V$700)^(1+1))*V$1836</f>
        <v>0</v>
      </c>
      <c r="W700">
        <f>86400*((IncFlowsCalibration1!$W$700)^(1+1))*W$1836</f>
        <v>0</v>
      </c>
      <c r="X700">
        <f>86400*((IncFlowsCalibration1!$X$700)^(1+1))*X$1836</f>
        <v>0</v>
      </c>
      <c r="Y700">
        <f>86400*((IncFlowsCalibration1!$Y$700)^(1+1))*Y$1836</f>
        <v>0</v>
      </c>
      <c r="Z700">
        <f>86400*((IncFlowsCalibration1!$Z$700)^(1+1))*Z$1836</f>
        <v>0</v>
      </c>
      <c r="AA700">
        <f>86400*((IncFlowsCalibration1!$AA$700)^(1+1))*AA$1836</f>
        <v>0</v>
      </c>
      <c r="AB700">
        <f>86400*((IncFlowsCalibration1!$AB$700)^(1+1))*AB$1836</f>
        <v>0</v>
      </c>
      <c r="AC700">
        <f>86400*((IncFlowsCalibration1!$AC$700)^(1+1))*AC$1836</f>
        <v>0</v>
      </c>
      <c r="AD700">
        <f>86400*((IncFlowsCalibration1!$AD$700)^(1+1))*AD$1836</f>
        <v>438058.75072995224</v>
      </c>
      <c r="AE700">
        <f>86400*((IncFlowsCalibration1!$AE$700)^(1+1))*AE$1836</f>
        <v>1611439.2835637045</v>
      </c>
      <c r="AF700">
        <f>86400*((IncFlowsCalibration1!$AF$700)^(1+1))*AF$1836</f>
        <v>0</v>
      </c>
      <c r="AG700">
        <f>86400*((IncFlowsCalibration1!$AG$700)^(1+1))*AG$1836</f>
        <v>0</v>
      </c>
      <c r="AH700">
        <f>86400*((IncFlowsCalibration1!$AH$700)^(1+1))*AH$1836</f>
        <v>0</v>
      </c>
      <c r="AI700">
        <f>86400*((IncFlowsCalibration1!$AI$700)^(1+1))*AI$1836</f>
        <v>486951.87558774679</v>
      </c>
      <c r="AJ700">
        <f>86400*((IncFlowsCalibration1!$AJ$700)^(1+1))*AJ$1836</f>
        <v>0</v>
      </c>
      <c r="AK700">
        <f>86400*((IncFlowsCalibration1!$AK$700)^(1+1))*AK$1836</f>
        <v>309070.27275730617</v>
      </c>
      <c r="AL700">
        <f>86400*((IncFlowsCalibration1!$AL$700)^(1+1))*AL$1836</f>
        <v>0</v>
      </c>
      <c r="AM700">
        <f>86400*((IncFlowsCalibration1!$AM$700)^(1+1))*AM$1836</f>
        <v>0</v>
      </c>
      <c r="AN700">
        <f>86400*((IncFlowsCalibration1!$AN$700)^(1+1))*AN$1836</f>
        <v>0</v>
      </c>
      <c r="AO700">
        <f>86400*((IncFlowsCalibration1!$AO$700)^(1+1))*AO$1836</f>
        <v>0</v>
      </c>
      <c r="AP700">
        <f>86400*((IncFlowsCalibration1!$AP$700)^(1+1))*AP$1836</f>
        <v>0</v>
      </c>
      <c r="AQ700">
        <f>86400*((IncFlowsCalibration1!$AQ$700)^(1+1))*AQ$1836</f>
        <v>0</v>
      </c>
      <c r="AR700">
        <f>86400*((IncFlowsCalibration1!$AR$700)^(1+1))*AR$1836</f>
        <v>0</v>
      </c>
      <c r="AS700">
        <f>86400*((IncFlowsCalibration1!$AS$700)^(1+1))*AS$1836</f>
        <v>0</v>
      </c>
      <c r="AT700">
        <f>86400*((IncFlowsCalibration1!$AT$700)^(1+1))*AT$1836</f>
        <v>0</v>
      </c>
      <c r="AU700">
        <f>86400*((IncFlowsCalibration1!$AU$700)^(1+1))*AU$1836</f>
        <v>0</v>
      </c>
      <c r="AV700">
        <f>86400*((IncFlowsCalibration1!$AV$700)^(1+1))*AV$1836</f>
        <v>0</v>
      </c>
      <c r="AW700">
        <f>86400*((IncFlowsCalibration1!$AW$700)^(1+1))*AW$1836</f>
        <v>0</v>
      </c>
      <c r="AX700">
        <f>86400*((IncFlowsCalibration1!$AX$700)^(1+1))*AX$1836</f>
        <v>0</v>
      </c>
      <c r="AY700">
        <f>86400*((IncFlowsCalibration1!$AY$700)^(1+1))*AY$1836</f>
        <v>0</v>
      </c>
      <c r="AZ700">
        <f>86400*((IncFlowsCalibration1!$AZ$700)^(1+1))*AZ$1836</f>
        <v>0</v>
      </c>
      <c r="BA700">
        <f>86400*((IncFlowsCalibration1!$BA$700)^(1+1))*BA$1836</f>
        <v>0</v>
      </c>
      <c r="BB700">
        <f>86400*((IncFlowsCalibration1!$BB$700)^(1+1))*BB$1836</f>
        <v>0</v>
      </c>
      <c r="BC700">
        <f>86400*((IncFlowsCalibration1!$BC$700)^(1+1))*BC$1836</f>
        <v>0</v>
      </c>
      <c r="BD700">
        <f>86400*((IncFlowsCalibration1!$BD$700)^(1+1))*BD$1836</f>
        <v>0</v>
      </c>
      <c r="BE700">
        <f>86400*((IncFlowsCalibration1!$BE$700)^(1+1))*BE$1836</f>
        <v>0</v>
      </c>
      <c r="BF700">
        <f>86400*((IncFlowsCalibration1!$BF$700)^(1+1))*BF$1836</f>
        <v>0</v>
      </c>
      <c r="BG700">
        <f>86400*((IncFlowsCalibration1!$BG$700)^(1+1))*BG$1836</f>
        <v>0</v>
      </c>
      <c r="BH700">
        <f>86400*((IncFlowsCalibration1!$BH$700)^(1+1))*BH$1836</f>
        <v>0</v>
      </c>
      <c r="BI700">
        <f>86400*((IncFlowsCalibration1!$BI$700)^(1+1))*BI$1836</f>
        <v>0</v>
      </c>
      <c r="BJ700">
        <f>86400*((IncFlowsCalibration1!$BJ$700)^(1+1))*BJ$1836</f>
        <v>0</v>
      </c>
      <c r="BK700">
        <f>86400*((IncFlowsCalibration1!$BK$700)^(1+1))*BK$1836</f>
        <v>0</v>
      </c>
      <c r="BL700">
        <f>86400*((IncFlowsCalibration1!$BL$700)^(1+1))*BL$1836</f>
        <v>0</v>
      </c>
      <c r="BM700">
        <f>86400*((IncFlowsCalibration1!$BM$700)^(1+1))*BM$1836</f>
        <v>0</v>
      </c>
      <c r="BN700">
        <f>86400*((IncFlowsCalibration1!$BN$700)^(1+1))*BN$1836</f>
        <v>0</v>
      </c>
      <c r="BO700">
        <f>86400*((IncFlowsCalibration1!$BO$700)^(1+1))*BO$1836</f>
        <v>0</v>
      </c>
      <c r="BP700">
        <f>86400*((IncFlowsCalibration1!$BP$700)^(1+1))*BP$1836</f>
        <v>0</v>
      </c>
      <c r="BQ700">
        <f>86400*((IncFlowsCalibration1!$BQ$700)^(1+1))*BQ$1836</f>
        <v>0</v>
      </c>
      <c r="BR700">
        <f>86400*((IncFlowsCalibration1!$BR$700)^(1+1))*BR$1836</f>
        <v>0</v>
      </c>
      <c r="BS700">
        <f>86400*((IncFlowsCalibration1!$BS$700)^(1+1))*BS$1836</f>
        <v>0</v>
      </c>
      <c r="BT700">
        <f>86400*((IncFlowsCalibration1!$BT$700)^(1+1))*BT$1836</f>
        <v>0</v>
      </c>
      <c r="BU700">
        <f>86400*((IncFlowsCalibration1!$BU$700)^(1+1))*BU$1836</f>
        <v>0</v>
      </c>
      <c r="BV700">
        <f>86400*((IncFlowsCalibration1!$BV$700)^(1+1))*BV$1836</f>
        <v>0</v>
      </c>
      <c r="BW700">
        <f>86400*((IncFlowsCalibration1!$BW$700)^(1+1))*BW$1836</f>
        <v>0</v>
      </c>
      <c r="BX700">
        <f>86400*((IncFlowsCalibration1!$BX$700)^(1+1))*BX$1836</f>
        <v>0</v>
      </c>
      <c r="BY700">
        <f>86400*((IncFlowsCalibration1!$BY$700)^(1+1))*BY$1836</f>
        <v>0</v>
      </c>
      <c r="BZ700">
        <f>86400*((IncFlowsCalibration1!$BZ$700)^(1+1))*BZ$1836</f>
        <v>0</v>
      </c>
      <c r="CA700">
        <f>86400*((IncFlowsCalibration1!$CA$700)^(1+1))*CA$1836</f>
        <v>0</v>
      </c>
      <c r="CB700">
        <f>86400*((IncFlowsCalibration1!$CB$700)^(1+1))*CB$1836</f>
        <v>0</v>
      </c>
      <c r="CC700">
        <f>86400*((IncFlowsCalibration1!$CC$700)^(1+1))*CC$1836</f>
        <v>0</v>
      </c>
      <c r="CD700">
        <f>86400*((IncFlowsCalibration1!$CD$700)^(1+1))*CD$1836</f>
        <v>0</v>
      </c>
      <c r="CE700">
        <f>86400*((IncFlowsCalibration1!$CE$700)^(1+1))*CE$1836</f>
        <v>0</v>
      </c>
      <c r="CF700">
        <f>86400*((IncFlowsCalibration1!$CF$700)^(1+1))*CF$1836</f>
        <v>0</v>
      </c>
      <c r="CG700">
        <f>86400*((IncFlowsCalibration1!$CG$700)^(1+1))*CG$1836</f>
        <v>0</v>
      </c>
      <c r="CH700">
        <f>86400*((IncFlowsCalibration1!$CH$700)^(1+1))*CH$1836</f>
        <v>0</v>
      </c>
      <c r="CI700">
        <f>86400*((IncFlowsCalibration1!$CI$700)^(1+1))*CI$1836</f>
        <v>0</v>
      </c>
      <c r="CJ700">
        <f>86400*((IncFlowsCalibration1!$CJ$700)^(1+1))*CJ$1836</f>
        <v>0</v>
      </c>
      <c r="CK700">
        <f>86400*((IncFlowsCalibration1!$CK$700)^(1+1))*CK$1836</f>
        <v>423303.12239384284</v>
      </c>
      <c r="CL700">
        <f>86400*((IncFlowsCalibration1!$CL$700)^(1+1))*CL$1836</f>
        <v>0</v>
      </c>
      <c r="CM700">
        <f>86400*((IncFlowsCalibration1!$CM$700)^(1+1))*CM$1836</f>
        <v>0</v>
      </c>
      <c r="CN700">
        <f>86400*((IncFlowsCalibration1!$CN$700)^(1+1))*CN$1836</f>
        <v>0</v>
      </c>
      <c r="CO700">
        <f>86400*((IncFlowsCalibration1!$CO$700)^(1+1))*CO$1836</f>
        <v>0</v>
      </c>
      <c r="CP700">
        <f>86400*((IncFlowsCalibration1!$CP$700)^(1+1))*CP$1836</f>
        <v>0</v>
      </c>
      <c r="CQ700">
        <f>86400*((IncFlowsCalibration1!$CQ$700)^(1+1))*CQ$1836</f>
        <v>0</v>
      </c>
      <c r="CR700">
        <f>86400*((IncFlowsCalibration1!$CR$700)^(1+1))*CR$1836</f>
        <v>5834134.0178445941</v>
      </c>
      <c r="CS700">
        <f>86400*((IncFlowsCalibration1!$CS$700)^(1+1))*CS$1836</f>
        <v>381.38096021832519</v>
      </c>
      <c r="CT700">
        <f>86400*((IncFlowsCalibration1!$CT$700)^(1+1))*CT$1836</f>
        <v>276496.66123445856</v>
      </c>
      <c r="CU700">
        <f>86400*((IncFlowsCalibration1!$CU$700)^(1+1))*CU$1836</f>
        <v>162618.45597001506</v>
      </c>
      <c r="CV700">
        <f>86400*((IncFlowsCalibration1!$CV$700)^(1+1))*CV$1836</f>
        <v>25930.341449512598</v>
      </c>
      <c r="CW700">
        <f>86400*((IncFlowsCalibration1!$CW$700)^(1+1))*CW$1836</f>
        <v>119093.25774667818</v>
      </c>
      <c r="CX700">
        <f>86400*((IncFlowsCalibration1!$CX$700)^(1+1))*CX$1836</f>
        <v>3241.8229615675386</v>
      </c>
      <c r="CY700">
        <f>86400*((IncFlowsCalibration1!$CY$700)^(1+1))*CY$1836</f>
        <v>478569.64411158056</v>
      </c>
      <c r="CZ700">
        <f>86400*((IncFlowsCalibration1!$CZ$700)^(1+1))*CZ$1836</f>
        <v>353.50432767076921</v>
      </c>
      <c r="DA700">
        <f>86400*((IncFlowsCalibration1!$DA$700)^(1+1))*DA$1836</f>
        <v>13.242578932460626</v>
      </c>
      <c r="DB700">
        <f>86400*((IncFlowsCalibration1!$DB$700)^(1+1))*DB$1836</f>
        <v>16676.33902460727</v>
      </c>
      <c r="DC700">
        <f>86400*((IncFlowsCalibration1!$DC$700)^(1+1))*DC$1836</f>
        <v>1343265.7007882919</v>
      </c>
      <c r="DD700">
        <f>86400*((IncFlowsCalibration1!$DD$700)^(1+1))*DD$1836</f>
        <v>508916.25627951423</v>
      </c>
      <c r="DE700">
        <f>86400*((IncFlowsCalibration1!$DE$700)^(1+1))*DE$1836</f>
        <v>31538.744419650855</v>
      </c>
      <c r="DF700">
        <f>86400*((IncFlowsCalibration1!$DF$700)^(1+1))*DF$1836</f>
        <v>66314.688618452245</v>
      </c>
      <c r="DG700">
        <f>86400*((IncFlowsCalibration1!$DG$700)^(1+1))*DG$1836</f>
        <v>18744.994961516462</v>
      </c>
      <c r="DH700">
        <f>86400*((IncFlowsCalibration1!$DH$700)^(1+1))*DH$1836</f>
        <v>156488.27318057048</v>
      </c>
      <c r="DI700">
        <f>86400*((IncFlowsCalibration1!$DI$700)^(1+1))*DI$1836</f>
        <v>1910356.5191324786</v>
      </c>
      <c r="DJ700">
        <f>86400*((IncFlowsCalibration1!$DJ$700)^(1+1))*DJ$1836</f>
        <v>45409.749456677055</v>
      </c>
      <c r="DK700">
        <f>86400*((IncFlowsCalibration1!$DK$700)^(1+1))*DK$1836</f>
        <v>222450.07118646326</v>
      </c>
      <c r="DL700">
        <f>86400*((IncFlowsCalibration1!$DL$700)^(1+1))*DL$1836</f>
        <v>30004.104513567214</v>
      </c>
      <c r="DM700">
        <f>86400*((IncFlowsCalibration1!$DM$700)^(1+1))*DM$1836</f>
        <v>275346.74230573024</v>
      </c>
      <c r="DN700">
        <f>86400*((IncFlowsCalibration1!$DN$700)^(1+1))*DN$1836</f>
        <v>40744.495841047123</v>
      </c>
      <c r="DO700">
        <f>86400*((IncFlowsCalibration1!$DO$700)^(1+1))*DO$1836</f>
        <v>316507.04783691745</v>
      </c>
      <c r="DP700">
        <f>86400*((IncFlowsCalibration1!$DP$700)^(1+1))*DP$1836</f>
        <v>1026792.5394362661</v>
      </c>
      <c r="DQ700">
        <f>86400*((IncFlowsCalibration1!$DQ$700)^(1+1))*DQ$1836</f>
        <v>17741.664931206655</v>
      </c>
      <c r="DR700">
        <f>86400*((IncFlowsCalibration1!$DR$700)^(1+1))*DR$1836</f>
        <v>152133.27976480004</v>
      </c>
      <c r="DS700">
        <f>86400*((IncFlowsCalibration1!$DS$700)^(1+1))*DS$1836</f>
        <v>0</v>
      </c>
      <c r="DT700">
        <f>86400*((IncFlowsCalibration1!$DT$700)^(1+1))*DT$1836</f>
        <v>1272496.2386458048</v>
      </c>
      <c r="DU700">
        <f>86400*((IncFlowsCalibration1!$DU$700)^(1+1))*DU$1836</f>
        <v>65872.454581280981</v>
      </c>
      <c r="DV700">
        <f>86400*((IncFlowsCalibration1!$DV$700)^(1+1))*DV$1836</f>
        <v>27112.797145676399</v>
      </c>
      <c r="DW700">
        <f>86400*((IncFlowsCalibration1!$DW$700)^(1+1))*DW$1836</f>
        <v>10818.929726728524</v>
      </c>
      <c r="DX700">
        <f>86400*((IncFlowsCalibration1!$DX$700)^(1+1))*DX$1836</f>
        <v>22878.858442731929</v>
      </c>
      <c r="DY700">
        <f>86400*((IncFlowsCalibration1!$DY$700)^(1+1))*DY$1836</f>
        <v>5236.9098032413003</v>
      </c>
      <c r="DZ700">
        <f>86400*((IncFlowsCalibration1!$DZ$700)^(1+1))*DZ$1836</f>
        <v>24921.589456875299</v>
      </c>
      <c r="EA700">
        <f>86400*((IncFlowsCalibration1!$EA$700)^(1+1))*EA$1836</f>
        <v>12966.869235999635</v>
      </c>
      <c r="EB700">
        <f>86400*((IncFlowsCalibration1!$EB$700)^(1+1))*EB$1836</f>
        <v>189963.73134625351</v>
      </c>
      <c r="EC700">
        <f>86400*((IncFlowsCalibration1!$EC$700)^(1+1))*EC$1836</f>
        <v>30465.292153284692</v>
      </c>
      <c r="ED700">
        <f>86400*((IncFlowsCalibration1!$ED$700)^(1+1))*ED$1836</f>
        <v>42048.452035417358</v>
      </c>
      <c r="EE700">
        <f>86400*((IncFlowsCalibration1!$EE$700)^(1+1))*EE$1836</f>
        <v>184550.96491258027</v>
      </c>
      <c r="EF700">
        <f>86400*((IncFlowsCalibration1!$EF$700)^(1+1))*EF$1836</f>
        <v>83067.688554961438</v>
      </c>
      <c r="EG700">
        <f>86400*((IncFlowsCalibration1!$EG$700)^(1+1))*EG$1836</f>
        <v>29008.76159277037</v>
      </c>
      <c r="EH700">
        <f>86400*((IncFlowsCalibration1!$EH$700)^(1+1))*EH$1836</f>
        <v>53066.699697094526</v>
      </c>
      <c r="EI700">
        <f>86400*((IncFlowsCalibration1!$EI$700)^(1+1))*EI$1836</f>
        <v>406790.91391191661</v>
      </c>
      <c r="EJ700">
        <f>86400*((IncFlowsCalibration1!$EJ$700)^(1+1))*EJ$1836</f>
        <v>213025.00275404702</v>
      </c>
    </row>
    <row r="701" spans="2:140" x14ac:dyDescent="0.2">
      <c r="B701">
        <f>86400*((IncFlowsCalibration1!$B$701)^(1+1))*B$1836</f>
        <v>504541.66798574</v>
      </c>
      <c r="C701">
        <f>86400*((IncFlowsCalibration1!$C$701)^(1+1))*C$1836</f>
        <v>0</v>
      </c>
      <c r="D701">
        <f>86400*((IncFlowsCalibration1!$D$701)^(1+1))*D$1836</f>
        <v>0</v>
      </c>
      <c r="E701">
        <f>86400*((IncFlowsCalibration1!$E$701)^(1+1))*E$1836</f>
        <v>229858.78065989292</v>
      </c>
      <c r="F701">
        <f>86400*((IncFlowsCalibration1!$F$701)^(1+1))*F$1836</f>
        <v>0</v>
      </c>
      <c r="G701">
        <f>86400*((IncFlowsCalibration1!$G$701)^(1+1))*G$1836</f>
        <v>0</v>
      </c>
      <c r="H701">
        <f>86400*((IncFlowsCalibration1!$H$701)^(1+1))*H$1836</f>
        <v>0</v>
      </c>
      <c r="I701">
        <f>86400*((IncFlowsCalibration1!$I$701)^(1+1))*I$1836</f>
        <v>0</v>
      </c>
      <c r="J701">
        <f>86400*((IncFlowsCalibration1!$J$701)^(1+1))*J$1836</f>
        <v>0</v>
      </c>
      <c r="K701">
        <f>86400*((IncFlowsCalibration1!$K$701)^(1+1))*K$1836</f>
        <v>0</v>
      </c>
      <c r="L701">
        <f>86400*((IncFlowsCalibration1!$L$701)^(1+1))*L$1836</f>
        <v>0</v>
      </c>
      <c r="M701">
        <f>86400*((IncFlowsCalibration1!$M$701)^(1+1))*M$1836</f>
        <v>0</v>
      </c>
      <c r="N701">
        <f>86400*((IncFlowsCalibration1!$N$701)^(1+1))*N$1836</f>
        <v>0</v>
      </c>
      <c r="O701">
        <f>86400*((IncFlowsCalibration1!$O$701)^(1+1))*O$1836</f>
        <v>0</v>
      </c>
      <c r="P701">
        <f>86400*((IncFlowsCalibration1!$P$701)^(1+1))*P$1836</f>
        <v>0</v>
      </c>
      <c r="Q701">
        <f>86400*((IncFlowsCalibration1!$Q$701)^(1+1))*Q$1836</f>
        <v>0</v>
      </c>
      <c r="R701">
        <f>86400*((IncFlowsCalibration1!$R$701)^(1+1))*R$1836</f>
        <v>0</v>
      </c>
      <c r="S701">
        <f>86400*((IncFlowsCalibration1!$S$701)^(1+1))*S$1836</f>
        <v>0</v>
      </c>
      <c r="T701">
        <f>86400*((IncFlowsCalibration1!$T$701)^(1+1))*T$1836</f>
        <v>0</v>
      </c>
      <c r="U701">
        <f>86400*((IncFlowsCalibration1!$U$701)^(1+1))*U$1836</f>
        <v>0</v>
      </c>
      <c r="V701">
        <f>86400*((IncFlowsCalibration1!$V$701)^(1+1))*V$1836</f>
        <v>0</v>
      </c>
      <c r="W701">
        <f>86400*((IncFlowsCalibration1!$W$701)^(1+1))*W$1836</f>
        <v>0</v>
      </c>
      <c r="X701">
        <f>86400*((IncFlowsCalibration1!$X$701)^(1+1))*X$1836</f>
        <v>0</v>
      </c>
      <c r="Y701">
        <f>86400*((IncFlowsCalibration1!$Y$701)^(1+1))*Y$1836</f>
        <v>0</v>
      </c>
      <c r="Z701">
        <f>86400*((IncFlowsCalibration1!$Z$701)^(1+1))*Z$1836</f>
        <v>0</v>
      </c>
      <c r="AA701">
        <f>86400*((IncFlowsCalibration1!$AA$701)^(1+1))*AA$1836</f>
        <v>0</v>
      </c>
      <c r="AB701">
        <f>86400*((IncFlowsCalibration1!$AB$701)^(1+1))*AB$1836</f>
        <v>0</v>
      </c>
      <c r="AC701">
        <f>86400*((IncFlowsCalibration1!$AC$701)^(1+1))*AC$1836</f>
        <v>0</v>
      </c>
      <c r="AD701">
        <f>86400*((IncFlowsCalibration1!$AD$701)^(1+1))*AD$1836</f>
        <v>420914.22146877198</v>
      </c>
      <c r="AE701">
        <f>86400*((IncFlowsCalibration1!$AE$701)^(1+1))*AE$1836</f>
        <v>1549976.9491600888</v>
      </c>
      <c r="AF701">
        <f>86400*((IncFlowsCalibration1!$AF$701)^(1+1))*AF$1836</f>
        <v>0</v>
      </c>
      <c r="AG701">
        <f>86400*((IncFlowsCalibration1!$AG$701)^(1+1))*AG$1836</f>
        <v>0</v>
      </c>
      <c r="AH701">
        <f>86400*((IncFlowsCalibration1!$AH$701)^(1+1))*AH$1836</f>
        <v>0</v>
      </c>
      <c r="AI701">
        <f>86400*((IncFlowsCalibration1!$AI$701)^(1+1))*AI$1836</f>
        <v>467271.76109964488</v>
      </c>
      <c r="AJ701">
        <f>86400*((IncFlowsCalibration1!$AJ$701)^(1+1))*AJ$1836</f>
        <v>0</v>
      </c>
      <c r="AK701">
        <f>86400*((IncFlowsCalibration1!$AK$701)^(1+1))*AK$1836</f>
        <v>294000.94132158638</v>
      </c>
      <c r="AL701">
        <f>86400*((IncFlowsCalibration1!$AL$701)^(1+1))*AL$1836</f>
        <v>0</v>
      </c>
      <c r="AM701">
        <f>86400*((IncFlowsCalibration1!$AM$701)^(1+1))*AM$1836</f>
        <v>0</v>
      </c>
      <c r="AN701">
        <f>86400*((IncFlowsCalibration1!$AN$701)^(1+1))*AN$1836</f>
        <v>0</v>
      </c>
      <c r="AO701">
        <f>86400*((IncFlowsCalibration1!$AO$701)^(1+1))*AO$1836</f>
        <v>0</v>
      </c>
      <c r="AP701">
        <f>86400*((IncFlowsCalibration1!$AP$701)^(1+1))*AP$1836</f>
        <v>0</v>
      </c>
      <c r="AQ701">
        <f>86400*((IncFlowsCalibration1!$AQ$701)^(1+1))*AQ$1836</f>
        <v>0</v>
      </c>
      <c r="AR701">
        <f>86400*((IncFlowsCalibration1!$AR$701)^(1+1))*AR$1836</f>
        <v>0</v>
      </c>
      <c r="AS701">
        <f>86400*((IncFlowsCalibration1!$AS$701)^(1+1))*AS$1836</f>
        <v>0</v>
      </c>
      <c r="AT701">
        <f>86400*((IncFlowsCalibration1!$AT$701)^(1+1))*AT$1836</f>
        <v>0</v>
      </c>
      <c r="AU701">
        <f>86400*((IncFlowsCalibration1!$AU$701)^(1+1))*AU$1836</f>
        <v>0</v>
      </c>
      <c r="AV701">
        <f>86400*((IncFlowsCalibration1!$AV$701)^(1+1))*AV$1836</f>
        <v>0</v>
      </c>
      <c r="AW701">
        <f>86400*((IncFlowsCalibration1!$AW$701)^(1+1))*AW$1836</f>
        <v>0</v>
      </c>
      <c r="AX701">
        <f>86400*((IncFlowsCalibration1!$AX$701)^(1+1))*AX$1836</f>
        <v>0</v>
      </c>
      <c r="AY701">
        <f>86400*((IncFlowsCalibration1!$AY$701)^(1+1))*AY$1836</f>
        <v>0</v>
      </c>
      <c r="AZ701">
        <f>86400*((IncFlowsCalibration1!$AZ$701)^(1+1))*AZ$1836</f>
        <v>0</v>
      </c>
      <c r="BA701">
        <f>86400*((IncFlowsCalibration1!$BA$701)^(1+1))*BA$1836</f>
        <v>0</v>
      </c>
      <c r="BB701">
        <f>86400*((IncFlowsCalibration1!$BB$701)^(1+1))*BB$1836</f>
        <v>0</v>
      </c>
      <c r="BC701">
        <f>86400*((IncFlowsCalibration1!$BC$701)^(1+1))*BC$1836</f>
        <v>0</v>
      </c>
      <c r="BD701">
        <f>86400*((IncFlowsCalibration1!$BD$701)^(1+1))*BD$1836</f>
        <v>0</v>
      </c>
      <c r="BE701">
        <f>86400*((IncFlowsCalibration1!$BE$701)^(1+1))*BE$1836</f>
        <v>0</v>
      </c>
      <c r="BF701">
        <f>86400*((IncFlowsCalibration1!$BF$701)^(1+1))*BF$1836</f>
        <v>0</v>
      </c>
      <c r="BG701">
        <f>86400*((IncFlowsCalibration1!$BG$701)^(1+1))*BG$1836</f>
        <v>0</v>
      </c>
      <c r="BH701">
        <f>86400*((IncFlowsCalibration1!$BH$701)^(1+1))*BH$1836</f>
        <v>0</v>
      </c>
      <c r="BI701">
        <f>86400*((IncFlowsCalibration1!$BI$701)^(1+1))*BI$1836</f>
        <v>0</v>
      </c>
      <c r="BJ701">
        <f>86400*((IncFlowsCalibration1!$BJ$701)^(1+1))*BJ$1836</f>
        <v>0</v>
      </c>
      <c r="BK701">
        <f>86400*((IncFlowsCalibration1!$BK$701)^(1+1))*BK$1836</f>
        <v>0</v>
      </c>
      <c r="BL701">
        <f>86400*((IncFlowsCalibration1!$BL$701)^(1+1))*BL$1836</f>
        <v>0</v>
      </c>
      <c r="BM701">
        <f>86400*((IncFlowsCalibration1!$BM$701)^(1+1))*BM$1836</f>
        <v>0</v>
      </c>
      <c r="BN701">
        <f>86400*((IncFlowsCalibration1!$BN$701)^(1+1))*BN$1836</f>
        <v>0</v>
      </c>
      <c r="BO701">
        <f>86400*((IncFlowsCalibration1!$BO$701)^(1+1))*BO$1836</f>
        <v>0</v>
      </c>
      <c r="BP701">
        <f>86400*((IncFlowsCalibration1!$BP$701)^(1+1))*BP$1836</f>
        <v>0</v>
      </c>
      <c r="BQ701">
        <f>86400*((IncFlowsCalibration1!$BQ$701)^(1+1))*BQ$1836</f>
        <v>0</v>
      </c>
      <c r="BR701">
        <f>86400*((IncFlowsCalibration1!$BR$701)^(1+1))*BR$1836</f>
        <v>0</v>
      </c>
      <c r="BS701">
        <f>86400*((IncFlowsCalibration1!$BS$701)^(1+1))*BS$1836</f>
        <v>0</v>
      </c>
      <c r="BT701">
        <f>86400*((IncFlowsCalibration1!$BT$701)^(1+1))*BT$1836</f>
        <v>0</v>
      </c>
      <c r="BU701">
        <f>86400*((IncFlowsCalibration1!$BU$701)^(1+1))*BU$1836</f>
        <v>0</v>
      </c>
      <c r="BV701">
        <f>86400*((IncFlowsCalibration1!$BV$701)^(1+1))*BV$1836</f>
        <v>0</v>
      </c>
      <c r="BW701">
        <f>86400*((IncFlowsCalibration1!$BW$701)^(1+1))*BW$1836</f>
        <v>0</v>
      </c>
      <c r="BX701">
        <f>86400*((IncFlowsCalibration1!$BX$701)^(1+1))*BX$1836</f>
        <v>0</v>
      </c>
      <c r="BY701">
        <f>86400*((IncFlowsCalibration1!$BY$701)^(1+1))*BY$1836</f>
        <v>0</v>
      </c>
      <c r="BZ701">
        <f>86400*((IncFlowsCalibration1!$BZ$701)^(1+1))*BZ$1836</f>
        <v>0</v>
      </c>
      <c r="CA701">
        <f>86400*((IncFlowsCalibration1!$CA$701)^(1+1))*CA$1836</f>
        <v>0</v>
      </c>
      <c r="CB701">
        <f>86400*((IncFlowsCalibration1!$CB$701)^(1+1))*CB$1836</f>
        <v>0</v>
      </c>
      <c r="CC701">
        <f>86400*((IncFlowsCalibration1!$CC$701)^(1+1))*CC$1836</f>
        <v>0</v>
      </c>
      <c r="CD701">
        <f>86400*((IncFlowsCalibration1!$CD$701)^(1+1))*CD$1836</f>
        <v>0</v>
      </c>
      <c r="CE701">
        <f>86400*((IncFlowsCalibration1!$CE$701)^(1+1))*CE$1836</f>
        <v>0</v>
      </c>
      <c r="CF701">
        <f>86400*((IncFlowsCalibration1!$CF$701)^(1+1))*CF$1836</f>
        <v>0</v>
      </c>
      <c r="CG701">
        <f>86400*((IncFlowsCalibration1!$CG$701)^(1+1))*CG$1836</f>
        <v>0</v>
      </c>
      <c r="CH701">
        <f>86400*((IncFlowsCalibration1!$CH$701)^(1+1))*CH$1836</f>
        <v>0</v>
      </c>
      <c r="CI701">
        <f>86400*((IncFlowsCalibration1!$CI$701)^(1+1))*CI$1836</f>
        <v>0</v>
      </c>
      <c r="CJ701">
        <f>86400*((IncFlowsCalibration1!$CJ$701)^(1+1))*CJ$1836</f>
        <v>0</v>
      </c>
      <c r="CK701">
        <f>86400*((IncFlowsCalibration1!$CK$701)^(1+1))*CK$1836</f>
        <v>407447.98734636453</v>
      </c>
      <c r="CL701">
        <f>86400*((IncFlowsCalibration1!$CL$701)^(1+1))*CL$1836</f>
        <v>0</v>
      </c>
      <c r="CM701">
        <f>86400*((IncFlowsCalibration1!$CM$701)^(1+1))*CM$1836</f>
        <v>0</v>
      </c>
      <c r="CN701">
        <f>86400*((IncFlowsCalibration1!$CN$701)^(1+1))*CN$1836</f>
        <v>0</v>
      </c>
      <c r="CO701">
        <f>86400*((IncFlowsCalibration1!$CO$701)^(1+1))*CO$1836</f>
        <v>0</v>
      </c>
      <c r="CP701">
        <f>86400*((IncFlowsCalibration1!$CP$701)^(1+1))*CP$1836</f>
        <v>0</v>
      </c>
      <c r="CQ701">
        <f>86400*((IncFlowsCalibration1!$CQ$701)^(1+1))*CQ$1836</f>
        <v>0</v>
      </c>
      <c r="CR701">
        <f>86400*((IncFlowsCalibration1!$CR$701)^(1+1))*CR$1836</f>
        <v>5590083.9733237112</v>
      </c>
      <c r="CS701">
        <f>86400*((IncFlowsCalibration1!$CS$701)^(1+1))*CS$1836</f>
        <v>7.6427116358632601</v>
      </c>
      <c r="CT701">
        <f>86400*((IncFlowsCalibration1!$CT$701)^(1+1))*CT$1836</f>
        <v>267956.01603025227</v>
      </c>
      <c r="CU701">
        <f>86400*((IncFlowsCalibration1!$CU$701)^(1+1))*CU$1836</f>
        <v>159570.7849970164</v>
      </c>
      <c r="CV701">
        <f>86400*((IncFlowsCalibration1!$CV$701)^(1+1))*CV$1836</f>
        <v>25281.376465724217</v>
      </c>
      <c r="CW701">
        <f>86400*((IncFlowsCalibration1!$CW$701)^(1+1))*CW$1836</f>
        <v>116113.57134629122</v>
      </c>
      <c r="CX701">
        <f>86400*((IncFlowsCalibration1!$CX$701)^(1+1))*CX$1836</f>
        <v>3165.9089751243368</v>
      </c>
      <c r="CY701">
        <f>86400*((IncFlowsCalibration1!$CY$701)^(1+1))*CY$1836</f>
        <v>457185.00227681908</v>
      </c>
      <c r="CZ701">
        <f>86400*((IncFlowsCalibration1!$CZ$701)^(1+1))*CZ$1836</f>
        <v>103.48473928734617</v>
      </c>
      <c r="DA701">
        <f>86400*((IncFlowsCalibration1!$DA$701)^(1+1))*DA$1836</f>
        <v>0</v>
      </c>
      <c r="DB701">
        <f>86400*((IncFlowsCalibration1!$DB$701)^(1+1))*DB$1836</f>
        <v>15945.745765447602</v>
      </c>
      <c r="DC701">
        <f>86400*((IncFlowsCalibration1!$DC$701)^(1+1))*DC$1836</f>
        <v>1317346.5307339814</v>
      </c>
      <c r="DD701">
        <f>86400*((IncFlowsCalibration1!$DD$701)^(1+1))*DD$1836</f>
        <v>511195.97237103758</v>
      </c>
      <c r="DE701">
        <f>86400*((IncFlowsCalibration1!$DE$701)^(1+1))*DE$1836</f>
        <v>30985.937617341195</v>
      </c>
      <c r="DF701">
        <f>86400*((IncFlowsCalibration1!$DF$701)^(1+1))*DF$1836</f>
        <v>63599.10375966943</v>
      </c>
      <c r="DG701">
        <f>86400*((IncFlowsCalibration1!$DG$701)^(1+1))*DG$1836</f>
        <v>17738.657498644028</v>
      </c>
      <c r="DH701">
        <f>86400*((IncFlowsCalibration1!$DH$701)^(1+1))*DH$1836</f>
        <v>152029.45050266755</v>
      </c>
      <c r="DI701">
        <f>86400*((IncFlowsCalibration1!$DI$701)^(1+1))*DI$1836</f>
        <v>1860887.2893794645</v>
      </c>
      <c r="DJ701">
        <f>86400*((IncFlowsCalibration1!$DJ$701)^(1+1))*DJ$1836</f>
        <v>43420.340581969976</v>
      </c>
      <c r="DK701">
        <f>86400*((IncFlowsCalibration1!$DK$701)^(1+1))*DK$1836</f>
        <v>201033.19428325456</v>
      </c>
      <c r="DL701">
        <f>86400*((IncFlowsCalibration1!$DL$701)^(1+1))*DL$1836</f>
        <v>27353.659288444913</v>
      </c>
      <c r="DM701">
        <f>86400*((IncFlowsCalibration1!$DM$701)^(1+1))*DM$1836</f>
        <v>254156.09251857424</v>
      </c>
      <c r="DN701">
        <f>86400*((IncFlowsCalibration1!$DN$701)^(1+1))*DN$1836</f>
        <v>37808.634027384054</v>
      </c>
      <c r="DO701">
        <f>86400*((IncFlowsCalibration1!$DO$701)^(1+1))*DO$1836</f>
        <v>299334.4395873723</v>
      </c>
      <c r="DP701">
        <f>86400*((IncFlowsCalibration1!$DP$701)^(1+1))*DP$1836</f>
        <v>996615.05937704723</v>
      </c>
      <c r="DQ701">
        <f>86400*((IncFlowsCalibration1!$DQ$701)^(1+1))*DQ$1836</f>
        <v>14457.284153447601</v>
      </c>
      <c r="DR701">
        <f>86400*((IncFlowsCalibration1!$DR$701)^(1+1))*DR$1836</f>
        <v>123739.76654286199</v>
      </c>
      <c r="DS701">
        <f>86400*((IncFlowsCalibration1!$DS$701)^(1+1))*DS$1836</f>
        <v>0</v>
      </c>
      <c r="DT701">
        <f>86400*((IncFlowsCalibration1!$DT$701)^(1+1))*DT$1836</f>
        <v>1227836.7189634058</v>
      </c>
      <c r="DU701">
        <f>86400*((IncFlowsCalibration1!$DU$701)^(1+1))*DU$1836</f>
        <v>63291.824171257387</v>
      </c>
      <c r="DV701">
        <f>86400*((IncFlowsCalibration1!$DV$701)^(1+1))*DV$1836</f>
        <v>26032.383766506689</v>
      </c>
      <c r="DW701">
        <f>86400*((IncFlowsCalibration1!$DW$701)^(1+1))*DW$1836</f>
        <v>9863.2314978906379</v>
      </c>
      <c r="DX701">
        <f>86400*((IncFlowsCalibration1!$DX$701)^(1+1))*DX$1836</f>
        <v>21876.531749153459</v>
      </c>
      <c r="DY701">
        <f>86400*((IncFlowsCalibration1!$DY$701)^(1+1))*DY$1836</f>
        <v>5007.4798908708672</v>
      </c>
      <c r="DZ701">
        <f>86400*((IncFlowsCalibration1!$DZ$701)^(1+1))*DZ$1836</f>
        <v>24114.321579941563</v>
      </c>
      <c r="EA701">
        <f>86400*((IncFlowsCalibration1!$EA$701)^(1+1))*EA$1836</f>
        <v>12654.123234800109</v>
      </c>
      <c r="EB701">
        <f>86400*((IncFlowsCalibration1!$EB$701)^(1+1))*EB$1836</f>
        <v>184095.95262025931</v>
      </c>
      <c r="EC701">
        <f>86400*((IncFlowsCalibration1!$EC$701)^(1+1))*EC$1836</f>
        <v>29730.504171526642</v>
      </c>
      <c r="ED701">
        <f>86400*((IncFlowsCalibration1!$ED$701)^(1+1))*ED$1836</f>
        <v>41034.291522623498</v>
      </c>
      <c r="EE701">
        <f>86400*((IncFlowsCalibration1!$EE$701)^(1+1))*EE$1836</f>
        <v>178310.44455609648</v>
      </c>
      <c r="EF701">
        <f>86400*((IncFlowsCalibration1!$EF$701)^(1+1))*EF$1836</f>
        <v>79644.569953395214</v>
      </c>
      <c r="EG701">
        <f>86400*((IncFlowsCalibration1!$EG$701)^(1+1))*EG$1836</f>
        <v>27817.171319860132</v>
      </c>
      <c r="EH701">
        <f>86400*((IncFlowsCalibration1!$EH$701)^(1+1))*EH$1836</f>
        <v>50897.13168339718</v>
      </c>
      <c r="EI701">
        <f>86400*((IncFlowsCalibration1!$EI$701)^(1+1))*EI$1836</f>
        <v>390935.62841129384</v>
      </c>
      <c r="EJ701">
        <f>86400*((IncFlowsCalibration1!$EJ$701)^(1+1))*EJ$1836</f>
        <v>205322.0178872094</v>
      </c>
    </row>
    <row r="702" spans="2:140" x14ac:dyDescent="0.2">
      <c r="B702">
        <f>86400*((IncFlowsCalibration1!$B$702)^(1+1))*B$1836</f>
        <v>485023.84569939796</v>
      </c>
      <c r="C702">
        <f>86400*((IncFlowsCalibration1!$C$702)^(1+1))*C$1836</f>
        <v>0</v>
      </c>
      <c r="D702">
        <f>86400*((IncFlowsCalibration1!$D$702)^(1+1))*D$1836</f>
        <v>0</v>
      </c>
      <c r="E702">
        <f>86400*((IncFlowsCalibration1!$E$702)^(1+1))*E$1836</f>
        <v>220925.96553362417</v>
      </c>
      <c r="F702">
        <f>86400*((IncFlowsCalibration1!$F$702)^(1+1))*F$1836</f>
        <v>0</v>
      </c>
      <c r="G702">
        <f>86400*((IncFlowsCalibration1!$G$702)^(1+1))*G$1836</f>
        <v>0</v>
      </c>
      <c r="H702">
        <f>86400*((IncFlowsCalibration1!$H$702)^(1+1))*H$1836</f>
        <v>0</v>
      </c>
      <c r="I702">
        <f>86400*((IncFlowsCalibration1!$I$702)^(1+1))*I$1836</f>
        <v>0</v>
      </c>
      <c r="J702">
        <f>86400*((IncFlowsCalibration1!$J$702)^(1+1))*J$1836</f>
        <v>0</v>
      </c>
      <c r="K702">
        <f>86400*((IncFlowsCalibration1!$K$702)^(1+1))*K$1836</f>
        <v>0</v>
      </c>
      <c r="L702">
        <f>86400*((IncFlowsCalibration1!$L$702)^(1+1))*L$1836</f>
        <v>0</v>
      </c>
      <c r="M702">
        <f>86400*((IncFlowsCalibration1!$M$702)^(1+1))*M$1836</f>
        <v>0</v>
      </c>
      <c r="N702">
        <f>86400*((IncFlowsCalibration1!$N$702)^(1+1))*N$1836</f>
        <v>0</v>
      </c>
      <c r="O702">
        <f>86400*((IncFlowsCalibration1!$O$702)^(1+1))*O$1836</f>
        <v>0</v>
      </c>
      <c r="P702">
        <f>86400*((IncFlowsCalibration1!$P$702)^(1+1))*P$1836</f>
        <v>0</v>
      </c>
      <c r="Q702">
        <f>86400*((IncFlowsCalibration1!$Q$702)^(1+1))*Q$1836</f>
        <v>0</v>
      </c>
      <c r="R702">
        <f>86400*((IncFlowsCalibration1!$R$702)^(1+1))*R$1836</f>
        <v>0</v>
      </c>
      <c r="S702">
        <f>86400*((IncFlowsCalibration1!$S$702)^(1+1))*S$1836</f>
        <v>0</v>
      </c>
      <c r="T702">
        <f>86400*((IncFlowsCalibration1!$T$702)^(1+1))*T$1836</f>
        <v>0</v>
      </c>
      <c r="U702">
        <f>86400*((IncFlowsCalibration1!$U$702)^(1+1))*U$1836</f>
        <v>0</v>
      </c>
      <c r="V702">
        <f>86400*((IncFlowsCalibration1!$V$702)^(1+1))*V$1836</f>
        <v>0</v>
      </c>
      <c r="W702">
        <f>86400*((IncFlowsCalibration1!$W$702)^(1+1))*W$1836</f>
        <v>0</v>
      </c>
      <c r="X702">
        <f>86400*((IncFlowsCalibration1!$X$702)^(1+1))*X$1836</f>
        <v>0</v>
      </c>
      <c r="Y702">
        <f>86400*((IncFlowsCalibration1!$Y$702)^(1+1))*Y$1836</f>
        <v>0</v>
      </c>
      <c r="Z702">
        <f>86400*((IncFlowsCalibration1!$Z$702)^(1+1))*Z$1836</f>
        <v>0</v>
      </c>
      <c r="AA702">
        <f>86400*((IncFlowsCalibration1!$AA$702)^(1+1))*AA$1836</f>
        <v>0</v>
      </c>
      <c r="AB702">
        <f>86400*((IncFlowsCalibration1!$AB$702)^(1+1))*AB$1836</f>
        <v>0</v>
      </c>
      <c r="AC702">
        <f>86400*((IncFlowsCalibration1!$AC$702)^(1+1))*AC$1836</f>
        <v>0</v>
      </c>
      <c r="AD702">
        <f>86400*((IncFlowsCalibration1!$AD$702)^(1+1))*AD$1836</f>
        <v>404343.81227244932</v>
      </c>
      <c r="AE702">
        <f>86400*((IncFlowsCalibration1!$AE$702)^(1+1))*AE$1836</f>
        <v>1482651.2199794375</v>
      </c>
      <c r="AF702">
        <f>86400*((IncFlowsCalibration1!$AF$702)^(1+1))*AF$1836</f>
        <v>0</v>
      </c>
      <c r="AG702">
        <f>86400*((IncFlowsCalibration1!$AG$702)^(1+1))*AG$1836</f>
        <v>0</v>
      </c>
      <c r="AH702">
        <f>86400*((IncFlowsCalibration1!$AH$702)^(1+1))*AH$1836</f>
        <v>0</v>
      </c>
      <c r="AI702">
        <f>86400*((IncFlowsCalibration1!$AI$702)^(1+1))*AI$1836</f>
        <v>448012.97160739626</v>
      </c>
      <c r="AJ702">
        <f>86400*((IncFlowsCalibration1!$AJ$702)^(1+1))*AJ$1836</f>
        <v>0</v>
      </c>
      <c r="AK702">
        <f>86400*((IncFlowsCalibration1!$AK$702)^(1+1))*AK$1836</f>
        <v>279860.00130685495</v>
      </c>
      <c r="AL702">
        <f>86400*((IncFlowsCalibration1!$AL$702)^(1+1))*AL$1836</f>
        <v>0</v>
      </c>
      <c r="AM702">
        <f>86400*((IncFlowsCalibration1!$AM$702)^(1+1))*AM$1836</f>
        <v>0</v>
      </c>
      <c r="AN702">
        <f>86400*((IncFlowsCalibration1!$AN$702)^(1+1))*AN$1836</f>
        <v>0</v>
      </c>
      <c r="AO702">
        <f>86400*((IncFlowsCalibration1!$AO$702)^(1+1))*AO$1836</f>
        <v>0</v>
      </c>
      <c r="AP702">
        <f>86400*((IncFlowsCalibration1!$AP$702)^(1+1))*AP$1836</f>
        <v>0</v>
      </c>
      <c r="AQ702">
        <f>86400*((IncFlowsCalibration1!$AQ$702)^(1+1))*AQ$1836</f>
        <v>0</v>
      </c>
      <c r="AR702">
        <f>86400*((IncFlowsCalibration1!$AR$702)^(1+1))*AR$1836</f>
        <v>0</v>
      </c>
      <c r="AS702">
        <f>86400*((IncFlowsCalibration1!$AS$702)^(1+1))*AS$1836</f>
        <v>0</v>
      </c>
      <c r="AT702">
        <f>86400*((IncFlowsCalibration1!$AT$702)^(1+1))*AT$1836</f>
        <v>0</v>
      </c>
      <c r="AU702">
        <f>86400*((IncFlowsCalibration1!$AU$702)^(1+1))*AU$1836</f>
        <v>0</v>
      </c>
      <c r="AV702">
        <f>86400*((IncFlowsCalibration1!$AV$702)^(1+1))*AV$1836</f>
        <v>0</v>
      </c>
      <c r="AW702">
        <f>86400*((IncFlowsCalibration1!$AW$702)^(1+1))*AW$1836</f>
        <v>0</v>
      </c>
      <c r="AX702">
        <f>86400*((IncFlowsCalibration1!$AX$702)^(1+1))*AX$1836</f>
        <v>0</v>
      </c>
      <c r="AY702">
        <f>86400*((IncFlowsCalibration1!$AY$702)^(1+1))*AY$1836</f>
        <v>0</v>
      </c>
      <c r="AZ702">
        <f>86400*((IncFlowsCalibration1!$AZ$702)^(1+1))*AZ$1836</f>
        <v>0</v>
      </c>
      <c r="BA702">
        <f>86400*((IncFlowsCalibration1!$BA$702)^(1+1))*BA$1836</f>
        <v>0</v>
      </c>
      <c r="BB702">
        <f>86400*((IncFlowsCalibration1!$BB$702)^(1+1))*BB$1836</f>
        <v>0</v>
      </c>
      <c r="BC702">
        <f>86400*((IncFlowsCalibration1!$BC$702)^(1+1))*BC$1836</f>
        <v>0</v>
      </c>
      <c r="BD702">
        <f>86400*((IncFlowsCalibration1!$BD$702)^(1+1))*BD$1836</f>
        <v>0</v>
      </c>
      <c r="BE702">
        <f>86400*((IncFlowsCalibration1!$BE$702)^(1+1))*BE$1836</f>
        <v>0</v>
      </c>
      <c r="BF702">
        <f>86400*((IncFlowsCalibration1!$BF$702)^(1+1))*BF$1836</f>
        <v>0</v>
      </c>
      <c r="BG702">
        <f>86400*((IncFlowsCalibration1!$BG$702)^(1+1))*BG$1836</f>
        <v>0</v>
      </c>
      <c r="BH702">
        <f>86400*((IncFlowsCalibration1!$BH$702)^(1+1))*BH$1836</f>
        <v>0</v>
      </c>
      <c r="BI702">
        <f>86400*((IncFlowsCalibration1!$BI$702)^(1+1))*BI$1836</f>
        <v>0</v>
      </c>
      <c r="BJ702">
        <f>86400*((IncFlowsCalibration1!$BJ$702)^(1+1))*BJ$1836</f>
        <v>0</v>
      </c>
      <c r="BK702">
        <f>86400*((IncFlowsCalibration1!$BK$702)^(1+1))*BK$1836</f>
        <v>0</v>
      </c>
      <c r="BL702">
        <f>86400*((IncFlowsCalibration1!$BL$702)^(1+1))*BL$1836</f>
        <v>0</v>
      </c>
      <c r="BM702">
        <f>86400*((IncFlowsCalibration1!$BM$702)^(1+1))*BM$1836</f>
        <v>0</v>
      </c>
      <c r="BN702">
        <f>86400*((IncFlowsCalibration1!$BN$702)^(1+1))*BN$1836</f>
        <v>0</v>
      </c>
      <c r="BO702">
        <f>86400*((IncFlowsCalibration1!$BO$702)^(1+1))*BO$1836</f>
        <v>0</v>
      </c>
      <c r="BP702">
        <f>86400*((IncFlowsCalibration1!$BP$702)^(1+1))*BP$1836</f>
        <v>0</v>
      </c>
      <c r="BQ702">
        <f>86400*((IncFlowsCalibration1!$BQ$702)^(1+1))*BQ$1836</f>
        <v>0</v>
      </c>
      <c r="BR702">
        <f>86400*((IncFlowsCalibration1!$BR$702)^(1+1))*BR$1836</f>
        <v>0</v>
      </c>
      <c r="BS702">
        <f>86400*((IncFlowsCalibration1!$BS$702)^(1+1))*BS$1836</f>
        <v>0</v>
      </c>
      <c r="BT702">
        <f>86400*((IncFlowsCalibration1!$BT$702)^(1+1))*BT$1836</f>
        <v>0</v>
      </c>
      <c r="BU702">
        <f>86400*((IncFlowsCalibration1!$BU$702)^(1+1))*BU$1836</f>
        <v>0</v>
      </c>
      <c r="BV702">
        <f>86400*((IncFlowsCalibration1!$BV$702)^(1+1))*BV$1836</f>
        <v>0</v>
      </c>
      <c r="BW702">
        <f>86400*((IncFlowsCalibration1!$BW$702)^(1+1))*BW$1836</f>
        <v>0</v>
      </c>
      <c r="BX702">
        <f>86400*((IncFlowsCalibration1!$BX$702)^(1+1))*BX$1836</f>
        <v>0</v>
      </c>
      <c r="BY702">
        <f>86400*((IncFlowsCalibration1!$BY$702)^(1+1))*BY$1836</f>
        <v>0</v>
      </c>
      <c r="BZ702">
        <f>86400*((IncFlowsCalibration1!$BZ$702)^(1+1))*BZ$1836</f>
        <v>0</v>
      </c>
      <c r="CA702">
        <f>86400*((IncFlowsCalibration1!$CA$702)^(1+1))*CA$1836</f>
        <v>0</v>
      </c>
      <c r="CB702">
        <f>86400*((IncFlowsCalibration1!$CB$702)^(1+1))*CB$1836</f>
        <v>0</v>
      </c>
      <c r="CC702">
        <f>86400*((IncFlowsCalibration1!$CC$702)^(1+1))*CC$1836</f>
        <v>0</v>
      </c>
      <c r="CD702">
        <f>86400*((IncFlowsCalibration1!$CD$702)^(1+1))*CD$1836</f>
        <v>0</v>
      </c>
      <c r="CE702">
        <f>86400*((IncFlowsCalibration1!$CE$702)^(1+1))*CE$1836</f>
        <v>0</v>
      </c>
      <c r="CF702">
        <f>86400*((IncFlowsCalibration1!$CF$702)^(1+1))*CF$1836</f>
        <v>0</v>
      </c>
      <c r="CG702">
        <f>86400*((IncFlowsCalibration1!$CG$702)^(1+1))*CG$1836</f>
        <v>0</v>
      </c>
      <c r="CH702">
        <f>86400*((IncFlowsCalibration1!$CH$702)^(1+1))*CH$1836</f>
        <v>0</v>
      </c>
      <c r="CI702">
        <f>86400*((IncFlowsCalibration1!$CI$702)^(1+1))*CI$1836</f>
        <v>0</v>
      </c>
      <c r="CJ702">
        <f>86400*((IncFlowsCalibration1!$CJ$702)^(1+1))*CJ$1836</f>
        <v>0</v>
      </c>
      <c r="CK702">
        <f>86400*((IncFlowsCalibration1!$CK$702)^(1+1))*CK$1836</f>
        <v>392145.30989859853</v>
      </c>
      <c r="CL702">
        <f>86400*((IncFlowsCalibration1!$CL$702)^(1+1))*CL$1836</f>
        <v>0</v>
      </c>
      <c r="CM702">
        <f>86400*((IncFlowsCalibration1!$CM$702)^(1+1))*CM$1836</f>
        <v>0</v>
      </c>
      <c r="CN702">
        <f>86400*((IncFlowsCalibration1!$CN$702)^(1+1))*CN$1836</f>
        <v>0</v>
      </c>
      <c r="CO702">
        <f>86400*((IncFlowsCalibration1!$CO$702)^(1+1))*CO$1836</f>
        <v>0</v>
      </c>
      <c r="CP702">
        <f>86400*((IncFlowsCalibration1!$CP$702)^(1+1))*CP$1836</f>
        <v>0</v>
      </c>
      <c r="CQ702">
        <f>86400*((IncFlowsCalibration1!$CQ$702)^(1+1))*CQ$1836</f>
        <v>0</v>
      </c>
      <c r="CR702">
        <f>86400*((IncFlowsCalibration1!$CR$702)^(1+1))*CR$1836</f>
        <v>5323102.9732665122</v>
      </c>
      <c r="CS702">
        <f>86400*((IncFlowsCalibration1!$CS$702)^(1+1))*CS$1836</f>
        <v>4.8980571208841486</v>
      </c>
      <c r="CT702">
        <f>86400*((IncFlowsCalibration1!$CT$702)^(1+1))*CT$1836</f>
        <v>259460.41055710783</v>
      </c>
      <c r="CU702">
        <f>86400*((IncFlowsCalibration1!$CU$702)^(1+1))*CU$1836</f>
        <v>156544.86512888572</v>
      </c>
      <c r="CV702">
        <f>86400*((IncFlowsCalibration1!$CV$702)^(1+1))*CV$1836</f>
        <v>24659.522298754378</v>
      </c>
      <c r="CW702">
        <f>86400*((IncFlowsCalibration1!$CW$702)^(1+1))*CW$1836</f>
        <v>113257.13865954688</v>
      </c>
      <c r="CX702">
        <f>86400*((IncFlowsCalibration1!$CX$702)^(1+1))*CX$1836</f>
        <v>3090.6825636110143</v>
      </c>
      <c r="CY702">
        <f>86400*((IncFlowsCalibration1!$CY$702)^(1+1))*CY$1836</f>
        <v>444722.67937935109</v>
      </c>
      <c r="CZ702">
        <f>86400*((IncFlowsCalibration1!$CZ$702)^(1+1))*CZ$1836</f>
        <v>95.542180050587049</v>
      </c>
      <c r="DA702">
        <f>86400*((IncFlowsCalibration1!$DA$702)^(1+1))*DA$1836</f>
        <v>0</v>
      </c>
      <c r="DB702">
        <f>86400*((IncFlowsCalibration1!$DB$702)^(1+1))*DB$1836</f>
        <v>15276.823789096425</v>
      </c>
      <c r="DC702">
        <f>86400*((IncFlowsCalibration1!$DC$702)^(1+1))*DC$1836</f>
        <v>1292285.2214262695</v>
      </c>
      <c r="DD702">
        <f>86400*((IncFlowsCalibration1!$DD$702)^(1+1))*DD$1836</f>
        <v>471796.78638611315</v>
      </c>
      <c r="DE702">
        <f>86400*((IncFlowsCalibration1!$DE$702)^(1+1))*DE$1836</f>
        <v>27783.191969845517</v>
      </c>
      <c r="DF702">
        <f>86400*((IncFlowsCalibration1!$DF$702)^(1+1))*DF$1836</f>
        <v>60973.08573542974</v>
      </c>
      <c r="DG702">
        <f>86400*((IncFlowsCalibration1!$DG$702)^(1+1))*DG$1836</f>
        <v>16832.612692937793</v>
      </c>
      <c r="DH702">
        <f>86400*((IncFlowsCalibration1!$DH$702)^(1+1))*DH$1836</f>
        <v>147928.47652312729</v>
      </c>
      <c r="DI702">
        <f>86400*((IncFlowsCalibration1!$DI$702)^(1+1))*DI$1836</f>
        <v>1813606.3546747621</v>
      </c>
      <c r="DJ702">
        <f>86400*((IncFlowsCalibration1!$DJ$702)^(1+1))*DJ$1836</f>
        <v>41598.862899886961</v>
      </c>
      <c r="DK702">
        <f>86400*((IncFlowsCalibration1!$DK$702)^(1+1))*DK$1836</f>
        <v>188689.66158248507</v>
      </c>
      <c r="DL702">
        <f>86400*((IncFlowsCalibration1!$DL$702)^(1+1))*DL$1836</f>
        <v>25250.871390309771</v>
      </c>
      <c r="DM702">
        <f>86400*((IncFlowsCalibration1!$DM$702)^(1+1))*DM$1836</f>
        <v>238053.70026383191</v>
      </c>
      <c r="DN702">
        <f>86400*((IncFlowsCalibration1!$DN$702)^(1+1))*DN$1836</f>
        <v>35305.856420441967</v>
      </c>
      <c r="DO702">
        <f>86400*((IncFlowsCalibration1!$DO$702)^(1+1))*DO$1836</f>
        <v>283929.70273951511</v>
      </c>
      <c r="DP702">
        <f>86400*((IncFlowsCalibration1!$DP$702)^(1+1))*DP$1836</f>
        <v>968108.2495218172</v>
      </c>
      <c r="DQ702">
        <f>86400*((IncFlowsCalibration1!$DQ$702)^(1+1))*DQ$1836</f>
        <v>11806.662058632115</v>
      </c>
      <c r="DR702">
        <f>86400*((IncFlowsCalibration1!$DR$702)^(1+1))*DR$1836</f>
        <v>100415.76363214603</v>
      </c>
      <c r="DS702">
        <f>86400*((IncFlowsCalibration1!$DS$702)^(1+1))*DS$1836</f>
        <v>0</v>
      </c>
      <c r="DT702">
        <f>86400*((IncFlowsCalibration1!$DT$702)^(1+1))*DT$1836</f>
        <v>1184531.9722833855</v>
      </c>
      <c r="DU702">
        <f>86400*((IncFlowsCalibration1!$DU$702)^(1+1))*DU$1836</f>
        <v>60841.683880868091</v>
      </c>
      <c r="DV702">
        <f>86400*((IncFlowsCalibration1!$DV$702)^(1+1))*DV$1836</f>
        <v>25014.787238002245</v>
      </c>
      <c r="DW702">
        <f>86400*((IncFlowsCalibration1!$DW$702)^(1+1))*DW$1836</f>
        <v>9105.0018755397068</v>
      </c>
      <c r="DX702">
        <f>86400*((IncFlowsCalibration1!$DX$702)^(1+1))*DX$1836</f>
        <v>20958.814066418148</v>
      </c>
      <c r="DY702">
        <f>86400*((IncFlowsCalibration1!$DY$702)^(1+1))*DY$1836</f>
        <v>4797.4167558873469</v>
      </c>
      <c r="DZ702">
        <f>86400*((IncFlowsCalibration1!$DZ$702)^(1+1))*DZ$1836</f>
        <v>23318.471980683964</v>
      </c>
      <c r="EA702">
        <f>86400*((IncFlowsCalibration1!$EA$702)^(1+1))*EA$1836</f>
        <v>12346.120826800707</v>
      </c>
      <c r="EB702">
        <f>86400*((IncFlowsCalibration1!$EB$702)^(1+1))*EB$1836</f>
        <v>178259.17863168943</v>
      </c>
      <c r="EC702">
        <f>86400*((IncFlowsCalibration1!$EC$702)^(1+1))*EC$1836</f>
        <v>29006.868058513919</v>
      </c>
      <c r="ED702">
        <f>86400*((IncFlowsCalibration1!$ED$702)^(1+1))*ED$1836</f>
        <v>40035.522911903092</v>
      </c>
      <c r="EE702">
        <f>86400*((IncFlowsCalibration1!$EE$702)^(1+1))*EE$1836</f>
        <v>170865.66085583801</v>
      </c>
      <c r="EF702">
        <f>86400*((IncFlowsCalibration1!$EF$702)^(1+1))*EF$1836</f>
        <v>76293.53147989334</v>
      </c>
      <c r="EG702">
        <f>86400*((IncFlowsCalibration1!$EG$702)^(1+1))*EG$1836</f>
        <v>26657.821206342207</v>
      </c>
      <c r="EH702">
        <f>86400*((IncFlowsCalibration1!$EH$702)^(1+1))*EH$1836</f>
        <v>48805.178590485775</v>
      </c>
      <c r="EI702">
        <f>86400*((IncFlowsCalibration1!$EI$702)^(1+1))*EI$1836</f>
        <v>375613.51398462278</v>
      </c>
      <c r="EJ702">
        <f>86400*((IncFlowsCalibration1!$EJ$702)^(1+1))*EJ$1836</f>
        <v>197876.14177429519</v>
      </c>
    </row>
    <row r="703" spans="2:140" x14ac:dyDescent="0.2">
      <c r="B703">
        <f>86400*((IncFlowsCalibration1!$B$703)^(1+1))*B$1836</f>
        <v>465958.55609047622</v>
      </c>
      <c r="C703">
        <f>86400*((IncFlowsCalibration1!$C$703)^(1+1))*C$1836</f>
        <v>0</v>
      </c>
      <c r="D703">
        <f>86400*((IncFlowsCalibration1!$D$703)^(1+1))*D$1836</f>
        <v>0</v>
      </c>
      <c r="E703">
        <f>86400*((IncFlowsCalibration1!$E$703)^(1+1))*E$1836</f>
        <v>212457.80824292923</v>
      </c>
      <c r="F703">
        <f>86400*((IncFlowsCalibration1!$F$703)^(1+1))*F$1836</f>
        <v>0</v>
      </c>
      <c r="G703">
        <f>86400*((IncFlowsCalibration1!$G$703)^(1+1))*G$1836</f>
        <v>0</v>
      </c>
      <c r="H703">
        <f>86400*((IncFlowsCalibration1!$H$703)^(1+1))*H$1836</f>
        <v>0</v>
      </c>
      <c r="I703">
        <f>86400*((IncFlowsCalibration1!$I$703)^(1+1))*I$1836</f>
        <v>0</v>
      </c>
      <c r="J703">
        <f>86400*((IncFlowsCalibration1!$J$703)^(1+1))*J$1836</f>
        <v>0</v>
      </c>
      <c r="K703">
        <f>86400*((IncFlowsCalibration1!$K$703)^(1+1))*K$1836</f>
        <v>0</v>
      </c>
      <c r="L703">
        <f>86400*((IncFlowsCalibration1!$L$703)^(1+1))*L$1836</f>
        <v>0</v>
      </c>
      <c r="M703">
        <f>86400*((IncFlowsCalibration1!$M$703)^(1+1))*M$1836</f>
        <v>0</v>
      </c>
      <c r="N703">
        <f>86400*((IncFlowsCalibration1!$N$703)^(1+1))*N$1836</f>
        <v>0</v>
      </c>
      <c r="O703">
        <f>86400*((IncFlowsCalibration1!$O$703)^(1+1))*O$1836</f>
        <v>0</v>
      </c>
      <c r="P703">
        <f>86400*((IncFlowsCalibration1!$P$703)^(1+1))*P$1836</f>
        <v>0</v>
      </c>
      <c r="Q703">
        <f>86400*((IncFlowsCalibration1!$Q$703)^(1+1))*Q$1836</f>
        <v>0</v>
      </c>
      <c r="R703">
        <f>86400*((IncFlowsCalibration1!$R$703)^(1+1))*R$1836</f>
        <v>0</v>
      </c>
      <c r="S703">
        <f>86400*((IncFlowsCalibration1!$S$703)^(1+1))*S$1836</f>
        <v>0</v>
      </c>
      <c r="T703">
        <f>86400*((IncFlowsCalibration1!$T$703)^(1+1))*T$1836</f>
        <v>0</v>
      </c>
      <c r="U703">
        <f>86400*((IncFlowsCalibration1!$U$703)^(1+1))*U$1836</f>
        <v>0</v>
      </c>
      <c r="V703">
        <f>86400*((IncFlowsCalibration1!$V$703)^(1+1))*V$1836</f>
        <v>0</v>
      </c>
      <c r="W703">
        <f>86400*((IncFlowsCalibration1!$W$703)^(1+1))*W$1836</f>
        <v>0</v>
      </c>
      <c r="X703">
        <f>86400*((IncFlowsCalibration1!$X$703)^(1+1))*X$1836</f>
        <v>0</v>
      </c>
      <c r="Y703">
        <f>86400*((IncFlowsCalibration1!$Y$703)^(1+1))*Y$1836</f>
        <v>0</v>
      </c>
      <c r="Z703">
        <f>86400*((IncFlowsCalibration1!$Z$703)^(1+1))*Z$1836</f>
        <v>0</v>
      </c>
      <c r="AA703">
        <f>86400*((IncFlowsCalibration1!$AA$703)^(1+1))*AA$1836</f>
        <v>0</v>
      </c>
      <c r="AB703">
        <f>86400*((IncFlowsCalibration1!$AB$703)^(1+1))*AB$1836</f>
        <v>0</v>
      </c>
      <c r="AC703">
        <f>86400*((IncFlowsCalibration1!$AC$703)^(1+1))*AC$1836</f>
        <v>0</v>
      </c>
      <c r="AD703">
        <f>86400*((IncFlowsCalibration1!$AD$703)^(1+1))*AD$1836</f>
        <v>388388.25118455593</v>
      </c>
      <c r="AE703">
        <f>86400*((IncFlowsCalibration1!$AE$703)^(1+1))*AE$1836</f>
        <v>1421109.610647846</v>
      </c>
      <c r="AF703">
        <f>86400*((IncFlowsCalibration1!$AF$703)^(1+1))*AF$1836</f>
        <v>0</v>
      </c>
      <c r="AG703">
        <f>86400*((IncFlowsCalibration1!$AG$703)^(1+1))*AG$1836</f>
        <v>0</v>
      </c>
      <c r="AH703">
        <f>86400*((IncFlowsCalibration1!$AH$703)^(1+1))*AH$1836</f>
        <v>0</v>
      </c>
      <c r="AI703">
        <f>86400*((IncFlowsCalibration1!$AI$703)^(1+1))*AI$1836</f>
        <v>429396.80480825552</v>
      </c>
      <c r="AJ703">
        <f>86400*((IncFlowsCalibration1!$AJ$703)^(1+1))*AJ$1836</f>
        <v>0</v>
      </c>
      <c r="AK703">
        <f>86400*((IncFlowsCalibration1!$AK$703)^(1+1))*AK$1836</f>
        <v>266472.61447786615</v>
      </c>
      <c r="AL703">
        <f>86400*((IncFlowsCalibration1!$AL$703)^(1+1))*AL$1836</f>
        <v>0</v>
      </c>
      <c r="AM703">
        <f>86400*((IncFlowsCalibration1!$AM$703)^(1+1))*AM$1836</f>
        <v>0</v>
      </c>
      <c r="AN703">
        <f>86400*((IncFlowsCalibration1!$AN$703)^(1+1))*AN$1836</f>
        <v>0</v>
      </c>
      <c r="AO703">
        <f>86400*((IncFlowsCalibration1!$AO$703)^(1+1))*AO$1836</f>
        <v>0</v>
      </c>
      <c r="AP703">
        <f>86400*((IncFlowsCalibration1!$AP$703)^(1+1))*AP$1836</f>
        <v>0</v>
      </c>
      <c r="AQ703">
        <f>86400*((IncFlowsCalibration1!$AQ$703)^(1+1))*AQ$1836</f>
        <v>0</v>
      </c>
      <c r="AR703">
        <f>86400*((IncFlowsCalibration1!$AR$703)^(1+1))*AR$1836</f>
        <v>0</v>
      </c>
      <c r="AS703">
        <f>86400*((IncFlowsCalibration1!$AS$703)^(1+1))*AS$1836</f>
        <v>0</v>
      </c>
      <c r="AT703">
        <f>86400*((IncFlowsCalibration1!$AT$703)^(1+1))*AT$1836</f>
        <v>0</v>
      </c>
      <c r="AU703">
        <f>86400*((IncFlowsCalibration1!$AU$703)^(1+1))*AU$1836</f>
        <v>0</v>
      </c>
      <c r="AV703">
        <f>86400*((IncFlowsCalibration1!$AV$703)^(1+1))*AV$1836</f>
        <v>0</v>
      </c>
      <c r="AW703">
        <f>86400*((IncFlowsCalibration1!$AW$703)^(1+1))*AW$1836</f>
        <v>0</v>
      </c>
      <c r="AX703">
        <f>86400*((IncFlowsCalibration1!$AX$703)^(1+1))*AX$1836</f>
        <v>0</v>
      </c>
      <c r="AY703">
        <f>86400*((IncFlowsCalibration1!$AY$703)^(1+1))*AY$1836</f>
        <v>0</v>
      </c>
      <c r="AZ703">
        <f>86400*((IncFlowsCalibration1!$AZ$703)^(1+1))*AZ$1836</f>
        <v>0</v>
      </c>
      <c r="BA703">
        <f>86400*((IncFlowsCalibration1!$BA$703)^(1+1))*BA$1836</f>
        <v>0</v>
      </c>
      <c r="BB703">
        <f>86400*((IncFlowsCalibration1!$BB$703)^(1+1))*BB$1836</f>
        <v>0</v>
      </c>
      <c r="BC703">
        <f>86400*((IncFlowsCalibration1!$BC$703)^(1+1))*BC$1836</f>
        <v>0</v>
      </c>
      <c r="BD703">
        <f>86400*((IncFlowsCalibration1!$BD$703)^(1+1))*BD$1836</f>
        <v>0</v>
      </c>
      <c r="BE703">
        <f>86400*((IncFlowsCalibration1!$BE$703)^(1+1))*BE$1836</f>
        <v>0</v>
      </c>
      <c r="BF703">
        <f>86400*((IncFlowsCalibration1!$BF$703)^(1+1))*BF$1836</f>
        <v>0</v>
      </c>
      <c r="BG703">
        <f>86400*((IncFlowsCalibration1!$BG$703)^(1+1))*BG$1836</f>
        <v>0</v>
      </c>
      <c r="BH703">
        <f>86400*((IncFlowsCalibration1!$BH$703)^(1+1))*BH$1836</f>
        <v>0</v>
      </c>
      <c r="BI703">
        <f>86400*((IncFlowsCalibration1!$BI$703)^(1+1))*BI$1836</f>
        <v>0</v>
      </c>
      <c r="BJ703">
        <f>86400*((IncFlowsCalibration1!$BJ$703)^(1+1))*BJ$1836</f>
        <v>0</v>
      </c>
      <c r="BK703">
        <f>86400*((IncFlowsCalibration1!$BK$703)^(1+1))*BK$1836</f>
        <v>0</v>
      </c>
      <c r="BL703">
        <f>86400*((IncFlowsCalibration1!$BL$703)^(1+1))*BL$1836</f>
        <v>0</v>
      </c>
      <c r="BM703">
        <f>86400*((IncFlowsCalibration1!$BM$703)^(1+1))*BM$1836</f>
        <v>0</v>
      </c>
      <c r="BN703">
        <f>86400*((IncFlowsCalibration1!$BN$703)^(1+1))*BN$1836</f>
        <v>0</v>
      </c>
      <c r="BO703">
        <f>86400*((IncFlowsCalibration1!$BO$703)^(1+1))*BO$1836</f>
        <v>0</v>
      </c>
      <c r="BP703">
        <f>86400*((IncFlowsCalibration1!$BP$703)^(1+1))*BP$1836</f>
        <v>0</v>
      </c>
      <c r="BQ703">
        <f>86400*((IncFlowsCalibration1!$BQ$703)^(1+1))*BQ$1836</f>
        <v>0</v>
      </c>
      <c r="BR703">
        <f>86400*((IncFlowsCalibration1!$BR$703)^(1+1))*BR$1836</f>
        <v>0</v>
      </c>
      <c r="BS703">
        <f>86400*((IncFlowsCalibration1!$BS$703)^(1+1))*BS$1836</f>
        <v>0</v>
      </c>
      <c r="BT703">
        <f>86400*((IncFlowsCalibration1!$BT$703)^(1+1))*BT$1836</f>
        <v>0</v>
      </c>
      <c r="BU703">
        <f>86400*((IncFlowsCalibration1!$BU$703)^(1+1))*BU$1836</f>
        <v>0</v>
      </c>
      <c r="BV703">
        <f>86400*((IncFlowsCalibration1!$BV$703)^(1+1))*BV$1836</f>
        <v>0</v>
      </c>
      <c r="BW703">
        <f>86400*((IncFlowsCalibration1!$BW$703)^(1+1))*BW$1836</f>
        <v>0</v>
      </c>
      <c r="BX703">
        <f>86400*((IncFlowsCalibration1!$BX$703)^(1+1))*BX$1836</f>
        <v>0</v>
      </c>
      <c r="BY703">
        <f>86400*((IncFlowsCalibration1!$BY$703)^(1+1))*BY$1836</f>
        <v>0</v>
      </c>
      <c r="BZ703">
        <f>86400*((IncFlowsCalibration1!$BZ$703)^(1+1))*BZ$1836</f>
        <v>0</v>
      </c>
      <c r="CA703">
        <f>86400*((IncFlowsCalibration1!$CA$703)^(1+1))*CA$1836</f>
        <v>0</v>
      </c>
      <c r="CB703">
        <f>86400*((IncFlowsCalibration1!$CB$703)^(1+1))*CB$1836</f>
        <v>0</v>
      </c>
      <c r="CC703">
        <f>86400*((IncFlowsCalibration1!$CC$703)^(1+1))*CC$1836</f>
        <v>0</v>
      </c>
      <c r="CD703">
        <f>86400*((IncFlowsCalibration1!$CD$703)^(1+1))*CD$1836</f>
        <v>0</v>
      </c>
      <c r="CE703">
        <f>86400*((IncFlowsCalibration1!$CE$703)^(1+1))*CE$1836</f>
        <v>0</v>
      </c>
      <c r="CF703">
        <f>86400*((IncFlowsCalibration1!$CF$703)^(1+1))*CF$1836</f>
        <v>0</v>
      </c>
      <c r="CG703">
        <f>86400*((IncFlowsCalibration1!$CG$703)^(1+1))*CG$1836</f>
        <v>0</v>
      </c>
      <c r="CH703">
        <f>86400*((IncFlowsCalibration1!$CH$703)^(1+1))*CH$1836</f>
        <v>0</v>
      </c>
      <c r="CI703">
        <f>86400*((IncFlowsCalibration1!$CI$703)^(1+1))*CI$1836</f>
        <v>0</v>
      </c>
      <c r="CJ703">
        <f>86400*((IncFlowsCalibration1!$CJ$703)^(1+1))*CJ$1836</f>
        <v>0</v>
      </c>
      <c r="CK703">
        <f>86400*((IncFlowsCalibration1!$CK$703)^(1+1))*CK$1836</f>
        <v>377380.18926806713</v>
      </c>
      <c r="CL703">
        <f>86400*((IncFlowsCalibration1!$CL$703)^(1+1))*CL$1836</f>
        <v>0</v>
      </c>
      <c r="CM703">
        <f>86400*((IncFlowsCalibration1!$CM$703)^(1+1))*CM$1836</f>
        <v>0</v>
      </c>
      <c r="CN703">
        <f>86400*((IncFlowsCalibration1!$CN$703)^(1+1))*CN$1836</f>
        <v>0</v>
      </c>
      <c r="CO703">
        <f>86400*((IncFlowsCalibration1!$CO$703)^(1+1))*CO$1836</f>
        <v>0</v>
      </c>
      <c r="CP703">
        <f>86400*((IncFlowsCalibration1!$CP$703)^(1+1))*CP$1836</f>
        <v>0</v>
      </c>
      <c r="CQ703">
        <f>86400*((IncFlowsCalibration1!$CQ$703)^(1+1))*CQ$1836</f>
        <v>0</v>
      </c>
      <c r="CR703">
        <f>86400*((IncFlowsCalibration1!$CR$703)^(1+1))*CR$1836</f>
        <v>5180178.5614643972</v>
      </c>
      <c r="CS703">
        <f>86400*((IncFlowsCalibration1!$CS$703)^(1+1))*CS$1836</f>
        <v>3.3230102816006881</v>
      </c>
      <c r="CT703">
        <f>86400*((IncFlowsCalibration1!$CT$703)^(1+1))*CT$1836</f>
        <v>250940.18179579652</v>
      </c>
      <c r="CU703">
        <f>86400*((IncFlowsCalibration1!$CU$703)^(1+1))*CU$1836</f>
        <v>153554.92077525955</v>
      </c>
      <c r="CV703">
        <f>86400*((IncFlowsCalibration1!$CV$703)^(1+1))*CV$1836</f>
        <v>24066.201558671728</v>
      </c>
      <c r="CW703">
        <f>86400*((IncFlowsCalibration1!$CW$703)^(1+1))*CW$1836</f>
        <v>110532.28879771907</v>
      </c>
      <c r="CX703">
        <f>86400*((IncFlowsCalibration1!$CX$703)^(1+1))*CX$1836</f>
        <v>3017.7210319522874</v>
      </c>
      <c r="CY703">
        <f>86400*((IncFlowsCalibration1!$CY$703)^(1+1))*CY$1836</f>
        <v>430407.45467836043</v>
      </c>
      <c r="CZ703">
        <f>86400*((IncFlowsCalibration1!$CZ$703)^(1+1))*CZ$1836</f>
        <v>60.938192793450732</v>
      </c>
      <c r="DA703">
        <f>86400*((IncFlowsCalibration1!$DA$703)^(1+1))*DA$1836</f>
        <v>0</v>
      </c>
      <c r="DB703">
        <f>86400*((IncFlowsCalibration1!$DB$703)^(1+1))*DB$1836</f>
        <v>14637.339054708504</v>
      </c>
      <c r="DC703">
        <f>86400*((IncFlowsCalibration1!$DC$703)^(1+1))*DC$1836</f>
        <v>1267927.2590683606</v>
      </c>
      <c r="DD703">
        <f>86400*((IncFlowsCalibration1!$DD$703)^(1+1))*DD$1836</f>
        <v>455886.47985222231</v>
      </c>
      <c r="DE703">
        <f>86400*((IncFlowsCalibration1!$DE$703)^(1+1))*DE$1836</f>
        <v>26239.734272398873</v>
      </c>
      <c r="DF703">
        <f>86400*((IncFlowsCalibration1!$DF$703)^(1+1))*DF$1836</f>
        <v>58432.241077604609</v>
      </c>
      <c r="DG703">
        <f>86400*((IncFlowsCalibration1!$DG$703)^(1+1))*DG$1836</f>
        <v>16017.338631487231</v>
      </c>
      <c r="DH703">
        <f>86400*((IncFlowsCalibration1!$DH$703)^(1+1))*DH$1836</f>
        <v>143974.05070215705</v>
      </c>
      <c r="DI703">
        <f>86400*((IncFlowsCalibration1!$DI$703)^(1+1))*DI$1836</f>
        <v>1768159.9490740467</v>
      </c>
      <c r="DJ703">
        <f>86400*((IncFlowsCalibration1!$DJ$703)^(1+1))*DJ$1836</f>
        <v>39857.542965872904</v>
      </c>
      <c r="DK703">
        <f>86400*((IncFlowsCalibration1!$DK$703)^(1+1))*DK$1836</f>
        <v>173145.46377027928</v>
      </c>
      <c r="DL703">
        <f>86400*((IncFlowsCalibration1!$DL$703)^(1+1))*DL$1836</f>
        <v>23420.725670248852</v>
      </c>
      <c r="DM703">
        <f>86400*((IncFlowsCalibration1!$DM$703)^(1+1))*DM$1836</f>
        <v>222438.60167989184</v>
      </c>
      <c r="DN703">
        <f>86400*((IncFlowsCalibration1!$DN$703)^(1+1))*DN$1836</f>
        <v>33170.931076947891</v>
      </c>
      <c r="DO703">
        <f>86400*((IncFlowsCalibration1!$DO$703)^(1+1))*DO$1836</f>
        <v>270084.82095330441</v>
      </c>
      <c r="DP703">
        <f>86400*((IncFlowsCalibration1!$DP$703)^(1+1))*DP$1836</f>
        <v>941728.3265117039</v>
      </c>
      <c r="DQ703">
        <f>86400*((IncFlowsCalibration1!$DQ$703)^(1+1))*DQ$1836</f>
        <v>9659.124281811095</v>
      </c>
      <c r="DR703">
        <f>86400*((IncFlowsCalibration1!$DR$703)^(1+1))*DR$1836</f>
        <v>81502.962346501736</v>
      </c>
      <c r="DS703">
        <f>86400*((IncFlowsCalibration1!$DS$703)^(1+1))*DS$1836</f>
        <v>0</v>
      </c>
      <c r="DT703">
        <f>86400*((IncFlowsCalibration1!$DT$703)^(1+1))*DT$1836</f>
        <v>1142850.2080079981</v>
      </c>
      <c r="DU703">
        <f>86400*((IncFlowsCalibration1!$DU$703)^(1+1))*DU$1836</f>
        <v>58438.931367823854</v>
      </c>
      <c r="DV703">
        <f>86400*((IncFlowsCalibration1!$DV$703)^(1+1))*DV$1836</f>
        <v>24016.201220633124</v>
      </c>
      <c r="DW703">
        <f>86400*((IncFlowsCalibration1!$DW$703)^(1+1))*DW$1836</f>
        <v>8445.0848391692161</v>
      </c>
      <c r="DX703">
        <f>86400*((IncFlowsCalibration1!$DX$703)^(1+1))*DX$1836</f>
        <v>20081.482375526008</v>
      </c>
      <c r="DY703">
        <f>86400*((IncFlowsCalibration1!$DY$703)^(1+1))*DY$1836</f>
        <v>4596.5978669454962</v>
      </c>
      <c r="DZ703">
        <f>86400*((IncFlowsCalibration1!$DZ$703)^(1+1))*DZ$1836</f>
        <v>22521.111062138316</v>
      </c>
      <c r="EA703">
        <f>86400*((IncFlowsCalibration1!$EA$703)^(1+1))*EA$1836</f>
        <v>12047.411912370608</v>
      </c>
      <c r="EB703">
        <f>86400*((IncFlowsCalibration1!$EB$703)^(1+1))*EB$1836</f>
        <v>172405.47183496645</v>
      </c>
      <c r="EC703">
        <f>86400*((IncFlowsCalibration1!$EC$703)^(1+1))*EC$1836</f>
        <v>28305.06487039636</v>
      </c>
      <c r="ED703">
        <f>86400*((IncFlowsCalibration1!$ED$703)^(1+1))*ED$1836</f>
        <v>39066.885924837763</v>
      </c>
      <c r="EE703">
        <f>86400*((IncFlowsCalibration1!$EE$703)^(1+1))*EE$1836</f>
        <v>164360.76666865955</v>
      </c>
      <c r="EF703">
        <f>86400*((IncFlowsCalibration1!$EF$703)^(1+1))*EF$1836</f>
        <v>73075.936123568652</v>
      </c>
      <c r="EG703">
        <f>86400*((IncFlowsCalibration1!$EG$703)^(1+1))*EG$1836</f>
        <v>25535.858639879872</v>
      </c>
      <c r="EH703">
        <f>86400*((IncFlowsCalibration1!$EH$703)^(1+1))*EH$1836</f>
        <v>46757.123672986454</v>
      </c>
      <c r="EI703">
        <f>86400*((IncFlowsCalibration1!$EI$703)^(1+1))*EI$1836</f>
        <v>360984.256226347</v>
      </c>
      <c r="EJ703">
        <f>86400*((IncFlowsCalibration1!$EJ$703)^(1+1))*EJ$1836</f>
        <v>190459.44076818164</v>
      </c>
    </row>
    <row r="704" spans="2:140" x14ac:dyDescent="0.2">
      <c r="B704">
        <f>86400*((IncFlowsCalibration1!$B$704)^(1+1))*B$1836</f>
        <v>462407.81949819275</v>
      </c>
      <c r="C704">
        <f>86400*((IncFlowsCalibration1!$C$704)^(1+1))*C$1836</f>
        <v>0</v>
      </c>
      <c r="D704">
        <f>86400*((IncFlowsCalibration1!$D$704)^(1+1))*D$1836</f>
        <v>0</v>
      </c>
      <c r="E704">
        <f>86400*((IncFlowsCalibration1!$E$704)^(1+1))*E$1836</f>
        <v>204143.05955900476</v>
      </c>
      <c r="F704">
        <f>86400*((IncFlowsCalibration1!$F$704)^(1+1))*F$1836</f>
        <v>0</v>
      </c>
      <c r="G704">
        <f>86400*((IncFlowsCalibration1!$G$704)^(1+1))*G$1836</f>
        <v>0</v>
      </c>
      <c r="H704">
        <f>86400*((IncFlowsCalibration1!$H$704)^(1+1))*H$1836</f>
        <v>0</v>
      </c>
      <c r="I704">
        <f>86400*((IncFlowsCalibration1!$I$704)^(1+1))*I$1836</f>
        <v>0</v>
      </c>
      <c r="J704">
        <f>86400*((IncFlowsCalibration1!$J$704)^(1+1))*J$1836</f>
        <v>0</v>
      </c>
      <c r="K704">
        <f>86400*((IncFlowsCalibration1!$K$704)^(1+1))*K$1836</f>
        <v>0</v>
      </c>
      <c r="L704">
        <f>86400*((IncFlowsCalibration1!$L$704)^(1+1))*L$1836</f>
        <v>0</v>
      </c>
      <c r="M704">
        <f>86400*((IncFlowsCalibration1!$M$704)^(1+1))*M$1836</f>
        <v>0</v>
      </c>
      <c r="N704">
        <f>86400*((IncFlowsCalibration1!$N$704)^(1+1))*N$1836</f>
        <v>0</v>
      </c>
      <c r="O704">
        <f>86400*((IncFlowsCalibration1!$O$704)^(1+1))*O$1836</f>
        <v>0</v>
      </c>
      <c r="P704">
        <f>86400*((IncFlowsCalibration1!$P$704)^(1+1))*P$1836</f>
        <v>0</v>
      </c>
      <c r="Q704">
        <f>86400*((IncFlowsCalibration1!$Q$704)^(1+1))*Q$1836</f>
        <v>0</v>
      </c>
      <c r="R704">
        <f>86400*((IncFlowsCalibration1!$R$704)^(1+1))*R$1836</f>
        <v>0</v>
      </c>
      <c r="S704">
        <f>86400*((IncFlowsCalibration1!$S$704)^(1+1))*S$1836</f>
        <v>0</v>
      </c>
      <c r="T704">
        <f>86400*((IncFlowsCalibration1!$T$704)^(1+1))*T$1836</f>
        <v>0</v>
      </c>
      <c r="U704">
        <f>86400*((IncFlowsCalibration1!$U$704)^(1+1))*U$1836</f>
        <v>0</v>
      </c>
      <c r="V704">
        <f>86400*((IncFlowsCalibration1!$V$704)^(1+1))*V$1836</f>
        <v>0</v>
      </c>
      <c r="W704">
        <f>86400*((IncFlowsCalibration1!$W$704)^(1+1))*W$1836</f>
        <v>0</v>
      </c>
      <c r="X704">
        <f>86400*((IncFlowsCalibration1!$X$704)^(1+1))*X$1836</f>
        <v>0</v>
      </c>
      <c r="Y704">
        <f>86400*((IncFlowsCalibration1!$Y$704)^(1+1))*Y$1836</f>
        <v>0</v>
      </c>
      <c r="Z704">
        <f>86400*((IncFlowsCalibration1!$Z$704)^(1+1))*Z$1836</f>
        <v>0</v>
      </c>
      <c r="AA704">
        <f>86400*((IncFlowsCalibration1!$AA$704)^(1+1))*AA$1836</f>
        <v>0</v>
      </c>
      <c r="AB704">
        <f>86400*((IncFlowsCalibration1!$AB$704)^(1+1))*AB$1836</f>
        <v>0</v>
      </c>
      <c r="AC704">
        <f>86400*((IncFlowsCalibration1!$AC$704)^(1+1))*AC$1836</f>
        <v>0</v>
      </c>
      <c r="AD704">
        <f>86400*((IncFlowsCalibration1!$AD$704)^(1+1))*AD$1836</f>
        <v>373008.30955627002</v>
      </c>
      <c r="AE704">
        <f>86400*((IncFlowsCalibration1!$AE$704)^(1+1))*AE$1836</f>
        <v>1362944.3682819989</v>
      </c>
      <c r="AF704">
        <f>86400*((IncFlowsCalibration1!$AF$704)^(1+1))*AF$1836</f>
        <v>0</v>
      </c>
      <c r="AG704">
        <f>86400*((IncFlowsCalibration1!$AG$704)^(1+1))*AG$1836</f>
        <v>0</v>
      </c>
      <c r="AH704">
        <f>86400*((IncFlowsCalibration1!$AH$704)^(1+1))*AH$1836</f>
        <v>0</v>
      </c>
      <c r="AI704">
        <f>86400*((IncFlowsCalibration1!$AI$704)^(1+1))*AI$1836</f>
        <v>411265.08298006468</v>
      </c>
      <c r="AJ704">
        <f>86400*((IncFlowsCalibration1!$AJ$704)^(1+1))*AJ$1836</f>
        <v>0</v>
      </c>
      <c r="AK704">
        <f>86400*((IncFlowsCalibration1!$AK$704)^(1+1))*AK$1836</f>
        <v>253920.52338082407</v>
      </c>
      <c r="AL704">
        <f>86400*((IncFlowsCalibration1!$AL$704)^(1+1))*AL$1836</f>
        <v>0</v>
      </c>
      <c r="AM704">
        <f>86400*((IncFlowsCalibration1!$AM$704)^(1+1))*AM$1836</f>
        <v>0</v>
      </c>
      <c r="AN704">
        <f>86400*((IncFlowsCalibration1!$AN$704)^(1+1))*AN$1836</f>
        <v>0</v>
      </c>
      <c r="AO704">
        <f>86400*((IncFlowsCalibration1!$AO$704)^(1+1))*AO$1836</f>
        <v>0</v>
      </c>
      <c r="AP704">
        <f>86400*((IncFlowsCalibration1!$AP$704)^(1+1))*AP$1836</f>
        <v>0</v>
      </c>
      <c r="AQ704">
        <f>86400*((IncFlowsCalibration1!$AQ$704)^(1+1))*AQ$1836</f>
        <v>0</v>
      </c>
      <c r="AR704">
        <f>86400*((IncFlowsCalibration1!$AR$704)^(1+1))*AR$1836</f>
        <v>0</v>
      </c>
      <c r="AS704">
        <f>86400*((IncFlowsCalibration1!$AS$704)^(1+1))*AS$1836</f>
        <v>0</v>
      </c>
      <c r="AT704">
        <f>86400*((IncFlowsCalibration1!$AT$704)^(1+1))*AT$1836</f>
        <v>0</v>
      </c>
      <c r="AU704">
        <f>86400*((IncFlowsCalibration1!$AU$704)^(1+1))*AU$1836</f>
        <v>0</v>
      </c>
      <c r="AV704">
        <f>86400*((IncFlowsCalibration1!$AV$704)^(1+1))*AV$1836</f>
        <v>0</v>
      </c>
      <c r="AW704">
        <f>86400*((IncFlowsCalibration1!$AW$704)^(1+1))*AW$1836</f>
        <v>0</v>
      </c>
      <c r="AX704">
        <f>86400*((IncFlowsCalibration1!$AX$704)^(1+1))*AX$1836</f>
        <v>0</v>
      </c>
      <c r="AY704">
        <f>86400*((IncFlowsCalibration1!$AY$704)^(1+1))*AY$1836</f>
        <v>0</v>
      </c>
      <c r="AZ704">
        <f>86400*((IncFlowsCalibration1!$AZ$704)^(1+1))*AZ$1836</f>
        <v>0</v>
      </c>
      <c r="BA704">
        <f>86400*((IncFlowsCalibration1!$BA$704)^(1+1))*BA$1836</f>
        <v>0</v>
      </c>
      <c r="BB704">
        <f>86400*((IncFlowsCalibration1!$BB$704)^(1+1))*BB$1836</f>
        <v>0</v>
      </c>
      <c r="BC704">
        <f>86400*((IncFlowsCalibration1!$BC$704)^(1+1))*BC$1836</f>
        <v>0</v>
      </c>
      <c r="BD704">
        <f>86400*((IncFlowsCalibration1!$BD$704)^(1+1))*BD$1836</f>
        <v>0</v>
      </c>
      <c r="BE704">
        <f>86400*((IncFlowsCalibration1!$BE$704)^(1+1))*BE$1836</f>
        <v>0</v>
      </c>
      <c r="BF704">
        <f>86400*((IncFlowsCalibration1!$BF$704)^(1+1))*BF$1836</f>
        <v>0</v>
      </c>
      <c r="BG704">
        <f>86400*((IncFlowsCalibration1!$BG$704)^(1+1))*BG$1836</f>
        <v>0</v>
      </c>
      <c r="BH704">
        <f>86400*((IncFlowsCalibration1!$BH$704)^(1+1))*BH$1836</f>
        <v>0</v>
      </c>
      <c r="BI704">
        <f>86400*((IncFlowsCalibration1!$BI$704)^(1+1))*BI$1836</f>
        <v>0</v>
      </c>
      <c r="BJ704">
        <f>86400*((IncFlowsCalibration1!$BJ$704)^(1+1))*BJ$1836</f>
        <v>0</v>
      </c>
      <c r="BK704">
        <f>86400*((IncFlowsCalibration1!$BK$704)^(1+1))*BK$1836</f>
        <v>0</v>
      </c>
      <c r="BL704">
        <f>86400*((IncFlowsCalibration1!$BL$704)^(1+1))*BL$1836</f>
        <v>0</v>
      </c>
      <c r="BM704">
        <f>86400*((IncFlowsCalibration1!$BM$704)^(1+1))*BM$1836</f>
        <v>0</v>
      </c>
      <c r="BN704">
        <f>86400*((IncFlowsCalibration1!$BN$704)^(1+1))*BN$1836</f>
        <v>0</v>
      </c>
      <c r="BO704">
        <f>86400*((IncFlowsCalibration1!$BO$704)^(1+1))*BO$1836</f>
        <v>0</v>
      </c>
      <c r="BP704">
        <f>86400*((IncFlowsCalibration1!$BP$704)^(1+1))*BP$1836</f>
        <v>0</v>
      </c>
      <c r="BQ704">
        <f>86400*((IncFlowsCalibration1!$BQ$704)^(1+1))*BQ$1836</f>
        <v>0</v>
      </c>
      <c r="BR704">
        <f>86400*((IncFlowsCalibration1!$BR$704)^(1+1))*BR$1836</f>
        <v>0</v>
      </c>
      <c r="BS704">
        <f>86400*((IncFlowsCalibration1!$BS$704)^(1+1))*BS$1836</f>
        <v>0</v>
      </c>
      <c r="BT704">
        <f>86400*((IncFlowsCalibration1!$BT$704)^(1+1))*BT$1836</f>
        <v>0</v>
      </c>
      <c r="BU704">
        <f>86400*((IncFlowsCalibration1!$BU$704)^(1+1))*BU$1836</f>
        <v>0</v>
      </c>
      <c r="BV704">
        <f>86400*((IncFlowsCalibration1!$BV$704)^(1+1))*BV$1836</f>
        <v>0</v>
      </c>
      <c r="BW704">
        <f>86400*((IncFlowsCalibration1!$BW$704)^(1+1))*BW$1836</f>
        <v>0</v>
      </c>
      <c r="BX704">
        <f>86400*((IncFlowsCalibration1!$BX$704)^(1+1))*BX$1836</f>
        <v>0</v>
      </c>
      <c r="BY704">
        <f>86400*((IncFlowsCalibration1!$BY$704)^(1+1))*BY$1836</f>
        <v>0</v>
      </c>
      <c r="BZ704">
        <f>86400*((IncFlowsCalibration1!$BZ$704)^(1+1))*BZ$1836</f>
        <v>0</v>
      </c>
      <c r="CA704">
        <f>86400*((IncFlowsCalibration1!$CA$704)^(1+1))*CA$1836</f>
        <v>0</v>
      </c>
      <c r="CB704">
        <f>86400*((IncFlowsCalibration1!$CB$704)^(1+1))*CB$1836</f>
        <v>0</v>
      </c>
      <c r="CC704">
        <f>86400*((IncFlowsCalibration1!$CC$704)^(1+1))*CC$1836</f>
        <v>0</v>
      </c>
      <c r="CD704">
        <f>86400*((IncFlowsCalibration1!$CD$704)^(1+1))*CD$1836</f>
        <v>0</v>
      </c>
      <c r="CE704">
        <f>86400*((IncFlowsCalibration1!$CE$704)^(1+1))*CE$1836</f>
        <v>0</v>
      </c>
      <c r="CF704">
        <f>86400*((IncFlowsCalibration1!$CF$704)^(1+1))*CF$1836</f>
        <v>0</v>
      </c>
      <c r="CG704">
        <f>86400*((IncFlowsCalibration1!$CG$704)^(1+1))*CG$1836</f>
        <v>0</v>
      </c>
      <c r="CH704">
        <f>86400*((IncFlowsCalibration1!$CH$704)^(1+1))*CH$1836</f>
        <v>0</v>
      </c>
      <c r="CI704">
        <f>86400*((IncFlowsCalibration1!$CI$704)^(1+1))*CI$1836</f>
        <v>0</v>
      </c>
      <c r="CJ704">
        <f>86400*((IncFlowsCalibration1!$CJ$704)^(1+1))*CJ$1836</f>
        <v>0</v>
      </c>
      <c r="CK704">
        <f>86400*((IncFlowsCalibration1!$CK$704)^(1+1))*CK$1836</f>
        <v>362964.6959506438</v>
      </c>
      <c r="CL704">
        <f>86400*((IncFlowsCalibration1!$CL$704)^(1+1))*CL$1836</f>
        <v>0</v>
      </c>
      <c r="CM704">
        <f>86400*((IncFlowsCalibration1!$CM$704)^(1+1))*CM$1836</f>
        <v>0</v>
      </c>
      <c r="CN704">
        <f>86400*((IncFlowsCalibration1!$CN$704)^(1+1))*CN$1836</f>
        <v>0</v>
      </c>
      <c r="CO704">
        <f>86400*((IncFlowsCalibration1!$CO$704)^(1+1))*CO$1836</f>
        <v>0</v>
      </c>
      <c r="CP704">
        <f>86400*((IncFlowsCalibration1!$CP$704)^(1+1))*CP$1836</f>
        <v>0</v>
      </c>
      <c r="CQ704">
        <f>86400*((IncFlowsCalibration1!$CQ$704)^(1+1))*CQ$1836</f>
        <v>0</v>
      </c>
      <c r="CR704">
        <f>86400*((IncFlowsCalibration1!$CR$704)^(1+1))*CR$1836</f>
        <v>5004195.4097333411</v>
      </c>
      <c r="CS704">
        <f>86400*((IncFlowsCalibration1!$CS$704)^(1+1))*CS$1836</f>
        <v>2.1309198292767531</v>
      </c>
      <c r="CT704">
        <f>86400*((IncFlowsCalibration1!$CT$704)^(1+1))*CT$1836</f>
        <v>242396.92643329166</v>
      </c>
      <c r="CU704">
        <f>86400*((IncFlowsCalibration1!$CU$704)^(1+1))*CU$1836</f>
        <v>150537.64130849909</v>
      </c>
      <c r="CV704">
        <f>86400*((IncFlowsCalibration1!$CV$704)^(1+1))*CV$1836</f>
        <v>23480.105802085251</v>
      </c>
      <c r="CW704">
        <f>86400*((IncFlowsCalibration1!$CW$704)^(1+1))*CW$1836</f>
        <v>107840.61781330001</v>
      </c>
      <c r="CX704">
        <f>86400*((IncFlowsCalibration1!$CX$704)^(1+1))*CX$1836</f>
        <v>2945.6310168696978</v>
      </c>
      <c r="CY704">
        <f>86400*((IncFlowsCalibration1!$CY$704)^(1+1))*CY$1836</f>
        <v>417188.15577890427</v>
      </c>
      <c r="CZ704">
        <f>86400*((IncFlowsCalibration1!$CZ$704)^(1+1))*CZ$1836</f>
        <v>38.751336708925265</v>
      </c>
      <c r="DA704">
        <f>86400*((IncFlowsCalibration1!$DA$704)^(1+1))*DA$1836</f>
        <v>0</v>
      </c>
      <c r="DB704">
        <f>86400*((IncFlowsCalibration1!$DB$704)^(1+1))*DB$1836</f>
        <v>14025.38648107629</v>
      </c>
      <c r="DC704">
        <f>86400*((IncFlowsCalibration1!$DC$704)^(1+1))*DC$1836</f>
        <v>1244208.0986180443</v>
      </c>
      <c r="DD704">
        <f>86400*((IncFlowsCalibration1!$DD$704)^(1+1))*DD$1836</f>
        <v>456535.32796155469</v>
      </c>
      <c r="DE704">
        <f>86400*((IncFlowsCalibration1!$DE$704)^(1+1))*DE$1836</f>
        <v>25849.601199442241</v>
      </c>
      <c r="DF704">
        <f>86400*((IncFlowsCalibration1!$DF$704)^(1+1))*DF$1836</f>
        <v>55976.893800101374</v>
      </c>
      <c r="DG704">
        <f>86400*((IncFlowsCalibration1!$DG$704)^(1+1))*DG$1836</f>
        <v>15273.22126300809</v>
      </c>
      <c r="DH704">
        <f>86400*((IncFlowsCalibration1!$DH$704)^(1+1))*DH$1836</f>
        <v>140269.65938331559</v>
      </c>
      <c r="DI704">
        <f>86400*((IncFlowsCalibration1!$DI$704)^(1+1))*DI$1836</f>
        <v>1723981.1265691735</v>
      </c>
      <c r="DJ704">
        <f>86400*((IncFlowsCalibration1!$DJ$704)^(1+1))*DJ$1836</f>
        <v>38191.193234855615</v>
      </c>
      <c r="DK704">
        <f>86400*((IncFlowsCalibration1!$DK$704)^(1+1))*DK$1836</f>
        <v>160252.49345400566</v>
      </c>
      <c r="DL704">
        <f>86400*((IncFlowsCalibration1!$DL$704)^(1+1))*DL$1836</f>
        <v>21889.706488173179</v>
      </c>
      <c r="DM704">
        <f>86400*((IncFlowsCalibration1!$DM$704)^(1+1))*DM$1836</f>
        <v>209019.50650096853</v>
      </c>
      <c r="DN704">
        <f>86400*((IncFlowsCalibration1!$DN$704)^(1+1))*DN$1836</f>
        <v>31293.86930500286</v>
      </c>
      <c r="DO704">
        <f>86400*((IncFlowsCalibration1!$DO$704)^(1+1))*DO$1836</f>
        <v>257372.26359035159</v>
      </c>
      <c r="DP704">
        <f>86400*((IncFlowsCalibration1!$DP$704)^(1+1))*DP$1836</f>
        <v>916258.25272308139</v>
      </c>
      <c r="DQ704">
        <f>86400*((IncFlowsCalibration1!$DQ$704)^(1+1))*DQ$1836</f>
        <v>7907.0807697341024</v>
      </c>
      <c r="DR704">
        <f>86400*((IncFlowsCalibration1!$DR$704)^(1+1))*DR$1836</f>
        <v>66148.529423449363</v>
      </c>
      <c r="DS704">
        <f>86400*((IncFlowsCalibration1!$DS$704)^(1+1))*DS$1836</f>
        <v>0</v>
      </c>
      <c r="DT704">
        <f>86400*((IncFlowsCalibration1!$DT$704)^(1+1))*DT$1836</f>
        <v>1102226.0581938694</v>
      </c>
      <c r="DU704">
        <f>86400*((IncFlowsCalibration1!$DU$704)^(1+1))*DU$1836</f>
        <v>56129.497586788195</v>
      </c>
      <c r="DV704">
        <f>86400*((IncFlowsCalibration1!$DV$704)^(1+1))*DV$1836</f>
        <v>23056.364445077208</v>
      </c>
      <c r="DW704">
        <f>86400*((IncFlowsCalibration1!$DW$704)^(1+1))*DW$1836</f>
        <v>7893.0273553377547</v>
      </c>
      <c r="DX704">
        <f>86400*((IncFlowsCalibration1!$DX$704)^(1+1))*DX$1836</f>
        <v>19241.923028289326</v>
      </c>
      <c r="DY704">
        <f>86400*((IncFlowsCalibration1!$DY$704)^(1+1))*DY$1836</f>
        <v>4404.4249669316241</v>
      </c>
      <c r="DZ704">
        <f>86400*((IncFlowsCalibration1!$DZ$704)^(1+1))*DZ$1836</f>
        <v>21739.567955080085</v>
      </c>
      <c r="EA704">
        <f>86400*((IncFlowsCalibration1!$EA$704)^(1+1))*EA$1836</f>
        <v>11753.270075479742</v>
      </c>
      <c r="EB704">
        <f>86400*((IncFlowsCalibration1!$EB$704)^(1+1))*EB$1836</f>
        <v>166535.92994245832</v>
      </c>
      <c r="EC704">
        <f>86400*((IncFlowsCalibration1!$EC$704)^(1+1))*EC$1836</f>
        <v>27613.979949467637</v>
      </c>
      <c r="ED704">
        <f>86400*((IncFlowsCalibration1!$ED$704)^(1+1))*ED$1836</f>
        <v>38113.044769768196</v>
      </c>
      <c r="EE704">
        <f>86400*((IncFlowsCalibration1!$EE$704)^(1+1))*EE$1836</f>
        <v>158265.30989906983</v>
      </c>
      <c r="EF704">
        <f>86400*((IncFlowsCalibration1!$EF$704)^(1+1))*EF$1836</f>
        <v>69930.991334917519</v>
      </c>
      <c r="EG704">
        <f>86400*((IncFlowsCalibration1!$EG$704)^(1+1))*EG$1836</f>
        <v>24452.497360433041</v>
      </c>
      <c r="EH704">
        <f>86400*((IncFlowsCalibration1!$EH$704)^(1+1))*EH$1836</f>
        <v>44814.931123186827</v>
      </c>
      <c r="EI704">
        <f>86400*((IncFlowsCalibration1!$EI$704)^(1+1))*EI$1836</f>
        <v>346850.68817907758</v>
      </c>
      <c r="EJ704">
        <f>86400*((IncFlowsCalibration1!$EJ$704)^(1+1))*EJ$1836</f>
        <v>183432.24853811535</v>
      </c>
    </row>
    <row r="705" spans="2:140" x14ac:dyDescent="0.2">
      <c r="B705">
        <f>86400*((IncFlowsCalibration1!$B$705)^(1+1))*B$1836</f>
        <v>432117.56311977183</v>
      </c>
      <c r="C705">
        <f>86400*((IncFlowsCalibration1!$C$705)^(1+1))*C$1836</f>
        <v>0</v>
      </c>
      <c r="D705">
        <f>86400*((IncFlowsCalibration1!$D$705)^(1+1))*D$1836</f>
        <v>0</v>
      </c>
      <c r="E705">
        <f>86400*((IncFlowsCalibration1!$E$705)^(1+1))*E$1836</f>
        <v>196280.4109230813</v>
      </c>
      <c r="F705">
        <f>86400*((IncFlowsCalibration1!$F$705)^(1+1))*F$1836</f>
        <v>0</v>
      </c>
      <c r="G705">
        <f>86400*((IncFlowsCalibration1!$G$705)^(1+1))*G$1836</f>
        <v>0</v>
      </c>
      <c r="H705">
        <f>86400*((IncFlowsCalibration1!$H$705)^(1+1))*H$1836</f>
        <v>0</v>
      </c>
      <c r="I705">
        <f>86400*((IncFlowsCalibration1!$I$705)^(1+1))*I$1836</f>
        <v>0</v>
      </c>
      <c r="J705">
        <f>86400*((IncFlowsCalibration1!$J$705)^(1+1))*J$1836</f>
        <v>0</v>
      </c>
      <c r="K705">
        <f>86400*((IncFlowsCalibration1!$K$705)^(1+1))*K$1836</f>
        <v>0</v>
      </c>
      <c r="L705">
        <f>86400*((IncFlowsCalibration1!$L$705)^(1+1))*L$1836</f>
        <v>0</v>
      </c>
      <c r="M705">
        <f>86400*((IncFlowsCalibration1!$M$705)^(1+1))*M$1836</f>
        <v>0</v>
      </c>
      <c r="N705">
        <f>86400*((IncFlowsCalibration1!$N$705)^(1+1))*N$1836</f>
        <v>0</v>
      </c>
      <c r="O705">
        <f>86400*((IncFlowsCalibration1!$O$705)^(1+1))*O$1836</f>
        <v>0</v>
      </c>
      <c r="P705">
        <f>86400*((IncFlowsCalibration1!$P$705)^(1+1))*P$1836</f>
        <v>0</v>
      </c>
      <c r="Q705">
        <f>86400*((IncFlowsCalibration1!$Q$705)^(1+1))*Q$1836</f>
        <v>0</v>
      </c>
      <c r="R705">
        <f>86400*((IncFlowsCalibration1!$R$705)^(1+1))*R$1836</f>
        <v>0</v>
      </c>
      <c r="S705">
        <f>86400*((IncFlowsCalibration1!$S$705)^(1+1))*S$1836</f>
        <v>0</v>
      </c>
      <c r="T705">
        <f>86400*((IncFlowsCalibration1!$T$705)^(1+1))*T$1836</f>
        <v>0</v>
      </c>
      <c r="U705">
        <f>86400*((IncFlowsCalibration1!$U$705)^(1+1))*U$1836</f>
        <v>0</v>
      </c>
      <c r="V705">
        <f>86400*((IncFlowsCalibration1!$V$705)^(1+1))*V$1836</f>
        <v>0</v>
      </c>
      <c r="W705">
        <f>86400*((IncFlowsCalibration1!$W$705)^(1+1))*W$1836</f>
        <v>0</v>
      </c>
      <c r="X705">
        <f>86400*((IncFlowsCalibration1!$X$705)^(1+1))*X$1836</f>
        <v>0</v>
      </c>
      <c r="Y705">
        <f>86400*((IncFlowsCalibration1!$Y$705)^(1+1))*Y$1836</f>
        <v>0</v>
      </c>
      <c r="Z705">
        <f>86400*((IncFlowsCalibration1!$Z$705)^(1+1))*Z$1836</f>
        <v>0</v>
      </c>
      <c r="AA705">
        <f>86400*((IncFlowsCalibration1!$AA$705)^(1+1))*AA$1836</f>
        <v>0</v>
      </c>
      <c r="AB705">
        <f>86400*((IncFlowsCalibration1!$AB$705)^(1+1))*AB$1836</f>
        <v>0</v>
      </c>
      <c r="AC705">
        <f>86400*((IncFlowsCalibration1!$AC$705)^(1+1))*AC$1836</f>
        <v>0</v>
      </c>
      <c r="AD705">
        <f>86400*((IncFlowsCalibration1!$AD$705)^(1+1))*AD$1836</f>
        <v>358313.42549365893</v>
      </c>
      <c r="AE705">
        <f>86400*((IncFlowsCalibration1!$AE$705)^(1+1))*AE$1836</f>
        <v>1305504.9738279919</v>
      </c>
      <c r="AF705">
        <f>86400*((IncFlowsCalibration1!$AF$705)^(1+1))*AF$1836</f>
        <v>0</v>
      </c>
      <c r="AG705">
        <f>86400*((IncFlowsCalibration1!$AG$705)^(1+1))*AG$1836</f>
        <v>0</v>
      </c>
      <c r="AH705">
        <f>86400*((IncFlowsCalibration1!$AH$705)^(1+1))*AH$1836</f>
        <v>0</v>
      </c>
      <c r="AI705">
        <f>86400*((IncFlowsCalibration1!$AI$705)^(1+1))*AI$1836</f>
        <v>393738.22970354778</v>
      </c>
      <c r="AJ705">
        <f>86400*((IncFlowsCalibration1!$AJ$705)^(1+1))*AJ$1836</f>
        <v>0</v>
      </c>
      <c r="AK705">
        <f>86400*((IncFlowsCalibration1!$AK$705)^(1+1))*AK$1836</f>
        <v>241982.43488054443</v>
      </c>
      <c r="AL705">
        <f>86400*((IncFlowsCalibration1!$AL$705)^(1+1))*AL$1836</f>
        <v>0</v>
      </c>
      <c r="AM705">
        <f>86400*((IncFlowsCalibration1!$AM$705)^(1+1))*AM$1836</f>
        <v>0</v>
      </c>
      <c r="AN705">
        <f>86400*((IncFlowsCalibration1!$AN$705)^(1+1))*AN$1836</f>
        <v>0</v>
      </c>
      <c r="AO705">
        <f>86400*((IncFlowsCalibration1!$AO$705)^(1+1))*AO$1836</f>
        <v>0</v>
      </c>
      <c r="AP705">
        <f>86400*((IncFlowsCalibration1!$AP$705)^(1+1))*AP$1836</f>
        <v>0</v>
      </c>
      <c r="AQ705">
        <f>86400*((IncFlowsCalibration1!$AQ$705)^(1+1))*AQ$1836</f>
        <v>0</v>
      </c>
      <c r="AR705">
        <f>86400*((IncFlowsCalibration1!$AR$705)^(1+1))*AR$1836</f>
        <v>0</v>
      </c>
      <c r="AS705">
        <f>86400*((IncFlowsCalibration1!$AS$705)^(1+1))*AS$1836</f>
        <v>0</v>
      </c>
      <c r="AT705">
        <f>86400*((IncFlowsCalibration1!$AT$705)^(1+1))*AT$1836</f>
        <v>0</v>
      </c>
      <c r="AU705">
        <f>86400*((IncFlowsCalibration1!$AU$705)^(1+1))*AU$1836</f>
        <v>0</v>
      </c>
      <c r="AV705">
        <f>86400*((IncFlowsCalibration1!$AV$705)^(1+1))*AV$1836</f>
        <v>0</v>
      </c>
      <c r="AW705">
        <f>86400*((IncFlowsCalibration1!$AW$705)^(1+1))*AW$1836</f>
        <v>0</v>
      </c>
      <c r="AX705">
        <f>86400*((IncFlowsCalibration1!$AX$705)^(1+1))*AX$1836</f>
        <v>0</v>
      </c>
      <c r="AY705">
        <f>86400*((IncFlowsCalibration1!$AY$705)^(1+1))*AY$1836</f>
        <v>0</v>
      </c>
      <c r="AZ705">
        <f>86400*((IncFlowsCalibration1!$AZ$705)^(1+1))*AZ$1836</f>
        <v>0</v>
      </c>
      <c r="BA705">
        <f>86400*((IncFlowsCalibration1!$BA$705)^(1+1))*BA$1836</f>
        <v>0</v>
      </c>
      <c r="BB705">
        <f>86400*((IncFlowsCalibration1!$BB$705)^(1+1))*BB$1836</f>
        <v>0</v>
      </c>
      <c r="BC705">
        <f>86400*((IncFlowsCalibration1!$BC$705)^(1+1))*BC$1836</f>
        <v>0</v>
      </c>
      <c r="BD705">
        <f>86400*((IncFlowsCalibration1!$BD$705)^(1+1))*BD$1836</f>
        <v>0</v>
      </c>
      <c r="BE705">
        <f>86400*((IncFlowsCalibration1!$BE$705)^(1+1))*BE$1836</f>
        <v>0</v>
      </c>
      <c r="BF705">
        <f>86400*((IncFlowsCalibration1!$BF$705)^(1+1))*BF$1836</f>
        <v>0</v>
      </c>
      <c r="BG705">
        <f>86400*((IncFlowsCalibration1!$BG$705)^(1+1))*BG$1836</f>
        <v>0</v>
      </c>
      <c r="BH705">
        <f>86400*((IncFlowsCalibration1!$BH$705)^(1+1))*BH$1836</f>
        <v>0</v>
      </c>
      <c r="BI705">
        <f>86400*((IncFlowsCalibration1!$BI$705)^(1+1))*BI$1836</f>
        <v>0</v>
      </c>
      <c r="BJ705">
        <f>86400*((IncFlowsCalibration1!$BJ$705)^(1+1))*BJ$1836</f>
        <v>0</v>
      </c>
      <c r="BK705">
        <f>86400*((IncFlowsCalibration1!$BK$705)^(1+1))*BK$1836</f>
        <v>0</v>
      </c>
      <c r="BL705">
        <f>86400*((IncFlowsCalibration1!$BL$705)^(1+1))*BL$1836</f>
        <v>0</v>
      </c>
      <c r="BM705">
        <f>86400*((IncFlowsCalibration1!$BM$705)^(1+1))*BM$1836</f>
        <v>0</v>
      </c>
      <c r="BN705">
        <f>86400*((IncFlowsCalibration1!$BN$705)^(1+1))*BN$1836</f>
        <v>0</v>
      </c>
      <c r="BO705">
        <f>86400*((IncFlowsCalibration1!$BO$705)^(1+1))*BO$1836</f>
        <v>0</v>
      </c>
      <c r="BP705">
        <f>86400*((IncFlowsCalibration1!$BP$705)^(1+1))*BP$1836</f>
        <v>0</v>
      </c>
      <c r="BQ705">
        <f>86400*((IncFlowsCalibration1!$BQ$705)^(1+1))*BQ$1836</f>
        <v>0</v>
      </c>
      <c r="BR705">
        <f>86400*((IncFlowsCalibration1!$BR$705)^(1+1))*BR$1836</f>
        <v>0</v>
      </c>
      <c r="BS705">
        <f>86400*((IncFlowsCalibration1!$BS$705)^(1+1))*BS$1836</f>
        <v>0</v>
      </c>
      <c r="BT705">
        <f>86400*((IncFlowsCalibration1!$BT$705)^(1+1))*BT$1836</f>
        <v>0</v>
      </c>
      <c r="BU705">
        <f>86400*((IncFlowsCalibration1!$BU$705)^(1+1))*BU$1836</f>
        <v>0</v>
      </c>
      <c r="BV705">
        <f>86400*((IncFlowsCalibration1!$BV$705)^(1+1))*BV$1836</f>
        <v>0</v>
      </c>
      <c r="BW705">
        <f>86400*((IncFlowsCalibration1!$BW$705)^(1+1))*BW$1836</f>
        <v>0</v>
      </c>
      <c r="BX705">
        <f>86400*((IncFlowsCalibration1!$BX$705)^(1+1))*BX$1836</f>
        <v>0</v>
      </c>
      <c r="BY705">
        <f>86400*((IncFlowsCalibration1!$BY$705)^(1+1))*BY$1836</f>
        <v>0</v>
      </c>
      <c r="BZ705">
        <f>86400*((IncFlowsCalibration1!$BZ$705)^(1+1))*BZ$1836</f>
        <v>0</v>
      </c>
      <c r="CA705">
        <f>86400*((IncFlowsCalibration1!$CA$705)^(1+1))*CA$1836</f>
        <v>0</v>
      </c>
      <c r="CB705">
        <f>86400*((IncFlowsCalibration1!$CB$705)^(1+1))*CB$1836</f>
        <v>0</v>
      </c>
      <c r="CC705">
        <f>86400*((IncFlowsCalibration1!$CC$705)^(1+1))*CC$1836</f>
        <v>0</v>
      </c>
      <c r="CD705">
        <f>86400*((IncFlowsCalibration1!$CD$705)^(1+1))*CD$1836</f>
        <v>0</v>
      </c>
      <c r="CE705">
        <f>86400*((IncFlowsCalibration1!$CE$705)^(1+1))*CE$1836</f>
        <v>0</v>
      </c>
      <c r="CF705">
        <f>86400*((IncFlowsCalibration1!$CF$705)^(1+1))*CF$1836</f>
        <v>0</v>
      </c>
      <c r="CG705">
        <f>86400*((IncFlowsCalibration1!$CG$705)^(1+1))*CG$1836</f>
        <v>0</v>
      </c>
      <c r="CH705">
        <f>86400*((IncFlowsCalibration1!$CH$705)^(1+1))*CH$1836</f>
        <v>0</v>
      </c>
      <c r="CI705">
        <f>86400*((IncFlowsCalibration1!$CI$705)^(1+1))*CI$1836</f>
        <v>0</v>
      </c>
      <c r="CJ705">
        <f>86400*((IncFlowsCalibration1!$CJ$705)^(1+1))*CJ$1836</f>
        <v>0</v>
      </c>
      <c r="CK705">
        <f>86400*((IncFlowsCalibration1!$CK$705)^(1+1))*CK$1836</f>
        <v>349156.97632872022</v>
      </c>
      <c r="CL705">
        <f>86400*((IncFlowsCalibration1!$CL$705)^(1+1))*CL$1836</f>
        <v>0</v>
      </c>
      <c r="CM705">
        <f>86400*((IncFlowsCalibration1!$CM$705)^(1+1))*CM$1836</f>
        <v>0</v>
      </c>
      <c r="CN705">
        <f>86400*((IncFlowsCalibration1!$CN$705)^(1+1))*CN$1836</f>
        <v>0</v>
      </c>
      <c r="CO705">
        <f>86400*((IncFlowsCalibration1!$CO$705)^(1+1))*CO$1836</f>
        <v>0</v>
      </c>
      <c r="CP705">
        <f>86400*((IncFlowsCalibration1!$CP$705)^(1+1))*CP$1836</f>
        <v>0</v>
      </c>
      <c r="CQ705">
        <f>86400*((IncFlowsCalibration1!$CQ$705)^(1+1))*CQ$1836</f>
        <v>0</v>
      </c>
      <c r="CR705">
        <f>86400*((IncFlowsCalibration1!$CR$705)^(1+1))*CR$1836</f>
        <v>4842071.9220246114</v>
      </c>
      <c r="CS705">
        <f>86400*((IncFlowsCalibration1!$CS$705)^(1+1))*CS$1836</f>
        <v>1.4989288653175756</v>
      </c>
      <c r="CT705">
        <f>86400*((IncFlowsCalibration1!$CT$705)^(1+1))*CT$1836</f>
        <v>233917.1351818917</v>
      </c>
      <c r="CU705">
        <f>86400*((IncFlowsCalibration1!$CU$705)^(1+1))*CU$1836</f>
        <v>147605.90519541464</v>
      </c>
      <c r="CV705">
        <f>86400*((IncFlowsCalibration1!$CV$705)^(1+1))*CV$1836</f>
        <v>22901.49509224742</v>
      </c>
      <c r="CW705">
        <f>86400*((IncFlowsCalibration1!$CW$705)^(1+1))*CW$1836</f>
        <v>105182.12570628969</v>
      </c>
      <c r="CX705">
        <f>86400*((IncFlowsCalibration1!$CX$705)^(1+1))*CX$1836</f>
        <v>2877.068761241123</v>
      </c>
      <c r="CY705">
        <f>86400*((IncFlowsCalibration1!$CY$705)^(1+1))*CY$1836</f>
        <v>404952.61203122284</v>
      </c>
      <c r="CZ705">
        <f>86400*((IncFlowsCalibration1!$CZ$705)^(1+1))*CZ$1836</f>
        <v>24.645154236579046</v>
      </c>
      <c r="DA705">
        <f>86400*((IncFlowsCalibration1!$DA$705)^(1+1))*DA$1836</f>
        <v>0</v>
      </c>
      <c r="DB705">
        <f>86400*((IncFlowsCalibration1!$DB$705)^(1+1))*DB$1836</f>
        <v>13454.549544296848</v>
      </c>
      <c r="DC705">
        <f>86400*((IncFlowsCalibration1!$DC$705)^(1+1))*DC$1836</f>
        <v>1220897.8423809889</v>
      </c>
      <c r="DD705">
        <f>86400*((IncFlowsCalibration1!$DD$705)^(1+1))*DD$1836</f>
        <v>441043.73683171324</v>
      </c>
      <c r="DE705">
        <f>86400*((IncFlowsCalibration1!$DE$705)^(1+1))*DE$1836</f>
        <v>24488.394281149289</v>
      </c>
      <c r="DF705">
        <f>86400*((IncFlowsCalibration1!$DF$705)^(1+1))*DF$1836</f>
        <v>53633.5577912269</v>
      </c>
      <c r="DG705">
        <f>86400*((IncFlowsCalibration1!$DG$705)^(1+1))*DG$1836</f>
        <v>14589.458294583736</v>
      </c>
      <c r="DH705">
        <f>86400*((IncFlowsCalibration1!$DH$705)^(1+1))*DH$1836</f>
        <v>136701.71006443538</v>
      </c>
      <c r="DI705">
        <f>86400*((IncFlowsCalibration1!$DI$705)^(1+1))*DI$1836</f>
        <v>1681155.4783715378</v>
      </c>
      <c r="DJ705">
        <f>86400*((IncFlowsCalibration1!$DJ$705)^(1+1))*DJ$1836</f>
        <v>36636.801576019578</v>
      </c>
      <c r="DK705">
        <f>86400*((IncFlowsCalibration1!$DK$705)^(1+1))*DK$1836</f>
        <v>149445.09710226732</v>
      </c>
      <c r="DL705">
        <f>86400*((IncFlowsCalibration1!$DL$705)^(1+1))*DL$1836</f>
        <v>20554.611058018909</v>
      </c>
      <c r="DM705">
        <f>86400*((IncFlowsCalibration1!$DM$705)^(1+1))*DM$1836</f>
        <v>197190.39642084911</v>
      </c>
      <c r="DN705">
        <f>86400*((IncFlowsCalibration1!$DN$705)^(1+1))*DN$1836</f>
        <v>29635.452684620584</v>
      </c>
      <c r="DO705">
        <f>86400*((IncFlowsCalibration1!$DO$705)^(1+1))*DO$1836</f>
        <v>245758.6333985542</v>
      </c>
      <c r="DP705">
        <f>86400*((IncFlowsCalibration1!$DP$705)^(1+1))*DP$1836</f>
        <v>891833.89451124612</v>
      </c>
      <c r="DQ705">
        <f>86400*((IncFlowsCalibration1!$DQ$705)^(1+1))*DQ$1836</f>
        <v>6456.006602619992</v>
      </c>
      <c r="DR705">
        <f>86400*((IncFlowsCalibration1!$DR$705)^(1+1))*DR$1836</f>
        <v>53938.071740358762</v>
      </c>
      <c r="DS705">
        <f>86400*((IncFlowsCalibration1!$DS$705)^(1+1))*DS$1836</f>
        <v>0</v>
      </c>
      <c r="DT705">
        <f>86400*((IncFlowsCalibration1!$DT$705)^(1+1))*DT$1836</f>
        <v>1063149.7008234342</v>
      </c>
      <c r="DU705">
        <f>86400*((IncFlowsCalibration1!$DU$705)^(1+1))*DU$1836</f>
        <v>53893.583481045069</v>
      </c>
      <c r="DV705">
        <f>86400*((IncFlowsCalibration1!$DV$705)^(1+1))*DV$1836</f>
        <v>22134.104459676015</v>
      </c>
      <c r="DW705">
        <f>86400*((IncFlowsCalibration1!$DW$705)^(1+1))*DW$1836</f>
        <v>7411.6163890514927</v>
      </c>
      <c r="DX705">
        <f>86400*((IncFlowsCalibration1!$DX$705)^(1+1))*DX$1836</f>
        <v>18458.771675274234</v>
      </c>
      <c r="DY705">
        <f>86400*((IncFlowsCalibration1!$DY$705)^(1+1))*DY$1836</f>
        <v>4225.1637066597286</v>
      </c>
      <c r="DZ705">
        <f>86400*((IncFlowsCalibration1!$DZ$705)^(1+1))*DZ$1836</f>
        <v>20970.050487270466</v>
      </c>
      <c r="EA705">
        <f>86400*((IncFlowsCalibration1!$EA$705)^(1+1))*EA$1836</f>
        <v>11469.020847244583</v>
      </c>
      <c r="EB705">
        <f>86400*((IncFlowsCalibration1!$EB$705)^(1+1))*EB$1836</f>
        <v>160709.9903075324</v>
      </c>
      <c r="EC705">
        <f>86400*((IncFlowsCalibration1!$EC$705)^(1+1))*EC$1836</f>
        <v>26946.137604656866</v>
      </c>
      <c r="ED705">
        <f>86400*((IncFlowsCalibration1!$ED$705)^(1+1))*ED$1836</f>
        <v>37191.283211546644</v>
      </c>
      <c r="EE705">
        <f>86400*((IncFlowsCalibration1!$EE$705)^(1+1))*EE$1836</f>
        <v>152077.75675252287</v>
      </c>
      <c r="EF705">
        <f>86400*((IncFlowsCalibration1!$EF$705)^(1+1))*EF$1836</f>
        <v>66914.045855867284</v>
      </c>
      <c r="EG705">
        <f>86400*((IncFlowsCalibration1!$EG$705)^(1+1))*EG$1836</f>
        <v>23404.116481319252</v>
      </c>
      <c r="EH705">
        <f>86400*((IncFlowsCalibration1!$EH$705)^(1+1))*EH$1836</f>
        <v>42910.908716608261</v>
      </c>
      <c r="EI705">
        <f>86400*((IncFlowsCalibration1!$EI$705)^(1+1))*EI$1836</f>
        <v>333269.05713590048</v>
      </c>
      <c r="EJ705">
        <f>86400*((IncFlowsCalibration1!$EJ$705)^(1+1))*EJ$1836</f>
        <v>176455.13360646187</v>
      </c>
    </row>
    <row r="706" spans="2:140" x14ac:dyDescent="0.2">
      <c r="B706">
        <f>86400*((IncFlowsCalibration1!$B$706)^(1+1))*B$1836</f>
        <v>414213.36010716757</v>
      </c>
      <c r="C706">
        <f>86400*((IncFlowsCalibration1!$C$706)^(1+1))*C$1836</f>
        <v>0</v>
      </c>
      <c r="D706">
        <f>86400*((IncFlowsCalibration1!$D$706)^(1+1))*D$1836</f>
        <v>0</v>
      </c>
      <c r="E706">
        <f>86400*((IncFlowsCalibration1!$E$706)^(1+1))*E$1836</f>
        <v>188561.61958251111</v>
      </c>
      <c r="F706">
        <f>86400*((IncFlowsCalibration1!$F$706)^(1+1))*F$1836</f>
        <v>0</v>
      </c>
      <c r="G706">
        <f>86400*((IncFlowsCalibration1!$G$706)^(1+1))*G$1836</f>
        <v>0</v>
      </c>
      <c r="H706">
        <f>86400*((IncFlowsCalibration1!$H$706)^(1+1))*H$1836</f>
        <v>0</v>
      </c>
      <c r="I706">
        <f>86400*((IncFlowsCalibration1!$I$706)^(1+1))*I$1836</f>
        <v>0</v>
      </c>
      <c r="J706">
        <f>86400*((IncFlowsCalibration1!$J$706)^(1+1))*J$1836</f>
        <v>0</v>
      </c>
      <c r="K706">
        <f>86400*((IncFlowsCalibration1!$K$706)^(1+1))*K$1836</f>
        <v>0</v>
      </c>
      <c r="L706">
        <f>86400*((IncFlowsCalibration1!$L$706)^(1+1))*L$1836</f>
        <v>0</v>
      </c>
      <c r="M706">
        <f>86400*((IncFlowsCalibration1!$M$706)^(1+1))*M$1836</f>
        <v>0</v>
      </c>
      <c r="N706">
        <f>86400*((IncFlowsCalibration1!$N$706)^(1+1))*N$1836</f>
        <v>0</v>
      </c>
      <c r="O706">
        <f>86400*((IncFlowsCalibration1!$O$706)^(1+1))*O$1836</f>
        <v>0</v>
      </c>
      <c r="P706">
        <f>86400*((IncFlowsCalibration1!$P$706)^(1+1))*P$1836</f>
        <v>0</v>
      </c>
      <c r="Q706">
        <f>86400*((IncFlowsCalibration1!$Q$706)^(1+1))*Q$1836</f>
        <v>0</v>
      </c>
      <c r="R706">
        <f>86400*((IncFlowsCalibration1!$R$706)^(1+1))*R$1836</f>
        <v>0</v>
      </c>
      <c r="S706">
        <f>86400*((IncFlowsCalibration1!$S$706)^(1+1))*S$1836</f>
        <v>0</v>
      </c>
      <c r="T706">
        <f>86400*((IncFlowsCalibration1!$T$706)^(1+1))*T$1836</f>
        <v>0</v>
      </c>
      <c r="U706">
        <f>86400*((IncFlowsCalibration1!$U$706)^(1+1))*U$1836</f>
        <v>0</v>
      </c>
      <c r="V706">
        <f>86400*((IncFlowsCalibration1!$V$706)^(1+1))*V$1836</f>
        <v>0</v>
      </c>
      <c r="W706">
        <f>86400*((IncFlowsCalibration1!$W$706)^(1+1))*W$1836</f>
        <v>0</v>
      </c>
      <c r="X706">
        <f>86400*((IncFlowsCalibration1!$X$706)^(1+1))*X$1836</f>
        <v>0</v>
      </c>
      <c r="Y706">
        <f>86400*((IncFlowsCalibration1!$Y$706)^(1+1))*Y$1836</f>
        <v>0</v>
      </c>
      <c r="Z706">
        <f>86400*((IncFlowsCalibration1!$Z$706)^(1+1))*Z$1836</f>
        <v>0</v>
      </c>
      <c r="AA706">
        <f>86400*((IncFlowsCalibration1!$AA$706)^(1+1))*AA$1836</f>
        <v>0</v>
      </c>
      <c r="AB706">
        <f>86400*((IncFlowsCalibration1!$AB$706)^(1+1))*AB$1836</f>
        <v>0</v>
      </c>
      <c r="AC706">
        <f>86400*((IncFlowsCalibration1!$AC$706)^(1+1))*AC$1836</f>
        <v>0</v>
      </c>
      <c r="AD706">
        <f>86400*((IncFlowsCalibration1!$AD$706)^(1+1))*AD$1836</f>
        <v>344036.34683192085</v>
      </c>
      <c r="AE706">
        <f>86400*((IncFlowsCalibration1!$AE$706)^(1+1))*AE$1836</f>
        <v>1250101.9800286163</v>
      </c>
      <c r="AF706">
        <f>86400*((IncFlowsCalibration1!$AF$706)^(1+1))*AF$1836</f>
        <v>0</v>
      </c>
      <c r="AG706">
        <f>86400*((IncFlowsCalibration1!$AG$706)^(1+1))*AG$1836</f>
        <v>0</v>
      </c>
      <c r="AH706">
        <f>86400*((IncFlowsCalibration1!$AH$706)^(1+1))*AH$1836</f>
        <v>0</v>
      </c>
      <c r="AI706">
        <f>86400*((IncFlowsCalibration1!$AI$706)^(1+1))*AI$1836</f>
        <v>376775.65417426545</v>
      </c>
      <c r="AJ706">
        <f>86400*((IncFlowsCalibration1!$AJ$706)^(1+1))*AJ$1836</f>
        <v>0</v>
      </c>
      <c r="AK706">
        <f>86400*((IncFlowsCalibration1!$AK$706)^(1+1))*AK$1836</f>
        <v>230692.57658884421</v>
      </c>
      <c r="AL706">
        <f>86400*((IncFlowsCalibration1!$AL$706)^(1+1))*AL$1836</f>
        <v>0</v>
      </c>
      <c r="AM706">
        <f>86400*((IncFlowsCalibration1!$AM$706)^(1+1))*AM$1836</f>
        <v>0</v>
      </c>
      <c r="AN706">
        <f>86400*((IncFlowsCalibration1!$AN$706)^(1+1))*AN$1836</f>
        <v>0</v>
      </c>
      <c r="AO706">
        <f>86400*((IncFlowsCalibration1!$AO$706)^(1+1))*AO$1836</f>
        <v>0</v>
      </c>
      <c r="AP706">
        <f>86400*((IncFlowsCalibration1!$AP$706)^(1+1))*AP$1836</f>
        <v>0</v>
      </c>
      <c r="AQ706">
        <f>86400*((IncFlowsCalibration1!$AQ$706)^(1+1))*AQ$1836</f>
        <v>0</v>
      </c>
      <c r="AR706">
        <f>86400*((IncFlowsCalibration1!$AR$706)^(1+1))*AR$1836</f>
        <v>0</v>
      </c>
      <c r="AS706">
        <f>86400*((IncFlowsCalibration1!$AS$706)^(1+1))*AS$1836</f>
        <v>0</v>
      </c>
      <c r="AT706">
        <f>86400*((IncFlowsCalibration1!$AT$706)^(1+1))*AT$1836</f>
        <v>0</v>
      </c>
      <c r="AU706">
        <f>86400*((IncFlowsCalibration1!$AU$706)^(1+1))*AU$1836</f>
        <v>0</v>
      </c>
      <c r="AV706">
        <f>86400*((IncFlowsCalibration1!$AV$706)^(1+1))*AV$1836</f>
        <v>0</v>
      </c>
      <c r="AW706">
        <f>86400*((IncFlowsCalibration1!$AW$706)^(1+1))*AW$1836</f>
        <v>0</v>
      </c>
      <c r="AX706">
        <f>86400*((IncFlowsCalibration1!$AX$706)^(1+1))*AX$1836</f>
        <v>0</v>
      </c>
      <c r="AY706">
        <f>86400*((IncFlowsCalibration1!$AY$706)^(1+1))*AY$1836</f>
        <v>0</v>
      </c>
      <c r="AZ706">
        <f>86400*((IncFlowsCalibration1!$AZ$706)^(1+1))*AZ$1836</f>
        <v>0</v>
      </c>
      <c r="BA706">
        <f>86400*((IncFlowsCalibration1!$BA$706)^(1+1))*BA$1836</f>
        <v>0</v>
      </c>
      <c r="BB706">
        <f>86400*((IncFlowsCalibration1!$BB$706)^(1+1))*BB$1836</f>
        <v>0</v>
      </c>
      <c r="BC706">
        <f>86400*((IncFlowsCalibration1!$BC$706)^(1+1))*BC$1836</f>
        <v>0</v>
      </c>
      <c r="BD706">
        <f>86400*((IncFlowsCalibration1!$BD$706)^(1+1))*BD$1836</f>
        <v>0</v>
      </c>
      <c r="BE706">
        <f>86400*((IncFlowsCalibration1!$BE$706)^(1+1))*BE$1836</f>
        <v>0</v>
      </c>
      <c r="BF706">
        <f>86400*((IncFlowsCalibration1!$BF$706)^(1+1))*BF$1836</f>
        <v>0</v>
      </c>
      <c r="BG706">
        <f>86400*((IncFlowsCalibration1!$BG$706)^(1+1))*BG$1836</f>
        <v>0</v>
      </c>
      <c r="BH706">
        <f>86400*((IncFlowsCalibration1!$BH$706)^(1+1))*BH$1836</f>
        <v>0</v>
      </c>
      <c r="BI706">
        <f>86400*((IncFlowsCalibration1!$BI$706)^(1+1))*BI$1836</f>
        <v>0</v>
      </c>
      <c r="BJ706">
        <f>86400*((IncFlowsCalibration1!$BJ$706)^(1+1))*BJ$1836</f>
        <v>0</v>
      </c>
      <c r="BK706">
        <f>86400*((IncFlowsCalibration1!$BK$706)^(1+1))*BK$1836</f>
        <v>0</v>
      </c>
      <c r="BL706">
        <f>86400*((IncFlowsCalibration1!$BL$706)^(1+1))*BL$1836</f>
        <v>0</v>
      </c>
      <c r="BM706">
        <f>86400*((IncFlowsCalibration1!$BM$706)^(1+1))*BM$1836</f>
        <v>0</v>
      </c>
      <c r="BN706">
        <f>86400*((IncFlowsCalibration1!$BN$706)^(1+1))*BN$1836</f>
        <v>0</v>
      </c>
      <c r="BO706">
        <f>86400*((IncFlowsCalibration1!$BO$706)^(1+1))*BO$1836</f>
        <v>0</v>
      </c>
      <c r="BP706">
        <f>86400*((IncFlowsCalibration1!$BP$706)^(1+1))*BP$1836</f>
        <v>0</v>
      </c>
      <c r="BQ706">
        <f>86400*((IncFlowsCalibration1!$BQ$706)^(1+1))*BQ$1836</f>
        <v>0</v>
      </c>
      <c r="BR706">
        <f>86400*((IncFlowsCalibration1!$BR$706)^(1+1))*BR$1836</f>
        <v>0</v>
      </c>
      <c r="BS706">
        <f>86400*((IncFlowsCalibration1!$BS$706)^(1+1))*BS$1836</f>
        <v>0</v>
      </c>
      <c r="BT706">
        <f>86400*((IncFlowsCalibration1!$BT$706)^(1+1))*BT$1836</f>
        <v>0</v>
      </c>
      <c r="BU706">
        <f>86400*((IncFlowsCalibration1!$BU$706)^(1+1))*BU$1836</f>
        <v>0</v>
      </c>
      <c r="BV706">
        <f>86400*((IncFlowsCalibration1!$BV$706)^(1+1))*BV$1836</f>
        <v>0</v>
      </c>
      <c r="BW706">
        <f>86400*((IncFlowsCalibration1!$BW$706)^(1+1))*BW$1836</f>
        <v>0</v>
      </c>
      <c r="BX706">
        <f>86400*((IncFlowsCalibration1!$BX$706)^(1+1))*BX$1836</f>
        <v>0</v>
      </c>
      <c r="BY706">
        <f>86400*((IncFlowsCalibration1!$BY$706)^(1+1))*BY$1836</f>
        <v>0</v>
      </c>
      <c r="BZ706">
        <f>86400*((IncFlowsCalibration1!$BZ$706)^(1+1))*BZ$1836</f>
        <v>0</v>
      </c>
      <c r="CA706">
        <f>86400*((IncFlowsCalibration1!$CA$706)^(1+1))*CA$1836</f>
        <v>0</v>
      </c>
      <c r="CB706">
        <f>86400*((IncFlowsCalibration1!$CB$706)^(1+1))*CB$1836</f>
        <v>0</v>
      </c>
      <c r="CC706">
        <f>86400*((IncFlowsCalibration1!$CC$706)^(1+1))*CC$1836</f>
        <v>0</v>
      </c>
      <c r="CD706">
        <f>86400*((IncFlowsCalibration1!$CD$706)^(1+1))*CD$1836</f>
        <v>0</v>
      </c>
      <c r="CE706">
        <f>86400*((IncFlowsCalibration1!$CE$706)^(1+1))*CE$1836</f>
        <v>0</v>
      </c>
      <c r="CF706">
        <f>86400*((IncFlowsCalibration1!$CF$706)^(1+1))*CF$1836</f>
        <v>0</v>
      </c>
      <c r="CG706">
        <f>86400*((IncFlowsCalibration1!$CG$706)^(1+1))*CG$1836</f>
        <v>0</v>
      </c>
      <c r="CH706">
        <f>86400*((IncFlowsCalibration1!$CH$706)^(1+1))*CH$1836</f>
        <v>0</v>
      </c>
      <c r="CI706">
        <f>86400*((IncFlowsCalibration1!$CI$706)^(1+1))*CI$1836</f>
        <v>0</v>
      </c>
      <c r="CJ706">
        <f>86400*((IncFlowsCalibration1!$CJ$706)^(1+1))*CJ$1836</f>
        <v>0</v>
      </c>
      <c r="CK706">
        <f>86400*((IncFlowsCalibration1!$CK$706)^(1+1))*CK$1836</f>
        <v>335629.52374328097</v>
      </c>
      <c r="CL706">
        <f>86400*((IncFlowsCalibration1!$CL$706)^(1+1))*CL$1836</f>
        <v>0</v>
      </c>
      <c r="CM706">
        <f>86400*((IncFlowsCalibration1!$CM$706)^(1+1))*CM$1836</f>
        <v>0</v>
      </c>
      <c r="CN706">
        <f>86400*((IncFlowsCalibration1!$CN$706)^(1+1))*CN$1836</f>
        <v>0</v>
      </c>
      <c r="CO706">
        <f>86400*((IncFlowsCalibration1!$CO$706)^(1+1))*CO$1836</f>
        <v>0</v>
      </c>
      <c r="CP706">
        <f>86400*((IncFlowsCalibration1!$CP$706)^(1+1))*CP$1836</f>
        <v>0</v>
      </c>
      <c r="CQ706">
        <f>86400*((IncFlowsCalibration1!$CQ$706)^(1+1))*CQ$1836</f>
        <v>0</v>
      </c>
      <c r="CR706">
        <f>86400*((IncFlowsCalibration1!$CR$706)^(1+1))*CR$1836</f>
        <v>4691826.9807469044</v>
      </c>
      <c r="CS706">
        <f>86400*((IncFlowsCalibration1!$CS$706)^(1+1))*CS$1836</f>
        <v>0.9644686054228816</v>
      </c>
      <c r="CT706">
        <f>86400*((IncFlowsCalibration1!$CT$706)^(1+1))*CT$1836</f>
        <v>225511.8076770115</v>
      </c>
      <c r="CU706">
        <f>86400*((IncFlowsCalibration1!$CU$706)^(1+1))*CU$1836</f>
        <v>144696.19332565588</v>
      </c>
      <c r="CV706">
        <f>86400*((IncFlowsCalibration1!$CV$706)^(1+1))*CV$1836</f>
        <v>22329.589239400804</v>
      </c>
      <c r="CW706">
        <f>86400*((IncFlowsCalibration1!$CW$706)^(1+1))*CW$1836</f>
        <v>102556.81247668814</v>
      </c>
      <c r="CX706">
        <f>86400*((IncFlowsCalibration1!$CX$706)^(1+1))*CX$1836</f>
        <v>2808.0013143933966</v>
      </c>
      <c r="CY706">
        <f>86400*((IncFlowsCalibration1!$CY$706)^(1+1))*CY$1836</f>
        <v>393558.94038140978</v>
      </c>
      <c r="CZ706">
        <f>86400*((IncFlowsCalibration1!$CZ$706)^(1+1))*CZ$1836</f>
        <v>16.197595398960306</v>
      </c>
      <c r="DA706">
        <f>86400*((IncFlowsCalibration1!$DA$706)^(1+1))*DA$1836</f>
        <v>0</v>
      </c>
      <c r="DB706">
        <f>86400*((IncFlowsCalibration1!$DB$706)^(1+1))*DB$1836</f>
        <v>12909.758755450343</v>
      </c>
      <c r="DC706">
        <f>86400*((IncFlowsCalibration1!$DC$706)^(1+1))*DC$1836</f>
        <v>1198441.0287934355</v>
      </c>
      <c r="DD706">
        <f>86400*((IncFlowsCalibration1!$DD$706)^(1+1))*DD$1836</f>
        <v>426658.93167857319</v>
      </c>
      <c r="DE706">
        <f>86400*((IncFlowsCalibration1!$DE$706)^(1+1))*DE$1836</f>
        <v>23263.79795499652</v>
      </c>
      <c r="DF706">
        <f>86400*((IncFlowsCalibration1!$DF$706)^(1+1))*DF$1836</f>
        <v>51370.438692016316</v>
      </c>
      <c r="DG706">
        <f>86400*((IncFlowsCalibration1!$DG$706)^(1+1))*DG$1836</f>
        <v>13942.21380299406</v>
      </c>
      <c r="DH706">
        <f>86400*((IncFlowsCalibration1!$DH$706)^(1+1))*DH$1836</f>
        <v>133275.49162248455</v>
      </c>
      <c r="DI706">
        <f>86400*((IncFlowsCalibration1!$DI$706)^(1+1))*DI$1836</f>
        <v>1639909.9712191438</v>
      </c>
      <c r="DJ706">
        <f>86400*((IncFlowsCalibration1!$DJ$706)^(1+1))*DJ$1836</f>
        <v>35153.333700287309</v>
      </c>
      <c r="DK706">
        <f>86400*((IncFlowsCalibration1!$DK$706)^(1+1))*DK$1836</f>
        <v>140133.22676733421</v>
      </c>
      <c r="DL706">
        <f>86400*((IncFlowsCalibration1!$DL$706)^(1+1))*DL$1836</f>
        <v>19385.087125595353</v>
      </c>
      <c r="DM706">
        <f>86400*((IncFlowsCalibration1!$DM$706)^(1+1))*DM$1836</f>
        <v>186817.34318838656</v>
      </c>
      <c r="DN706">
        <f>86400*((IncFlowsCalibration1!$DN$706)^(1+1))*DN$1836</f>
        <v>28151.148282707702</v>
      </c>
      <c r="DO706">
        <f>86400*((IncFlowsCalibration1!$DO$706)^(1+1))*DO$1836</f>
        <v>234959.7607448982</v>
      </c>
      <c r="DP706">
        <f>86400*((IncFlowsCalibration1!$DP$706)^(1+1))*DP$1836</f>
        <v>868729.26238816185</v>
      </c>
      <c r="DQ706">
        <f>86400*((IncFlowsCalibration1!$DQ$706)^(1+1))*DQ$1836</f>
        <v>5273.4150497787114</v>
      </c>
      <c r="DR706">
        <f>86400*((IncFlowsCalibration1!$DR$706)^(1+1))*DR$1836</f>
        <v>44075.301812707432</v>
      </c>
      <c r="DS706">
        <f>86400*((IncFlowsCalibration1!$DS$706)^(1+1))*DS$1836</f>
        <v>0</v>
      </c>
      <c r="DT706">
        <f>86400*((IncFlowsCalibration1!$DT$706)^(1+1))*DT$1836</f>
        <v>1025225.098836933</v>
      </c>
      <c r="DU706">
        <f>86400*((IncFlowsCalibration1!$DU$706)^(1+1))*DU$1836</f>
        <v>51791.705900405075</v>
      </c>
      <c r="DV706">
        <f>86400*((IncFlowsCalibration1!$DV$706)^(1+1))*DV$1836</f>
        <v>21267.143946799646</v>
      </c>
      <c r="DW706">
        <f>86400*((IncFlowsCalibration1!$DW$706)^(1+1))*DW$1836</f>
        <v>6989.9090495048522</v>
      </c>
      <c r="DX706">
        <f>86400*((IncFlowsCalibration1!$DX$706)^(1+1))*DX$1836</f>
        <v>17711.353952443606</v>
      </c>
      <c r="DY706">
        <f>86400*((IncFlowsCalibration1!$DY$706)^(1+1))*DY$1836</f>
        <v>4054.0817792285357</v>
      </c>
      <c r="DZ706">
        <f>86400*((IncFlowsCalibration1!$DZ$706)^(1+1))*DZ$1836</f>
        <v>20228.214238274635</v>
      </c>
      <c r="EA706">
        <f>86400*((IncFlowsCalibration1!$EA$706)^(1+1))*EA$1836</f>
        <v>11188.245448499791</v>
      </c>
      <c r="EB706">
        <f>86400*((IncFlowsCalibration1!$EB$706)^(1+1))*EB$1836</f>
        <v>154935.21009862825</v>
      </c>
      <c r="EC706">
        <f>86400*((IncFlowsCalibration1!$EC$706)^(1+1))*EC$1836</f>
        <v>26286.470280818543</v>
      </c>
      <c r="ED706">
        <f>86400*((IncFlowsCalibration1!$ED$706)^(1+1))*ED$1836</f>
        <v>36280.804885256417</v>
      </c>
      <c r="EE706">
        <f>86400*((IncFlowsCalibration1!$EE$706)^(1+1))*EE$1836</f>
        <v>146228.36483787352</v>
      </c>
      <c r="EF706">
        <f>86400*((IncFlowsCalibration1!$EF$706)^(1+1))*EF$1836</f>
        <v>63963.61265294141</v>
      </c>
      <c r="EG706">
        <f>86400*((IncFlowsCalibration1!$EG$706)^(1+1))*EG$1836</f>
        <v>22391.918970268369</v>
      </c>
      <c r="EH706">
        <f>86400*((IncFlowsCalibration1!$EH$706)^(1+1))*EH$1836</f>
        <v>41107.555175111411</v>
      </c>
      <c r="EI706">
        <f>86400*((IncFlowsCalibration1!$EI$706)^(1+1))*EI$1836</f>
        <v>320369.08731656941</v>
      </c>
      <c r="EJ706">
        <f>86400*((IncFlowsCalibration1!$EJ$706)^(1+1))*EJ$1836</f>
        <v>169699.59175279981</v>
      </c>
    </row>
    <row r="707" spans="2:140" x14ac:dyDescent="0.2">
      <c r="B707">
        <f>86400*((IncFlowsCalibration1!$B$707)^(1+1))*B$1836</f>
        <v>397993.95630561892</v>
      </c>
      <c r="C707">
        <f>86400*((IncFlowsCalibration1!$C$707)^(1+1))*C$1836</f>
        <v>0</v>
      </c>
      <c r="D707">
        <f>86400*((IncFlowsCalibration1!$D$707)^(1+1))*D$1836</f>
        <v>0</v>
      </c>
      <c r="E707">
        <f>86400*((IncFlowsCalibration1!$E$707)^(1+1))*E$1836</f>
        <v>181272.63254056693</v>
      </c>
      <c r="F707">
        <f>86400*((IncFlowsCalibration1!$F$707)^(1+1))*F$1836</f>
        <v>0</v>
      </c>
      <c r="G707">
        <f>86400*((IncFlowsCalibration1!$G$707)^(1+1))*G$1836</f>
        <v>0</v>
      </c>
      <c r="H707">
        <f>86400*((IncFlowsCalibration1!$H$707)^(1+1))*H$1836</f>
        <v>0</v>
      </c>
      <c r="I707">
        <f>86400*((IncFlowsCalibration1!$I$707)^(1+1))*I$1836</f>
        <v>0</v>
      </c>
      <c r="J707">
        <f>86400*((IncFlowsCalibration1!$J$707)^(1+1))*J$1836</f>
        <v>0</v>
      </c>
      <c r="K707">
        <f>86400*((IncFlowsCalibration1!$K$707)^(1+1))*K$1836</f>
        <v>0</v>
      </c>
      <c r="L707">
        <f>86400*((IncFlowsCalibration1!$L$707)^(1+1))*L$1836</f>
        <v>0</v>
      </c>
      <c r="M707">
        <f>86400*((IncFlowsCalibration1!$M$707)^(1+1))*M$1836</f>
        <v>0</v>
      </c>
      <c r="N707">
        <f>86400*((IncFlowsCalibration1!$N$707)^(1+1))*N$1836</f>
        <v>0</v>
      </c>
      <c r="O707">
        <f>86400*((IncFlowsCalibration1!$O$707)^(1+1))*O$1836</f>
        <v>0</v>
      </c>
      <c r="P707">
        <f>86400*((IncFlowsCalibration1!$P$707)^(1+1))*P$1836</f>
        <v>0</v>
      </c>
      <c r="Q707">
        <f>86400*((IncFlowsCalibration1!$Q$707)^(1+1))*Q$1836</f>
        <v>0</v>
      </c>
      <c r="R707">
        <f>86400*((IncFlowsCalibration1!$R$707)^(1+1))*R$1836</f>
        <v>0</v>
      </c>
      <c r="S707">
        <f>86400*((IncFlowsCalibration1!$S$707)^(1+1))*S$1836</f>
        <v>0</v>
      </c>
      <c r="T707">
        <f>86400*((IncFlowsCalibration1!$T$707)^(1+1))*T$1836</f>
        <v>0</v>
      </c>
      <c r="U707">
        <f>86400*((IncFlowsCalibration1!$U$707)^(1+1))*U$1836</f>
        <v>0</v>
      </c>
      <c r="V707">
        <f>86400*((IncFlowsCalibration1!$V$707)^(1+1))*V$1836</f>
        <v>0</v>
      </c>
      <c r="W707">
        <f>86400*((IncFlowsCalibration1!$W$707)^(1+1))*W$1836</f>
        <v>0</v>
      </c>
      <c r="X707">
        <f>86400*((IncFlowsCalibration1!$X$707)^(1+1))*X$1836</f>
        <v>0</v>
      </c>
      <c r="Y707">
        <f>86400*((IncFlowsCalibration1!$Y$707)^(1+1))*Y$1836</f>
        <v>0</v>
      </c>
      <c r="Z707">
        <f>86400*((IncFlowsCalibration1!$Z$707)^(1+1))*Z$1836</f>
        <v>0</v>
      </c>
      <c r="AA707">
        <f>86400*((IncFlowsCalibration1!$AA$707)^(1+1))*AA$1836</f>
        <v>0</v>
      </c>
      <c r="AB707">
        <f>86400*((IncFlowsCalibration1!$AB$707)^(1+1))*AB$1836</f>
        <v>0</v>
      </c>
      <c r="AC707">
        <f>86400*((IncFlowsCalibration1!$AC$707)^(1+1))*AC$1836</f>
        <v>0</v>
      </c>
      <c r="AD707">
        <f>86400*((IncFlowsCalibration1!$AD$707)^(1+1))*AD$1836</f>
        <v>330388.27590613416</v>
      </c>
      <c r="AE707">
        <f>86400*((IncFlowsCalibration1!$AE$707)^(1+1))*AE$1836</f>
        <v>1196910.8987841678</v>
      </c>
      <c r="AF707">
        <f>86400*((IncFlowsCalibration1!$AF$707)^(1+1))*AF$1836</f>
        <v>0</v>
      </c>
      <c r="AG707">
        <f>86400*((IncFlowsCalibration1!$AG$707)^(1+1))*AG$1836</f>
        <v>0</v>
      </c>
      <c r="AH707">
        <f>86400*((IncFlowsCalibration1!$AH$707)^(1+1))*AH$1836</f>
        <v>0</v>
      </c>
      <c r="AI707">
        <f>86400*((IncFlowsCalibration1!$AI$707)^(1+1))*AI$1836</f>
        <v>360329.77737464057</v>
      </c>
      <c r="AJ707">
        <f>86400*((IncFlowsCalibration1!$AJ$707)^(1+1))*AJ$1836</f>
        <v>0</v>
      </c>
      <c r="AK707">
        <f>86400*((IncFlowsCalibration1!$AK$707)^(1+1))*AK$1836</f>
        <v>220037.85099270457</v>
      </c>
      <c r="AL707">
        <f>86400*((IncFlowsCalibration1!$AL$707)^(1+1))*AL$1836</f>
        <v>0</v>
      </c>
      <c r="AM707">
        <f>86400*((IncFlowsCalibration1!$AM$707)^(1+1))*AM$1836</f>
        <v>0</v>
      </c>
      <c r="AN707">
        <f>86400*((IncFlowsCalibration1!$AN$707)^(1+1))*AN$1836</f>
        <v>0</v>
      </c>
      <c r="AO707">
        <f>86400*((IncFlowsCalibration1!$AO$707)^(1+1))*AO$1836</f>
        <v>0</v>
      </c>
      <c r="AP707">
        <f>86400*((IncFlowsCalibration1!$AP$707)^(1+1))*AP$1836</f>
        <v>0</v>
      </c>
      <c r="AQ707">
        <f>86400*((IncFlowsCalibration1!$AQ$707)^(1+1))*AQ$1836</f>
        <v>0</v>
      </c>
      <c r="AR707">
        <f>86400*((IncFlowsCalibration1!$AR$707)^(1+1))*AR$1836</f>
        <v>0</v>
      </c>
      <c r="AS707">
        <f>86400*((IncFlowsCalibration1!$AS$707)^(1+1))*AS$1836</f>
        <v>0</v>
      </c>
      <c r="AT707">
        <f>86400*((IncFlowsCalibration1!$AT$707)^(1+1))*AT$1836</f>
        <v>0</v>
      </c>
      <c r="AU707">
        <f>86400*((IncFlowsCalibration1!$AU$707)^(1+1))*AU$1836</f>
        <v>0</v>
      </c>
      <c r="AV707">
        <f>86400*((IncFlowsCalibration1!$AV$707)^(1+1))*AV$1836</f>
        <v>0</v>
      </c>
      <c r="AW707">
        <f>86400*((IncFlowsCalibration1!$AW$707)^(1+1))*AW$1836</f>
        <v>0</v>
      </c>
      <c r="AX707">
        <f>86400*((IncFlowsCalibration1!$AX$707)^(1+1))*AX$1836</f>
        <v>0</v>
      </c>
      <c r="AY707">
        <f>86400*((IncFlowsCalibration1!$AY$707)^(1+1))*AY$1836</f>
        <v>0</v>
      </c>
      <c r="AZ707">
        <f>86400*((IncFlowsCalibration1!$AZ$707)^(1+1))*AZ$1836</f>
        <v>0</v>
      </c>
      <c r="BA707">
        <f>86400*((IncFlowsCalibration1!$BA$707)^(1+1))*BA$1836</f>
        <v>0</v>
      </c>
      <c r="BB707">
        <f>86400*((IncFlowsCalibration1!$BB$707)^(1+1))*BB$1836</f>
        <v>0</v>
      </c>
      <c r="BC707">
        <f>86400*((IncFlowsCalibration1!$BC$707)^(1+1))*BC$1836</f>
        <v>0</v>
      </c>
      <c r="BD707">
        <f>86400*((IncFlowsCalibration1!$BD$707)^(1+1))*BD$1836</f>
        <v>0</v>
      </c>
      <c r="BE707">
        <f>86400*((IncFlowsCalibration1!$BE$707)^(1+1))*BE$1836</f>
        <v>0</v>
      </c>
      <c r="BF707">
        <f>86400*((IncFlowsCalibration1!$BF$707)^(1+1))*BF$1836</f>
        <v>0</v>
      </c>
      <c r="BG707">
        <f>86400*((IncFlowsCalibration1!$BG$707)^(1+1))*BG$1836</f>
        <v>0</v>
      </c>
      <c r="BH707">
        <f>86400*((IncFlowsCalibration1!$BH$707)^(1+1))*BH$1836</f>
        <v>0</v>
      </c>
      <c r="BI707">
        <f>86400*((IncFlowsCalibration1!$BI$707)^(1+1))*BI$1836</f>
        <v>0</v>
      </c>
      <c r="BJ707">
        <f>86400*((IncFlowsCalibration1!$BJ$707)^(1+1))*BJ$1836</f>
        <v>0</v>
      </c>
      <c r="BK707">
        <f>86400*((IncFlowsCalibration1!$BK$707)^(1+1))*BK$1836</f>
        <v>0</v>
      </c>
      <c r="BL707">
        <f>86400*((IncFlowsCalibration1!$BL$707)^(1+1))*BL$1836</f>
        <v>0</v>
      </c>
      <c r="BM707">
        <f>86400*((IncFlowsCalibration1!$BM$707)^(1+1))*BM$1836</f>
        <v>0</v>
      </c>
      <c r="BN707">
        <f>86400*((IncFlowsCalibration1!$BN$707)^(1+1))*BN$1836</f>
        <v>0</v>
      </c>
      <c r="BO707">
        <f>86400*((IncFlowsCalibration1!$BO$707)^(1+1))*BO$1836</f>
        <v>0</v>
      </c>
      <c r="BP707">
        <f>86400*((IncFlowsCalibration1!$BP$707)^(1+1))*BP$1836</f>
        <v>0</v>
      </c>
      <c r="BQ707">
        <f>86400*((IncFlowsCalibration1!$BQ$707)^(1+1))*BQ$1836</f>
        <v>0</v>
      </c>
      <c r="BR707">
        <f>86400*((IncFlowsCalibration1!$BR$707)^(1+1))*BR$1836</f>
        <v>0</v>
      </c>
      <c r="BS707">
        <f>86400*((IncFlowsCalibration1!$BS$707)^(1+1))*BS$1836</f>
        <v>0</v>
      </c>
      <c r="BT707">
        <f>86400*((IncFlowsCalibration1!$BT$707)^(1+1))*BT$1836</f>
        <v>0</v>
      </c>
      <c r="BU707">
        <f>86400*((IncFlowsCalibration1!$BU$707)^(1+1))*BU$1836</f>
        <v>0</v>
      </c>
      <c r="BV707">
        <f>86400*((IncFlowsCalibration1!$BV$707)^(1+1))*BV$1836</f>
        <v>0</v>
      </c>
      <c r="BW707">
        <f>86400*((IncFlowsCalibration1!$BW$707)^(1+1))*BW$1836</f>
        <v>0</v>
      </c>
      <c r="BX707">
        <f>86400*((IncFlowsCalibration1!$BX$707)^(1+1))*BX$1836</f>
        <v>0</v>
      </c>
      <c r="BY707">
        <f>86400*((IncFlowsCalibration1!$BY$707)^(1+1))*BY$1836</f>
        <v>0</v>
      </c>
      <c r="BZ707">
        <f>86400*((IncFlowsCalibration1!$BZ$707)^(1+1))*BZ$1836</f>
        <v>0</v>
      </c>
      <c r="CA707">
        <f>86400*((IncFlowsCalibration1!$CA$707)^(1+1))*CA$1836</f>
        <v>0</v>
      </c>
      <c r="CB707">
        <f>86400*((IncFlowsCalibration1!$CB$707)^(1+1))*CB$1836</f>
        <v>0</v>
      </c>
      <c r="CC707">
        <f>86400*((IncFlowsCalibration1!$CC$707)^(1+1))*CC$1836</f>
        <v>0</v>
      </c>
      <c r="CD707">
        <f>86400*((IncFlowsCalibration1!$CD$707)^(1+1))*CD$1836</f>
        <v>0</v>
      </c>
      <c r="CE707">
        <f>86400*((IncFlowsCalibration1!$CE$707)^(1+1))*CE$1836</f>
        <v>0</v>
      </c>
      <c r="CF707">
        <f>86400*((IncFlowsCalibration1!$CF$707)^(1+1))*CF$1836</f>
        <v>0</v>
      </c>
      <c r="CG707">
        <f>86400*((IncFlowsCalibration1!$CG$707)^(1+1))*CG$1836</f>
        <v>0</v>
      </c>
      <c r="CH707">
        <f>86400*((IncFlowsCalibration1!$CH$707)^(1+1))*CH$1836</f>
        <v>0</v>
      </c>
      <c r="CI707">
        <f>86400*((IncFlowsCalibration1!$CI$707)^(1+1))*CI$1836</f>
        <v>0</v>
      </c>
      <c r="CJ707">
        <f>86400*((IncFlowsCalibration1!$CJ$707)^(1+1))*CJ$1836</f>
        <v>0</v>
      </c>
      <c r="CK707">
        <f>86400*((IncFlowsCalibration1!$CK$707)^(1+1))*CK$1836</f>
        <v>322721.32061281969</v>
      </c>
      <c r="CL707">
        <f>86400*((IncFlowsCalibration1!$CL$707)^(1+1))*CL$1836</f>
        <v>0</v>
      </c>
      <c r="CM707">
        <f>86400*((IncFlowsCalibration1!$CM$707)^(1+1))*CM$1836</f>
        <v>0</v>
      </c>
      <c r="CN707">
        <f>86400*((IncFlowsCalibration1!$CN$707)^(1+1))*CN$1836</f>
        <v>0</v>
      </c>
      <c r="CO707">
        <f>86400*((IncFlowsCalibration1!$CO$707)^(1+1))*CO$1836</f>
        <v>0</v>
      </c>
      <c r="CP707">
        <f>86400*((IncFlowsCalibration1!$CP$707)^(1+1))*CP$1836</f>
        <v>0</v>
      </c>
      <c r="CQ707">
        <f>86400*((IncFlowsCalibration1!$CQ$707)^(1+1))*CQ$1836</f>
        <v>0</v>
      </c>
      <c r="CR707">
        <f>86400*((IncFlowsCalibration1!$CR$707)^(1+1))*CR$1836</f>
        <v>4552981.939822793</v>
      </c>
      <c r="CS707">
        <f>86400*((IncFlowsCalibration1!$CS$707)^(1+1))*CS$1836</f>
        <v>0.67324641574782296</v>
      </c>
      <c r="CT707">
        <f>86400*((IncFlowsCalibration1!$CT$707)^(1+1))*CT$1836</f>
        <v>217260.26988081454</v>
      </c>
      <c r="CU707">
        <f>86400*((IncFlowsCalibration1!$CU$707)^(1+1))*CU$1836</f>
        <v>141767.67976591768</v>
      </c>
      <c r="CV707">
        <f>86400*((IncFlowsCalibration1!$CV$707)^(1+1))*CV$1836</f>
        <v>21785.201909442563</v>
      </c>
      <c r="CW707">
        <f>86400*((IncFlowsCalibration1!$CW$707)^(1+1))*CW$1836</f>
        <v>100056.5225519872</v>
      </c>
      <c r="CX707">
        <f>86400*((IncFlowsCalibration1!$CX$707)^(1+1))*CX$1836</f>
        <v>2742.2665293736081</v>
      </c>
      <c r="CY707">
        <f>86400*((IncFlowsCalibration1!$CY$707)^(1+1))*CY$1836</f>
        <v>382857.64754103211</v>
      </c>
      <c r="CZ707">
        <f>86400*((IncFlowsCalibration1!$CZ$707)^(1+1))*CZ$1836</f>
        <v>10.423904917492292</v>
      </c>
      <c r="DA707">
        <f>86400*((IncFlowsCalibration1!$DA$707)^(1+1))*DA$1836</f>
        <v>0</v>
      </c>
      <c r="DB707">
        <f>86400*((IncFlowsCalibration1!$DB$707)^(1+1))*DB$1836</f>
        <v>12389.251059739716</v>
      </c>
      <c r="DC707">
        <f>86400*((IncFlowsCalibration1!$DC$707)^(1+1))*DC$1836</f>
        <v>1175813.0092453565</v>
      </c>
      <c r="DD707">
        <f>86400*((IncFlowsCalibration1!$DD$707)^(1+1))*DD$1836</f>
        <v>412892.43840923795</v>
      </c>
      <c r="DE707">
        <f>86400*((IncFlowsCalibration1!$DE$707)^(1+1))*DE$1836</f>
        <v>22142.995487801963</v>
      </c>
      <c r="DF707">
        <f>86400*((IncFlowsCalibration1!$DF$707)^(1+1))*DF$1836</f>
        <v>49185.547618434728</v>
      </c>
      <c r="DG707">
        <f>86400*((IncFlowsCalibration1!$DG$707)^(1+1))*DG$1836</f>
        <v>13333.451609937238</v>
      </c>
      <c r="DH707">
        <f>86400*((IncFlowsCalibration1!$DH$707)^(1+1))*DH$1836</f>
        <v>129978.72333958354</v>
      </c>
      <c r="DI707">
        <f>86400*((IncFlowsCalibration1!$DI$707)^(1+1))*DI$1836</f>
        <v>1599347.3514386844</v>
      </c>
      <c r="DJ707">
        <f>86400*((IncFlowsCalibration1!$DJ$707)^(1+1))*DJ$1836</f>
        <v>33735.988801169166</v>
      </c>
      <c r="DK707">
        <f>86400*((IncFlowsCalibration1!$DK$707)^(1+1))*DK$1836</f>
        <v>132007.95436130132</v>
      </c>
      <c r="DL707">
        <f>86400*((IncFlowsCalibration1!$DL$707)^(1+1))*DL$1836</f>
        <v>18356.721516487647</v>
      </c>
      <c r="DM707">
        <f>86400*((IncFlowsCalibration1!$DM$707)^(1+1))*DM$1836</f>
        <v>177375.97317231292</v>
      </c>
      <c r="DN707">
        <f>86400*((IncFlowsCalibration1!$DN$707)^(1+1))*DN$1836</f>
        <v>26781.83218557237</v>
      </c>
      <c r="DO707">
        <f>86400*((IncFlowsCalibration1!$DO$707)^(1+1))*DO$1836</f>
        <v>224721.29707022072</v>
      </c>
      <c r="DP707">
        <f>86400*((IncFlowsCalibration1!$DP$707)^(1+1))*DP$1836</f>
        <v>846534.31180446909</v>
      </c>
      <c r="DQ707">
        <f>86400*((IncFlowsCalibration1!$DQ$707)^(1+1))*DQ$1836</f>
        <v>4343.4738814901102</v>
      </c>
      <c r="DR707">
        <f>86400*((IncFlowsCalibration1!$DR$707)^(1+1))*DR$1836</f>
        <v>36102.259859871818</v>
      </c>
      <c r="DS707">
        <f>86400*((IncFlowsCalibration1!$DS$707)^(1+1))*DS$1836</f>
        <v>0</v>
      </c>
      <c r="DT707">
        <f>86400*((IncFlowsCalibration1!$DT$707)^(1+1))*DT$1836</f>
        <v>988616.68897862616</v>
      </c>
      <c r="DU707">
        <f>86400*((IncFlowsCalibration1!$DU$707)^(1+1))*DU$1836</f>
        <v>49722.087315111159</v>
      </c>
      <c r="DV707">
        <f>86400*((IncFlowsCalibration1!$DV$707)^(1+1))*DV$1836</f>
        <v>20417.525112196578</v>
      </c>
      <c r="DW707">
        <f>86400*((IncFlowsCalibration1!$DW$707)^(1+1))*DW$1836</f>
        <v>6619.099198031553</v>
      </c>
      <c r="DX707">
        <f>86400*((IncFlowsCalibration1!$DX$707)^(1+1))*DX$1836</f>
        <v>16997.25106265803</v>
      </c>
      <c r="DY707">
        <f>86400*((IncFlowsCalibration1!$DY$707)^(1+1))*DY$1836</f>
        <v>3890.6255284106969</v>
      </c>
      <c r="DZ707">
        <f>86400*((IncFlowsCalibration1!$DZ$707)^(1+1))*DZ$1836</f>
        <v>19487.884399006129</v>
      </c>
      <c r="EA707">
        <f>86400*((IncFlowsCalibration1!$EA$707)^(1+1))*EA$1836</f>
        <v>10917.054488425716</v>
      </c>
      <c r="EB707">
        <f>86400*((IncFlowsCalibration1!$EB$707)^(1+1))*EB$1836</f>
        <v>149266.04826213737</v>
      </c>
      <c r="EC707">
        <f>86400*((IncFlowsCalibration1!$EC$707)^(1+1))*EC$1836</f>
        <v>25649.321167274265</v>
      </c>
      <c r="ED707">
        <f>86400*((IncFlowsCalibration1!$ED$707)^(1+1))*ED$1836</f>
        <v>35401.40638008008</v>
      </c>
      <c r="EE707">
        <f>86400*((IncFlowsCalibration1!$EE$707)^(1+1))*EE$1836</f>
        <v>140546.34936235088</v>
      </c>
      <c r="EF707">
        <f>86400*((IncFlowsCalibration1!$EF$707)^(1+1))*EF$1836</f>
        <v>61135.923160409031</v>
      </c>
      <c r="EG707">
        <f>86400*((IncFlowsCalibration1!$EG$707)^(1+1))*EG$1836</f>
        <v>21419.569556967341</v>
      </c>
      <c r="EH707">
        <f>86400*((IncFlowsCalibration1!$EH$707)^(1+1))*EH$1836</f>
        <v>39369.060695584056</v>
      </c>
      <c r="EI707">
        <f>86400*((IncFlowsCalibration1!$EI$707)^(1+1))*EI$1836</f>
        <v>307697.22202045203</v>
      </c>
      <c r="EJ707">
        <f>86400*((IncFlowsCalibration1!$EJ$707)^(1+1))*EJ$1836</f>
        <v>163213.88335730307</v>
      </c>
    </row>
    <row r="708" spans="2:140" x14ac:dyDescent="0.2">
      <c r="B708">
        <f>86400*((IncFlowsCalibration1!$B$708)^(1+1))*B$1836</f>
        <v>382265.77922487509</v>
      </c>
      <c r="C708">
        <f>86400*((IncFlowsCalibration1!$C$708)^(1+1))*C$1836</f>
        <v>0</v>
      </c>
      <c r="D708">
        <f>86400*((IncFlowsCalibration1!$D$708)^(1+1))*D$1836</f>
        <v>0</v>
      </c>
      <c r="E708">
        <f>86400*((IncFlowsCalibration1!$E$708)^(1+1))*E$1836</f>
        <v>174245.92070849321</v>
      </c>
      <c r="F708">
        <f>86400*((IncFlowsCalibration1!$F$708)^(1+1))*F$1836</f>
        <v>0</v>
      </c>
      <c r="G708">
        <f>86400*((IncFlowsCalibration1!$G$708)^(1+1))*G$1836</f>
        <v>0</v>
      </c>
      <c r="H708">
        <f>86400*((IncFlowsCalibration1!$H$708)^(1+1))*H$1836</f>
        <v>0</v>
      </c>
      <c r="I708">
        <f>86400*((IncFlowsCalibration1!$I$708)^(1+1))*I$1836</f>
        <v>0</v>
      </c>
      <c r="J708">
        <f>86400*((IncFlowsCalibration1!$J$708)^(1+1))*J$1836</f>
        <v>0</v>
      </c>
      <c r="K708">
        <f>86400*((IncFlowsCalibration1!$K$708)^(1+1))*K$1836</f>
        <v>0</v>
      </c>
      <c r="L708">
        <f>86400*((IncFlowsCalibration1!$L$708)^(1+1))*L$1836</f>
        <v>0</v>
      </c>
      <c r="M708">
        <f>86400*((IncFlowsCalibration1!$M$708)^(1+1))*M$1836</f>
        <v>0</v>
      </c>
      <c r="N708">
        <f>86400*((IncFlowsCalibration1!$N$708)^(1+1))*N$1836</f>
        <v>0</v>
      </c>
      <c r="O708">
        <f>86400*((IncFlowsCalibration1!$O$708)^(1+1))*O$1836</f>
        <v>0</v>
      </c>
      <c r="P708">
        <f>86400*((IncFlowsCalibration1!$P$708)^(1+1))*P$1836</f>
        <v>0</v>
      </c>
      <c r="Q708">
        <f>86400*((IncFlowsCalibration1!$Q$708)^(1+1))*Q$1836</f>
        <v>0</v>
      </c>
      <c r="R708">
        <f>86400*((IncFlowsCalibration1!$R$708)^(1+1))*R$1836</f>
        <v>0</v>
      </c>
      <c r="S708">
        <f>86400*((IncFlowsCalibration1!$S$708)^(1+1))*S$1836</f>
        <v>0</v>
      </c>
      <c r="T708">
        <f>86400*((IncFlowsCalibration1!$T$708)^(1+1))*T$1836</f>
        <v>0</v>
      </c>
      <c r="U708">
        <f>86400*((IncFlowsCalibration1!$U$708)^(1+1))*U$1836</f>
        <v>0</v>
      </c>
      <c r="V708">
        <f>86400*((IncFlowsCalibration1!$V$708)^(1+1))*V$1836</f>
        <v>0</v>
      </c>
      <c r="W708">
        <f>86400*((IncFlowsCalibration1!$W$708)^(1+1))*W$1836</f>
        <v>0</v>
      </c>
      <c r="X708">
        <f>86400*((IncFlowsCalibration1!$X$708)^(1+1))*X$1836</f>
        <v>0</v>
      </c>
      <c r="Y708">
        <f>86400*((IncFlowsCalibration1!$Y$708)^(1+1))*Y$1836</f>
        <v>0</v>
      </c>
      <c r="Z708">
        <f>86400*((IncFlowsCalibration1!$Z$708)^(1+1))*Z$1836</f>
        <v>0</v>
      </c>
      <c r="AA708">
        <f>86400*((IncFlowsCalibration1!$AA$708)^(1+1))*AA$1836</f>
        <v>0</v>
      </c>
      <c r="AB708">
        <f>86400*((IncFlowsCalibration1!$AB$708)^(1+1))*AB$1836</f>
        <v>0</v>
      </c>
      <c r="AC708">
        <f>86400*((IncFlowsCalibration1!$AC$708)^(1+1))*AC$1836</f>
        <v>0</v>
      </c>
      <c r="AD708">
        <f>86400*((IncFlowsCalibration1!$AD$708)^(1+1))*AD$1836</f>
        <v>317143.59244023537</v>
      </c>
      <c r="AE708">
        <f>86400*((IncFlowsCalibration1!$AE$708)^(1+1))*AE$1836</f>
        <v>1145842.2552302855</v>
      </c>
      <c r="AF708">
        <f>86400*((IncFlowsCalibration1!$AF$708)^(1+1))*AF$1836</f>
        <v>0</v>
      </c>
      <c r="AG708">
        <f>86400*((IncFlowsCalibration1!$AG$708)^(1+1))*AG$1836</f>
        <v>0</v>
      </c>
      <c r="AH708">
        <f>86400*((IncFlowsCalibration1!$AH$708)^(1+1))*AH$1836</f>
        <v>0</v>
      </c>
      <c r="AI708">
        <f>86400*((IncFlowsCalibration1!$AI$708)^(1+1))*AI$1836</f>
        <v>344439.83307881252</v>
      </c>
      <c r="AJ708">
        <f>86400*((IncFlowsCalibration1!$AJ$708)^(1+1))*AJ$1836</f>
        <v>0</v>
      </c>
      <c r="AK708">
        <f>86400*((IncFlowsCalibration1!$AK$708)^(1+1))*AK$1836</f>
        <v>209872.13508800851</v>
      </c>
      <c r="AL708">
        <f>86400*((IncFlowsCalibration1!$AL$708)^(1+1))*AL$1836</f>
        <v>0</v>
      </c>
      <c r="AM708">
        <f>86400*((IncFlowsCalibration1!$AM$708)^(1+1))*AM$1836</f>
        <v>0</v>
      </c>
      <c r="AN708">
        <f>86400*((IncFlowsCalibration1!$AN$708)^(1+1))*AN$1836</f>
        <v>0</v>
      </c>
      <c r="AO708">
        <f>86400*((IncFlowsCalibration1!$AO$708)^(1+1))*AO$1836</f>
        <v>0</v>
      </c>
      <c r="AP708">
        <f>86400*((IncFlowsCalibration1!$AP$708)^(1+1))*AP$1836</f>
        <v>0</v>
      </c>
      <c r="AQ708">
        <f>86400*((IncFlowsCalibration1!$AQ$708)^(1+1))*AQ$1836</f>
        <v>0</v>
      </c>
      <c r="AR708">
        <f>86400*((IncFlowsCalibration1!$AR$708)^(1+1))*AR$1836</f>
        <v>0</v>
      </c>
      <c r="AS708">
        <f>86400*((IncFlowsCalibration1!$AS$708)^(1+1))*AS$1836</f>
        <v>0</v>
      </c>
      <c r="AT708">
        <f>86400*((IncFlowsCalibration1!$AT$708)^(1+1))*AT$1836</f>
        <v>0</v>
      </c>
      <c r="AU708">
        <f>86400*((IncFlowsCalibration1!$AU$708)^(1+1))*AU$1836</f>
        <v>0</v>
      </c>
      <c r="AV708">
        <f>86400*((IncFlowsCalibration1!$AV$708)^(1+1))*AV$1836</f>
        <v>0</v>
      </c>
      <c r="AW708">
        <f>86400*((IncFlowsCalibration1!$AW$708)^(1+1))*AW$1836</f>
        <v>0</v>
      </c>
      <c r="AX708">
        <f>86400*((IncFlowsCalibration1!$AX$708)^(1+1))*AX$1836</f>
        <v>0</v>
      </c>
      <c r="AY708">
        <f>86400*((IncFlowsCalibration1!$AY$708)^(1+1))*AY$1836</f>
        <v>0</v>
      </c>
      <c r="AZ708">
        <f>86400*((IncFlowsCalibration1!$AZ$708)^(1+1))*AZ$1836</f>
        <v>0</v>
      </c>
      <c r="BA708">
        <f>86400*((IncFlowsCalibration1!$BA$708)^(1+1))*BA$1836</f>
        <v>0</v>
      </c>
      <c r="BB708">
        <f>86400*((IncFlowsCalibration1!$BB$708)^(1+1))*BB$1836</f>
        <v>0</v>
      </c>
      <c r="BC708">
        <f>86400*((IncFlowsCalibration1!$BC$708)^(1+1))*BC$1836</f>
        <v>0</v>
      </c>
      <c r="BD708">
        <f>86400*((IncFlowsCalibration1!$BD$708)^(1+1))*BD$1836</f>
        <v>0</v>
      </c>
      <c r="BE708">
        <f>86400*((IncFlowsCalibration1!$BE$708)^(1+1))*BE$1836</f>
        <v>0</v>
      </c>
      <c r="BF708">
        <f>86400*((IncFlowsCalibration1!$BF$708)^(1+1))*BF$1836</f>
        <v>0</v>
      </c>
      <c r="BG708">
        <f>86400*((IncFlowsCalibration1!$BG$708)^(1+1))*BG$1836</f>
        <v>0</v>
      </c>
      <c r="BH708">
        <f>86400*((IncFlowsCalibration1!$BH$708)^(1+1))*BH$1836</f>
        <v>0</v>
      </c>
      <c r="BI708">
        <f>86400*((IncFlowsCalibration1!$BI$708)^(1+1))*BI$1836</f>
        <v>0</v>
      </c>
      <c r="BJ708">
        <f>86400*((IncFlowsCalibration1!$BJ$708)^(1+1))*BJ$1836</f>
        <v>0</v>
      </c>
      <c r="BK708">
        <f>86400*((IncFlowsCalibration1!$BK$708)^(1+1))*BK$1836</f>
        <v>0</v>
      </c>
      <c r="BL708">
        <f>86400*((IncFlowsCalibration1!$BL$708)^(1+1))*BL$1836</f>
        <v>0</v>
      </c>
      <c r="BM708">
        <f>86400*((IncFlowsCalibration1!$BM$708)^(1+1))*BM$1836</f>
        <v>0</v>
      </c>
      <c r="BN708">
        <f>86400*((IncFlowsCalibration1!$BN$708)^(1+1))*BN$1836</f>
        <v>0</v>
      </c>
      <c r="BO708">
        <f>86400*((IncFlowsCalibration1!$BO$708)^(1+1))*BO$1836</f>
        <v>0</v>
      </c>
      <c r="BP708">
        <f>86400*((IncFlowsCalibration1!$BP$708)^(1+1))*BP$1836</f>
        <v>0</v>
      </c>
      <c r="BQ708">
        <f>86400*((IncFlowsCalibration1!$BQ$708)^(1+1))*BQ$1836</f>
        <v>0</v>
      </c>
      <c r="BR708">
        <f>86400*((IncFlowsCalibration1!$BR$708)^(1+1))*BR$1836</f>
        <v>0</v>
      </c>
      <c r="BS708">
        <f>86400*((IncFlowsCalibration1!$BS$708)^(1+1))*BS$1836</f>
        <v>0</v>
      </c>
      <c r="BT708">
        <f>86400*((IncFlowsCalibration1!$BT$708)^(1+1))*BT$1836</f>
        <v>0</v>
      </c>
      <c r="BU708">
        <f>86400*((IncFlowsCalibration1!$BU$708)^(1+1))*BU$1836</f>
        <v>0</v>
      </c>
      <c r="BV708">
        <f>86400*((IncFlowsCalibration1!$BV$708)^(1+1))*BV$1836</f>
        <v>0</v>
      </c>
      <c r="BW708">
        <f>86400*((IncFlowsCalibration1!$BW$708)^(1+1))*BW$1836</f>
        <v>0</v>
      </c>
      <c r="BX708">
        <f>86400*((IncFlowsCalibration1!$BX$708)^(1+1))*BX$1836</f>
        <v>0</v>
      </c>
      <c r="BY708">
        <f>86400*((IncFlowsCalibration1!$BY$708)^(1+1))*BY$1836</f>
        <v>0</v>
      </c>
      <c r="BZ708">
        <f>86400*((IncFlowsCalibration1!$BZ$708)^(1+1))*BZ$1836</f>
        <v>0</v>
      </c>
      <c r="CA708">
        <f>86400*((IncFlowsCalibration1!$CA$708)^(1+1))*CA$1836</f>
        <v>0</v>
      </c>
      <c r="CB708">
        <f>86400*((IncFlowsCalibration1!$CB$708)^(1+1))*CB$1836</f>
        <v>0</v>
      </c>
      <c r="CC708">
        <f>86400*((IncFlowsCalibration1!$CC$708)^(1+1))*CC$1836</f>
        <v>0</v>
      </c>
      <c r="CD708">
        <f>86400*((IncFlowsCalibration1!$CD$708)^(1+1))*CD$1836</f>
        <v>0</v>
      </c>
      <c r="CE708">
        <f>86400*((IncFlowsCalibration1!$CE$708)^(1+1))*CE$1836</f>
        <v>0</v>
      </c>
      <c r="CF708">
        <f>86400*((IncFlowsCalibration1!$CF$708)^(1+1))*CF$1836</f>
        <v>0</v>
      </c>
      <c r="CG708">
        <f>86400*((IncFlowsCalibration1!$CG$708)^(1+1))*CG$1836</f>
        <v>0</v>
      </c>
      <c r="CH708">
        <f>86400*((IncFlowsCalibration1!$CH$708)^(1+1))*CH$1836</f>
        <v>0</v>
      </c>
      <c r="CI708">
        <f>86400*((IncFlowsCalibration1!$CI$708)^(1+1))*CI$1836</f>
        <v>0</v>
      </c>
      <c r="CJ708">
        <f>86400*((IncFlowsCalibration1!$CJ$708)^(1+1))*CJ$1836</f>
        <v>0</v>
      </c>
      <c r="CK708">
        <f>86400*((IncFlowsCalibration1!$CK$708)^(1+1))*CK$1836</f>
        <v>310079.01377457415</v>
      </c>
      <c r="CL708">
        <f>86400*((IncFlowsCalibration1!$CL$708)^(1+1))*CL$1836</f>
        <v>0</v>
      </c>
      <c r="CM708">
        <f>86400*((IncFlowsCalibration1!$CM$708)^(1+1))*CM$1836</f>
        <v>0</v>
      </c>
      <c r="CN708">
        <f>86400*((IncFlowsCalibration1!$CN$708)^(1+1))*CN$1836</f>
        <v>0</v>
      </c>
      <c r="CO708">
        <f>86400*((IncFlowsCalibration1!$CO$708)^(1+1))*CO$1836</f>
        <v>0</v>
      </c>
      <c r="CP708">
        <f>86400*((IncFlowsCalibration1!$CP$708)^(1+1))*CP$1836</f>
        <v>0</v>
      </c>
      <c r="CQ708">
        <f>86400*((IncFlowsCalibration1!$CQ$708)^(1+1))*CQ$1836</f>
        <v>0</v>
      </c>
      <c r="CR708">
        <f>86400*((IncFlowsCalibration1!$CR$708)^(1+1))*CR$1836</f>
        <v>4421951.0825352287</v>
      </c>
      <c r="CS708">
        <f>86400*((IncFlowsCalibration1!$CS$708)^(1+1))*CS$1836</f>
        <v>0.48944616010369812</v>
      </c>
      <c r="CT708">
        <f>86400*((IncFlowsCalibration1!$CT$708)^(1+1))*CT$1836</f>
        <v>209162.52179330084</v>
      </c>
      <c r="CU708">
        <f>86400*((IncFlowsCalibration1!$CU$708)^(1+1))*CU$1836</f>
        <v>138923.04916352822</v>
      </c>
      <c r="CV708">
        <f>86400*((IncFlowsCalibration1!$CV$708)^(1+1))*CV$1836</f>
        <v>21247.532708270937</v>
      </c>
      <c r="CW708">
        <f>86400*((IncFlowsCalibration1!$CW$708)^(1+1))*CW$1836</f>
        <v>97587.087890186333</v>
      </c>
      <c r="CX708">
        <f>86400*((IncFlowsCalibration1!$CX$708)^(1+1))*CX$1836</f>
        <v>2677.2117292250427</v>
      </c>
      <c r="CY708">
        <f>86400*((IncFlowsCalibration1!$CY$708)^(1+1))*CY$1836</f>
        <v>372638.53161916661</v>
      </c>
      <c r="CZ708">
        <f>86400*((IncFlowsCalibration1!$CZ$708)^(1+1))*CZ$1836</f>
        <v>6.7510225451690937</v>
      </c>
      <c r="DA708">
        <f>86400*((IncFlowsCalibration1!$DA$708)^(1+1))*DA$1836</f>
        <v>0</v>
      </c>
      <c r="DB708">
        <f>86400*((IncFlowsCalibration1!$DB$708)^(1+1))*DB$1836</f>
        <v>11893.070247843207</v>
      </c>
      <c r="DC708">
        <f>86400*((IncFlowsCalibration1!$DC$708)^(1+1))*DC$1836</f>
        <v>1153564.2205864612</v>
      </c>
      <c r="DD708">
        <f>86400*((IncFlowsCalibration1!$DD$708)^(1+1))*DD$1836</f>
        <v>400098.82891832368</v>
      </c>
      <c r="DE708">
        <f>86400*((IncFlowsCalibration1!$DE$708)^(1+1))*DE$1836</f>
        <v>21130.322040998301</v>
      </c>
      <c r="DF708">
        <f>86400*((IncFlowsCalibration1!$DF$708)^(1+1))*DF$1836</f>
        <v>47103.72754232544</v>
      </c>
      <c r="DG708">
        <f>86400*((IncFlowsCalibration1!$DG$708)^(1+1))*DG$1836</f>
        <v>12778.198139037429</v>
      </c>
      <c r="DH708">
        <f>86400*((IncFlowsCalibration1!$DH$708)^(1+1))*DH$1836</f>
        <v>126816.65937352514</v>
      </c>
      <c r="DI708">
        <f>86400*((IncFlowsCalibration1!$DI$708)^(1+1))*DI$1836</f>
        <v>1559968.8073065123</v>
      </c>
      <c r="DJ708">
        <f>86400*((IncFlowsCalibration1!$DJ$708)^(1+1))*DJ$1836</f>
        <v>32384.886120887597</v>
      </c>
      <c r="DK708">
        <f>86400*((IncFlowsCalibration1!$DK$708)^(1+1))*DK$1836</f>
        <v>124867.0101281486</v>
      </c>
      <c r="DL708">
        <f>86400*((IncFlowsCalibration1!$DL$708)^(1+1))*DL$1836</f>
        <v>17429.326118537174</v>
      </c>
      <c r="DM708">
        <f>86400*((IncFlowsCalibration1!$DM$708)^(1+1))*DM$1836</f>
        <v>168946.90005195601</v>
      </c>
      <c r="DN708">
        <f>86400*((IncFlowsCalibration1!$DN$708)^(1+1))*DN$1836</f>
        <v>25544.604463997846</v>
      </c>
      <c r="DO708">
        <f>86400*((IncFlowsCalibration1!$DO$708)^(1+1))*DO$1836</f>
        <v>215204.08871558821</v>
      </c>
      <c r="DP708">
        <f>86400*((IncFlowsCalibration1!$DP$708)^(1+1))*DP$1836</f>
        <v>825266.40445720241</v>
      </c>
      <c r="DQ708">
        <f>86400*((IncFlowsCalibration1!$DQ$708)^(1+1))*DQ$1836</f>
        <v>3543.4868523777809</v>
      </c>
      <c r="DR708">
        <f>86400*((IncFlowsCalibration1!$DR$708)^(1+1))*DR$1836</f>
        <v>29600.607690032641</v>
      </c>
      <c r="DS708">
        <f>86400*((IncFlowsCalibration1!$DS$708)^(1+1))*DS$1836</f>
        <v>0</v>
      </c>
      <c r="DT708">
        <f>86400*((IncFlowsCalibration1!$DT$708)^(1+1))*DT$1836</f>
        <v>953263.24572838529</v>
      </c>
      <c r="DU708">
        <f>86400*((IncFlowsCalibration1!$DU$708)^(1+1))*DU$1836</f>
        <v>47737.420304178522</v>
      </c>
      <c r="DV708">
        <f>86400*((IncFlowsCalibration1!$DV$708)^(1+1))*DV$1836</f>
        <v>19602.156222533449</v>
      </c>
      <c r="DW708">
        <f>86400*((IncFlowsCalibration1!$DW$708)^(1+1))*DW$1836</f>
        <v>6284.697359050595</v>
      </c>
      <c r="DX708">
        <f>86400*((IncFlowsCalibration1!$DX$708)^(1+1))*DX$1836</f>
        <v>16316.523083895478</v>
      </c>
      <c r="DY708">
        <f>86400*((IncFlowsCalibration1!$DY$708)^(1+1))*DY$1836</f>
        <v>3734.8087058954661</v>
      </c>
      <c r="DZ708">
        <f>86400*((IncFlowsCalibration1!$DZ$708)^(1+1))*DZ$1836</f>
        <v>18788.367820772699</v>
      </c>
      <c r="EA708">
        <f>86400*((IncFlowsCalibration1!$EA$708)^(1+1))*EA$1836</f>
        <v>10650.056069448427</v>
      </c>
      <c r="EB708">
        <f>86400*((IncFlowsCalibration1!$EB$708)^(1+1))*EB$1836</f>
        <v>143702.58759278519</v>
      </c>
      <c r="EC708">
        <f>86400*((IncFlowsCalibration1!$EC$708)^(1+1))*EC$1836</f>
        <v>25022.010892451759</v>
      </c>
      <c r="ED708">
        <f>86400*((IncFlowsCalibration1!$ED$708)^(1+1))*ED$1836</f>
        <v>34535.589742154218</v>
      </c>
      <c r="EE708">
        <f>86400*((IncFlowsCalibration1!$EE$708)^(1+1))*EE$1836</f>
        <v>135083.72905211747</v>
      </c>
      <c r="EF708">
        <f>86400*((IncFlowsCalibration1!$EF$708)^(1+1))*EF$1836</f>
        <v>58402.676085585408</v>
      </c>
      <c r="EG708">
        <f>86400*((IncFlowsCalibration1!$EG$708)^(1+1))*EG$1836</f>
        <v>20481.440739397727</v>
      </c>
      <c r="EH708">
        <f>86400*((IncFlowsCalibration1!$EH$708)^(1+1))*EH$1836</f>
        <v>37696.543016001502</v>
      </c>
      <c r="EI708">
        <f>86400*((IncFlowsCalibration1!$EI$708)^(1+1))*EI$1836</f>
        <v>295726.72348927491</v>
      </c>
      <c r="EJ708">
        <f>86400*((IncFlowsCalibration1!$EJ$708)^(1+1))*EJ$1836</f>
        <v>156930.8596789866</v>
      </c>
    </row>
    <row r="709" spans="2:140" x14ac:dyDescent="0.2">
      <c r="B709">
        <f>86400*((IncFlowsCalibration1!$B$709)^(1+1))*B$1836</f>
        <v>367033.59119718376</v>
      </c>
      <c r="C709">
        <f>86400*((IncFlowsCalibration1!$C$709)^(1+1))*C$1836</f>
        <v>0</v>
      </c>
      <c r="D709">
        <f>86400*((IncFlowsCalibration1!$D$709)^(1+1))*D$1836</f>
        <v>0</v>
      </c>
      <c r="E709">
        <f>86400*((IncFlowsCalibration1!$E$709)^(1+1))*E$1836</f>
        <v>167485.31350165326</v>
      </c>
      <c r="F709">
        <f>86400*((IncFlowsCalibration1!$F$709)^(1+1))*F$1836</f>
        <v>0</v>
      </c>
      <c r="G709">
        <f>86400*((IncFlowsCalibration1!$G$709)^(1+1))*G$1836</f>
        <v>0</v>
      </c>
      <c r="H709">
        <f>86400*((IncFlowsCalibration1!$H$709)^(1+1))*H$1836</f>
        <v>0</v>
      </c>
      <c r="I709">
        <f>86400*((IncFlowsCalibration1!$I$709)^(1+1))*I$1836</f>
        <v>0</v>
      </c>
      <c r="J709">
        <f>86400*((IncFlowsCalibration1!$J$709)^(1+1))*J$1836</f>
        <v>0</v>
      </c>
      <c r="K709">
        <f>86400*((IncFlowsCalibration1!$K$709)^(1+1))*K$1836</f>
        <v>0</v>
      </c>
      <c r="L709">
        <f>86400*((IncFlowsCalibration1!$L$709)^(1+1))*L$1836</f>
        <v>0</v>
      </c>
      <c r="M709">
        <f>86400*((IncFlowsCalibration1!$M$709)^(1+1))*M$1836</f>
        <v>0</v>
      </c>
      <c r="N709">
        <f>86400*((IncFlowsCalibration1!$N$709)^(1+1))*N$1836</f>
        <v>0</v>
      </c>
      <c r="O709">
        <f>86400*((IncFlowsCalibration1!$O$709)^(1+1))*O$1836</f>
        <v>0</v>
      </c>
      <c r="P709">
        <f>86400*((IncFlowsCalibration1!$P$709)^(1+1))*P$1836</f>
        <v>0</v>
      </c>
      <c r="Q709">
        <f>86400*((IncFlowsCalibration1!$Q$709)^(1+1))*Q$1836</f>
        <v>0</v>
      </c>
      <c r="R709">
        <f>86400*((IncFlowsCalibration1!$R$709)^(1+1))*R$1836</f>
        <v>0</v>
      </c>
      <c r="S709">
        <f>86400*((IncFlowsCalibration1!$S$709)^(1+1))*S$1836</f>
        <v>0</v>
      </c>
      <c r="T709">
        <f>86400*((IncFlowsCalibration1!$T$709)^(1+1))*T$1836</f>
        <v>0</v>
      </c>
      <c r="U709">
        <f>86400*((IncFlowsCalibration1!$U$709)^(1+1))*U$1836</f>
        <v>0</v>
      </c>
      <c r="V709">
        <f>86400*((IncFlowsCalibration1!$V$709)^(1+1))*V$1836</f>
        <v>0</v>
      </c>
      <c r="W709">
        <f>86400*((IncFlowsCalibration1!$W$709)^(1+1))*W$1836</f>
        <v>0</v>
      </c>
      <c r="X709">
        <f>86400*((IncFlowsCalibration1!$X$709)^(1+1))*X$1836</f>
        <v>0</v>
      </c>
      <c r="Y709">
        <f>86400*((IncFlowsCalibration1!$Y$709)^(1+1))*Y$1836</f>
        <v>0</v>
      </c>
      <c r="Z709">
        <f>86400*((IncFlowsCalibration1!$Z$709)^(1+1))*Z$1836</f>
        <v>0</v>
      </c>
      <c r="AA709">
        <f>86400*((IncFlowsCalibration1!$AA$709)^(1+1))*AA$1836</f>
        <v>0</v>
      </c>
      <c r="AB709">
        <f>86400*((IncFlowsCalibration1!$AB$709)^(1+1))*AB$1836</f>
        <v>0</v>
      </c>
      <c r="AC709">
        <f>86400*((IncFlowsCalibration1!$AC$709)^(1+1))*AC$1836</f>
        <v>0</v>
      </c>
      <c r="AD709">
        <f>86400*((IncFlowsCalibration1!$AD$709)^(1+1))*AD$1836</f>
        <v>304514.94825078791</v>
      </c>
      <c r="AE709">
        <f>86400*((IncFlowsCalibration1!$AE$709)^(1+1))*AE$1836</f>
        <v>1096523.0927091439</v>
      </c>
      <c r="AF709">
        <f>86400*((IncFlowsCalibration1!$AF$709)^(1+1))*AF$1836</f>
        <v>0</v>
      </c>
      <c r="AG709">
        <f>86400*((IncFlowsCalibration1!$AG$709)^(1+1))*AG$1836</f>
        <v>0</v>
      </c>
      <c r="AH709">
        <f>86400*((IncFlowsCalibration1!$AH$709)^(1+1))*AH$1836</f>
        <v>0</v>
      </c>
      <c r="AI709">
        <f>86400*((IncFlowsCalibration1!$AI$709)^(1+1))*AI$1836</f>
        <v>329151.44475163554</v>
      </c>
      <c r="AJ709">
        <f>86400*((IncFlowsCalibration1!$AJ$709)^(1+1))*AJ$1836</f>
        <v>0</v>
      </c>
      <c r="AK709">
        <f>86400*((IncFlowsCalibration1!$AK$709)^(1+1))*AK$1836</f>
        <v>200255.54349602608</v>
      </c>
      <c r="AL709">
        <f>86400*((IncFlowsCalibration1!$AL$709)^(1+1))*AL$1836</f>
        <v>0</v>
      </c>
      <c r="AM709">
        <f>86400*((IncFlowsCalibration1!$AM$709)^(1+1))*AM$1836</f>
        <v>0</v>
      </c>
      <c r="AN709">
        <f>86400*((IncFlowsCalibration1!$AN$709)^(1+1))*AN$1836</f>
        <v>0</v>
      </c>
      <c r="AO709">
        <f>86400*((IncFlowsCalibration1!$AO$709)^(1+1))*AO$1836</f>
        <v>0</v>
      </c>
      <c r="AP709">
        <f>86400*((IncFlowsCalibration1!$AP$709)^(1+1))*AP$1836</f>
        <v>0</v>
      </c>
      <c r="AQ709">
        <f>86400*((IncFlowsCalibration1!$AQ$709)^(1+1))*AQ$1836</f>
        <v>0</v>
      </c>
      <c r="AR709">
        <f>86400*((IncFlowsCalibration1!$AR$709)^(1+1))*AR$1836</f>
        <v>0</v>
      </c>
      <c r="AS709">
        <f>86400*((IncFlowsCalibration1!$AS$709)^(1+1))*AS$1836</f>
        <v>0</v>
      </c>
      <c r="AT709">
        <f>86400*((IncFlowsCalibration1!$AT$709)^(1+1))*AT$1836</f>
        <v>0</v>
      </c>
      <c r="AU709">
        <f>86400*((IncFlowsCalibration1!$AU$709)^(1+1))*AU$1836</f>
        <v>0</v>
      </c>
      <c r="AV709">
        <f>86400*((IncFlowsCalibration1!$AV$709)^(1+1))*AV$1836</f>
        <v>0</v>
      </c>
      <c r="AW709">
        <f>86400*((IncFlowsCalibration1!$AW$709)^(1+1))*AW$1836</f>
        <v>0</v>
      </c>
      <c r="AX709">
        <f>86400*((IncFlowsCalibration1!$AX$709)^(1+1))*AX$1836</f>
        <v>0</v>
      </c>
      <c r="AY709">
        <f>86400*((IncFlowsCalibration1!$AY$709)^(1+1))*AY$1836</f>
        <v>0</v>
      </c>
      <c r="AZ709">
        <f>86400*((IncFlowsCalibration1!$AZ$709)^(1+1))*AZ$1836</f>
        <v>0</v>
      </c>
      <c r="BA709">
        <f>86400*((IncFlowsCalibration1!$BA$709)^(1+1))*BA$1836</f>
        <v>0</v>
      </c>
      <c r="BB709">
        <f>86400*((IncFlowsCalibration1!$BB$709)^(1+1))*BB$1836</f>
        <v>0</v>
      </c>
      <c r="BC709">
        <f>86400*((IncFlowsCalibration1!$BC$709)^(1+1))*BC$1836</f>
        <v>0</v>
      </c>
      <c r="BD709">
        <f>86400*((IncFlowsCalibration1!$BD$709)^(1+1))*BD$1836</f>
        <v>0</v>
      </c>
      <c r="BE709">
        <f>86400*((IncFlowsCalibration1!$BE$709)^(1+1))*BE$1836</f>
        <v>0</v>
      </c>
      <c r="BF709">
        <f>86400*((IncFlowsCalibration1!$BF$709)^(1+1))*BF$1836</f>
        <v>0</v>
      </c>
      <c r="BG709">
        <f>86400*((IncFlowsCalibration1!$BG$709)^(1+1))*BG$1836</f>
        <v>0</v>
      </c>
      <c r="BH709">
        <f>86400*((IncFlowsCalibration1!$BH$709)^(1+1))*BH$1836</f>
        <v>0</v>
      </c>
      <c r="BI709">
        <f>86400*((IncFlowsCalibration1!$BI$709)^(1+1))*BI$1836</f>
        <v>0</v>
      </c>
      <c r="BJ709">
        <f>86400*((IncFlowsCalibration1!$BJ$709)^(1+1))*BJ$1836</f>
        <v>0</v>
      </c>
      <c r="BK709">
        <f>86400*((IncFlowsCalibration1!$BK$709)^(1+1))*BK$1836</f>
        <v>0</v>
      </c>
      <c r="BL709">
        <f>86400*((IncFlowsCalibration1!$BL$709)^(1+1))*BL$1836</f>
        <v>0</v>
      </c>
      <c r="BM709">
        <f>86400*((IncFlowsCalibration1!$BM$709)^(1+1))*BM$1836</f>
        <v>0</v>
      </c>
      <c r="BN709">
        <f>86400*((IncFlowsCalibration1!$BN$709)^(1+1))*BN$1836</f>
        <v>0</v>
      </c>
      <c r="BO709">
        <f>86400*((IncFlowsCalibration1!$BO$709)^(1+1))*BO$1836</f>
        <v>0</v>
      </c>
      <c r="BP709">
        <f>86400*((IncFlowsCalibration1!$BP$709)^(1+1))*BP$1836</f>
        <v>0</v>
      </c>
      <c r="BQ709">
        <f>86400*((IncFlowsCalibration1!$BQ$709)^(1+1))*BQ$1836</f>
        <v>0</v>
      </c>
      <c r="BR709">
        <f>86400*((IncFlowsCalibration1!$BR$709)^(1+1))*BR$1836</f>
        <v>0</v>
      </c>
      <c r="BS709">
        <f>86400*((IncFlowsCalibration1!$BS$709)^(1+1))*BS$1836</f>
        <v>0</v>
      </c>
      <c r="BT709">
        <f>86400*((IncFlowsCalibration1!$BT$709)^(1+1))*BT$1836</f>
        <v>0</v>
      </c>
      <c r="BU709">
        <f>86400*((IncFlowsCalibration1!$BU$709)^(1+1))*BU$1836</f>
        <v>0</v>
      </c>
      <c r="BV709">
        <f>86400*((IncFlowsCalibration1!$BV$709)^(1+1))*BV$1836</f>
        <v>0</v>
      </c>
      <c r="BW709">
        <f>86400*((IncFlowsCalibration1!$BW$709)^(1+1))*BW$1836</f>
        <v>0</v>
      </c>
      <c r="BX709">
        <f>86400*((IncFlowsCalibration1!$BX$709)^(1+1))*BX$1836</f>
        <v>0</v>
      </c>
      <c r="BY709">
        <f>86400*((IncFlowsCalibration1!$BY$709)^(1+1))*BY$1836</f>
        <v>0</v>
      </c>
      <c r="BZ709">
        <f>86400*((IncFlowsCalibration1!$BZ$709)^(1+1))*BZ$1836</f>
        <v>0</v>
      </c>
      <c r="CA709">
        <f>86400*((IncFlowsCalibration1!$CA$709)^(1+1))*CA$1836</f>
        <v>0</v>
      </c>
      <c r="CB709">
        <f>86400*((IncFlowsCalibration1!$CB$709)^(1+1))*CB$1836</f>
        <v>0</v>
      </c>
      <c r="CC709">
        <f>86400*((IncFlowsCalibration1!$CC$709)^(1+1))*CC$1836</f>
        <v>0</v>
      </c>
      <c r="CD709">
        <f>86400*((IncFlowsCalibration1!$CD$709)^(1+1))*CD$1836</f>
        <v>0</v>
      </c>
      <c r="CE709">
        <f>86400*((IncFlowsCalibration1!$CE$709)^(1+1))*CE$1836</f>
        <v>0</v>
      </c>
      <c r="CF709">
        <f>86400*((IncFlowsCalibration1!$CF$709)^(1+1))*CF$1836</f>
        <v>0</v>
      </c>
      <c r="CG709">
        <f>86400*((IncFlowsCalibration1!$CG$709)^(1+1))*CG$1836</f>
        <v>0</v>
      </c>
      <c r="CH709">
        <f>86400*((IncFlowsCalibration1!$CH$709)^(1+1))*CH$1836</f>
        <v>0</v>
      </c>
      <c r="CI709">
        <f>86400*((IncFlowsCalibration1!$CI$709)^(1+1))*CI$1836</f>
        <v>0</v>
      </c>
      <c r="CJ709">
        <f>86400*((IncFlowsCalibration1!$CJ$709)^(1+1))*CJ$1836</f>
        <v>0</v>
      </c>
      <c r="CK709">
        <f>86400*((IncFlowsCalibration1!$CK$709)^(1+1))*CK$1836</f>
        <v>297676.41176497767</v>
      </c>
      <c r="CL709">
        <f>86400*((IncFlowsCalibration1!$CL$709)^(1+1))*CL$1836</f>
        <v>0</v>
      </c>
      <c r="CM709">
        <f>86400*((IncFlowsCalibration1!$CM$709)^(1+1))*CM$1836</f>
        <v>0</v>
      </c>
      <c r="CN709">
        <f>86400*((IncFlowsCalibration1!$CN$709)^(1+1))*CN$1836</f>
        <v>0</v>
      </c>
      <c r="CO709">
        <f>86400*((IncFlowsCalibration1!$CO$709)^(1+1))*CO$1836</f>
        <v>0</v>
      </c>
      <c r="CP709">
        <f>86400*((IncFlowsCalibration1!$CP$709)^(1+1))*CP$1836</f>
        <v>0</v>
      </c>
      <c r="CQ709">
        <f>86400*((IncFlowsCalibration1!$CQ$709)^(1+1))*CQ$1836</f>
        <v>0</v>
      </c>
      <c r="CR709">
        <f>86400*((IncFlowsCalibration1!$CR$709)^(1+1))*CR$1836</f>
        <v>4297931.2228926495</v>
      </c>
      <c r="CS709">
        <f>86400*((IncFlowsCalibration1!$CS$709)^(1+1))*CS$1836</f>
        <v>0.3270905353624794</v>
      </c>
      <c r="CT709">
        <f>86400*((IncFlowsCalibration1!$CT$709)^(1+1))*CT$1836</f>
        <v>201290.83861113992</v>
      </c>
      <c r="CU709">
        <f>86400*((IncFlowsCalibration1!$CU$709)^(1+1))*CU$1836</f>
        <v>136053.85340385375</v>
      </c>
      <c r="CV709">
        <f>86400*((IncFlowsCalibration1!$CV$709)^(1+1))*CV$1836</f>
        <v>20735.879225080575</v>
      </c>
      <c r="CW709">
        <f>86400*((IncFlowsCalibration1!$CW$709)^(1+1))*CW$1836</f>
        <v>95237.139453504657</v>
      </c>
      <c r="CX709">
        <f>86400*((IncFlowsCalibration1!$CX$709)^(1+1))*CX$1836</f>
        <v>2613.0352517530314</v>
      </c>
      <c r="CY709">
        <f>86400*((IncFlowsCalibration1!$CY$709)^(1+1))*CY$1836</f>
        <v>362999.82242620311</v>
      </c>
      <c r="CZ709">
        <f>86400*((IncFlowsCalibration1!$CZ$709)^(1+1))*CZ$1836</f>
        <v>4.5063765507499634</v>
      </c>
      <c r="DA709">
        <f>86400*((IncFlowsCalibration1!$DA$709)^(1+1))*DA$1836</f>
        <v>0</v>
      </c>
      <c r="DB709">
        <f>86400*((IncFlowsCalibration1!$DB$709)^(1+1))*DB$1836</f>
        <v>11420.370660117404</v>
      </c>
      <c r="DC709">
        <f>86400*((IncFlowsCalibration1!$DC$709)^(1+1))*DC$1836</f>
        <v>1131738.3606895686</v>
      </c>
      <c r="DD709">
        <f>86400*((IncFlowsCalibration1!$DD$709)^(1+1))*DD$1836</f>
        <v>387709.16625540954</v>
      </c>
      <c r="DE709">
        <f>86400*((IncFlowsCalibration1!$DE$709)^(1+1))*DE$1836</f>
        <v>20190.274783685167</v>
      </c>
      <c r="DF709">
        <f>86400*((IncFlowsCalibration1!$DF$709)^(1+1))*DF$1836</f>
        <v>45095.127147988758</v>
      </c>
      <c r="DG709">
        <f>86400*((IncFlowsCalibration1!$DG$709)^(1+1))*DG$1836</f>
        <v>12234.753239426665</v>
      </c>
      <c r="DH709">
        <f>86400*((IncFlowsCalibration1!$DH$709)^(1+1))*DH$1836</f>
        <v>123777.42403620949</v>
      </c>
      <c r="DI709">
        <f>86400*((IncFlowsCalibration1!$DI$709)^(1+1))*DI$1836</f>
        <v>1521569.2183320187</v>
      </c>
      <c r="DJ709">
        <f>86400*((IncFlowsCalibration1!$DJ$709)^(1+1))*DJ$1836</f>
        <v>31097.722924263344</v>
      </c>
      <c r="DK709">
        <f>86400*((IncFlowsCalibration1!$DK$709)^(1+1))*DK$1836</f>
        <v>118495.21120122098</v>
      </c>
      <c r="DL709">
        <f>86400*((IncFlowsCalibration1!$DL$709)^(1+1))*DL$1836</f>
        <v>16584.427293497371</v>
      </c>
      <c r="DM709">
        <f>86400*((IncFlowsCalibration1!$DM$709)^(1+1))*DM$1836</f>
        <v>161150.91858167201</v>
      </c>
      <c r="DN709">
        <f>86400*((IncFlowsCalibration1!$DN$709)^(1+1))*DN$1836</f>
        <v>24387.629835508858</v>
      </c>
      <c r="DO709">
        <f>86400*((IncFlowsCalibration1!$DO$709)^(1+1))*DO$1836</f>
        <v>206222.48474262355</v>
      </c>
      <c r="DP709">
        <f>86400*((IncFlowsCalibration1!$DP$709)^(1+1))*DP$1836</f>
        <v>804730.33963450789</v>
      </c>
      <c r="DQ709">
        <f>86400*((IncFlowsCalibration1!$DQ$709)^(1+1))*DQ$1836</f>
        <v>2909.7293277143408</v>
      </c>
      <c r="DR709">
        <f>86400*((IncFlowsCalibration1!$DR$709)^(1+1))*DR$1836</f>
        <v>24270.795918558604</v>
      </c>
      <c r="DS709">
        <f>86400*((IncFlowsCalibration1!$DS$709)^(1+1))*DS$1836</f>
        <v>0</v>
      </c>
      <c r="DT709">
        <f>86400*((IncFlowsCalibration1!$DT$709)^(1+1))*DT$1836</f>
        <v>918823.80555818486</v>
      </c>
      <c r="DU709">
        <f>86400*((IncFlowsCalibration1!$DU$709)^(1+1))*DU$1836</f>
        <v>45825.899508590861</v>
      </c>
      <c r="DV709">
        <f>86400*((IncFlowsCalibration1!$DV$709)^(1+1))*DV$1836</f>
        <v>18820.023101216779</v>
      </c>
      <c r="DW709">
        <f>86400*((IncFlowsCalibration1!$DW$709)^(1+1))*DW$1836</f>
        <v>5980.041547310243</v>
      </c>
      <c r="DX709">
        <f>86400*((IncFlowsCalibration1!$DX$709)^(1+1))*DX$1836</f>
        <v>15668.00982582617</v>
      </c>
      <c r="DY709">
        <f>86400*((IncFlowsCalibration1!$DY$709)^(1+1))*DY$1836</f>
        <v>3586.3657472043164</v>
      </c>
      <c r="DZ709">
        <f>86400*((IncFlowsCalibration1!$DZ$709)^(1+1))*DZ$1836</f>
        <v>18086.791437705684</v>
      </c>
      <c r="EA709">
        <f>86400*((IncFlowsCalibration1!$EA$709)^(1+1))*EA$1836</f>
        <v>10392.319498542432</v>
      </c>
      <c r="EB709">
        <f>86400*((IncFlowsCalibration1!$EB$709)^(1+1))*EB$1836</f>
        <v>138294.4815896072</v>
      </c>
      <c r="EC709">
        <f>86400*((IncFlowsCalibration1!$EC$709)^(1+1))*EC$1836</f>
        <v>24416.465959301288</v>
      </c>
      <c r="ED709">
        <f>86400*((IncFlowsCalibration1!$ED$709)^(1+1))*ED$1836</f>
        <v>33699.807176164359</v>
      </c>
      <c r="EE709">
        <f>86400*((IncFlowsCalibration1!$EE$709)^(1+1))*EE$1836</f>
        <v>129814.569629846</v>
      </c>
      <c r="EF709">
        <f>86400*((IncFlowsCalibration1!$EF$709)^(1+1))*EF$1836</f>
        <v>55785.654366358009</v>
      </c>
      <c r="EG709">
        <f>86400*((IncFlowsCalibration1!$EG$709)^(1+1))*EG$1836</f>
        <v>19575.447547750977</v>
      </c>
      <c r="EH709">
        <f>86400*((IncFlowsCalibration1!$EH$709)^(1+1))*EH$1836</f>
        <v>36060.327457141677</v>
      </c>
      <c r="EI709">
        <f>86400*((IncFlowsCalibration1!$EI$709)^(1+1))*EI$1836</f>
        <v>284169.18374887446</v>
      </c>
      <c r="EJ709">
        <f>86400*((IncFlowsCalibration1!$EJ$709)^(1+1))*EJ$1836</f>
        <v>150792.39271352882</v>
      </c>
    </row>
    <row r="710" spans="2:140" x14ac:dyDescent="0.2">
      <c r="B710">
        <f>86400*((IncFlowsCalibration1!$B$710)^(1+1))*B$1836</f>
        <v>352262.18696021964</v>
      </c>
      <c r="C710">
        <f>86400*((IncFlowsCalibration1!$C$710)^(1+1))*C$1836</f>
        <v>0</v>
      </c>
      <c r="D710">
        <f>86400*((IncFlowsCalibration1!$D$710)^(1+1))*D$1836</f>
        <v>0</v>
      </c>
      <c r="E710">
        <f>86400*((IncFlowsCalibration1!$E$710)^(1+1))*E$1836</f>
        <v>160983.18332996438</v>
      </c>
      <c r="F710">
        <f>86400*((IncFlowsCalibration1!$F$710)^(1+1))*F$1836</f>
        <v>0</v>
      </c>
      <c r="G710">
        <f>86400*((IncFlowsCalibration1!$G$710)^(1+1))*G$1836</f>
        <v>0</v>
      </c>
      <c r="H710">
        <f>86400*((IncFlowsCalibration1!$H$710)^(1+1))*H$1836</f>
        <v>0</v>
      </c>
      <c r="I710">
        <f>86400*((IncFlowsCalibration1!$I$710)^(1+1))*I$1836</f>
        <v>0</v>
      </c>
      <c r="J710">
        <f>86400*((IncFlowsCalibration1!$J$710)^(1+1))*J$1836</f>
        <v>0</v>
      </c>
      <c r="K710">
        <f>86400*((IncFlowsCalibration1!$K$710)^(1+1))*K$1836</f>
        <v>0</v>
      </c>
      <c r="L710">
        <f>86400*((IncFlowsCalibration1!$L$710)^(1+1))*L$1836</f>
        <v>0</v>
      </c>
      <c r="M710">
        <f>86400*((IncFlowsCalibration1!$M$710)^(1+1))*M$1836</f>
        <v>0</v>
      </c>
      <c r="N710">
        <f>86400*((IncFlowsCalibration1!$N$710)^(1+1))*N$1836</f>
        <v>0</v>
      </c>
      <c r="O710">
        <f>86400*((IncFlowsCalibration1!$O$710)^(1+1))*O$1836</f>
        <v>0</v>
      </c>
      <c r="P710">
        <f>86400*((IncFlowsCalibration1!$P$710)^(1+1))*P$1836</f>
        <v>0</v>
      </c>
      <c r="Q710">
        <f>86400*((IncFlowsCalibration1!$Q$710)^(1+1))*Q$1836</f>
        <v>0</v>
      </c>
      <c r="R710">
        <f>86400*((IncFlowsCalibration1!$R$710)^(1+1))*R$1836</f>
        <v>0</v>
      </c>
      <c r="S710">
        <f>86400*((IncFlowsCalibration1!$S$710)^(1+1))*S$1836</f>
        <v>0</v>
      </c>
      <c r="T710">
        <f>86400*((IncFlowsCalibration1!$T$710)^(1+1))*T$1836</f>
        <v>0</v>
      </c>
      <c r="U710">
        <f>86400*((IncFlowsCalibration1!$U$710)^(1+1))*U$1836</f>
        <v>0</v>
      </c>
      <c r="V710">
        <f>86400*((IncFlowsCalibration1!$V$710)^(1+1))*V$1836</f>
        <v>0</v>
      </c>
      <c r="W710">
        <f>86400*((IncFlowsCalibration1!$W$710)^(1+1))*W$1836</f>
        <v>0</v>
      </c>
      <c r="X710">
        <f>86400*((IncFlowsCalibration1!$X$710)^(1+1))*X$1836</f>
        <v>0</v>
      </c>
      <c r="Y710">
        <f>86400*((IncFlowsCalibration1!$Y$710)^(1+1))*Y$1836</f>
        <v>0</v>
      </c>
      <c r="Z710">
        <f>86400*((IncFlowsCalibration1!$Z$710)^(1+1))*Z$1836</f>
        <v>0</v>
      </c>
      <c r="AA710">
        <f>86400*((IncFlowsCalibration1!$AA$710)^(1+1))*AA$1836</f>
        <v>0</v>
      </c>
      <c r="AB710">
        <f>86400*((IncFlowsCalibration1!$AB$710)^(1+1))*AB$1836</f>
        <v>0</v>
      </c>
      <c r="AC710">
        <f>86400*((IncFlowsCalibration1!$AC$710)^(1+1))*AC$1836</f>
        <v>0</v>
      </c>
      <c r="AD710">
        <f>86400*((IncFlowsCalibration1!$AD$710)^(1+1))*AD$1836</f>
        <v>292359.5375883432</v>
      </c>
      <c r="AE710">
        <f>86400*((IncFlowsCalibration1!$AE$710)^(1+1))*AE$1836</f>
        <v>1049068.575675701</v>
      </c>
      <c r="AF710">
        <f>86400*((IncFlowsCalibration1!$AF$710)^(1+1))*AF$1836</f>
        <v>0</v>
      </c>
      <c r="AG710">
        <f>86400*((IncFlowsCalibration1!$AG$710)^(1+1))*AG$1836</f>
        <v>0</v>
      </c>
      <c r="AH710">
        <f>86400*((IncFlowsCalibration1!$AH$710)^(1+1))*AH$1836</f>
        <v>0</v>
      </c>
      <c r="AI710">
        <f>86400*((IncFlowsCalibration1!$AI$710)^(1+1))*AI$1836</f>
        <v>314305.19023976929</v>
      </c>
      <c r="AJ710">
        <f>86400*((IncFlowsCalibration1!$AJ$710)^(1+1))*AJ$1836</f>
        <v>0</v>
      </c>
      <c r="AK710">
        <f>86400*((IncFlowsCalibration1!$AK$710)^(1+1))*AK$1836</f>
        <v>191057.24999461096</v>
      </c>
      <c r="AL710">
        <f>86400*((IncFlowsCalibration1!$AL$710)^(1+1))*AL$1836</f>
        <v>0</v>
      </c>
      <c r="AM710">
        <f>86400*((IncFlowsCalibration1!$AM$710)^(1+1))*AM$1836</f>
        <v>0</v>
      </c>
      <c r="AN710">
        <f>86400*((IncFlowsCalibration1!$AN$710)^(1+1))*AN$1836</f>
        <v>0</v>
      </c>
      <c r="AO710">
        <f>86400*((IncFlowsCalibration1!$AO$710)^(1+1))*AO$1836</f>
        <v>0</v>
      </c>
      <c r="AP710">
        <f>86400*((IncFlowsCalibration1!$AP$710)^(1+1))*AP$1836</f>
        <v>0</v>
      </c>
      <c r="AQ710">
        <f>86400*((IncFlowsCalibration1!$AQ$710)^(1+1))*AQ$1836</f>
        <v>0</v>
      </c>
      <c r="AR710">
        <f>86400*((IncFlowsCalibration1!$AR$710)^(1+1))*AR$1836</f>
        <v>0</v>
      </c>
      <c r="AS710">
        <f>86400*((IncFlowsCalibration1!$AS$710)^(1+1))*AS$1836</f>
        <v>0</v>
      </c>
      <c r="AT710">
        <f>86400*((IncFlowsCalibration1!$AT$710)^(1+1))*AT$1836</f>
        <v>0</v>
      </c>
      <c r="AU710">
        <f>86400*((IncFlowsCalibration1!$AU$710)^(1+1))*AU$1836</f>
        <v>0</v>
      </c>
      <c r="AV710">
        <f>86400*((IncFlowsCalibration1!$AV$710)^(1+1))*AV$1836</f>
        <v>0</v>
      </c>
      <c r="AW710">
        <f>86400*((IncFlowsCalibration1!$AW$710)^(1+1))*AW$1836</f>
        <v>0</v>
      </c>
      <c r="AX710">
        <f>86400*((IncFlowsCalibration1!$AX$710)^(1+1))*AX$1836</f>
        <v>0</v>
      </c>
      <c r="AY710">
        <f>86400*((IncFlowsCalibration1!$AY$710)^(1+1))*AY$1836</f>
        <v>0</v>
      </c>
      <c r="AZ710">
        <f>86400*((IncFlowsCalibration1!$AZ$710)^(1+1))*AZ$1836</f>
        <v>0</v>
      </c>
      <c r="BA710">
        <f>86400*((IncFlowsCalibration1!$BA$710)^(1+1))*BA$1836</f>
        <v>0</v>
      </c>
      <c r="BB710">
        <f>86400*((IncFlowsCalibration1!$BB$710)^(1+1))*BB$1836</f>
        <v>0</v>
      </c>
      <c r="BC710">
        <f>86400*((IncFlowsCalibration1!$BC$710)^(1+1))*BC$1836</f>
        <v>0</v>
      </c>
      <c r="BD710">
        <f>86400*((IncFlowsCalibration1!$BD$710)^(1+1))*BD$1836</f>
        <v>0</v>
      </c>
      <c r="BE710">
        <f>86400*((IncFlowsCalibration1!$BE$710)^(1+1))*BE$1836</f>
        <v>0</v>
      </c>
      <c r="BF710">
        <f>86400*((IncFlowsCalibration1!$BF$710)^(1+1))*BF$1836</f>
        <v>0</v>
      </c>
      <c r="BG710">
        <f>86400*((IncFlowsCalibration1!$BG$710)^(1+1))*BG$1836</f>
        <v>0</v>
      </c>
      <c r="BH710">
        <f>86400*((IncFlowsCalibration1!$BH$710)^(1+1))*BH$1836</f>
        <v>0</v>
      </c>
      <c r="BI710">
        <f>86400*((IncFlowsCalibration1!$BI$710)^(1+1))*BI$1836</f>
        <v>0</v>
      </c>
      <c r="BJ710">
        <f>86400*((IncFlowsCalibration1!$BJ$710)^(1+1))*BJ$1836</f>
        <v>0</v>
      </c>
      <c r="BK710">
        <f>86400*((IncFlowsCalibration1!$BK$710)^(1+1))*BK$1836</f>
        <v>0</v>
      </c>
      <c r="BL710">
        <f>86400*((IncFlowsCalibration1!$BL$710)^(1+1))*BL$1836</f>
        <v>0</v>
      </c>
      <c r="BM710">
        <f>86400*((IncFlowsCalibration1!$BM$710)^(1+1))*BM$1836</f>
        <v>0</v>
      </c>
      <c r="BN710">
        <f>86400*((IncFlowsCalibration1!$BN$710)^(1+1))*BN$1836</f>
        <v>0</v>
      </c>
      <c r="BO710">
        <f>86400*((IncFlowsCalibration1!$BO$710)^(1+1))*BO$1836</f>
        <v>0</v>
      </c>
      <c r="BP710">
        <f>86400*((IncFlowsCalibration1!$BP$710)^(1+1))*BP$1836</f>
        <v>0</v>
      </c>
      <c r="BQ710">
        <f>86400*((IncFlowsCalibration1!$BQ$710)^(1+1))*BQ$1836</f>
        <v>0</v>
      </c>
      <c r="BR710">
        <f>86400*((IncFlowsCalibration1!$BR$710)^(1+1))*BR$1836</f>
        <v>0</v>
      </c>
      <c r="BS710">
        <f>86400*((IncFlowsCalibration1!$BS$710)^(1+1))*BS$1836</f>
        <v>0</v>
      </c>
      <c r="BT710">
        <f>86400*((IncFlowsCalibration1!$BT$710)^(1+1))*BT$1836</f>
        <v>0</v>
      </c>
      <c r="BU710">
        <f>86400*((IncFlowsCalibration1!$BU$710)^(1+1))*BU$1836</f>
        <v>0</v>
      </c>
      <c r="BV710">
        <f>86400*((IncFlowsCalibration1!$BV$710)^(1+1))*BV$1836</f>
        <v>0</v>
      </c>
      <c r="BW710">
        <f>86400*((IncFlowsCalibration1!$BW$710)^(1+1))*BW$1836</f>
        <v>0</v>
      </c>
      <c r="BX710">
        <f>86400*((IncFlowsCalibration1!$BX$710)^(1+1))*BX$1836</f>
        <v>0</v>
      </c>
      <c r="BY710">
        <f>86400*((IncFlowsCalibration1!$BY$710)^(1+1))*BY$1836</f>
        <v>0</v>
      </c>
      <c r="BZ710">
        <f>86400*((IncFlowsCalibration1!$BZ$710)^(1+1))*BZ$1836</f>
        <v>0</v>
      </c>
      <c r="CA710">
        <f>86400*((IncFlowsCalibration1!$CA$710)^(1+1))*CA$1836</f>
        <v>0</v>
      </c>
      <c r="CB710">
        <f>86400*((IncFlowsCalibration1!$CB$710)^(1+1))*CB$1836</f>
        <v>0</v>
      </c>
      <c r="CC710">
        <f>86400*((IncFlowsCalibration1!$CC$710)^(1+1))*CC$1836</f>
        <v>0</v>
      </c>
      <c r="CD710">
        <f>86400*((IncFlowsCalibration1!$CD$710)^(1+1))*CD$1836</f>
        <v>0</v>
      </c>
      <c r="CE710">
        <f>86400*((IncFlowsCalibration1!$CE$710)^(1+1))*CE$1836</f>
        <v>0</v>
      </c>
      <c r="CF710">
        <f>86400*((IncFlowsCalibration1!$CF$710)^(1+1))*CF$1836</f>
        <v>0</v>
      </c>
      <c r="CG710">
        <f>86400*((IncFlowsCalibration1!$CG$710)^(1+1))*CG$1836</f>
        <v>0</v>
      </c>
      <c r="CH710">
        <f>86400*((IncFlowsCalibration1!$CH$710)^(1+1))*CH$1836</f>
        <v>0</v>
      </c>
      <c r="CI710">
        <f>86400*((IncFlowsCalibration1!$CI$710)^(1+1))*CI$1836</f>
        <v>0</v>
      </c>
      <c r="CJ710">
        <f>86400*((IncFlowsCalibration1!$CJ$710)^(1+1))*CJ$1836</f>
        <v>0</v>
      </c>
      <c r="CK710">
        <f>86400*((IncFlowsCalibration1!$CK$710)^(1+1))*CK$1836</f>
        <v>285834.75565337762</v>
      </c>
      <c r="CL710">
        <f>86400*((IncFlowsCalibration1!$CL$710)^(1+1))*CL$1836</f>
        <v>0</v>
      </c>
      <c r="CM710">
        <f>86400*((IncFlowsCalibration1!$CM$710)^(1+1))*CM$1836</f>
        <v>0</v>
      </c>
      <c r="CN710">
        <f>86400*((IncFlowsCalibration1!$CN$710)^(1+1))*CN$1836</f>
        <v>0</v>
      </c>
      <c r="CO710">
        <f>86400*((IncFlowsCalibration1!$CO$710)^(1+1))*CO$1836</f>
        <v>0</v>
      </c>
      <c r="CP710">
        <f>86400*((IncFlowsCalibration1!$CP$710)^(1+1))*CP$1836</f>
        <v>0</v>
      </c>
      <c r="CQ710">
        <f>86400*((IncFlowsCalibration1!$CQ$710)^(1+1))*CQ$1836</f>
        <v>0</v>
      </c>
      <c r="CR710">
        <f>86400*((IncFlowsCalibration1!$CR$710)^(1+1))*CR$1836</f>
        <v>4122406.9656811259</v>
      </c>
      <c r="CS710">
        <f>86400*((IncFlowsCalibration1!$CS$710)^(1+1))*CS$1836</f>
        <v>1.1730467678207723</v>
      </c>
      <c r="CT710">
        <f>86400*((IncFlowsCalibration1!$CT$710)^(1+1))*CT$1836</f>
        <v>193576.06766235654</v>
      </c>
      <c r="CU710">
        <f>86400*((IncFlowsCalibration1!$CU$710)^(1+1))*CU$1836</f>
        <v>133267.43104200601</v>
      </c>
      <c r="CV710">
        <f>86400*((IncFlowsCalibration1!$CV$710)^(1+1))*CV$1836</f>
        <v>20228.261721006893</v>
      </c>
      <c r="CW710">
        <f>86400*((IncFlowsCalibration1!$CW$710)^(1+1))*CW$1836</f>
        <v>92905.246474602623</v>
      </c>
      <c r="CX710">
        <f>86400*((IncFlowsCalibration1!$CX$710)^(1+1))*CX$1836</f>
        <v>2552.1390533622407</v>
      </c>
      <c r="CY710">
        <f>86400*((IncFlowsCalibration1!$CY$710)^(1+1))*CY$1836</f>
        <v>354787.17333841347</v>
      </c>
      <c r="CZ710">
        <f>86400*((IncFlowsCalibration1!$CZ$710)^(1+1))*CZ$1836</f>
        <v>6.7527761713829264</v>
      </c>
      <c r="DA710">
        <f>86400*((IncFlowsCalibration1!$DA$710)^(1+1))*DA$1836</f>
        <v>0</v>
      </c>
      <c r="DB710">
        <f>86400*((IncFlowsCalibration1!$DB$710)^(1+1))*DB$1836</f>
        <v>10969.513586601861</v>
      </c>
      <c r="DC710">
        <f>86400*((IncFlowsCalibration1!$DC$710)^(1+1))*DC$1836</f>
        <v>1109944.5975622025</v>
      </c>
      <c r="DD710">
        <f>86400*((IncFlowsCalibration1!$DD$710)^(1+1))*DD$1836</f>
        <v>376103.11407537735</v>
      </c>
      <c r="DE710">
        <f>86400*((IncFlowsCalibration1!$DE$710)^(1+1))*DE$1836</f>
        <v>19329.745593659576</v>
      </c>
      <c r="DF710">
        <f>86400*((IncFlowsCalibration1!$DF$710)^(1+1))*DF$1836</f>
        <v>43157.882272031238</v>
      </c>
      <c r="DG710">
        <f>86400*((IncFlowsCalibration1!$DG$710)^(1+1))*DG$1836</f>
        <v>11744.57492070927</v>
      </c>
      <c r="DH710">
        <f>86400*((IncFlowsCalibration1!$DH$710)^(1+1))*DH$1836</f>
        <v>120783.33063187455</v>
      </c>
      <c r="DI710">
        <f>86400*((IncFlowsCalibration1!$DI$710)^(1+1))*DI$1836</f>
        <v>1484190.8562123671</v>
      </c>
      <c r="DJ710">
        <f>86400*((IncFlowsCalibration1!$DJ$710)^(1+1))*DJ$1836</f>
        <v>29870.036996380644</v>
      </c>
      <c r="DK710">
        <f>86400*((IncFlowsCalibration1!$DK$710)^(1+1))*DK$1836</f>
        <v>112697.78310405562</v>
      </c>
      <c r="DL710">
        <f>86400*((IncFlowsCalibration1!$DL$710)^(1+1))*DL$1836</f>
        <v>15816.371370856434</v>
      </c>
      <c r="DM710">
        <f>86400*((IncFlowsCalibration1!$DM$710)^(1+1))*DM$1836</f>
        <v>153971.81215586409</v>
      </c>
      <c r="DN710">
        <f>86400*((IncFlowsCalibration1!$DN$710)^(1+1))*DN$1836</f>
        <v>23327.069696260856</v>
      </c>
      <c r="DO710">
        <f>86400*((IncFlowsCalibration1!$DO$710)^(1+1))*DO$1836</f>
        <v>197764.49925636718</v>
      </c>
      <c r="DP710">
        <f>86400*((IncFlowsCalibration1!$DP$710)^(1+1))*DP$1836</f>
        <v>784442.91260642349</v>
      </c>
      <c r="DQ710">
        <f>86400*((IncFlowsCalibration1!$DQ$710)^(1+1))*DQ$1836</f>
        <v>2367.1175462123583</v>
      </c>
      <c r="DR710">
        <f>86400*((IncFlowsCalibration1!$DR$710)^(1+1))*DR$1836</f>
        <v>19947.350486565454</v>
      </c>
      <c r="DS710">
        <f>86400*((IncFlowsCalibration1!$DS$710)^(1+1))*DS$1836</f>
        <v>0</v>
      </c>
      <c r="DT710">
        <f>86400*((IncFlowsCalibration1!$DT$710)^(1+1))*DT$1836</f>
        <v>885802.10872337862</v>
      </c>
      <c r="DU710">
        <f>86400*((IncFlowsCalibration1!$DU$710)^(1+1))*DU$1836</f>
        <v>43991.916579184421</v>
      </c>
      <c r="DV710">
        <f>86400*((IncFlowsCalibration1!$DV$710)^(1+1))*DV$1836</f>
        <v>18070.079217190254</v>
      </c>
      <c r="DW710">
        <f>86400*((IncFlowsCalibration1!$DW$710)^(1+1))*DW$1836</f>
        <v>5703.0924920145126</v>
      </c>
      <c r="DX710">
        <f>86400*((IncFlowsCalibration1!$DX$710)^(1+1))*DX$1836</f>
        <v>15049.463084383353</v>
      </c>
      <c r="DY710">
        <f>86400*((IncFlowsCalibration1!$DY$710)^(1+1))*DY$1836</f>
        <v>3444.7820444101812</v>
      </c>
      <c r="DZ710">
        <f>86400*((IncFlowsCalibration1!$DZ$710)^(1+1))*DZ$1836</f>
        <v>17426.195641323618</v>
      </c>
      <c r="EA710">
        <f>86400*((IncFlowsCalibration1!$EA$710)^(1+1))*EA$1836</f>
        <v>10144.463789512543</v>
      </c>
      <c r="EB710">
        <f>86400*((IncFlowsCalibration1!$EB$710)^(1+1))*EB$1836</f>
        <v>132994.08840831937</v>
      </c>
      <c r="EC710">
        <f>86400*((IncFlowsCalibration1!$EC$710)^(1+1))*EC$1836</f>
        <v>23834.137407593586</v>
      </c>
      <c r="ED710">
        <f>86400*((IncFlowsCalibration1!$ED$710)^(1+1))*ED$1836</f>
        <v>32896.070325761924</v>
      </c>
      <c r="EE710">
        <f>86400*((IncFlowsCalibration1!$EE$710)^(1+1))*EE$1836</f>
        <v>124780.39887963774</v>
      </c>
      <c r="EF710">
        <f>86400*((IncFlowsCalibration1!$EF$710)^(1+1))*EF$1836</f>
        <v>53228.578946597961</v>
      </c>
      <c r="EG710">
        <f>86400*((IncFlowsCalibration1!$EG$710)^(1+1))*EG$1836</f>
        <v>18702.02456659537</v>
      </c>
      <c r="EH710">
        <f>86400*((IncFlowsCalibration1!$EH$710)^(1+1))*EH$1836</f>
        <v>34514.790499232891</v>
      </c>
      <c r="EI710">
        <f>86400*((IncFlowsCalibration1!$EI$710)^(1+1))*EI$1836</f>
        <v>273020.1068717016</v>
      </c>
      <c r="EJ710">
        <f>86400*((IncFlowsCalibration1!$EJ$710)^(1+1))*EJ$1836</f>
        <v>144771.90608852005</v>
      </c>
    </row>
    <row r="711" spans="2:140" x14ac:dyDescent="0.2">
      <c r="B711">
        <f>86400*((IncFlowsCalibration1!$B$711)^(1+1))*B$1836</f>
        <v>338195.10175007395</v>
      </c>
      <c r="C711">
        <f>86400*((IncFlowsCalibration1!$C$711)^(1+1))*C$1836</f>
        <v>0</v>
      </c>
      <c r="D711">
        <f>86400*((IncFlowsCalibration1!$D$711)^(1+1))*D$1836</f>
        <v>0</v>
      </c>
      <c r="E711">
        <f>86400*((IncFlowsCalibration1!$E$711)^(1+1))*E$1836</f>
        <v>154732.04758872106</v>
      </c>
      <c r="F711">
        <f>86400*((IncFlowsCalibration1!$F$711)^(1+1))*F$1836</f>
        <v>0</v>
      </c>
      <c r="G711">
        <f>86400*((IncFlowsCalibration1!$G$711)^(1+1))*G$1836</f>
        <v>0</v>
      </c>
      <c r="H711">
        <f>86400*((IncFlowsCalibration1!$H$711)^(1+1))*H$1836</f>
        <v>0</v>
      </c>
      <c r="I711">
        <f>86400*((IncFlowsCalibration1!$I$711)^(1+1))*I$1836</f>
        <v>0</v>
      </c>
      <c r="J711">
        <f>86400*((IncFlowsCalibration1!$J$711)^(1+1))*J$1836</f>
        <v>0</v>
      </c>
      <c r="K711">
        <f>86400*((IncFlowsCalibration1!$K$711)^(1+1))*K$1836</f>
        <v>0</v>
      </c>
      <c r="L711">
        <f>86400*((IncFlowsCalibration1!$L$711)^(1+1))*L$1836</f>
        <v>0</v>
      </c>
      <c r="M711">
        <f>86400*((IncFlowsCalibration1!$M$711)^(1+1))*M$1836</f>
        <v>0</v>
      </c>
      <c r="N711">
        <f>86400*((IncFlowsCalibration1!$N$711)^(1+1))*N$1836</f>
        <v>0</v>
      </c>
      <c r="O711">
        <f>86400*((IncFlowsCalibration1!$O$711)^(1+1))*O$1836</f>
        <v>0</v>
      </c>
      <c r="P711">
        <f>86400*((IncFlowsCalibration1!$P$711)^(1+1))*P$1836</f>
        <v>0</v>
      </c>
      <c r="Q711">
        <f>86400*((IncFlowsCalibration1!$Q$711)^(1+1))*Q$1836</f>
        <v>0</v>
      </c>
      <c r="R711">
        <f>86400*((IncFlowsCalibration1!$R$711)^(1+1))*R$1836</f>
        <v>0</v>
      </c>
      <c r="S711">
        <f>86400*((IncFlowsCalibration1!$S$711)^(1+1))*S$1836</f>
        <v>0</v>
      </c>
      <c r="T711">
        <f>86400*((IncFlowsCalibration1!$T$711)^(1+1))*T$1836</f>
        <v>0</v>
      </c>
      <c r="U711">
        <f>86400*((IncFlowsCalibration1!$U$711)^(1+1))*U$1836</f>
        <v>0</v>
      </c>
      <c r="V711">
        <f>86400*((IncFlowsCalibration1!$V$711)^(1+1))*V$1836</f>
        <v>0</v>
      </c>
      <c r="W711">
        <f>86400*((IncFlowsCalibration1!$W$711)^(1+1))*W$1836</f>
        <v>0</v>
      </c>
      <c r="X711">
        <f>86400*((IncFlowsCalibration1!$X$711)^(1+1))*X$1836</f>
        <v>0</v>
      </c>
      <c r="Y711">
        <f>86400*((IncFlowsCalibration1!$Y$711)^(1+1))*Y$1836</f>
        <v>0</v>
      </c>
      <c r="Z711">
        <f>86400*((IncFlowsCalibration1!$Z$711)^(1+1))*Z$1836</f>
        <v>0</v>
      </c>
      <c r="AA711">
        <f>86400*((IncFlowsCalibration1!$AA$711)^(1+1))*AA$1836</f>
        <v>0</v>
      </c>
      <c r="AB711">
        <f>86400*((IncFlowsCalibration1!$AB$711)^(1+1))*AB$1836</f>
        <v>0</v>
      </c>
      <c r="AC711">
        <f>86400*((IncFlowsCalibration1!$AC$711)^(1+1))*AC$1836</f>
        <v>0</v>
      </c>
      <c r="AD711">
        <f>86400*((IncFlowsCalibration1!$AD$711)^(1+1))*AD$1836</f>
        <v>280662.2981771687</v>
      </c>
      <c r="AE711">
        <f>86400*((IncFlowsCalibration1!$AE$711)^(1+1))*AE$1836</f>
        <v>1003742.0451033191</v>
      </c>
      <c r="AF711">
        <f>86400*((IncFlowsCalibration1!$AF$711)^(1+1))*AF$1836</f>
        <v>0</v>
      </c>
      <c r="AG711">
        <f>86400*((IncFlowsCalibration1!$AG$711)^(1+1))*AG$1836</f>
        <v>0</v>
      </c>
      <c r="AH711">
        <f>86400*((IncFlowsCalibration1!$AH$711)^(1+1))*AH$1836</f>
        <v>0</v>
      </c>
      <c r="AI711">
        <f>86400*((IncFlowsCalibration1!$AI$711)^(1+1))*AI$1836</f>
        <v>300036.12666959903</v>
      </c>
      <c r="AJ711">
        <f>86400*((IncFlowsCalibration1!$AJ$711)^(1+1))*AJ$1836</f>
        <v>0</v>
      </c>
      <c r="AK711">
        <f>86400*((IncFlowsCalibration1!$AK$711)^(1+1))*AK$1836</f>
        <v>182311.98779814498</v>
      </c>
      <c r="AL711">
        <f>86400*((IncFlowsCalibration1!$AL$711)^(1+1))*AL$1836</f>
        <v>0</v>
      </c>
      <c r="AM711">
        <f>86400*((IncFlowsCalibration1!$AM$711)^(1+1))*AM$1836</f>
        <v>0</v>
      </c>
      <c r="AN711">
        <f>86400*((IncFlowsCalibration1!$AN$711)^(1+1))*AN$1836</f>
        <v>0</v>
      </c>
      <c r="AO711">
        <f>86400*((IncFlowsCalibration1!$AO$711)^(1+1))*AO$1836</f>
        <v>0</v>
      </c>
      <c r="AP711">
        <f>86400*((IncFlowsCalibration1!$AP$711)^(1+1))*AP$1836</f>
        <v>0</v>
      </c>
      <c r="AQ711">
        <f>86400*((IncFlowsCalibration1!$AQ$711)^(1+1))*AQ$1836</f>
        <v>0</v>
      </c>
      <c r="AR711">
        <f>86400*((IncFlowsCalibration1!$AR$711)^(1+1))*AR$1836</f>
        <v>0</v>
      </c>
      <c r="AS711">
        <f>86400*((IncFlowsCalibration1!$AS$711)^(1+1))*AS$1836</f>
        <v>0</v>
      </c>
      <c r="AT711">
        <f>86400*((IncFlowsCalibration1!$AT$711)^(1+1))*AT$1836</f>
        <v>0</v>
      </c>
      <c r="AU711">
        <f>86400*((IncFlowsCalibration1!$AU$711)^(1+1))*AU$1836</f>
        <v>0</v>
      </c>
      <c r="AV711">
        <f>86400*((IncFlowsCalibration1!$AV$711)^(1+1))*AV$1836</f>
        <v>0</v>
      </c>
      <c r="AW711">
        <f>86400*((IncFlowsCalibration1!$AW$711)^(1+1))*AW$1836</f>
        <v>0</v>
      </c>
      <c r="AX711">
        <f>86400*((IncFlowsCalibration1!$AX$711)^(1+1))*AX$1836</f>
        <v>0</v>
      </c>
      <c r="AY711">
        <f>86400*((IncFlowsCalibration1!$AY$711)^(1+1))*AY$1836</f>
        <v>0</v>
      </c>
      <c r="AZ711">
        <f>86400*((IncFlowsCalibration1!$AZ$711)^(1+1))*AZ$1836</f>
        <v>0</v>
      </c>
      <c r="BA711">
        <f>86400*((IncFlowsCalibration1!$BA$711)^(1+1))*BA$1836</f>
        <v>0</v>
      </c>
      <c r="BB711">
        <f>86400*((IncFlowsCalibration1!$BB$711)^(1+1))*BB$1836</f>
        <v>0</v>
      </c>
      <c r="BC711">
        <f>86400*((IncFlowsCalibration1!$BC$711)^(1+1))*BC$1836</f>
        <v>0</v>
      </c>
      <c r="BD711">
        <f>86400*((IncFlowsCalibration1!$BD$711)^(1+1))*BD$1836</f>
        <v>0</v>
      </c>
      <c r="BE711">
        <f>86400*((IncFlowsCalibration1!$BE$711)^(1+1))*BE$1836</f>
        <v>0</v>
      </c>
      <c r="BF711">
        <f>86400*((IncFlowsCalibration1!$BF$711)^(1+1))*BF$1836</f>
        <v>0</v>
      </c>
      <c r="BG711">
        <f>86400*((IncFlowsCalibration1!$BG$711)^(1+1))*BG$1836</f>
        <v>0</v>
      </c>
      <c r="BH711">
        <f>86400*((IncFlowsCalibration1!$BH$711)^(1+1))*BH$1836</f>
        <v>0</v>
      </c>
      <c r="BI711">
        <f>86400*((IncFlowsCalibration1!$BI$711)^(1+1))*BI$1836</f>
        <v>0</v>
      </c>
      <c r="BJ711">
        <f>86400*((IncFlowsCalibration1!$BJ$711)^(1+1))*BJ$1836</f>
        <v>0</v>
      </c>
      <c r="BK711">
        <f>86400*((IncFlowsCalibration1!$BK$711)^(1+1))*BK$1836</f>
        <v>0</v>
      </c>
      <c r="BL711">
        <f>86400*((IncFlowsCalibration1!$BL$711)^(1+1))*BL$1836</f>
        <v>0</v>
      </c>
      <c r="BM711">
        <f>86400*((IncFlowsCalibration1!$BM$711)^(1+1))*BM$1836</f>
        <v>0</v>
      </c>
      <c r="BN711">
        <f>86400*((IncFlowsCalibration1!$BN$711)^(1+1))*BN$1836</f>
        <v>0</v>
      </c>
      <c r="BO711">
        <f>86400*((IncFlowsCalibration1!$BO$711)^(1+1))*BO$1836</f>
        <v>0</v>
      </c>
      <c r="BP711">
        <f>86400*((IncFlowsCalibration1!$BP$711)^(1+1))*BP$1836</f>
        <v>0</v>
      </c>
      <c r="BQ711">
        <f>86400*((IncFlowsCalibration1!$BQ$711)^(1+1))*BQ$1836</f>
        <v>0</v>
      </c>
      <c r="BR711">
        <f>86400*((IncFlowsCalibration1!$BR$711)^(1+1))*BR$1836</f>
        <v>0</v>
      </c>
      <c r="BS711">
        <f>86400*((IncFlowsCalibration1!$BS$711)^(1+1))*BS$1836</f>
        <v>0</v>
      </c>
      <c r="BT711">
        <f>86400*((IncFlowsCalibration1!$BT$711)^(1+1))*BT$1836</f>
        <v>0</v>
      </c>
      <c r="BU711">
        <f>86400*((IncFlowsCalibration1!$BU$711)^(1+1))*BU$1836</f>
        <v>0</v>
      </c>
      <c r="BV711">
        <f>86400*((IncFlowsCalibration1!$BV$711)^(1+1))*BV$1836</f>
        <v>0</v>
      </c>
      <c r="BW711">
        <f>86400*((IncFlowsCalibration1!$BW$711)^(1+1))*BW$1836</f>
        <v>0</v>
      </c>
      <c r="BX711">
        <f>86400*((IncFlowsCalibration1!$BX$711)^(1+1))*BX$1836</f>
        <v>0</v>
      </c>
      <c r="BY711">
        <f>86400*((IncFlowsCalibration1!$BY$711)^(1+1))*BY$1836</f>
        <v>0</v>
      </c>
      <c r="BZ711">
        <f>86400*((IncFlowsCalibration1!$BZ$711)^(1+1))*BZ$1836</f>
        <v>0</v>
      </c>
      <c r="CA711">
        <f>86400*((IncFlowsCalibration1!$CA$711)^(1+1))*CA$1836</f>
        <v>0</v>
      </c>
      <c r="CB711">
        <f>86400*((IncFlowsCalibration1!$CB$711)^(1+1))*CB$1836</f>
        <v>0</v>
      </c>
      <c r="CC711">
        <f>86400*((IncFlowsCalibration1!$CC$711)^(1+1))*CC$1836</f>
        <v>0</v>
      </c>
      <c r="CD711">
        <f>86400*((IncFlowsCalibration1!$CD$711)^(1+1))*CD$1836</f>
        <v>0</v>
      </c>
      <c r="CE711">
        <f>86400*((IncFlowsCalibration1!$CE$711)^(1+1))*CE$1836</f>
        <v>0</v>
      </c>
      <c r="CF711">
        <f>86400*((IncFlowsCalibration1!$CF$711)^(1+1))*CF$1836</f>
        <v>0</v>
      </c>
      <c r="CG711">
        <f>86400*((IncFlowsCalibration1!$CG$711)^(1+1))*CG$1836</f>
        <v>0</v>
      </c>
      <c r="CH711">
        <f>86400*((IncFlowsCalibration1!$CH$711)^(1+1))*CH$1836</f>
        <v>0</v>
      </c>
      <c r="CI711">
        <f>86400*((IncFlowsCalibration1!$CI$711)^(1+1))*CI$1836</f>
        <v>0</v>
      </c>
      <c r="CJ711">
        <f>86400*((IncFlowsCalibration1!$CJ$711)^(1+1))*CJ$1836</f>
        <v>0</v>
      </c>
      <c r="CK711">
        <f>86400*((IncFlowsCalibration1!$CK$711)^(1+1))*CK$1836</f>
        <v>274546.42620320822</v>
      </c>
      <c r="CL711">
        <f>86400*((IncFlowsCalibration1!$CL$711)^(1+1))*CL$1836</f>
        <v>0</v>
      </c>
      <c r="CM711">
        <f>86400*((IncFlowsCalibration1!$CM$711)^(1+1))*CM$1836</f>
        <v>0</v>
      </c>
      <c r="CN711">
        <f>86400*((IncFlowsCalibration1!$CN$711)^(1+1))*CN$1836</f>
        <v>0</v>
      </c>
      <c r="CO711">
        <f>86400*((IncFlowsCalibration1!$CO$711)^(1+1))*CO$1836</f>
        <v>0</v>
      </c>
      <c r="CP711">
        <f>86400*((IncFlowsCalibration1!$CP$711)^(1+1))*CP$1836</f>
        <v>0</v>
      </c>
      <c r="CQ711">
        <f>86400*((IncFlowsCalibration1!$CQ$711)^(1+1))*CQ$1836</f>
        <v>0</v>
      </c>
      <c r="CR711">
        <f>86400*((IncFlowsCalibration1!$CR$711)^(1+1))*CR$1836</f>
        <v>4069864.0421170038</v>
      </c>
      <c r="CS711">
        <f>86400*((IncFlowsCalibration1!$CS$711)^(1+1))*CS$1836</f>
        <v>0.39976722586661961</v>
      </c>
      <c r="CT711">
        <f>86400*((IncFlowsCalibration1!$CT$711)^(1+1))*CT$1836</f>
        <v>186151.03417607315</v>
      </c>
      <c r="CU711">
        <f>86400*((IncFlowsCalibration1!$CU$711)^(1+1))*CU$1836</f>
        <v>130503.37527757771</v>
      </c>
      <c r="CV711">
        <f>86400*((IncFlowsCalibration1!$CV$711)^(1+1))*CV$1836</f>
        <v>19729.348474035705</v>
      </c>
      <c r="CW711">
        <f>86400*((IncFlowsCalibration1!$CW$711)^(1+1))*CW$1836</f>
        <v>90613.184324898873</v>
      </c>
      <c r="CX711">
        <f>86400*((IncFlowsCalibration1!$CX$711)^(1+1))*CX$1836</f>
        <v>2490.7246576673269</v>
      </c>
      <c r="CY711">
        <f>86400*((IncFlowsCalibration1!$CY$711)^(1+1))*CY$1836</f>
        <v>345547.1326365589</v>
      </c>
      <c r="CZ711">
        <f>86400*((IncFlowsCalibration1!$CZ$711)^(1+1))*CZ$1836</f>
        <v>4.5063765507499634</v>
      </c>
      <c r="DA711">
        <f>86400*((IncFlowsCalibration1!$DA$711)^(1+1))*DA$1836</f>
        <v>0</v>
      </c>
      <c r="DB711">
        <f>86400*((IncFlowsCalibration1!$DB$711)^(1+1))*DB$1836</f>
        <v>10527.736180876944</v>
      </c>
      <c r="DC711">
        <f>86400*((IncFlowsCalibration1!$DC$711)^(1+1))*DC$1836</f>
        <v>1088172.1159879856</v>
      </c>
      <c r="DD711">
        <f>86400*((IncFlowsCalibration1!$DD$711)^(1+1))*DD$1836</f>
        <v>364958.96061141638</v>
      </c>
      <c r="DE711">
        <f>86400*((IncFlowsCalibration1!$DE$711)^(1+1))*DE$1836</f>
        <v>18535.70032228034</v>
      </c>
      <c r="DF711">
        <f>86400*((IncFlowsCalibration1!$DF$711)^(1+1))*DF$1836</f>
        <v>41313.289704590512</v>
      </c>
      <c r="DG711">
        <f>86400*((IncFlowsCalibration1!$DG$711)^(1+1))*DG$1836</f>
        <v>11264.416238291025</v>
      </c>
      <c r="DH711">
        <f>86400*((IncFlowsCalibration1!$DH$711)^(1+1))*DH$1836</f>
        <v>117907.79134045687</v>
      </c>
      <c r="DI711">
        <f>86400*((IncFlowsCalibration1!$DI$711)^(1+1))*DI$1836</f>
        <v>1447379.1857433785</v>
      </c>
      <c r="DJ711">
        <f>86400*((IncFlowsCalibration1!$DJ$711)^(1+1))*DJ$1836</f>
        <v>28667.075046519367</v>
      </c>
      <c r="DK711">
        <f>86400*((IncFlowsCalibration1!$DK$711)^(1+1))*DK$1836</f>
        <v>107451.1587102698</v>
      </c>
      <c r="DL711">
        <f>86400*((IncFlowsCalibration1!$DL$711)^(1+1))*DL$1836</f>
        <v>15106.552492322287</v>
      </c>
      <c r="DM711">
        <f>86400*((IncFlowsCalibration1!$DM$711)^(1+1))*DM$1836</f>
        <v>147142.91590692769</v>
      </c>
      <c r="DN711">
        <f>86400*((IncFlowsCalibration1!$DN$711)^(1+1))*DN$1836</f>
        <v>22339.053472087999</v>
      </c>
      <c r="DO711">
        <f>86400*((IncFlowsCalibration1!$DO$711)^(1+1))*DO$1836</f>
        <v>189712.21928429091</v>
      </c>
      <c r="DP711">
        <f>86400*((IncFlowsCalibration1!$DP$711)^(1+1))*DP$1836</f>
        <v>765470.51666358241</v>
      </c>
      <c r="DQ711">
        <f>86400*((IncFlowsCalibration1!$DQ$711)^(1+1))*DQ$1836</f>
        <v>1947.0053299412673</v>
      </c>
      <c r="DR711">
        <f>86400*((IncFlowsCalibration1!$DR$711)^(1+1))*DR$1836</f>
        <v>16314.927197001038</v>
      </c>
      <c r="DS711">
        <f>86400*((IncFlowsCalibration1!$DS$711)^(1+1))*DS$1836</f>
        <v>0</v>
      </c>
      <c r="DT711">
        <f>86400*((IncFlowsCalibration1!$DT$711)^(1+1))*DT$1836</f>
        <v>853604.50430752488</v>
      </c>
      <c r="DU711">
        <f>86400*((IncFlowsCalibration1!$DU$711)^(1+1))*DU$1836</f>
        <v>42237.692468216119</v>
      </c>
      <c r="DV711">
        <f>86400*((IncFlowsCalibration1!$DV$711)^(1+1))*DV$1836</f>
        <v>17352.397073684704</v>
      </c>
      <c r="DW711">
        <f>86400*((IncFlowsCalibration1!$DW$711)^(1+1))*DW$1836</f>
        <v>5447.1451815163446</v>
      </c>
      <c r="DX711">
        <f>86400*((IncFlowsCalibration1!$DX$711)^(1+1))*DX$1836</f>
        <v>14443.373059836389</v>
      </c>
      <c r="DY711">
        <f>86400*((IncFlowsCalibration1!$DY$711)^(1+1))*DY$1836</f>
        <v>3306.049650958747</v>
      </c>
      <c r="DZ711">
        <f>86400*((IncFlowsCalibration1!$DZ$711)^(1+1))*DZ$1836</f>
        <v>16779.477336775573</v>
      </c>
      <c r="EA711">
        <f>86400*((IncFlowsCalibration1!$EA$711)^(1+1))*EA$1836</f>
        <v>9898.7704490188498</v>
      </c>
      <c r="EB711">
        <f>86400*((IncFlowsCalibration1!$EB$711)^(1+1))*EB$1836</f>
        <v>127892.87178279588</v>
      </c>
      <c r="EC711">
        <f>86400*((IncFlowsCalibration1!$EC$711)^(1+1))*EC$1836</f>
        <v>23256.883039469012</v>
      </c>
      <c r="ED711">
        <f>86400*((IncFlowsCalibration1!$ED$711)^(1+1))*ED$1836</f>
        <v>32099.345520559978</v>
      </c>
      <c r="EE711">
        <f>86400*((IncFlowsCalibration1!$EE$711)^(1+1))*EE$1836</f>
        <v>119907.90798042249</v>
      </c>
      <c r="EF711">
        <f>86400*((IncFlowsCalibration1!$EF$711)^(1+1))*EF$1836</f>
        <v>50808.388243921981</v>
      </c>
      <c r="EG711">
        <f>86400*((IncFlowsCalibration1!$EG$711)^(1+1))*EG$1836</f>
        <v>17869.797154520642</v>
      </c>
      <c r="EH711">
        <f>86400*((IncFlowsCalibration1!$EH$711)^(1+1))*EH$1836</f>
        <v>33027.041251440947</v>
      </c>
      <c r="EI711">
        <f>86400*((IncFlowsCalibration1!$EI$711)^(1+1))*EI$1836</f>
        <v>262360.06848269736</v>
      </c>
      <c r="EJ711">
        <f>86400*((IncFlowsCalibration1!$EJ$711)^(1+1))*EJ$1836</f>
        <v>139067.59721140904</v>
      </c>
    </row>
    <row r="712" spans="2:140" x14ac:dyDescent="0.2">
      <c r="B712">
        <f>86400*((IncFlowsCalibration1!$B$712)^(1+1))*B$1836</f>
        <v>324632.62877426913</v>
      </c>
      <c r="C712">
        <f>86400*((IncFlowsCalibration1!$C$712)^(1+1))*C$1836</f>
        <v>0</v>
      </c>
      <c r="D712">
        <f>86400*((IncFlowsCalibration1!$D$712)^(1+1))*D$1836</f>
        <v>0</v>
      </c>
      <c r="E712">
        <f>86400*((IncFlowsCalibration1!$E$712)^(1+1))*E$1836</f>
        <v>148723.63196580479</v>
      </c>
      <c r="F712">
        <f>86400*((IncFlowsCalibration1!$F$712)^(1+1))*F$1836</f>
        <v>0</v>
      </c>
      <c r="G712">
        <f>86400*((IncFlowsCalibration1!$G$712)^(1+1))*G$1836</f>
        <v>0</v>
      </c>
      <c r="H712">
        <f>86400*((IncFlowsCalibration1!$H$712)^(1+1))*H$1836</f>
        <v>0</v>
      </c>
      <c r="I712">
        <f>86400*((IncFlowsCalibration1!$I$712)^(1+1))*I$1836</f>
        <v>0</v>
      </c>
      <c r="J712">
        <f>86400*((IncFlowsCalibration1!$J$712)^(1+1))*J$1836</f>
        <v>0</v>
      </c>
      <c r="K712">
        <f>86400*((IncFlowsCalibration1!$K$712)^(1+1))*K$1836</f>
        <v>0</v>
      </c>
      <c r="L712">
        <f>86400*((IncFlowsCalibration1!$L$712)^(1+1))*L$1836</f>
        <v>0</v>
      </c>
      <c r="M712">
        <f>86400*((IncFlowsCalibration1!$M$712)^(1+1))*M$1836</f>
        <v>0</v>
      </c>
      <c r="N712">
        <f>86400*((IncFlowsCalibration1!$N$712)^(1+1))*N$1836</f>
        <v>0</v>
      </c>
      <c r="O712">
        <f>86400*((IncFlowsCalibration1!$O$712)^(1+1))*O$1836</f>
        <v>0</v>
      </c>
      <c r="P712">
        <f>86400*((IncFlowsCalibration1!$P$712)^(1+1))*P$1836</f>
        <v>0</v>
      </c>
      <c r="Q712">
        <f>86400*((IncFlowsCalibration1!$Q$712)^(1+1))*Q$1836</f>
        <v>0</v>
      </c>
      <c r="R712">
        <f>86400*((IncFlowsCalibration1!$R$712)^(1+1))*R$1836</f>
        <v>0</v>
      </c>
      <c r="S712">
        <f>86400*((IncFlowsCalibration1!$S$712)^(1+1))*S$1836</f>
        <v>0</v>
      </c>
      <c r="T712">
        <f>86400*((IncFlowsCalibration1!$T$712)^(1+1))*T$1836</f>
        <v>0</v>
      </c>
      <c r="U712">
        <f>86400*((IncFlowsCalibration1!$U$712)^(1+1))*U$1836</f>
        <v>0</v>
      </c>
      <c r="V712">
        <f>86400*((IncFlowsCalibration1!$V$712)^(1+1))*V$1836</f>
        <v>0</v>
      </c>
      <c r="W712">
        <f>86400*((IncFlowsCalibration1!$W$712)^(1+1))*W$1836</f>
        <v>0</v>
      </c>
      <c r="X712">
        <f>86400*((IncFlowsCalibration1!$X$712)^(1+1))*X$1836</f>
        <v>0</v>
      </c>
      <c r="Y712">
        <f>86400*((IncFlowsCalibration1!$Y$712)^(1+1))*Y$1836</f>
        <v>0</v>
      </c>
      <c r="Z712">
        <f>86400*((IncFlowsCalibration1!$Z$712)^(1+1))*Z$1836</f>
        <v>0</v>
      </c>
      <c r="AA712">
        <f>86400*((IncFlowsCalibration1!$AA$712)^(1+1))*AA$1836</f>
        <v>0</v>
      </c>
      <c r="AB712">
        <f>86400*((IncFlowsCalibration1!$AB$712)^(1+1))*AB$1836</f>
        <v>0</v>
      </c>
      <c r="AC712">
        <f>86400*((IncFlowsCalibration1!$AC$712)^(1+1))*AC$1836</f>
        <v>0</v>
      </c>
      <c r="AD712">
        <f>86400*((IncFlowsCalibration1!$AD$712)^(1+1))*AD$1836</f>
        <v>269430.0083556188</v>
      </c>
      <c r="AE712">
        <f>86400*((IncFlowsCalibration1!$AE$712)^(1+1))*AE$1836</f>
        <v>959869.37170506618</v>
      </c>
      <c r="AF712">
        <f>86400*((IncFlowsCalibration1!$AF$712)^(1+1))*AF$1836</f>
        <v>0</v>
      </c>
      <c r="AG712">
        <f>86400*((IncFlowsCalibration1!$AG$712)^(1+1))*AG$1836</f>
        <v>0</v>
      </c>
      <c r="AH712">
        <f>86400*((IncFlowsCalibration1!$AH$712)^(1+1))*AH$1836</f>
        <v>0</v>
      </c>
      <c r="AI712">
        <f>86400*((IncFlowsCalibration1!$AI$712)^(1+1))*AI$1836</f>
        <v>286272.32871885505</v>
      </c>
      <c r="AJ712">
        <f>86400*((IncFlowsCalibration1!$AJ$712)^(1+1))*AJ$1836</f>
        <v>0</v>
      </c>
      <c r="AK712">
        <f>86400*((IncFlowsCalibration1!$AK$712)^(1+1))*AK$1836</f>
        <v>173992.9724710708</v>
      </c>
      <c r="AL712">
        <f>86400*((IncFlowsCalibration1!$AL$712)^(1+1))*AL$1836</f>
        <v>0</v>
      </c>
      <c r="AM712">
        <f>86400*((IncFlowsCalibration1!$AM$712)^(1+1))*AM$1836</f>
        <v>0</v>
      </c>
      <c r="AN712">
        <f>86400*((IncFlowsCalibration1!$AN$712)^(1+1))*AN$1836</f>
        <v>0</v>
      </c>
      <c r="AO712">
        <f>86400*((IncFlowsCalibration1!$AO$712)^(1+1))*AO$1836</f>
        <v>0</v>
      </c>
      <c r="AP712">
        <f>86400*((IncFlowsCalibration1!$AP$712)^(1+1))*AP$1836</f>
        <v>0</v>
      </c>
      <c r="AQ712">
        <f>86400*((IncFlowsCalibration1!$AQ$712)^(1+1))*AQ$1836</f>
        <v>0</v>
      </c>
      <c r="AR712">
        <f>86400*((IncFlowsCalibration1!$AR$712)^(1+1))*AR$1836</f>
        <v>0</v>
      </c>
      <c r="AS712">
        <f>86400*((IncFlowsCalibration1!$AS$712)^(1+1))*AS$1836</f>
        <v>0</v>
      </c>
      <c r="AT712">
        <f>86400*((IncFlowsCalibration1!$AT$712)^(1+1))*AT$1836</f>
        <v>0</v>
      </c>
      <c r="AU712">
        <f>86400*((IncFlowsCalibration1!$AU$712)^(1+1))*AU$1836</f>
        <v>0</v>
      </c>
      <c r="AV712">
        <f>86400*((IncFlowsCalibration1!$AV$712)^(1+1))*AV$1836</f>
        <v>0</v>
      </c>
      <c r="AW712">
        <f>86400*((IncFlowsCalibration1!$AW$712)^(1+1))*AW$1836</f>
        <v>0</v>
      </c>
      <c r="AX712">
        <f>86400*((IncFlowsCalibration1!$AX$712)^(1+1))*AX$1836</f>
        <v>0</v>
      </c>
      <c r="AY712">
        <f>86400*((IncFlowsCalibration1!$AY$712)^(1+1))*AY$1836</f>
        <v>0</v>
      </c>
      <c r="AZ712">
        <f>86400*((IncFlowsCalibration1!$AZ$712)^(1+1))*AZ$1836</f>
        <v>0</v>
      </c>
      <c r="BA712">
        <f>86400*((IncFlowsCalibration1!$BA$712)^(1+1))*BA$1836</f>
        <v>0</v>
      </c>
      <c r="BB712">
        <f>86400*((IncFlowsCalibration1!$BB$712)^(1+1))*BB$1836</f>
        <v>0</v>
      </c>
      <c r="BC712">
        <f>86400*((IncFlowsCalibration1!$BC$712)^(1+1))*BC$1836</f>
        <v>0</v>
      </c>
      <c r="BD712">
        <f>86400*((IncFlowsCalibration1!$BD$712)^(1+1))*BD$1836</f>
        <v>0</v>
      </c>
      <c r="BE712">
        <f>86400*((IncFlowsCalibration1!$BE$712)^(1+1))*BE$1836</f>
        <v>0</v>
      </c>
      <c r="BF712">
        <f>86400*((IncFlowsCalibration1!$BF$712)^(1+1))*BF$1836</f>
        <v>0</v>
      </c>
      <c r="BG712">
        <f>86400*((IncFlowsCalibration1!$BG$712)^(1+1))*BG$1836</f>
        <v>0</v>
      </c>
      <c r="BH712">
        <f>86400*((IncFlowsCalibration1!$BH$712)^(1+1))*BH$1836</f>
        <v>0</v>
      </c>
      <c r="BI712">
        <f>86400*((IncFlowsCalibration1!$BI$712)^(1+1))*BI$1836</f>
        <v>0</v>
      </c>
      <c r="BJ712">
        <f>86400*((IncFlowsCalibration1!$BJ$712)^(1+1))*BJ$1836</f>
        <v>0</v>
      </c>
      <c r="BK712">
        <f>86400*((IncFlowsCalibration1!$BK$712)^(1+1))*BK$1836</f>
        <v>0</v>
      </c>
      <c r="BL712">
        <f>86400*((IncFlowsCalibration1!$BL$712)^(1+1))*BL$1836</f>
        <v>0</v>
      </c>
      <c r="BM712">
        <f>86400*((IncFlowsCalibration1!$BM$712)^(1+1))*BM$1836</f>
        <v>0</v>
      </c>
      <c r="BN712">
        <f>86400*((IncFlowsCalibration1!$BN$712)^(1+1))*BN$1836</f>
        <v>0</v>
      </c>
      <c r="BO712">
        <f>86400*((IncFlowsCalibration1!$BO$712)^(1+1))*BO$1836</f>
        <v>0</v>
      </c>
      <c r="BP712">
        <f>86400*((IncFlowsCalibration1!$BP$712)^(1+1))*BP$1836</f>
        <v>0</v>
      </c>
      <c r="BQ712">
        <f>86400*((IncFlowsCalibration1!$BQ$712)^(1+1))*BQ$1836</f>
        <v>0</v>
      </c>
      <c r="BR712">
        <f>86400*((IncFlowsCalibration1!$BR$712)^(1+1))*BR$1836</f>
        <v>0</v>
      </c>
      <c r="BS712">
        <f>86400*((IncFlowsCalibration1!$BS$712)^(1+1))*BS$1836</f>
        <v>0</v>
      </c>
      <c r="BT712">
        <f>86400*((IncFlowsCalibration1!$BT$712)^(1+1))*BT$1836</f>
        <v>0</v>
      </c>
      <c r="BU712">
        <f>86400*((IncFlowsCalibration1!$BU$712)^(1+1))*BU$1836</f>
        <v>0</v>
      </c>
      <c r="BV712">
        <f>86400*((IncFlowsCalibration1!$BV$712)^(1+1))*BV$1836</f>
        <v>0</v>
      </c>
      <c r="BW712">
        <f>86400*((IncFlowsCalibration1!$BW$712)^(1+1))*BW$1836</f>
        <v>0</v>
      </c>
      <c r="BX712">
        <f>86400*((IncFlowsCalibration1!$BX$712)^(1+1))*BX$1836</f>
        <v>0</v>
      </c>
      <c r="BY712">
        <f>86400*((IncFlowsCalibration1!$BY$712)^(1+1))*BY$1836</f>
        <v>0</v>
      </c>
      <c r="BZ712">
        <f>86400*((IncFlowsCalibration1!$BZ$712)^(1+1))*BZ$1836</f>
        <v>0</v>
      </c>
      <c r="CA712">
        <f>86400*((IncFlowsCalibration1!$CA$712)^(1+1))*CA$1836</f>
        <v>0</v>
      </c>
      <c r="CB712">
        <f>86400*((IncFlowsCalibration1!$CB$712)^(1+1))*CB$1836</f>
        <v>0</v>
      </c>
      <c r="CC712">
        <f>86400*((IncFlowsCalibration1!$CC$712)^(1+1))*CC$1836</f>
        <v>0</v>
      </c>
      <c r="CD712">
        <f>86400*((IncFlowsCalibration1!$CD$712)^(1+1))*CD$1836</f>
        <v>0</v>
      </c>
      <c r="CE712">
        <f>86400*((IncFlowsCalibration1!$CE$712)^(1+1))*CE$1836</f>
        <v>0</v>
      </c>
      <c r="CF712">
        <f>86400*((IncFlowsCalibration1!$CF$712)^(1+1))*CF$1836</f>
        <v>0</v>
      </c>
      <c r="CG712">
        <f>86400*((IncFlowsCalibration1!$CG$712)^(1+1))*CG$1836</f>
        <v>0</v>
      </c>
      <c r="CH712">
        <f>86400*((IncFlowsCalibration1!$CH$712)^(1+1))*CH$1836</f>
        <v>0</v>
      </c>
      <c r="CI712">
        <f>86400*((IncFlowsCalibration1!$CI$712)^(1+1))*CI$1836</f>
        <v>0</v>
      </c>
      <c r="CJ712">
        <f>86400*((IncFlowsCalibration1!$CJ$712)^(1+1))*CJ$1836</f>
        <v>0</v>
      </c>
      <c r="CK712">
        <f>86400*((IncFlowsCalibration1!$CK$712)^(1+1))*CK$1836</f>
        <v>263496.60226075846</v>
      </c>
      <c r="CL712">
        <f>86400*((IncFlowsCalibration1!$CL$712)^(1+1))*CL$1836</f>
        <v>0</v>
      </c>
      <c r="CM712">
        <f>86400*((IncFlowsCalibration1!$CM$712)^(1+1))*CM$1836</f>
        <v>0</v>
      </c>
      <c r="CN712">
        <f>86400*((IncFlowsCalibration1!$CN$712)^(1+1))*CN$1836</f>
        <v>0</v>
      </c>
      <c r="CO712">
        <f>86400*((IncFlowsCalibration1!$CO$712)^(1+1))*CO$1836</f>
        <v>0</v>
      </c>
      <c r="CP712">
        <f>86400*((IncFlowsCalibration1!$CP$712)^(1+1))*CP$1836</f>
        <v>0</v>
      </c>
      <c r="CQ712">
        <f>86400*((IncFlowsCalibration1!$CQ$712)^(1+1))*CQ$1836</f>
        <v>0</v>
      </c>
      <c r="CR712">
        <f>86400*((IncFlowsCalibration1!$CR$712)^(1+1))*CR$1836</f>
        <v>3919386.8596151089</v>
      </c>
      <c r="CS712">
        <f>86400*((IncFlowsCalibration1!$CS$712)^(1+1))*CS$1836</f>
        <v>0.5373848936063621</v>
      </c>
      <c r="CT712">
        <f>86400*((IncFlowsCalibration1!$CT$712)^(1+1))*CT$1836</f>
        <v>179013.24533378112</v>
      </c>
      <c r="CU712">
        <f>86400*((IncFlowsCalibration1!$CU$712)^(1+1))*CU$1836</f>
        <v>127774.67953510248</v>
      </c>
      <c r="CV712">
        <f>86400*((IncFlowsCalibration1!$CV$712)^(1+1))*CV$1836</f>
        <v>19252.876072960731</v>
      </c>
      <c r="CW712">
        <f>86400*((IncFlowsCalibration1!$CW$712)^(1+1))*CW$1836</f>
        <v>88425.299913475217</v>
      </c>
      <c r="CX712">
        <f>86400*((IncFlowsCalibration1!$CX$712)^(1+1))*CX$1836</f>
        <v>2432.3126695960045</v>
      </c>
      <c r="CY712">
        <f>86400*((IncFlowsCalibration1!$CY$712)^(1+1))*CY$1836</f>
        <v>337189.28141088685</v>
      </c>
      <c r="CZ712">
        <f>86400*((IncFlowsCalibration1!$CZ$712)^(1+1))*CZ$1836</f>
        <v>4.1842726147808538</v>
      </c>
      <c r="DA712">
        <f>86400*((IncFlowsCalibration1!$DA$712)^(1+1))*DA$1836</f>
        <v>0</v>
      </c>
      <c r="DB712">
        <f>86400*((IncFlowsCalibration1!$DB$712)^(1+1))*DB$1836</f>
        <v>10107.587434842069</v>
      </c>
      <c r="DC712">
        <f>86400*((IncFlowsCalibration1!$DC$712)^(1+1))*DC$1836</f>
        <v>1066788.1777003317</v>
      </c>
      <c r="DD712">
        <f>86400*((IncFlowsCalibration1!$DD$712)^(1+1))*DD$1836</f>
        <v>350710.81946307834</v>
      </c>
      <c r="DE712">
        <f>86400*((IncFlowsCalibration1!$DE$712)^(1+1))*DE$1836</f>
        <v>17586.346211042153</v>
      </c>
      <c r="DF712">
        <f>86400*((IncFlowsCalibration1!$DF$712)^(1+1))*DF$1836</f>
        <v>39510.870801006189</v>
      </c>
      <c r="DG712">
        <f>86400*((IncFlowsCalibration1!$DG$712)^(1+1))*DG$1836</f>
        <v>10815.710996819915</v>
      </c>
      <c r="DH712">
        <f>86400*((IncFlowsCalibration1!$DH$712)^(1+1))*DH$1836</f>
        <v>115066.89525732498</v>
      </c>
      <c r="DI712">
        <f>86400*((IncFlowsCalibration1!$DI$712)^(1+1))*DI$1836</f>
        <v>1411632.3728947616</v>
      </c>
      <c r="DJ712">
        <f>86400*((IncFlowsCalibration1!$DJ$712)^(1+1))*DJ$1836</f>
        <v>27523.008038537082</v>
      </c>
      <c r="DK712">
        <f>86400*((IncFlowsCalibration1!$DK$712)^(1+1))*DK$1836</f>
        <v>102571.53233866442</v>
      </c>
      <c r="DL712">
        <f>86400*((IncFlowsCalibration1!$DL$712)^(1+1))*DL$1836</f>
        <v>14441.495188996147</v>
      </c>
      <c r="DM712">
        <f>86400*((IncFlowsCalibration1!$DM$712)^(1+1))*DM$1836</f>
        <v>140917.12227278503</v>
      </c>
      <c r="DN712">
        <f>86400*((IncFlowsCalibration1!$DN$712)^(1+1))*DN$1836</f>
        <v>21393.268313406981</v>
      </c>
      <c r="DO712">
        <f>86400*((IncFlowsCalibration1!$DO$712)^(1+1))*DO$1836</f>
        <v>182019.99365346212</v>
      </c>
      <c r="DP712">
        <f>86400*((IncFlowsCalibration1!$DP$712)^(1+1))*DP$1836</f>
        <v>746691.67825464543</v>
      </c>
      <c r="DQ712">
        <f>86400*((IncFlowsCalibration1!$DQ$712)^(1+1))*DQ$1836</f>
        <v>1584.6137473210779</v>
      </c>
      <c r="DR712">
        <f>86400*((IncFlowsCalibration1!$DR$712)^(1+1))*DR$1836</f>
        <v>13355.541217395006</v>
      </c>
      <c r="DS712">
        <f>86400*((IncFlowsCalibration1!$DS$712)^(1+1))*DS$1836</f>
        <v>0</v>
      </c>
      <c r="DT712">
        <f>86400*((IncFlowsCalibration1!$DT$712)^(1+1))*DT$1836</f>
        <v>822756.68557131477</v>
      </c>
      <c r="DU712">
        <f>86400*((IncFlowsCalibration1!$DU$712)^(1+1))*DU$1836</f>
        <v>40547.892145004786</v>
      </c>
      <c r="DV712">
        <f>86400*((IncFlowsCalibration1!$DV$712)^(1+1))*DV$1836</f>
        <v>16663.844306578227</v>
      </c>
      <c r="DW712">
        <f>86400*((IncFlowsCalibration1!$DW$712)^(1+1))*DW$1836</f>
        <v>5207.3400994265294</v>
      </c>
      <c r="DX712">
        <f>86400*((IncFlowsCalibration1!$DX$712)^(1+1))*DX$1836</f>
        <v>13866.956157347229</v>
      </c>
      <c r="DY712">
        <f>86400*((IncFlowsCalibration1!$DY$712)^(1+1))*DY$1836</f>
        <v>3174.1093561684525</v>
      </c>
      <c r="DZ712">
        <f>86400*((IncFlowsCalibration1!$DZ$712)^(1+1))*DZ$1836</f>
        <v>16155.89569846391</v>
      </c>
      <c r="EA712">
        <f>86400*((IncFlowsCalibration1!$EA$712)^(1+1))*EA$1836</f>
        <v>9656.9078242114538</v>
      </c>
      <c r="EB712">
        <f>86400*((IncFlowsCalibration1!$EB$712)^(1+1))*EB$1836</f>
        <v>122988.9262432228</v>
      </c>
      <c r="EC712">
        <f>86400*((IncFlowsCalibration1!$EC$712)^(1+1))*EC$1836</f>
        <v>22688.635073503265</v>
      </c>
      <c r="ED712">
        <f>86400*((IncFlowsCalibration1!$ED$712)^(1+1))*ED$1836</f>
        <v>31315.042811785406</v>
      </c>
      <c r="EE712">
        <f>86400*((IncFlowsCalibration1!$EE$712)^(1+1))*EE$1836</f>
        <v>115283.51204161844</v>
      </c>
      <c r="EF712">
        <f>86400*((IncFlowsCalibration1!$EF$712)^(1+1))*EF$1836</f>
        <v>48447.263509415672</v>
      </c>
      <c r="EG712">
        <f>86400*((IncFlowsCalibration1!$EG$712)^(1+1))*EG$1836</f>
        <v>17062.85050574629</v>
      </c>
      <c r="EH712">
        <f>86400*((IncFlowsCalibration1!$EH$712)^(1+1))*EH$1836</f>
        <v>31598.094021652825</v>
      </c>
      <c r="EI712">
        <f>86400*((IncFlowsCalibration1!$EI$712)^(1+1))*EI$1836</f>
        <v>252140.48842331168</v>
      </c>
      <c r="EJ712">
        <f>86400*((IncFlowsCalibration1!$EJ$712)^(1+1))*EJ$1836</f>
        <v>133459.18820631207</v>
      </c>
    </row>
    <row r="713" spans="2:140" x14ac:dyDescent="0.2">
      <c r="B713">
        <f>86400*((IncFlowsCalibration1!$B$713)^(1+1))*B$1836</f>
        <v>311493.84266971389</v>
      </c>
      <c r="C713">
        <f>86400*((IncFlowsCalibration1!$C$713)^(1+1))*C$1836</f>
        <v>0</v>
      </c>
      <c r="D713">
        <f>86400*((IncFlowsCalibration1!$D$713)^(1+1))*D$1836</f>
        <v>0</v>
      </c>
      <c r="E713">
        <f>86400*((IncFlowsCalibration1!$E$713)^(1+1))*E$1836</f>
        <v>142951.71722950778</v>
      </c>
      <c r="F713">
        <f>86400*((IncFlowsCalibration1!$F$713)^(1+1))*F$1836</f>
        <v>0</v>
      </c>
      <c r="G713">
        <f>86400*((IncFlowsCalibration1!$G$713)^(1+1))*G$1836</f>
        <v>0</v>
      </c>
      <c r="H713">
        <f>86400*((IncFlowsCalibration1!$H$713)^(1+1))*H$1836</f>
        <v>0</v>
      </c>
      <c r="I713">
        <f>86400*((IncFlowsCalibration1!$I$713)^(1+1))*I$1836</f>
        <v>0</v>
      </c>
      <c r="J713">
        <f>86400*((IncFlowsCalibration1!$J$713)^(1+1))*J$1836</f>
        <v>0</v>
      </c>
      <c r="K713">
        <f>86400*((IncFlowsCalibration1!$K$713)^(1+1))*K$1836</f>
        <v>0</v>
      </c>
      <c r="L713">
        <f>86400*((IncFlowsCalibration1!$L$713)^(1+1))*L$1836</f>
        <v>0</v>
      </c>
      <c r="M713">
        <f>86400*((IncFlowsCalibration1!$M$713)^(1+1))*M$1836</f>
        <v>0</v>
      </c>
      <c r="N713">
        <f>86400*((IncFlowsCalibration1!$N$713)^(1+1))*N$1836</f>
        <v>0</v>
      </c>
      <c r="O713">
        <f>86400*((IncFlowsCalibration1!$O$713)^(1+1))*O$1836</f>
        <v>0</v>
      </c>
      <c r="P713">
        <f>86400*((IncFlowsCalibration1!$P$713)^(1+1))*P$1836</f>
        <v>0</v>
      </c>
      <c r="Q713">
        <f>86400*((IncFlowsCalibration1!$Q$713)^(1+1))*Q$1836</f>
        <v>0</v>
      </c>
      <c r="R713">
        <f>86400*((IncFlowsCalibration1!$R$713)^(1+1))*R$1836</f>
        <v>0</v>
      </c>
      <c r="S713">
        <f>86400*((IncFlowsCalibration1!$S$713)^(1+1))*S$1836</f>
        <v>0</v>
      </c>
      <c r="T713">
        <f>86400*((IncFlowsCalibration1!$T$713)^(1+1))*T$1836</f>
        <v>0</v>
      </c>
      <c r="U713">
        <f>86400*((IncFlowsCalibration1!$U$713)^(1+1))*U$1836</f>
        <v>0</v>
      </c>
      <c r="V713">
        <f>86400*((IncFlowsCalibration1!$V$713)^(1+1))*V$1836</f>
        <v>0</v>
      </c>
      <c r="W713">
        <f>86400*((IncFlowsCalibration1!$W$713)^(1+1))*W$1836</f>
        <v>0</v>
      </c>
      <c r="X713">
        <f>86400*((IncFlowsCalibration1!$X$713)^(1+1))*X$1836</f>
        <v>0</v>
      </c>
      <c r="Y713">
        <f>86400*((IncFlowsCalibration1!$Y$713)^(1+1))*Y$1836</f>
        <v>0</v>
      </c>
      <c r="Z713">
        <f>86400*((IncFlowsCalibration1!$Z$713)^(1+1))*Z$1836</f>
        <v>0</v>
      </c>
      <c r="AA713">
        <f>86400*((IncFlowsCalibration1!$AA$713)^(1+1))*AA$1836</f>
        <v>0</v>
      </c>
      <c r="AB713">
        <f>86400*((IncFlowsCalibration1!$AB$713)^(1+1))*AB$1836</f>
        <v>0</v>
      </c>
      <c r="AC713">
        <f>86400*((IncFlowsCalibration1!$AC$713)^(1+1))*AC$1836</f>
        <v>0</v>
      </c>
      <c r="AD713">
        <f>86400*((IncFlowsCalibration1!$AD$713)^(1+1))*AD$1836</f>
        <v>258621.16808195721</v>
      </c>
      <c r="AE713">
        <f>86400*((IncFlowsCalibration1!$AE$713)^(1+1))*AE$1836</f>
        <v>917833.37994888495</v>
      </c>
      <c r="AF713">
        <f>86400*((IncFlowsCalibration1!$AF$713)^(1+1))*AF$1836</f>
        <v>0</v>
      </c>
      <c r="AG713">
        <f>86400*((IncFlowsCalibration1!$AG$713)^(1+1))*AG$1836</f>
        <v>0</v>
      </c>
      <c r="AH713">
        <f>86400*((IncFlowsCalibration1!$AH$713)^(1+1))*AH$1836</f>
        <v>0</v>
      </c>
      <c r="AI713">
        <f>86400*((IncFlowsCalibration1!$AI$713)^(1+1))*AI$1836</f>
        <v>273083.28341666603</v>
      </c>
      <c r="AJ713">
        <f>86400*((IncFlowsCalibration1!$AJ$713)^(1+1))*AJ$1836</f>
        <v>0</v>
      </c>
      <c r="AK713">
        <f>86400*((IncFlowsCalibration1!$AK$713)^(1+1))*AK$1836</f>
        <v>166084.30052453841</v>
      </c>
      <c r="AL713">
        <f>86400*((IncFlowsCalibration1!$AL$713)^(1+1))*AL$1836</f>
        <v>0</v>
      </c>
      <c r="AM713">
        <f>86400*((IncFlowsCalibration1!$AM$713)^(1+1))*AM$1836</f>
        <v>0</v>
      </c>
      <c r="AN713">
        <f>86400*((IncFlowsCalibration1!$AN$713)^(1+1))*AN$1836</f>
        <v>0</v>
      </c>
      <c r="AO713">
        <f>86400*((IncFlowsCalibration1!$AO$713)^(1+1))*AO$1836</f>
        <v>0</v>
      </c>
      <c r="AP713">
        <f>86400*((IncFlowsCalibration1!$AP$713)^(1+1))*AP$1836</f>
        <v>0</v>
      </c>
      <c r="AQ713">
        <f>86400*((IncFlowsCalibration1!$AQ$713)^(1+1))*AQ$1836</f>
        <v>0</v>
      </c>
      <c r="AR713">
        <f>86400*((IncFlowsCalibration1!$AR$713)^(1+1))*AR$1836</f>
        <v>0</v>
      </c>
      <c r="AS713">
        <f>86400*((IncFlowsCalibration1!$AS$713)^(1+1))*AS$1836</f>
        <v>0</v>
      </c>
      <c r="AT713">
        <f>86400*((IncFlowsCalibration1!$AT$713)^(1+1))*AT$1836</f>
        <v>0</v>
      </c>
      <c r="AU713">
        <f>86400*((IncFlowsCalibration1!$AU$713)^(1+1))*AU$1836</f>
        <v>0</v>
      </c>
      <c r="AV713">
        <f>86400*((IncFlowsCalibration1!$AV$713)^(1+1))*AV$1836</f>
        <v>0</v>
      </c>
      <c r="AW713">
        <f>86400*((IncFlowsCalibration1!$AW$713)^(1+1))*AW$1836</f>
        <v>0</v>
      </c>
      <c r="AX713">
        <f>86400*((IncFlowsCalibration1!$AX$713)^(1+1))*AX$1836</f>
        <v>0</v>
      </c>
      <c r="AY713">
        <f>86400*((IncFlowsCalibration1!$AY$713)^(1+1))*AY$1836</f>
        <v>0</v>
      </c>
      <c r="AZ713">
        <f>86400*((IncFlowsCalibration1!$AZ$713)^(1+1))*AZ$1836</f>
        <v>0</v>
      </c>
      <c r="BA713">
        <f>86400*((IncFlowsCalibration1!$BA$713)^(1+1))*BA$1836</f>
        <v>0</v>
      </c>
      <c r="BB713">
        <f>86400*((IncFlowsCalibration1!$BB$713)^(1+1))*BB$1836</f>
        <v>0</v>
      </c>
      <c r="BC713">
        <f>86400*((IncFlowsCalibration1!$BC$713)^(1+1))*BC$1836</f>
        <v>0</v>
      </c>
      <c r="BD713">
        <f>86400*((IncFlowsCalibration1!$BD$713)^(1+1))*BD$1836</f>
        <v>0</v>
      </c>
      <c r="BE713">
        <f>86400*((IncFlowsCalibration1!$BE$713)^(1+1))*BE$1836</f>
        <v>0</v>
      </c>
      <c r="BF713">
        <f>86400*((IncFlowsCalibration1!$BF$713)^(1+1))*BF$1836</f>
        <v>0</v>
      </c>
      <c r="BG713">
        <f>86400*((IncFlowsCalibration1!$BG$713)^(1+1))*BG$1836</f>
        <v>0</v>
      </c>
      <c r="BH713">
        <f>86400*((IncFlowsCalibration1!$BH$713)^(1+1))*BH$1836</f>
        <v>0</v>
      </c>
      <c r="BI713">
        <f>86400*((IncFlowsCalibration1!$BI$713)^(1+1))*BI$1836</f>
        <v>0</v>
      </c>
      <c r="BJ713">
        <f>86400*((IncFlowsCalibration1!$BJ$713)^(1+1))*BJ$1836</f>
        <v>0</v>
      </c>
      <c r="BK713">
        <f>86400*((IncFlowsCalibration1!$BK$713)^(1+1))*BK$1836</f>
        <v>0</v>
      </c>
      <c r="BL713">
        <f>86400*((IncFlowsCalibration1!$BL$713)^(1+1))*BL$1836</f>
        <v>0</v>
      </c>
      <c r="BM713">
        <f>86400*((IncFlowsCalibration1!$BM$713)^(1+1))*BM$1836</f>
        <v>0</v>
      </c>
      <c r="BN713">
        <f>86400*((IncFlowsCalibration1!$BN$713)^(1+1))*BN$1836</f>
        <v>0</v>
      </c>
      <c r="BO713">
        <f>86400*((IncFlowsCalibration1!$BO$713)^(1+1))*BO$1836</f>
        <v>0</v>
      </c>
      <c r="BP713">
        <f>86400*((IncFlowsCalibration1!$BP$713)^(1+1))*BP$1836</f>
        <v>0</v>
      </c>
      <c r="BQ713">
        <f>86400*((IncFlowsCalibration1!$BQ$713)^(1+1))*BQ$1836</f>
        <v>0</v>
      </c>
      <c r="BR713">
        <f>86400*((IncFlowsCalibration1!$BR$713)^(1+1))*BR$1836</f>
        <v>0</v>
      </c>
      <c r="BS713">
        <f>86400*((IncFlowsCalibration1!$BS$713)^(1+1))*BS$1836</f>
        <v>0</v>
      </c>
      <c r="BT713">
        <f>86400*((IncFlowsCalibration1!$BT$713)^(1+1))*BT$1836</f>
        <v>0</v>
      </c>
      <c r="BU713">
        <f>86400*((IncFlowsCalibration1!$BU$713)^(1+1))*BU$1836</f>
        <v>0</v>
      </c>
      <c r="BV713">
        <f>86400*((IncFlowsCalibration1!$BV$713)^(1+1))*BV$1836</f>
        <v>0</v>
      </c>
      <c r="BW713">
        <f>86400*((IncFlowsCalibration1!$BW$713)^(1+1))*BW$1836</f>
        <v>0</v>
      </c>
      <c r="BX713">
        <f>86400*((IncFlowsCalibration1!$BX$713)^(1+1))*BX$1836</f>
        <v>0</v>
      </c>
      <c r="BY713">
        <f>86400*((IncFlowsCalibration1!$BY$713)^(1+1))*BY$1836</f>
        <v>0</v>
      </c>
      <c r="BZ713">
        <f>86400*((IncFlowsCalibration1!$BZ$713)^(1+1))*BZ$1836</f>
        <v>0</v>
      </c>
      <c r="CA713">
        <f>86400*((IncFlowsCalibration1!$CA$713)^(1+1))*CA$1836</f>
        <v>0</v>
      </c>
      <c r="CB713">
        <f>86400*((IncFlowsCalibration1!$CB$713)^(1+1))*CB$1836</f>
        <v>0</v>
      </c>
      <c r="CC713">
        <f>86400*((IncFlowsCalibration1!$CC$713)^(1+1))*CC$1836</f>
        <v>0</v>
      </c>
      <c r="CD713">
        <f>86400*((IncFlowsCalibration1!$CD$713)^(1+1))*CD$1836</f>
        <v>0</v>
      </c>
      <c r="CE713">
        <f>86400*((IncFlowsCalibration1!$CE$713)^(1+1))*CE$1836</f>
        <v>0</v>
      </c>
      <c r="CF713">
        <f>86400*((IncFlowsCalibration1!$CF$713)^(1+1))*CF$1836</f>
        <v>0</v>
      </c>
      <c r="CG713">
        <f>86400*((IncFlowsCalibration1!$CG$713)^(1+1))*CG$1836</f>
        <v>0</v>
      </c>
      <c r="CH713">
        <f>86400*((IncFlowsCalibration1!$CH$713)^(1+1))*CH$1836</f>
        <v>0</v>
      </c>
      <c r="CI713">
        <f>86400*((IncFlowsCalibration1!$CI$713)^(1+1))*CI$1836</f>
        <v>0</v>
      </c>
      <c r="CJ713">
        <f>86400*((IncFlowsCalibration1!$CJ$713)^(1+1))*CJ$1836</f>
        <v>0</v>
      </c>
      <c r="CK713">
        <f>86400*((IncFlowsCalibration1!$CK$713)^(1+1))*CK$1836</f>
        <v>252762.65787769677</v>
      </c>
      <c r="CL713">
        <f>86400*((IncFlowsCalibration1!$CL$713)^(1+1))*CL$1836</f>
        <v>0</v>
      </c>
      <c r="CM713">
        <f>86400*((IncFlowsCalibration1!$CM$713)^(1+1))*CM$1836</f>
        <v>0</v>
      </c>
      <c r="CN713">
        <f>86400*((IncFlowsCalibration1!$CN$713)^(1+1))*CN$1836</f>
        <v>0</v>
      </c>
      <c r="CO713">
        <f>86400*((IncFlowsCalibration1!$CO$713)^(1+1))*CO$1836</f>
        <v>0</v>
      </c>
      <c r="CP713">
        <f>86400*((IncFlowsCalibration1!$CP$713)^(1+1))*CP$1836</f>
        <v>0</v>
      </c>
      <c r="CQ713">
        <f>86400*((IncFlowsCalibration1!$CQ$713)^(1+1))*CQ$1836</f>
        <v>0</v>
      </c>
      <c r="CR713">
        <f>86400*((IncFlowsCalibration1!$CR$713)^(1+1))*CR$1836</f>
        <v>3857911.6893275864</v>
      </c>
      <c r="CS713">
        <f>86400*((IncFlowsCalibration1!$CS$713)^(1+1))*CS$1836</f>
        <v>0.2970535892766959</v>
      </c>
      <c r="CT713">
        <f>86400*((IncFlowsCalibration1!$CT$713)^(1+1))*CT$1836</f>
        <v>172293.5686241565</v>
      </c>
      <c r="CU713">
        <f>86400*((IncFlowsCalibration1!$CU$713)^(1+1))*CU$1836</f>
        <v>125069.0615444048</v>
      </c>
      <c r="CV713">
        <f>86400*((IncFlowsCalibration1!$CV$713)^(1+1))*CV$1836</f>
        <v>18784.582963623317</v>
      </c>
      <c r="CW713">
        <f>86400*((IncFlowsCalibration1!$CW$713)^(1+1))*CW$1836</f>
        <v>86274.815595086897</v>
      </c>
      <c r="CX713">
        <f>86400*((IncFlowsCalibration1!$CX$713)^(1+1))*CX$1836</f>
        <v>2374.6866023825469</v>
      </c>
      <c r="CY713">
        <f>86400*((IncFlowsCalibration1!$CY$713)^(1+1))*CY$1836</f>
        <v>328652.12745673931</v>
      </c>
      <c r="CZ713">
        <f>86400*((IncFlowsCalibration1!$CZ$713)^(1+1))*CZ$1836</f>
        <v>3.0129368409136021</v>
      </c>
      <c r="DA713">
        <f>86400*((IncFlowsCalibration1!$DA$713)^(1+1))*DA$1836</f>
        <v>0</v>
      </c>
      <c r="DB713">
        <f>86400*((IncFlowsCalibration1!$DB$713)^(1+1))*DB$1836</f>
        <v>9707.5280928264474</v>
      </c>
      <c r="DC713">
        <f>86400*((IncFlowsCalibration1!$DC$713)^(1+1))*DC$1836</f>
        <v>1045865.4841178065</v>
      </c>
      <c r="DD713">
        <f>86400*((IncFlowsCalibration1!$DD$713)^(1+1))*DD$1836</f>
        <v>341539.45581142866</v>
      </c>
      <c r="DE713">
        <f>86400*((IncFlowsCalibration1!$DE$713)^(1+1))*DE$1836</f>
        <v>16959.848501997243</v>
      </c>
      <c r="DF713">
        <f>86400*((IncFlowsCalibration1!$DF$713)^(1+1))*DF$1836</f>
        <v>37800.296259508104</v>
      </c>
      <c r="DG713">
        <f>86400*((IncFlowsCalibration1!$DG$713)^(1+1))*DG$1836</f>
        <v>10373.125393958706</v>
      </c>
      <c r="DH713">
        <f>86400*((IncFlowsCalibration1!$DH$713)^(1+1))*DH$1836</f>
        <v>112348.54899629016</v>
      </c>
      <c r="DI713">
        <f>86400*((IncFlowsCalibration1!$DI$713)^(1+1))*DI$1836</f>
        <v>1376836.9151810717</v>
      </c>
      <c r="DJ713">
        <f>86400*((IncFlowsCalibration1!$DJ$713)^(1+1))*DJ$1836</f>
        <v>26433.64457201567</v>
      </c>
      <c r="DK713">
        <f>86400*((IncFlowsCalibration1!$DK$713)^(1+1))*DK$1836</f>
        <v>109105.88476695713</v>
      </c>
      <c r="DL713">
        <f>86400*((IncFlowsCalibration1!$DL$713)^(1+1))*DL$1836</f>
        <v>14562.817073230257</v>
      </c>
      <c r="DM713">
        <f>86400*((IncFlowsCalibration1!$DM$713)^(1+1))*DM$1836</f>
        <v>139880.88301965821</v>
      </c>
      <c r="DN713">
        <f>86400*((IncFlowsCalibration1!$DN$713)^(1+1))*DN$1836</f>
        <v>20490.36856382824</v>
      </c>
      <c r="DO713">
        <f>86400*((IncFlowsCalibration1!$DO$713)^(1+1))*DO$1836</f>
        <v>174642.62093396529</v>
      </c>
      <c r="DP713">
        <f>86400*((IncFlowsCalibration1!$DP$713)^(1+1))*DP$1836</f>
        <v>728747.12170298561</v>
      </c>
      <c r="DQ713">
        <f>86400*((IncFlowsCalibration1!$DQ$713)^(1+1))*DQ$1836</f>
        <v>1299.29625159531</v>
      </c>
      <c r="DR713">
        <f>86400*((IncFlowsCalibration1!$DR$713)^(1+1))*DR$1836</f>
        <v>10933.678209036729</v>
      </c>
      <c r="DS713">
        <f>86400*((IncFlowsCalibration1!$DS$713)^(1+1))*DS$1836</f>
        <v>0</v>
      </c>
      <c r="DT713">
        <f>86400*((IncFlowsCalibration1!$DT$713)^(1+1))*DT$1836</f>
        <v>793065.61264352838</v>
      </c>
      <c r="DU713">
        <f>86400*((IncFlowsCalibration1!$DU$713)^(1+1))*DU$1836</f>
        <v>38930.795833172611</v>
      </c>
      <c r="DV713">
        <f>86400*((IncFlowsCalibration1!$DV$713)^(1+1))*DV$1836</f>
        <v>16005.571227650264</v>
      </c>
      <c r="DW713">
        <f>86400*((IncFlowsCalibration1!$DW$713)^(1+1))*DW$1836</f>
        <v>5251.0865551596871</v>
      </c>
      <c r="DX713">
        <f>86400*((IncFlowsCalibration1!$DX$713)^(1+1))*DX$1836</f>
        <v>13318.100617701384</v>
      </c>
      <c r="DY713">
        <f>86400*((IncFlowsCalibration1!$DY$713)^(1+1))*DY$1836</f>
        <v>3048.4777839757535</v>
      </c>
      <c r="DZ713">
        <f>86400*((IncFlowsCalibration1!$DZ$713)^(1+1))*DZ$1836</f>
        <v>15572.0051592654</v>
      </c>
      <c r="EA713">
        <f>86400*((IncFlowsCalibration1!$EA$713)^(1+1))*EA$1836</f>
        <v>9423.708550460964</v>
      </c>
      <c r="EB713">
        <f>86400*((IncFlowsCalibration1!$EB$713)^(1+1))*EB$1836</f>
        <v>118372.2523184313</v>
      </c>
      <c r="EC713">
        <f>86400*((IncFlowsCalibration1!$EC$713)^(1+1))*EC$1836</f>
        <v>22140.741372916913</v>
      </c>
      <c r="ED713">
        <f>86400*((IncFlowsCalibration1!$ED$713)^(1+1))*ED$1836</f>
        <v>30558.833281352174</v>
      </c>
      <c r="EE713">
        <f>86400*((IncFlowsCalibration1!$EE$713)^(1+1))*EE$1836</f>
        <v>110761.61669231761</v>
      </c>
      <c r="EF713">
        <f>86400*((IncFlowsCalibration1!$EF$713)^(1+1))*EF$1836</f>
        <v>46191.16716838054</v>
      </c>
      <c r="EG713">
        <f>86400*((IncFlowsCalibration1!$EG$713)^(1+1))*EG$1836</f>
        <v>16290.333101347642</v>
      </c>
      <c r="EH713">
        <f>86400*((IncFlowsCalibration1!$EH$713)^(1+1))*EH$1836</f>
        <v>30226.191652544472</v>
      </c>
      <c r="EI713">
        <f>86400*((IncFlowsCalibration1!$EI$713)^(1+1))*EI$1836</f>
        <v>242221.12700067277</v>
      </c>
      <c r="EJ713">
        <f>86400*((IncFlowsCalibration1!$EJ$713)^(1+1))*EJ$1836</f>
        <v>128078.50216318133</v>
      </c>
    </row>
    <row r="714" spans="2:140" x14ac:dyDescent="0.2">
      <c r="B714">
        <f>86400*((IncFlowsCalibration1!$B$714)^(1+1))*B$1836</f>
        <v>298907.9848678328</v>
      </c>
      <c r="C714">
        <f>86400*((IncFlowsCalibration1!$C$714)^(1+1))*C$1836</f>
        <v>0</v>
      </c>
      <c r="D714">
        <f>86400*((IncFlowsCalibration1!$D$714)^(1+1))*D$1836</f>
        <v>0</v>
      </c>
      <c r="E714">
        <f>86400*((IncFlowsCalibration1!$E$714)^(1+1))*E$1836</f>
        <v>137410.15495651212</v>
      </c>
      <c r="F714">
        <f>86400*((IncFlowsCalibration1!$F$714)^(1+1))*F$1836</f>
        <v>0</v>
      </c>
      <c r="G714">
        <f>86400*((IncFlowsCalibration1!$G$714)^(1+1))*G$1836</f>
        <v>0</v>
      </c>
      <c r="H714">
        <f>86400*((IncFlowsCalibration1!$H$714)^(1+1))*H$1836</f>
        <v>0</v>
      </c>
      <c r="I714">
        <f>86400*((IncFlowsCalibration1!$I$714)^(1+1))*I$1836</f>
        <v>0</v>
      </c>
      <c r="J714">
        <f>86400*((IncFlowsCalibration1!$J$714)^(1+1))*J$1836</f>
        <v>0</v>
      </c>
      <c r="K714">
        <f>86400*((IncFlowsCalibration1!$K$714)^(1+1))*K$1836</f>
        <v>0</v>
      </c>
      <c r="L714">
        <f>86400*((IncFlowsCalibration1!$L$714)^(1+1))*L$1836</f>
        <v>0</v>
      </c>
      <c r="M714">
        <f>86400*((IncFlowsCalibration1!$M$714)^(1+1))*M$1836</f>
        <v>0</v>
      </c>
      <c r="N714">
        <f>86400*((IncFlowsCalibration1!$N$714)^(1+1))*N$1836</f>
        <v>0</v>
      </c>
      <c r="O714">
        <f>86400*((IncFlowsCalibration1!$O$714)^(1+1))*O$1836</f>
        <v>0</v>
      </c>
      <c r="P714">
        <f>86400*((IncFlowsCalibration1!$P$714)^(1+1))*P$1836</f>
        <v>0</v>
      </c>
      <c r="Q714">
        <f>86400*((IncFlowsCalibration1!$Q$714)^(1+1))*Q$1836</f>
        <v>0</v>
      </c>
      <c r="R714">
        <f>86400*((IncFlowsCalibration1!$R$714)^(1+1))*R$1836</f>
        <v>0</v>
      </c>
      <c r="S714">
        <f>86400*((IncFlowsCalibration1!$S$714)^(1+1))*S$1836</f>
        <v>0</v>
      </c>
      <c r="T714">
        <f>86400*((IncFlowsCalibration1!$T$714)^(1+1))*T$1836</f>
        <v>0</v>
      </c>
      <c r="U714">
        <f>86400*((IncFlowsCalibration1!$U$714)^(1+1))*U$1836</f>
        <v>0</v>
      </c>
      <c r="V714">
        <f>86400*((IncFlowsCalibration1!$V$714)^(1+1))*V$1836</f>
        <v>0</v>
      </c>
      <c r="W714">
        <f>86400*((IncFlowsCalibration1!$W$714)^(1+1))*W$1836</f>
        <v>0</v>
      </c>
      <c r="X714">
        <f>86400*((IncFlowsCalibration1!$X$714)^(1+1))*X$1836</f>
        <v>0</v>
      </c>
      <c r="Y714">
        <f>86400*((IncFlowsCalibration1!$Y$714)^(1+1))*Y$1836</f>
        <v>0</v>
      </c>
      <c r="Z714">
        <f>86400*((IncFlowsCalibration1!$Z$714)^(1+1))*Z$1836</f>
        <v>0</v>
      </c>
      <c r="AA714">
        <f>86400*((IncFlowsCalibration1!$AA$714)^(1+1))*AA$1836</f>
        <v>0</v>
      </c>
      <c r="AB714">
        <f>86400*((IncFlowsCalibration1!$AB$714)^(1+1))*AB$1836</f>
        <v>0</v>
      </c>
      <c r="AC714">
        <f>86400*((IncFlowsCalibration1!$AC$714)^(1+1))*AC$1836</f>
        <v>0</v>
      </c>
      <c r="AD714">
        <f>86400*((IncFlowsCalibration1!$AD$714)^(1+1))*AD$1836</f>
        <v>248258.59839870487</v>
      </c>
      <c r="AE714">
        <f>86400*((IncFlowsCalibration1!$AE$714)^(1+1))*AE$1836</f>
        <v>877602.09864397615</v>
      </c>
      <c r="AF714">
        <f>86400*((IncFlowsCalibration1!$AF$714)^(1+1))*AF$1836</f>
        <v>0</v>
      </c>
      <c r="AG714">
        <f>86400*((IncFlowsCalibration1!$AG$714)^(1+1))*AG$1836</f>
        <v>0</v>
      </c>
      <c r="AH714">
        <f>86400*((IncFlowsCalibration1!$AH$714)^(1+1))*AH$1836</f>
        <v>0</v>
      </c>
      <c r="AI714">
        <f>86400*((IncFlowsCalibration1!$AI$714)^(1+1))*AI$1836</f>
        <v>260401.45667731439</v>
      </c>
      <c r="AJ714">
        <f>86400*((IncFlowsCalibration1!$AJ$714)^(1+1))*AJ$1836</f>
        <v>0</v>
      </c>
      <c r="AK714">
        <f>86400*((IncFlowsCalibration1!$AK$714)^(1+1))*AK$1836</f>
        <v>158536.99317752491</v>
      </c>
      <c r="AL714">
        <f>86400*((IncFlowsCalibration1!$AL$714)^(1+1))*AL$1836</f>
        <v>0</v>
      </c>
      <c r="AM714">
        <f>86400*((IncFlowsCalibration1!$AM$714)^(1+1))*AM$1836</f>
        <v>0</v>
      </c>
      <c r="AN714">
        <f>86400*((IncFlowsCalibration1!$AN$714)^(1+1))*AN$1836</f>
        <v>0</v>
      </c>
      <c r="AO714">
        <f>86400*((IncFlowsCalibration1!$AO$714)^(1+1))*AO$1836</f>
        <v>0</v>
      </c>
      <c r="AP714">
        <f>86400*((IncFlowsCalibration1!$AP$714)^(1+1))*AP$1836</f>
        <v>0</v>
      </c>
      <c r="AQ714">
        <f>86400*((IncFlowsCalibration1!$AQ$714)^(1+1))*AQ$1836</f>
        <v>0</v>
      </c>
      <c r="AR714">
        <f>86400*((IncFlowsCalibration1!$AR$714)^(1+1))*AR$1836</f>
        <v>0</v>
      </c>
      <c r="AS714">
        <f>86400*((IncFlowsCalibration1!$AS$714)^(1+1))*AS$1836</f>
        <v>0</v>
      </c>
      <c r="AT714">
        <f>86400*((IncFlowsCalibration1!$AT$714)^(1+1))*AT$1836</f>
        <v>0</v>
      </c>
      <c r="AU714">
        <f>86400*((IncFlowsCalibration1!$AU$714)^(1+1))*AU$1836</f>
        <v>0</v>
      </c>
      <c r="AV714">
        <f>86400*((IncFlowsCalibration1!$AV$714)^(1+1))*AV$1836</f>
        <v>0</v>
      </c>
      <c r="AW714">
        <f>86400*((IncFlowsCalibration1!$AW$714)^(1+1))*AW$1836</f>
        <v>0</v>
      </c>
      <c r="AX714">
        <f>86400*((IncFlowsCalibration1!$AX$714)^(1+1))*AX$1836</f>
        <v>0</v>
      </c>
      <c r="AY714">
        <f>86400*((IncFlowsCalibration1!$AY$714)^(1+1))*AY$1836</f>
        <v>0</v>
      </c>
      <c r="AZ714">
        <f>86400*((IncFlowsCalibration1!$AZ$714)^(1+1))*AZ$1836</f>
        <v>0</v>
      </c>
      <c r="BA714">
        <f>86400*((IncFlowsCalibration1!$BA$714)^(1+1))*BA$1836</f>
        <v>0</v>
      </c>
      <c r="BB714">
        <f>86400*((IncFlowsCalibration1!$BB$714)^(1+1))*BB$1836</f>
        <v>0</v>
      </c>
      <c r="BC714">
        <f>86400*((IncFlowsCalibration1!$BC$714)^(1+1))*BC$1836</f>
        <v>0</v>
      </c>
      <c r="BD714">
        <f>86400*((IncFlowsCalibration1!$BD$714)^(1+1))*BD$1836</f>
        <v>0</v>
      </c>
      <c r="BE714">
        <f>86400*((IncFlowsCalibration1!$BE$714)^(1+1))*BE$1836</f>
        <v>0</v>
      </c>
      <c r="BF714">
        <f>86400*((IncFlowsCalibration1!$BF$714)^(1+1))*BF$1836</f>
        <v>0</v>
      </c>
      <c r="BG714">
        <f>86400*((IncFlowsCalibration1!$BG$714)^(1+1))*BG$1836</f>
        <v>0</v>
      </c>
      <c r="BH714">
        <f>86400*((IncFlowsCalibration1!$BH$714)^(1+1))*BH$1836</f>
        <v>0</v>
      </c>
      <c r="BI714">
        <f>86400*((IncFlowsCalibration1!$BI$714)^(1+1))*BI$1836</f>
        <v>0</v>
      </c>
      <c r="BJ714">
        <f>86400*((IncFlowsCalibration1!$BJ$714)^(1+1))*BJ$1836</f>
        <v>0</v>
      </c>
      <c r="BK714">
        <f>86400*((IncFlowsCalibration1!$BK$714)^(1+1))*BK$1836</f>
        <v>0</v>
      </c>
      <c r="BL714">
        <f>86400*((IncFlowsCalibration1!$BL$714)^(1+1))*BL$1836</f>
        <v>0</v>
      </c>
      <c r="BM714">
        <f>86400*((IncFlowsCalibration1!$BM$714)^(1+1))*BM$1836</f>
        <v>0</v>
      </c>
      <c r="BN714">
        <f>86400*((IncFlowsCalibration1!$BN$714)^(1+1))*BN$1836</f>
        <v>0</v>
      </c>
      <c r="BO714">
        <f>86400*((IncFlowsCalibration1!$BO$714)^(1+1))*BO$1836</f>
        <v>0</v>
      </c>
      <c r="BP714">
        <f>86400*((IncFlowsCalibration1!$BP$714)^(1+1))*BP$1836</f>
        <v>0</v>
      </c>
      <c r="BQ714">
        <f>86400*((IncFlowsCalibration1!$BQ$714)^(1+1))*BQ$1836</f>
        <v>0</v>
      </c>
      <c r="BR714">
        <f>86400*((IncFlowsCalibration1!$BR$714)^(1+1))*BR$1836</f>
        <v>0</v>
      </c>
      <c r="BS714">
        <f>86400*((IncFlowsCalibration1!$BS$714)^(1+1))*BS$1836</f>
        <v>0</v>
      </c>
      <c r="BT714">
        <f>86400*((IncFlowsCalibration1!$BT$714)^(1+1))*BT$1836</f>
        <v>0</v>
      </c>
      <c r="BU714">
        <f>86400*((IncFlowsCalibration1!$BU$714)^(1+1))*BU$1836</f>
        <v>0</v>
      </c>
      <c r="BV714">
        <f>86400*((IncFlowsCalibration1!$BV$714)^(1+1))*BV$1836</f>
        <v>0</v>
      </c>
      <c r="BW714">
        <f>86400*((IncFlowsCalibration1!$BW$714)^(1+1))*BW$1836</f>
        <v>0</v>
      </c>
      <c r="BX714">
        <f>86400*((IncFlowsCalibration1!$BX$714)^(1+1))*BX$1836</f>
        <v>0</v>
      </c>
      <c r="BY714">
        <f>86400*((IncFlowsCalibration1!$BY$714)^(1+1))*BY$1836</f>
        <v>0</v>
      </c>
      <c r="BZ714">
        <f>86400*((IncFlowsCalibration1!$BZ$714)^(1+1))*BZ$1836</f>
        <v>0</v>
      </c>
      <c r="CA714">
        <f>86400*((IncFlowsCalibration1!$CA$714)^(1+1))*CA$1836</f>
        <v>0</v>
      </c>
      <c r="CB714">
        <f>86400*((IncFlowsCalibration1!$CB$714)^(1+1))*CB$1836</f>
        <v>0</v>
      </c>
      <c r="CC714">
        <f>86400*((IncFlowsCalibration1!$CC$714)^(1+1))*CC$1836</f>
        <v>0</v>
      </c>
      <c r="CD714">
        <f>86400*((IncFlowsCalibration1!$CD$714)^(1+1))*CD$1836</f>
        <v>0</v>
      </c>
      <c r="CE714">
        <f>86400*((IncFlowsCalibration1!$CE$714)^(1+1))*CE$1836</f>
        <v>0</v>
      </c>
      <c r="CF714">
        <f>86400*((IncFlowsCalibration1!$CF$714)^(1+1))*CF$1836</f>
        <v>0</v>
      </c>
      <c r="CG714">
        <f>86400*((IncFlowsCalibration1!$CG$714)^(1+1))*CG$1836</f>
        <v>0</v>
      </c>
      <c r="CH714">
        <f>86400*((IncFlowsCalibration1!$CH$714)^(1+1))*CH$1836</f>
        <v>0</v>
      </c>
      <c r="CI714">
        <f>86400*((IncFlowsCalibration1!$CI$714)^(1+1))*CI$1836</f>
        <v>0</v>
      </c>
      <c r="CJ714">
        <f>86400*((IncFlowsCalibration1!$CJ$714)^(1+1))*CJ$1836</f>
        <v>0</v>
      </c>
      <c r="CK714">
        <f>86400*((IncFlowsCalibration1!$CK$714)^(1+1))*CK$1836</f>
        <v>242524.4817706788</v>
      </c>
      <c r="CL714">
        <f>86400*((IncFlowsCalibration1!$CL$714)^(1+1))*CL$1836</f>
        <v>0</v>
      </c>
      <c r="CM714">
        <f>86400*((IncFlowsCalibration1!$CM$714)^(1+1))*CM$1836</f>
        <v>0</v>
      </c>
      <c r="CN714">
        <f>86400*((IncFlowsCalibration1!$CN$714)^(1+1))*CN$1836</f>
        <v>0</v>
      </c>
      <c r="CO714">
        <f>86400*((IncFlowsCalibration1!$CO$714)^(1+1))*CO$1836</f>
        <v>0</v>
      </c>
      <c r="CP714">
        <f>86400*((IncFlowsCalibration1!$CP$714)^(1+1))*CP$1836</f>
        <v>0</v>
      </c>
      <c r="CQ714">
        <f>86400*((IncFlowsCalibration1!$CQ$714)^(1+1))*CQ$1836</f>
        <v>0</v>
      </c>
      <c r="CR714">
        <f>86400*((IncFlowsCalibration1!$CR$714)^(1+1))*CR$1836</f>
        <v>3730289.5956164063</v>
      </c>
      <c r="CS714">
        <f>86400*((IncFlowsCalibration1!$CS$714)^(1+1))*CS$1836</f>
        <v>1.2770867530431516</v>
      </c>
      <c r="CT714">
        <f>86400*((IncFlowsCalibration1!$CT$714)^(1+1))*CT$1836</f>
        <v>166654.95656440273</v>
      </c>
      <c r="CU714">
        <f>86400*((IncFlowsCalibration1!$CU$714)^(1+1))*CU$1836</f>
        <v>122442.47059274776</v>
      </c>
      <c r="CV714">
        <f>86400*((IncFlowsCalibration1!$CV$714)^(1+1))*CV$1836</f>
        <v>18319.961936956439</v>
      </c>
      <c r="CW714">
        <f>86400*((IncFlowsCalibration1!$CW$714)^(1+1))*CW$1836</f>
        <v>84139.815335202773</v>
      </c>
      <c r="CX714">
        <f>86400*((IncFlowsCalibration1!$CX$714)^(1+1))*CX$1836</f>
        <v>2318.8521211054303</v>
      </c>
      <c r="CY714">
        <f>86400*((IncFlowsCalibration1!$CY$714)^(1+1))*CY$1836</f>
        <v>323158.33712273388</v>
      </c>
      <c r="CZ714">
        <f>86400*((IncFlowsCalibration1!$CZ$714)^(1+1))*CZ$1836</f>
        <v>12.5990273354622</v>
      </c>
      <c r="DA714">
        <f>86400*((IncFlowsCalibration1!$DA$714)^(1+1))*DA$1836</f>
        <v>0</v>
      </c>
      <c r="DB714">
        <f>86400*((IncFlowsCalibration1!$DB$714)^(1+1))*DB$1836</f>
        <v>9327.6015399756689</v>
      </c>
      <c r="DC714">
        <f>86400*((IncFlowsCalibration1!$DC$714)^(1+1))*DC$1836</f>
        <v>1027492.7924493005</v>
      </c>
      <c r="DD714">
        <f>86400*((IncFlowsCalibration1!$DD$714)^(1+1))*DD$1836</f>
        <v>332949.8622151282</v>
      </c>
      <c r="DE714">
        <f>86400*((IncFlowsCalibration1!$DE$714)^(1+1))*DE$1836</f>
        <v>16392.487494294393</v>
      </c>
      <c r="DF714">
        <f>86400*((IncFlowsCalibration1!$DF$714)^(1+1))*DF$1836</f>
        <v>36174.466552883219</v>
      </c>
      <c r="DG714">
        <f>86400*((IncFlowsCalibration1!$DG$714)^(1+1))*DG$1836</f>
        <v>9960.3508700608709</v>
      </c>
      <c r="DH714">
        <f>86400*((IncFlowsCalibration1!$DH$714)^(1+1))*DH$1836</f>
        <v>109654.80691615865</v>
      </c>
      <c r="DI714">
        <f>86400*((IncFlowsCalibration1!$DI$714)^(1+1))*DI$1836</f>
        <v>1344545.7521148238</v>
      </c>
      <c r="DJ714">
        <f>86400*((IncFlowsCalibration1!$DJ$714)^(1+1))*DJ$1836</f>
        <v>25399.102784910265</v>
      </c>
      <c r="DK714">
        <f>86400*((IncFlowsCalibration1!$DK$714)^(1+1))*DK$1836</f>
        <v>125116.94712463851</v>
      </c>
      <c r="DL714">
        <f>86400*((IncFlowsCalibration1!$DL$714)^(1+1))*DL$1836</f>
        <v>16254.105552223364</v>
      </c>
      <c r="DM714">
        <f>86400*((IncFlowsCalibration1!$DM$714)^(1+1))*DM$1836</f>
        <v>146944.14850207843</v>
      </c>
      <c r="DN714">
        <f>86400*((IncFlowsCalibration1!$DN$714)^(1+1))*DN$1836</f>
        <v>21782.568125610756</v>
      </c>
      <c r="DO714">
        <f>86400*((IncFlowsCalibration1!$DO$714)^(1+1))*DO$1836</f>
        <v>171292.76566923902</v>
      </c>
      <c r="DP714">
        <f>86400*((IncFlowsCalibration1!$DP$714)^(1+1))*DP$1836</f>
        <v>711020.81820149859</v>
      </c>
      <c r="DQ714">
        <f>86400*((IncFlowsCalibration1!$DQ$714)^(1+1))*DQ$1836</f>
        <v>1075.7052784823295</v>
      </c>
      <c r="DR714">
        <f>86400*((IncFlowsCalibration1!$DR$714)^(1+1))*DR$1836</f>
        <v>8976.5994834144367</v>
      </c>
      <c r="DS714">
        <f>86400*((IncFlowsCalibration1!$DS$714)^(1+1))*DS$1836</f>
        <v>0</v>
      </c>
      <c r="DT714">
        <f>86400*((IncFlowsCalibration1!$DT$714)^(1+1))*DT$1836</f>
        <v>764447.72088068142</v>
      </c>
      <c r="DU714">
        <f>86400*((IncFlowsCalibration1!$DU$714)^(1+1))*DU$1836</f>
        <v>37377.340072119194</v>
      </c>
      <c r="DV714">
        <f>86400*((IncFlowsCalibration1!$DV$714)^(1+1))*DV$1836</f>
        <v>15375.577202667815</v>
      </c>
      <c r="DW714">
        <f>86400*((IncFlowsCalibration1!$DW$714)^(1+1))*DW$1836</f>
        <v>5860.9342900584106</v>
      </c>
      <c r="DX714">
        <f>86400*((IncFlowsCalibration1!$DX$714)^(1+1))*DX$1836</f>
        <v>12796.865962512262</v>
      </c>
      <c r="DY714">
        <f>86400*((IncFlowsCalibration1!$DY$714)^(1+1))*DY$1836</f>
        <v>2929.1685587195361</v>
      </c>
      <c r="DZ714">
        <f>86400*((IncFlowsCalibration1!$DZ$714)^(1+1))*DZ$1836</f>
        <v>15009.490445314221</v>
      </c>
      <c r="EA714">
        <f>86400*((IncFlowsCalibration1!$EA$714)^(1+1))*EA$1836</f>
        <v>9193.3594955475783</v>
      </c>
      <c r="EB714">
        <f>86400*((IncFlowsCalibration1!$EB$714)^(1+1))*EB$1836</f>
        <v>114498.29902096592</v>
      </c>
      <c r="EC714">
        <f>86400*((IncFlowsCalibration1!$EC$714)^(1+1))*EC$1836</f>
        <v>21599.544145527983</v>
      </c>
      <c r="ED714">
        <f>86400*((IncFlowsCalibration1!$ED$714)^(1+1))*ED$1836</f>
        <v>29811.870455890705</v>
      </c>
      <c r="EE714">
        <f>86400*((IncFlowsCalibration1!$EE$714)^(1+1))*EE$1836</f>
        <v>106446.79546332305</v>
      </c>
      <c r="EF714">
        <f>86400*((IncFlowsCalibration1!$EF$714)^(1+1))*EF$1836</f>
        <v>44015.384276250006</v>
      </c>
      <c r="EG714">
        <f>86400*((IncFlowsCalibration1!$EG$714)^(1+1))*EG$1836</f>
        <v>15546.185274593225</v>
      </c>
      <c r="EH714">
        <f>86400*((IncFlowsCalibration1!$EH$714)^(1+1))*EH$1836</f>
        <v>28907.135933685593</v>
      </c>
      <c r="EI714">
        <f>86400*((IncFlowsCalibration1!$EI$714)^(1+1))*EI$1836</f>
        <v>232815.84760955168</v>
      </c>
      <c r="EJ714">
        <f>86400*((IncFlowsCalibration1!$EJ$714)^(1+1))*EJ$1836</f>
        <v>122919.71399559359</v>
      </c>
    </row>
    <row r="715" spans="2:140" x14ac:dyDescent="0.2">
      <c r="B715">
        <f>86400*((IncFlowsCalibration1!$B$715)^(1+1))*B$1836</f>
        <v>286784.98704880016</v>
      </c>
      <c r="C715">
        <f>86400*((IncFlowsCalibration1!$C$715)^(1+1))*C$1836</f>
        <v>0</v>
      </c>
      <c r="D715">
        <f>86400*((IncFlowsCalibration1!$D$715)^(1+1))*D$1836</f>
        <v>0</v>
      </c>
      <c r="E715">
        <f>86400*((IncFlowsCalibration1!$E$715)^(1+1))*E$1836</f>
        <v>132090.22303394621</v>
      </c>
      <c r="F715">
        <f>86400*((IncFlowsCalibration1!$F$715)^(1+1))*F$1836</f>
        <v>0</v>
      </c>
      <c r="G715">
        <f>86400*((IncFlowsCalibration1!$G$715)^(1+1))*G$1836</f>
        <v>0</v>
      </c>
      <c r="H715">
        <f>86400*((IncFlowsCalibration1!$H$715)^(1+1))*H$1836</f>
        <v>0</v>
      </c>
      <c r="I715">
        <f>86400*((IncFlowsCalibration1!$I$715)^(1+1))*I$1836</f>
        <v>0</v>
      </c>
      <c r="J715">
        <f>86400*((IncFlowsCalibration1!$J$715)^(1+1))*J$1836</f>
        <v>0</v>
      </c>
      <c r="K715">
        <f>86400*((IncFlowsCalibration1!$K$715)^(1+1))*K$1836</f>
        <v>0</v>
      </c>
      <c r="L715">
        <f>86400*((IncFlowsCalibration1!$L$715)^(1+1))*L$1836</f>
        <v>0</v>
      </c>
      <c r="M715">
        <f>86400*((IncFlowsCalibration1!$M$715)^(1+1))*M$1836</f>
        <v>0</v>
      </c>
      <c r="N715">
        <f>86400*((IncFlowsCalibration1!$N$715)^(1+1))*N$1836</f>
        <v>0</v>
      </c>
      <c r="O715">
        <f>86400*((IncFlowsCalibration1!$O$715)^(1+1))*O$1836</f>
        <v>0</v>
      </c>
      <c r="P715">
        <f>86400*((IncFlowsCalibration1!$P$715)^(1+1))*P$1836</f>
        <v>0</v>
      </c>
      <c r="Q715">
        <f>86400*((IncFlowsCalibration1!$Q$715)^(1+1))*Q$1836</f>
        <v>0</v>
      </c>
      <c r="R715">
        <f>86400*((IncFlowsCalibration1!$R$715)^(1+1))*R$1836</f>
        <v>0</v>
      </c>
      <c r="S715">
        <f>86400*((IncFlowsCalibration1!$S$715)^(1+1))*S$1836</f>
        <v>0</v>
      </c>
      <c r="T715">
        <f>86400*((IncFlowsCalibration1!$T$715)^(1+1))*T$1836</f>
        <v>0</v>
      </c>
      <c r="U715">
        <f>86400*((IncFlowsCalibration1!$U$715)^(1+1))*U$1836</f>
        <v>0</v>
      </c>
      <c r="V715">
        <f>86400*((IncFlowsCalibration1!$V$715)^(1+1))*V$1836</f>
        <v>0</v>
      </c>
      <c r="W715">
        <f>86400*((IncFlowsCalibration1!$W$715)^(1+1))*W$1836</f>
        <v>0</v>
      </c>
      <c r="X715">
        <f>86400*((IncFlowsCalibration1!$X$715)^(1+1))*X$1836</f>
        <v>0</v>
      </c>
      <c r="Y715">
        <f>86400*((IncFlowsCalibration1!$Y$715)^(1+1))*Y$1836</f>
        <v>0</v>
      </c>
      <c r="Z715">
        <f>86400*((IncFlowsCalibration1!$Z$715)^(1+1))*Z$1836</f>
        <v>0</v>
      </c>
      <c r="AA715">
        <f>86400*((IncFlowsCalibration1!$AA$715)^(1+1))*AA$1836</f>
        <v>0</v>
      </c>
      <c r="AB715">
        <f>86400*((IncFlowsCalibration1!$AB$715)^(1+1))*AB$1836</f>
        <v>0</v>
      </c>
      <c r="AC715">
        <f>86400*((IncFlowsCalibration1!$AC$715)^(1+1))*AC$1836</f>
        <v>0</v>
      </c>
      <c r="AD715">
        <f>86400*((IncFlowsCalibration1!$AD$715)^(1+1))*AD$1836</f>
        <v>238294.70919097049</v>
      </c>
      <c r="AE715">
        <f>86400*((IncFlowsCalibration1!$AE$715)^(1+1))*AE$1836</f>
        <v>1250090.8071427895</v>
      </c>
      <c r="AF715">
        <f>86400*((IncFlowsCalibration1!$AF$715)^(1+1))*AF$1836</f>
        <v>0</v>
      </c>
      <c r="AG715">
        <f>86400*((IncFlowsCalibration1!$AG$715)^(1+1))*AG$1836</f>
        <v>0</v>
      </c>
      <c r="AH715">
        <f>86400*((IncFlowsCalibration1!$AH$715)^(1+1))*AH$1836</f>
        <v>0</v>
      </c>
      <c r="AI715">
        <f>86400*((IncFlowsCalibration1!$AI$715)^(1+1))*AI$1836</f>
        <v>301692.7590279752</v>
      </c>
      <c r="AJ715">
        <f>86400*((IncFlowsCalibration1!$AJ$715)^(1+1))*AJ$1836</f>
        <v>0</v>
      </c>
      <c r="AK715">
        <f>86400*((IncFlowsCalibration1!$AK$715)^(1+1))*AK$1836</f>
        <v>366116.42642434419</v>
      </c>
      <c r="AL715">
        <f>86400*((IncFlowsCalibration1!$AL$715)^(1+1))*AL$1836</f>
        <v>0</v>
      </c>
      <c r="AM715">
        <f>86400*((IncFlowsCalibration1!$AM$715)^(1+1))*AM$1836</f>
        <v>0</v>
      </c>
      <c r="AN715">
        <f>86400*((IncFlowsCalibration1!$AN$715)^(1+1))*AN$1836</f>
        <v>0</v>
      </c>
      <c r="AO715">
        <f>86400*((IncFlowsCalibration1!$AO$715)^(1+1))*AO$1836</f>
        <v>0</v>
      </c>
      <c r="AP715">
        <f>86400*((IncFlowsCalibration1!$AP$715)^(1+1))*AP$1836</f>
        <v>0</v>
      </c>
      <c r="AQ715">
        <f>86400*((IncFlowsCalibration1!$AQ$715)^(1+1))*AQ$1836</f>
        <v>0</v>
      </c>
      <c r="AR715">
        <f>86400*((IncFlowsCalibration1!$AR$715)^(1+1))*AR$1836</f>
        <v>0</v>
      </c>
      <c r="AS715">
        <f>86400*((IncFlowsCalibration1!$AS$715)^(1+1))*AS$1836</f>
        <v>0</v>
      </c>
      <c r="AT715">
        <f>86400*((IncFlowsCalibration1!$AT$715)^(1+1))*AT$1836</f>
        <v>0</v>
      </c>
      <c r="AU715">
        <f>86400*((IncFlowsCalibration1!$AU$715)^(1+1))*AU$1836</f>
        <v>0</v>
      </c>
      <c r="AV715">
        <f>86400*((IncFlowsCalibration1!$AV$715)^(1+1))*AV$1836</f>
        <v>0</v>
      </c>
      <c r="AW715">
        <f>86400*((IncFlowsCalibration1!$AW$715)^(1+1))*AW$1836</f>
        <v>0</v>
      </c>
      <c r="AX715">
        <f>86400*((IncFlowsCalibration1!$AX$715)^(1+1))*AX$1836</f>
        <v>0</v>
      </c>
      <c r="AY715">
        <f>86400*((IncFlowsCalibration1!$AY$715)^(1+1))*AY$1836</f>
        <v>0</v>
      </c>
      <c r="AZ715">
        <f>86400*((IncFlowsCalibration1!$AZ$715)^(1+1))*AZ$1836</f>
        <v>0</v>
      </c>
      <c r="BA715">
        <f>86400*((IncFlowsCalibration1!$BA$715)^(1+1))*BA$1836</f>
        <v>0</v>
      </c>
      <c r="BB715">
        <f>86400*((IncFlowsCalibration1!$BB$715)^(1+1))*BB$1836</f>
        <v>0</v>
      </c>
      <c r="BC715">
        <f>86400*((IncFlowsCalibration1!$BC$715)^(1+1))*BC$1836</f>
        <v>0</v>
      </c>
      <c r="BD715">
        <f>86400*((IncFlowsCalibration1!$BD$715)^(1+1))*BD$1836</f>
        <v>0</v>
      </c>
      <c r="BE715">
        <f>86400*((IncFlowsCalibration1!$BE$715)^(1+1))*BE$1836</f>
        <v>0</v>
      </c>
      <c r="BF715">
        <f>86400*((IncFlowsCalibration1!$BF$715)^(1+1))*BF$1836</f>
        <v>0</v>
      </c>
      <c r="BG715">
        <f>86400*((IncFlowsCalibration1!$BG$715)^(1+1))*BG$1836</f>
        <v>0</v>
      </c>
      <c r="BH715">
        <f>86400*((IncFlowsCalibration1!$BH$715)^(1+1))*BH$1836</f>
        <v>0</v>
      </c>
      <c r="BI715">
        <f>86400*((IncFlowsCalibration1!$BI$715)^(1+1))*BI$1836</f>
        <v>0</v>
      </c>
      <c r="BJ715">
        <f>86400*((IncFlowsCalibration1!$BJ$715)^(1+1))*BJ$1836</f>
        <v>0</v>
      </c>
      <c r="BK715">
        <f>86400*((IncFlowsCalibration1!$BK$715)^(1+1))*BK$1836</f>
        <v>0</v>
      </c>
      <c r="BL715">
        <f>86400*((IncFlowsCalibration1!$BL$715)^(1+1))*BL$1836</f>
        <v>0</v>
      </c>
      <c r="BM715">
        <f>86400*((IncFlowsCalibration1!$BM$715)^(1+1))*BM$1836</f>
        <v>0</v>
      </c>
      <c r="BN715">
        <f>86400*((IncFlowsCalibration1!$BN$715)^(1+1))*BN$1836</f>
        <v>0</v>
      </c>
      <c r="BO715">
        <f>86400*((IncFlowsCalibration1!$BO$715)^(1+1))*BO$1836</f>
        <v>0</v>
      </c>
      <c r="BP715">
        <f>86400*((IncFlowsCalibration1!$BP$715)^(1+1))*BP$1836</f>
        <v>0</v>
      </c>
      <c r="BQ715">
        <f>86400*((IncFlowsCalibration1!$BQ$715)^(1+1))*BQ$1836</f>
        <v>0</v>
      </c>
      <c r="BR715">
        <f>86400*((IncFlowsCalibration1!$BR$715)^(1+1))*BR$1836</f>
        <v>0</v>
      </c>
      <c r="BS715">
        <f>86400*((IncFlowsCalibration1!$BS$715)^(1+1))*BS$1836</f>
        <v>0</v>
      </c>
      <c r="BT715">
        <f>86400*((IncFlowsCalibration1!$BT$715)^(1+1))*BT$1836</f>
        <v>0</v>
      </c>
      <c r="BU715">
        <f>86400*((IncFlowsCalibration1!$BU$715)^(1+1))*BU$1836</f>
        <v>0</v>
      </c>
      <c r="BV715">
        <f>86400*((IncFlowsCalibration1!$BV$715)^(1+1))*BV$1836</f>
        <v>0</v>
      </c>
      <c r="BW715">
        <f>86400*((IncFlowsCalibration1!$BW$715)^(1+1))*BW$1836</f>
        <v>0</v>
      </c>
      <c r="BX715">
        <f>86400*((IncFlowsCalibration1!$BX$715)^(1+1))*BX$1836</f>
        <v>0</v>
      </c>
      <c r="BY715">
        <f>86400*((IncFlowsCalibration1!$BY$715)^(1+1))*BY$1836</f>
        <v>0</v>
      </c>
      <c r="BZ715">
        <f>86400*((IncFlowsCalibration1!$BZ$715)^(1+1))*BZ$1836</f>
        <v>0</v>
      </c>
      <c r="CA715">
        <f>86400*((IncFlowsCalibration1!$CA$715)^(1+1))*CA$1836</f>
        <v>0</v>
      </c>
      <c r="CB715">
        <f>86400*((IncFlowsCalibration1!$CB$715)^(1+1))*CB$1836</f>
        <v>0</v>
      </c>
      <c r="CC715">
        <f>86400*((IncFlowsCalibration1!$CC$715)^(1+1))*CC$1836</f>
        <v>0</v>
      </c>
      <c r="CD715">
        <f>86400*((IncFlowsCalibration1!$CD$715)^(1+1))*CD$1836</f>
        <v>0</v>
      </c>
      <c r="CE715">
        <f>86400*((IncFlowsCalibration1!$CE$715)^(1+1))*CE$1836</f>
        <v>0</v>
      </c>
      <c r="CF715">
        <f>86400*((IncFlowsCalibration1!$CF$715)^(1+1))*CF$1836</f>
        <v>0</v>
      </c>
      <c r="CG715">
        <f>86400*((IncFlowsCalibration1!$CG$715)^(1+1))*CG$1836</f>
        <v>0</v>
      </c>
      <c r="CH715">
        <f>86400*((IncFlowsCalibration1!$CH$715)^(1+1))*CH$1836</f>
        <v>0</v>
      </c>
      <c r="CI715">
        <f>86400*((IncFlowsCalibration1!$CI$715)^(1+1))*CI$1836</f>
        <v>0</v>
      </c>
      <c r="CJ715">
        <f>86400*((IncFlowsCalibration1!$CJ$715)^(1+1))*CJ$1836</f>
        <v>0</v>
      </c>
      <c r="CK715">
        <f>86400*((IncFlowsCalibration1!$CK$715)^(1+1))*CK$1836</f>
        <v>232700.82298859835</v>
      </c>
      <c r="CL715">
        <f>86400*((IncFlowsCalibration1!$CL$715)^(1+1))*CL$1836</f>
        <v>0</v>
      </c>
      <c r="CM715">
        <f>86400*((IncFlowsCalibration1!$CM$715)^(1+1))*CM$1836</f>
        <v>0</v>
      </c>
      <c r="CN715">
        <f>86400*((IncFlowsCalibration1!$CN$715)^(1+1))*CN$1836</f>
        <v>0</v>
      </c>
      <c r="CO715">
        <f>86400*((IncFlowsCalibration1!$CO$715)^(1+1))*CO$1836</f>
        <v>0</v>
      </c>
      <c r="CP715">
        <f>86400*((IncFlowsCalibration1!$CP$715)^(1+1))*CP$1836</f>
        <v>0</v>
      </c>
      <c r="CQ715">
        <f>86400*((IncFlowsCalibration1!$CQ$715)^(1+1))*CQ$1836</f>
        <v>0</v>
      </c>
      <c r="CR715">
        <f>86400*((IncFlowsCalibration1!$CR$715)^(1+1))*CR$1836</f>
        <v>3665520.9120104122</v>
      </c>
      <c r="CS715">
        <f>86400*((IncFlowsCalibration1!$CS$715)^(1+1))*CS$1836</f>
        <v>3.1779377288089257</v>
      </c>
      <c r="CT715">
        <f>86400*((IncFlowsCalibration1!$CT$715)^(1+1))*CT$1836</f>
        <v>464225.70360416482</v>
      </c>
      <c r="CU715">
        <f>86400*((IncFlowsCalibration1!$CU$715)^(1+1))*CU$1836</f>
        <v>119838.12375825639</v>
      </c>
      <c r="CV715">
        <f>86400*((IncFlowsCalibration1!$CV$715)^(1+1))*CV$1836</f>
        <v>17878.848017514349</v>
      </c>
      <c r="CW715">
        <f>86400*((IncFlowsCalibration1!$CW$715)^(1+1))*CW$1836</f>
        <v>82114.765333191288</v>
      </c>
      <c r="CX715">
        <f>86400*((IncFlowsCalibration1!$CX$715)^(1+1))*CX$1836</f>
        <v>2263.6818720386477</v>
      </c>
      <c r="CY715">
        <f>86400*((IncFlowsCalibration1!$CY$715)^(1+1))*CY$1836</f>
        <v>312963.51115085871</v>
      </c>
      <c r="CZ715">
        <f>86400*((IncFlowsCalibration1!$CZ$715)^(1+1))*CZ$1836</f>
        <v>2.5003031987900131</v>
      </c>
      <c r="DA715">
        <f>86400*((IncFlowsCalibration1!$DA$715)^(1+1))*DA$1836</f>
        <v>0</v>
      </c>
      <c r="DB715">
        <f>86400*((IncFlowsCalibration1!$DB$715)^(1+1))*DB$1836</f>
        <v>9047.8193396785555</v>
      </c>
      <c r="DC715">
        <f>86400*((IncFlowsCalibration1!$DC$715)^(1+1))*DC$1836</f>
        <v>1052754.2808115471</v>
      </c>
      <c r="DD715">
        <f>86400*((IncFlowsCalibration1!$DD$715)^(1+1))*DD$1836</f>
        <v>616767.81533722533</v>
      </c>
      <c r="DE715">
        <f>86400*((IncFlowsCalibration1!$DE$715)^(1+1))*DE$1836</f>
        <v>41619.05269336528</v>
      </c>
      <c r="DF715">
        <f>86400*((IncFlowsCalibration1!$DF$715)^(1+1))*DF$1836</f>
        <v>34586.149306823398</v>
      </c>
      <c r="DG715">
        <f>86400*((IncFlowsCalibration1!$DG$715)^(1+1))*DG$1836</f>
        <v>9553.0778911823927</v>
      </c>
      <c r="DH715">
        <f>86400*((IncFlowsCalibration1!$DH$715)^(1+1))*DH$1836</f>
        <v>107001.56358304348</v>
      </c>
      <c r="DI715">
        <f>86400*((IncFlowsCalibration1!$DI$715)^(1+1))*DI$1836</f>
        <v>1341036.3095564125</v>
      </c>
      <c r="DJ715">
        <f>86400*((IncFlowsCalibration1!$DJ$715)^(1+1))*DJ$1836</f>
        <v>24637.254539969766</v>
      </c>
      <c r="DK715">
        <f>86400*((IncFlowsCalibration1!$DK$715)^(1+1))*DK$1836</f>
        <v>4587039.0851033758</v>
      </c>
      <c r="DL715">
        <f>86400*((IncFlowsCalibration1!$DL$715)^(1+1))*DL$1836</f>
        <v>46668.332238593059</v>
      </c>
      <c r="DM715">
        <f>86400*((IncFlowsCalibration1!$DM$715)^(1+1))*DM$1836</f>
        <v>564415.80953717977</v>
      </c>
      <c r="DN715">
        <f>86400*((IncFlowsCalibration1!$DN$715)^(1+1))*DN$1836</f>
        <v>38052.828283890434</v>
      </c>
      <c r="DO715">
        <f>86400*((IncFlowsCalibration1!$DO$715)^(1+1))*DO$1836</f>
        <v>214137.81942598466</v>
      </c>
      <c r="DP715">
        <f>86400*((IncFlowsCalibration1!$DP$715)^(1+1))*DP$1836</f>
        <v>693931.7816342283</v>
      </c>
      <c r="DQ715">
        <f>86400*((IncFlowsCalibration1!$DQ$715)^(1+1))*DQ$1836</f>
        <v>1412.6702495815334</v>
      </c>
      <c r="DR715">
        <f>86400*((IncFlowsCalibration1!$DR$715)^(1+1))*DR$1836</f>
        <v>8920.6264379549793</v>
      </c>
      <c r="DS715">
        <f>86400*((IncFlowsCalibration1!$DS$715)^(1+1))*DS$1836</f>
        <v>0</v>
      </c>
      <c r="DT715">
        <f>86400*((IncFlowsCalibration1!$DT$715)^(1+1))*DT$1836</f>
        <v>736587.59744379506</v>
      </c>
      <c r="DU715">
        <f>86400*((IncFlowsCalibration1!$DU$715)^(1+1))*DU$1836</f>
        <v>35864.393221177575</v>
      </c>
      <c r="DV715">
        <f>86400*((IncFlowsCalibration1!$DV$715)^(1+1))*DV$1836</f>
        <v>14759.214057478404</v>
      </c>
      <c r="DW715">
        <f>86400*((IncFlowsCalibration1!$DW$715)^(1+1))*DW$1836</f>
        <v>16827.746100032204</v>
      </c>
      <c r="DX715">
        <f>86400*((IncFlowsCalibration1!$DX$715)^(1+1))*DX$1836</f>
        <v>12413.022881249137</v>
      </c>
      <c r="DY715">
        <f>86400*((IncFlowsCalibration1!$DY$715)^(1+1))*DY$1836</f>
        <v>2841.3078990539843</v>
      </c>
      <c r="DZ715">
        <f>86400*((IncFlowsCalibration1!$DZ$715)^(1+1))*DZ$1836</f>
        <v>25183.752018937303</v>
      </c>
      <c r="EA715">
        <f>86400*((IncFlowsCalibration1!$EA$715)^(1+1))*EA$1836</f>
        <v>8978.5121612864623</v>
      </c>
      <c r="EB715">
        <f>86400*((IncFlowsCalibration1!$EB$715)^(1+1))*EB$1836</f>
        <v>318940.68955236685</v>
      </c>
      <c r="EC715">
        <f>86400*((IncFlowsCalibration1!$EC$715)^(1+1))*EC$1836</f>
        <v>21094.769223356743</v>
      </c>
      <c r="ED715">
        <f>86400*((IncFlowsCalibration1!$ED$715)^(1+1))*ED$1836</f>
        <v>29115.171833380857</v>
      </c>
      <c r="EE715">
        <f>86400*((IncFlowsCalibration1!$EE$715)^(1+1))*EE$1836</f>
        <v>154767.36649618423</v>
      </c>
      <c r="EF715">
        <f>86400*((IncFlowsCalibration1!$EF$715)^(1+1))*EF$1836</f>
        <v>41985.228005265242</v>
      </c>
      <c r="EG715">
        <f>86400*((IncFlowsCalibration1!$EG$715)^(1+1))*EG$1836</f>
        <v>14844.178527343829</v>
      </c>
      <c r="EH715">
        <f>86400*((IncFlowsCalibration1!$EH$715)^(1+1))*EH$1836</f>
        <v>27641.840116647429</v>
      </c>
      <c r="EI715">
        <f>86400*((IncFlowsCalibration1!$EI$715)^(1+1))*EI$1836</f>
        <v>223662.59109994609</v>
      </c>
      <c r="EJ715">
        <f>86400*((IncFlowsCalibration1!$EJ$715)^(1+1))*EJ$1836</f>
        <v>117838.65868273987</v>
      </c>
    </row>
    <row r="716" spans="2:140" x14ac:dyDescent="0.2">
      <c r="B716">
        <f>86400*((IncFlowsCalibration1!$B$716)^(1+1))*B$1836</f>
        <v>275112.85107905389</v>
      </c>
      <c r="C716">
        <f>86400*((IncFlowsCalibration1!$C$716)^(1+1))*C$1836</f>
        <v>0</v>
      </c>
      <c r="D716">
        <f>86400*((IncFlowsCalibration1!$D$716)^(1+1))*D$1836</f>
        <v>0</v>
      </c>
      <c r="E716">
        <f>86400*((IncFlowsCalibration1!$E$716)^(1+1))*E$1836</f>
        <v>126977.42578680009</v>
      </c>
      <c r="F716">
        <f>86400*((IncFlowsCalibration1!$F$716)^(1+1))*F$1836</f>
        <v>0</v>
      </c>
      <c r="G716">
        <f>86400*((IncFlowsCalibration1!$G$716)^(1+1))*G$1836</f>
        <v>0</v>
      </c>
      <c r="H716">
        <f>86400*((IncFlowsCalibration1!$H$716)^(1+1))*H$1836</f>
        <v>0</v>
      </c>
      <c r="I716">
        <f>86400*((IncFlowsCalibration1!$I$716)^(1+1))*I$1836</f>
        <v>0</v>
      </c>
      <c r="J716">
        <f>86400*((IncFlowsCalibration1!$J$716)^(1+1))*J$1836</f>
        <v>0</v>
      </c>
      <c r="K716">
        <f>86400*((IncFlowsCalibration1!$K$716)^(1+1))*K$1836</f>
        <v>0</v>
      </c>
      <c r="L716">
        <f>86400*((IncFlowsCalibration1!$L$716)^(1+1))*L$1836</f>
        <v>0</v>
      </c>
      <c r="M716">
        <f>86400*((IncFlowsCalibration1!$M$716)^(1+1))*M$1836</f>
        <v>0</v>
      </c>
      <c r="N716">
        <f>86400*((IncFlowsCalibration1!$N$716)^(1+1))*N$1836</f>
        <v>0</v>
      </c>
      <c r="O716">
        <f>86400*((IncFlowsCalibration1!$O$716)^(1+1))*O$1836</f>
        <v>0</v>
      </c>
      <c r="P716">
        <f>86400*((IncFlowsCalibration1!$P$716)^(1+1))*P$1836</f>
        <v>0</v>
      </c>
      <c r="Q716">
        <f>86400*((IncFlowsCalibration1!$Q$716)^(1+1))*Q$1836</f>
        <v>0</v>
      </c>
      <c r="R716">
        <f>86400*((IncFlowsCalibration1!$R$716)^(1+1))*R$1836</f>
        <v>0</v>
      </c>
      <c r="S716">
        <f>86400*((IncFlowsCalibration1!$S$716)^(1+1))*S$1836</f>
        <v>0</v>
      </c>
      <c r="T716">
        <f>86400*((IncFlowsCalibration1!$T$716)^(1+1))*T$1836</f>
        <v>0</v>
      </c>
      <c r="U716">
        <f>86400*((IncFlowsCalibration1!$U$716)^(1+1))*U$1836</f>
        <v>0</v>
      </c>
      <c r="V716">
        <f>86400*((IncFlowsCalibration1!$V$716)^(1+1))*V$1836</f>
        <v>0</v>
      </c>
      <c r="W716">
        <f>86400*((IncFlowsCalibration1!$W$716)^(1+1))*W$1836</f>
        <v>0</v>
      </c>
      <c r="X716">
        <f>86400*((IncFlowsCalibration1!$X$716)^(1+1))*X$1836</f>
        <v>0</v>
      </c>
      <c r="Y716">
        <f>86400*((IncFlowsCalibration1!$Y$716)^(1+1))*Y$1836</f>
        <v>0</v>
      </c>
      <c r="Z716">
        <f>86400*((IncFlowsCalibration1!$Z$716)^(1+1))*Z$1836</f>
        <v>0</v>
      </c>
      <c r="AA716">
        <f>86400*((IncFlowsCalibration1!$AA$716)^(1+1))*AA$1836</f>
        <v>0</v>
      </c>
      <c r="AB716">
        <f>86400*((IncFlowsCalibration1!$AB$716)^(1+1))*AB$1836</f>
        <v>0</v>
      </c>
      <c r="AC716">
        <f>86400*((IncFlowsCalibration1!$AC$716)^(1+1))*AC$1836</f>
        <v>0</v>
      </c>
      <c r="AD716">
        <f>86400*((IncFlowsCalibration1!$AD$716)^(1+1))*AD$1836</f>
        <v>228725.50767044668</v>
      </c>
      <c r="AE716">
        <f>86400*((IncFlowsCalibration1!$AE$716)^(1+1))*AE$1836</f>
        <v>1108611.5853678912</v>
      </c>
      <c r="AF716">
        <f>86400*((IncFlowsCalibration1!$AF$716)^(1+1))*AF$1836</f>
        <v>0</v>
      </c>
      <c r="AG716">
        <f>86400*((IncFlowsCalibration1!$AG$716)^(1+1))*AG$1836</f>
        <v>0</v>
      </c>
      <c r="AH716">
        <f>86400*((IncFlowsCalibration1!$AH$716)^(1+1))*AH$1836</f>
        <v>0</v>
      </c>
      <c r="AI716">
        <f>86400*((IncFlowsCalibration1!$AI$716)^(1+1))*AI$1836</f>
        <v>282905.00086365722</v>
      </c>
      <c r="AJ716">
        <f>86400*((IncFlowsCalibration1!$AJ$716)^(1+1))*AJ$1836</f>
        <v>0</v>
      </c>
      <c r="AK716">
        <f>86400*((IncFlowsCalibration1!$AK$716)^(1+1))*AK$1836</f>
        <v>365008.43218516011</v>
      </c>
      <c r="AL716">
        <f>86400*((IncFlowsCalibration1!$AL$716)^(1+1))*AL$1836</f>
        <v>0</v>
      </c>
      <c r="AM716">
        <f>86400*((IncFlowsCalibration1!$AM$716)^(1+1))*AM$1836</f>
        <v>0</v>
      </c>
      <c r="AN716">
        <f>86400*((IncFlowsCalibration1!$AN$716)^(1+1))*AN$1836</f>
        <v>0</v>
      </c>
      <c r="AO716">
        <f>86400*((IncFlowsCalibration1!$AO$716)^(1+1))*AO$1836</f>
        <v>0</v>
      </c>
      <c r="AP716">
        <f>86400*((IncFlowsCalibration1!$AP$716)^(1+1))*AP$1836</f>
        <v>0</v>
      </c>
      <c r="AQ716">
        <f>86400*((IncFlowsCalibration1!$AQ$716)^(1+1))*AQ$1836</f>
        <v>0</v>
      </c>
      <c r="AR716">
        <f>86400*((IncFlowsCalibration1!$AR$716)^(1+1))*AR$1836</f>
        <v>0</v>
      </c>
      <c r="AS716">
        <f>86400*((IncFlowsCalibration1!$AS$716)^(1+1))*AS$1836</f>
        <v>0</v>
      </c>
      <c r="AT716">
        <f>86400*((IncFlowsCalibration1!$AT$716)^(1+1))*AT$1836</f>
        <v>0</v>
      </c>
      <c r="AU716">
        <f>86400*((IncFlowsCalibration1!$AU$716)^(1+1))*AU$1836</f>
        <v>0</v>
      </c>
      <c r="AV716">
        <f>86400*((IncFlowsCalibration1!$AV$716)^(1+1))*AV$1836</f>
        <v>0</v>
      </c>
      <c r="AW716">
        <f>86400*((IncFlowsCalibration1!$AW$716)^(1+1))*AW$1836</f>
        <v>0</v>
      </c>
      <c r="AX716">
        <f>86400*((IncFlowsCalibration1!$AX$716)^(1+1))*AX$1836</f>
        <v>0</v>
      </c>
      <c r="AY716">
        <f>86400*((IncFlowsCalibration1!$AY$716)^(1+1))*AY$1836</f>
        <v>0</v>
      </c>
      <c r="AZ716">
        <f>86400*((IncFlowsCalibration1!$AZ$716)^(1+1))*AZ$1836</f>
        <v>0</v>
      </c>
      <c r="BA716">
        <f>86400*((IncFlowsCalibration1!$BA$716)^(1+1))*BA$1836</f>
        <v>0</v>
      </c>
      <c r="BB716">
        <f>86400*((IncFlowsCalibration1!$BB$716)^(1+1))*BB$1836</f>
        <v>0</v>
      </c>
      <c r="BC716">
        <f>86400*((IncFlowsCalibration1!$BC$716)^(1+1))*BC$1836</f>
        <v>0</v>
      </c>
      <c r="BD716">
        <f>86400*((IncFlowsCalibration1!$BD$716)^(1+1))*BD$1836</f>
        <v>0</v>
      </c>
      <c r="BE716">
        <f>86400*((IncFlowsCalibration1!$BE$716)^(1+1))*BE$1836</f>
        <v>0</v>
      </c>
      <c r="BF716">
        <f>86400*((IncFlowsCalibration1!$BF$716)^(1+1))*BF$1836</f>
        <v>0</v>
      </c>
      <c r="BG716">
        <f>86400*((IncFlowsCalibration1!$BG$716)^(1+1))*BG$1836</f>
        <v>0</v>
      </c>
      <c r="BH716">
        <f>86400*((IncFlowsCalibration1!$BH$716)^(1+1))*BH$1836</f>
        <v>0</v>
      </c>
      <c r="BI716">
        <f>86400*((IncFlowsCalibration1!$BI$716)^(1+1))*BI$1836</f>
        <v>0</v>
      </c>
      <c r="BJ716">
        <f>86400*((IncFlowsCalibration1!$BJ$716)^(1+1))*BJ$1836</f>
        <v>0</v>
      </c>
      <c r="BK716">
        <f>86400*((IncFlowsCalibration1!$BK$716)^(1+1))*BK$1836</f>
        <v>0</v>
      </c>
      <c r="BL716">
        <f>86400*((IncFlowsCalibration1!$BL$716)^(1+1))*BL$1836</f>
        <v>0</v>
      </c>
      <c r="BM716">
        <f>86400*((IncFlowsCalibration1!$BM$716)^(1+1))*BM$1836</f>
        <v>0</v>
      </c>
      <c r="BN716">
        <f>86400*((IncFlowsCalibration1!$BN$716)^(1+1))*BN$1836</f>
        <v>0</v>
      </c>
      <c r="BO716">
        <f>86400*((IncFlowsCalibration1!$BO$716)^(1+1))*BO$1836</f>
        <v>0</v>
      </c>
      <c r="BP716">
        <f>86400*((IncFlowsCalibration1!$BP$716)^(1+1))*BP$1836</f>
        <v>0</v>
      </c>
      <c r="BQ716">
        <f>86400*((IncFlowsCalibration1!$BQ$716)^(1+1))*BQ$1836</f>
        <v>0</v>
      </c>
      <c r="BR716">
        <f>86400*((IncFlowsCalibration1!$BR$716)^(1+1))*BR$1836</f>
        <v>0</v>
      </c>
      <c r="BS716">
        <f>86400*((IncFlowsCalibration1!$BS$716)^(1+1))*BS$1836</f>
        <v>0</v>
      </c>
      <c r="BT716">
        <f>86400*((IncFlowsCalibration1!$BT$716)^(1+1))*BT$1836</f>
        <v>0</v>
      </c>
      <c r="BU716">
        <f>86400*((IncFlowsCalibration1!$BU$716)^(1+1))*BU$1836</f>
        <v>0</v>
      </c>
      <c r="BV716">
        <f>86400*((IncFlowsCalibration1!$BV$716)^(1+1))*BV$1836</f>
        <v>0</v>
      </c>
      <c r="BW716">
        <f>86400*((IncFlowsCalibration1!$BW$716)^(1+1))*BW$1836</f>
        <v>0</v>
      </c>
      <c r="BX716">
        <f>86400*((IncFlowsCalibration1!$BX$716)^(1+1))*BX$1836</f>
        <v>0</v>
      </c>
      <c r="BY716">
        <f>86400*((IncFlowsCalibration1!$BY$716)^(1+1))*BY$1836</f>
        <v>0</v>
      </c>
      <c r="BZ716">
        <f>86400*((IncFlowsCalibration1!$BZ$716)^(1+1))*BZ$1836</f>
        <v>0</v>
      </c>
      <c r="CA716">
        <f>86400*((IncFlowsCalibration1!$CA$716)^(1+1))*CA$1836</f>
        <v>0</v>
      </c>
      <c r="CB716">
        <f>86400*((IncFlowsCalibration1!$CB$716)^(1+1))*CB$1836</f>
        <v>0</v>
      </c>
      <c r="CC716">
        <f>86400*((IncFlowsCalibration1!$CC$716)^(1+1))*CC$1836</f>
        <v>0</v>
      </c>
      <c r="CD716">
        <f>86400*((IncFlowsCalibration1!$CD$716)^(1+1))*CD$1836</f>
        <v>0</v>
      </c>
      <c r="CE716">
        <f>86400*((IncFlowsCalibration1!$CE$716)^(1+1))*CE$1836</f>
        <v>0</v>
      </c>
      <c r="CF716">
        <f>86400*((IncFlowsCalibration1!$CF$716)^(1+1))*CF$1836</f>
        <v>0</v>
      </c>
      <c r="CG716">
        <f>86400*((IncFlowsCalibration1!$CG$716)^(1+1))*CG$1836</f>
        <v>0</v>
      </c>
      <c r="CH716">
        <f>86400*((IncFlowsCalibration1!$CH$716)^(1+1))*CH$1836</f>
        <v>0</v>
      </c>
      <c r="CI716">
        <f>86400*((IncFlowsCalibration1!$CI$716)^(1+1))*CI$1836</f>
        <v>0</v>
      </c>
      <c r="CJ716">
        <f>86400*((IncFlowsCalibration1!$CJ$716)^(1+1))*CJ$1836</f>
        <v>0</v>
      </c>
      <c r="CK716">
        <f>86400*((IncFlowsCalibration1!$CK$716)^(1+1))*CK$1836</f>
        <v>223038.16570667794</v>
      </c>
      <c r="CL716">
        <f>86400*((IncFlowsCalibration1!$CL$716)^(1+1))*CL$1836</f>
        <v>0</v>
      </c>
      <c r="CM716">
        <f>86400*((IncFlowsCalibration1!$CM$716)^(1+1))*CM$1836</f>
        <v>0</v>
      </c>
      <c r="CN716">
        <f>86400*((IncFlowsCalibration1!$CN$716)^(1+1))*CN$1836</f>
        <v>0</v>
      </c>
      <c r="CO716">
        <f>86400*((IncFlowsCalibration1!$CO$716)^(1+1))*CO$1836</f>
        <v>0</v>
      </c>
      <c r="CP716">
        <f>86400*((IncFlowsCalibration1!$CP$716)^(1+1))*CP$1836</f>
        <v>0</v>
      </c>
      <c r="CQ716">
        <f>86400*((IncFlowsCalibration1!$CQ$716)^(1+1))*CQ$1836</f>
        <v>0</v>
      </c>
      <c r="CR716">
        <f>86400*((IncFlowsCalibration1!$CR$716)^(1+1))*CR$1836</f>
        <v>3607106.0391723099</v>
      </c>
      <c r="CS716">
        <f>86400*((IncFlowsCalibration1!$CS$716)^(1+1))*CS$1836</f>
        <v>249.45879958437806</v>
      </c>
      <c r="CT716">
        <f>86400*((IncFlowsCalibration1!$CT$716)^(1+1))*CT$1836</f>
        <v>409704.0918479375</v>
      </c>
      <c r="CU716">
        <f>86400*((IncFlowsCalibration1!$CU$716)^(1+1))*CU$1836</f>
        <v>117267.89875313276</v>
      </c>
      <c r="CV716">
        <f>86400*((IncFlowsCalibration1!$CV$716)^(1+1))*CV$1836</f>
        <v>17425.410819640096</v>
      </c>
      <c r="CW716">
        <f>86400*((IncFlowsCalibration1!$CW$716)^(1+1))*CW$1836</f>
        <v>80032.647304063546</v>
      </c>
      <c r="CX716">
        <f>86400*((IncFlowsCalibration1!$CX$716)^(1+1))*CX$1836</f>
        <v>2210.429643951054</v>
      </c>
      <c r="CY716">
        <f>86400*((IncFlowsCalibration1!$CY$716)^(1+1))*CY$1836</f>
        <v>346332.31053185568</v>
      </c>
      <c r="CZ716">
        <f>86400*((IncFlowsCalibration1!$CZ$716)^(1+1))*CZ$1836</f>
        <v>841.16243595443632</v>
      </c>
      <c r="DA716">
        <f>86400*((IncFlowsCalibration1!$DA$716)^(1+1))*DA$1836</f>
        <v>0</v>
      </c>
      <c r="DB716">
        <f>86400*((IncFlowsCalibration1!$DB$716)^(1+1))*DB$1836</f>
        <v>9058.9577361110551</v>
      </c>
      <c r="DC716">
        <f>86400*((IncFlowsCalibration1!$DC$716)^(1+1))*DC$1836</f>
        <v>1417751.1044773927</v>
      </c>
      <c r="DD716">
        <f>86400*((IncFlowsCalibration1!$DD$716)^(1+1))*DD$1836</f>
        <v>524530.18661269173</v>
      </c>
      <c r="DE716">
        <f>86400*((IncFlowsCalibration1!$DE$716)^(1+1))*DE$1836</f>
        <v>40080.134447971497</v>
      </c>
      <c r="DF716">
        <f>86400*((IncFlowsCalibration1!$DF$716)^(1+1))*DF$1836</f>
        <v>33080.060679840797</v>
      </c>
      <c r="DG716">
        <f>86400*((IncFlowsCalibration1!$DG$716)^(1+1))*DG$1836</f>
        <v>9174.0428153000757</v>
      </c>
      <c r="DH716">
        <f>86400*((IncFlowsCalibration1!$DH$716)^(1+1))*DH$1836</f>
        <v>104457.87912472684</v>
      </c>
      <c r="DI716">
        <f>86400*((IncFlowsCalibration1!$DI$716)^(1+1))*DI$1836</f>
        <v>1410902.8395310263</v>
      </c>
      <c r="DJ716">
        <f>86400*((IncFlowsCalibration1!$DJ$716)^(1+1))*DJ$1836</f>
        <v>24667.584445748405</v>
      </c>
      <c r="DK716">
        <f>86400*((IncFlowsCalibration1!$DK$716)^(1+1))*DK$1836</f>
        <v>840191.81781112461</v>
      </c>
      <c r="DL716">
        <f>86400*((IncFlowsCalibration1!$DL$716)^(1+1))*DL$1836</f>
        <v>44567.352240687535</v>
      </c>
      <c r="DM716">
        <f>86400*((IncFlowsCalibration1!$DM$716)^(1+1))*DM$1836</f>
        <v>310201.47366449225</v>
      </c>
      <c r="DN716">
        <f>86400*((IncFlowsCalibration1!$DN$716)^(1+1))*DN$1836</f>
        <v>37023.359166921487</v>
      </c>
      <c r="DO716">
        <f>86400*((IncFlowsCalibration1!$DO$716)^(1+1))*DO$1836</f>
        <v>224671.15782713212</v>
      </c>
      <c r="DP716">
        <f>86400*((IncFlowsCalibration1!$DP$716)^(1+1))*DP$1836</f>
        <v>677179.30461600085</v>
      </c>
      <c r="DQ716">
        <f>86400*((IncFlowsCalibration1!$DQ$716)^(1+1))*DQ$1836</f>
        <v>2515.7623201480328</v>
      </c>
      <c r="DR716">
        <f>86400*((IncFlowsCalibration1!$DR$716)^(1+1))*DR$1836</f>
        <v>10734.732484964501</v>
      </c>
      <c r="DS716">
        <f>86400*((IncFlowsCalibration1!$DS$716)^(1+1))*DS$1836</f>
        <v>0</v>
      </c>
      <c r="DT716">
        <f>86400*((IncFlowsCalibration1!$DT$716)^(1+1))*DT$1836</f>
        <v>812967.98992432142</v>
      </c>
      <c r="DU716">
        <f>86400*((IncFlowsCalibration1!$DU$716)^(1+1))*DU$1836</f>
        <v>34471.60233131839</v>
      </c>
      <c r="DV716">
        <f>86400*((IncFlowsCalibration1!$DV$716)^(1+1))*DV$1836</f>
        <v>14197.747536513023</v>
      </c>
      <c r="DW716">
        <f>86400*((IncFlowsCalibration1!$DW$716)^(1+1))*DW$1836</f>
        <v>16070.172377136321</v>
      </c>
      <c r="DX716">
        <f>86400*((IncFlowsCalibration1!$DX$716)^(1+1))*DX$1836</f>
        <v>12428.304040674007</v>
      </c>
      <c r="DY716">
        <f>86400*((IncFlowsCalibration1!$DY$716)^(1+1))*DY$1836</f>
        <v>2844.80571577405</v>
      </c>
      <c r="DZ716">
        <f>86400*((IncFlowsCalibration1!$DZ$716)^(1+1))*DZ$1836</f>
        <v>17768.911074388889</v>
      </c>
      <c r="EA716">
        <f>86400*((IncFlowsCalibration1!$EA$716)^(1+1))*EA$1836</f>
        <v>16160.701717337999</v>
      </c>
      <c r="EB716">
        <f>86400*((IncFlowsCalibration1!$EB$716)^(1+1))*EB$1836</f>
        <v>281482.34437641234</v>
      </c>
      <c r="EC716">
        <f>86400*((IncFlowsCalibration1!$EC$716)^(1+1))*EC$1836</f>
        <v>37969.114279362147</v>
      </c>
      <c r="ED716">
        <f>86400*((IncFlowsCalibration1!$ED$716)^(1+1))*ED$1836</f>
        <v>52405.28728730655</v>
      </c>
      <c r="EE716">
        <f>86400*((IncFlowsCalibration1!$EE$716)^(1+1))*EE$1836</f>
        <v>279520.65335065097</v>
      </c>
      <c r="EF716">
        <f>86400*((IncFlowsCalibration1!$EF$716)^(1+1))*EF$1836</f>
        <v>40073.777304405565</v>
      </c>
      <c r="EG716">
        <f>86400*((IncFlowsCalibration1!$EG$716)^(1+1))*EG$1836</f>
        <v>14178.382233776983</v>
      </c>
      <c r="EH716">
        <f>86400*((IncFlowsCalibration1!$EH$716)^(1+1))*EH$1836</f>
        <v>26428.656839584793</v>
      </c>
      <c r="EI716">
        <f>86400*((IncFlowsCalibration1!$EI$716)^(1+1))*EI$1836</f>
        <v>214922.75112383807</v>
      </c>
      <c r="EJ716">
        <f>86400*((IncFlowsCalibration1!$EJ$716)^(1+1))*EJ$1836</f>
        <v>113054.60040898198</v>
      </c>
    </row>
    <row r="717" spans="2:140" x14ac:dyDescent="0.2">
      <c r="B717">
        <f>86400*((IncFlowsCalibration1!$B$717)^(1+1))*B$1836</f>
        <v>263813.21791869646</v>
      </c>
      <c r="C717">
        <f>86400*((IncFlowsCalibration1!$C$717)^(1+1))*C$1836</f>
        <v>0</v>
      </c>
      <c r="D717">
        <f>86400*((IncFlowsCalibration1!$D$717)^(1+1))*D$1836</f>
        <v>0</v>
      </c>
      <c r="E717">
        <f>86400*((IncFlowsCalibration1!$E$717)^(1+1))*E$1836</f>
        <v>122082.62825146604</v>
      </c>
      <c r="F717">
        <f>86400*((IncFlowsCalibration1!$F$717)^(1+1))*F$1836</f>
        <v>0</v>
      </c>
      <c r="G717">
        <f>86400*((IncFlowsCalibration1!$G$717)^(1+1))*G$1836</f>
        <v>0</v>
      </c>
      <c r="H717">
        <f>86400*((IncFlowsCalibration1!$H$717)^(1+1))*H$1836</f>
        <v>0</v>
      </c>
      <c r="I717">
        <f>86400*((IncFlowsCalibration1!$I$717)^(1+1))*I$1836</f>
        <v>0</v>
      </c>
      <c r="J717">
        <f>86400*((IncFlowsCalibration1!$J$717)^(1+1))*J$1836</f>
        <v>0</v>
      </c>
      <c r="K717">
        <f>86400*((IncFlowsCalibration1!$K$717)^(1+1))*K$1836</f>
        <v>0</v>
      </c>
      <c r="L717">
        <f>86400*((IncFlowsCalibration1!$L$717)^(1+1))*L$1836</f>
        <v>0</v>
      </c>
      <c r="M717">
        <f>86400*((IncFlowsCalibration1!$M$717)^(1+1))*M$1836</f>
        <v>0</v>
      </c>
      <c r="N717">
        <f>86400*((IncFlowsCalibration1!$N$717)^(1+1))*N$1836</f>
        <v>0</v>
      </c>
      <c r="O717">
        <f>86400*((IncFlowsCalibration1!$O$717)^(1+1))*O$1836</f>
        <v>0</v>
      </c>
      <c r="P717">
        <f>86400*((IncFlowsCalibration1!$P$717)^(1+1))*P$1836</f>
        <v>0</v>
      </c>
      <c r="Q717">
        <f>86400*((IncFlowsCalibration1!$Q$717)^(1+1))*Q$1836</f>
        <v>0</v>
      </c>
      <c r="R717">
        <f>86400*((IncFlowsCalibration1!$R$717)^(1+1))*R$1836</f>
        <v>0</v>
      </c>
      <c r="S717">
        <f>86400*((IncFlowsCalibration1!$S$717)^(1+1))*S$1836</f>
        <v>0</v>
      </c>
      <c r="T717">
        <f>86400*((IncFlowsCalibration1!$T$717)^(1+1))*T$1836</f>
        <v>0</v>
      </c>
      <c r="U717">
        <f>86400*((IncFlowsCalibration1!$U$717)^(1+1))*U$1836</f>
        <v>0</v>
      </c>
      <c r="V717">
        <f>86400*((IncFlowsCalibration1!$V$717)^(1+1))*V$1836</f>
        <v>0</v>
      </c>
      <c r="W717">
        <f>86400*((IncFlowsCalibration1!$W$717)^(1+1))*W$1836</f>
        <v>0</v>
      </c>
      <c r="X717">
        <f>86400*((IncFlowsCalibration1!$X$717)^(1+1))*X$1836</f>
        <v>0</v>
      </c>
      <c r="Y717">
        <f>86400*((IncFlowsCalibration1!$Y$717)^(1+1))*Y$1836</f>
        <v>0</v>
      </c>
      <c r="Z717">
        <f>86400*((IncFlowsCalibration1!$Z$717)^(1+1))*Z$1836</f>
        <v>0</v>
      </c>
      <c r="AA717">
        <f>86400*((IncFlowsCalibration1!$AA$717)^(1+1))*AA$1836</f>
        <v>0</v>
      </c>
      <c r="AB717">
        <f>86400*((IncFlowsCalibration1!$AB$717)^(1+1))*AB$1836</f>
        <v>0</v>
      </c>
      <c r="AC717">
        <f>86400*((IncFlowsCalibration1!$AC$717)^(1+1))*AC$1836</f>
        <v>0</v>
      </c>
      <c r="AD717">
        <f>86400*((IncFlowsCalibration1!$AD$717)^(1+1))*AD$1836</f>
        <v>219458.18241883113</v>
      </c>
      <c r="AE717">
        <f>86400*((IncFlowsCalibration1!$AE$717)^(1+1))*AE$1836</f>
        <v>950290.33004906029</v>
      </c>
      <c r="AF717">
        <f>86400*((IncFlowsCalibration1!$AF$717)^(1+1))*AF$1836</f>
        <v>0</v>
      </c>
      <c r="AG717">
        <f>86400*((IncFlowsCalibration1!$AG$717)^(1+1))*AG$1836</f>
        <v>0</v>
      </c>
      <c r="AH717">
        <f>86400*((IncFlowsCalibration1!$AH$717)^(1+1))*AH$1836</f>
        <v>0</v>
      </c>
      <c r="AI717">
        <f>86400*((IncFlowsCalibration1!$AI$717)^(1+1))*AI$1836</f>
        <v>244217.16679894106</v>
      </c>
      <c r="AJ717">
        <f>86400*((IncFlowsCalibration1!$AJ$717)^(1+1))*AJ$1836</f>
        <v>0</v>
      </c>
      <c r="AK717">
        <f>86400*((IncFlowsCalibration1!$AK$717)^(1+1))*AK$1836</f>
        <v>234579.28415152847</v>
      </c>
      <c r="AL717">
        <f>86400*((IncFlowsCalibration1!$AL$717)^(1+1))*AL$1836</f>
        <v>0</v>
      </c>
      <c r="AM717">
        <f>86400*((IncFlowsCalibration1!$AM$717)^(1+1))*AM$1836</f>
        <v>0</v>
      </c>
      <c r="AN717">
        <f>86400*((IncFlowsCalibration1!$AN$717)^(1+1))*AN$1836</f>
        <v>0</v>
      </c>
      <c r="AO717">
        <f>86400*((IncFlowsCalibration1!$AO$717)^(1+1))*AO$1836</f>
        <v>0</v>
      </c>
      <c r="AP717">
        <f>86400*((IncFlowsCalibration1!$AP$717)^(1+1))*AP$1836</f>
        <v>0</v>
      </c>
      <c r="AQ717">
        <f>86400*((IncFlowsCalibration1!$AQ$717)^(1+1))*AQ$1836</f>
        <v>0</v>
      </c>
      <c r="AR717">
        <f>86400*((IncFlowsCalibration1!$AR$717)^(1+1))*AR$1836</f>
        <v>0</v>
      </c>
      <c r="AS717">
        <f>86400*((IncFlowsCalibration1!$AS$717)^(1+1))*AS$1836</f>
        <v>0</v>
      </c>
      <c r="AT717">
        <f>86400*((IncFlowsCalibration1!$AT$717)^(1+1))*AT$1836</f>
        <v>0</v>
      </c>
      <c r="AU717">
        <f>86400*((IncFlowsCalibration1!$AU$717)^(1+1))*AU$1836</f>
        <v>0</v>
      </c>
      <c r="AV717">
        <f>86400*((IncFlowsCalibration1!$AV$717)^(1+1))*AV$1836</f>
        <v>0</v>
      </c>
      <c r="AW717">
        <f>86400*((IncFlowsCalibration1!$AW$717)^(1+1))*AW$1836</f>
        <v>0</v>
      </c>
      <c r="AX717">
        <f>86400*((IncFlowsCalibration1!$AX$717)^(1+1))*AX$1836</f>
        <v>0</v>
      </c>
      <c r="AY717">
        <f>86400*((IncFlowsCalibration1!$AY$717)^(1+1))*AY$1836</f>
        <v>0</v>
      </c>
      <c r="AZ717">
        <f>86400*((IncFlowsCalibration1!$AZ$717)^(1+1))*AZ$1836</f>
        <v>0</v>
      </c>
      <c r="BA717">
        <f>86400*((IncFlowsCalibration1!$BA$717)^(1+1))*BA$1836</f>
        <v>0</v>
      </c>
      <c r="BB717">
        <f>86400*((IncFlowsCalibration1!$BB$717)^(1+1))*BB$1836</f>
        <v>0</v>
      </c>
      <c r="BC717">
        <f>86400*((IncFlowsCalibration1!$BC$717)^(1+1))*BC$1836</f>
        <v>0</v>
      </c>
      <c r="BD717">
        <f>86400*((IncFlowsCalibration1!$BD$717)^(1+1))*BD$1836</f>
        <v>0</v>
      </c>
      <c r="BE717">
        <f>86400*((IncFlowsCalibration1!$BE$717)^(1+1))*BE$1836</f>
        <v>0</v>
      </c>
      <c r="BF717">
        <f>86400*((IncFlowsCalibration1!$BF$717)^(1+1))*BF$1836</f>
        <v>0</v>
      </c>
      <c r="BG717">
        <f>86400*((IncFlowsCalibration1!$BG$717)^(1+1))*BG$1836</f>
        <v>0</v>
      </c>
      <c r="BH717">
        <f>86400*((IncFlowsCalibration1!$BH$717)^(1+1))*BH$1836</f>
        <v>0</v>
      </c>
      <c r="BI717">
        <f>86400*((IncFlowsCalibration1!$BI$717)^(1+1))*BI$1836</f>
        <v>0</v>
      </c>
      <c r="BJ717">
        <f>86400*((IncFlowsCalibration1!$BJ$717)^(1+1))*BJ$1836</f>
        <v>0</v>
      </c>
      <c r="BK717">
        <f>86400*((IncFlowsCalibration1!$BK$717)^(1+1))*BK$1836</f>
        <v>0</v>
      </c>
      <c r="BL717">
        <f>86400*((IncFlowsCalibration1!$BL$717)^(1+1))*BL$1836</f>
        <v>0</v>
      </c>
      <c r="BM717">
        <f>86400*((IncFlowsCalibration1!$BM$717)^(1+1))*BM$1836</f>
        <v>0</v>
      </c>
      <c r="BN717">
        <f>86400*((IncFlowsCalibration1!$BN$717)^(1+1))*BN$1836</f>
        <v>0</v>
      </c>
      <c r="BO717">
        <f>86400*((IncFlowsCalibration1!$BO$717)^(1+1))*BO$1836</f>
        <v>0</v>
      </c>
      <c r="BP717">
        <f>86400*((IncFlowsCalibration1!$BP$717)^(1+1))*BP$1836</f>
        <v>0</v>
      </c>
      <c r="BQ717">
        <f>86400*((IncFlowsCalibration1!$BQ$717)^(1+1))*BQ$1836</f>
        <v>0</v>
      </c>
      <c r="BR717">
        <f>86400*((IncFlowsCalibration1!$BR$717)^(1+1))*BR$1836</f>
        <v>0</v>
      </c>
      <c r="BS717">
        <f>86400*((IncFlowsCalibration1!$BS$717)^(1+1))*BS$1836</f>
        <v>0</v>
      </c>
      <c r="BT717">
        <f>86400*((IncFlowsCalibration1!$BT$717)^(1+1))*BT$1836</f>
        <v>0</v>
      </c>
      <c r="BU717">
        <f>86400*((IncFlowsCalibration1!$BU$717)^(1+1))*BU$1836</f>
        <v>0</v>
      </c>
      <c r="BV717">
        <f>86400*((IncFlowsCalibration1!$BV$717)^(1+1))*BV$1836</f>
        <v>0</v>
      </c>
      <c r="BW717">
        <f>86400*((IncFlowsCalibration1!$BW$717)^(1+1))*BW$1836</f>
        <v>0</v>
      </c>
      <c r="BX717">
        <f>86400*((IncFlowsCalibration1!$BX$717)^(1+1))*BX$1836</f>
        <v>0</v>
      </c>
      <c r="BY717">
        <f>86400*((IncFlowsCalibration1!$BY$717)^(1+1))*BY$1836</f>
        <v>0</v>
      </c>
      <c r="BZ717">
        <f>86400*((IncFlowsCalibration1!$BZ$717)^(1+1))*BZ$1836</f>
        <v>0</v>
      </c>
      <c r="CA717">
        <f>86400*((IncFlowsCalibration1!$CA$717)^(1+1))*CA$1836</f>
        <v>0</v>
      </c>
      <c r="CB717">
        <f>86400*((IncFlowsCalibration1!$CB$717)^(1+1))*CB$1836</f>
        <v>0</v>
      </c>
      <c r="CC717">
        <f>86400*((IncFlowsCalibration1!$CC$717)^(1+1))*CC$1836</f>
        <v>0</v>
      </c>
      <c r="CD717">
        <f>86400*((IncFlowsCalibration1!$CD$717)^(1+1))*CD$1836</f>
        <v>0</v>
      </c>
      <c r="CE717">
        <f>86400*((IncFlowsCalibration1!$CE$717)^(1+1))*CE$1836</f>
        <v>0</v>
      </c>
      <c r="CF717">
        <f>86400*((IncFlowsCalibration1!$CF$717)^(1+1))*CF$1836</f>
        <v>0</v>
      </c>
      <c r="CG717">
        <f>86400*((IncFlowsCalibration1!$CG$717)^(1+1))*CG$1836</f>
        <v>0</v>
      </c>
      <c r="CH717">
        <f>86400*((IncFlowsCalibration1!$CH$717)^(1+1))*CH$1836</f>
        <v>0</v>
      </c>
      <c r="CI717">
        <f>86400*((IncFlowsCalibration1!$CI$717)^(1+1))*CI$1836</f>
        <v>0</v>
      </c>
      <c r="CJ717">
        <f>86400*((IncFlowsCalibration1!$CJ$717)^(1+1))*CJ$1836</f>
        <v>0</v>
      </c>
      <c r="CK717">
        <f>86400*((IncFlowsCalibration1!$CK$717)^(1+1))*CK$1836</f>
        <v>213876.92337180793</v>
      </c>
      <c r="CL717">
        <f>86400*((IncFlowsCalibration1!$CL$717)^(1+1))*CL$1836</f>
        <v>0</v>
      </c>
      <c r="CM717">
        <f>86400*((IncFlowsCalibration1!$CM$717)^(1+1))*CM$1836</f>
        <v>0</v>
      </c>
      <c r="CN717">
        <f>86400*((IncFlowsCalibration1!$CN$717)^(1+1))*CN$1836</f>
        <v>0</v>
      </c>
      <c r="CO717">
        <f>86400*((IncFlowsCalibration1!$CO$717)^(1+1))*CO$1836</f>
        <v>0</v>
      </c>
      <c r="CP717">
        <f>86400*((IncFlowsCalibration1!$CP$717)^(1+1))*CP$1836</f>
        <v>0</v>
      </c>
      <c r="CQ717">
        <f>86400*((IncFlowsCalibration1!$CQ$717)^(1+1))*CQ$1836</f>
        <v>0</v>
      </c>
      <c r="CR717">
        <f>86400*((IncFlowsCalibration1!$CR$717)^(1+1))*CR$1836</f>
        <v>3640493.6784471739</v>
      </c>
      <c r="CS717">
        <f>86400*((IncFlowsCalibration1!$CS$717)^(1+1))*CS$1836</f>
        <v>645.50772770984622</v>
      </c>
      <c r="CT717">
        <f>86400*((IncFlowsCalibration1!$CT$717)^(1+1))*CT$1836</f>
        <v>255732.31914859891</v>
      </c>
      <c r="CU717">
        <f>86400*((IncFlowsCalibration1!$CU$717)^(1+1))*CU$1836</f>
        <v>114762.4461225179</v>
      </c>
      <c r="CV717">
        <f>86400*((IncFlowsCalibration1!$CV$717)^(1+1))*CV$1836</f>
        <v>17013.195144937697</v>
      </c>
      <c r="CW717">
        <f>86400*((IncFlowsCalibration1!$CW$717)^(1+1))*CW$1836</f>
        <v>78138.665930073403</v>
      </c>
      <c r="CX717">
        <f>86400*((IncFlowsCalibration1!$CX$717)^(1+1))*CX$1836</f>
        <v>2157.5457809636455</v>
      </c>
      <c r="CY717">
        <f>86400*((IncFlowsCalibration1!$CY$717)^(1+1))*CY$1836</f>
        <v>413418.99621704454</v>
      </c>
      <c r="CZ717">
        <f>86400*((IncFlowsCalibration1!$CZ$717)^(1+1))*CZ$1836</f>
        <v>6890.0601448411689</v>
      </c>
      <c r="DA717">
        <f>86400*((IncFlowsCalibration1!$DA$717)^(1+1))*DA$1836</f>
        <v>0</v>
      </c>
      <c r="DB717">
        <f>86400*((IncFlowsCalibration1!$DB$717)^(1+1))*DB$1836</f>
        <v>8612.9403788303789</v>
      </c>
      <c r="DC717">
        <f>86400*((IncFlowsCalibration1!$DC$717)^(1+1))*DC$1836</f>
        <v>1142218.6518581568</v>
      </c>
      <c r="DD717">
        <f>86400*((IncFlowsCalibration1!$DD$717)^(1+1))*DD$1836</f>
        <v>457204.45676493889</v>
      </c>
      <c r="DE717">
        <f>86400*((IncFlowsCalibration1!$DE$717)^(1+1))*DE$1836</f>
        <v>29693.01649613884</v>
      </c>
      <c r="DF717">
        <f>86400*((IncFlowsCalibration1!$DF$717)^(1+1))*DF$1836</f>
        <v>31631.123122936064</v>
      </c>
      <c r="DG717">
        <f>86400*((IncFlowsCalibration1!$DG$717)^(1+1))*DG$1836</f>
        <v>8822.0328931550921</v>
      </c>
      <c r="DH717">
        <f>86400*((IncFlowsCalibration1!$DH$717)^(1+1))*DH$1836</f>
        <v>101944.79422074462</v>
      </c>
      <c r="DI717">
        <f>86400*((IncFlowsCalibration1!$DI$717)^(1+1))*DI$1836</f>
        <v>1334387.9646111452</v>
      </c>
      <c r="DJ717">
        <f>86400*((IncFlowsCalibration1!$DJ$717)^(1+1))*DJ$1836</f>
        <v>23453.077087894922</v>
      </c>
      <c r="DK717">
        <f>86400*((IncFlowsCalibration1!$DK$717)^(1+1))*DK$1836</f>
        <v>396001.91212306247</v>
      </c>
      <c r="DL717">
        <f>86400*((IncFlowsCalibration1!$DL$717)^(1+1))*DL$1836</f>
        <v>35648.343503876262</v>
      </c>
      <c r="DM717">
        <f>86400*((IncFlowsCalibration1!$DM$717)^(1+1))*DM$1836</f>
        <v>248109.05557258226</v>
      </c>
      <c r="DN717">
        <f>86400*((IncFlowsCalibration1!$DN$717)^(1+1))*DN$1836</f>
        <v>31293.792396472989</v>
      </c>
      <c r="DO717">
        <f>86400*((IncFlowsCalibration1!$DO$717)^(1+1))*DO$1836</f>
        <v>200971.4476378987</v>
      </c>
      <c r="DP717">
        <f>86400*((IncFlowsCalibration1!$DP$717)^(1+1))*DP$1836</f>
        <v>660577.10528957914</v>
      </c>
      <c r="DQ717">
        <f>86400*((IncFlowsCalibration1!$DQ$717)^(1+1))*DQ$1836</f>
        <v>4578.0422227231275</v>
      </c>
      <c r="DR717">
        <f>86400*((IncFlowsCalibration1!$DR$717)^(1+1))*DR$1836</f>
        <v>8213.9356610806535</v>
      </c>
      <c r="DS717">
        <f>86400*((IncFlowsCalibration1!$DS$717)^(1+1))*DS$1836</f>
        <v>0</v>
      </c>
      <c r="DT717">
        <f>86400*((IncFlowsCalibration1!$DT$717)^(1+1))*DT$1836</f>
        <v>725776.3647575205</v>
      </c>
      <c r="DU717">
        <f>86400*((IncFlowsCalibration1!$DU$717)^(1+1))*DU$1836</f>
        <v>33108.247962796333</v>
      </c>
      <c r="DV717">
        <f>86400*((IncFlowsCalibration1!$DV$717)^(1+1))*DV$1836</f>
        <v>13633.968057457883</v>
      </c>
      <c r="DW717">
        <f>86400*((IncFlowsCalibration1!$DW$717)^(1+1))*DW$1836</f>
        <v>12854.137802593978</v>
      </c>
      <c r="DX717">
        <f>86400*((IncFlowsCalibration1!$DX$717)^(1+1))*DX$1836</f>
        <v>11816.397076851275</v>
      </c>
      <c r="DY717">
        <f>86400*((IncFlowsCalibration1!$DY$717)^(1+1))*DY$1836</f>
        <v>2704.7418404047398</v>
      </c>
      <c r="DZ717">
        <f>86400*((IncFlowsCalibration1!$DZ$717)^(1+1))*DZ$1836</f>
        <v>15739.00230585588</v>
      </c>
      <c r="EA717">
        <f>86400*((IncFlowsCalibration1!$EA$717)^(1+1))*EA$1836</f>
        <v>12047.411912370608</v>
      </c>
      <c r="EB717">
        <f>86400*((IncFlowsCalibration1!$EB$717)^(1+1))*EB$1836</f>
        <v>175697.82308950694</v>
      </c>
      <c r="EC717">
        <f>86400*((IncFlowsCalibration1!$EC$717)^(1+1))*EC$1836</f>
        <v>28305.06487039636</v>
      </c>
      <c r="ED717">
        <f>86400*((IncFlowsCalibration1!$ED$717)^(1+1))*ED$1836</f>
        <v>39066.885924837763</v>
      </c>
      <c r="EE717">
        <f>86400*((IncFlowsCalibration1!$EE$717)^(1+1))*EE$1836</f>
        <v>193043.29113162827</v>
      </c>
      <c r="EF717">
        <f>86400*((IncFlowsCalibration1!$EF$717)^(1+1))*EF$1836</f>
        <v>38182.153691382999</v>
      </c>
      <c r="EG717">
        <f>86400*((IncFlowsCalibration1!$EG$717)^(1+1))*EG$1836</f>
        <v>13527.342255262345</v>
      </c>
      <c r="EH717">
        <f>86400*((IncFlowsCalibration1!$EH$717)^(1+1))*EH$1836</f>
        <v>25263.637704105418</v>
      </c>
      <c r="EI717">
        <f>86400*((IncFlowsCalibration1!$EI$717)^(1+1))*EI$1836</f>
        <v>206602.23349268359</v>
      </c>
      <c r="EJ717">
        <f>86400*((IncFlowsCalibration1!$EJ$717)^(1+1))*EJ$1836</f>
        <v>108360.81406611776</v>
      </c>
    </row>
    <row r="718" spans="2:140" x14ac:dyDescent="0.2">
      <c r="B718">
        <f>86400*((IncFlowsCalibration1!$B$718)^(1+1))*B$1836</f>
        <v>253073.94158912491</v>
      </c>
      <c r="C718">
        <f>86400*((IncFlowsCalibration1!$C$718)^(1+1))*C$1836</f>
        <v>0</v>
      </c>
      <c r="D718">
        <f>86400*((IncFlowsCalibration1!$D$718)^(1+1))*D$1836</f>
        <v>0</v>
      </c>
      <c r="E718">
        <f>86400*((IncFlowsCalibration1!$E$718)^(1+1))*E$1836</f>
        <v>117274.88809178211</v>
      </c>
      <c r="F718">
        <f>86400*((IncFlowsCalibration1!$F$718)^(1+1))*F$1836</f>
        <v>0</v>
      </c>
      <c r="G718">
        <f>86400*((IncFlowsCalibration1!$G$718)^(1+1))*G$1836</f>
        <v>0</v>
      </c>
      <c r="H718">
        <f>86400*((IncFlowsCalibration1!$H$718)^(1+1))*H$1836</f>
        <v>0</v>
      </c>
      <c r="I718">
        <f>86400*((IncFlowsCalibration1!$I$718)^(1+1))*I$1836</f>
        <v>0</v>
      </c>
      <c r="J718">
        <f>86400*((IncFlowsCalibration1!$J$718)^(1+1))*J$1836</f>
        <v>0</v>
      </c>
      <c r="K718">
        <f>86400*((IncFlowsCalibration1!$K$718)^(1+1))*K$1836</f>
        <v>0</v>
      </c>
      <c r="L718">
        <f>86400*((IncFlowsCalibration1!$L$718)^(1+1))*L$1836</f>
        <v>0</v>
      </c>
      <c r="M718">
        <f>86400*((IncFlowsCalibration1!$M$718)^(1+1))*M$1836</f>
        <v>0</v>
      </c>
      <c r="N718">
        <f>86400*((IncFlowsCalibration1!$N$718)^(1+1))*N$1836</f>
        <v>0</v>
      </c>
      <c r="O718">
        <f>86400*((IncFlowsCalibration1!$O$718)^(1+1))*O$1836</f>
        <v>0</v>
      </c>
      <c r="P718">
        <f>86400*((IncFlowsCalibration1!$P$718)^(1+1))*P$1836</f>
        <v>0</v>
      </c>
      <c r="Q718">
        <f>86400*((IncFlowsCalibration1!$Q$718)^(1+1))*Q$1836</f>
        <v>0</v>
      </c>
      <c r="R718">
        <f>86400*((IncFlowsCalibration1!$R$718)^(1+1))*R$1836</f>
        <v>0</v>
      </c>
      <c r="S718">
        <f>86400*((IncFlowsCalibration1!$S$718)^(1+1))*S$1836</f>
        <v>0</v>
      </c>
      <c r="T718">
        <f>86400*((IncFlowsCalibration1!$T$718)^(1+1))*T$1836</f>
        <v>0</v>
      </c>
      <c r="U718">
        <f>86400*((IncFlowsCalibration1!$U$718)^(1+1))*U$1836</f>
        <v>0</v>
      </c>
      <c r="V718">
        <f>86400*((IncFlowsCalibration1!$V$718)^(1+1))*V$1836</f>
        <v>0</v>
      </c>
      <c r="W718">
        <f>86400*((IncFlowsCalibration1!$W$718)^(1+1))*W$1836</f>
        <v>0</v>
      </c>
      <c r="X718">
        <f>86400*((IncFlowsCalibration1!$X$718)^(1+1))*X$1836</f>
        <v>0</v>
      </c>
      <c r="Y718">
        <f>86400*((IncFlowsCalibration1!$Y$718)^(1+1))*Y$1836</f>
        <v>0</v>
      </c>
      <c r="Z718">
        <f>86400*((IncFlowsCalibration1!$Z$718)^(1+1))*Z$1836</f>
        <v>0</v>
      </c>
      <c r="AA718">
        <f>86400*((IncFlowsCalibration1!$AA$718)^(1+1))*AA$1836</f>
        <v>0</v>
      </c>
      <c r="AB718">
        <f>86400*((IncFlowsCalibration1!$AB$718)^(1+1))*AB$1836</f>
        <v>0</v>
      </c>
      <c r="AC718">
        <f>86400*((IncFlowsCalibration1!$AC$718)^(1+1))*AC$1836</f>
        <v>0</v>
      </c>
      <c r="AD718">
        <f>86400*((IncFlowsCalibration1!$AD$718)^(1+1))*AD$1836</f>
        <v>210565.88464014145</v>
      </c>
      <c r="AE718">
        <f>86400*((IncFlowsCalibration1!$AE$718)^(1+1))*AE$1836</f>
        <v>841771.68765552447</v>
      </c>
      <c r="AF718">
        <f>86400*((IncFlowsCalibration1!$AF$718)^(1+1))*AF$1836</f>
        <v>0</v>
      </c>
      <c r="AG718">
        <f>86400*((IncFlowsCalibration1!$AG$718)^(1+1))*AG$1836</f>
        <v>0</v>
      </c>
      <c r="AH718">
        <f>86400*((IncFlowsCalibration1!$AH$718)^(1+1))*AH$1836</f>
        <v>0</v>
      </c>
      <c r="AI718">
        <f>86400*((IncFlowsCalibration1!$AI$718)^(1+1))*AI$1836</f>
        <v>222546.07930758881</v>
      </c>
      <c r="AJ718">
        <f>86400*((IncFlowsCalibration1!$AJ$718)^(1+1))*AJ$1836</f>
        <v>0</v>
      </c>
      <c r="AK718">
        <f>86400*((IncFlowsCalibration1!$AK$718)^(1+1))*AK$1836</f>
        <v>174229.73463943959</v>
      </c>
      <c r="AL718">
        <f>86400*((IncFlowsCalibration1!$AL$718)^(1+1))*AL$1836</f>
        <v>0</v>
      </c>
      <c r="AM718">
        <f>86400*((IncFlowsCalibration1!$AM$718)^(1+1))*AM$1836</f>
        <v>0</v>
      </c>
      <c r="AN718">
        <f>86400*((IncFlowsCalibration1!$AN$718)^(1+1))*AN$1836</f>
        <v>0</v>
      </c>
      <c r="AO718">
        <f>86400*((IncFlowsCalibration1!$AO$718)^(1+1))*AO$1836</f>
        <v>0</v>
      </c>
      <c r="AP718">
        <f>86400*((IncFlowsCalibration1!$AP$718)^(1+1))*AP$1836</f>
        <v>0</v>
      </c>
      <c r="AQ718">
        <f>86400*((IncFlowsCalibration1!$AQ$718)^(1+1))*AQ$1836</f>
        <v>0</v>
      </c>
      <c r="AR718">
        <f>86400*((IncFlowsCalibration1!$AR$718)^(1+1))*AR$1836</f>
        <v>0</v>
      </c>
      <c r="AS718">
        <f>86400*((IncFlowsCalibration1!$AS$718)^(1+1))*AS$1836</f>
        <v>0</v>
      </c>
      <c r="AT718">
        <f>86400*((IncFlowsCalibration1!$AT$718)^(1+1))*AT$1836</f>
        <v>0</v>
      </c>
      <c r="AU718">
        <f>86400*((IncFlowsCalibration1!$AU$718)^(1+1))*AU$1836</f>
        <v>0</v>
      </c>
      <c r="AV718">
        <f>86400*((IncFlowsCalibration1!$AV$718)^(1+1))*AV$1836</f>
        <v>0</v>
      </c>
      <c r="AW718">
        <f>86400*((IncFlowsCalibration1!$AW$718)^(1+1))*AW$1836</f>
        <v>0</v>
      </c>
      <c r="AX718">
        <f>86400*((IncFlowsCalibration1!$AX$718)^(1+1))*AX$1836</f>
        <v>0</v>
      </c>
      <c r="AY718">
        <f>86400*((IncFlowsCalibration1!$AY$718)^(1+1))*AY$1836</f>
        <v>0</v>
      </c>
      <c r="AZ718">
        <f>86400*((IncFlowsCalibration1!$AZ$718)^(1+1))*AZ$1836</f>
        <v>0</v>
      </c>
      <c r="BA718">
        <f>86400*((IncFlowsCalibration1!$BA$718)^(1+1))*BA$1836</f>
        <v>0</v>
      </c>
      <c r="BB718">
        <f>86400*((IncFlowsCalibration1!$BB$718)^(1+1))*BB$1836</f>
        <v>0</v>
      </c>
      <c r="BC718">
        <f>86400*((IncFlowsCalibration1!$BC$718)^(1+1))*BC$1836</f>
        <v>0</v>
      </c>
      <c r="BD718">
        <f>86400*((IncFlowsCalibration1!$BD$718)^(1+1))*BD$1836</f>
        <v>0</v>
      </c>
      <c r="BE718">
        <f>86400*((IncFlowsCalibration1!$BE$718)^(1+1))*BE$1836</f>
        <v>0</v>
      </c>
      <c r="BF718">
        <f>86400*((IncFlowsCalibration1!$BF$718)^(1+1))*BF$1836</f>
        <v>0</v>
      </c>
      <c r="BG718">
        <f>86400*((IncFlowsCalibration1!$BG$718)^(1+1))*BG$1836</f>
        <v>0</v>
      </c>
      <c r="BH718">
        <f>86400*((IncFlowsCalibration1!$BH$718)^(1+1))*BH$1836</f>
        <v>0</v>
      </c>
      <c r="BI718">
        <f>86400*((IncFlowsCalibration1!$BI$718)^(1+1))*BI$1836</f>
        <v>0</v>
      </c>
      <c r="BJ718">
        <f>86400*((IncFlowsCalibration1!$BJ$718)^(1+1))*BJ$1836</f>
        <v>0</v>
      </c>
      <c r="BK718">
        <f>86400*((IncFlowsCalibration1!$BK$718)^(1+1))*BK$1836</f>
        <v>0</v>
      </c>
      <c r="BL718">
        <f>86400*((IncFlowsCalibration1!$BL$718)^(1+1))*BL$1836</f>
        <v>0</v>
      </c>
      <c r="BM718">
        <f>86400*((IncFlowsCalibration1!$BM$718)^(1+1))*BM$1836</f>
        <v>0</v>
      </c>
      <c r="BN718">
        <f>86400*((IncFlowsCalibration1!$BN$718)^(1+1))*BN$1836</f>
        <v>0</v>
      </c>
      <c r="BO718">
        <f>86400*((IncFlowsCalibration1!$BO$718)^(1+1))*BO$1836</f>
        <v>0</v>
      </c>
      <c r="BP718">
        <f>86400*((IncFlowsCalibration1!$BP$718)^(1+1))*BP$1836</f>
        <v>0</v>
      </c>
      <c r="BQ718">
        <f>86400*((IncFlowsCalibration1!$BQ$718)^(1+1))*BQ$1836</f>
        <v>0</v>
      </c>
      <c r="BR718">
        <f>86400*((IncFlowsCalibration1!$BR$718)^(1+1))*BR$1836</f>
        <v>0</v>
      </c>
      <c r="BS718">
        <f>86400*((IncFlowsCalibration1!$BS$718)^(1+1))*BS$1836</f>
        <v>0</v>
      </c>
      <c r="BT718">
        <f>86400*((IncFlowsCalibration1!$BT$718)^(1+1))*BT$1836</f>
        <v>0</v>
      </c>
      <c r="BU718">
        <f>86400*((IncFlowsCalibration1!$BU$718)^(1+1))*BU$1836</f>
        <v>0</v>
      </c>
      <c r="BV718">
        <f>86400*((IncFlowsCalibration1!$BV$718)^(1+1))*BV$1836</f>
        <v>0</v>
      </c>
      <c r="BW718">
        <f>86400*((IncFlowsCalibration1!$BW$718)^(1+1))*BW$1836</f>
        <v>0</v>
      </c>
      <c r="BX718">
        <f>86400*((IncFlowsCalibration1!$BX$718)^(1+1))*BX$1836</f>
        <v>0</v>
      </c>
      <c r="BY718">
        <f>86400*((IncFlowsCalibration1!$BY$718)^(1+1))*BY$1836</f>
        <v>0</v>
      </c>
      <c r="BZ718">
        <f>86400*((IncFlowsCalibration1!$BZ$718)^(1+1))*BZ$1836</f>
        <v>0</v>
      </c>
      <c r="CA718">
        <f>86400*((IncFlowsCalibration1!$CA$718)^(1+1))*CA$1836</f>
        <v>0</v>
      </c>
      <c r="CB718">
        <f>86400*((IncFlowsCalibration1!$CB$718)^(1+1))*CB$1836</f>
        <v>0</v>
      </c>
      <c r="CC718">
        <f>86400*((IncFlowsCalibration1!$CC$718)^(1+1))*CC$1836</f>
        <v>0</v>
      </c>
      <c r="CD718">
        <f>86400*((IncFlowsCalibration1!$CD$718)^(1+1))*CD$1836</f>
        <v>0</v>
      </c>
      <c r="CE718">
        <f>86400*((IncFlowsCalibration1!$CE$718)^(1+1))*CE$1836</f>
        <v>0</v>
      </c>
      <c r="CF718">
        <f>86400*((IncFlowsCalibration1!$CF$718)^(1+1))*CF$1836</f>
        <v>0</v>
      </c>
      <c r="CG718">
        <f>86400*((IncFlowsCalibration1!$CG$718)^(1+1))*CG$1836</f>
        <v>0</v>
      </c>
      <c r="CH718">
        <f>86400*((IncFlowsCalibration1!$CH$718)^(1+1))*CH$1836</f>
        <v>0</v>
      </c>
      <c r="CI718">
        <f>86400*((IncFlowsCalibration1!$CI$718)^(1+1))*CI$1836</f>
        <v>0</v>
      </c>
      <c r="CJ718">
        <f>86400*((IncFlowsCalibration1!$CJ$718)^(1+1))*CJ$1836</f>
        <v>0</v>
      </c>
      <c r="CK718">
        <f>86400*((IncFlowsCalibration1!$CK$718)^(1+1))*CK$1836</f>
        <v>204958.22566041641</v>
      </c>
      <c r="CL718">
        <f>86400*((IncFlowsCalibration1!$CL$718)^(1+1))*CL$1836</f>
        <v>0</v>
      </c>
      <c r="CM718">
        <f>86400*((IncFlowsCalibration1!$CM$718)^(1+1))*CM$1836</f>
        <v>0</v>
      </c>
      <c r="CN718">
        <f>86400*((IncFlowsCalibration1!$CN$718)^(1+1))*CN$1836</f>
        <v>0</v>
      </c>
      <c r="CO718">
        <f>86400*((IncFlowsCalibration1!$CO$718)^(1+1))*CO$1836</f>
        <v>0</v>
      </c>
      <c r="CP718">
        <f>86400*((IncFlowsCalibration1!$CP$718)^(1+1))*CP$1836</f>
        <v>0</v>
      </c>
      <c r="CQ718">
        <f>86400*((IncFlowsCalibration1!$CQ$718)^(1+1))*CQ$1836</f>
        <v>0</v>
      </c>
      <c r="CR718">
        <f>86400*((IncFlowsCalibration1!$CR$718)^(1+1))*CR$1836</f>
        <v>3688209.2156184698</v>
      </c>
      <c r="CS718">
        <f>86400*((IncFlowsCalibration1!$CS$718)^(1+1))*CS$1836</f>
        <v>1154.8687850101248</v>
      </c>
      <c r="CT718">
        <f>86400*((IncFlowsCalibration1!$CT$718)^(1+1))*CT$1836</f>
        <v>201290.83861113992</v>
      </c>
      <c r="CU718">
        <f>86400*((IncFlowsCalibration1!$CU$718)^(1+1))*CU$1836</f>
        <v>112247.53843937172</v>
      </c>
      <c r="CV718">
        <f>86400*((IncFlowsCalibration1!$CV$718)^(1+1))*CV$1836</f>
        <v>16588.423592071205</v>
      </c>
      <c r="CW718">
        <f>86400*((IncFlowsCalibration1!$CW$718)^(1+1))*CW$1836</f>
        <v>76188.052196099394</v>
      </c>
      <c r="CX718">
        <f>86400*((IncFlowsCalibration1!$CX$718)^(1+1))*CX$1836</f>
        <v>2106.7010586888159</v>
      </c>
      <c r="CY718">
        <f>86400*((IncFlowsCalibration1!$CY$718)^(1+1))*CY$1836</f>
        <v>527684.85512010532</v>
      </c>
      <c r="CZ718">
        <f>86400*((IncFlowsCalibration1!$CZ$718)^(1+1))*CZ$1836</f>
        <v>26369.099562256928</v>
      </c>
      <c r="DA718">
        <f>86400*((IncFlowsCalibration1!$DA$718)^(1+1))*DA$1836</f>
        <v>0</v>
      </c>
      <c r="DB718">
        <f>86400*((IncFlowsCalibration1!$DB$718)^(1+1))*DB$1836</f>
        <v>8211.3862314299258</v>
      </c>
      <c r="DC718">
        <f>86400*((IncFlowsCalibration1!$DC$718)^(1+1))*DC$1836</f>
        <v>1105300.7820268108</v>
      </c>
      <c r="DD718">
        <f>86400*((IncFlowsCalibration1!$DD$718)^(1+1))*DD$1836</f>
        <v>406310.20064043952</v>
      </c>
      <c r="DE718">
        <f>86400*((IncFlowsCalibration1!$DE$718)^(1+1))*DE$1836</f>
        <v>23002.581823471828</v>
      </c>
      <c r="DF718">
        <f>86400*((IncFlowsCalibration1!$DF$718)^(1+1))*DF$1836</f>
        <v>30237.723348817253</v>
      </c>
      <c r="DG718">
        <f>86400*((IncFlowsCalibration1!$DG$718)^(1+1))*DG$1836</f>
        <v>8474.1990373298431</v>
      </c>
      <c r="DH718">
        <f>86400*((IncFlowsCalibration1!$DH$718)^(1+1))*DH$1836</f>
        <v>99545.053985420614</v>
      </c>
      <c r="DI718">
        <f>86400*((IncFlowsCalibration1!$DI$718)^(1+1))*DI$1836</f>
        <v>1305709.8093628504</v>
      </c>
      <c r="DJ718">
        <f>86400*((IncFlowsCalibration1!$DJ$718)^(1+1))*DJ$1836</f>
        <v>22359.643259292752</v>
      </c>
      <c r="DK718">
        <f>86400*((IncFlowsCalibration1!$DK$718)^(1+1))*DK$1836</f>
        <v>333483.93404235452</v>
      </c>
      <c r="DL718">
        <f>86400*((IncFlowsCalibration1!$DL$718)^(1+1))*DL$1836</f>
        <v>32312.019929942104</v>
      </c>
      <c r="DM718">
        <f>86400*((IncFlowsCalibration1!$DM$718)^(1+1))*DM$1836</f>
        <v>229581.45645590217</v>
      </c>
      <c r="DN718">
        <f>86400*((IncFlowsCalibration1!$DN$718)^(1+1))*DN$1836</f>
        <v>28254.02104766716</v>
      </c>
      <c r="DO718">
        <f>86400*((IncFlowsCalibration1!$DO$718)^(1+1))*DO$1836</f>
        <v>184522.41345231101</v>
      </c>
      <c r="DP718">
        <f>86400*((IncFlowsCalibration1!$DP$718)^(1+1))*DP$1836</f>
        <v>645087.3933988401</v>
      </c>
      <c r="DQ718">
        <f>86400*((IncFlowsCalibration1!$DQ$718)^(1+1))*DQ$1836</f>
        <v>6055.7704491926243</v>
      </c>
      <c r="DR718">
        <f>86400*((IncFlowsCalibration1!$DR$718)^(1+1))*DR$1836</f>
        <v>8374.9015708551779</v>
      </c>
      <c r="DS718">
        <f>86400*((IncFlowsCalibration1!$DS$718)^(1+1))*DS$1836</f>
        <v>0</v>
      </c>
      <c r="DT718">
        <f>86400*((IncFlowsCalibration1!$DT$718)^(1+1))*DT$1836</f>
        <v>667448.03426118568</v>
      </c>
      <c r="DU718">
        <f>86400*((IncFlowsCalibration1!$DU$718)^(1+1))*DU$1836</f>
        <v>31789.121741482813</v>
      </c>
      <c r="DV718">
        <f>86400*((IncFlowsCalibration1!$DV$718)^(1+1))*DV$1836</f>
        <v>13080.69425948864</v>
      </c>
      <c r="DW718">
        <f>86400*((IncFlowsCalibration1!$DW$718)^(1+1))*DW$1836</f>
        <v>11651.123765638074</v>
      </c>
      <c r="DX718">
        <f>86400*((IncFlowsCalibration1!$DX$718)^(1+1))*DX$1836</f>
        <v>11265.490760908035</v>
      </c>
      <c r="DY718">
        <f>86400*((IncFlowsCalibration1!$DY$718)^(1+1))*DY$1836</f>
        <v>2578.6408509759071</v>
      </c>
      <c r="DZ718">
        <f>86400*((IncFlowsCalibration1!$DZ$718)^(1+1))*DZ$1836</f>
        <v>13735.060079431471</v>
      </c>
      <c r="EA718">
        <f>86400*((IncFlowsCalibration1!$EA$718)^(1+1))*EA$1836</f>
        <v>9091.9824951657265</v>
      </c>
      <c r="EB718">
        <f>86400*((IncFlowsCalibration1!$EB$718)^(1+1))*EB$1836</f>
        <v>138294.5210651838</v>
      </c>
      <c r="EC718">
        <f>86400*((IncFlowsCalibration1!$EC$718)^(1+1))*EC$1836</f>
        <v>21361.36762911034</v>
      </c>
      <c r="ED718">
        <f>86400*((IncFlowsCalibration1!$ED$718)^(1+1))*ED$1836</f>
        <v>29483.137247206381</v>
      </c>
      <c r="EE718">
        <f>86400*((IncFlowsCalibration1!$EE$718)^(1+1))*EE$1836</f>
        <v>146151.25605510041</v>
      </c>
      <c r="EF718">
        <f>86400*((IncFlowsCalibration1!$EF$718)^(1+1))*EF$1836</f>
        <v>36360.360707364307</v>
      </c>
      <c r="EG718">
        <f>86400*((IncFlowsCalibration1!$EG$718)^(1+1))*EG$1836</f>
        <v>12901.642145105705</v>
      </c>
      <c r="EH718">
        <f>86400*((IncFlowsCalibration1!$EH$718)^(1+1))*EH$1836</f>
        <v>24147.621128771545</v>
      </c>
      <c r="EI718">
        <f>86400*((IncFlowsCalibration1!$EI$718)^(1+1))*EI$1836</f>
        <v>198503.21863237163</v>
      </c>
      <c r="EJ718">
        <f>86400*((IncFlowsCalibration1!$EJ$718)^(1+1))*EJ$1836</f>
        <v>103912.14158787914</v>
      </c>
    </row>
    <row r="719" spans="2:140" x14ac:dyDescent="0.2">
      <c r="B719">
        <f>86400*((IncFlowsCalibration1!$B$719)^(1+1))*B$1836</f>
        <v>242724.08940873228</v>
      </c>
      <c r="C719">
        <f>86400*((IncFlowsCalibration1!$C$719)^(1+1))*C$1836</f>
        <v>0</v>
      </c>
      <c r="D719">
        <f>86400*((IncFlowsCalibration1!$D$719)^(1+1))*D$1836</f>
        <v>0</v>
      </c>
      <c r="E719">
        <f>86400*((IncFlowsCalibration1!$E$719)^(1+1))*E$1836</f>
        <v>112781.00235104459</v>
      </c>
      <c r="F719">
        <f>86400*((IncFlowsCalibration1!$F$719)^(1+1))*F$1836</f>
        <v>0</v>
      </c>
      <c r="G719">
        <f>86400*((IncFlowsCalibration1!$G$719)^(1+1))*G$1836</f>
        <v>0</v>
      </c>
      <c r="H719">
        <f>86400*((IncFlowsCalibration1!$H$719)^(1+1))*H$1836</f>
        <v>0</v>
      </c>
      <c r="I719">
        <f>86400*((IncFlowsCalibration1!$I$719)^(1+1))*I$1836</f>
        <v>0</v>
      </c>
      <c r="J719">
        <f>86400*((IncFlowsCalibration1!$J$719)^(1+1))*J$1836</f>
        <v>0</v>
      </c>
      <c r="K719">
        <f>86400*((IncFlowsCalibration1!$K$719)^(1+1))*K$1836</f>
        <v>0</v>
      </c>
      <c r="L719">
        <f>86400*((IncFlowsCalibration1!$L$719)^(1+1))*L$1836</f>
        <v>0</v>
      </c>
      <c r="M719">
        <f>86400*((IncFlowsCalibration1!$M$719)^(1+1))*M$1836</f>
        <v>0</v>
      </c>
      <c r="N719">
        <f>86400*((IncFlowsCalibration1!$N$719)^(1+1))*N$1836</f>
        <v>0</v>
      </c>
      <c r="O719">
        <f>86400*((IncFlowsCalibration1!$O$719)^(1+1))*O$1836</f>
        <v>0</v>
      </c>
      <c r="P719">
        <f>86400*((IncFlowsCalibration1!$P$719)^(1+1))*P$1836</f>
        <v>0</v>
      </c>
      <c r="Q719">
        <f>86400*((IncFlowsCalibration1!$Q$719)^(1+1))*Q$1836</f>
        <v>0</v>
      </c>
      <c r="R719">
        <f>86400*((IncFlowsCalibration1!$R$719)^(1+1))*R$1836</f>
        <v>0</v>
      </c>
      <c r="S719">
        <f>86400*((IncFlowsCalibration1!$S$719)^(1+1))*S$1836</f>
        <v>0</v>
      </c>
      <c r="T719">
        <f>86400*((IncFlowsCalibration1!$T$719)^(1+1))*T$1836</f>
        <v>0</v>
      </c>
      <c r="U719">
        <f>86400*((IncFlowsCalibration1!$U$719)^(1+1))*U$1836</f>
        <v>0</v>
      </c>
      <c r="V719">
        <f>86400*((IncFlowsCalibration1!$V$719)^(1+1))*V$1836</f>
        <v>0</v>
      </c>
      <c r="W719">
        <f>86400*((IncFlowsCalibration1!$W$719)^(1+1))*W$1836</f>
        <v>0</v>
      </c>
      <c r="X719">
        <f>86400*((IncFlowsCalibration1!$X$719)^(1+1))*X$1836</f>
        <v>0</v>
      </c>
      <c r="Y719">
        <f>86400*((IncFlowsCalibration1!$Y$719)^(1+1))*Y$1836</f>
        <v>0</v>
      </c>
      <c r="Z719">
        <f>86400*((IncFlowsCalibration1!$Z$719)^(1+1))*Z$1836</f>
        <v>0</v>
      </c>
      <c r="AA719">
        <f>86400*((IncFlowsCalibration1!$AA$719)^(1+1))*AA$1836</f>
        <v>0</v>
      </c>
      <c r="AB719">
        <f>86400*((IncFlowsCalibration1!$AB$719)^(1+1))*AB$1836</f>
        <v>0</v>
      </c>
      <c r="AC719">
        <f>86400*((IncFlowsCalibration1!$AC$719)^(1+1))*AC$1836</f>
        <v>0</v>
      </c>
      <c r="AD719">
        <f>86400*((IncFlowsCalibration1!$AD$719)^(1+1))*AD$1836</f>
        <v>202154.36985346358</v>
      </c>
      <c r="AE719">
        <f>86400*((IncFlowsCalibration1!$AE$719)^(1+1))*AE$1836</f>
        <v>1146103.9865107166</v>
      </c>
      <c r="AF719">
        <f>86400*((IncFlowsCalibration1!$AF$719)^(1+1))*AF$1836</f>
        <v>0</v>
      </c>
      <c r="AG719">
        <f>86400*((IncFlowsCalibration1!$AG$719)^(1+1))*AG$1836</f>
        <v>0</v>
      </c>
      <c r="AH719">
        <f>86400*((IncFlowsCalibration1!$AH$719)^(1+1))*AH$1836</f>
        <v>0</v>
      </c>
      <c r="AI719">
        <f>86400*((IncFlowsCalibration1!$AI$719)^(1+1))*AI$1836</f>
        <v>270646.55274093529</v>
      </c>
      <c r="AJ719">
        <f>86400*((IncFlowsCalibration1!$AJ$719)^(1+1))*AJ$1836</f>
        <v>0</v>
      </c>
      <c r="AK719">
        <f>86400*((IncFlowsCalibration1!$AK$719)^(1+1))*AK$1836</f>
        <v>423143.62844959059</v>
      </c>
      <c r="AL719">
        <f>86400*((IncFlowsCalibration1!$AL$719)^(1+1))*AL$1836</f>
        <v>0</v>
      </c>
      <c r="AM719">
        <f>86400*((IncFlowsCalibration1!$AM$719)^(1+1))*AM$1836</f>
        <v>0</v>
      </c>
      <c r="AN719">
        <f>86400*((IncFlowsCalibration1!$AN$719)^(1+1))*AN$1836</f>
        <v>0</v>
      </c>
      <c r="AO719">
        <f>86400*((IncFlowsCalibration1!$AO$719)^(1+1))*AO$1836</f>
        <v>0</v>
      </c>
      <c r="AP719">
        <f>86400*((IncFlowsCalibration1!$AP$719)^(1+1))*AP$1836</f>
        <v>0</v>
      </c>
      <c r="AQ719">
        <f>86400*((IncFlowsCalibration1!$AQ$719)^(1+1))*AQ$1836</f>
        <v>0</v>
      </c>
      <c r="AR719">
        <f>86400*((IncFlowsCalibration1!$AR$719)^(1+1))*AR$1836</f>
        <v>0</v>
      </c>
      <c r="AS719">
        <f>86400*((IncFlowsCalibration1!$AS$719)^(1+1))*AS$1836</f>
        <v>0</v>
      </c>
      <c r="AT719">
        <f>86400*((IncFlowsCalibration1!$AT$719)^(1+1))*AT$1836</f>
        <v>0</v>
      </c>
      <c r="AU719">
        <f>86400*((IncFlowsCalibration1!$AU$719)^(1+1))*AU$1836</f>
        <v>0</v>
      </c>
      <c r="AV719">
        <f>86400*((IncFlowsCalibration1!$AV$719)^(1+1))*AV$1836</f>
        <v>0</v>
      </c>
      <c r="AW719">
        <f>86400*((IncFlowsCalibration1!$AW$719)^(1+1))*AW$1836</f>
        <v>0</v>
      </c>
      <c r="AX719">
        <f>86400*((IncFlowsCalibration1!$AX$719)^(1+1))*AX$1836</f>
        <v>0</v>
      </c>
      <c r="AY719">
        <f>86400*((IncFlowsCalibration1!$AY$719)^(1+1))*AY$1836</f>
        <v>0</v>
      </c>
      <c r="AZ719">
        <f>86400*((IncFlowsCalibration1!$AZ$719)^(1+1))*AZ$1836</f>
        <v>0</v>
      </c>
      <c r="BA719">
        <f>86400*((IncFlowsCalibration1!$BA$719)^(1+1))*BA$1836</f>
        <v>0</v>
      </c>
      <c r="BB719">
        <f>86400*((IncFlowsCalibration1!$BB$719)^(1+1))*BB$1836</f>
        <v>0</v>
      </c>
      <c r="BC719">
        <f>86400*((IncFlowsCalibration1!$BC$719)^(1+1))*BC$1836</f>
        <v>0</v>
      </c>
      <c r="BD719">
        <f>86400*((IncFlowsCalibration1!$BD$719)^(1+1))*BD$1836</f>
        <v>0</v>
      </c>
      <c r="BE719">
        <f>86400*((IncFlowsCalibration1!$BE$719)^(1+1))*BE$1836</f>
        <v>0</v>
      </c>
      <c r="BF719">
        <f>86400*((IncFlowsCalibration1!$BF$719)^(1+1))*BF$1836</f>
        <v>0</v>
      </c>
      <c r="BG719">
        <f>86400*((IncFlowsCalibration1!$BG$719)^(1+1))*BG$1836</f>
        <v>0</v>
      </c>
      <c r="BH719">
        <f>86400*((IncFlowsCalibration1!$BH$719)^(1+1))*BH$1836</f>
        <v>0</v>
      </c>
      <c r="BI719">
        <f>86400*((IncFlowsCalibration1!$BI$719)^(1+1))*BI$1836</f>
        <v>0</v>
      </c>
      <c r="BJ719">
        <f>86400*((IncFlowsCalibration1!$BJ$719)^(1+1))*BJ$1836</f>
        <v>0</v>
      </c>
      <c r="BK719">
        <f>86400*((IncFlowsCalibration1!$BK$719)^(1+1))*BK$1836</f>
        <v>0</v>
      </c>
      <c r="BL719">
        <f>86400*((IncFlowsCalibration1!$BL$719)^(1+1))*BL$1836</f>
        <v>0</v>
      </c>
      <c r="BM719">
        <f>86400*((IncFlowsCalibration1!$BM$719)^(1+1))*BM$1836</f>
        <v>0</v>
      </c>
      <c r="BN719">
        <f>86400*((IncFlowsCalibration1!$BN$719)^(1+1))*BN$1836</f>
        <v>0</v>
      </c>
      <c r="BO719">
        <f>86400*((IncFlowsCalibration1!$BO$719)^(1+1))*BO$1836</f>
        <v>0</v>
      </c>
      <c r="BP719">
        <f>86400*((IncFlowsCalibration1!$BP$719)^(1+1))*BP$1836</f>
        <v>0</v>
      </c>
      <c r="BQ719">
        <f>86400*((IncFlowsCalibration1!$BQ$719)^(1+1))*BQ$1836</f>
        <v>0</v>
      </c>
      <c r="BR719">
        <f>86400*((IncFlowsCalibration1!$BR$719)^(1+1))*BR$1836</f>
        <v>0</v>
      </c>
      <c r="BS719">
        <f>86400*((IncFlowsCalibration1!$BS$719)^(1+1))*BS$1836</f>
        <v>0</v>
      </c>
      <c r="BT719">
        <f>86400*((IncFlowsCalibration1!$BT$719)^(1+1))*BT$1836</f>
        <v>0</v>
      </c>
      <c r="BU719">
        <f>86400*((IncFlowsCalibration1!$BU$719)^(1+1))*BU$1836</f>
        <v>0</v>
      </c>
      <c r="BV719">
        <f>86400*((IncFlowsCalibration1!$BV$719)^(1+1))*BV$1836</f>
        <v>0</v>
      </c>
      <c r="BW719">
        <f>86400*((IncFlowsCalibration1!$BW$719)^(1+1))*BW$1836</f>
        <v>0</v>
      </c>
      <c r="BX719">
        <f>86400*((IncFlowsCalibration1!$BX$719)^(1+1))*BX$1836</f>
        <v>0</v>
      </c>
      <c r="BY719">
        <f>86400*((IncFlowsCalibration1!$BY$719)^(1+1))*BY$1836</f>
        <v>0</v>
      </c>
      <c r="BZ719">
        <f>86400*((IncFlowsCalibration1!$BZ$719)^(1+1))*BZ$1836</f>
        <v>0</v>
      </c>
      <c r="CA719">
        <f>86400*((IncFlowsCalibration1!$CA$719)^(1+1))*CA$1836</f>
        <v>0</v>
      </c>
      <c r="CB719">
        <f>86400*((IncFlowsCalibration1!$CB$719)^(1+1))*CB$1836</f>
        <v>0</v>
      </c>
      <c r="CC719">
        <f>86400*((IncFlowsCalibration1!$CC$719)^(1+1))*CC$1836</f>
        <v>0</v>
      </c>
      <c r="CD719">
        <f>86400*((IncFlowsCalibration1!$CD$719)^(1+1))*CD$1836</f>
        <v>0</v>
      </c>
      <c r="CE719">
        <f>86400*((IncFlowsCalibration1!$CE$719)^(1+1))*CE$1836</f>
        <v>0</v>
      </c>
      <c r="CF719">
        <f>86400*((IncFlowsCalibration1!$CF$719)^(1+1))*CF$1836</f>
        <v>0</v>
      </c>
      <c r="CG719">
        <f>86400*((IncFlowsCalibration1!$CG$719)^(1+1))*CG$1836</f>
        <v>0</v>
      </c>
      <c r="CH719">
        <f>86400*((IncFlowsCalibration1!$CH$719)^(1+1))*CH$1836</f>
        <v>0</v>
      </c>
      <c r="CI719">
        <f>86400*((IncFlowsCalibration1!$CI$719)^(1+1))*CI$1836</f>
        <v>0</v>
      </c>
      <c r="CJ719">
        <f>86400*((IncFlowsCalibration1!$CJ$719)^(1+1))*CJ$1836</f>
        <v>0</v>
      </c>
      <c r="CK719">
        <f>86400*((IncFlowsCalibration1!$CK$719)^(1+1))*CK$1836</f>
        <v>196425.40988348157</v>
      </c>
      <c r="CL719">
        <f>86400*((IncFlowsCalibration1!$CL$719)^(1+1))*CL$1836</f>
        <v>0</v>
      </c>
      <c r="CM719">
        <f>86400*((IncFlowsCalibration1!$CM$719)^(1+1))*CM$1836</f>
        <v>0</v>
      </c>
      <c r="CN719">
        <f>86400*((IncFlowsCalibration1!$CN$719)^(1+1))*CN$1836</f>
        <v>0</v>
      </c>
      <c r="CO719">
        <f>86400*((IncFlowsCalibration1!$CO$719)^(1+1))*CO$1836</f>
        <v>0</v>
      </c>
      <c r="CP719">
        <f>86400*((IncFlowsCalibration1!$CP$719)^(1+1))*CP$1836</f>
        <v>0</v>
      </c>
      <c r="CQ719">
        <f>86400*((IncFlowsCalibration1!$CQ$719)^(1+1))*CQ$1836</f>
        <v>0</v>
      </c>
      <c r="CR719">
        <f>86400*((IncFlowsCalibration1!$CR$719)^(1+1))*CR$1836</f>
        <v>3762179.22490532</v>
      </c>
      <c r="CS719">
        <f>86400*((IncFlowsCalibration1!$CS$719)^(1+1))*CS$1836</f>
        <v>1331.7050298816955</v>
      </c>
      <c r="CT719">
        <f>86400*((IncFlowsCalibration1!$CT$719)^(1+1))*CT$1836</f>
        <v>496517.52034710732</v>
      </c>
      <c r="CU719">
        <f>86400*((IncFlowsCalibration1!$CU$719)^(1+1))*CU$1836</f>
        <v>109797.1345607625</v>
      </c>
      <c r="CV719">
        <f>86400*((IncFlowsCalibration1!$CV$719)^(1+1))*CV$1836</f>
        <v>16186.070973644322</v>
      </c>
      <c r="CW719">
        <f>86400*((IncFlowsCalibration1!$CW$719)^(1+1))*CW$1836</f>
        <v>74340.397785478592</v>
      </c>
      <c r="CX719">
        <f>86400*((IncFlowsCalibration1!$CX$719)^(1+1))*CX$1836</f>
        <v>2056.3762123323972</v>
      </c>
      <c r="CY719">
        <f>86400*((IncFlowsCalibration1!$CY$719)^(1+1))*CY$1836</f>
        <v>657761.83571237698</v>
      </c>
      <c r="CZ719">
        <f>86400*((IncFlowsCalibration1!$CZ$719)^(1+1))*CZ$1836</f>
        <v>58868.222344289905</v>
      </c>
      <c r="DA719">
        <f>86400*((IncFlowsCalibration1!$DA$719)^(1+1))*DA$1836</f>
        <v>0</v>
      </c>
      <c r="DB719">
        <f>86400*((IncFlowsCalibration1!$DB$719)^(1+1))*DB$1836</f>
        <v>8277.291027537578</v>
      </c>
      <c r="DC719">
        <f>86400*((IncFlowsCalibration1!$DC$719)^(1+1))*DC$1836</f>
        <v>1127453.1252856173</v>
      </c>
      <c r="DD719">
        <f>86400*((IncFlowsCalibration1!$DD$719)^(1+1))*DD$1836</f>
        <v>687270.49748594686</v>
      </c>
      <c r="DE719">
        <f>86400*((IncFlowsCalibration1!$DE$719)^(1+1))*DE$1836</f>
        <v>51610.809672965246</v>
      </c>
      <c r="DF719">
        <f>86400*((IncFlowsCalibration1!$DF$719)^(1+1))*DF$1836</f>
        <v>28917.649097182115</v>
      </c>
      <c r="DG719">
        <f>86400*((IncFlowsCalibration1!$DG$719)^(1+1))*DG$1836</f>
        <v>8133.3609611043166</v>
      </c>
      <c r="DH719">
        <f>86400*((IncFlowsCalibration1!$DH$719)^(1+1))*DH$1836</f>
        <v>97173.913350108254</v>
      </c>
      <c r="DI719">
        <f>86400*((IncFlowsCalibration1!$DI$719)^(1+1))*DI$1836</f>
        <v>1319188.0512948358</v>
      </c>
      <c r="DJ719">
        <f>86400*((IncFlowsCalibration1!$DJ$719)^(1+1))*DJ$1836</f>
        <v>22539.102328506073</v>
      </c>
      <c r="DK719">
        <f>86400*((IncFlowsCalibration1!$DK$719)^(1+1))*DK$1836</f>
        <v>4898412.5193725713</v>
      </c>
      <c r="DL719">
        <f>86400*((IncFlowsCalibration1!$DL$719)^(1+1))*DL$1836</f>
        <v>174981.88561343536</v>
      </c>
      <c r="DM719">
        <f>86400*((IncFlowsCalibration1!$DM$719)^(1+1))*DM$1836</f>
        <v>1218617.6195136309</v>
      </c>
      <c r="DN719">
        <f>86400*((IncFlowsCalibration1!$DN$719)^(1+1))*DN$1836</f>
        <v>50664.488387088371</v>
      </c>
      <c r="DO719">
        <f>86400*((IncFlowsCalibration1!$DO$719)^(1+1))*DO$1836</f>
        <v>228259.06230982448</v>
      </c>
      <c r="DP719">
        <f>86400*((IncFlowsCalibration1!$DP$719)^(1+1))*DP$1836</f>
        <v>629453.32136107888</v>
      </c>
      <c r="DQ719">
        <f>86400*((IncFlowsCalibration1!$DQ$719)^(1+1))*DQ$1836</f>
        <v>9248.4677951778231</v>
      </c>
      <c r="DR719">
        <f>86400*((IncFlowsCalibration1!$DR$719)^(1+1))*DR$1836</f>
        <v>9317.6285457063386</v>
      </c>
      <c r="DS719">
        <f>86400*((IncFlowsCalibration1!$DS$719)^(1+1))*DS$1836</f>
        <v>0</v>
      </c>
      <c r="DT719">
        <f>86400*((IncFlowsCalibration1!$DT$719)^(1+1))*DT$1836</f>
        <v>644607.17451251962</v>
      </c>
      <c r="DU719">
        <f>86400*((IncFlowsCalibration1!$DU$719)^(1+1))*DU$1836</f>
        <v>30571.265343136554</v>
      </c>
      <c r="DV719">
        <f>86400*((IncFlowsCalibration1!$DV$719)^(1+1))*DV$1836</f>
        <v>12566.907119963707</v>
      </c>
      <c r="DW719">
        <f>86400*((IncFlowsCalibration1!$DW$719)^(1+1))*DW$1836</f>
        <v>63095.26400372904</v>
      </c>
      <c r="DX719">
        <f>86400*((IncFlowsCalibration1!$DX$719)^(1+1))*DX$1836</f>
        <v>11355.90787815536</v>
      </c>
      <c r="DY719">
        <f>86400*((IncFlowsCalibration1!$DY$719)^(1+1))*DY$1836</f>
        <v>2599.3370884598953</v>
      </c>
      <c r="DZ719">
        <f>86400*((IncFlowsCalibration1!$DZ$719)^(1+1))*DZ$1836</f>
        <v>21526.890159842198</v>
      </c>
      <c r="EA719">
        <f>86400*((IncFlowsCalibration1!$EA$719)^(1+1))*EA$1836</f>
        <v>8341.5895669181027</v>
      </c>
      <c r="EB719">
        <f>86400*((IncFlowsCalibration1!$EB$719)^(1+1))*EB$1836</f>
        <v>341126.45750215888</v>
      </c>
      <c r="EC719">
        <f>86400*((IncFlowsCalibration1!$EC$719)^(1+1))*EC$1836</f>
        <v>19598.332806818955</v>
      </c>
      <c r="ED719">
        <f>86400*((IncFlowsCalibration1!$ED$719)^(1+1))*ED$1836</f>
        <v>27049.779958798707</v>
      </c>
      <c r="EE719">
        <f>86400*((IncFlowsCalibration1!$EE$719)^(1+1))*EE$1836</f>
        <v>193428.47655457701</v>
      </c>
      <c r="EF719">
        <f>86400*((IncFlowsCalibration1!$EF$719)^(1+1))*EF$1836</f>
        <v>34691.254500183582</v>
      </c>
      <c r="EG719">
        <f>86400*((IncFlowsCalibration1!$EG$719)^(1+1))*EG$1836</f>
        <v>12318.194143250723</v>
      </c>
      <c r="EH719">
        <f>86400*((IncFlowsCalibration1!$EH$719)^(1+1))*EH$1836</f>
        <v>23079.052650817503</v>
      </c>
      <c r="EI719">
        <f>86400*((IncFlowsCalibration1!$EI$719)^(1+1))*EI$1836</f>
        <v>190638.00268411453</v>
      </c>
      <c r="EJ719">
        <f>86400*((IncFlowsCalibration1!$EJ$719)^(1+1))*EJ$1836</f>
        <v>99595.741609779769</v>
      </c>
    </row>
    <row r="720" spans="2:140" x14ac:dyDescent="0.2">
      <c r="B720">
        <f>86400*((IncFlowsCalibration1!$B$720)^(1+1))*B$1836</f>
        <v>232816.31414808272</v>
      </c>
      <c r="C720">
        <f>86400*((IncFlowsCalibration1!$C$720)^(1+1))*C$1836</f>
        <v>0</v>
      </c>
      <c r="D720">
        <f>86400*((IncFlowsCalibration1!$D$720)^(1+1))*D$1836</f>
        <v>0</v>
      </c>
      <c r="E720">
        <f>86400*((IncFlowsCalibration1!$E$720)^(1+1))*E$1836</f>
        <v>108366.91222422791</v>
      </c>
      <c r="F720">
        <f>86400*((IncFlowsCalibration1!$F$720)^(1+1))*F$1836</f>
        <v>0</v>
      </c>
      <c r="G720">
        <f>86400*((IncFlowsCalibration1!$G$720)^(1+1))*G$1836</f>
        <v>0</v>
      </c>
      <c r="H720">
        <f>86400*((IncFlowsCalibration1!$H$720)^(1+1))*H$1836</f>
        <v>0</v>
      </c>
      <c r="I720">
        <f>86400*((IncFlowsCalibration1!$I$720)^(1+1))*I$1836</f>
        <v>0</v>
      </c>
      <c r="J720">
        <f>86400*((IncFlowsCalibration1!$J$720)^(1+1))*J$1836</f>
        <v>0</v>
      </c>
      <c r="K720">
        <f>86400*((IncFlowsCalibration1!$K$720)^(1+1))*K$1836</f>
        <v>0</v>
      </c>
      <c r="L720">
        <f>86400*((IncFlowsCalibration1!$L$720)^(1+1))*L$1836</f>
        <v>0</v>
      </c>
      <c r="M720">
        <f>86400*((IncFlowsCalibration1!$M$720)^(1+1))*M$1836</f>
        <v>0</v>
      </c>
      <c r="N720">
        <f>86400*((IncFlowsCalibration1!$N$720)^(1+1))*N$1836</f>
        <v>0</v>
      </c>
      <c r="O720">
        <f>86400*((IncFlowsCalibration1!$O$720)^(1+1))*O$1836</f>
        <v>0</v>
      </c>
      <c r="P720">
        <f>86400*((IncFlowsCalibration1!$P$720)^(1+1))*P$1836</f>
        <v>0</v>
      </c>
      <c r="Q720">
        <f>86400*((IncFlowsCalibration1!$Q$720)^(1+1))*Q$1836</f>
        <v>0</v>
      </c>
      <c r="R720">
        <f>86400*((IncFlowsCalibration1!$R$720)^(1+1))*R$1836</f>
        <v>0</v>
      </c>
      <c r="S720">
        <f>86400*((IncFlowsCalibration1!$S$720)^(1+1))*S$1836</f>
        <v>0</v>
      </c>
      <c r="T720">
        <f>86400*((IncFlowsCalibration1!$T$720)^(1+1))*T$1836</f>
        <v>0</v>
      </c>
      <c r="U720">
        <f>86400*((IncFlowsCalibration1!$U$720)^(1+1))*U$1836</f>
        <v>0</v>
      </c>
      <c r="V720">
        <f>86400*((IncFlowsCalibration1!$V$720)^(1+1))*V$1836</f>
        <v>0</v>
      </c>
      <c r="W720">
        <f>86400*((IncFlowsCalibration1!$W$720)^(1+1))*W$1836</f>
        <v>0</v>
      </c>
      <c r="X720">
        <f>86400*((IncFlowsCalibration1!$X$720)^(1+1))*X$1836</f>
        <v>0</v>
      </c>
      <c r="Y720">
        <f>86400*((IncFlowsCalibration1!$Y$720)^(1+1))*Y$1836</f>
        <v>0</v>
      </c>
      <c r="Z720">
        <f>86400*((IncFlowsCalibration1!$Z$720)^(1+1))*Z$1836</f>
        <v>0</v>
      </c>
      <c r="AA720">
        <f>86400*((IncFlowsCalibration1!$AA$720)^(1+1))*AA$1836</f>
        <v>0</v>
      </c>
      <c r="AB720">
        <f>86400*((IncFlowsCalibration1!$AB$720)^(1+1))*AB$1836</f>
        <v>0</v>
      </c>
      <c r="AC720">
        <f>86400*((IncFlowsCalibration1!$AC$720)^(1+1))*AC$1836</f>
        <v>0</v>
      </c>
      <c r="AD720">
        <f>86400*((IncFlowsCalibration1!$AD$720)^(1+1))*AD$1836</f>
        <v>193974.53943708303</v>
      </c>
      <c r="AE720">
        <f>86400*((IncFlowsCalibration1!$AE$720)^(1+1))*AE$1836</f>
        <v>1003899.5675503907</v>
      </c>
      <c r="AF720">
        <f>86400*((IncFlowsCalibration1!$AF$720)^(1+1))*AF$1836</f>
        <v>0</v>
      </c>
      <c r="AG720">
        <f>86400*((IncFlowsCalibration1!$AG$720)^(1+1))*AG$1836</f>
        <v>0</v>
      </c>
      <c r="AH720">
        <f>86400*((IncFlowsCalibration1!$AH$720)^(1+1))*AH$1836</f>
        <v>0</v>
      </c>
      <c r="AI720">
        <f>86400*((IncFlowsCalibration1!$AI$720)^(1+1))*AI$1836</f>
        <v>226267.5923179735</v>
      </c>
      <c r="AJ720">
        <f>86400*((IncFlowsCalibration1!$AJ$720)^(1+1))*AJ$1836</f>
        <v>0</v>
      </c>
      <c r="AK720">
        <f>86400*((IncFlowsCalibration1!$AK$720)^(1+1))*AK$1836</f>
        <v>267985.08092639514</v>
      </c>
      <c r="AL720">
        <f>86400*((IncFlowsCalibration1!$AL$720)^(1+1))*AL$1836</f>
        <v>0</v>
      </c>
      <c r="AM720">
        <f>86400*((IncFlowsCalibration1!$AM$720)^(1+1))*AM$1836</f>
        <v>0</v>
      </c>
      <c r="AN720">
        <f>86400*((IncFlowsCalibration1!$AN$720)^(1+1))*AN$1836</f>
        <v>0</v>
      </c>
      <c r="AO720">
        <f>86400*((IncFlowsCalibration1!$AO$720)^(1+1))*AO$1836</f>
        <v>0</v>
      </c>
      <c r="AP720">
        <f>86400*((IncFlowsCalibration1!$AP$720)^(1+1))*AP$1836</f>
        <v>0</v>
      </c>
      <c r="AQ720">
        <f>86400*((IncFlowsCalibration1!$AQ$720)^(1+1))*AQ$1836</f>
        <v>0</v>
      </c>
      <c r="AR720">
        <f>86400*((IncFlowsCalibration1!$AR$720)^(1+1))*AR$1836</f>
        <v>0</v>
      </c>
      <c r="AS720">
        <f>86400*((IncFlowsCalibration1!$AS$720)^(1+1))*AS$1836</f>
        <v>0</v>
      </c>
      <c r="AT720">
        <f>86400*((IncFlowsCalibration1!$AT$720)^(1+1))*AT$1836</f>
        <v>0</v>
      </c>
      <c r="AU720">
        <f>86400*((IncFlowsCalibration1!$AU$720)^(1+1))*AU$1836</f>
        <v>0</v>
      </c>
      <c r="AV720">
        <f>86400*((IncFlowsCalibration1!$AV$720)^(1+1))*AV$1836</f>
        <v>0</v>
      </c>
      <c r="AW720">
        <f>86400*((IncFlowsCalibration1!$AW$720)^(1+1))*AW$1836</f>
        <v>0</v>
      </c>
      <c r="AX720">
        <f>86400*((IncFlowsCalibration1!$AX$720)^(1+1))*AX$1836</f>
        <v>0</v>
      </c>
      <c r="AY720">
        <f>86400*((IncFlowsCalibration1!$AY$720)^(1+1))*AY$1836</f>
        <v>0</v>
      </c>
      <c r="AZ720">
        <f>86400*((IncFlowsCalibration1!$AZ$720)^(1+1))*AZ$1836</f>
        <v>0</v>
      </c>
      <c r="BA720">
        <f>86400*((IncFlowsCalibration1!$BA$720)^(1+1))*BA$1836</f>
        <v>0</v>
      </c>
      <c r="BB720">
        <f>86400*((IncFlowsCalibration1!$BB$720)^(1+1))*BB$1836</f>
        <v>0</v>
      </c>
      <c r="BC720">
        <f>86400*((IncFlowsCalibration1!$BC$720)^(1+1))*BC$1836</f>
        <v>0</v>
      </c>
      <c r="BD720">
        <f>86400*((IncFlowsCalibration1!$BD$720)^(1+1))*BD$1836</f>
        <v>0</v>
      </c>
      <c r="BE720">
        <f>86400*((IncFlowsCalibration1!$BE$720)^(1+1))*BE$1836</f>
        <v>0</v>
      </c>
      <c r="BF720">
        <f>86400*((IncFlowsCalibration1!$BF$720)^(1+1))*BF$1836</f>
        <v>0</v>
      </c>
      <c r="BG720">
        <f>86400*((IncFlowsCalibration1!$BG$720)^(1+1))*BG$1836</f>
        <v>0</v>
      </c>
      <c r="BH720">
        <f>86400*((IncFlowsCalibration1!$BH$720)^(1+1))*BH$1836</f>
        <v>0</v>
      </c>
      <c r="BI720">
        <f>86400*((IncFlowsCalibration1!$BI$720)^(1+1))*BI$1836</f>
        <v>0</v>
      </c>
      <c r="BJ720">
        <f>86400*((IncFlowsCalibration1!$BJ$720)^(1+1))*BJ$1836</f>
        <v>0</v>
      </c>
      <c r="BK720">
        <f>86400*((IncFlowsCalibration1!$BK$720)^(1+1))*BK$1836</f>
        <v>0</v>
      </c>
      <c r="BL720">
        <f>86400*((IncFlowsCalibration1!$BL$720)^(1+1))*BL$1836</f>
        <v>0</v>
      </c>
      <c r="BM720">
        <f>86400*((IncFlowsCalibration1!$BM$720)^(1+1))*BM$1836</f>
        <v>0</v>
      </c>
      <c r="BN720">
        <f>86400*((IncFlowsCalibration1!$BN$720)^(1+1))*BN$1836</f>
        <v>0</v>
      </c>
      <c r="BO720">
        <f>86400*((IncFlowsCalibration1!$BO$720)^(1+1))*BO$1836</f>
        <v>0</v>
      </c>
      <c r="BP720">
        <f>86400*((IncFlowsCalibration1!$BP$720)^(1+1))*BP$1836</f>
        <v>0</v>
      </c>
      <c r="BQ720">
        <f>86400*((IncFlowsCalibration1!$BQ$720)^(1+1))*BQ$1836</f>
        <v>0</v>
      </c>
      <c r="BR720">
        <f>86400*((IncFlowsCalibration1!$BR$720)^(1+1))*BR$1836</f>
        <v>0</v>
      </c>
      <c r="BS720">
        <f>86400*((IncFlowsCalibration1!$BS$720)^(1+1))*BS$1836</f>
        <v>0</v>
      </c>
      <c r="BT720">
        <f>86400*((IncFlowsCalibration1!$BT$720)^(1+1))*BT$1836</f>
        <v>0</v>
      </c>
      <c r="BU720">
        <f>86400*((IncFlowsCalibration1!$BU$720)^(1+1))*BU$1836</f>
        <v>0</v>
      </c>
      <c r="BV720">
        <f>86400*((IncFlowsCalibration1!$BV$720)^(1+1))*BV$1836</f>
        <v>0</v>
      </c>
      <c r="BW720">
        <f>86400*((IncFlowsCalibration1!$BW$720)^(1+1))*BW$1836</f>
        <v>0</v>
      </c>
      <c r="BX720">
        <f>86400*((IncFlowsCalibration1!$BX$720)^(1+1))*BX$1836</f>
        <v>0</v>
      </c>
      <c r="BY720">
        <f>86400*((IncFlowsCalibration1!$BY$720)^(1+1))*BY$1836</f>
        <v>0</v>
      </c>
      <c r="BZ720">
        <f>86400*((IncFlowsCalibration1!$BZ$720)^(1+1))*BZ$1836</f>
        <v>0</v>
      </c>
      <c r="CA720">
        <f>86400*((IncFlowsCalibration1!$CA$720)^(1+1))*CA$1836</f>
        <v>0</v>
      </c>
      <c r="CB720">
        <f>86400*((IncFlowsCalibration1!$CB$720)^(1+1))*CB$1836</f>
        <v>0</v>
      </c>
      <c r="CC720">
        <f>86400*((IncFlowsCalibration1!$CC$720)^(1+1))*CC$1836</f>
        <v>0</v>
      </c>
      <c r="CD720">
        <f>86400*((IncFlowsCalibration1!$CD$720)^(1+1))*CD$1836</f>
        <v>0</v>
      </c>
      <c r="CE720">
        <f>86400*((IncFlowsCalibration1!$CE$720)^(1+1))*CE$1836</f>
        <v>0</v>
      </c>
      <c r="CF720">
        <f>86400*((IncFlowsCalibration1!$CF$720)^(1+1))*CF$1836</f>
        <v>0</v>
      </c>
      <c r="CG720">
        <f>86400*((IncFlowsCalibration1!$CG$720)^(1+1))*CG$1836</f>
        <v>0</v>
      </c>
      <c r="CH720">
        <f>86400*((IncFlowsCalibration1!$CH$720)^(1+1))*CH$1836</f>
        <v>0</v>
      </c>
      <c r="CI720">
        <f>86400*((IncFlowsCalibration1!$CI$720)^(1+1))*CI$1836</f>
        <v>0</v>
      </c>
      <c r="CJ720">
        <f>86400*((IncFlowsCalibration1!$CJ$720)^(1+1))*CJ$1836</f>
        <v>0</v>
      </c>
      <c r="CK720">
        <f>86400*((IncFlowsCalibration1!$CK$720)^(1+1))*CK$1836</f>
        <v>188131.40217262978</v>
      </c>
      <c r="CL720">
        <f>86400*((IncFlowsCalibration1!$CL$720)^(1+1))*CL$1836</f>
        <v>0</v>
      </c>
      <c r="CM720">
        <f>86400*((IncFlowsCalibration1!$CM$720)^(1+1))*CM$1836</f>
        <v>0</v>
      </c>
      <c r="CN720">
        <f>86400*((IncFlowsCalibration1!$CN$720)^(1+1))*CN$1836</f>
        <v>0</v>
      </c>
      <c r="CO720">
        <f>86400*((IncFlowsCalibration1!$CO$720)^(1+1))*CO$1836</f>
        <v>0</v>
      </c>
      <c r="CP720">
        <f>86400*((IncFlowsCalibration1!$CP$720)^(1+1))*CP$1836</f>
        <v>0</v>
      </c>
      <c r="CQ720">
        <f>86400*((IncFlowsCalibration1!$CQ$720)^(1+1))*CQ$1836</f>
        <v>0</v>
      </c>
      <c r="CR720">
        <f>86400*((IncFlowsCalibration1!$CR$720)^(1+1))*CR$1836</f>
        <v>3900891.0532458755</v>
      </c>
      <c r="CS720">
        <f>86400*((IncFlowsCalibration1!$CS$720)^(1+1))*CS$1836</f>
        <v>1953.1396483710751</v>
      </c>
      <c r="CT720">
        <f>86400*((IncFlowsCalibration1!$CT$720)^(1+1))*CT$1836</f>
        <v>327296.42931267183</v>
      </c>
      <c r="CU720">
        <f>86400*((IncFlowsCalibration1!$CU$720)^(1+1))*CU$1836</f>
        <v>107379.10247990038</v>
      </c>
      <c r="CV720">
        <f>86400*((IncFlowsCalibration1!$CV$720)^(1+1))*CV$1836</f>
        <v>15805.721369928795</v>
      </c>
      <c r="CW720">
        <f>86400*((IncFlowsCalibration1!$CW$720)^(1+1))*CW$1836</f>
        <v>72593.651149809244</v>
      </c>
      <c r="CX720">
        <f>86400*((IncFlowsCalibration1!$CX$720)^(1+1))*CX$1836</f>
        <v>2007.5985919473808</v>
      </c>
      <c r="CY720">
        <f>86400*((IncFlowsCalibration1!$CY$720)^(1+1))*CY$1836</f>
        <v>831093.85668038949</v>
      </c>
      <c r="CZ720">
        <f>86400*((IncFlowsCalibration1!$CZ$720)^(1+1))*CZ$1836</f>
        <v>113554.2553474678</v>
      </c>
      <c r="DA720">
        <f>86400*((IncFlowsCalibration1!$DA$720)^(1+1))*DA$1836</f>
        <v>0</v>
      </c>
      <c r="DB720">
        <f>86400*((IncFlowsCalibration1!$DB$720)^(1+1))*DB$1836</f>
        <v>7872.6509169876535</v>
      </c>
      <c r="DC720">
        <f>86400*((IncFlowsCalibration1!$DC$720)^(1+1))*DC$1836</f>
        <v>1106132.7566474304</v>
      </c>
      <c r="DD720">
        <f>86400*((IncFlowsCalibration1!$DD$720)^(1+1))*DD$1836</f>
        <v>594938.7127252887</v>
      </c>
      <c r="DE720">
        <f>86400*((IncFlowsCalibration1!$DE$720)^(1+1))*DE$1836</f>
        <v>41345.866973183853</v>
      </c>
      <c r="DF720">
        <f>86400*((IncFlowsCalibration1!$DF$720)^(1+1))*DF$1836</f>
        <v>27628.611979036603</v>
      </c>
      <c r="DG720">
        <f>86400*((IncFlowsCalibration1!$DG$720)^(1+1))*DG$1836</f>
        <v>7817.7371918541221</v>
      </c>
      <c r="DH720">
        <f>86400*((IncFlowsCalibration1!$DH$720)^(1+1))*DH$1836</f>
        <v>94904.810250712762</v>
      </c>
      <c r="DI720">
        <f>86400*((IncFlowsCalibration1!$DI$720)^(1+1))*DI$1836</f>
        <v>1302610.9235561332</v>
      </c>
      <c r="DJ720">
        <f>86400*((IncFlowsCalibration1!$DJ$720)^(1+1))*DJ$1836</f>
        <v>21437.265407759798</v>
      </c>
      <c r="DK720">
        <f>86400*((IncFlowsCalibration1!$DK$720)^(1+1))*DK$1836</f>
        <v>1560743.2547366221</v>
      </c>
      <c r="DL720">
        <f>86400*((IncFlowsCalibration1!$DL$720)^(1+1))*DL$1836</f>
        <v>94194.534282654553</v>
      </c>
      <c r="DM720">
        <f>86400*((IncFlowsCalibration1!$DM$720)^(1+1))*DM$1836</f>
        <v>494357.1573591911</v>
      </c>
      <c r="DN720">
        <f>86400*((IncFlowsCalibration1!$DN$720)^(1+1))*DN$1836</f>
        <v>56658.475072492358</v>
      </c>
      <c r="DO720">
        <f>86400*((IncFlowsCalibration1!$DO$720)^(1+1))*DO$1836</f>
        <v>227744.58922340206</v>
      </c>
      <c r="DP720">
        <f>86400*((IncFlowsCalibration1!$DP$720)^(1+1))*DP$1836</f>
        <v>614405.21700338169</v>
      </c>
      <c r="DQ720">
        <f>86400*((IncFlowsCalibration1!$DQ$720)^(1+1))*DQ$1836</f>
        <v>17329.661686920201</v>
      </c>
      <c r="DR720">
        <f>86400*((IncFlowsCalibration1!$DR$720)^(1+1))*DR$1836</f>
        <v>9185.0311119164089</v>
      </c>
      <c r="DS720">
        <f>86400*((IncFlowsCalibration1!$DS$720)^(1+1))*DS$1836</f>
        <v>0</v>
      </c>
      <c r="DT720">
        <f>86400*((IncFlowsCalibration1!$DT$720)^(1+1))*DT$1836</f>
        <v>618134.30107874156</v>
      </c>
      <c r="DU720">
        <f>86400*((IncFlowsCalibration1!$DU$720)^(1+1))*DU$1836</f>
        <v>29402.368114217919</v>
      </c>
      <c r="DV720">
        <f>86400*((IncFlowsCalibration1!$DV$720)^(1+1))*DV$1836</f>
        <v>12063.421941917159</v>
      </c>
      <c r="DW720">
        <f>86400*((IncFlowsCalibration1!$DW$720)^(1+1))*DW$1836</f>
        <v>33964.817394762031</v>
      </c>
      <c r="DX720">
        <f>86400*((IncFlowsCalibration1!$DX$720)^(1+1))*DX$1836</f>
        <v>10800.767820384728</v>
      </c>
      <c r="DY720">
        <f>86400*((IncFlowsCalibration1!$DY$720)^(1+1))*DY$1836</f>
        <v>2472.2670067952872</v>
      </c>
      <c r="DZ720">
        <f>86400*((IncFlowsCalibration1!$DZ$720)^(1+1))*DZ$1836</f>
        <v>15908.555668296185</v>
      </c>
      <c r="EA720">
        <f>86400*((IncFlowsCalibration1!$EA$720)^(1+1))*EA$1836</f>
        <v>8000.5212690806884</v>
      </c>
      <c r="EB720">
        <f>86400*((IncFlowsCalibration1!$EB$720)^(1+1))*EB$1836</f>
        <v>224865.10575192401</v>
      </c>
      <c r="EC720">
        <f>86400*((IncFlowsCalibration1!$EC$720)^(1+1))*EC$1836</f>
        <v>18797.000899079016</v>
      </c>
      <c r="ED720">
        <f>86400*((IncFlowsCalibration1!$ED$720)^(1+1))*ED$1836</f>
        <v>25943.776960618201</v>
      </c>
      <c r="EE720">
        <f>86400*((IncFlowsCalibration1!$EE$720)^(1+1))*EE$1836</f>
        <v>153594.25410785121</v>
      </c>
      <c r="EF720">
        <f>86400*((IncFlowsCalibration1!$EF$720)^(1+1))*EF$1836</f>
        <v>33084.338580820637</v>
      </c>
      <c r="EG720">
        <f>86400*((IncFlowsCalibration1!$EG$720)^(1+1))*EG$1836</f>
        <v>11757.838778111403</v>
      </c>
      <c r="EH720">
        <f>86400*((IncFlowsCalibration1!$EH$720)^(1+1))*EH$1836</f>
        <v>22056.400312897575</v>
      </c>
      <c r="EI720">
        <f>86400*((IncFlowsCalibration1!$EI$720)^(1+1))*EI$1836</f>
        <v>183222.58615657382</v>
      </c>
      <c r="EJ720">
        <f>86400*((IncFlowsCalibration1!$EJ$720)^(1+1))*EJ$1836</f>
        <v>95404.945224427865</v>
      </c>
    </row>
    <row r="721" spans="2:140" x14ac:dyDescent="0.2">
      <c r="B721">
        <f>86400*((IncFlowsCalibration1!$B$721)^(1+1))*B$1836</f>
        <v>223286.83253774364</v>
      </c>
      <c r="C721">
        <f>86400*((IncFlowsCalibration1!$C$721)^(1+1))*C$1836</f>
        <v>0</v>
      </c>
      <c r="D721">
        <f>86400*((IncFlowsCalibration1!$D$721)^(1+1))*D$1836</f>
        <v>0</v>
      </c>
      <c r="E721">
        <f>86400*((IncFlowsCalibration1!$E$721)^(1+1))*E$1836</f>
        <v>104140.45699840652</v>
      </c>
      <c r="F721">
        <f>86400*((IncFlowsCalibration1!$F$721)^(1+1))*F$1836</f>
        <v>0</v>
      </c>
      <c r="G721">
        <f>86400*((IncFlowsCalibration1!$G$721)^(1+1))*G$1836</f>
        <v>0</v>
      </c>
      <c r="H721">
        <f>86400*((IncFlowsCalibration1!$H$721)^(1+1))*H$1836</f>
        <v>0</v>
      </c>
      <c r="I721">
        <f>86400*((IncFlowsCalibration1!$I$721)^(1+1))*I$1836</f>
        <v>0</v>
      </c>
      <c r="J721">
        <f>86400*((IncFlowsCalibration1!$J$721)^(1+1))*J$1836</f>
        <v>0</v>
      </c>
      <c r="K721">
        <f>86400*((IncFlowsCalibration1!$K$721)^(1+1))*K$1836</f>
        <v>0</v>
      </c>
      <c r="L721">
        <f>86400*((IncFlowsCalibration1!$L$721)^(1+1))*L$1836</f>
        <v>0</v>
      </c>
      <c r="M721">
        <f>86400*((IncFlowsCalibration1!$M$721)^(1+1))*M$1836</f>
        <v>0</v>
      </c>
      <c r="N721">
        <f>86400*((IncFlowsCalibration1!$N$721)^(1+1))*N$1836</f>
        <v>0</v>
      </c>
      <c r="O721">
        <f>86400*((IncFlowsCalibration1!$O$721)^(1+1))*O$1836</f>
        <v>0</v>
      </c>
      <c r="P721">
        <f>86400*((IncFlowsCalibration1!$P$721)^(1+1))*P$1836</f>
        <v>0</v>
      </c>
      <c r="Q721">
        <f>86400*((IncFlowsCalibration1!$Q$721)^(1+1))*Q$1836</f>
        <v>0</v>
      </c>
      <c r="R721">
        <f>86400*((IncFlowsCalibration1!$R$721)^(1+1))*R$1836</f>
        <v>0</v>
      </c>
      <c r="S721">
        <f>86400*((IncFlowsCalibration1!$S$721)^(1+1))*S$1836</f>
        <v>0</v>
      </c>
      <c r="T721">
        <f>86400*((IncFlowsCalibration1!$T$721)^(1+1))*T$1836</f>
        <v>0</v>
      </c>
      <c r="U721">
        <f>86400*((IncFlowsCalibration1!$U$721)^(1+1))*U$1836</f>
        <v>0</v>
      </c>
      <c r="V721">
        <f>86400*((IncFlowsCalibration1!$V$721)^(1+1))*V$1836</f>
        <v>0</v>
      </c>
      <c r="W721">
        <f>86400*((IncFlowsCalibration1!$W$721)^(1+1))*W$1836</f>
        <v>0</v>
      </c>
      <c r="X721">
        <f>86400*((IncFlowsCalibration1!$X$721)^(1+1))*X$1836</f>
        <v>0</v>
      </c>
      <c r="Y721">
        <f>86400*((IncFlowsCalibration1!$Y$721)^(1+1))*Y$1836</f>
        <v>0</v>
      </c>
      <c r="Z721">
        <f>86400*((IncFlowsCalibration1!$Z$721)^(1+1))*Z$1836</f>
        <v>0</v>
      </c>
      <c r="AA721">
        <f>86400*((IncFlowsCalibration1!$AA$721)^(1+1))*AA$1836</f>
        <v>0</v>
      </c>
      <c r="AB721">
        <f>86400*((IncFlowsCalibration1!$AB$721)^(1+1))*AB$1836</f>
        <v>0</v>
      </c>
      <c r="AC721">
        <f>86400*((IncFlowsCalibration1!$AC$721)^(1+1))*AC$1836</f>
        <v>0</v>
      </c>
      <c r="AD721">
        <f>86400*((IncFlowsCalibration1!$AD$721)^(1+1))*AD$1836</f>
        <v>186144.74063813058</v>
      </c>
      <c r="AE721">
        <f>86400*((IncFlowsCalibration1!$AE$721)^(1+1))*AE$1836</f>
        <v>858598.78725004848</v>
      </c>
      <c r="AF721">
        <f>86400*((IncFlowsCalibration1!$AF$721)^(1+1))*AF$1836</f>
        <v>0</v>
      </c>
      <c r="AG721">
        <f>86400*((IncFlowsCalibration1!$AG$721)^(1+1))*AG$1836</f>
        <v>0</v>
      </c>
      <c r="AH721">
        <f>86400*((IncFlowsCalibration1!$AH$721)^(1+1))*AH$1836</f>
        <v>0</v>
      </c>
      <c r="AI721">
        <f>86400*((IncFlowsCalibration1!$AI$721)^(1+1))*AI$1836</f>
        <v>198399.30334098899</v>
      </c>
      <c r="AJ721">
        <f>86400*((IncFlowsCalibration1!$AJ$721)^(1+1))*AJ$1836</f>
        <v>0</v>
      </c>
      <c r="AK721">
        <f>86400*((IncFlowsCalibration1!$AK$721)^(1+1))*AK$1836</f>
        <v>189389.95056850271</v>
      </c>
      <c r="AL721">
        <f>86400*((IncFlowsCalibration1!$AL$721)^(1+1))*AL$1836</f>
        <v>0</v>
      </c>
      <c r="AM721">
        <f>86400*((IncFlowsCalibration1!$AM$721)^(1+1))*AM$1836</f>
        <v>0</v>
      </c>
      <c r="AN721">
        <f>86400*((IncFlowsCalibration1!$AN$721)^(1+1))*AN$1836</f>
        <v>0</v>
      </c>
      <c r="AO721">
        <f>86400*((IncFlowsCalibration1!$AO$721)^(1+1))*AO$1836</f>
        <v>0</v>
      </c>
      <c r="AP721">
        <f>86400*((IncFlowsCalibration1!$AP$721)^(1+1))*AP$1836</f>
        <v>0</v>
      </c>
      <c r="AQ721">
        <f>86400*((IncFlowsCalibration1!$AQ$721)^(1+1))*AQ$1836</f>
        <v>0</v>
      </c>
      <c r="AR721">
        <f>86400*((IncFlowsCalibration1!$AR$721)^(1+1))*AR$1836</f>
        <v>0</v>
      </c>
      <c r="AS721">
        <f>86400*((IncFlowsCalibration1!$AS$721)^(1+1))*AS$1836</f>
        <v>0</v>
      </c>
      <c r="AT721">
        <f>86400*((IncFlowsCalibration1!$AT$721)^(1+1))*AT$1836</f>
        <v>0</v>
      </c>
      <c r="AU721">
        <f>86400*((IncFlowsCalibration1!$AU$721)^(1+1))*AU$1836</f>
        <v>0</v>
      </c>
      <c r="AV721">
        <f>86400*((IncFlowsCalibration1!$AV$721)^(1+1))*AV$1836</f>
        <v>0</v>
      </c>
      <c r="AW721">
        <f>86400*((IncFlowsCalibration1!$AW$721)^(1+1))*AW$1836</f>
        <v>0</v>
      </c>
      <c r="AX721">
        <f>86400*((IncFlowsCalibration1!$AX$721)^(1+1))*AX$1836</f>
        <v>0</v>
      </c>
      <c r="AY721">
        <f>86400*((IncFlowsCalibration1!$AY$721)^(1+1))*AY$1836</f>
        <v>0</v>
      </c>
      <c r="AZ721">
        <f>86400*((IncFlowsCalibration1!$AZ$721)^(1+1))*AZ$1836</f>
        <v>0</v>
      </c>
      <c r="BA721">
        <f>86400*((IncFlowsCalibration1!$BA$721)^(1+1))*BA$1836</f>
        <v>0</v>
      </c>
      <c r="BB721">
        <f>86400*((IncFlowsCalibration1!$BB$721)^(1+1))*BB$1836</f>
        <v>0</v>
      </c>
      <c r="BC721">
        <f>86400*((IncFlowsCalibration1!$BC$721)^(1+1))*BC$1836</f>
        <v>0</v>
      </c>
      <c r="BD721">
        <f>86400*((IncFlowsCalibration1!$BD$721)^(1+1))*BD$1836</f>
        <v>0</v>
      </c>
      <c r="BE721">
        <f>86400*((IncFlowsCalibration1!$BE$721)^(1+1))*BE$1836</f>
        <v>0</v>
      </c>
      <c r="BF721">
        <f>86400*((IncFlowsCalibration1!$BF$721)^(1+1))*BF$1836</f>
        <v>0</v>
      </c>
      <c r="BG721">
        <f>86400*((IncFlowsCalibration1!$BG$721)^(1+1))*BG$1836</f>
        <v>0</v>
      </c>
      <c r="BH721">
        <f>86400*((IncFlowsCalibration1!$BH$721)^(1+1))*BH$1836</f>
        <v>0</v>
      </c>
      <c r="BI721">
        <f>86400*((IncFlowsCalibration1!$BI$721)^(1+1))*BI$1836</f>
        <v>0</v>
      </c>
      <c r="BJ721">
        <f>86400*((IncFlowsCalibration1!$BJ$721)^(1+1))*BJ$1836</f>
        <v>0</v>
      </c>
      <c r="BK721">
        <f>86400*((IncFlowsCalibration1!$BK$721)^(1+1))*BK$1836</f>
        <v>0</v>
      </c>
      <c r="BL721">
        <f>86400*((IncFlowsCalibration1!$BL$721)^(1+1))*BL$1836</f>
        <v>0</v>
      </c>
      <c r="BM721">
        <f>86400*((IncFlowsCalibration1!$BM$721)^(1+1))*BM$1836</f>
        <v>0</v>
      </c>
      <c r="BN721">
        <f>86400*((IncFlowsCalibration1!$BN$721)^(1+1))*BN$1836</f>
        <v>0</v>
      </c>
      <c r="BO721">
        <f>86400*((IncFlowsCalibration1!$BO$721)^(1+1))*BO$1836</f>
        <v>0</v>
      </c>
      <c r="BP721">
        <f>86400*((IncFlowsCalibration1!$BP$721)^(1+1))*BP$1836</f>
        <v>0</v>
      </c>
      <c r="BQ721">
        <f>86400*((IncFlowsCalibration1!$BQ$721)^(1+1))*BQ$1836</f>
        <v>0</v>
      </c>
      <c r="BR721">
        <f>86400*((IncFlowsCalibration1!$BR$721)^(1+1))*BR$1836</f>
        <v>0</v>
      </c>
      <c r="BS721">
        <f>86400*((IncFlowsCalibration1!$BS$721)^(1+1))*BS$1836</f>
        <v>0</v>
      </c>
      <c r="BT721">
        <f>86400*((IncFlowsCalibration1!$BT$721)^(1+1))*BT$1836</f>
        <v>0</v>
      </c>
      <c r="BU721">
        <f>86400*((IncFlowsCalibration1!$BU$721)^(1+1))*BU$1836</f>
        <v>0</v>
      </c>
      <c r="BV721">
        <f>86400*((IncFlowsCalibration1!$BV$721)^(1+1))*BV$1836</f>
        <v>0</v>
      </c>
      <c r="BW721">
        <f>86400*((IncFlowsCalibration1!$BW$721)^(1+1))*BW$1836</f>
        <v>0</v>
      </c>
      <c r="BX721">
        <f>86400*((IncFlowsCalibration1!$BX$721)^(1+1))*BX$1836</f>
        <v>0</v>
      </c>
      <c r="BY721">
        <f>86400*((IncFlowsCalibration1!$BY$721)^(1+1))*BY$1836</f>
        <v>0</v>
      </c>
      <c r="BZ721">
        <f>86400*((IncFlowsCalibration1!$BZ$721)^(1+1))*BZ$1836</f>
        <v>0</v>
      </c>
      <c r="CA721">
        <f>86400*((IncFlowsCalibration1!$CA$721)^(1+1))*CA$1836</f>
        <v>0</v>
      </c>
      <c r="CB721">
        <f>86400*((IncFlowsCalibration1!$CB$721)^(1+1))*CB$1836</f>
        <v>0</v>
      </c>
      <c r="CC721">
        <f>86400*((IncFlowsCalibration1!$CC$721)^(1+1))*CC$1836</f>
        <v>0</v>
      </c>
      <c r="CD721">
        <f>86400*((IncFlowsCalibration1!$CD$721)^(1+1))*CD$1836</f>
        <v>0</v>
      </c>
      <c r="CE721">
        <f>86400*((IncFlowsCalibration1!$CE$721)^(1+1))*CE$1836</f>
        <v>0</v>
      </c>
      <c r="CF721">
        <f>86400*((IncFlowsCalibration1!$CF$721)^(1+1))*CF$1836</f>
        <v>0</v>
      </c>
      <c r="CG721">
        <f>86400*((IncFlowsCalibration1!$CG$721)^(1+1))*CG$1836</f>
        <v>0</v>
      </c>
      <c r="CH721">
        <f>86400*((IncFlowsCalibration1!$CH$721)^(1+1))*CH$1836</f>
        <v>0</v>
      </c>
      <c r="CI721">
        <f>86400*((IncFlowsCalibration1!$CI$721)^(1+1))*CI$1836</f>
        <v>0</v>
      </c>
      <c r="CJ721">
        <f>86400*((IncFlowsCalibration1!$CJ$721)^(1+1))*CJ$1836</f>
        <v>0</v>
      </c>
      <c r="CK721">
        <f>86400*((IncFlowsCalibration1!$CK$721)^(1+1))*CK$1836</f>
        <v>180251.2689524423</v>
      </c>
      <c r="CL721">
        <f>86400*((IncFlowsCalibration1!$CL$721)^(1+1))*CL$1836</f>
        <v>0</v>
      </c>
      <c r="CM721">
        <f>86400*((IncFlowsCalibration1!$CM$721)^(1+1))*CM$1836</f>
        <v>0</v>
      </c>
      <c r="CN721">
        <f>86400*((IncFlowsCalibration1!$CN$721)^(1+1))*CN$1836</f>
        <v>0</v>
      </c>
      <c r="CO721">
        <f>86400*((IncFlowsCalibration1!$CO$721)^(1+1))*CO$1836</f>
        <v>0</v>
      </c>
      <c r="CP721">
        <f>86400*((IncFlowsCalibration1!$CP$721)^(1+1))*CP$1836</f>
        <v>0</v>
      </c>
      <c r="CQ721">
        <f>86400*((IncFlowsCalibration1!$CQ$721)^(1+1))*CQ$1836</f>
        <v>0</v>
      </c>
      <c r="CR721">
        <f>86400*((IncFlowsCalibration1!$CR$721)^(1+1))*CR$1836</f>
        <v>4122349.8927761205</v>
      </c>
      <c r="CS721">
        <f>86400*((IncFlowsCalibration1!$CS$721)^(1+1))*CS$1836</f>
        <v>3817.1876676483221</v>
      </c>
      <c r="CT721">
        <f>86400*((IncFlowsCalibration1!$CT$721)^(1+1))*CT$1836</f>
        <v>237162.74757733717</v>
      </c>
      <c r="CU721">
        <f>86400*((IncFlowsCalibration1!$CU$721)^(1+1))*CU$1836</f>
        <v>105029.10048221548</v>
      </c>
      <c r="CV721">
        <f>86400*((IncFlowsCalibration1!$CV$721)^(1+1))*CV$1836</f>
        <v>15444.840167017621</v>
      </c>
      <c r="CW721">
        <f>86400*((IncFlowsCalibration1!$CW$721)^(1+1))*CW$1836</f>
        <v>70935.335739198606</v>
      </c>
      <c r="CX721">
        <f>86400*((IncFlowsCalibration1!$CX$721)^(1+1))*CX$1836</f>
        <v>1960.6715966315921</v>
      </c>
      <c r="CY721">
        <f>86400*((IncFlowsCalibration1!$CY$721)^(1+1))*CY$1836</f>
        <v>1013573.0321491847</v>
      </c>
      <c r="CZ721">
        <f>86400*((IncFlowsCalibration1!$CZ$721)^(1+1))*CZ$1836</f>
        <v>216126.56078278722</v>
      </c>
      <c r="DA721">
        <f>86400*((IncFlowsCalibration1!$DA$721)^(1+1))*DA$1836</f>
        <v>2170.0336412360375</v>
      </c>
      <c r="DB721">
        <f>86400*((IncFlowsCalibration1!$DB$721)^(1+1))*DB$1836</f>
        <v>7457.2416937493153</v>
      </c>
      <c r="DC721">
        <f>86400*((IncFlowsCalibration1!$DC$721)^(1+1))*DC$1836</f>
        <v>1058851.3815176266</v>
      </c>
      <c r="DD721">
        <f>86400*((IncFlowsCalibration1!$DD$721)^(1+1))*DD$1836</f>
        <v>508020.63484502444</v>
      </c>
      <c r="DE721">
        <f>86400*((IncFlowsCalibration1!$DE$721)^(1+1))*DE$1836</f>
        <v>33120.983962466235</v>
      </c>
      <c r="DF721">
        <f>86400*((IncFlowsCalibration1!$DF$721)^(1+1))*DF$1836</f>
        <v>26412.126830749734</v>
      </c>
      <c r="DG721">
        <f>86400*((IncFlowsCalibration1!$DG$721)^(1+1))*DG$1836</f>
        <v>7508.3580525181897</v>
      </c>
      <c r="DH721">
        <f>86400*((IncFlowsCalibration1!$DH$721)^(1+1))*DH$1836</f>
        <v>92662.496603010979</v>
      </c>
      <c r="DI721">
        <f>86400*((IncFlowsCalibration1!$DI$721)^(1+1))*DI$1836</f>
        <v>1264265.873772427</v>
      </c>
      <c r="DJ721">
        <f>86400*((IncFlowsCalibration1!$DJ$721)^(1+1))*DJ$1836</f>
        <v>20306.104142603763</v>
      </c>
      <c r="DK721">
        <f>86400*((IncFlowsCalibration1!$DK$721)^(1+1))*DK$1836</f>
        <v>670954.29947633063</v>
      </c>
      <c r="DL721">
        <f>86400*((IncFlowsCalibration1!$DL$721)^(1+1))*DL$1836</f>
        <v>63913.043805024812</v>
      </c>
      <c r="DM721">
        <f>86400*((IncFlowsCalibration1!$DM$721)^(1+1))*DM$1836</f>
        <v>347620.20820734574</v>
      </c>
      <c r="DN721">
        <f>86400*((IncFlowsCalibration1!$DN$721)^(1+1))*DN$1836</f>
        <v>46170.658712551303</v>
      </c>
      <c r="DO721">
        <f>86400*((IncFlowsCalibration1!$DO$721)^(1+1))*DO$1836</f>
        <v>200106.7536390287</v>
      </c>
      <c r="DP721">
        <f>86400*((IncFlowsCalibration1!$DP$721)^(1+1))*DP$1836</f>
        <v>599972.03526638274</v>
      </c>
      <c r="DQ721">
        <f>86400*((IncFlowsCalibration1!$DQ$721)^(1+1))*DQ$1836</f>
        <v>26633.967538688179</v>
      </c>
      <c r="DR721">
        <f>86400*((IncFlowsCalibration1!$DR$721)^(1+1))*DR$1836</f>
        <v>15997.263013497028</v>
      </c>
      <c r="DS721">
        <f>86400*((IncFlowsCalibration1!$DS$721)^(1+1))*DS$1836</f>
        <v>0</v>
      </c>
      <c r="DT721">
        <f>86400*((IncFlowsCalibration1!$DT$721)^(1+1))*DT$1836</f>
        <v>590888.0303391997</v>
      </c>
      <c r="DU721">
        <f>86400*((IncFlowsCalibration1!$DU$721)^(1+1))*DU$1836</f>
        <v>29197.511759247929</v>
      </c>
      <c r="DV721">
        <f>86400*((IncFlowsCalibration1!$DV$721)^(1+1))*DV$1836</f>
        <v>11583.26911686309</v>
      </c>
      <c r="DW721">
        <f>86400*((IncFlowsCalibration1!$DW$721)^(1+1))*DW$1836</f>
        <v>23045.871906147706</v>
      </c>
      <c r="DX721">
        <f>86400*((IncFlowsCalibration1!$DX$721)^(1+1))*DX$1836</f>
        <v>10230.853236599216</v>
      </c>
      <c r="DY721">
        <f>86400*((IncFlowsCalibration1!$DY$721)^(1+1))*DY$1836</f>
        <v>2341.815075449706</v>
      </c>
      <c r="DZ721">
        <f>86400*((IncFlowsCalibration1!$DZ$721)^(1+1))*DZ$1836</f>
        <v>13651.174968588937</v>
      </c>
      <c r="EA721">
        <f>86400*((IncFlowsCalibration1!$EA$721)^(1+1))*EA$1836</f>
        <v>7961.73708703594</v>
      </c>
      <c r="EB721">
        <f>86400*((IncFlowsCalibration1!$EB$721)^(1+1))*EB$1836</f>
        <v>162939.83538527426</v>
      </c>
      <c r="EC721">
        <f>86400*((IncFlowsCalibration1!$EC$721)^(1+1))*EC$1836</f>
        <v>18705.886886741187</v>
      </c>
      <c r="ED721">
        <f>86400*((IncFlowsCalibration1!$ED$721)^(1+1))*ED$1836</f>
        <v>25818.016803740782</v>
      </c>
      <c r="EE721">
        <f>86400*((IncFlowsCalibration1!$EE$721)^(1+1))*EE$1836</f>
        <v>123846.20587576997</v>
      </c>
      <c r="EF721">
        <f>86400*((IncFlowsCalibration1!$EF$721)^(1+1))*EF$1836</f>
        <v>31513.284235714964</v>
      </c>
      <c r="EG721">
        <f>86400*((IncFlowsCalibration1!$EG$721)^(1+1))*EG$1836</f>
        <v>11214.266122020232</v>
      </c>
      <c r="EH721">
        <f>86400*((IncFlowsCalibration1!$EH$721)^(1+1))*EH$1836</f>
        <v>21076.052095717034</v>
      </c>
      <c r="EI721">
        <f>86400*((IncFlowsCalibration1!$EI$721)^(1+1))*EI$1836</f>
        <v>176096.40006108626</v>
      </c>
      <c r="EJ721">
        <f>86400*((IncFlowsCalibration1!$EJ$721)^(1+1))*EJ$1836</f>
        <v>92218.982042777396</v>
      </c>
    </row>
    <row r="722" spans="2:140" x14ac:dyDescent="0.2">
      <c r="B722">
        <f>86400*((IncFlowsCalibration1!$B$722)^(1+1))*B$1836</f>
        <v>214105.23228641934</v>
      </c>
      <c r="C722">
        <f>86400*((IncFlowsCalibration1!$C$722)^(1+1))*C$1836</f>
        <v>0</v>
      </c>
      <c r="D722">
        <f>86400*((IncFlowsCalibration1!$D$722)^(1+1))*D$1836</f>
        <v>0</v>
      </c>
      <c r="E722">
        <f>86400*((IncFlowsCalibration1!$E$722)^(1+1))*E$1836</f>
        <v>100104.4743441419</v>
      </c>
      <c r="F722">
        <f>86400*((IncFlowsCalibration1!$F$722)^(1+1))*F$1836</f>
        <v>0</v>
      </c>
      <c r="G722">
        <f>86400*((IncFlowsCalibration1!$G$722)^(1+1))*G$1836</f>
        <v>0</v>
      </c>
      <c r="H722">
        <f>86400*((IncFlowsCalibration1!$H$722)^(1+1))*H$1836</f>
        <v>0</v>
      </c>
      <c r="I722">
        <f>86400*((IncFlowsCalibration1!$I$722)^(1+1))*I$1836</f>
        <v>0</v>
      </c>
      <c r="J722">
        <f>86400*((IncFlowsCalibration1!$J$722)^(1+1))*J$1836</f>
        <v>0</v>
      </c>
      <c r="K722">
        <f>86400*((IncFlowsCalibration1!$K$722)^(1+1))*K$1836</f>
        <v>0</v>
      </c>
      <c r="L722">
        <f>86400*((IncFlowsCalibration1!$L$722)^(1+1))*L$1836</f>
        <v>0</v>
      </c>
      <c r="M722">
        <f>86400*((IncFlowsCalibration1!$M$722)^(1+1))*M$1836</f>
        <v>0</v>
      </c>
      <c r="N722">
        <f>86400*((IncFlowsCalibration1!$N$722)^(1+1))*N$1836</f>
        <v>0</v>
      </c>
      <c r="O722">
        <f>86400*((IncFlowsCalibration1!$O$722)^(1+1))*O$1836</f>
        <v>0</v>
      </c>
      <c r="P722">
        <f>86400*((IncFlowsCalibration1!$P$722)^(1+1))*P$1836</f>
        <v>0</v>
      </c>
      <c r="Q722">
        <f>86400*((IncFlowsCalibration1!$Q$722)^(1+1))*Q$1836</f>
        <v>0</v>
      </c>
      <c r="R722">
        <f>86400*((IncFlowsCalibration1!$R$722)^(1+1))*R$1836</f>
        <v>0</v>
      </c>
      <c r="S722">
        <f>86400*((IncFlowsCalibration1!$S$722)^(1+1))*S$1836</f>
        <v>0</v>
      </c>
      <c r="T722">
        <f>86400*((IncFlowsCalibration1!$T$722)^(1+1))*T$1836</f>
        <v>0</v>
      </c>
      <c r="U722">
        <f>86400*((IncFlowsCalibration1!$U$722)^(1+1))*U$1836</f>
        <v>0</v>
      </c>
      <c r="V722">
        <f>86400*((IncFlowsCalibration1!$V$722)^(1+1))*V$1836</f>
        <v>0</v>
      </c>
      <c r="W722">
        <f>86400*((IncFlowsCalibration1!$W$722)^(1+1))*W$1836</f>
        <v>0</v>
      </c>
      <c r="X722">
        <f>86400*((IncFlowsCalibration1!$X$722)^(1+1))*X$1836</f>
        <v>0</v>
      </c>
      <c r="Y722">
        <f>86400*((IncFlowsCalibration1!$Y$722)^(1+1))*Y$1836</f>
        <v>0</v>
      </c>
      <c r="Z722">
        <f>86400*((IncFlowsCalibration1!$Z$722)^(1+1))*Z$1836</f>
        <v>0</v>
      </c>
      <c r="AA722">
        <f>86400*((IncFlowsCalibration1!$AA$722)^(1+1))*AA$1836</f>
        <v>0</v>
      </c>
      <c r="AB722">
        <f>86400*((IncFlowsCalibration1!$AB$722)^(1+1))*AB$1836</f>
        <v>0</v>
      </c>
      <c r="AC722">
        <f>86400*((IncFlowsCalibration1!$AC$722)^(1+1))*AC$1836</f>
        <v>0</v>
      </c>
      <c r="AD722">
        <f>86400*((IncFlowsCalibration1!$AD$722)^(1+1))*AD$1836</f>
        <v>178571.66005982706</v>
      </c>
      <c r="AE722">
        <f>86400*((IncFlowsCalibration1!$AE$722)^(1+1))*AE$1836</f>
        <v>762387.63763015601</v>
      </c>
      <c r="AF722">
        <f>86400*((IncFlowsCalibration1!$AF$722)^(1+1))*AF$1836</f>
        <v>0</v>
      </c>
      <c r="AG722">
        <f>86400*((IncFlowsCalibration1!$AG$722)^(1+1))*AG$1836</f>
        <v>0</v>
      </c>
      <c r="AH722">
        <f>86400*((IncFlowsCalibration1!$AH$722)^(1+1))*AH$1836</f>
        <v>0</v>
      </c>
      <c r="AI722">
        <f>86400*((IncFlowsCalibration1!$AI$722)^(1+1))*AI$1836</f>
        <v>182744.12554636589</v>
      </c>
      <c r="AJ722">
        <f>86400*((IncFlowsCalibration1!$AJ$722)^(1+1))*AJ$1836</f>
        <v>0</v>
      </c>
      <c r="AK722">
        <f>86400*((IncFlowsCalibration1!$AK$722)^(1+1))*AK$1836</f>
        <v>158219.16182328592</v>
      </c>
      <c r="AL722">
        <f>86400*((IncFlowsCalibration1!$AL$722)^(1+1))*AL$1836</f>
        <v>0</v>
      </c>
      <c r="AM722">
        <f>86400*((IncFlowsCalibration1!$AM$722)^(1+1))*AM$1836</f>
        <v>0</v>
      </c>
      <c r="AN722">
        <f>86400*((IncFlowsCalibration1!$AN$722)^(1+1))*AN$1836</f>
        <v>0</v>
      </c>
      <c r="AO722">
        <f>86400*((IncFlowsCalibration1!$AO$722)^(1+1))*AO$1836</f>
        <v>0</v>
      </c>
      <c r="AP722">
        <f>86400*((IncFlowsCalibration1!$AP$722)^(1+1))*AP$1836</f>
        <v>0</v>
      </c>
      <c r="AQ722">
        <f>86400*((IncFlowsCalibration1!$AQ$722)^(1+1))*AQ$1836</f>
        <v>0</v>
      </c>
      <c r="AR722">
        <f>86400*((IncFlowsCalibration1!$AR$722)^(1+1))*AR$1836</f>
        <v>0</v>
      </c>
      <c r="AS722">
        <f>86400*((IncFlowsCalibration1!$AS$722)^(1+1))*AS$1836</f>
        <v>0</v>
      </c>
      <c r="AT722">
        <f>86400*((IncFlowsCalibration1!$AT$722)^(1+1))*AT$1836</f>
        <v>0</v>
      </c>
      <c r="AU722">
        <f>86400*((IncFlowsCalibration1!$AU$722)^(1+1))*AU$1836</f>
        <v>0</v>
      </c>
      <c r="AV722">
        <f>86400*((IncFlowsCalibration1!$AV$722)^(1+1))*AV$1836</f>
        <v>0</v>
      </c>
      <c r="AW722">
        <f>86400*((IncFlowsCalibration1!$AW$722)^(1+1))*AW$1836</f>
        <v>0</v>
      </c>
      <c r="AX722">
        <f>86400*((IncFlowsCalibration1!$AX$722)^(1+1))*AX$1836</f>
        <v>0</v>
      </c>
      <c r="AY722">
        <f>86400*((IncFlowsCalibration1!$AY$722)^(1+1))*AY$1836</f>
        <v>0</v>
      </c>
      <c r="AZ722">
        <f>86400*((IncFlowsCalibration1!$AZ$722)^(1+1))*AZ$1836</f>
        <v>0</v>
      </c>
      <c r="BA722">
        <f>86400*((IncFlowsCalibration1!$BA$722)^(1+1))*BA$1836</f>
        <v>0</v>
      </c>
      <c r="BB722">
        <f>86400*((IncFlowsCalibration1!$BB$722)^(1+1))*BB$1836</f>
        <v>0</v>
      </c>
      <c r="BC722">
        <f>86400*((IncFlowsCalibration1!$BC$722)^(1+1))*BC$1836</f>
        <v>0</v>
      </c>
      <c r="BD722">
        <f>86400*((IncFlowsCalibration1!$BD$722)^(1+1))*BD$1836</f>
        <v>0</v>
      </c>
      <c r="BE722">
        <f>86400*((IncFlowsCalibration1!$BE$722)^(1+1))*BE$1836</f>
        <v>0</v>
      </c>
      <c r="BF722">
        <f>86400*((IncFlowsCalibration1!$BF$722)^(1+1))*BF$1836</f>
        <v>0</v>
      </c>
      <c r="BG722">
        <f>86400*((IncFlowsCalibration1!$BG$722)^(1+1))*BG$1836</f>
        <v>0</v>
      </c>
      <c r="BH722">
        <f>86400*((IncFlowsCalibration1!$BH$722)^(1+1))*BH$1836</f>
        <v>0</v>
      </c>
      <c r="BI722">
        <f>86400*((IncFlowsCalibration1!$BI$722)^(1+1))*BI$1836</f>
        <v>0</v>
      </c>
      <c r="BJ722">
        <f>86400*((IncFlowsCalibration1!$BJ$722)^(1+1))*BJ$1836</f>
        <v>0</v>
      </c>
      <c r="BK722">
        <f>86400*((IncFlowsCalibration1!$BK$722)^(1+1))*BK$1836</f>
        <v>0</v>
      </c>
      <c r="BL722">
        <f>86400*((IncFlowsCalibration1!$BL$722)^(1+1))*BL$1836</f>
        <v>0</v>
      </c>
      <c r="BM722">
        <f>86400*((IncFlowsCalibration1!$BM$722)^(1+1))*BM$1836</f>
        <v>0</v>
      </c>
      <c r="BN722">
        <f>86400*((IncFlowsCalibration1!$BN$722)^(1+1))*BN$1836</f>
        <v>0</v>
      </c>
      <c r="BO722">
        <f>86400*((IncFlowsCalibration1!$BO$722)^(1+1))*BO$1836</f>
        <v>0</v>
      </c>
      <c r="BP722">
        <f>86400*((IncFlowsCalibration1!$BP$722)^(1+1))*BP$1836</f>
        <v>0</v>
      </c>
      <c r="BQ722">
        <f>86400*((IncFlowsCalibration1!$BQ$722)^(1+1))*BQ$1836</f>
        <v>0</v>
      </c>
      <c r="BR722">
        <f>86400*((IncFlowsCalibration1!$BR$722)^(1+1))*BR$1836</f>
        <v>0</v>
      </c>
      <c r="BS722">
        <f>86400*((IncFlowsCalibration1!$BS$722)^(1+1))*BS$1836</f>
        <v>0</v>
      </c>
      <c r="BT722">
        <f>86400*((IncFlowsCalibration1!$BT$722)^(1+1))*BT$1836</f>
        <v>0</v>
      </c>
      <c r="BU722">
        <f>86400*((IncFlowsCalibration1!$BU$722)^(1+1))*BU$1836</f>
        <v>0</v>
      </c>
      <c r="BV722">
        <f>86400*((IncFlowsCalibration1!$BV$722)^(1+1))*BV$1836</f>
        <v>0</v>
      </c>
      <c r="BW722">
        <f>86400*((IncFlowsCalibration1!$BW$722)^(1+1))*BW$1836</f>
        <v>0</v>
      </c>
      <c r="BX722">
        <f>86400*((IncFlowsCalibration1!$BX$722)^(1+1))*BX$1836</f>
        <v>0</v>
      </c>
      <c r="BY722">
        <f>86400*((IncFlowsCalibration1!$BY$722)^(1+1))*BY$1836</f>
        <v>0</v>
      </c>
      <c r="BZ722">
        <f>86400*((IncFlowsCalibration1!$BZ$722)^(1+1))*BZ$1836</f>
        <v>0</v>
      </c>
      <c r="CA722">
        <f>86400*((IncFlowsCalibration1!$CA$722)^(1+1))*CA$1836</f>
        <v>0</v>
      </c>
      <c r="CB722">
        <f>86400*((IncFlowsCalibration1!$CB$722)^(1+1))*CB$1836</f>
        <v>0</v>
      </c>
      <c r="CC722">
        <f>86400*((IncFlowsCalibration1!$CC$722)^(1+1))*CC$1836</f>
        <v>0</v>
      </c>
      <c r="CD722">
        <f>86400*((IncFlowsCalibration1!$CD$722)^(1+1))*CD$1836</f>
        <v>0</v>
      </c>
      <c r="CE722">
        <f>86400*((IncFlowsCalibration1!$CE$722)^(1+1))*CE$1836</f>
        <v>0</v>
      </c>
      <c r="CF722">
        <f>86400*((IncFlowsCalibration1!$CF$722)^(1+1))*CF$1836</f>
        <v>0</v>
      </c>
      <c r="CG722">
        <f>86400*((IncFlowsCalibration1!$CG$722)^(1+1))*CG$1836</f>
        <v>0</v>
      </c>
      <c r="CH722">
        <f>86400*((IncFlowsCalibration1!$CH$722)^(1+1))*CH$1836</f>
        <v>0</v>
      </c>
      <c r="CI722">
        <f>86400*((IncFlowsCalibration1!$CI$722)^(1+1))*CI$1836</f>
        <v>0</v>
      </c>
      <c r="CJ722">
        <f>86400*((IncFlowsCalibration1!$CJ$722)^(1+1))*CJ$1836</f>
        <v>0</v>
      </c>
      <c r="CK722">
        <f>86400*((IncFlowsCalibration1!$CK$722)^(1+1))*CK$1836</f>
        <v>172686.42400932877</v>
      </c>
      <c r="CL722">
        <f>86400*((IncFlowsCalibration1!$CL$722)^(1+1))*CL$1836</f>
        <v>0</v>
      </c>
      <c r="CM722">
        <f>86400*((IncFlowsCalibration1!$CM$722)^(1+1))*CM$1836</f>
        <v>0</v>
      </c>
      <c r="CN722">
        <f>86400*((IncFlowsCalibration1!$CN$722)^(1+1))*CN$1836</f>
        <v>0</v>
      </c>
      <c r="CO722">
        <f>86400*((IncFlowsCalibration1!$CO$722)^(1+1))*CO$1836</f>
        <v>0</v>
      </c>
      <c r="CP722">
        <f>86400*((IncFlowsCalibration1!$CP$722)^(1+1))*CP$1836</f>
        <v>0</v>
      </c>
      <c r="CQ722">
        <f>86400*((IncFlowsCalibration1!$CQ$722)^(1+1))*CQ$1836</f>
        <v>0</v>
      </c>
      <c r="CR722">
        <f>86400*((IncFlowsCalibration1!$CR$722)^(1+1))*CR$1836</f>
        <v>4056274.786301068</v>
      </c>
      <c r="CS722">
        <f>86400*((IncFlowsCalibration1!$CS$722)^(1+1))*CS$1836</f>
        <v>1431.4936096634183</v>
      </c>
      <c r="CT722">
        <f>86400*((IncFlowsCalibration1!$CT$722)^(1+1))*CT$1836</f>
        <v>203168.9303378787</v>
      </c>
      <c r="CU722">
        <f>86400*((IncFlowsCalibration1!$CU$722)^(1+1))*CU$1836</f>
        <v>102700.40804315422</v>
      </c>
      <c r="CV722">
        <f>86400*((IncFlowsCalibration1!$CV$722)^(1+1))*CV$1836</f>
        <v>15056.690659893346</v>
      </c>
      <c r="CW722">
        <f>86400*((IncFlowsCalibration1!$CW$722)^(1+1))*CW$1836</f>
        <v>69153.324079331476</v>
      </c>
      <c r="CX722">
        <f>86400*((IncFlowsCalibration1!$CX$722)^(1+1))*CX$1836</f>
        <v>1914.0495057223327</v>
      </c>
      <c r="CY722">
        <f>86400*((IncFlowsCalibration1!$CY$722)^(1+1))*CY$1836</f>
        <v>994500.6890064535</v>
      </c>
      <c r="CZ722">
        <f>86400*((IncFlowsCalibration1!$CZ$722)^(1+1))*CZ$1836</f>
        <v>195023.47756849742</v>
      </c>
      <c r="DA722">
        <f>86400*((IncFlowsCalibration1!$DA$722)^(1+1))*DA$1836</f>
        <v>454.30153439727167</v>
      </c>
      <c r="DB722">
        <f>86400*((IncFlowsCalibration1!$DB$722)^(1+1))*DB$1836</f>
        <v>7083.9328218042592</v>
      </c>
      <c r="DC722">
        <f>86400*((IncFlowsCalibration1!$DC$722)^(1+1))*DC$1836</f>
        <v>990266.90016490477</v>
      </c>
      <c r="DD722">
        <f>86400*((IncFlowsCalibration1!$DD$722)^(1+1))*DD$1836</f>
        <v>452570.19762529019</v>
      </c>
      <c r="DE722">
        <f>86400*((IncFlowsCalibration1!$DE$722)^(1+1))*DE$1836</f>
        <v>28536.288806008855</v>
      </c>
      <c r="DF722">
        <f>86400*((IncFlowsCalibration1!$DF$722)^(1+1))*DF$1836</f>
        <v>25242.620646008672</v>
      </c>
      <c r="DG722">
        <f>86400*((IncFlowsCalibration1!$DG$722)^(1+1))*DG$1836</f>
        <v>7202.7263214111836</v>
      </c>
      <c r="DH722">
        <f>86400*((IncFlowsCalibration1!$DH$722)^(1+1))*DH$1836</f>
        <v>90454.190044319228</v>
      </c>
      <c r="DI722">
        <f>86400*((IncFlowsCalibration1!$DI$722)^(1+1))*DI$1836</f>
        <v>1208917.4418162089</v>
      </c>
      <c r="DJ722">
        <f>86400*((IncFlowsCalibration1!$DJ$722)^(1+1))*DJ$1836</f>
        <v>19289.582331673562</v>
      </c>
      <c r="DK722">
        <f>86400*((IncFlowsCalibration1!$DK$722)^(1+1))*DK$1836</f>
        <v>447947.06804139836</v>
      </c>
      <c r="DL722">
        <f>86400*((IncFlowsCalibration1!$DL$722)^(1+1))*DL$1836</f>
        <v>48891.912266214094</v>
      </c>
      <c r="DM722">
        <f>86400*((IncFlowsCalibration1!$DM$722)^(1+1))*DM$1836</f>
        <v>281547.55789531115</v>
      </c>
      <c r="DN722">
        <f>86400*((IncFlowsCalibration1!$DN$722)^(1+1))*DN$1836</f>
        <v>37717.306051809981</v>
      </c>
      <c r="DO722">
        <f>86400*((IncFlowsCalibration1!$DO$722)^(1+1))*DO$1836</f>
        <v>177612.82959960998</v>
      </c>
      <c r="DP722">
        <f>86400*((IncFlowsCalibration1!$DP$722)^(1+1))*DP$1836</f>
        <v>585701.83488999668</v>
      </c>
      <c r="DQ722">
        <f>86400*((IncFlowsCalibration1!$DQ$722)^(1+1))*DQ$1836</f>
        <v>7299.452216008217</v>
      </c>
      <c r="DR722">
        <f>86400*((IncFlowsCalibration1!$DR$722)^(1+1))*DR$1836</f>
        <v>9583.613355102083</v>
      </c>
      <c r="DS722">
        <f>86400*((IncFlowsCalibration1!$DS$722)^(1+1))*DS$1836</f>
        <v>0</v>
      </c>
      <c r="DT722">
        <f>86400*((IncFlowsCalibration1!$DT$722)^(1+1))*DT$1836</f>
        <v>571135.32601798698</v>
      </c>
      <c r="DU722">
        <f>86400*((IncFlowsCalibration1!$DU$722)^(1+1))*DU$1836</f>
        <v>27311.535436747556</v>
      </c>
      <c r="DV722">
        <f>86400*((IncFlowsCalibration1!$DV$722)^(1+1))*DV$1836</f>
        <v>11125.621531141396</v>
      </c>
      <c r="DW722">
        <f>86400*((IncFlowsCalibration1!$DW$722)^(1+1))*DW$1836</f>
        <v>17629.530847220929</v>
      </c>
      <c r="DX722">
        <f>86400*((IncFlowsCalibration1!$DX$722)^(1+1))*DX$1836</f>
        <v>9718.6976115520065</v>
      </c>
      <c r="DY722">
        <f>86400*((IncFlowsCalibration1!$DY$722)^(1+1))*DY$1836</f>
        <v>2224.5840160282537</v>
      </c>
      <c r="DZ722">
        <f>86400*((IncFlowsCalibration1!$DZ$722)^(1+1))*DZ$1836</f>
        <v>12855.742599696016</v>
      </c>
      <c r="EA722">
        <f>86400*((IncFlowsCalibration1!$EA$722)^(1+1))*EA$1836</f>
        <v>7689.2487847037137</v>
      </c>
      <c r="EB722">
        <f>86400*((IncFlowsCalibration1!$EB$722)^(1+1))*EB$1836</f>
        <v>139584.81537803146</v>
      </c>
      <c r="EC722">
        <f>86400*((IncFlowsCalibration1!$EC$722)^(1+1))*EC$1836</f>
        <v>18065.67485148937</v>
      </c>
      <c r="ED722">
        <f>86400*((IncFlowsCalibration1!$ED$722)^(1+1))*ED$1836</f>
        <v>24934.394667877779</v>
      </c>
      <c r="EE722">
        <f>86400*((IncFlowsCalibration1!$EE$722)^(1+1))*EE$1836</f>
        <v>101742.42916542571</v>
      </c>
      <c r="EF722">
        <f>86400*((IncFlowsCalibration1!$EF$722)^(1+1))*EF$1836</f>
        <v>30022.020816461558</v>
      </c>
      <c r="EG722">
        <f>86400*((IncFlowsCalibration1!$EG$722)^(1+1))*EG$1836</f>
        <v>10696.801734225532</v>
      </c>
      <c r="EH722">
        <f>86400*((IncFlowsCalibration1!$EH$722)^(1+1))*EH$1836</f>
        <v>20138.753111153012</v>
      </c>
      <c r="EI722">
        <f>86400*((IncFlowsCalibration1!$EI$722)^(1+1))*EI$1836</f>
        <v>169165.0603790376</v>
      </c>
      <c r="EJ722">
        <f>86400*((IncFlowsCalibration1!$EJ$722)^(1+1))*EJ$1836</f>
        <v>87558.783963087408</v>
      </c>
    </row>
    <row r="723" spans="2:140" x14ac:dyDescent="0.2">
      <c r="B723">
        <f>86400*((IncFlowsCalibration1!$B$723)^(1+1))*B$1836</f>
        <v>205267.31676372766</v>
      </c>
      <c r="C723">
        <f>86400*((IncFlowsCalibration1!$C$723)^(1+1))*C$1836</f>
        <v>0</v>
      </c>
      <c r="D723">
        <f>86400*((IncFlowsCalibration1!$D$723)^(1+1))*D$1836</f>
        <v>0</v>
      </c>
      <c r="E723">
        <f>86400*((IncFlowsCalibration1!$E$723)^(1+1))*E$1836</f>
        <v>96236.767140875207</v>
      </c>
      <c r="F723">
        <f>86400*((IncFlowsCalibration1!$F$723)^(1+1))*F$1836</f>
        <v>0</v>
      </c>
      <c r="G723">
        <f>86400*((IncFlowsCalibration1!$G$723)^(1+1))*G$1836</f>
        <v>0</v>
      </c>
      <c r="H723">
        <f>86400*((IncFlowsCalibration1!$H$723)^(1+1))*H$1836</f>
        <v>0</v>
      </c>
      <c r="I723">
        <f>86400*((IncFlowsCalibration1!$I$723)^(1+1))*I$1836</f>
        <v>0</v>
      </c>
      <c r="J723">
        <f>86400*((IncFlowsCalibration1!$J$723)^(1+1))*J$1836</f>
        <v>0</v>
      </c>
      <c r="K723">
        <f>86400*((IncFlowsCalibration1!$K$723)^(1+1))*K$1836</f>
        <v>0</v>
      </c>
      <c r="L723">
        <f>86400*((IncFlowsCalibration1!$L$723)^(1+1))*L$1836</f>
        <v>0</v>
      </c>
      <c r="M723">
        <f>86400*((IncFlowsCalibration1!$M$723)^(1+1))*M$1836</f>
        <v>0</v>
      </c>
      <c r="N723">
        <f>86400*((IncFlowsCalibration1!$N$723)^(1+1))*N$1836</f>
        <v>0</v>
      </c>
      <c r="O723">
        <f>86400*((IncFlowsCalibration1!$O$723)^(1+1))*O$1836</f>
        <v>0</v>
      </c>
      <c r="P723">
        <f>86400*((IncFlowsCalibration1!$P$723)^(1+1))*P$1836</f>
        <v>0</v>
      </c>
      <c r="Q723">
        <f>86400*((IncFlowsCalibration1!$Q$723)^(1+1))*Q$1836</f>
        <v>0</v>
      </c>
      <c r="R723">
        <f>86400*((IncFlowsCalibration1!$R$723)^(1+1))*R$1836</f>
        <v>0</v>
      </c>
      <c r="S723">
        <f>86400*((IncFlowsCalibration1!$S$723)^(1+1))*S$1836</f>
        <v>0</v>
      </c>
      <c r="T723">
        <f>86400*((IncFlowsCalibration1!$T$723)^(1+1))*T$1836</f>
        <v>0</v>
      </c>
      <c r="U723">
        <f>86400*((IncFlowsCalibration1!$U$723)^(1+1))*U$1836</f>
        <v>0</v>
      </c>
      <c r="V723">
        <f>86400*((IncFlowsCalibration1!$V$723)^(1+1))*V$1836</f>
        <v>0</v>
      </c>
      <c r="W723">
        <f>86400*((IncFlowsCalibration1!$W$723)^(1+1))*W$1836</f>
        <v>0</v>
      </c>
      <c r="X723">
        <f>86400*((IncFlowsCalibration1!$X$723)^(1+1))*X$1836</f>
        <v>0</v>
      </c>
      <c r="Y723">
        <f>86400*((IncFlowsCalibration1!$Y$723)^(1+1))*Y$1836</f>
        <v>0</v>
      </c>
      <c r="Z723">
        <f>86400*((IncFlowsCalibration1!$Z$723)^(1+1))*Z$1836</f>
        <v>0</v>
      </c>
      <c r="AA723">
        <f>86400*((IncFlowsCalibration1!$AA$723)^(1+1))*AA$1836</f>
        <v>0</v>
      </c>
      <c r="AB723">
        <f>86400*((IncFlowsCalibration1!$AB$723)^(1+1))*AB$1836</f>
        <v>0</v>
      </c>
      <c r="AC723">
        <f>86400*((IncFlowsCalibration1!$AC$723)^(1+1))*AC$1836</f>
        <v>0</v>
      </c>
      <c r="AD723">
        <f>86400*((IncFlowsCalibration1!$AD$723)^(1+1))*AD$1836</f>
        <v>171320.81562896218</v>
      </c>
      <c r="AE723">
        <f>86400*((IncFlowsCalibration1!$AE$723)^(1+1))*AE$1836</f>
        <v>694013.51180087356</v>
      </c>
      <c r="AF723">
        <f>86400*((IncFlowsCalibration1!$AF$723)^(1+1))*AF$1836</f>
        <v>0</v>
      </c>
      <c r="AG723">
        <f>86400*((IncFlowsCalibration1!$AG$723)^(1+1))*AG$1836</f>
        <v>0</v>
      </c>
      <c r="AH723">
        <f>86400*((IncFlowsCalibration1!$AH$723)^(1+1))*AH$1836</f>
        <v>0</v>
      </c>
      <c r="AI723">
        <f>86400*((IncFlowsCalibration1!$AI$723)^(1+1))*AI$1836</f>
        <v>171632.09217839217</v>
      </c>
      <c r="AJ723">
        <f>86400*((IncFlowsCalibration1!$AJ$723)^(1+1))*AJ$1836</f>
        <v>0</v>
      </c>
      <c r="AK723">
        <f>86400*((IncFlowsCalibration1!$AK$723)^(1+1))*AK$1836</f>
        <v>142849.3628978093</v>
      </c>
      <c r="AL723">
        <f>86400*((IncFlowsCalibration1!$AL$723)^(1+1))*AL$1836</f>
        <v>0</v>
      </c>
      <c r="AM723">
        <f>86400*((IncFlowsCalibration1!$AM$723)^(1+1))*AM$1836</f>
        <v>0</v>
      </c>
      <c r="AN723">
        <f>86400*((IncFlowsCalibration1!$AN$723)^(1+1))*AN$1836</f>
        <v>0</v>
      </c>
      <c r="AO723">
        <f>86400*((IncFlowsCalibration1!$AO$723)^(1+1))*AO$1836</f>
        <v>0</v>
      </c>
      <c r="AP723">
        <f>86400*((IncFlowsCalibration1!$AP$723)^(1+1))*AP$1836</f>
        <v>0</v>
      </c>
      <c r="AQ723">
        <f>86400*((IncFlowsCalibration1!$AQ$723)^(1+1))*AQ$1836</f>
        <v>0</v>
      </c>
      <c r="AR723">
        <f>86400*((IncFlowsCalibration1!$AR$723)^(1+1))*AR$1836</f>
        <v>0</v>
      </c>
      <c r="AS723">
        <f>86400*((IncFlowsCalibration1!$AS$723)^(1+1))*AS$1836</f>
        <v>0</v>
      </c>
      <c r="AT723">
        <f>86400*((IncFlowsCalibration1!$AT$723)^(1+1))*AT$1836</f>
        <v>0</v>
      </c>
      <c r="AU723">
        <f>86400*((IncFlowsCalibration1!$AU$723)^(1+1))*AU$1836</f>
        <v>0</v>
      </c>
      <c r="AV723">
        <f>86400*((IncFlowsCalibration1!$AV$723)^(1+1))*AV$1836</f>
        <v>0</v>
      </c>
      <c r="AW723">
        <f>86400*((IncFlowsCalibration1!$AW$723)^(1+1))*AW$1836</f>
        <v>0</v>
      </c>
      <c r="AX723">
        <f>86400*((IncFlowsCalibration1!$AX$723)^(1+1))*AX$1836</f>
        <v>0</v>
      </c>
      <c r="AY723">
        <f>86400*((IncFlowsCalibration1!$AY$723)^(1+1))*AY$1836</f>
        <v>0</v>
      </c>
      <c r="AZ723">
        <f>86400*((IncFlowsCalibration1!$AZ$723)^(1+1))*AZ$1836</f>
        <v>0</v>
      </c>
      <c r="BA723">
        <f>86400*((IncFlowsCalibration1!$BA$723)^(1+1))*BA$1836</f>
        <v>0</v>
      </c>
      <c r="BB723">
        <f>86400*((IncFlowsCalibration1!$BB$723)^(1+1))*BB$1836</f>
        <v>0</v>
      </c>
      <c r="BC723">
        <f>86400*((IncFlowsCalibration1!$BC$723)^(1+1))*BC$1836</f>
        <v>0</v>
      </c>
      <c r="BD723">
        <f>86400*((IncFlowsCalibration1!$BD$723)^(1+1))*BD$1836</f>
        <v>0</v>
      </c>
      <c r="BE723">
        <f>86400*((IncFlowsCalibration1!$BE$723)^(1+1))*BE$1836</f>
        <v>0</v>
      </c>
      <c r="BF723">
        <f>86400*((IncFlowsCalibration1!$BF$723)^(1+1))*BF$1836</f>
        <v>0</v>
      </c>
      <c r="BG723">
        <f>86400*((IncFlowsCalibration1!$BG$723)^(1+1))*BG$1836</f>
        <v>0</v>
      </c>
      <c r="BH723">
        <f>86400*((IncFlowsCalibration1!$BH$723)^(1+1))*BH$1836</f>
        <v>0</v>
      </c>
      <c r="BI723">
        <f>86400*((IncFlowsCalibration1!$BI$723)^(1+1))*BI$1836</f>
        <v>0</v>
      </c>
      <c r="BJ723">
        <f>86400*((IncFlowsCalibration1!$BJ$723)^(1+1))*BJ$1836</f>
        <v>0</v>
      </c>
      <c r="BK723">
        <f>86400*((IncFlowsCalibration1!$BK$723)^(1+1))*BK$1836</f>
        <v>0</v>
      </c>
      <c r="BL723">
        <f>86400*((IncFlowsCalibration1!$BL$723)^(1+1))*BL$1836</f>
        <v>0</v>
      </c>
      <c r="BM723">
        <f>86400*((IncFlowsCalibration1!$BM$723)^(1+1))*BM$1836</f>
        <v>0</v>
      </c>
      <c r="BN723">
        <f>86400*((IncFlowsCalibration1!$BN$723)^(1+1))*BN$1836</f>
        <v>0</v>
      </c>
      <c r="BO723">
        <f>86400*((IncFlowsCalibration1!$BO$723)^(1+1))*BO$1836</f>
        <v>0</v>
      </c>
      <c r="BP723">
        <f>86400*((IncFlowsCalibration1!$BP$723)^(1+1))*BP$1836</f>
        <v>0</v>
      </c>
      <c r="BQ723">
        <f>86400*((IncFlowsCalibration1!$BQ$723)^(1+1))*BQ$1836</f>
        <v>0</v>
      </c>
      <c r="BR723">
        <f>86400*((IncFlowsCalibration1!$BR$723)^(1+1))*BR$1836</f>
        <v>0</v>
      </c>
      <c r="BS723">
        <f>86400*((IncFlowsCalibration1!$BS$723)^(1+1))*BS$1836</f>
        <v>0</v>
      </c>
      <c r="BT723">
        <f>86400*((IncFlowsCalibration1!$BT$723)^(1+1))*BT$1836</f>
        <v>0</v>
      </c>
      <c r="BU723">
        <f>86400*((IncFlowsCalibration1!$BU$723)^(1+1))*BU$1836</f>
        <v>0</v>
      </c>
      <c r="BV723">
        <f>86400*((IncFlowsCalibration1!$BV$723)^(1+1))*BV$1836</f>
        <v>0</v>
      </c>
      <c r="BW723">
        <f>86400*((IncFlowsCalibration1!$BW$723)^(1+1))*BW$1836</f>
        <v>0</v>
      </c>
      <c r="BX723">
        <f>86400*((IncFlowsCalibration1!$BX$723)^(1+1))*BX$1836</f>
        <v>0</v>
      </c>
      <c r="BY723">
        <f>86400*((IncFlowsCalibration1!$BY$723)^(1+1))*BY$1836</f>
        <v>0</v>
      </c>
      <c r="BZ723">
        <f>86400*((IncFlowsCalibration1!$BZ$723)^(1+1))*BZ$1836</f>
        <v>0</v>
      </c>
      <c r="CA723">
        <f>86400*((IncFlowsCalibration1!$CA$723)^(1+1))*CA$1836</f>
        <v>0</v>
      </c>
      <c r="CB723">
        <f>86400*((IncFlowsCalibration1!$CB$723)^(1+1))*CB$1836</f>
        <v>0</v>
      </c>
      <c r="CC723">
        <f>86400*((IncFlowsCalibration1!$CC$723)^(1+1))*CC$1836</f>
        <v>0</v>
      </c>
      <c r="CD723">
        <f>86400*((IncFlowsCalibration1!$CD$723)^(1+1))*CD$1836</f>
        <v>0</v>
      </c>
      <c r="CE723">
        <f>86400*((IncFlowsCalibration1!$CE$723)^(1+1))*CE$1836</f>
        <v>0</v>
      </c>
      <c r="CF723">
        <f>86400*((IncFlowsCalibration1!$CF$723)^(1+1))*CF$1836</f>
        <v>0</v>
      </c>
      <c r="CG723">
        <f>86400*((IncFlowsCalibration1!$CG$723)^(1+1))*CG$1836</f>
        <v>0</v>
      </c>
      <c r="CH723">
        <f>86400*((IncFlowsCalibration1!$CH$723)^(1+1))*CH$1836</f>
        <v>0</v>
      </c>
      <c r="CI723">
        <f>86400*((IncFlowsCalibration1!$CI$723)^(1+1))*CI$1836</f>
        <v>0</v>
      </c>
      <c r="CJ723">
        <f>86400*((IncFlowsCalibration1!$CJ$723)^(1+1))*CJ$1836</f>
        <v>0</v>
      </c>
      <c r="CK723">
        <f>86400*((IncFlowsCalibration1!$CK$723)^(1+1))*CK$1836</f>
        <v>165293.07472333746</v>
      </c>
      <c r="CL723">
        <f>86400*((IncFlowsCalibration1!$CL$723)^(1+1))*CL$1836</f>
        <v>0</v>
      </c>
      <c r="CM723">
        <f>86400*((IncFlowsCalibration1!$CM$723)^(1+1))*CM$1836</f>
        <v>0</v>
      </c>
      <c r="CN723">
        <f>86400*((IncFlowsCalibration1!$CN$723)^(1+1))*CN$1836</f>
        <v>0</v>
      </c>
      <c r="CO723">
        <f>86400*((IncFlowsCalibration1!$CO$723)^(1+1))*CO$1836</f>
        <v>0</v>
      </c>
      <c r="CP723">
        <f>86400*((IncFlowsCalibration1!$CP$723)^(1+1))*CP$1836</f>
        <v>0</v>
      </c>
      <c r="CQ723">
        <f>86400*((IncFlowsCalibration1!$CQ$723)^(1+1))*CQ$1836</f>
        <v>0</v>
      </c>
      <c r="CR723">
        <f>86400*((IncFlowsCalibration1!$CR$723)^(1+1))*CR$1836</f>
        <v>3931653.7842062996</v>
      </c>
      <c r="CS723">
        <f>86400*((IncFlowsCalibration1!$CS$723)^(1+1))*CS$1836</f>
        <v>609.84935332708176</v>
      </c>
      <c r="CT723">
        <f>86400*((IncFlowsCalibration1!$CT$723)^(1+1))*CT$1836</f>
        <v>189409.75864717463</v>
      </c>
      <c r="CU723">
        <f>86400*((IncFlowsCalibration1!$CU$723)^(1+1))*CU$1836</f>
        <v>100402.97475830908</v>
      </c>
      <c r="CV723">
        <f>86400*((IncFlowsCalibration1!$CV$723)^(1+1))*CV$1836</f>
        <v>14690.138978297027</v>
      </c>
      <c r="CW723">
        <f>86400*((IncFlowsCalibration1!$CW$723)^(1+1))*CW$1836</f>
        <v>67468.577336942704</v>
      </c>
      <c r="CX723">
        <f>86400*((IncFlowsCalibration1!$CX$723)^(1+1))*CX$1836</f>
        <v>1869.2237017767779</v>
      </c>
      <c r="CY723">
        <f>86400*((IncFlowsCalibration1!$CY$723)^(1+1))*CY$1836</f>
        <v>933639.6402126035</v>
      </c>
      <c r="CZ723">
        <f>86400*((IncFlowsCalibration1!$CZ$723)^(1+1))*CZ$1836</f>
        <v>167342.74372990764</v>
      </c>
      <c r="DA723">
        <f>86400*((IncFlowsCalibration1!$DA$723)^(1+1))*DA$1836</f>
        <v>61.095293288822923</v>
      </c>
      <c r="DB723">
        <f>86400*((IncFlowsCalibration1!$DB$723)^(1+1))*DB$1836</f>
        <v>6740.0574328817274</v>
      </c>
      <c r="DC723">
        <f>86400*((IncFlowsCalibration1!$DC$723)^(1+1))*DC$1836</f>
        <v>935936.32608576072</v>
      </c>
      <c r="DD723">
        <f>86400*((IncFlowsCalibration1!$DD$723)^(1+1))*DD$1836</f>
        <v>413823.4228118172</v>
      </c>
      <c r="DE723">
        <f>86400*((IncFlowsCalibration1!$DE$723)^(1+1))*DE$1836</f>
        <v>25579.608370832324</v>
      </c>
      <c r="DF723">
        <f>86400*((IncFlowsCalibration1!$DF$723)^(1+1))*DF$1836</f>
        <v>24118.747029906208</v>
      </c>
      <c r="DG723">
        <f>86400*((IncFlowsCalibration1!$DG$723)^(1+1))*DG$1836</f>
        <v>6920.5856484845926</v>
      </c>
      <c r="DH723">
        <f>86400*((IncFlowsCalibration1!$DH$723)^(1+1))*DH$1836</f>
        <v>88265.420000393249</v>
      </c>
      <c r="DI723">
        <f>86400*((IncFlowsCalibration1!$DI$723)^(1+1))*DI$1836</f>
        <v>1158782.6009977311</v>
      </c>
      <c r="DJ723">
        <f>86400*((IncFlowsCalibration1!$DJ$723)^(1+1))*DJ$1836</f>
        <v>18353.208033199062</v>
      </c>
      <c r="DK723">
        <f>86400*((IncFlowsCalibration1!$DK$723)^(1+1))*DK$1836</f>
        <v>345685.66077802045</v>
      </c>
      <c r="DL723">
        <f>86400*((IncFlowsCalibration1!$DL$723)^(1+1))*DL$1836</f>
        <v>38578.047200667272</v>
      </c>
      <c r="DM723">
        <f>86400*((IncFlowsCalibration1!$DM$723)^(1+1))*DM$1836</f>
        <v>235988.439125087</v>
      </c>
      <c r="DN723">
        <f>86400*((IncFlowsCalibration1!$DN$723)^(1+1))*DN$1836</f>
        <v>31515.989485908445</v>
      </c>
      <c r="DO723">
        <f>86400*((IncFlowsCalibration1!$DO$723)^(1+1))*DO$1836</f>
        <v>159768.86439669013</v>
      </c>
      <c r="DP723">
        <f>86400*((IncFlowsCalibration1!$DP$723)^(1+1))*DP$1836</f>
        <v>571687.94213405729</v>
      </c>
      <c r="DQ723">
        <f>86400*((IncFlowsCalibration1!$DQ$723)^(1+1))*DQ$1836</f>
        <v>2034.8768701908975</v>
      </c>
      <c r="DR723">
        <f>86400*((IncFlowsCalibration1!$DR$723)^(1+1))*DR$1836</f>
        <v>6620.710903895224</v>
      </c>
      <c r="DS723">
        <f>86400*((IncFlowsCalibration1!$DS$723)^(1+1))*DS$1836</f>
        <v>0</v>
      </c>
      <c r="DT723">
        <f>86400*((IncFlowsCalibration1!$DT$723)^(1+1))*DT$1836</f>
        <v>549748.34806627908</v>
      </c>
      <c r="DU723">
        <f>86400*((IncFlowsCalibration1!$DU$723)^(1+1))*DU$1836</f>
        <v>26271.399214370293</v>
      </c>
      <c r="DV723">
        <f>86400*((IncFlowsCalibration1!$DV$723)^(1+1))*DV$1836</f>
        <v>10690.559651982034</v>
      </c>
      <c r="DW723">
        <f>86400*((IncFlowsCalibration1!$DW$723)^(1+1))*DW$1836</f>
        <v>13910.533002479233</v>
      </c>
      <c r="DX723">
        <f>86400*((IncFlowsCalibration1!$DX$723)^(1+1))*DX$1836</f>
        <v>9246.9228213244332</v>
      </c>
      <c r="DY723">
        <f>86400*((IncFlowsCalibration1!$DY$723)^(1+1))*DY$1836</f>
        <v>2116.5960222195085</v>
      </c>
      <c r="DZ723">
        <f>86400*((IncFlowsCalibration1!$DZ$723)^(1+1))*DZ$1836</f>
        <v>12529.722334835935</v>
      </c>
      <c r="EA723">
        <f>86400*((IncFlowsCalibration1!$EA$723)^(1+1))*EA$1836</f>
        <v>7459.6669238546247</v>
      </c>
      <c r="EB723">
        <f>86400*((IncFlowsCalibration1!$EB$723)^(1+1))*EB$1836</f>
        <v>130131.67593968843</v>
      </c>
      <c r="EC723">
        <f>86400*((IncFlowsCalibration1!$EC$723)^(1+1))*EC$1836</f>
        <v>17526.27865331011</v>
      </c>
      <c r="ED723">
        <f>86400*((IncFlowsCalibration1!$ED$723)^(1+1))*ED$1836</f>
        <v>24189.915549421505</v>
      </c>
      <c r="EE723">
        <f>86400*((IncFlowsCalibration1!$EE$723)^(1+1))*EE$1836</f>
        <v>89702.383030061304</v>
      </c>
      <c r="EF723">
        <f>86400*((IncFlowsCalibration1!$EF$723)^(1+1))*EF$1836</f>
        <v>28564.772973520667</v>
      </c>
      <c r="EG723">
        <f>86400*((IncFlowsCalibration1!$EG$723)^(1+1))*EG$1836</f>
        <v>10195.133341917301</v>
      </c>
      <c r="EH723">
        <f>86400*((IncFlowsCalibration1!$EH$723)^(1+1))*EH$1836</f>
        <v>19241.051287900584</v>
      </c>
      <c r="EI723">
        <f>86400*((IncFlowsCalibration1!$EI$723)^(1+1))*EI$1836</f>
        <v>162573.21946229265</v>
      </c>
      <c r="EJ723">
        <f>86400*((IncFlowsCalibration1!$EJ$723)^(1+1))*EJ$1836</f>
        <v>83787.996744489894</v>
      </c>
    </row>
    <row r="724" spans="2:140" x14ac:dyDescent="0.2">
      <c r="B724">
        <f>86400*((IncFlowsCalibration1!$B$724)^(1+1))*B$1836</f>
        <v>196911.26128388967</v>
      </c>
      <c r="C724">
        <f>86400*((IncFlowsCalibration1!$C$724)^(1+1))*C$1836</f>
        <v>0</v>
      </c>
      <c r="D724">
        <f>86400*((IncFlowsCalibration1!$D$724)^(1+1))*D$1836</f>
        <v>0</v>
      </c>
      <c r="E724">
        <f>86400*((IncFlowsCalibration1!$E$724)^(1+1))*E$1836</f>
        <v>92539.808720430708</v>
      </c>
      <c r="F724">
        <f>86400*((IncFlowsCalibration1!$F$724)^(1+1))*F$1836</f>
        <v>0</v>
      </c>
      <c r="G724">
        <f>86400*((IncFlowsCalibration1!$G$724)^(1+1))*G$1836</f>
        <v>0</v>
      </c>
      <c r="H724">
        <f>86400*((IncFlowsCalibration1!$H$724)^(1+1))*H$1836</f>
        <v>0</v>
      </c>
      <c r="I724">
        <f>86400*((IncFlowsCalibration1!$I$724)^(1+1))*I$1836</f>
        <v>0</v>
      </c>
      <c r="J724">
        <f>86400*((IncFlowsCalibration1!$J$724)^(1+1))*J$1836</f>
        <v>0</v>
      </c>
      <c r="K724">
        <f>86400*((IncFlowsCalibration1!$K$724)^(1+1))*K$1836</f>
        <v>0</v>
      </c>
      <c r="L724">
        <f>86400*((IncFlowsCalibration1!$L$724)^(1+1))*L$1836</f>
        <v>0</v>
      </c>
      <c r="M724">
        <f>86400*((IncFlowsCalibration1!$M$724)^(1+1))*M$1836</f>
        <v>0</v>
      </c>
      <c r="N724">
        <f>86400*((IncFlowsCalibration1!$N$724)^(1+1))*N$1836</f>
        <v>0</v>
      </c>
      <c r="O724">
        <f>86400*((IncFlowsCalibration1!$O$724)^(1+1))*O$1836</f>
        <v>0</v>
      </c>
      <c r="P724">
        <f>86400*((IncFlowsCalibration1!$P$724)^(1+1))*P$1836</f>
        <v>0</v>
      </c>
      <c r="Q724">
        <f>86400*((IncFlowsCalibration1!$Q$724)^(1+1))*Q$1836</f>
        <v>0</v>
      </c>
      <c r="R724">
        <f>86400*((IncFlowsCalibration1!$R$724)^(1+1))*R$1836</f>
        <v>0</v>
      </c>
      <c r="S724">
        <f>86400*((IncFlowsCalibration1!$S$724)^(1+1))*S$1836</f>
        <v>0</v>
      </c>
      <c r="T724">
        <f>86400*((IncFlowsCalibration1!$T$724)^(1+1))*T$1836</f>
        <v>0</v>
      </c>
      <c r="U724">
        <f>86400*((IncFlowsCalibration1!$U$724)^(1+1))*U$1836</f>
        <v>0</v>
      </c>
      <c r="V724">
        <f>86400*((IncFlowsCalibration1!$V$724)^(1+1))*V$1836</f>
        <v>0</v>
      </c>
      <c r="W724">
        <f>86400*((IncFlowsCalibration1!$W$724)^(1+1))*W$1836</f>
        <v>0</v>
      </c>
      <c r="X724">
        <f>86400*((IncFlowsCalibration1!$X$724)^(1+1))*X$1836</f>
        <v>0</v>
      </c>
      <c r="Y724">
        <f>86400*((IncFlowsCalibration1!$Y$724)^(1+1))*Y$1836</f>
        <v>0</v>
      </c>
      <c r="Z724">
        <f>86400*((IncFlowsCalibration1!$Z$724)^(1+1))*Z$1836</f>
        <v>0</v>
      </c>
      <c r="AA724">
        <f>86400*((IncFlowsCalibration1!$AA$724)^(1+1))*AA$1836</f>
        <v>0</v>
      </c>
      <c r="AB724">
        <f>86400*((IncFlowsCalibration1!$AB$724)^(1+1))*AB$1836</f>
        <v>0</v>
      </c>
      <c r="AC724">
        <f>86400*((IncFlowsCalibration1!$AC$724)^(1+1))*AC$1836</f>
        <v>0</v>
      </c>
      <c r="AD724">
        <f>86400*((IncFlowsCalibration1!$AD$724)^(1+1))*AD$1836</f>
        <v>164473.41645249914</v>
      </c>
      <c r="AE724">
        <f>86400*((IncFlowsCalibration1!$AE$724)^(1+1))*AE$1836</f>
        <v>642766.48739292112</v>
      </c>
      <c r="AF724">
        <f>86400*((IncFlowsCalibration1!$AF$724)^(1+1))*AF$1836</f>
        <v>0</v>
      </c>
      <c r="AG724">
        <f>86400*((IncFlowsCalibration1!$AG$724)^(1+1))*AG$1836</f>
        <v>0</v>
      </c>
      <c r="AH724">
        <f>86400*((IncFlowsCalibration1!$AH$724)^(1+1))*AH$1836</f>
        <v>0</v>
      </c>
      <c r="AI724">
        <f>86400*((IncFlowsCalibration1!$AI$724)^(1+1))*AI$1836</f>
        <v>162602.3545716402</v>
      </c>
      <c r="AJ724">
        <f>86400*((IncFlowsCalibration1!$AJ$724)^(1+1))*AJ$1836</f>
        <v>0</v>
      </c>
      <c r="AK724">
        <f>86400*((IncFlowsCalibration1!$AK$724)^(1+1))*AK$1836</f>
        <v>133187.8307251668</v>
      </c>
      <c r="AL724">
        <f>86400*((IncFlowsCalibration1!$AL$724)^(1+1))*AL$1836</f>
        <v>0</v>
      </c>
      <c r="AM724">
        <f>86400*((IncFlowsCalibration1!$AM$724)^(1+1))*AM$1836</f>
        <v>0</v>
      </c>
      <c r="AN724">
        <f>86400*((IncFlowsCalibration1!$AN$724)^(1+1))*AN$1836</f>
        <v>0</v>
      </c>
      <c r="AO724">
        <f>86400*((IncFlowsCalibration1!$AO$724)^(1+1))*AO$1836</f>
        <v>0</v>
      </c>
      <c r="AP724">
        <f>86400*((IncFlowsCalibration1!$AP$724)^(1+1))*AP$1836</f>
        <v>0</v>
      </c>
      <c r="AQ724">
        <f>86400*((IncFlowsCalibration1!$AQ$724)^(1+1))*AQ$1836</f>
        <v>0</v>
      </c>
      <c r="AR724">
        <f>86400*((IncFlowsCalibration1!$AR$724)^(1+1))*AR$1836</f>
        <v>0</v>
      </c>
      <c r="AS724">
        <f>86400*((IncFlowsCalibration1!$AS$724)^(1+1))*AS$1836</f>
        <v>0</v>
      </c>
      <c r="AT724">
        <f>86400*((IncFlowsCalibration1!$AT$724)^(1+1))*AT$1836</f>
        <v>0</v>
      </c>
      <c r="AU724">
        <f>86400*((IncFlowsCalibration1!$AU$724)^(1+1))*AU$1836</f>
        <v>0</v>
      </c>
      <c r="AV724">
        <f>86400*((IncFlowsCalibration1!$AV$724)^(1+1))*AV$1836</f>
        <v>0</v>
      </c>
      <c r="AW724">
        <f>86400*((IncFlowsCalibration1!$AW$724)^(1+1))*AW$1836</f>
        <v>0</v>
      </c>
      <c r="AX724">
        <f>86400*((IncFlowsCalibration1!$AX$724)^(1+1))*AX$1836</f>
        <v>0</v>
      </c>
      <c r="AY724">
        <f>86400*((IncFlowsCalibration1!$AY$724)^(1+1))*AY$1836</f>
        <v>0</v>
      </c>
      <c r="AZ724">
        <f>86400*((IncFlowsCalibration1!$AZ$724)^(1+1))*AZ$1836</f>
        <v>0</v>
      </c>
      <c r="BA724">
        <f>86400*((IncFlowsCalibration1!$BA$724)^(1+1))*BA$1836</f>
        <v>0</v>
      </c>
      <c r="BB724">
        <f>86400*((IncFlowsCalibration1!$BB$724)^(1+1))*BB$1836</f>
        <v>0</v>
      </c>
      <c r="BC724">
        <f>86400*((IncFlowsCalibration1!$BC$724)^(1+1))*BC$1836</f>
        <v>0</v>
      </c>
      <c r="BD724">
        <f>86400*((IncFlowsCalibration1!$BD$724)^(1+1))*BD$1836</f>
        <v>0</v>
      </c>
      <c r="BE724">
        <f>86400*((IncFlowsCalibration1!$BE$724)^(1+1))*BE$1836</f>
        <v>0</v>
      </c>
      <c r="BF724">
        <f>86400*((IncFlowsCalibration1!$BF$724)^(1+1))*BF$1836</f>
        <v>0</v>
      </c>
      <c r="BG724">
        <f>86400*((IncFlowsCalibration1!$BG$724)^(1+1))*BG$1836</f>
        <v>0</v>
      </c>
      <c r="BH724">
        <f>86400*((IncFlowsCalibration1!$BH$724)^(1+1))*BH$1836</f>
        <v>0</v>
      </c>
      <c r="BI724">
        <f>86400*((IncFlowsCalibration1!$BI$724)^(1+1))*BI$1836</f>
        <v>0</v>
      </c>
      <c r="BJ724">
        <f>86400*((IncFlowsCalibration1!$BJ$724)^(1+1))*BJ$1836</f>
        <v>0</v>
      </c>
      <c r="BK724">
        <f>86400*((IncFlowsCalibration1!$BK$724)^(1+1))*BK$1836</f>
        <v>0</v>
      </c>
      <c r="BL724">
        <f>86400*((IncFlowsCalibration1!$BL$724)^(1+1))*BL$1836</f>
        <v>0</v>
      </c>
      <c r="BM724">
        <f>86400*((IncFlowsCalibration1!$BM$724)^(1+1))*BM$1836</f>
        <v>0</v>
      </c>
      <c r="BN724">
        <f>86400*((IncFlowsCalibration1!$BN$724)^(1+1))*BN$1836</f>
        <v>0</v>
      </c>
      <c r="BO724">
        <f>86400*((IncFlowsCalibration1!$BO$724)^(1+1))*BO$1836</f>
        <v>0</v>
      </c>
      <c r="BP724">
        <f>86400*((IncFlowsCalibration1!$BP$724)^(1+1))*BP$1836</f>
        <v>0</v>
      </c>
      <c r="BQ724">
        <f>86400*((IncFlowsCalibration1!$BQ$724)^(1+1))*BQ$1836</f>
        <v>0</v>
      </c>
      <c r="BR724">
        <f>86400*((IncFlowsCalibration1!$BR$724)^(1+1))*BR$1836</f>
        <v>0</v>
      </c>
      <c r="BS724">
        <f>86400*((IncFlowsCalibration1!$BS$724)^(1+1))*BS$1836</f>
        <v>0</v>
      </c>
      <c r="BT724">
        <f>86400*((IncFlowsCalibration1!$BT$724)^(1+1))*BT$1836</f>
        <v>0</v>
      </c>
      <c r="BU724">
        <f>86400*((IncFlowsCalibration1!$BU$724)^(1+1))*BU$1836</f>
        <v>0</v>
      </c>
      <c r="BV724">
        <f>86400*((IncFlowsCalibration1!$BV$724)^(1+1))*BV$1836</f>
        <v>0</v>
      </c>
      <c r="BW724">
        <f>86400*((IncFlowsCalibration1!$BW$724)^(1+1))*BW$1836</f>
        <v>0</v>
      </c>
      <c r="BX724">
        <f>86400*((IncFlowsCalibration1!$BX$724)^(1+1))*BX$1836</f>
        <v>0</v>
      </c>
      <c r="BY724">
        <f>86400*((IncFlowsCalibration1!$BY$724)^(1+1))*BY$1836</f>
        <v>0</v>
      </c>
      <c r="BZ724">
        <f>86400*((IncFlowsCalibration1!$BZ$724)^(1+1))*BZ$1836</f>
        <v>0</v>
      </c>
      <c r="CA724">
        <f>86400*((IncFlowsCalibration1!$CA$724)^(1+1))*CA$1836</f>
        <v>0</v>
      </c>
      <c r="CB724">
        <f>86400*((IncFlowsCalibration1!$CB$724)^(1+1))*CB$1836</f>
        <v>0</v>
      </c>
      <c r="CC724">
        <f>86400*((IncFlowsCalibration1!$CC$724)^(1+1))*CC$1836</f>
        <v>0</v>
      </c>
      <c r="CD724">
        <f>86400*((IncFlowsCalibration1!$CD$724)^(1+1))*CD$1836</f>
        <v>0</v>
      </c>
      <c r="CE724">
        <f>86400*((IncFlowsCalibration1!$CE$724)^(1+1))*CE$1836</f>
        <v>0</v>
      </c>
      <c r="CF724">
        <f>86400*((IncFlowsCalibration1!$CF$724)^(1+1))*CF$1836</f>
        <v>0</v>
      </c>
      <c r="CG724">
        <f>86400*((IncFlowsCalibration1!$CG$724)^(1+1))*CG$1836</f>
        <v>0</v>
      </c>
      <c r="CH724">
        <f>86400*((IncFlowsCalibration1!$CH$724)^(1+1))*CH$1836</f>
        <v>0</v>
      </c>
      <c r="CI724">
        <f>86400*((IncFlowsCalibration1!$CI$724)^(1+1))*CI$1836</f>
        <v>0</v>
      </c>
      <c r="CJ724">
        <f>86400*((IncFlowsCalibration1!$CJ$724)^(1+1))*CJ$1836</f>
        <v>0</v>
      </c>
      <c r="CK724">
        <f>86400*((IncFlowsCalibration1!$CK$724)^(1+1))*CK$1836</f>
        <v>158281.38824890929</v>
      </c>
      <c r="CL724">
        <f>86400*((IncFlowsCalibration1!$CL$724)^(1+1))*CL$1836</f>
        <v>0</v>
      </c>
      <c r="CM724">
        <f>86400*((IncFlowsCalibration1!$CM$724)^(1+1))*CM$1836</f>
        <v>0</v>
      </c>
      <c r="CN724">
        <f>86400*((IncFlowsCalibration1!$CN$724)^(1+1))*CN$1836</f>
        <v>0</v>
      </c>
      <c r="CO724">
        <f>86400*((IncFlowsCalibration1!$CO$724)^(1+1))*CO$1836</f>
        <v>0</v>
      </c>
      <c r="CP724">
        <f>86400*((IncFlowsCalibration1!$CP$724)^(1+1))*CP$1836</f>
        <v>0</v>
      </c>
      <c r="CQ724">
        <f>86400*((IncFlowsCalibration1!$CQ$724)^(1+1))*CQ$1836</f>
        <v>0</v>
      </c>
      <c r="CR724">
        <f>86400*((IncFlowsCalibration1!$CR$724)^(1+1))*CR$1836</f>
        <v>3883076.2544502392</v>
      </c>
      <c r="CS724">
        <f>86400*((IncFlowsCalibration1!$CS$724)^(1+1))*CS$1836</f>
        <v>811.1999500311174</v>
      </c>
      <c r="CT724">
        <f>86400*((IncFlowsCalibration1!$CT$724)^(1+1))*CT$1836</f>
        <v>183351.64799124456</v>
      </c>
      <c r="CU724">
        <f>86400*((IncFlowsCalibration1!$CU$724)^(1+1))*CU$1836</f>
        <v>98170.762641373731</v>
      </c>
      <c r="CV724">
        <f>86400*((IncFlowsCalibration1!$CV$724)^(1+1))*CV$1836</f>
        <v>14341.889736760209</v>
      </c>
      <c r="CW724">
        <f>86400*((IncFlowsCalibration1!$CW$724)^(1+1))*CW$1836</f>
        <v>65870.620847957325</v>
      </c>
      <c r="CX724">
        <f>86400*((IncFlowsCalibration1!$CX$724)^(1+1))*CX$1836</f>
        <v>1824.8476475962177</v>
      </c>
      <c r="CY724">
        <f>86400*((IncFlowsCalibration1!$CY$724)^(1+1))*CY$1836</f>
        <v>944241.5963491475</v>
      </c>
      <c r="CZ724">
        <f>86400*((IncFlowsCalibration1!$CZ$724)^(1+1))*CZ$1836</f>
        <v>172606.00617135831</v>
      </c>
      <c r="DA724">
        <f>86400*((IncFlowsCalibration1!$DA$724)^(1+1))*DA$1836</f>
        <v>8.3421657247683108</v>
      </c>
      <c r="DB724">
        <f>86400*((IncFlowsCalibration1!$DB$724)^(1+1))*DB$1836</f>
        <v>6433.5003878283878</v>
      </c>
      <c r="DC724">
        <f>86400*((IncFlowsCalibration1!$DC$724)^(1+1))*DC$1836</f>
        <v>892744.39777939755</v>
      </c>
      <c r="DD724">
        <f>86400*((IncFlowsCalibration1!$DD$724)^(1+1))*DD$1836</f>
        <v>384559.69817989343</v>
      </c>
      <c r="DE724">
        <f>86400*((IncFlowsCalibration1!$DE$724)^(1+1))*DE$1836</f>
        <v>23405.657700220891</v>
      </c>
      <c r="DF724">
        <f>86400*((IncFlowsCalibration1!$DF$724)^(1+1))*DF$1836</f>
        <v>23060.796059801847</v>
      </c>
      <c r="DG724">
        <f>86400*((IncFlowsCalibration1!$DG$724)^(1+1))*DG$1836</f>
        <v>6660.8965194528573</v>
      </c>
      <c r="DH724">
        <f>86400*((IncFlowsCalibration1!$DH$724)^(1+1))*DH$1836</f>
        <v>86180.445976475356</v>
      </c>
      <c r="DI724">
        <f>86400*((IncFlowsCalibration1!$DI$724)^(1+1))*DI$1836</f>
        <v>1114940.7659062364</v>
      </c>
      <c r="DJ724">
        <f>86400*((IncFlowsCalibration1!$DJ$724)^(1+1))*DJ$1836</f>
        <v>17518.451760283868</v>
      </c>
      <c r="DK724">
        <f>86400*((IncFlowsCalibration1!$DK$724)^(1+1))*DK$1836</f>
        <v>279705.52336623269</v>
      </c>
      <c r="DL724">
        <f>86400*((IncFlowsCalibration1!$DL$724)^(1+1))*DL$1836</f>
        <v>31591.700754122765</v>
      </c>
      <c r="DM724">
        <f>86400*((IncFlowsCalibration1!$DM$724)^(1+1))*DM$1836</f>
        <v>201711.59332810011</v>
      </c>
      <c r="DN724">
        <f>86400*((IncFlowsCalibration1!$DN$724)^(1+1))*DN$1836</f>
        <v>26830.875881978656</v>
      </c>
      <c r="DO724">
        <f>86400*((IncFlowsCalibration1!$DO$724)^(1+1))*DO$1836</f>
        <v>145398.54584924012</v>
      </c>
      <c r="DP724">
        <f>86400*((IncFlowsCalibration1!$DP$724)^(1+1))*DP$1836</f>
        <v>557835.29837133735</v>
      </c>
      <c r="DQ724">
        <f>86400*((IncFlowsCalibration1!$DQ$724)^(1+1))*DQ$1836</f>
        <v>3143.4109793077514</v>
      </c>
      <c r="DR724">
        <f>86400*((IncFlowsCalibration1!$DR$724)^(1+1))*DR$1836</f>
        <v>5398.8434154985307</v>
      </c>
      <c r="DS724">
        <f>86400*((IncFlowsCalibration1!$DS$724)^(1+1))*DS$1836</f>
        <v>0</v>
      </c>
      <c r="DT724">
        <f>86400*((IncFlowsCalibration1!$DT$724)^(1+1))*DT$1836</f>
        <v>529228.0655265844</v>
      </c>
      <c r="DU724">
        <f>86400*((IncFlowsCalibration1!$DU$724)^(1+1))*DU$1836</f>
        <v>25279.004902649798</v>
      </c>
      <c r="DV724">
        <f>86400*((IncFlowsCalibration1!$DV$724)^(1+1))*DV$1836</f>
        <v>10263.34788937054</v>
      </c>
      <c r="DW724">
        <f>86400*((IncFlowsCalibration1!$DW$724)^(1+1))*DW$1836</f>
        <v>11391.391860895077</v>
      </c>
      <c r="DX724">
        <f>86400*((IncFlowsCalibration1!$DX$724)^(1+1))*DX$1836</f>
        <v>8826.3463849706077</v>
      </c>
      <c r="DY724">
        <f>86400*((IncFlowsCalibration1!$DY$724)^(1+1))*DY$1836</f>
        <v>2020.3271953430817</v>
      </c>
      <c r="DZ724">
        <f>86400*((IncFlowsCalibration1!$DZ$724)^(1+1))*DZ$1836</f>
        <v>12265.380659809507</v>
      </c>
      <c r="EA724">
        <f>86400*((IncFlowsCalibration1!$EA$724)^(1+1))*EA$1836</f>
        <v>7260.5683146681095</v>
      </c>
      <c r="EB724">
        <f>86400*((IncFlowsCalibration1!$EB$724)^(1+1))*EB$1836</f>
        <v>125969.5239293409</v>
      </c>
      <c r="EC724">
        <f>86400*((IncFlowsCalibration1!$EC$724)^(1+1))*EC$1836</f>
        <v>17058.504664181488</v>
      </c>
      <c r="ED724">
        <f>86400*((IncFlowsCalibration1!$ED$724)^(1+1))*ED$1836</f>
        <v>23544.289999521883</v>
      </c>
      <c r="EE724">
        <f>86400*((IncFlowsCalibration1!$EE$724)^(1+1))*EE$1836</f>
        <v>81964.908296282068</v>
      </c>
      <c r="EF724">
        <f>86400*((IncFlowsCalibration1!$EF$724)^(1+1))*EF$1836</f>
        <v>27204.166060019197</v>
      </c>
      <c r="EG724">
        <f>86400*((IncFlowsCalibration1!$EG$724)^(1+1))*EG$1836</f>
        <v>9722.9225801731482</v>
      </c>
      <c r="EH724">
        <f>86400*((IncFlowsCalibration1!$EH$724)^(1+1))*EH$1836</f>
        <v>18385.644610236111</v>
      </c>
      <c r="EI724">
        <f>86400*((IncFlowsCalibration1!$EI$724)^(1+1))*EI$1836</f>
        <v>156256.33160464096</v>
      </c>
      <c r="EJ724">
        <f>86400*((IncFlowsCalibration1!$EJ$724)^(1+1))*EJ$1836</f>
        <v>80271.750146156148</v>
      </c>
    </row>
    <row r="725" spans="2:140" x14ac:dyDescent="0.2">
      <c r="B725">
        <f>86400*((IncFlowsCalibration1!$B$725)^(1+1))*B$1836</f>
        <v>188776.87882551717</v>
      </c>
      <c r="C725">
        <f>86400*((IncFlowsCalibration1!$C$725)^(1+1))*C$1836</f>
        <v>0</v>
      </c>
      <c r="D725">
        <f>86400*((IncFlowsCalibration1!$D$725)^(1+1))*D$1836</f>
        <v>0</v>
      </c>
      <c r="E725">
        <f>86400*((IncFlowsCalibration1!$E$725)^(1+1))*E$1836</f>
        <v>88915.2576535275</v>
      </c>
      <c r="F725">
        <f>86400*((IncFlowsCalibration1!$F$725)^(1+1))*F$1836</f>
        <v>0</v>
      </c>
      <c r="G725">
        <f>86400*((IncFlowsCalibration1!$G$725)^(1+1))*G$1836</f>
        <v>0</v>
      </c>
      <c r="H725">
        <f>86400*((IncFlowsCalibration1!$H$725)^(1+1))*H$1836</f>
        <v>0</v>
      </c>
      <c r="I725">
        <f>86400*((IncFlowsCalibration1!$I$725)^(1+1))*I$1836</f>
        <v>0</v>
      </c>
      <c r="J725">
        <f>86400*((IncFlowsCalibration1!$J$725)^(1+1))*J$1836</f>
        <v>0</v>
      </c>
      <c r="K725">
        <f>86400*((IncFlowsCalibration1!$K$725)^(1+1))*K$1836</f>
        <v>0</v>
      </c>
      <c r="L725">
        <f>86400*((IncFlowsCalibration1!$L$725)^(1+1))*L$1836</f>
        <v>0</v>
      </c>
      <c r="M725">
        <f>86400*((IncFlowsCalibration1!$M$725)^(1+1))*M$1836</f>
        <v>0</v>
      </c>
      <c r="N725">
        <f>86400*((IncFlowsCalibration1!$N$725)^(1+1))*N$1836</f>
        <v>0</v>
      </c>
      <c r="O725">
        <f>86400*((IncFlowsCalibration1!$O$725)^(1+1))*O$1836</f>
        <v>0</v>
      </c>
      <c r="P725">
        <f>86400*((IncFlowsCalibration1!$P$725)^(1+1))*P$1836</f>
        <v>0</v>
      </c>
      <c r="Q725">
        <f>86400*((IncFlowsCalibration1!$Q$725)^(1+1))*Q$1836</f>
        <v>0</v>
      </c>
      <c r="R725">
        <f>86400*((IncFlowsCalibration1!$R$725)^(1+1))*R$1836</f>
        <v>0</v>
      </c>
      <c r="S725">
        <f>86400*((IncFlowsCalibration1!$S$725)^(1+1))*S$1836</f>
        <v>0</v>
      </c>
      <c r="T725">
        <f>86400*((IncFlowsCalibration1!$T$725)^(1+1))*T$1836</f>
        <v>0</v>
      </c>
      <c r="U725">
        <f>86400*((IncFlowsCalibration1!$U$725)^(1+1))*U$1836</f>
        <v>0</v>
      </c>
      <c r="V725">
        <f>86400*((IncFlowsCalibration1!$V$725)^(1+1))*V$1836</f>
        <v>0</v>
      </c>
      <c r="W725">
        <f>86400*((IncFlowsCalibration1!$W$725)^(1+1))*W$1836</f>
        <v>0</v>
      </c>
      <c r="X725">
        <f>86400*((IncFlowsCalibration1!$X$725)^(1+1))*X$1836</f>
        <v>0</v>
      </c>
      <c r="Y725">
        <f>86400*((IncFlowsCalibration1!$Y$725)^(1+1))*Y$1836</f>
        <v>0</v>
      </c>
      <c r="Z725">
        <f>86400*((IncFlowsCalibration1!$Z$725)^(1+1))*Z$1836</f>
        <v>0</v>
      </c>
      <c r="AA725">
        <f>86400*((IncFlowsCalibration1!$AA$725)^(1+1))*AA$1836</f>
        <v>0</v>
      </c>
      <c r="AB725">
        <f>86400*((IncFlowsCalibration1!$AB$725)^(1+1))*AB$1836</f>
        <v>0</v>
      </c>
      <c r="AC725">
        <f>86400*((IncFlowsCalibration1!$AC$725)^(1+1))*AC$1836</f>
        <v>0</v>
      </c>
      <c r="AD725">
        <f>86400*((IncFlowsCalibration1!$AD$725)^(1+1))*AD$1836</f>
        <v>157834.73530503645</v>
      </c>
      <c r="AE725">
        <f>86400*((IncFlowsCalibration1!$AE$725)^(1+1))*AE$1836</f>
        <v>703471.4925471259</v>
      </c>
      <c r="AF725">
        <f>86400*((IncFlowsCalibration1!$AF$725)^(1+1))*AF$1836</f>
        <v>0</v>
      </c>
      <c r="AG725">
        <f>86400*((IncFlowsCalibration1!$AG$725)^(1+1))*AG$1836</f>
        <v>0</v>
      </c>
      <c r="AH725">
        <f>86400*((IncFlowsCalibration1!$AH$725)^(1+1))*AH$1836</f>
        <v>0</v>
      </c>
      <c r="AI725">
        <f>86400*((IncFlowsCalibration1!$AI$725)^(1+1))*AI$1836</f>
        <v>168685.58670999022</v>
      </c>
      <c r="AJ725">
        <f>86400*((IncFlowsCalibration1!$AJ$725)^(1+1))*AJ$1836</f>
        <v>0</v>
      </c>
      <c r="AK725">
        <f>86400*((IncFlowsCalibration1!$AK$725)^(1+1))*AK$1836</f>
        <v>181357.13679285426</v>
      </c>
      <c r="AL725">
        <f>86400*((IncFlowsCalibration1!$AL$725)^(1+1))*AL$1836</f>
        <v>0</v>
      </c>
      <c r="AM725">
        <f>86400*((IncFlowsCalibration1!$AM$725)^(1+1))*AM$1836</f>
        <v>0</v>
      </c>
      <c r="AN725">
        <f>86400*((IncFlowsCalibration1!$AN$725)^(1+1))*AN$1836</f>
        <v>0</v>
      </c>
      <c r="AO725">
        <f>86400*((IncFlowsCalibration1!$AO$725)^(1+1))*AO$1836</f>
        <v>0</v>
      </c>
      <c r="AP725">
        <f>86400*((IncFlowsCalibration1!$AP$725)^(1+1))*AP$1836</f>
        <v>0</v>
      </c>
      <c r="AQ725">
        <f>86400*((IncFlowsCalibration1!$AQ$725)^(1+1))*AQ$1836</f>
        <v>0</v>
      </c>
      <c r="AR725">
        <f>86400*((IncFlowsCalibration1!$AR$725)^(1+1))*AR$1836</f>
        <v>0</v>
      </c>
      <c r="AS725">
        <f>86400*((IncFlowsCalibration1!$AS$725)^(1+1))*AS$1836</f>
        <v>0</v>
      </c>
      <c r="AT725">
        <f>86400*((IncFlowsCalibration1!$AT$725)^(1+1))*AT$1836</f>
        <v>0</v>
      </c>
      <c r="AU725">
        <f>86400*((IncFlowsCalibration1!$AU$725)^(1+1))*AU$1836</f>
        <v>0</v>
      </c>
      <c r="AV725">
        <f>86400*((IncFlowsCalibration1!$AV$725)^(1+1))*AV$1836</f>
        <v>0</v>
      </c>
      <c r="AW725">
        <f>86400*((IncFlowsCalibration1!$AW$725)^(1+1))*AW$1836</f>
        <v>0</v>
      </c>
      <c r="AX725">
        <f>86400*((IncFlowsCalibration1!$AX$725)^(1+1))*AX$1836</f>
        <v>0</v>
      </c>
      <c r="AY725">
        <f>86400*((IncFlowsCalibration1!$AY$725)^(1+1))*AY$1836</f>
        <v>0</v>
      </c>
      <c r="AZ725">
        <f>86400*((IncFlowsCalibration1!$AZ$725)^(1+1))*AZ$1836</f>
        <v>0</v>
      </c>
      <c r="BA725">
        <f>86400*((IncFlowsCalibration1!$BA$725)^(1+1))*BA$1836</f>
        <v>0</v>
      </c>
      <c r="BB725">
        <f>86400*((IncFlowsCalibration1!$BB$725)^(1+1))*BB$1836</f>
        <v>0</v>
      </c>
      <c r="BC725">
        <f>86400*((IncFlowsCalibration1!$BC$725)^(1+1))*BC$1836</f>
        <v>0</v>
      </c>
      <c r="BD725">
        <f>86400*((IncFlowsCalibration1!$BD$725)^(1+1))*BD$1836</f>
        <v>0</v>
      </c>
      <c r="BE725">
        <f>86400*((IncFlowsCalibration1!$BE$725)^(1+1))*BE$1836</f>
        <v>0</v>
      </c>
      <c r="BF725">
        <f>86400*((IncFlowsCalibration1!$BF$725)^(1+1))*BF$1836</f>
        <v>0</v>
      </c>
      <c r="BG725">
        <f>86400*((IncFlowsCalibration1!$BG$725)^(1+1))*BG$1836</f>
        <v>0</v>
      </c>
      <c r="BH725">
        <f>86400*((IncFlowsCalibration1!$BH$725)^(1+1))*BH$1836</f>
        <v>0</v>
      </c>
      <c r="BI725">
        <f>86400*((IncFlowsCalibration1!$BI$725)^(1+1))*BI$1836</f>
        <v>0</v>
      </c>
      <c r="BJ725">
        <f>86400*((IncFlowsCalibration1!$BJ$725)^(1+1))*BJ$1836</f>
        <v>0</v>
      </c>
      <c r="BK725">
        <f>86400*((IncFlowsCalibration1!$BK$725)^(1+1))*BK$1836</f>
        <v>0</v>
      </c>
      <c r="BL725">
        <f>86400*((IncFlowsCalibration1!$BL$725)^(1+1))*BL$1836</f>
        <v>0</v>
      </c>
      <c r="BM725">
        <f>86400*((IncFlowsCalibration1!$BM$725)^(1+1))*BM$1836</f>
        <v>0</v>
      </c>
      <c r="BN725">
        <f>86400*((IncFlowsCalibration1!$BN$725)^(1+1))*BN$1836</f>
        <v>0</v>
      </c>
      <c r="BO725">
        <f>86400*((IncFlowsCalibration1!$BO$725)^(1+1))*BO$1836</f>
        <v>0</v>
      </c>
      <c r="BP725">
        <f>86400*((IncFlowsCalibration1!$BP$725)^(1+1))*BP$1836</f>
        <v>0</v>
      </c>
      <c r="BQ725">
        <f>86400*((IncFlowsCalibration1!$BQ$725)^(1+1))*BQ$1836</f>
        <v>0</v>
      </c>
      <c r="BR725">
        <f>86400*((IncFlowsCalibration1!$BR$725)^(1+1))*BR$1836</f>
        <v>0</v>
      </c>
      <c r="BS725">
        <f>86400*((IncFlowsCalibration1!$BS$725)^(1+1))*BS$1836</f>
        <v>0</v>
      </c>
      <c r="BT725">
        <f>86400*((IncFlowsCalibration1!$BT$725)^(1+1))*BT$1836</f>
        <v>0</v>
      </c>
      <c r="BU725">
        <f>86400*((IncFlowsCalibration1!$BU$725)^(1+1))*BU$1836</f>
        <v>0</v>
      </c>
      <c r="BV725">
        <f>86400*((IncFlowsCalibration1!$BV$725)^(1+1))*BV$1836</f>
        <v>0</v>
      </c>
      <c r="BW725">
        <f>86400*((IncFlowsCalibration1!$BW$725)^(1+1))*BW$1836</f>
        <v>0</v>
      </c>
      <c r="BX725">
        <f>86400*((IncFlowsCalibration1!$BX$725)^(1+1))*BX$1836</f>
        <v>0</v>
      </c>
      <c r="BY725">
        <f>86400*((IncFlowsCalibration1!$BY$725)^(1+1))*BY$1836</f>
        <v>0</v>
      </c>
      <c r="BZ725">
        <f>86400*((IncFlowsCalibration1!$BZ$725)^(1+1))*BZ$1836</f>
        <v>0</v>
      </c>
      <c r="CA725">
        <f>86400*((IncFlowsCalibration1!$CA$725)^(1+1))*CA$1836</f>
        <v>0</v>
      </c>
      <c r="CB725">
        <f>86400*((IncFlowsCalibration1!$CB$725)^(1+1))*CB$1836</f>
        <v>0</v>
      </c>
      <c r="CC725">
        <f>86400*((IncFlowsCalibration1!$CC$725)^(1+1))*CC$1836</f>
        <v>0</v>
      </c>
      <c r="CD725">
        <f>86400*((IncFlowsCalibration1!$CD$725)^(1+1))*CD$1836</f>
        <v>0</v>
      </c>
      <c r="CE725">
        <f>86400*((IncFlowsCalibration1!$CE$725)^(1+1))*CE$1836</f>
        <v>0</v>
      </c>
      <c r="CF725">
        <f>86400*((IncFlowsCalibration1!$CF$725)^(1+1))*CF$1836</f>
        <v>0</v>
      </c>
      <c r="CG725">
        <f>86400*((IncFlowsCalibration1!$CG$725)^(1+1))*CG$1836</f>
        <v>0</v>
      </c>
      <c r="CH725">
        <f>86400*((IncFlowsCalibration1!$CH$725)^(1+1))*CH$1836</f>
        <v>0</v>
      </c>
      <c r="CI725">
        <f>86400*((IncFlowsCalibration1!$CI$725)^(1+1))*CI$1836</f>
        <v>0</v>
      </c>
      <c r="CJ725">
        <f>86400*((IncFlowsCalibration1!$CJ$725)^(1+1))*CJ$1836</f>
        <v>0</v>
      </c>
      <c r="CK725">
        <f>86400*((IncFlowsCalibration1!$CK$725)^(1+1))*CK$1836</f>
        <v>151481.82849526824</v>
      </c>
      <c r="CL725">
        <f>86400*((IncFlowsCalibration1!$CL$725)^(1+1))*CL$1836</f>
        <v>0</v>
      </c>
      <c r="CM725">
        <f>86400*((IncFlowsCalibration1!$CM$725)^(1+1))*CM$1836</f>
        <v>0</v>
      </c>
      <c r="CN725">
        <f>86400*((IncFlowsCalibration1!$CN$725)^(1+1))*CN$1836</f>
        <v>0</v>
      </c>
      <c r="CO725">
        <f>86400*((IncFlowsCalibration1!$CO$725)^(1+1))*CO$1836</f>
        <v>0</v>
      </c>
      <c r="CP725">
        <f>86400*((IncFlowsCalibration1!$CP$725)^(1+1))*CP$1836</f>
        <v>0</v>
      </c>
      <c r="CQ725">
        <f>86400*((IncFlowsCalibration1!$CQ$725)^(1+1))*CQ$1836</f>
        <v>0</v>
      </c>
      <c r="CR725">
        <f>86400*((IncFlowsCalibration1!$CR$725)^(1+1))*CR$1836</f>
        <v>3793684.7205925081</v>
      </c>
      <c r="CS725">
        <f>86400*((IncFlowsCalibration1!$CS$725)^(1+1))*CS$1836</f>
        <v>689.46901140888622</v>
      </c>
      <c r="CT725">
        <f>86400*((IncFlowsCalibration1!$CT$725)^(1+1))*CT$1836</f>
        <v>225594.72823946996</v>
      </c>
      <c r="CU725">
        <f>86400*((IncFlowsCalibration1!$CU$725)^(1+1))*CU$1836</f>
        <v>95959.109930933948</v>
      </c>
      <c r="CV725">
        <f>86400*((IncFlowsCalibration1!$CV$725)^(1+1))*CV$1836</f>
        <v>13984.198941010634</v>
      </c>
      <c r="CW725">
        <f>86400*((IncFlowsCalibration1!$CW$725)^(1+1))*CW$1836</f>
        <v>64226.59722512486</v>
      </c>
      <c r="CX725">
        <f>86400*((IncFlowsCalibration1!$CX$725)^(1+1))*CX$1836</f>
        <v>1781.0046922778572</v>
      </c>
      <c r="CY725">
        <f>86400*((IncFlowsCalibration1!$CY$725)^(1+1))*CY$1836</f>
        <v>921887.58554282493</v>
      </c>
      <c r="CZ725">
        <f>86400*((IncFlowsCalibration1!$CZ$725)^(1+1))*CZ$1836</f>
        <v>167642.14311054896</v>
      </c>
      <c r="DA725">
        <f>86400*((IncFlowsCalibration1!$DA$725)^(1+1))*DA$1836</f>
        <v>1.1407410062829222</v>
      </c>
      <c r="DB725">
        <f>86400*((IncFlowsCalibration1!$DB$725)^(1+1))*DB$1836</f>
        <v>6143.8639035885399</v>
      </c>
      <c r="DC725">
        <f>86400*((IncFlowsCalibration1!$DC$725)^(1+1))*DC$1836</f>
        <v>881366.5154794181</v>
      </c>
      <c r="DD725">
        <f>86400*((IncFlowsCalibration1!$DD$725)^(1+1))*DD$1836</f>
        <v>437850.4480685211</v>
      </c>
      <c r="DE725">
        <f>86400*((IncFlowsCalibration1!$DE$725)^(1+1))*DE$1836</f>
        <v>29149.173640905585</v>
      </c>
      <c r="DF725">
        <f>86400*((IncFlowsCalibration1!$DF$725)^(1+1))*DF$1836</f>
        <v>22026.568138180763</v>
      </c>
      <c r="DG725">
        <f>86400*((IncFlowsCalibration1!$DG$725)^(1+1))*DG$1836</f>
        <v>6389.6834915713962</v>
      </c>
      <c r="DH725">
        <f>86400*((IncFlowsCalibration1!$DH$725)^(1+1))*DH$1836</f>
        <v>84120.408909275546</v>
      </c>
      <c r="DI725">
        <f>86400*((IncFlowsCalibration1!$DI$725)^(1+1))*DI$1836</f>
        <v>1092441.3647273812</v>
      </c>
      <c r="DJ725">
        <f>86400*((IncFlowsCalibration1!$DJ$725)^(1+1))*DJ$1836</f>
        <v>16729.770253903062</v>
      </c>
      <c r="DK725">
        <f>86400*((IncFlowsCalibration1!$DK$725)^(1+1))*DK$1836</f>
        <v>1000841.5357960148</v>
      </c>
      <c r="DL725">
        <f>86400*((IncFlowsCalibration1!$DL$725)^(1+1))*DL$1836</f>
        <v>49487.753783910775</v>
      </c>
      <c r="DM725">
        <f>86400*((IncFlowsCalibration1!$DM$725)^(1+1))*DM$1836</f>
        <v>347505.14697187196</v>
      </c>
      <c r="DN725">
        <f>86400*((IncFlowsCalibration1!$DN$725)^(1+1))*DN$1836</f>
        <v>37234.633330703567</v>
      </c>
      <c r="DO725">
        <f>86400*((IncFlowsCalibration1!$DO$725)^(1+1))*DO$1836</f>
        <v>160714.77934939781</v>
      </c>
      <c r="DP725">
        <f>86400*((IncFlowsCalibration1!$DP$725)^(1+1))*DP$1836</f>
        <v>544573.28094280476</v>
      </c>
      <c r="DQ725">
        <f>86400*((IncFlowsCalibration1!$DQ$725)^(1+1))*DQ$1836</f>
        <v>2806.3174676078811</v>
      </c>
      <c r="DR725">
        <f>86400*((IncFlowsCalibration1!$DR$725)^(1+1))*DR$1836</f>
        <v>5170.1294252283024</v>
      </c>
      <c r="DS725">
        <f>86400*((IncFlowsCalibration1!$DS$725)^(1+1))*DS$1836</f>
        <v>0</v>
      </c>
      <c r="DT725">
        <f>86400*((IncFlowsCalibration1!$DT$725)^(1+1))*DT$1836</f>
        <v>509728.54400803032</v>
      </c>
      <c r="DU725">
        <f>86400*((IncFlowsCalibration1!$DU$725)^(1+1))*DU$1836</f>
        <v>24319.705321750753</v>
      </c>
      <c r="DV725">
        <f>86400*((IncFlowsCalibration1!$DV$725)^(1+1))*DV$1836</f>
        <v>9857.6701256826764</v>
      </c>
      <c r="DW725">
        <f>86400*((IncFlowsCalibration1!$DW$725)^(1+1))*DW$1836</f>
        <v>17844.376625894572</v>
      </c>
      <c r="DX725">
        <f>86400*((IncFlowsCalibration1!$DX$725)^(1+1))*DX$1836</f>
        <v>8428.9838635565229</v>
      </c>
      <c r="DY725">
        <f>86400*((IncFlowsCalibration1!$DY$725)^(1+1))*DY$1836</f>
        <v>1929.3719718102761</v>
      </c>
      <c r="DZ725">
        <f>86400*((IncFlowsCalibration1!$DZ$725)^(1+1))*DZ$1836</f>
        <v>13567.546801729897</v>
      </c>
      <c r="EA725">
        <f>86400*((IncFlowsCalibration1!$EA$725)^(1+1))*EA$1836</f>
        <v>7064.1649682738171</v>
      </c>
      <c r="EB725">
        <f>86400*((IncFlowsCalibration1!$EB$725)^(1+1))*EB$1836</f>
        <v>154992.16575376474</v>
      </c>
      <c r="EC725">
        <f>86400*((IncFlowsCalibration1!$EC$725)^(1+1))*EC$1836</f>
        <v>16597.061738062734</v>
      </c>
      <c r="ED725">
        <f>86400*((IncFlowsCalibration1!$ED$725)^(1+1))*ED$1836</f>
        <v>22907.400827218138</v>
      </c>
      <c r="EE725">
        <f>86400*((IncFlowsCalibration1!$EE$725)^(1+1))*EE$1836</f>
        <v>91212.50840451727</v>
      </c>
      <c r="EF725">
        <f>86400*((IncFlowsCalibration1!$EF$725)^(1+1))*EF$1836</f>
        <v>25893.014126583545</v>
      </c>
      <c r="EG725">
        <f>86400*((IncFlowsCalibration1!$EG$725)^(1+1))*EG$1836</f>
        <v>9269.1443108962667</v>
      </c>
      <c r="EH725">
        <f>86400*((IncFlowsCalibration1!$EH$725)^(1+1))*EH$1836</f>
        <v>17567.148352680935</v>
      </c>
      <c r="EI725">
        <f>86400*((IncFlowsCalibration1!$EI$725)^(1+1))*EI$1836</f>
        <v>150125.09175435361</v>
      </c>
      <c r="EJ725">
        <f>86400*((IncFlowsCalibration1!$EJ$725)^(1+1))*EJ$1836</f>
        <v>76876.126849440872</v>
      </c>
    </row>
    <row r="726" spans="2:140" x14ac:dyDescent="0.2">
      <c r="B726">
        <f>86400*((IncFlowsCalibration1!$B$726)^(1+1))*B$1836</f>
        <v>181017.05771698224</v>
      </c>
      <c r="C726">
        <f>86400*((IncFlowsCalibration1!$C$726)^(1+1))*C$1836</f>
        <v>0</v>
      </c>
      <c r="D726">
        <f>86400*((IncFlowsCalibration1!$D$726)^(1+1))*D$1836</f>
        <v>0</v>
      </c>
      <c r="E726">
        <f>86400*((IncFlowsCalibration1!$E$726)^(1+1))*E$1836</f>
        <v>85544.524717686218</v>
      </c>
      <c r="F726">
        <f>86400*((IncFlowsCalibration1!$F$726)^(1+1))*F$1836</f>
        <v>0</v>
      </c>
      <c r="G726">
        <f>86400*((IncFlowsCalibration1!$G$726)^(1+1))*G$1836</f>
        <v>0</v>
      </c>
      <c r="H726">
        <f>86400*((IncFlowsCalibration1!$H$726)^(1+1))*H$1836</f>
        <v>0</v>
      </c>
      <c r="I726">
        <f>86400*((IncFlowsCalibration1!$I$726)^(1+1))*I$1836</f>
        <v>0</v>
      </c>
      <c r="J726">
        <f>86400*((IncFlowsCalibration1!$J$726)^(1+1))*J$1836</f>
        <v>0</v>
      </c>
      <c r="K726">
        <f>86400*((IncFlowsCalibration1!$K$726)^(1+1))*K$1836</f>
        <v>0</v>
      </c>
      <c r="L726">
        <f>86400*((IncFlowsCalibration1!$L$726)^(1+1))*L$1836</f>
        <v>0</v>
      </c>
      <c r="M726">
        <f>86400*((IncFlowsCalibration1!$M$726)^(1+1))*M$1836</f>
        <v>0</v>
      </c>
      <c r="N726">
        <f>86400*((IncFlowsCalibration1!$N$726)^(1+1))*N$1836</f>
        <v>0</v>
      </c>
      <c r="O726">
        <f>86400*((IncFlowsCalibration1!$O$726)^(1+1))*O$1836</f>
        <v>0</v>
      </c>
      <c r="P726">
        <f>86400*((IncFlowsCalibration1!$P$726)^(1+1))*P$1836</f>
        <v>0</v>
      </c>
      <c r="Q726">
        <f>86400*((IncFlowsCalibration1!$Q$726)^(1+1))*Q$1836</f>
        <v>0</v>
      </c>
      <c r="R726">
        <f>86400*((IncFlowsCalibration1!$R$726)^(1+1))*R$1836</f>
        <v>0</v>
      </c>
      <c r="S726">
        <f>86400*((IncFlowsCalibration1!$S$726)^(1+1))*S$1836</f>
        <v>0</v>
      </c>
      <c r="T726">
        <f>86400*((IncFlowsCalibration1!$T$726)^(1+1))*T$1836</f>
        <v>0</v>
      </c>
      <c r="U726">
        <f>86400*((IncFlowsCalibration1!$U$726)^(1+1))*U$1836</f>
        <v>0</v>
      </c>
      <c r="V726">
        <f>86400*((IncFlowsCalibration1!$V$726)^(1+1))*V$1836</f>
        <v>0</v>
      </c>
      <c r="W726">
        <f>86400*((IncFlowsCalibration1!$W$726)^(1+1))*W$1836</f>
        <v>0</v>
      </c>
      <c r="X726">
        <f>86400*((IncFlowsCalibration1!$X$726)^(1+1))*X$1836</f>
        <v>0</v>
      </c>
      <c r="Y726">
        <f>86400*((IncFlowsCalibration1!$Y$726)^(1+1))*Y$1836</f>
        <v>0</v>
      </c>
      <c r="Z726">
        <f>86400*((IncFlowsCalibration1!$Z$726)^(1+1))*Z$1836</f>
        <v>0</v>
      </c>
      <c r="AA726">
        <f>86400*((IncFlowsCalibration1!$AA$726)^(1+1))*AA$1836</f>
        <v>0</v>
      </c>
      <c r="AB726">
        <f>86400*((IncFlowsCalibration1!$AB$726)^(1+1))*AB$1836</f>
        <v>0</v>
      </c>
      <c r="AC726">
        <f>86400*((IncFlowsCalibration1!$AC$726)^(1+1))*AC$1836</f>
        <v>0</v>
      </c>
      <c r="AD726">
        <f>86400*((IncFlowsCalibration1!$AD$726)^(1+1))*AD$1836</f>
        <v>151420.67437023361</v>
      </c>
      <c r="AE726">
        <f>86400*((IncFlowsCalibration1!$AE$726)^(1+1))*AE$1836</f>
        <v>710133.08489517507</v>
      </c>
      <c r="AF726">
        <f>86400*((IncFlowsCalibration1!$AF$726)^(1+1))*AF$1836</f>
        <v>0</v>
      </c>
      <c r="AG726">
        <f>86400*((IncFlowsCalibration1!$AG$726)^(1+1))*AG$1836</f>
        <v>0</v>
      </c>
      <c r="AH726">
        <f>86400*((IncFlowsCalibration1!$AH$726)^(1+1))*AH$1836</f>
        <v>0</v>
      </c>
      <c r="AI726">
        <f>86400*((IncFlowsCalibration1!$AI$726)^(1+1))*AI$1836</f>
        <v>163414.90076667108</v>
      </c>
      <c r="AJ726">
        <f>86400*((IncFlowsCalibration1!$AJ$726)^(1+1))*AJ$1836</f>
        <v>0</v>
      </c>
      <c r="AK726">
        <f>86400*((IncFlowsCalibration1!$AK$726)^(1+1))*AK$1836</f>
        <v>191182.94121166275</v>
      </c>
      <c r="AL726">
        <f>86400*((IncFlowsCalibration1!$AL$726)^(1+1))*AL$1836</f>
        <v>0</v>
      </c>
      <c r="AM726">
        <f>86400*((IncFlowsCalibration1!$AM$726)^(1+1))*AM$1836</f>
        <v>0</v>
      </c>
      <c r="AN726">
        <f>86400*((IncFlowsCalibration1!$AN$726)^(1+1))*AN$1836</f>
        <v>0</v>
      </c>
      <c r="AO726">
        <f>86400*((IncFlowsCalibration1!$AO$726)^(1+1))*AO$1836</f>
        <v>0</v>
      </c>
      <c r="AP726">
        <f>86400*((IncFlowsCalibration1!$AP$726)^(1+1))*AP$1836</f>
        <v>0</v>
      </c>
      <c r="AQ726">
        <f>86400*((IncFlowsCalibration1!$AQ$726)^(1+1))*AQ$1836</f>
        <v>0</v>
      </c>
      <c r="AR726">
        <f>86400*((IncFlowsCalibration1!$AR$726)^(1+1))*AR$1836</f>
        <v>0</v>
      </c>
      <c r="AS726">
        <f>86400*((IncFlowsCalibration1!$AS$726)^(1+1))*AS$1836</f>
        <v>0</v>
      </c>
      <c r="AT726">
        <f>86400*((IncFlowsCalibration1!$AT$726)^(1+1))*AT$1836</f>
        <v>0</v>
      </c>
      <c r="AU726">
        <f>86400*((IncFlowsCalibration1!$AU$726)^(1+1))*AU$1836</f>
        <v>0</v>
      </c>
      <c r="AV726">
        <f>86400*((IncFlowsCalibration1!$AV$726)^(1+1))*AV$1836</f>
        <v>0</v>
      </c>
      <c r="AW726">
        <f>86400*((IncFlowsCalibration1!$AW$726)^(1+1))*AW$1836</f>
        <v>0</v>
      </c>
      <c r="AX726">
        <f>86400*((IncFlowsCalibration1!$AX$726)^(1+1))*AX$1836</f>
        <v>0</v>
      </c>
      <c r="AY726">
        <f>86400*((IncFlowsCalibration1!$AY$726)^(1+1))*AY$1836</f>
        <v>0</v>
      </c>
      <c r="AZ726">
        <f>86400*((IncFlowsCalibration1!$AZ$726)^(1+1))*AZ$1836</f>
        <v>0</v>
      </c>
      <c r="BA726">
        <f>86400*((IncFlowsCalibration1!$BA$726)^(1+1))*BA$1836</f>
        <v>0</v>
      </c>
      <c r="BB726">
        <f>86400*((IncFlowsCalibration1!$BB$726)^(1+1))*BB$1836</f>
        <v>0</v>
      </c>
      <c r="BC726">
        <f>86400*((IncFlowsCalibration1!$BC$726)^(1+1))*BC$1836</f>
        <v>0</v>
      </c>
      <c r="BD726">
        <f>86400*((IncFlowsCalibration1!$BD$726)^(1+1))*BD$1836</f>
        <v>0</v>
      </c>
      <c r="BE726">
        <f>86400*((IncFlowsCalibration1!$BE$726)^(1+1))*BE$1836</f>
        <v>0</v>
      </c>
      <c r="BF726">
        <f>86400*((IncFlowsCalibration1!$BF$726)^(1+1))*BF$1836</f>
        <v>0</v>
      </c>
      <c r="BG726">
        <f>86400*((IncFlowsCalibration1!$BG$726)^(1+1))*BG$1836</f>
        <v>0</v>
      </c>
      <c r="BH726">
        <f>86400*((IncFlowsCalibration1!$BH$726)^(1+1))*BH$1836</f>
        <v>0</v>
      </c>
      <c r="BI726">
        <f>86400*((IncFlowsCalibration1!$BI$726)^(1+1))*BI$1836</f>
        <v>0</v>
      </c>
      <c r="BJ726">
        <f>86400*((IncFlowsCalibration1!$BJ$726)^(1+1))*BJ$1836</f>
        <v>0</v>
      </c>
      <c r="BK726">
        <f>86400*((IncFlowsCalibration1!$BK$726)^(1+1))*BK$1836</f>
        <v>0</v>
      </c>
      <c r="BL726">
        <f>86400*((IncFlowsCalibration1!$BL$726)^(1+1))*BL$1836</f>
        <v>0</v>
      </c>
      <c r="BM726">
        <f>86400*((IncFlowsCalibration1!$BM$726)^(1+1))*BM$1836</f>
        <v>0</v>
      </c>
      <c r="BN726">
        <f>86400*((IncFlowsCalibration1!$BN$726)^(1+1))*BN$1836</f>
        <v>0</v>
      </c>
      <c r="BO726">
        <f>86400*((IncFlowsCalibration1!$BO$726)^(1+1))*BO$1836</f>
        <v>0</v>
      </c>
      <c r="BP726">
        <f>86400*((IncFlowsCalibration1!$BP$726)^(1+1))*BP$1836</f>
        <v>0</v>
      </c>
      <c r="BQ726">
        <f>86400*((IncFlowsCalibration1!$BQ$726)^(1+1))*BQ$1836</f>
        <v>0</v>
      </c>
      <c r="BR726">
        <f>86400*((IncFlowsCalibration1!$BR$726)^(1+1))*BR$1836</f>
        <v>0</v>
      </c>
      <c r="BS726">
        <f>86400*((IncFlowsCalibration1!$BS$726)^(1+1))*BS$1836</f>
        <v>0</v>
      </c>
      <c r="BT726">
        <f>86400*((IncFlowsCalibration1!$BT$726)^(1+1))*BT$1836</f>
        <v>0</v>
      </c>
      <c r="BU726">
        <f>86400*((IncFlowsCalibration1!$BU$726)^(1+1))*BU$1836</f>
        <v>0</v>
      </c>
      <c r="BV726">
        <f>86400*((IncFlowsCalibration1!$BV$726)^(1+1))*BV$1836</f>
        <v>0</v>
      </c>
      <c r="BW726">
        <f>86400*((IncFlowsCalibration1!$BW$726)^(1+1))*BW$1836</f>
        <v>0</v>
      </c>
      <c r="BX726">
        <f>86400*((IncFlowsCalibration1!$BX$726)^(1+1))*BX$1836</f>
        <v>0</v>
      </c>
      <c r="BY726">
        <f>86400*((IncFlowsCalibration1!$BY$726)^(1+1))*BY$1836</f>
        <v>0</v>
      </c>
      <c r="BZ726">
        <f>86400*((IncFlowsCalibration1!$BZ$726)^(1+1))*BZ$1836</f>
        <v>0</v>
      </c>
      <c r="CA726">
        <f>86400*((IncFlowsCalibration1!$CA$726)^(1+1))*CA$1836</f>
        <v>0</v>
      </c>
      <c r="CB726">
        <f>86400*((IncFlowsCalibration1!$CB$726)^(1+1))*CB$1836</f>
        <v>0</v>
      </c>
      <c r="CC726">
        <f>86400*((IncFlowsCalibration1!$CC$726)^(1+1))*CC$1836</f>
        <v>0</v>
      </c>
      <c r="CD726">
        <f>86400*((IncFlowsCalibration1!$CD$726)^(1+1))*CD$1836</f>
        <v>0</v>
      </c>
      <c r="CE726">
        <f>86400*((IncFlowsCalibration1!$CE$726)^(1+1))*CE$1836</f>
        <v>0</v>
      </c>
      <c r="CF726">
        <f>86400*((IncFlowsCalibration1!$CF$726)^(1+1))*CF$1836</f>
        <v>0</v>
      </c>
      <c r="CG726">
        <f>86400*((IncFlowsCalibration1!$CG$726)^(1+1))*CG$1836</f>
        <v>0</v>
      </c>
      <c r="CH726">
        <f>86400*((IncFlowsCalibration1!$CH$726)^(1+1))*CH$1836</f>
        <v>0</v>
      </c>
      <c r="CI726">
        <f>86400*((IncFlowsCalibration1!$CI$726)^(1+1))*CI$1836</f>
        <v>0</v>
      </c>
      <c r="CJ726">
        <f>86400*((IncFlowsCalibration1!$CJ$726)^(1+1))*CJ$1836</f>
        <v>0</v>
      </c>
      <c r="CK726">
        <f>86400*((IncFlowsCalibration1!$CK$726)^(1+1))*CK$1836</f>
        <v>145185.56733572253</v>
      </c>
      <c r="CL726">
        <f>86400*((IncFlowsCalibration1!$CL$726)^(1+1))*CL$1836</f>
        <v>0</v>
      </c>
      <c r="CM726">
        <f>86400*((IncFlowsCalibration1!$CM$726)^(1+1))*CM$1836</f>
        <v>0</v>
      </c>
      <c r="CN726">
        <f>86400*((IncFlowsCalibration1!$CN$726)^(1+1))*CN$1836</f>
        <v>0</v>
      </c>
      <c r="CO726">
        <f>86400*((IncFlowsCalibration1!$CO$726)^(1+1))*CO$1836</f>
        <v>0</v>
      </c>
      <c r="CP726">
        <f>86400*((IncFlowsCalibration1!$CP$726)^(1+1))*CP$1836</f>
        <v>0</v>
      </c>
      <c r="CQ726">
        <f>86400*((IncFlowsCalibration1!$CQ$726)^(1+1))*CQ$1836</f>
        <v>0</v>
      </c>
      <c r="CR726">
        <f>86400*((IncFlowsCalibration1!$CR$726)^(1+1))*CR$1836</f>
        <v>3679204.9809852433</v>
      </c>
      <c r="CS726">
        <f>86400*((IncFlowsCalibration1!$CS$726)^(1+1))*CS$1836</f>
        <v>511.62376044781729</v>
      </c>
      <c r="CT726">
        <f>86400*((IncFlowsCalibration1!$CT$726)^(1+1))*CT$1836</f>
        <v>237895.75789971554</v>
      </c>
      <c r="CU726">
        <f>86400*((IncFlowsCalibration1!$CU$726)^(1+1))*CU$1836</f>
        <v>93778.132910491622</v>
      </c>
      <c r="CV726">
        <f>86400*((IncFlowsCalibration1!$CV$726)^(1+1))*CV$1836</f>
        <v>13644.671883393406</v>
      </c>
      <c r="CW726">
        <f>86400*((IncFlowsCalibration1!$CW$726)^(1+1))*CW$1836</f>
        <v>62667.343396701908</v>
      </c>
      <c r="CX726">
        <f>86400*((IncFlowsCalibration1!$CX$726)^(1+1))*CX$1836</f>
        <v>1738.7273932084165</v>
      </c>
      <c r="CY726">
        <f>86400*((IncFlowsCalibration1!$CY$726)^(1+1))*CY$1836</f>
        <v>882907.13646032254</v>
      </c>
      <c r="CZ726">
        <f>86400*((IncFlowsCalibration1!$CZ$726)^(1+1))*CZ$1836</f>
        <v>157116.87064469384</v>
      </c>
      <c r="DA726">
        <f>86400*((IncFlowsCalibration1!$DA$726)^(1+1))*DA$1836</f>
        <v>0</v>
      </c>
      <c r="DB726">
        <f>86400*((IncFlowsCalibration1!$DB$726)^(1+1))*DB$1836</f>
        <v>6011.2245960279661</v>
      </c>
      <c r="DC726">
        <f>86400*((IncFlowsCalibration1!$DC$726)^(1+1))*DC$1836</f>
        <v>888107.07993988623</v>
      </c>
      <c r="DD726">
        <f>86400*((IncFlowsCalibration1!$DD$726)^(1+1))*DD$1836</f>
        <v>456754.98660126654</v>
      </c>
      <c r="DE726">
        <f>86400*((IncFlowsCalibration1!$DE$726)^(1+1))*DE$1836</f>
        <v>31716.012031351507</v>
      </c>
      <c r="DF726">
        <f>86400*((IncFlowsCalibration1!$DF$726)^(1+1))*DF$1836</f>
        <v>21035.331836975933</v>
      </c>
      <c r="DG726">
        <f>86400*((IncFlowsCalibration1!$DG$726)^(1+1))*DG$1836</f>
        <v>6137.9446125635241</v>
      </c>
      <c r="DH726">
        <f>86400*((IncFlowsCalibration1!$DH$726)^(1+1))*DH$1836</f>
        <v>82153.634396316062</v>
      </c>
      <c r="DI726">
        <f>86400*((IncFlowsCalibration1!$DI$726)^(1+1))*DI$1836</f>
        <v>1081012.0549251786</v>
      </c>
      <c r="DJ726">
        <f>86400*((IncFlowsCalibration1!$DJ$726)^(1+1))*DJ$1836</f>
        <v>16368.592796695864</v>
      </c>
      <c r="DK726">
        <f>86400*((IncFlowsCalibration1!$DK$726)^(1+1))*DK$1836</f>
        <v>1316445.8187053974</v>
      </c>
      <c r="DL726">
        <f>86400*((IncFlowsCalibration1!$DL$726)^(1+1))*DL$1836</f>
        <v>67202.89411561015</v>
      </c>
      <c r="DM726">
        <f>86400*((IncFlowsCalibration1!$DM$726)^(1+1))*DM$1836</f>
        <v>428974.14250814694</v>
      </c>
      <c r="DN726">
        <f>86400*((IncFlowsCalibration1!$DN$726)^(1+1))*DN$1836</f>
        <v>48853.179050500003</v>
      </c>
      <c r="DO726">
        <f>86400*((IncFlowsCalibration1!$DO$726)^(1+1))*DO$1836</f>
        <v>175859.69927920098</v>
      </c>
      <c r="DP726">
        <f>86400*((IncFlowsCalibration1!$DP$726)^(1+1))*DP$1836</f>
        <v>531935.36007391114</v>
      </c>
      <c r="DQ726">
        <f>86400*((IncFlowsCalibration1!$DQ$726)^(1+1))*DQ$1836</f>
        <v>1965.6943622311089</v>
      </c>
      <c r="DR726">
        <f>86400*((IncFlowsCalibration1!$DR$726)^(1+1))*DR$1836</f>
        <v>5249.4124451326179</v>
      </c>
      <c r="DS726">
        <f>86400*((IncFlowsCalibration1!$DS$726)^(1+1))*DS$1836</f>
        <v>0</v>
      </c>
      <c r="DT726">
        <f>86400*((IncFlowsCalibration1!$DT$726)^(1+1))*DT$1836</f>
        <v>490894.42260443768</v>
      </c>
      <c r="DU726">
        <f>86400*((IncFlowsCalibration1!$DU$726)^(1+1))*DU$1836</f>
        <v>23373.348913697046</v>
      </c>
      <c r="DV726">
        <f>86400*((IncFlowsCalibration1!$DV$726)^(1+1))*DV$1836</f>
        <v>9460.1799126974456</v>
      </c>
      <c r="DW726">
        <f>86400*((IncFlowsCalibration1!$DW$726)^(1+1))*DW$1836</f>
        <v>24232.137523927504</v>
      </c>
      <c r="DX726">
        <f>86400*((IncFlowsCalibration1!$DX$726)^(1+1))*DX$1836</f>
        <v>8247.0113132778024</v>
      </c>
      <c r="DY726">
        <f>86400*((IncFlowsCalibration1!$DY$726)^(1+1))*DY$1836</f>
        <v>1887.7189393890631</v>
      </c>
      <c r="DZ726">
        <f>86400*((IncFlowsCalibration1!$DZ$726)^(1+1))*DZ$1836</f>
        <v>13315.373917470337</v>
      </c>
      <c r="EA726">
        <f>86400*((IncFlowsCalibration1!$EA$726)^(1+1))*EA$1836</f>
        <v>6891.2308204404508</v>
      </c>
      <c r="EB726">
        <f>86400*((IncFlowsCalibration1!$EB$726)^(1+1))*EB$1836</f>
        <v>163443.4413794032</v>
      </c>
      <c r="EC726">
        <f>86400*((IncFlowsCalibration1!$EC$726)^(1+1))*EC$1836</f>
        <v>16190.751249467583</v>
      </c>
      <c r="ED726">
        <f>86400*((IncFlowsCalibration1!$ED$726)^(1+1))*ED$1836</f>
        <v>22346.609520118625</v>
      </c>
      <c r="EE726">
        <f>86400*((IncFlowsCalibration1!$EE$726)^(1+1))*EE$1836</f>
        <v>93563.431059609604</v>
      </c>
      <c r="EF726">
        <f>86400*((IncFlowsCalibration1!$EF$726)^(1+1))*EF$1836</f>
        <v>24671.76791865212</v>
      </c>
      <c r="EG726">
        <f>86400*((IncFlowsCalibration1!$EG$726)^(1+1))*EG$1836</f>
        <v>8838.2521678443336</v>
      </c>
      <c r="EH726">
        <f>86400*((IncFlowsCalibration1!$EH$726)^(1+1))*EH$1836</f>
        <v>16767.286272656482</v>
      </c>
      <c r="EI726">
        <f>86400*((IncFlowsCalibration1!$EI$726)^(1+1))*EI$1836</f>
        <v>144228.45913784968</v>
      </c>
      <c r="EJ726">
        <f>86400*((IncFlowsCalibration1!$EJ$726)^(1+1))*EJ$1836</f>
        <v>73531.52272591443</v>
      </c>
    </row>
    <row r="727" spans="2:140" x14ac:dyDescent="0.2">
      <c r="B727">
        <f>86400*((IncFlowsCalibration1!$B$727)^(1+1))*B$1836</f>
        <v>173557.65383709624</v>
      </c>
      <c r="C727">
        <f>86400*((IncFlowsCalibration1!$C$727)^(1+1))*C$1836</f>
        <v>0</v>
      </c>
      <c r="D727">
        <f>86400*((IncFlowsCalibration1!$D$727)^(1+1))*D$1836</f>
        <v>0</v>
      </c>
      <c r="E727">
        <f>86400*((IncFlowsCalibration1!$E$727)^(1+1))*E$1836</f>
        <v>82238.92370458474</v>
      </c>
      <c r="F727">
        <f>86400*((IncFlowsCalibration1!$F$727)^(1+1))*F$1836</f>
        <v>0</v>
      </c>
      <c r="G727">
        <f>86400*((IncFlowsCalibration1!$G$727)^(1+1))*G$1836</f>
        <v>0</v>
      </c>
      <c r="H727">
        <f>86400*((IncFlowsCalibration1!$H$727)^(1+1))*H$1836</f>
        <v>0</v>
      </c>
      <c r="I727">
        <f>86400*((IncFlowsCalibration1!$I$727)^(1+1))*I$1836</f>
        <v>0</v>
      </c>
      <c r="J727">
        <f>86400*((IncFlowsCalibration1!$J$727)^(1+1))*J$1836</f>
        <v>0</v>
      </c>
      <c r="K727">
        <f>86400*((IncFlowsCalibration1!$K$727)^(1+1))*K$1836</f>
        <v>0</v>
      </c>
      <c r="L727">
        <f>86400*((IncFlowsCalibration1!$L$727)^(1+1))*L$1836</f>
        <v>0</v>
      </c>
      <c r="M727">
        <f>86400*((IncFlowsCalibration1!$M$727)^(1+1))*M$1836</f>
        <v>0</v>
      </c>
      <c r="N727">
        <f>86400*((IncFlowsCalibration1!$N$727)^(1+1))*N$1836</f>
        <v>0</v>
      </c>
      <c r="O727">
        <f>86400*((IncFlowsCalibration1!$O$727)^(1+1))*O$1836</f>
        <v>0</v>
      </c>
      <c r="P727">
        <f>86400*((IncFlowsCalibration1!$P$727)^(1+1))*P$1836</f>
        <v>0</v>
      </c>
      <c r="Q727">
        <f>86400*((IncFlowsCalibration1!$Q$727)^(1+1))*Q$1836</f>
        <v>0</v>
      </c>
      <c r="R727">
        <f>86400*((IncFlowsCalibration1!$R$727)^(1+1))*R$1836</f>
        <v>0</v>
      </c>
      <c r="S727">
        <f>86400*((IncFlowsCalibration1!$S$727)^(1+1))*S$1836</f>
        <v>0</v>
      </c>
      <c r="T727">
        <f>86400*((IncFlowsCalibration1!$T$727)^(1+1))*T$1836</f>
        <v>0</v>
      </c>
      <c r="U727">
        <f>86400*((IncFlowsCalibration1!$U$727)^(1+1))*U$1836</f>
        <v>0</v>
      </c>
      <c r="V727">
        <f>86400*((IncFlowsCalibration1!$V$727)^(1+1))*V$1836</f>
        <v>0</v>
      </c>
      <c r="W727">
        <f>86400*((IncFlowsCalibration1!$W$727)^(1+1))*W$1836</f>
        <v>0</v>
      </c>
      <c r="X727">
        <f>86400*((IncFlowsCalibration1!$X$727)^(1+1))*X$1836</f>
        <v>0</v>
      </c>
      <c r="Y727">
        <f>86400*((IncFlowsCalibration1!$Y$727)^(1+1))*Y$1836</f>
        <v>0</v>
      </c>
      <c r="Z727">
        <f>86400*((IncFlowsCalibration1!$Z$727)^(1+1))*Z$1836</f>
        <v>0</v>
      </c>
      <c r="AA727">
        <f>86400*((IncFlowsCalibration1!$AA$727)^(1+1))*AA$1836</f>
        <v>0</v>
      </c>
      <c r="AB727">
        <f>86400*((IncFlowsCalibration1!$AB$727)^(1+1))*AB$1836</f>
        <v>0</v>
      </c>
      <c r="AC727">
        <f>86400*((IncFlowsCalibration1!$AC$727)^(1+1))*AC$1836</f>
        <v>0</v>
      </c>
      <c r="AD727">
        <f>86400*((IncFlowsCalibration1!$AD$727)^(1+1))*AD$1836</f>
        <v>145206.31396188604</v>
      </c>
      <c r="AE727">
        <f>86400*((IncFlowsCalibration1!$AE$727)^(1+1))*AE$1836</f>
        <v>632589.60871285293</v>
      </c>
      <c r="AF727">
        <f>86400*((IncFlowsCalibration1!$AF$727)^(1+1))*AF$1836</f>
        <v>0</v>
      </c>
      <c r="AG727">
        <f>86400*((IncFlowsCalibration1!$AG$727)^(1+1))*AG$1836</f>
        <v>0</v>
      </c>
      <c r="AH727">
        <f>86400*((IncFlowsCalibration1!$AH$727)^(1+1))*AH$1836</f>
        <v>0</v>
      </c>
      <c r="AI727">
        <f>86400*((IncFlowsCalibration1!$AI$727)^(1+1))*AI$1836</f>
        <v>146462.95940606232</v>
      </c>
      <c r="AJ727">
        <f>86400*((IncFlowsCalibration1!$AJ$727)^(1+1))*AJ$1836</f>
        <v>0</v>
      </c>
      <c r="AK727">
        <f>86400*((IncFlowsCalibration1!$AK$727)^(1+1))*AK$1836</f>
        <v>149788.68044891316</v>
      </c>
      <c r="AL727">
        <f>86400*((IncFlowsCalibration1!$AL$727)^(1+1))*AL$1836</f>
        <v>0</v>
      </c>
      <c r="AM727">
        <f>86400*((IncFlowsCalibration1!$AM$727)^(1+1))*AM$1836</f>
        <v>0</v>
      </c>
      <c r="AN727">
        <f>86400*((IncFlowsCalibration1!$AN$727)^(1+1))*AN$1836</f>
        <v>0</v>
      </c>
      <c r="AO727">
        <f>86400*((IncFlowsCalibration1!$AO$727)^(1+1))*AO$1836</f>
        <v>0</v>
      </c>
      <c r="AP727">
        <f>86400*((IncFlowsCalibration1!$AP$727)^(1+1))*AP$1836</f>
        <v>0</v>
      </c>
      <c r="AQ727">
        <f>86400*((IncFlowsCalibration1!$AQ$727)^(1+1))*AQ$1836</f>
        <v>0</v>
      </c>
      <c r="AR727">
        <f>86400*((IncFlowsCalibration1!$AR$727)^(1+1))*AR$1836</f>
        <v>0</v>
      </c>
      <c r="AS727">
        <f>86400*((IncFlowsCalibration1!$AS$727)^(1+1))*AS$1836</f>
        <v>0</v>
      </c>
      <c r="AT727">
        <f>86400*((IncFlowsCalibration1!$AT$727)^(1+1))*AT$1836</f>
        <v>0</v>
      </c>
      <c r="AU727">
        <f>86400*((IncFlowsCalibration1!$AU$727)^(1+1))*AU$1836</f>
        <v>0</v>
      </c>
      <c r="AV727">
        <f>86400*((IncFlowsCalibration1!$AV$727)^(1+1))*AV$1836</f>
        <v>0</v>
      </c>
      <c r="AW727">
        <f>86400*((IncFlowsCalibration1!$AW$727)^(1+1))*AW$1836</f>
        <v>0</v>
      </c>
      <c r="AX727">
        <f>86400*((IncFlowsCalibration1!$AX$727)^(1+1))*AX$1836</f>
        <v>0</v>
      </c>
      <c r="AY727">
        <f>86400*((IncFlowsCalibration1!$AY$727)^(1+1))*AY$1836</f>
        <v>0</v>
      </c>
      <c r="AZ727">
        <f>86400*((IncFlowsCalibration1!$AZ$727)^(1+1))*AZ$1836</f>
        <v>0</v>
      </c>
      <c r="BA727">
        <f>86400*((IncFlowsCalibration1!$BA$727)^(1+1))*BA$1836</f>
        <v>0</v>
      </c>
      <c r="BB727">
        <f>86400*((IncFlowsCalibration1!$BB$727)^(1+1))*BB$1836</f>
        <v>0</v>
      </c>
      <c r="BC727">
        <f>86400*((IncFlowsCalibration1!$BC$727)^(1+1))*BC$1836</f>
        <v>0</v>
      </c>
      <c r="BD727">
        <f>86400*((IncFlowsCalibration1!$BD$727)^(1+1))*BD$1836</f>
        <v>0</v>
      </c>
      <c r="BE727">
        <f>86400*((IncFlowsCalibration1!$BE$727)^(1+1))*BE$1836</f>
        <v>0</v>
      </c>
      <c r="BF727">
        <f>86400*((IncFlowsCalibration1!$BF$727)^(1+1))*BF$1836</f>
        <v>0</v>
      </c>
      <c r="BG727">
        <f>86400*((IncFlowsCalibration1!$BG$727)^(1+1))*BG$1836</f>
        <v>0</v>
      </c>
      <c r="BH727">
        <f>86400*((IncFlowsCalibration1!$BH$727)^(1+1))*BH$1836</f>
        <v>0</v>
      </c>
      <c r="BI727">
        <f>86400*((IncFlowsCalibration1!$BI$727)^(1+1))*BI$1836</f>
        <v>0</v>
      </c>
      <c r="BJ727">
        <f>86400*((IncFlowsCalibration1!$BJ$727)^(1+1))*BJ$1836</f>
        <v>0</v>
      </c>
      <c r="BK727">
        <f>86400*((IncFlowsCalibration1!$BK$727)^(1+1))*BK$1836</f>
        <v>0</v>
      </c>
      <c r="BL727">
        <f>86400*((IncFlowsCalibration1!$BL$727)^(1+1))*BL$1836</f>
        <v>0</v>
      </c>
      <c r="BM727">
        <f>86400*((IncFlowsCalibration1!$BM$727)^(1+1))*BM$1836</f>
        <v>0</v>
      </c>
      <c r="BN727">
        <f>86400*((IncFlowsCalibration1!$BN$727)^(1+1))*BN$1836</f>
        <v>0</v>
      </c>
      <c r="BO727">
        <f>86400*((IncFlowsCalibration1!$BO$727)^(1+1))*BO$1836</f>
        <v>0</v>
      </c>
      <c r="BP727">
        <f>86400*((IncFlowsCalibration1!$BP$727)^(1+1))*BP$1836</f>
        <v>0</v>
      </c>
      <c r="BQ727">
        <f>86400*((IncFlowsCalibration1!$BQ$727)^(1+1))*BQ$1836</f>
        <v>0</v>
      </c>
      <c r="BR727">
        <f>86400*((IncFlowsCalibration1!$BR$727)^(1+1))*BR$1836</f>
        <v>0</v>
      </c>
      <c r="BS727">
        <f>86400*((IncFlowsCalibration1!$BS$727)^(1+1))*BS$1836</f>
        <v>0</v>
      </c>
      <c r="BT727">
        <f>86400*((IncFlowsCalibration1!$BT$727)^(1+1))*BT$1836</f>
        <v>0</v>
      </c>
      <c r="BU727">
        <f>86400*((IncFlowsCalibration1!$BU$727)^(1+1))*BU$1836</f>
        <v>0</v>
      </c>
      <c r="BV727">
        <f>86400*((IncFlowsCalibration1!$BV$727)^(1+1))*BV$1836</f>
        <v>0</v>
      </c>
      <c r="BW727">
        <f>86400*((IncFlowsCalibration1!$BW$727)^(1+1))*BW$1836</f>
        <v>0</v>
      </c>
      <c r="BX727">
        <f>86400*((IncFlowsCalibration1!$BX$727)^(1+1))*BX$1836</f>
        <v>0</v>
      </c>
      <c r="BY727">
        <f>86400*((IncFlowsCalibration1!$BY$727)^(1+1))*BY$1836</f>
        <v>0</v>
      </c>
      <c r="BZ727">
        <f>86400*((IncFlowsCalibration1!$BZ$727)^(1+1))*BZ$1836</f>
        <v>0</v>
      </c>
      <c r="CA727">
        <f>86400*((IncFlowsCalibration1!$CA$727)^(1+1))*CA$1836</f>
        <v>0</v>
      </c>
      <c r="CB727">
        <f>86400*((IncFlowsCalibration1!$CB$727)^(1+1))*CB$1836</f>
        <v>0</v>
      </c>
      <c r="CC727">
        <f>86400*((IncFlowsCalibration1!$CC$727)^(1+1))*CC$1836</f>
        <v>0</v>
      </c>
      <c r="CD727">
        <f>86400*((IncFlowsCalibration1!$CD$727)^(1+1))*CD$1836</f>
        <v>0</v>
      </c>
      <c r="CE727">
        <f>86400*((IncFlowsCalibration1!$CE$727)^(1+1))*CE$1836</f>
        <v>0</v>
      </c>
      <c r="CF727">
        <f>86400*((IncFlowsCalibration1!$CF$727)^(1+1))*CF$1836</f>
        <v>0</v>
      </c>
      <c r="CG727">
        <f>86400*((IncFlowsCalibration1!$CG$727)^(1+1))*CG$1836</f>
        <v>0</v>
      </c>
      <c r="CH727">
        <f>86400*((IncFlowsCalibration1!$CH$727)^(1+1))*CH$1836</f>
        <v>0</v>
      </c>
      <c r="CI727">
        <f>86400*((IncFlowsCalibration1!$CI$727)^(1+1))*CI$1836</f>
        <v>0</v>
      </c>
      <c r="CJ727">
        <f>86400*((IncFlowsCalibration1!$CJ$727)^(1+1))*CJ$1836</f>
        <v>0</v>
      </c>
      <c r="CK727">
        <f>86400*((IncFlowsCalibration1!$CK$727)^(1+1))*CK$1836</f>
        <v>138742.40423359143</v>
      </c>
      <c r="CL727">
        <f>86400*((IncFlowsCalibration1!$CL$727)^(1+1))*CL$1836</f>
        <v>0</v>
      </c>
      <c r="CM727">
        <f>86400*((IncFlowsCalibration1!$CM$727)^(1+1))*CM$1836</f>
        <v>0</v>
      </c>
      <c r="CN727">
        <f>86400*((IncFlowsCalibration1!$CN$727)^(1+1))*CN$1836</f>
        <v>0</v>
      </c>
      <c r="CO727">
        <f>86400*((IncFlowsCalibration1!$CO$727)^(1+1))*CO$1836</f>
        <v>0</v>
      </c>
      <c r="CP727">
        <f>86400*((IncFlowsCalibration1!$CP$727)^(1+1))*CP$1836</f>
        <v>0</v>
      </c>
      <c r="CQ727">
        <f>86400*((IncFlowsCalibration1!$CQ$727)^(1+1))*CQ$1836</f>
        <v>0</v>
      </c>
      <c r="CR727">
        <f>86400*((IncFlowsCalibration1!$CR$727)^(1+1))*CR$1836</f>
        <v>3533970.5144123021</v>
      </c>
      <c r="CS727">
        <f>86400*((IncFlowsCalibration1!$CS$727)^(1+1))*CS$1836</f>
        <v>316.60919041139266</v>
      </c>
      <c r="CT727">
        <f>86400*((IncFlowsCalibration1!$CT$727)^(1+1))*CT$1836</f>
        <v>204606.0069229161</v>
      </c>
      <c r="CU727">
        <f>86400*((IncFlowsCalibration1!$CU$727)^(1+1))*CU$1836</f>
        <v>91660.628022161269</v>
      </c>
      <c r="CV727">
        <f>86400*((IncFlowsCalibration1!$CV$727)^(1+1))*CV$1836</f>
        <v>13309.119125301673</v>
      </c>
      <c r="CW727">
        <f>86400*((IncFlowsCalibration1!$CW$727)^(1+1))*CW$1836</f>
        <v>61127.250170209227</v>
      </c>
      <c r="CX727">
        <f>86400*((IncFlowsCalibration1!$CX$727)^(1+1))*CX$1836</f>
        <v>1697.8998089527418</v>
      </c>
      <c r="CY727">
        <f>86400*((IncFlowsCalibration1!$CY$727)^(1+1))*CY$1836</f>
        <v>808872.60340183799</v>
      </c>
      <c r="CZ727">
        <f>86400*((IncFlowsCalibration1!$CZ$727)^(1+1))*CZ$1836</f>
        <v>134131.79316498523</v>
      </c>
      <c r="DA727">
        <f>86400*((IncFlowsCalibration1!$DA$727)^(1+1))*DA$1836</f>
        <v>0</v>
      </c>
      <c r="DB727">
        <f>86400*((IncFlowsCalibration1!$DB$727)^(1+1))*DB$1836</f>
        <v>5731.3661855001583</v>
      </c>
      <c r="DC727">
        <f>86400*((IncFlowsCalibration1!$DC$727)^(1+1))*DC$1836</f>
        <v>844298.00891650678</v>
      </c>
      <c r="DD727">
        <f>86400*((IncFlowsCalibration1!$DD$727)^(1+1))*DD$1836</f>
        <v>413414.82029423269</v>
      </c>
      <c r="DE727">
        <f>86400*((IncFlowsCalibration1!$DE$727)^(1+1))*DE$1836</f>
        <v>27930.830554946806</v>
      </c>
      <c r="DF727">
        <f>86400*((IncFlowsCalibration1!$DF$727)^(1+1))*DF$1836</f>
        <v>20103.221130091657</v>
      </c>
      <c r="DG727">
        <f>86400*((IncFlowsCalibration1!$DG$727)^(1+1))*DG$1836</f>
        <v>5907.0989170389175</v>
      </c>
      <c r="DH727">
        <f>86400*((IncFlowsCalibration1!$DH$727)^(1+1))*DH$1836</f>
        <v>80216.872744414766</v>
      </c>
      <c r="DI727">
        <f>86400*((IncFlowsCalibration1!$DI$727)^(1+1))*DI$1836</f>
        <v>1039189.4670485549</v>
      </c>
      <c r="DJ727">
        <f>86400*((IncFlowsCalibration1!$DJ$727)^(1+1))*DJ$1836</f>
        <v>15606.537030939393</v>
      </c>
      <c r="DK727">
        <f>86400*((IncFlowsCalibration1!$DK$727)^(1+1))*DK$1836</f>
        <v>553122.82192376908</v>
      </c>
      <c r="DL727">
        <f>86400*((IncFlowsCalibration1!$DL$727)^(1+1))*DL$1836</f>
        <v>50739.189546877162</v>
      </c>
      <c r="DM727">
        <f>86400*((IncFlowsCalibration1!$DM$727)^(1+1))*DM$1836</f>
        <v>285638.09964027925</v>
      </c>
      <c r="DN727">
        <f>86400*((IncFlowsCalibration1!$DN$727)^(1+1))*DN$1836</f>
        <v>39432.476811208187</v>
      </c>
      <c r="DO727">
        <f>86400*((IncFlowsCalibration1!$DO$727)^(1+1))*DO$1836</f>
        <v>155183.71858414661</v>
      </c>
      <c r="DP727">
        <f>86400*((IncFlowsCalibration1!$DP$727)^(1+1))*DP$1836</f>
        <v>518986.74914808682</v>
      </c>
      <c r="DQ727">
        <f>86400*((IncFlowsCalibration1!$DQ$727)^(1+1))*DQ$1836</f>
        <v>581.29573086730954</v>
      </c>
      <c r="DR727">
        <f>86400*((IncFlowsCalibration1!$DR$727)^(1+1))*DR$1836</f>
        <v>3824.081909570014</v>
      </c>
      <c r="DS727">
        <f>86400*((IncFlowsCalibration1!$DS$727)^(1+1))*DS$1836</f>
        <v>0</v>
      </c>
      <c r="DT727">
        <f>86400*((IncFlowsCalibration1!$DT$727)^(1+1))*DT$1836</f>
        <v>472898.49283656204</v>
      </c>
      <c r="DU727">
        <f>86400*((IncFlowsCalibration1!$DU$727)^(1+1))*DU$1836</f>
        <v>22463.187002045917</v>
      </c>
      <c r="DV727">
        <f>86400*((IncFlowsCalibration1!$DV$727)^(1+1))*DV$1836</f>
        <v>9082.4041406695887</v>
      </c>
      <c r="DW727">
        <f>86400*((IncFlowsCalibration1!$DW$727)^(1+1))*DW$1836</f>
        <v>18295.62270730071</v>
      </c>
      <c r="DX727">
        <f>86400*((IncFlowsCalibration1!$DX$727)^(1+1))*DX$1836</f>
        <v>7863.0636765077797</v>
      </c>
      <c r="DY727">
        <f>86400*((IncFlowsCalibration1!$DY$727)^(1+1))*DY$1836</f>
        <v>1799.834347246267</v>
      </c>
      <c r="DZ727">
        <f>86400*((IncFlowsCalibration1!$DZ$727)^(1+1))*DZ$1836</f>
        <v>12014.81407959084</v>
      </c>
      <c r="EA727">
        <f>86400*((IncFlowsCalibration1!$EA$727)^(1+1))*EA$1836</f>
        <v>6730.019831448577</v>
      </c>
      <c r="EB727">
        <f>86400*((IncFlowsCalibration1!$EB$727)^(1+1))*EB$1836</f>
        <v>140572.16832170644</v>
      </c>
      <c r="EC727">
        <f>86400*((IncFlowsCalibration1!$EC$727)^(1+1))*EC$1836</f>
        <v>15811.99438182258</v>
      </c>
      <c r="ED727">
        <f>86400*((IncFlowsCalibration1!$ED$727)^(1+1))*ED$1836</f>
        <v>21823.847906512234</v>
      </c>
      <c r="EE727">
        <f>86400*((IncFlowsCalibration1!$EE$727)^(1+1))*EE$1836</f>
        <v>82033.80999688078</v>
      </c>
      <c r="EF727">
        <f>86400*((IncFlowsCalibration1!$EF$727)^(1+1))*EF$1836</f>
        <v>23478.070053926</v>
      </c>
      <c r="EG727">
        <f>86400*((IncFlowsCalibration1!$EG$727)^(1+1))*EG$1836</f>
        <v>8424.9118343647551</v>
      </c>
      <c r="EH727">
        <f>86400*((IncFlowsCalibration1!$EH$727)^(1+1))*EH$1836</f>
        <v>16021.251320909561</v>
      </c>
      <c r="EI727">
        <f>86400*((IncFlowsCalibration1!$EI$727)^(1+1))*EI$1836</f>
        <v>138577.23071391051</v>
      </c>
      <c r="EJ727">
        <f>86400*((IncFlowsCalibration1!$EJ$727)^(1+1))*EJ$1836</f>
        <v>70441.177949231584</v>
      </c>
    </row>
    <row r="728" spans="2:140" x14ac:dyDescent="0.2">
      <c r="B728">
        <f>86400*((IncFlowsCalibration1!$B$728)^(1+1))*B$1836</f>
        <v>166383.36168750175</v>
      </c>
      <c r="C728">
        <f>86400*((IncFlowsCalibration1!$C$728)^(1+1))*C$1836</f>
        <v>0</v>
      </c>
      <c r="D728">
        <f>86400*((IncFlowsCalibration1!$D$728)^(1+1))*D$1836</f>
        <v>0</v>
      </c>
      <c r="E728">
        <f>86400*((IncFlowsCalibration1!$E$728)^(1+1))*E$1836</f>
        <v>78998.795953507404</v>
      </c>
      <c r="F728">
        <f>86400*((IncFlowsCalibration1!$F$728)^(1+1))*F$1836</f>
        <v>0</v>
      </c>
      <c r="G728">
        <f>86400*((IncFlowsCalibration1!$G$728)^(1+1))*G$1836</f>
        <v>0</v>
      </c>
      <c r="H728">
        <f>86400*((IncFlowsCalibration1!$H$728)^(1+1))*H$1836</f>
        <v>0</v>
      </c>
      <c r="I728">
        <f>86400*((IncFlowsCalibration1!$I$728)^(1+1))*I$1836</f>
        <v>0</v>
      </c>
      <c r="J728">
        <f>86400*((IncFlowsCalibration1!$J$728)^(1+1))*J$1836</f>
        <v>0</v>
      </c>
      <c r="K728">
        <f>86400*((IncFlowsCalibration1!$K$728)^(1+1))*K$1836</f>
        <v>0</v>
      </c>
      <c r="L728">
        <f>86400*((IncFlowsCalibration1!$L$728)^(1+1))*L$1836</f>
        <v>0</v>
      </c>
      <c r="M728">
        <f>86400*((IncFlowsCalibration1!$M$728)^(1+1))*M$1836</f>
        <v>0</v>
      </c>
      <c r="N728">
        <f>86400*((IncFlowsCalibration1!$N$728)^(1+1))*N$1836</f>
        <v>0</v>
      </c>
      <c r="O728">
        <f>86400*((IncFlowsCalibration1!$O$728)^(1+1))*O$1836</f>
        <v>0</v>
      </c>
      <c r="P728">
        <f>86400*((IncFlowsCalibration1!$P$728)^(1+1))*P$1836</f>
        <v>0</v>
      </c>
      <c r="Q728">
        <f>86400*((IncFlowsCalibration1!$Q$728)^(1+1))*Q$1836</f>
        <v>0</v>
      </c>
      <c r="R728">
        <f>86400*((IncFlowsCalibration1!$R$728)^(1+1))*R$1836</f>
        <v>0</v>
      </c>
      <c r="S728">
        <f>86400*((IncFlowsCalibration1!$S$728)^(1+1))*S$1836</f>
        <v>0</v>
      </c>
      <c r="T728">
        <f>86400*((IncFlowsCalibration1!$T$728)^(1+1))*T$1836</f>
        <v>0</v>
      </c>
      <c r="U728">
        <f>86400*((IncFlowsCalibration1!$U$728)^(1+1))*U$1836</f>
        <v>0</v>
      </c>
      <c r="V728">
        <f>86400*((IncFlowsCalibration1!$V$728)^(1+1))*V$1836</f>
        <v>0</v>
      </c>
      <c r="W728">
        <f>86400*((IncFlowsCalibration1!$W$728)^(1+1))*W$1836</f>
        <v>0</v>
      </c>
      <c r="X728">
        <f>86400*((IncFlowsCalibration1!$X$728)^(1+1))*X$1836</f>
        <v>0</v>
      </c>
      <c r="Y728">
        <f>86400*((IncFlowsCalibration1!$Y$728)^(1+1))*Y$1836</f>
        <v>0</v>
      </c>
      <c r="Z728">
        <f>86400*((IncFlowsCalibration1!$Z$728)^(1+1))*Z$1836</f>
        <v>0</v>
      </c>
      <c r="AA728">
        <f>86400*((IncFlowsCalibration1!$AA$728)^(1+1))*AA$1836</f>
        <v>0</v>
      </c>
      <c r="AB728">
        <f>86400*((IncFlowsCalibration1!$AB$728)^(1+1))*AB$1836</f>
        <v>0</v>
      </c>
      <c r="AC728">
        <f>86400*((IncFlowsCalibration1!$AC$728)^(1+1))*AC$1836</f>
        <v>0</v>
      </c>
      <c r="AD728">
        <f>86400*((IncFlowsCalibration1!$AD$728)^(1+1))*AD$1836</f>
        <v>139296.61610067243</v>
      </c>
      <c r="AE728">
        <f>86400*((IncFlowsCalibration1!$AE$728)^(1+1))*AE$1836</f>
        <v>577389.35192181275</v>
      </c>
      <c r="AF728">
        <f>86400*((IncFlowsCalibration1!$AF$728)^(1+1))*AF$1836</f>
        <v>0</v>
      </c>
      <c r="AG728">
        <f>86400*((IncFlowsCalibration1!$AG$728)^(1+1))*AG$1836</f>
        <v>0</v>
      </c>
      <c r="AH728">
        <f>86400*((IncFlowsCalibration1!$AH$728)^(1+1))*AH$1836</f>
        <v>0</v>
      </c>
      <c r="AI728">
        <f>86400*((IncFlowsCalibration1!$AI$728)^(1+1))*AI$1836</f>
        <v>136230.61558576001</v>
      </c>
      <c r="AJ728">
        <f>86400*((IncFlowsCalibration1!$AJ$728)^(1+1))*AJ$1836</f>
        <v>0</v>
      </c>
      <c r="AK728">
        <f>86400*((IncFlowsCalibration1!$AK$728)^(1+1))*AK$1836</f>
        <v>132773.26038016455</v>
      </c>
      <c r="AL728">
        <f>86400*((IncFlowsCalibration1!$AL$728)^(1+1))*AL$1836</f>
        <v>0</v>
      </c>
      <c r="AM728">
        <f>86400*((IncFlowsCalibration1!$AM$728)^(1+1))*AM$1836</f>
        <v>0</v>
      </c>
      <c r="AN728">
        <f>86400*((IncFlowsCalibration1!$AN$728)^(1+1))*AN$1836</f>
        <v>0</v>
      </c>
      <c r="AO728">
        <f>86400*((IncFlowsCalibration1!$AO$728)^(1+1))*AO$1836</f>
        <v>0</v>
      </c>
      <c r="AP728">
        <f>86400*((IncFlowsCalibration1!$AP$728)^(1+1))*AP$1836</f>
        <v>0</v>
      </c>
      <c r="AQ728">
        <f>86400*((IncFlowsCalibration1!$AQ$728)^(1+1))*AQ$1836</f>
        <v>0</v>
      </c>
      <c r="AR728">
        <f>86400*((IncFlowsCalibration1!$AR$728)^(1+1))*AR$1836</f>
        <v>0</v>
      </c>
      <c r="AS728">
        <f>86400*((IncFlowsCalibration1!$AS$728)^(1+1))*AS$1836</f>
        <v>0</v>
      </c>
      <c r="AT728">
        <f>86400*((IncFlowsCalibration1!$AT$728)^(1+1))*AT$1836</f>
        <v>0</v>
      </c>
      <c r="AU728">
        <f>86400*((IncFlowsCalibration1!$AU$728)^(1+1))*AU$1836</f>
        <v>0</v>
      </c>
      <c r="AV728">
        <f>86400*((IncFlowsCalibration1!$AV$728)^(1+1))*AV$1836</f>
        <v>0</v>
      </c>
      <c r="AW728">
        <f>86400*((IncFlowsCalibration1!$AW$728)^(1+1))*AW$1836</f>
        <v>0</v>
      </c>
      <c r="AX728">
        <f>86400*((IncFlowsCalibration1!$AX$728)^(1+1))*AX$1836</f>
        <v>0</v>
      </c>
      <c r="AY728">
        <f>86400*((IncFlowsCalibration1!$AY$728)^(1+1))*AY$1836</f>
        <v>0</v>
      </c>
      <c r="AZ728">
        <f>86400*((IncFlowsCalibration1!$AZ$728)^(1+1))*AZ$1836</f>
        <v>0</v>
      </c>
      <c r="BA728">
        <f>86400*((IncFlowsCalibration1!$BA$728)^(1+1))*BA$1836</f>
        <v>0</v>
      </c>
      <c r="BB728">
        <f>86400*((IncFlowsCalibration1!$BB$728)^(1+1))*BB$1836</f>
        <v>0</v>
      </c>
      <c r="BC728">
        <f>86400*((IncFlowsCalibration1!$BC$728)^(1+1))*BC$1836</f>
        <v>0</v>
      </c>
      <c r="BD728">
        <f>86400*((IncFlowsCalibration1!$BD$728)^(1+1))*BD$1836</f>
        <v>0</v>
      </c>
      <c r="BE728">
        <f>86400*((IncFlowsCalibration1!$BE$728)^(1+1))*BE$1836</f>
        <v>0</v>
      </c>
      <c r="BF728">
        <f>86400*((IncFlowsCalibration1!$BF$728)^(1+1))*BF$1836</f>
        <v>0</v>
      </c>
      <c r="BG728">
        <f>86400*((IncFlowsCalibration1!$BG$728)^(1+1))*BG$1836</f>
        <v>0</v>
      </c>
      <c r="BH728">
        <f>86400*((IncFlowsCalibration1!$BH$728)^(1+1))*BH$1836</f>
        <v>0</v>
      </c>
      <c r="BI728">
        <f>86400*((IncFlowsCalibration1!$BI$728)^(1+1))*BI$1836</f>
        <v>0</v>
      </c>
      <c r="BJ728">
        <f>86400*((IncFlowsCalibration1!$BJ$728)^(1+1))*BJ$1836</f>
        <v>0</v>
      </c>
      <c r="BK728">
        <f>86400*((IncFlowsCalibration1!$BK$728)^(1+1))*BK$1836</f>
        <v>0</v>
      </c>
      <c r="BL728">
        <f>86400*((IncFlowsCalibration1!$BL$728)^(1+1))*BL$1836</f>
        <v>0</v>
      </c>
      <c r="BM728">
        <f>86400*((IncFlowsCalibration1!$BM$728)^(1+1))*BM$1836</f>
        <v>0</v>
      </c>
      <c r="BN728">
        <f>86400*((IncFlowsCalibration1!$BN$728)^(1+1))*BN$1836</f>
        <v>0</v>
      </c>
      <c r="BO728">
        <f>86400*((IncFlowsCalibration1!$BO$728)^(1+1))*BO$1836</f>
        <v>0</v>
      </c>
      <c r="BP728">
        <f>86400*((IncFlowsCalibration1!$BP$728)^(1+1))*BP$1836</f>
        <v>0</v>
      </c>
      <c r="BQ728">
        <f>86400*((IncFlowsCalibration1!$BQ$728)^(1+1))*BQ$1836</f>
        <v>0</v>
      </c>
      <c r="BR728">
        <f>86400*((IncFlowsCalibration1!$BR$728)^(1+1))*BR$1836</f>
        <v>0</v>
      </c>
      <c r="BS728">
        <f>86400*((IncFlowsCalibration1!$BS$728)^(1+1))*BS$1836</f>
        <v>0</v>
      </c>
      <c r="BT728">
        <f>86400*((IncFlowsCalibration1!$BT$728)^(1+1))*BT$1836</f>
        <v>0</v>
      </c>
      <c r="BU728">
        <f>86400*((IncFlowsCalibration1!$BU$728)^(1+1))*BU$1836</f>
        <v>0</v>
      </c>
      <c r="BV728">
        <f>86400*((IncFlowsCalibration1!$BV$728)^(1+1))*BV$1836</f>
        <v>0</v>
      </c>
      <c r="BW728">
        <f>86400*((IncFlowsCalibration1!$BW$728)^(1+1))*BW$1836</f>
        <v>0</v>
      </c>
      <c r="BX728">
        <f>86400*((IncFlowsCalibration1!$BX$728)^(1+1))*BX$1836</f>
        <v>0</v>
      </c>
      <c r="BY728">
        <f>86400*((IncFlowsCalibration1!$BY$728)^(1+1))*BY$1836</f>
        <v>0</v>
      </c>
      <c r="BZ728">
        <f>86400*((IncFlowsCalibration1!$BZ$728)^(1+1))*BZ$1836</f>
        <v>0</v>
      </c>
      <c r="CA728">
        <f>86400*((IncFlowsCalibration1!$CA$728)^(1+1))*CA$1836</f>
        <v>0</v>
      </c>
      <c r="CB728">
        <f>86400*((IncFlowsCalibration1!$CB$728)^(1+1))*CB$1836</f>
        <v>0</v>
      </c>
      <c r="CC728">
        <f>86400*((IncFlowsCalibration1!$CC$728)^(1+1))*CC$1836</f>
        <v>0</v>
      </c>
      <c r="CD728">
        <f>86400*((IncFlowsCalibration1!$CD$728)^(1+1))*CD$1836</f>
        <v>0</v>
      </c>
      <c r="CE728">
        <f>86400*((IncFlowsCalibration1!$CE$728)^(1+1))*CE$1836</f>
        <v>0</v>
      </c>
      <c r="CF728">
        <f>86400*((IncFlowsCalibration1!$CF$728)^(1+1))*CF$1836</f>
        <v>0</v>
      </c>
      <c r="CG728">
        <f>86400*((IncFlowsCalibration1!$CG$728)^(1+1))*CG$1836</f>
        <v>0</v>
      </c>
      <c r="CH728">
        <f>86400*((IncFlowsCalibration1!$CH$728)^(1+1))*CH$1836</f>
        <v>0</v>
      </c>
      <c r="CI728">
        <f>86400*((IncFlowsCalibration1!$CI$728)^(1+1))*CI$1836</f>
        <v>0</v>
      </c>
      <c r="CJ728">
        <f>86400*((IncFlowsCalibration1!$CJ$728)^(1+1))*CJ$1836</f>
        <v>0</v>
      </c>
      <c r="CK728">
        <f>86400*((IncFlowsCalibration1!$CK$728)^(1+1))*CK$1836</f>
        <v>132775.66729182863</v>
      </c>
      <c r="CL728">
        <f>86400*((IncFlowsCalibration1!$CL$728)^(1+1))*CL$1836</f>
        <v>0</v>
      </c>
      <c r="CM728">
        <f>86400*((IncFlowsCalibration1!$CM$728)^(1+1))*CM$1836</f>
        <v>0</v>
      </c>
      <c r="CN728">
        <f>86400*((IncFlowsCalibration1!$CN$728)^(1+1))*CN$1836</f>
        <v>0</v>
      </c>
      <c r="CO728">
        <f>86400*((IncFlowsCalibration1!$CO$728)^(1+1))*CO$1836</f>
        <v>0</v>
      </c>
      <c r="CP728">
        <f>86400*((IncFlowsCalibration1!$CP$728)^(1+1))*CP$1836</f>
        <v>0</v>
      </c>
      <c r="CQ728">
        <f>86400*((IncFlowsCalibration1!$CQ$728)^(1+1))*CQ$1836</f>
        <v>0</v>
      </c>
      <c r="CR728">
        <f>86400*((IncFlowsCalibration1!$CR$728)^(1+1))*CR$1836</f>
        <v>3402352.4383303584</v>
      </c>
      <c r="CS728">
        <f>86400*((IncFlowsCalibration1!$CS$728)^(1+1))*CS$1836</f>
        <v>201.44871611911219</v>
      </c>
      <c r="CT728">
        <f>86400*((IncFlowsCalibration1!$CT$728)^(1+1))*CT$1836</f>
        <v>190938.21614489361</v>
      </c>
      <c r="CU728">
        <f>86400*((IncFlowsCalibration1!$CU$728)^(1+1))*CU$1836</f>
        <v>89562.192942983907</v>
      </c>
      <c r="CV728">
        <f>86400*((IncFlowsCalibration1!$CV$728)^(1+1))*CV$1836</f>
        <v>12993.410276543109</v>
      </c>
      <c r="CW728">
        <f>86400*((IncFlowsCalibration1!$CW$728)^(1+1))*CW$1836</f>
        <v>59676.857902369949</v>
      </c>
      <c r="CX728">
        <f>86400*((IncFlowsCalibration1!$CX$728)^(1+1))*CX$1836</f>
        <v>1657.7124082624962</v>
      </c>
      <c r="CY728">
        <f>86400*((IncFlowsCalibration1!$CY$728)^(1+1))*CY$1836</f>
        <v>733329.51248114859</v>
      </c>
      <c r="CZ728">
        <f>86400*((IncFlowsCalibration1!$CZ$728)^(1+1))*CZ$1836</f>
        <v>111233.82828716461</v>
      </c>
      <c r="DA728">
        <f>86400*((IncFlowsCalibration1!$DA$728)^(1+1))*DA$1836</f>
        <v>0</v>
      </c>
      <c r="DB728">
        <f>86400*((IncFlowsCalibration1!$DB$728)^(1+1))*DB$1836</f>
        <v>5467.406940436922</v>
      </c>
      <c r="DC728">
        <f>86400*((IncFlowsCalibration1!$DC$728)^(1+1))*DC$1836</f>
        <v>808586.80332961306</v>
      </c>
      <c r="DD728">
        <f>86400*((IncFlowsCalibration1!$DD$728)^(1+1))*DD$1836</f>
        <v>384962.95762946911</v>
      </c>
      <c r="DE728">
        <f>86400*((IncFlowsCalibration1!$DE$728)^(1+1))*DE$1836</f>
        <v>25705.968170998993</v>
      </c>
      <c r="DF728">
        <f>86400*((IncFlowsCalibration1!$DF$728)^(1+1))*DF$1836</f>
        <v>19192.232748748174</v>
      </c>
      <c r="DG728">
        <f>86400*((IncFlowsCalibration1!$DG$728)^(1+1))*DG$1836</f>
        <v>5665.1504088631955</v>
      </c>
      <c r="DH728">
        <f>86400*((IncFlowsCalibration1!$DH$728)^(1+1))*DH$1836</f>
        <v>78296.546628668337</v>
      </c>
      <c r="DI728">
        <f>86400*((IncFlowsCalibration1!$DI$728)^(1+1))*DI$1836</f>
        <v>1002168.9564012217</v>
      </c>
      <c r="DJ728">
        <f>86400*((IncFlowsCalibration1!$DJ$728)^(1+1))*DJ$1836</f>
        <v>14887.77476738692</v>
      </c>
      <c r="DK728">
        <f>86400*((IncFlowsCalibration1!$DK$728)^(1+1))*DK$1836</f>
        <v>378142.12450922228</v>
      </c>
      <c r="DL728">
        <f>86400*((IncFlowsCalibration1!$DL$728)^(1+1))*DL$1836</f>
        <v>40399.316822764195</v>
      </c>
      <c r="DM728">
        <f>86400*((IncFlowsCalibration1!$DM$728)^(1+1))*DM$1836</f>
        <v>234175.88509346507</v>
      </c>
      <c r="DN728">
        <f>86400*((IncFlowsCalibration1!$DN$728)^(1+1))*DN$1836</f>
        <v>32520.350678242252</v>
      </c>
      <c r="DO728">
        <f>86400*((IncFlowsCalibration1!$DO$728)^(1+1))*DO$1836</f>
        <v>138879.12037254489</v>
      </c>
      <c r="DP728">
        <f>86400*((IncFlowsCalibration1!$DP$728)^(1+1))*DP$1836</f>
        <v>507056.95676487923</v>
      </c>
      <c r="DQ728">
        <f>86400*((IncFlowsCalibration1!$DQ$728)^(1+1))*DQ$1836</f>
        <v>218.30857665489776</v>
      </c>
      <c r="DR728">
        <f>86400*((IncFlowsCalibration1!$DR$728)^(1+1))*DR$1836</f>
        <v>2856.7915468403321</v>
      </c>
      <c r="DS728">
        <f>86400*((IncFlowsCalibration1!$DS$728)^(1+1))*DS$1836</f>
        <v>0</v>
      </c>
      <c r="DT728">
        <f>86400*((IncFlowsCalibration1!$DT$728)^(1+1))*DT$1836</f>
        <v>455413.61458372866</v>
      </c>
      <c r="DU728">
        <f>86400*((IncFlowsCalibration1!$DU$728)^(1+1))*DU$1836</f>
        <v>21588.168640760308</v>
      </c>
      <c r="DV728">
        <f>86400*((IncFlowsCalibration1!$DV$728)^(1+1))*DV$1836</f>
        <v>8723.6266543111014</v>
      </c>
      <c r="DW728">
        <f>86400*((IncFlowsCalibration1!$DW$728)^(1+1))*DW$1836</f>
        <v>14567.256203417022</v>
      </c>
      <c r="DX728">
        <f>86400*((IncFlowsCalibration1!$DX$728)^(1+1))*DX$1836</f>
        <v>7500.9286663271268</v>
      </c>
      <c r="DY728">
        <f>86400*((IncFlowsCalibration1!$DY$728)^(1+1))*DY$1836</f>
        <v>1716.9426072733572</v>
      </c>
      <c r="DZ728">
        <f>86400*((IncFlowsCalibration1!$DZ$728)^(1+1))*DZ$1836</f>
        <v>11555.786159129457</v>
      </c>
      <c r="EA728">
        <f>86400*((IncFlowsCalibration1!$EA$728)^(1+1))*EA$1836</f>
        <v>6566.6604239251446</v>
      </c>
      <c r="EB728">
        <f>86400*((IncFlowsCalibration1!$EB$728)^(1+1))*EB$1836</f>
        <v>131181.82271548209</v>
      </c>
      <c r="EC728">
        <f>86400*((IncFlowsCalibration1!$EC$728)^(1+1))*EC$1836</f>
        <v>15428.184719536657</v>
      </c>
      <c r="ED728">
        <f>86400*((IncFlowsCalibration1!$ED$728)^(1+1))*ED$1836</f>
        <v>21294.108853848513</v>
      </c>
      <c r="EE728">
        <f>86400*((IncFlowsCalibration1!$EE$728)^(1+1))*EE$1836</f>
        <v>74775.139096363171</v>
      </c>
      <c r="EF728">
        <f>86400*((IncFlowsCalibration1!$EF$728)^(1+1))*EF$1836</f>
        <v>22330.973259671708</v>
      </c>
      <c r="EG728">
        <f>86400*((IncFlowsCalibration1!$EG$728)^(1+1))*EG$1836</f>
        <v>8025.0326796923591</v>
      </c>
      <c r="EH728">
        <f>86400*((IncFlowsCalibration1!$EH$728)^(1+1))*EH$1836</f>
        <v>15292.193039728551</v>
      </c>
      <c r="EI728">
        <f>86400*((IncFlowsCalibration1!$EI$728)^(1+1))*EI$1836</f>
        <v>133231.52464698325</v>
      </c>
      <c r="EJ728">
        <f>86400*((IncFlowsCalibration1!$EJ$728)^(1+1))*EJ$1836</f>
        <v>67390.960774249645</v>
      </c>
    </row>
    <row r="729" spans="2:140" x14ac:dyDescent="0.2">
      <c r="B729">
        <f>86400*((IncFlowsCalibration1!$B$729)^(1+1))*B$1836</f>
        <v>159535.3702554224</v>
      </c>
      <c r="C729">
        <f>86400*((IncFlowsCalibration1!$C$729)^(1+1))*C$1836</f>
        <v>0</v>
      </c>
      <c r="D729">
        <f>86400*((IncFlowsCalibration1!$D$729)^(1+1))*D$1836</f>
        <v>0</v>
      </c>
      <c r="E729">
        <f>86400*((IncFlowsCalibration1!$E$729)^(1+1))*E$1836</f>
        <v>75987.735688136832</v>
      </c>
      <c r="F729">
        <f>86400*((IncFlowsCalibration1!$F$729)^(1+1))*F$1836</f>
        <v>0</v>
      </c>
      <c r="G729">
        <f>86400*((IncFlowsCalibration1!$G$729)^(1+1))*G$1836</f>
        <v>0</v>
      </c>
      <c r="H729">
        <f>86400*((IncFlowsCalibration1!$H$729)^(1+1))*H$1836</f>
        <v>0</v>
      </c>
      <c r="I729">
        <f>86400*((IncFlowsCalibration1!$I$729)^(1+1))*I$1836</f>
        <v>0</v>
      </c>
      <c r="J729">
        <f>86400*((IncFlowsCalibration1!$J$729)^(1+1))*J$1836</f>
        <v>0</v>
      </c>
      <c r="K729">
        <f>86400*((IncFlowsCalibration1!$K$729)^(1+1))*K$1836</f>
        <v>0</v>
      </c>
      <c r="L729">
        <f>86400*((IncFlowsCalibration1!$L$729)^(1+1))*L$1836</f>
        <v>0</v>
      </c>
      <c r="M729">
        <f>86400*((IncFlowsCalibration1!$M$729)^(1+1))*M$1836</f>
        <v>0</v>
      </c>
      <c r="N729">
        <f>86400*((IncFlowsCalibration1!$N$729)^(1+1))*N$1836</f>
        <v>0</v>
      </c>
      <c r="O729">
        <f>86400*((IncFlowsCalibration1!$O$729)^(1+1))*O$1836</f>
        <v>0</v>
      </c>
      <c r="P729">
        <f>86400*((IncFlowsCalibration1!$P$729)^(1+1))*P$1836</f>
        <v>0</v>
      </c>
      <c r="Q729">
        <f>86400*((IncFlowsCalibration1!$Q$729)^(1+1))*Q$1836</f>
        <v>0</v>
      </c>
      <c r="R729">
        <f>86400*((IncFlowsCalibration1!$R$729)^(1+1))*R$1836</f>
        <v>0</v>
      </c>
      <c r="S729">
        <f>86400*((IncFlowsCalibration1!$S$729)^(1+1))*S$1836</f>
        <v>0</v>
      </c>
      <c r="T729">
        <f>86400*((IncFlowsCalibration1!$T$729)^(1+1))*T$1836</f>
        <v>0</v>
      </c>
      <c r="U729">
        <f>86400*((IncFlowsCalibration1!$U$729)^(1+1))*U$1836</f>
        <v>0</v>
      </c>
      <c r="V729">
        <f>86400*((IncFlowsCalibration1!$V$729)^(1+1))*V$1836</f>
        <v>0</v>
      </c>
      <c r="W729">
        <f>86400*((IncFlowsCalibration1!$W$729)^(1+1))*W$1836</f>
        <v>0</v>
      </c>
      <c r="X729">
        <f>86400*((IncFlowsCalibration1!$X$729)^(1+1))*X$1836</f>
        <v>0</v>
      </c>
      <c r="Y729">
        <f>86400*((IncFlowsCalibration1!$Y$729)^(1+1))*Y$1836</f>
        <v>0</v>
      </c>
      <c r="Z729">
        <f>86400*((IncFlowsCalibration1!$Z$729)^(1+1))*Z$1836</f>
        <v>0</v>
      </c>
      <c r="AA729">
        <f>86400*((IncFlowsCalibration1!$AA$729)^(1+1))*AA$1836</f>
        <v>0</v>
      </c>
      <c r="AB729">
        <f>86400*((IncFlowsCalibration1!$AB$729)^(1+1))*AB$1836</f>
        <v>0</v>
      </c>
      <c r="AC729">
        <f>86400*((IncFlowsCalibration1!$AC$729)^(1+1))*AC$1836</f>
        <v>0</v>
      </c>
      <c r="AD729">
        <f>86400*((IncFlowsCalibration1!$AD$729)^(1+1))*AD$1836</f>
        <v>133713.54360430213</v>
      </c>
      <c r="AE729">
        <f>86400*((IncFlowsCalibration1!$AE$729)^(1+1))*AE$1836</f>
        <v>536019.17661874683</v>
      </c>
      <c r="AF729">
        <f>86400*((IncFlowsCalibration1!$AF$729)^(1+1))*AF$1836</f>
        <v>0</v>
      </c>
      <c r="AG729">
        <f>86400*((IncFlowsCalibration1!$AG$729)^(1+1))*AG$1836</f>
        <v>0</v>
      </c>
      <c r="AH729">
        <f>86400*((IncFlowsCalibration1!$AH$729)^(1+1))*AH$1836</f>
        <v>0</v>
      </c>
      <c r="AI729">
        <f>86400*((IncFlowsCalibration1!$AI$729)^(1+1))*AI$1836</f>
        <v>128669.51588756035</v>
      </c>
      <c r="AJ729">
        <f>86400*((IncFlowsCalibration1!$AJ$729)^(1+1))*AJ$1836</f>
        <v>0</v>
      </c>
      <c r="AK729">
        <f>86400*((IncFlowsCalibration1!$AK$729)^(1+1))*AK$1836</f>
        <v>123956.30958113771</v>
      </c>
      <c r="AL729">
        <f>86400*((IncFlowsCalibration1!$AL$729)^(1+1))*AL$1836</f>
        <v>0</v>
      </c>
      <c r="AM729">
        <f>86400*((IncFlowsCalibration1!$AM$729)^(1+1))*AM$1836</f>
        <v>0</v>
      </c>
      <c r="AN729">
        <f>86400*((IncFlowsCalibration1!$AN$729)^(1+1))*AN$1836</f>
        <v>0</v>
      </c>
      <c r="AO729">
        <f>86400*((IncFlowsCalibration1!$AO$729)^(1+1))*AO$1836</f>
        <v>0</v>
      </c>
      <c r="AP729">
        <f>86400*((IncFlowsCalibration1!$AP$729)^(1+1))*AP$1836</f>
        <v>0</v>
      </c>
      <c r="AQ729">
        <f>86400*((IncFlowsCalibration1!$AQ$729)^(1+1))*AQ$1836</f>
        <v>0</v>
      </c>
      <c r="AR729">
        <f>86400*((IncFlowsCalibration1!$AR$729)^(1+1))*AR$1836</f>
        <v>0</v>
      </c>
      <c r="AS729">
        <f>86400*((IncFlowsCalibration1!$AS$729)^(1+1))*AS$1836</f>
        <v>0</v>
      </c>
      <c r="AT729">
        <f>86400*((IncFlowsCalibration1!$AT$729)^(1+1))*AT$1836</f>
        <v>0</v>
      </c>
      <c r="AU729">
        <f>86400*((IncFlowsCalibration1!$AU$729)^(1+1))*AU$1836</f>
        <v>0</v>
      </c>
      <c r="AV729">
        <f>86400*((IncFlowsCalibration1!$AV$729)^(1+1))*AV$1836</f>
        <v>0</v>
      </c>
      <c r="AW729">
        <f>86400*((IncFlowsCalibration1!$AW$729)^(1+1))*AW$1836</f>
        <v>0</v>
      </c>
      <c r="AX729">
        <f>86400*((IncFlowsCalibration1!$AX$729)^(1+1))*AX$1836</f>
        <v>0</v>
      </c>
      <c r="AY729">
        <f>86400*((IncFlowsCalibration1!$AY$729)^(1+1))*AY$1836</f>
        <v>0</v>
      </c>
      <c r="AZ729">
        <f>86400*((IncFlowsCalibration1!$AZ$729)^(1+1))*AZ$1836</f>
        <v>0</v>
      </c>
      <c r="BA729">
        <f>86400*((IncFlowsCalibration1!$BA$729)^(1+1))*BA$1836</f>
        <v>0</v>
      </c>
      <c r="BB729">
        <f>86400*((IncFlowsCalibration1!$BB$729)^(1+1))*BB$1836</f>
        <v>0</v>
      </c>
      <c r="BC729">
        <f>86400*((IncFlowsCalibration1!$BC$729)^(1+1))*BC$1836</f>
        <v>0</v>
      </c>
      <c r="BD729">
        <f>86400*((IncFlowsCalibration1!$BD$729)^(1+1))*BD$1836</f>
        <v>0</v>
      </c>
      <c r="BE729">
        <f>86400*((IncFlowsCalibration1!$BE$729)^(1+1))*BE$1836</f>
        <v>0</v>
      </c>
      <c r="BF729">
        <f>86400*((IncFlowsCalibration1!$BF$729)^(1+1))*BF$1836</f>
        <v>0</v>
      </c>
      <c r="BG729">
        <f>86400*((IncFlowsCalibration1!$BG$729)^(1+1))*BG$1836</f>
        <v>0</v>
      </c>
      <c r="BH729">
        <f>86400*((IncFlowsCalibration1!$BH$729)^(1+1))*BH$1836</f>
        <v>0</v>
      </c>
      <c r="BI729">
        <f>86400*((IncFlowsCalibration1!$BI$729)^(1+1))*BI$1836</f>
        <v>0</v>
      </c>
      <c r="BJ729">
        <f>86400*((IncFlowsCalibration1!$BJ$729)^(1+1))*BJ$1836</f>
        <v>0</v>
      </c>
      <c r="BK729">
        <f>86400*((IncFlowsCalibration1!$BK$729)^(1+1))*BK$1836</f>
        <v>0</v>
      </c>
      <c r="BL729">
        <f>86400*((IncFlowsCalibration1!$BL$729)^(1+1))*BL$1836</f>
        <v>0</v>
      </c>
      <c r="BM729">
        <f>86400*((IncFlowsCalibration1!$BM$729)^(1+1))*BM$1836</f>
        <v>0</v>
      </c>
      <c r="BN729">
        <f>86400*((IncFlowsCalibration1!$BN$729)^(1+1))*BN$1836</f>
        <v>0</v>
      </c>
      <c r="BO729">
        <f>86400*((IncFlowsCalibration1!$BO$729)^(1+1))*BO$1836</f>
        <v>0</v>
      </c>
      <c r="BP729">
        <f>86400*((IncFlowsCalibration1!$BP$729)^(1+1))*BP$1836</f>
        <v>0</v>
      </c>
      <c r="BQ729">
        <f>86400*((IncFlowsCalibration1!$BQ$729)^(1+1))*BQ$1836</f>
        <v>0</v>
      </c>
      <c r="BR729">
        <f>86400*((IncFlowsCalibration1!$BR$729)^(1+1))*BR$1836</f>
        <v>0</v>
      </c>
      <c r="BS729">
        <f>86400*((IncFlowsCalibration1!$BS$729)^(1+1))*BS$1836</f>
        <v>0</v>
      </c>
      <c r="BT729">
        <f>86400*((IncFlowsCalibration1!$BT$729)^(1+1))*BT$1836</f>
        <v>0</v>
      </c>
      <c r="BU729">
        <f>86400*((IncFlowsCalibration1!$BU$729)^(1+1))*BU$1836</f>
        <v>0</v>
      </c>
      <c r="BV729">
        <f>86400*((IncFlowsCalibration1!$BV$729)^(1+1))*BV$1836</f>
        <v>0</v>
      </c>
      <c r="BW729">
        <f>86400*((IncFlowsCalibration1!$BW$729)^(1+1))*BW$1836</f>
        <v>0</v>
      </c>
      <c r="BX729">
        <f>86400*((IncFlowsCalibration1!$BX$729)^(1+1))*BX$1836</f>
        <v>0</v>
      </c>
      <c r="BY729">
        <f>86400*((IncFlowsCalibration1!$BY$729)^(1+1))*BY$1836</f>
        <v>0</v>
      </c>
      <c r="BZ729">
        <f>86400*((IncFlowsCalibration1!$BZ$729)^(1+1))*BZ$1836</f>
        <v>0</v>
      </c>
      <c r="CA729">
        <f>86400*((IncFlowsCalibration1!$CA$729)^(1+1))*CA$1836</f>
        <v>0</v>
      </c>
      <c r="CB729">
        <f>86400*((IncFlowsCalibration1!$CB$729)^(1+1))*CB$1836</f>
        <v>0</v>
      </c>
      <c r="CC729">
        <f>86400*((IncFlowsCalibration1!$CC$729)^(1+1))*CC$1836</f>
        <v>0</v>
      </c>
      <c r="CD729">
        <f>86400*((IncFlowsCalibration1!$CD$729)^(1+1))*CD$1836</f>
        <v>0</v>
      </c>
      <c r="CE729">
        <f>86400*((IncFlowsCalibration1!$CE$729)^(1+1))*CE$1836</f>
        <v>0</v>
      </c>
      <c r="CF729">
        <f>86400*((IncFlowsCalibration1!$CF$729)^(1+1))*CF$1836</f>
        <v>0</v>
      </c>
      <c r="CG729">
        <f>86400*((IncFlowsCalibration1!$CG$729)^(1+1))*CG$1836</f>
        <v>0</v>
      </c>
      <c r="CH729">
        <f>86400*((IncFlowsCalibration1!$CH$729)^(1+1))*CH$1836</f>
        <v>0</v>
      </c>
      <c r="CI729">
        <f>86400*((IncFlowsCalibration1!$CI$729)^(1+1))*CI$1836</f>
        <v>0</v>
      </c>
      <c r="CJ729">
        <f>86400*((IncFlowsCalibration1!$CJ$729)^(1+1))*CJ$1836</f>
        <v>0</v>
      </c>
      <c r="CK729">
        <f>86400*((IncFlowsCalibration1!$CK$729)^(1+1))*CK$1836</f>
        <v>127050.98497968027</v>
      </c>
      <c r="CL729">
        <f>86400*((IncFlowsCalibration1!$CL$729)^(1+1))*CL$1836</f>
        <v>0</v>
      </c>
      <c r="CM729">
        <f>86400*((IncFlowsCalibration1!$CM$729)^(1+1))*CM$1836</f>
        <v>0</v>
      </c>
      <c r="CN729">
        <f>86400*((IncFlowsCalibration1!$CN$729)^(1+1))*CN$1836</f>
        <v>0</v>
      </c>
      <c r="CO729">
        <f>86400*((IncFlowsCalibration1!$CO$729)^(1+1))*CO$1836</f>
        <v>0</v>
      </c>
      <c r="CP729">
        <f>86400*((IncFlowsCalibration1!$CP$729)^(1+1))*CP$1836</f>
        <v>0</v>
      </c>
      <c r="CQ729">
        <f>86400*((IncFlowsCalibration1!$CQ$729)^(1+1))*CQ$1836</f>
        <v>0</v>
      </c>
      <c r="CR729">
        <f>86400*((IncFlowsCalibration1!$CR$729)^(1+1))*CR$1836</f>
        <v>3276172.4274579361</v>
      </c>
      <c r="CS729">
        <f>86400*((IncFlowsCalibration1!$CS$729)^(1+1))*CS$1836</f>
        <v>24.844993723813406</v>
      </c>
      <c r="CT729">
        <f>86400*((IncFlowsCalibration1!$CT$729)^(1+1))*CT$1836</f>
        <v>184786.21497042474</v>
      </c>
      <c r="CU729">
        <f>86400*((IncFlowsCalibration1!$CU$729)^(1+1))*CU$1836</f>
        <v>87530.875076020908</v>
      </c>
      <c r="CV729">
        <f>86400*((IncFlowsCalibration1!$CV$729)^(1+1))*CV$1836</f>
        <v>12668.141413790519</v>
      </c>
      <c r="CW729">
        <f>86400*((IncFlowsCalibration1!$CW$729)^(1+1))*CW$1836</f>
        <v>58182.567439829429</v>
      </c>
      <c r="CX729">
        <f>86400*((IncFlowsCalibration1!$CX$729)^(1+1))*CX$1836</f>
        <v>1618.7727261088983</v>
      </c>
      <c r="CY729">
        <f>86400*((IncFlowsCalibration1!$CY$729)^(1+1))*CY$1836</f>
        <v>665195.75723778456</v>
      </c>
      <c r="CZ729">
        <f>86400*((IncFlowsCalibration1!$CZ$729)^(1+1))*CZ$1836</f>
        <v>91715.042140709935</v>
      </c>
      <c r="DA729">
        <f>86400*((IncFlowsCalibration1!$DA$729)^(1+1))*DA$1836</f>
        <v>0</v>
      </c>
      <c r="DB729">
        <f>86400*((IncFlowsCalibration1!$DB$729)^(1+1))*DB$1836</f>
        <v>5227.148908997473</v>
      </c>
      <c r="DC729">
        <f>86400*((IncFlowsCalibration1!$DC$729)^(1+1))*DC$1836</f>
        <v>778955.66572715365</v>
      </c>
      <c r="DD729">
        <f>86400*((IncFlowsCalibration1!$DD$729)^(1+1))*DD$1836</f>
        <v>363701.29385708674</v>
      </c>
      <c r="DE729">
        <f>86400*((IncFlowsCalibration1!$DE$729)^(1+1))*DE$1836</f>
        <v>24124.211019486309</v>
      </c>
      <c r="DF729">
        <f>86400*((IncFlowsCalibration1!$DF$729)^(1+1))*DF$1836</f>
        <v>18338.326549859823</v>
      </c>
      <c r="DG729">
        <f>86400*((IncFlowsCalibration1!$DG$729)^(1+1))*DG$1836</f>
        <v>5443.4616041108093</v>
      </c>
      <c r="DH729">
        <f>86400*((IncFlowsCalibration1!$DH$729)^(1+1))*DH$1836</f>
        <v>76472.023279018016</v>
      </c>
      <c r="DI729">
        <f>86400*((IncFlowsCalibration1!$DI$729)^(1+1))*DI$1836</f>
        <v>968995.19538178248</v>
      </c>
      <c r="DJ729">
        <f>86400*((IncFlowsCalibration1!$DJ$729)^(1+1))*DJ$1836</f>
        <v>14233.551019805322</v>
      </c>
      <c r="DK729">
        <f>86400*((IncFlowsCalibration1!$DK$729)^(1+1))*DK$1836</f>
        <v>298840.91429650364</v>
      </c>
      <c r="DL729">
        <f>86400*((IncFlowsCalibration1!$DL$729)^(1+1))*DL$1836</f>
        <v>32999.174233031881</v>
      </c>
      <c r="DM729">
        <f>86400*((IncFlowsCalibration1!$DM$729)^(1+1))*DM$1836</f>
        <v>198998.30584580751</v>
      </c>
      <c r="DN729">
        <f>86400*((IncFlowsCalibration1!$DN$729)^(1+1))*DN$1836</f>
        <v>27396.196026852722</v>
      </c>
      <c r="DO729">
        <f>86400*((IncFlowsCalibration1!$DO$729)^(1+1))*DO$1836</f>
        <v>125772.5803457654</v>
      </c>
      <c r="DP729">
        <f>86400*((IncFlowsCalibration1!$DP$729)^(1+1))*DP$1836</f>
        <v>494864.80020635831</v>
      </c>
      <c r="DQ729">
        <f>86400*((IncFlowsCalibration1!$DQ$729)^(1+1))*DQ$1836</f>
        <v>114.98212217645619</v>
      </c>
      <c r="DR729">
        <f>86400*((IncFlowsCalibration1!$DR$729)^(1+1))*DR$1836</f>
        <v>2275.0690128997139</v>
      </c>
      <c r="DS729">
        <f>86400*((IncFlowsCalibration1!$DS$729)^(1+1))*DS$1836</f>
        <v>0</v>
      </c>
      <c r="DT729">
        <f>86400*((IncFlowsCalibration1!$DT$729)^(1+1))*DT$1836</f>
        <v>439007.48225293768</v>
      </c>
      <c r="DU729">
        <f>86400*((IncFlowsCalibration1!$DU$729)^(1+1))*DU$1836</f>
        <v>20741.987324788526</v>
      </c>
      <c r="DV729">
        <f>86400*((IncFlowsCalibration1!$DV$729)^(1+1))*DV$1836</f>
        <v>8383.1676683553178</v>
      </c>
      <c r="DW729">
        <f>86400*((IncFlowsCalibration1!$DW$729)^(1+1))*DW$1836</f>
        <v>11898.901092813941</v>
      </c>
      <c r="DX729">
        <f>86400*((IncFlowsCalibration1!$DX$729)^(1+1))*DX$1836</f>
        <v>7171.3101881394641</v>
      </c>
      <c r="DY729">
        <f>86400*((IncFlowsCalibration1!$DY$729)^(1+1))*DY$1836</f>
        <v>1641.49381492774</v>
      </c>
      <c r="DZ729">
        <f>86400*((IncFlowsCalibration1!$DZ$729)^(1+1))*DZ$1836</f>
        <v>11312.513261067663</v>
      </c>
      <c r="EA729">
        <f>86400*((IncFlowsCalibration1!$EA$729)^(1+1))*EA$1836</f>
        <v>6409.3144014541167</v>
      </c>
      <c r="EB729">
        <f>86400*((IncFlowsCalibration1!$EB$729)^(1+1))*EB$1836</f>
        <v>126955.15111999004</v>
      </c>
      <c r="EC729">
        <f>86400*((IncFlowsCalibration1!$EC$729)^(1+1))*EC$1836</f>
        <v>15058.508360983811</v>
      </c>
      <c r="ED729">
        <f>86400*((IncFlowsCalibration1!$ED$729)^(1+1))*ED$1836</f>
        <v>20783.880191841108</v>
      </c>
      <c r="EE729">
        <f>86400*((IncFlowsCalibration1!$EE$729)^(1+1))*EE$1836</f>
        <v>70064.484172466444</v>
      </c>
      <c r="EF729">
        <f>86400*((IncFlowsCalibration1!$EF$729)^(1+1))*EF$1836</f>
        <v>21247.569717773695</v>
      </c>
      <c r="EG729">
        <f>86400*((IncFlowsCalibration1!$EG$729)^(1+1))*EG$1836</f>
        <v>7646.0834795333376</v>
      </c>
      <c r="EH729">
        <f>86400*((IncFlowsCalibration1!$EH$729)^(1+1))*EH$1836</f>
        <v>14597.794662269807</v>
      </c>
      <c r="EI729">
        <f>86400*((IncFlowsCalibration1!$EI$729)^(1+1))*EI$1836</f>
        <v>127985.07470316335</v>
      </c>
      <c r="EJ729">
        <f>86400*((IncFlowsCalibration1!$EJ$729)^(1+1))*EJ$1836</f>
        <v>64464.639232952584</v>
      </c>
    </row>
    <row r="730" spans="2:140" x14ac:dyDescent="0.2">
      <c r="B730">
        <f>86400*((IncFlowsCalibration1!$B$730)^(1+1))*B$1836</f>
        <v>152958.14763293759</v>
      </c>
      <c r="C730">
        <f>86400*((IncFlowsCalibration1!$C$730)^(1+1))*C$1836</f>
        <v>0</v>
      </c>
      <c r="D730">
        <f>86400*((IncFlowsCalibration1!$D$730)^(1+1))*D$1836</f>
        <v>0</v>
      </c>
      <c r="E730">
        <f>86400*((IncFlowsCalibration1!$E$730)^(1+1))*E$1836</f>
        <v>73041.743679162144</v>
      </c>
      <c r="F730">
        <f>86400*((IncFlowsCalibration1!$F$730)^(1+1))*F$1836</f>
        <v>0</v>
      </c>
      <c r="G730">
        <f>86400*((IncFlowsCalibration1!$G$730)^(1+1))*G$1836</f>
        <v>0</v>
      </c>
      <c r="H730">
        <f>86400*((IncFlowsCalibration1!$H$730)^(1+1))*H$1836</f>
        <v>0</v>
      </c>
      <c r="I730">
        <f>86400*((IncFlowsCalibration1!$I$730)^(1+1))*I$1836</f>
        <v>0</v>
      </c>
      <c r="J730">
        <f>86400*((IncFlowsCalibration1!$J$730)^(1+1))*J$1836</f>
        <v>0</v>
      </c>
      <c r="K730">
        <f>86400*((IncFlowsCalibration1!$K$730)^(1+1))*K$1836</f>
        <v>0</v>
      </c>
      <c r="L730">
        <f>86400*((IncFlowsCalibration1!$L$730)^(1+1))*L$1836</f>
        <v>0</v>
      </c>
      <c r="M730">
        <f>86400*((IncFlowsCalibration1!$M$730)^(1+1))*M$1836</f>
        <v>0</v>
      </c>
      <c r="N730">
        <f>86400*((IncFlowsCalibration1!$N$730)^(1+1))*N$1836</f>
        <v>0</v>
      </c>
      <c r="O730">
        <f>86400*((IncFlowsCalibration1!$O$730)^(1+1))*O$1836</f>
        <v>0</v>
      </c>
      <c r="P730">
        <f>86400*((IncFlowsCalibration1!$P$730)^(1+1))*P$1836</f>
        <v>0</v>
      </c>
      <c r="Q730">
        <f>86400*((IncFlowsCalibration1!$Q$730)^(1+1))*Q$1836</f>
        <v>0</v>
      </c>
      <c r="R730">
        <f>86400*((IncFlowsCalibration1!$R$730)^(1+1))*R$1836</f>
        <v>0</v>
      </c>
      <c r="S730">
        <f>86400*((IncFlowsCalibration1!$S$730)^(1+1))*S$1836</f>
        <v>0</v>
      </c>
      <c r="T730">
        <f>86400*((IncFlowsCalibration1!$T$730)^(1+1))*T$1836</f>
        <v>0</v>
      </c>
      <c r="U730">
        <f>86400*((IncFlowsCalibration1!$U$730)^(1+1))*U$1836</f>
        <v>0</v>
      </c>
      <c r="V730">
        <f>86400*((IncFlowsCalibration1!$V$730)^(1+1))*V$1836</f>
        <v>0</v>
      </c>
      <c r="W730">
        <f>86400*((IncFlowsCalibration1!$W$730)^(1+1))*W$1836</f>
        <v>0</v>
      </c>
      <c r="X730">
        <f>86400*((IncFlowsCalibration1!$X$730)^(1+1))*X$1836</f>
        <v>0</v>
      </c>
      <c r="Y730">
        <f>86400*((IncFlowsCalibration1!$Y$730)^(1+1))*Y$1836</f>
        <v>0</v>
      </c>
      <c r="Z730">
        <f>86400*((IncFlowsCalibration1!$Z$730)^(1+1))*Z$1836</f>
        <v>0</v>
      </c>
      <c r="AA730">
        <f>86400*((IncFlowsCalibration1!$AA$730)^(1+1))*AA$1836</f>
        <v>0</v>
      </c>
      <c r="AB730">
        <f>86400*((IncFlowsCalibration1!$AB$730)^(1+1))*AB$1836</f>
        <v>0</v>
      </c>
      <c r="AC730">
        <f>86400*((IncFlowsCalibration1!$AC$730)^(1+1))*AC$1836</f>
        <v>0</v>
      </c>
      <c r="AD730">
        <f>86400*((IncFlowsCalibration1!$AD$730)^(1+1))*AD$1836</f>
        <v>128249.97296688268</v>
      </c>
      <c r="AE730">
        <f>86400*((IncFlowsCalibration1!$AE$730)^(1+1))*AE$1836</f>
        <v>503187.41867812595</v>
      </c>
      <c r="AF730">
        <f>86400*((IncFlowsCalibration1!$AF$730)^(1+1))*AF$1836</f>
        <v>0</v>
      </c>
      <c r="AG730">
        <f>86400*((IncFlowsCalibration1!$AG$730)^(1+1))*AG$1836</f>
        <v>0</v>
      </c>
      <c r="AH730">
        <f>86400*((IncFlowsCalibration1!$AH$730)^(1+1))*AH$1836</f>
        <v>0</v>
      </c>
      <c r="AI730">
        <f>86400*((IncFlowsCalibration1!$AI$730)^(1+1))*AI$1836</f>
        <v>122262.66953194389</v>
      </c>
      <c r="AJ730">
        <f>86400*((IncFlowsCalibration1!$AJ$730)^(1+1))*AJ$1836</f>
        <v>0</v>
      </c>
      <c r="AK730">
        <f>86400*((IncFlowsCalibration1!$AK$730)^(1+1))*AK$1836</f>
        <v>117685.7065701371</v>
      </c>
      <c r="AL730">
        <f>86400*((IncFlowsCalibration1!$AL$730)^(1+1))*AL$1836</f>
        <v>0</v>
      </c>
      <c r="AM730">
        <f>86400*((IncFlowsCalibration1!$AM$730)^(1+1))*AM$1836</f>
        <v>0</v>
      </c>
      <c r="AN730">
        <f>86400*((IncFlowsCalibration1!$AN$730)^(1+1))*AN$1836</f>
        <v>0</v>
      </c>
      <c r="AO730">
        <f>86400*((IncFlowsCalibration1!$AO$730)^(1+1))*AO$1836</f>
        <v>0</v>
      </c>
      <c r="AP730">
        <f>86400*((IncFlowsCalibration1!$AP$730)^(1+1))*AP$1836</f>
        <v>0</v>
      </c>
      <c r="AQ730">
        <f>86400*((IncFlowsCalibration1!$AQ$730)^(1+1))*AQ$1836</f>
        <v>0</v>
      </c>
      <c r="AR730">
        <f>86400*((IncFlowsCalibration1!$AR$730)^(1+1))*AR$1836</f>
        <v>0</v>
      </c>
      <c r="AS730">
        <f>86400*((IncFlowsCalibration1!$AS$730)^(1+1))*AS$1836</f>
        <v>0</v>
      </c>
      <c r="AT730">
        <f>86400*((IncFlowsCalibration1!$AT$730)^(1+1))*AT$1836</f>
        <v>0</v>
      </c>
      <c r="AU730">
        <f>86400*((IncFlowsCalibration1!$AU$730)^(1+1))*AU$1836</f>
        <v>0</v>
      </c>
      <c r="AV730">
        <f>86400*((IncFlowsCalibration1!$AV$730)^(1+1))*AV$1836</f>
        <v>0</v>
      </c>
      <c r="AW730">
        <f>86400*((IncFlowsCalibration1!$AW$730)^(1+1))*AW$1836</f>
        <v>0</v>
      </c>
      <c r="AX730">
        <f>86400*((IncFlowsCalibration1!$AX$730)^(1+1))*AX$1836</f>
        <v>0</v>
      </c>
      <c r="AY730">
        <f>86400*((IncFlowsCalibration1!$AY$730)^(1+1))*AY$1836</f>
        <v>0</v>
      </c>
      <c r="AZ730">
        <f>86400*((IncFlowsCalibration1!$AZ$730)^(1+1))*AZ$1836</f>
        <v>0</v>
      </c>
      <c r="BA730">
        <f>86400*((IncFlowsCalibration1!$BA$730)^(1+1))*BA$1836</f>
        <v>0</v>
      </c>
      <c r="BB730">
        <f>86400*((IncFlowsCalibration1!$BB$730)^(1+1))*BB$1836</f>
        <v>0</v>
      </c>
      <c r="BC730">
        <f>86400*((IncFlowsCalibration1!$BC$730)^(1+1))*BC$1836</f>
        <v>0</v>
      </c>
      <c r="BD730">
        <f>86400*((IncFlowsCalibration1!$BD$730)^(1+1))*BD$1836</f>
        <v>0</v>
      </c>
      <c r="BE730">
        <f>86400*((IncFlowsCalibration1!$BE$730)^(1+1))*BE$1836</f>
        <v>0</v>
      </c>
      <c r="BF730">
        <f>86400*((IncFlowsCalibration1!$BF$730)^(1+1))*BF$1836</f>
        <v>0</v>
      </c>
      <c r="BG730">
        <f>86400*((IncFlowsCalibration1!$BG$730)^(1+1))*BG$1836</f>
        <v>0</v>
      </c>
      <c r="BH730">
        <f>86400*((IncFlowsCalibration1!$BH$730)^(1+1))*BH$1836</f>
        <v>0</v>
      </c>
      <c r="BI730">
        <f>86400*((IncFlowsCalibration1!$BI$730)^(1+1))*BI$1836</f>
        <v>0</v>
      </c>
      <c r="BJ730">
        <f>86400*((IncFlowsCalibration1!$BJ$730)^(1+1))*BJ$1836</f>
        <v>0</v>
      </c>
      <c r="BK730">
        <f>86400*((IncFlowsCalibration1!$BK$730)^(1+1))*BK$1836</f>
        <v>0</v>
      </c>
      <c r="BL730">
        <f>86400*((IncFlowsCalibration1!$BL$730)^(1+1))*BL$1836</f>
        <v>0</v>
      </c>
      <c r="BM730">
        <f>86400*((IncFlowsCalibration1!$BM$730)^(1+1))*BM$1836</f>
        <v>0</v>
      </c>
      <c r="BN730">
        <f>86400*((IncFlowsCalibration1!$BN$730)^(1+1))*BN$1836</f>
        <v>0</v>
      </c>
      <c r="BO730">
        <f>86400*((IncFlowsCalibration1!$BO$730)^(1+1))*BO$1836</f>
        <v>0</v>
      </c>
      <c r="BP730">
        <f>86400*((IncFlowsCalibration1!$BP$730)^(1+1))*BP$1836</f>
        <v>0</v>
      </c>
      <c r="BQ730">
        <f>86400*((IncFlowsCalibration1!$BQ$730)^(1+1))*BQ$1836</f>
        <v>0</v>
      </c>
      <c r="BR730">
        <f>86400*((IncFlowsCalibration1!$BR$730)^(1+1))*BR$1836</f>
        <v>0</v>
      </c>
      <c r="BS730">
        <f>86400*((IncFlowsCalibration1!$BS$730)^(1+1))*BS$1836</f>
        <v>0</v>
      </c>
      <c r="BT730">
        <f>86400*((IncFlowsCalibration1!$BT$730)^(1+1))*BT$1836</f>
        <v>0</v>
      </c>
      <c r="BU730">
        <f>86400*((IncFlowsCalibration1!$BU$730)^(1+1))*BU$1836</f>
        <v>0</v>
      </c>
      <c r="BV730">
        <f>86400*((IncFlowsCalibration1!$BV$730)^(1+1))*BV$1836</f>
        <v>0</v>
      </c>
      <c r="BW730">
        <f>86400*((IncFlowsCalibration1!$BW$730)^(1+1))*BW$1836</f>
        <v>0</v>
      </c>
      <c r="BX730">
        <f>86400*((IncFlowsCalibration1!$BX$730)^(1+1))*BX$1836</f>
        <v>0</v>
      </c>
      <c r="BY730">
        <f>86400*((IncFlowsCalibration1!$BY$730)^(1+1))*BY$1836</f>
        <v>0</v>
      </c>
      <c r="BZ730">
        <f>86400*((IncFlowsCalibration1!$BZ$730)^(1+1))*BZ$1836</f>
        <v>0</v>
      </c>
      <c r="CA730">
        <f>86400*((IncFlowsCalibration1!$CA$730)^(1+1))*CA$1836</f>
        <v>0</v>
      </c>
      <c r="CB730">
        <f>86400*((IncFlowsCalibration1!$CB$730)^(1+1))*CB$1836</f>
        <v>0</v>
      </c>
      <c r="CC730">
        <f>86400*((IncFlowsCalibration1!$CC$730)^(1+1))*CC$1836</f>
        <v>0</v>
      </c>
      <c r="CD730">
        <f>86400*((IncFlowsCalibration1!$CD$730)^(1+1))*CD$1836</f>
        <v>0</v>
      </c>
      <c r="CE730">
        <f>86400*((IncFlowsCalibration1!$CE$730)^(1+1))*CE$1836</f>
        <v>0</v>
      </c>
      <c r="CF730">
        <f>86400*((IncFlowsCalibration1!$CF$730)^(1+1))*CF$1836</f>
        <v>0</v>
      </c>
      <c r="CG730">
        <f>86400*((IncFlowsCalibration1!$CG$730)^(1+1))*CG$1836</f>
        <v>0</v>
      </c>
      <c r="CH730">
        <f>86400*((IncFlowsCalibration1!$CH$730)^(1+1))*CH$1836</f>
        <v>0</v>
      </c>
      <c r="CI730">
        <f>86400*((IncFlowsCalibration1!$CI$730)^(1+1))*CI$1836</f>
        <v>0</v>
      </c>
      <c r="CJ730">
        <f>86400*((IncFlowsCalibration1!$CJ$730)^(1+1))*CJ$1836</f>
        <v>0</v>
      </c>
      <c r="CK730">
        <f>86400*((IncFlowsCalibration1!$CK$730)^(1+1))*CK$1836</f>
        <v>121536.69708301888</v>
      </c>
      <c r="CL730">
        <f>86400*((IncFlowsCalibration1!$CL$730)^(1+1))*CL$1836</f>
        <v>0</v>
      </c>
      <c r="CM730">
        <f>86400*((IncFlowsCalibration1!$CM$730)^(1+1))*CM$1836</f>
        <v>0</v>
      </c>
      <c r="CN730">
        <f>86400*((IncFlowsCalibration1!$CN$730)^(1+1))*CN$1836</f>
        <v>0</v>
      </c>
      <c r="CO730">
        <f>86400*((IncFlowsCalibration1!$CO$730)^(1+1))*CO$1836</f>
        <v>0</v>
      </c>
      <c r="CP730">
        <f>86400*((IncFlowsCalibration1!$CP$730)^(1+1))*CP$1836</f>
        <v>0</v>
      </c>
      <c r="CQ730">
        <f>86400*((IncFlowsCalibration1!$CQ$730)^(1+1))*CQ$1836</f>
        <v>0</v>
      </c>
      <c r="CR730">
        <f>86400*((IncFlowsCalibration1!$CR$730)^(1+1))*CR$1836</f>
        <v>3160810.0901534874</v>
      </c>
      <c r="CS730">
        <f>86400*((IncFlowsCalibration1!$CS$730)^(1+1))*CS$1836</f>
        <v>17.789359880026275</v>
      </c>
      <c r="CT730">
        <f>86400*((IncFlowsCalibration1!$CT$730)^(1+1))*CT$1836</f>
        <v>181138.79717906038</v>
      </c>
      <c r="CU730">
        <f>86400*((IncFlowsCalibration1!$CU$730)^(1+1))*CU$1836</f>
        <v>85522.857883969482</v>
      </c>
      <c r="CV730">
        <f>86400*((IncFlowsCalibration1!$CV$730)^(1+1))*CV$1836</f>
        <v>12360.174956589004</v>
      </c>
      <c r="CW730">
        <f>86400*((IncFlowsCalibration1!$CW$730)^(1+1))*CW$1836</f>
        <v>56767.753533597417</v>
      </c>
      <c r="CX730">
        <f>86400*((IncFlowsCalibration1!$CX$730)^(1+1))*CX$1836</f>
        <v>1580.4473133455679</v>
      </c>
      <c r="CY730">
        <f>86400*((IncFlowsCalibration1!$CY$730)^(1+1))*CY$1836</f>
        <v>606180.96417310496</v>
      </c>
      <c r="CZ730">
        <f>86400*((IncFlowsCalibration1!$CZ$730)^(1+1))*CZ$1836</f>
        <v>75809.143253148388</v>
      </c>
      <c r="DA730">
        <f>86400*((IncFlowsCalibration1!$DA$730)^(1+1))*DA$1836</f>
        <v>0</v>
      </c>
      <c r="DB730">
        <f>86400*((IncFlowsCalibration1!$DB$730)^(1+1))*DB$1836</f>
        <v>5000.5643183708034</v>
      </c>
      <c r="DC730">
        <f>86400*((IncFlowsCalibration1!$DC$730)^(1+1))*DC$1836</f>
        <v>753280.78228740394</v>
      </c>
      <c r="DD730">
        <f>86400*((IncFlowsCalibration1!$DD$730)^(1+1))*DD$1836</f>
        <v>346757.9058272086</v>
      </c>
      <c r="DE730">
        <f>86400*((IncFlowsCalibration1!$DE$730)^(1+1))*DE$1836</f>
        <v>22792.347806429472</v>
      </c>
      <c r="DF730">
        <f>86400*((IncFlowsCalibration1!$DF$730)^(1+1))*DF$1836</f>
        <v>17520.175641505833</v>
      </c>
      <c r="DG730">
        <f>86400*((IncFlowsCalibration1!$DG$730)^(1+1))*DG$1836</f>
        <v>5238.9796332721999</v>
      </c>
      <c r="DH730">
        <f>86400*((IncFlowsCalibration1!$DH$730)^(1+1))*DH$1836</f>
        <v>74603.839623697917</v>
      </c>
      <c r="DI730">
        <f>86400*((IncFlowsCalibration1!$DI$730)^(1+1))*DI$1836</f>
        <v>938346.04262146028</v>
      </c>
      <c r="DJ730">
        <f>86400*((IncFlowsCalibration1!$DJ$730)^(1+1))*DJ$1836</f>
        <v>13616.560115751479</v>
      </c>
      <c r="DK730">
        <f>86400*((IncFlowsCalibration1!$DK$730)^(1+1))*DK$1836</f>
        <v>247439.68224540449</v>
      </c>
      <c r="DL730">
        <f>86400*((IncFlowsCalibration1!$DL$730)^(1+1))*DL$1836</f>
        <v>27538.570209927551</v>
      </c>
      <c r="DM730">
        <f>86400*((IncFlowsCalibration1!$DM$730)^(1+1))*DM$1836</f>
        <v>172091.40641530661</v>
      </c>
      <c r="DN730">
        <f>86400*((IncFlowsCalibration1!$DN$730)^(1+1))*DN$1836</f>
        <v>23518.963478309346</v>
      </c>
      <c r="DO730">
        <f>86400*((IncFlowsCalibration1!$DO$730)^(1+1))*DO$1836</f>
        <v>115184.34221561189</v>
      </c>
      <c r="DP730">
        <f>86400*((IncFlowsCalibration1!$DP$730)^(1+1))*DP$1836</f>
        <v>483248.23054246808</v>
      </c>
      <c r="DQ730">
        <f>86400*((IncFlowsCalibration1!$DQ$730)^(1+1))*DQ$1836</f>
        <v>77.51828028066555</v>
      </c>
      <c r="DR730">
        <f>86400*((IncFlowsCalibration1!$DR$730)^(1+1))*DR$1836</f>
        <v>1848.1000885814681</v>
      </c>
      <c r="DS730">
        <f>86400*((IncFlowsCalibration1!$DS$730)^(1+1))*DS$1836</f>
        <v>0</v>
      </c>
      <c r="DT730">
        <f>86400*((IncFlowsCalibration1!$DT$730)^(1+1))*DT$1836</f>
        <v>422891.19960324722</v>
      </c>
      <c r="DU730">
        <f>86400*((IncFlowsCalibration1!$DU$730)^(1+1))*DU$1836</f>
        <v>19912.720149723977</v>
      </c>
      <c r="DV730">
        <f>86400*((IncFlowsCalibration1!$DV$730)^(1+1))*DV$1836</f>
        <v>8049.4886134528451</v>
      </c>
      <c r="DW730">
        <f>86400*((IncFlowsCalibration1!$DW$730)^(1+1))*DW$1836</f>
        <v>9929.9041817343114</v>
      </c>
      <c r="DX730">
        <f>86400*((IncFlowsCalibration1!$DX$730)^(1+1))*DX$1836</f>
        <v>6860.4507862885812</v>
      </c>
      <c r="DY730">
        <f>86400*((IncFlowsCalibration1!$DY$730)^(1+1))*DY$1836</f>
        <v>1570.3389252265115</v>
      </c>
      <c r="DZ730">
        <f>86400*((IncFlowsCalibration1!$DZ$730)^(1+1))*DZ$1836</f>
        <v>11073.217915479923</v>
      </c>
      <c r="EA730">
        <f>86400*((IncFlowsCalibration1!$EA$730)^(1+1))*EA$1836</f>
        <v>6254.5375123668937</v>
      </c>
      <c r="EB730">
        <f>86400*((IncFlowsCalibration1!$EB$730)^(1+1))*EB$1836</f>
        <v>124449.26134530327</v>
      </c>
      <c r="EC730">
        <f>86400*((IncFlowsCalibration1!$EC$730)^(1+1))*EC$1836</f>
        <v>14694.868019249087</v>
      </c>
      <c r="ED730">
        <f>86400*((IncFlowsCalibration1!$ED$730)^(1+1))*ED$1836</f>
        <v>20281.97904569974</v>
      </c>
      <c r="EE730">
        <f>86400*((IncFlowsCalibration1!$EE$730)^(1+1))*EE$1836</f>
        <v>66848.819660300855</v>
      </c>
      <c r="EF730">
        <f>86400*((IncFlowsCalibration1!$EF$730)^(1+1))*EF$1836</f>
        <v>20207.269302403573</v>
      </c>
      <c r="EG730">
        <f>86400*((IncFlowsCalibration1!$EG$730)^(1+1))*EG$1836</f>
        <v>7283.4500123743337</v>
      </c>
      <c r="EH730">
        <f>86400*((IncFlowsCalibration1!$EH$730)^(1+1))*EH$1836</f>
        <v>13936.810547375619</v>
      </c>
      <c r="EI730">
        <f>86400*((IncFlowsCalibration1!$EI$730)^(1+1))*EI$1836</f>
        <v>122953.83677504996</v>
      </c>
      <c r="EJ730">
        <f>86400*((IncFlowsCalibration1!$EJ$730)^(1+1))*EJ$1836</f>
        <v>61678.474547111982</v>
      </c>
    </row>
    <row r="731" spans="2:140" x14ac:dyDescent="0.2">
      <c r="B731">
        <f>86400*((IncFlowsCalibration1!$B$731)^(1+1))*B$1836</f>
        <v>146583.9851491843</v>
      </c>
      <c r="C731">
        <f>86400*((IncFlowsCalibration1!$C$731)^(1+1))*C$1836</f>
        <v>0</v>
      </c>
      <c r="D731">
        <f>86400*((IncFlowsCalibration1!$D$731)^(1+1))*D$1836</f>
        <v>0</v>
      </c>
      <c r="E731">
        <f>86400*((IncFlowsCalibration1!$E$731)^(1+1))*E$1836</f>
        <v>70154.31494556056</v>
      </c>
      <c r="F731">
        <f>86400*((IncFlowsCalibration1!$F$731)^(1+1))*F$1836</f>
        <v>0</v>
      </c>
      <c r="G731">
        <f>86400*((IncFlowsCalibration1!$G$731)^(1+1))*G$1836</f>
        <v>0</v>
      </c>
      <c r="H731">
        <f>86400*((IncFlowsCalibration1!$H$731)^(1+1))*H$1836</f>
        <v>0</v>
      </c>
      <c r="I731">
        <f>86400*((IncFlowsCalibration1!$I$731)^(1+1))*I$1836</f>
        <v>0</v>
      </c>
      <c r="J731">
        <f>86400*((IncFlowsCalibration1!$J$731)^(1+1))*J$1836</f>
        <v>0</v>
      </c>
      <c r="K731">
        <f>86400*((IncFlowsCalibration1!$K$731)^(1+1))*K$1836</f>
        <v>0</v>
      </c>
      <c r="L731">
        <f>86400*((IncFlowsCalibration1!$L$731)^(1+1))*L$1836</f>
        <v>0</v>
      </c>
      <c r="M731">
        <f>86400*((IncFlowsCalibration1!$M$731)^(1+1))*M$1836</f>
        <v>0</v>
      </c>
      <c r="N731">
        <f>86400*((IncFlowsCalibration1!$N$731)^(1+1))*N$1836</f>
        <v>0</v>
      </c>
      <c r="O731">
        <f>86400*((IncFlowsCalibration1!$O$731)^(1+1))*O$1836</f>
        <v>0</v>
      </c>
      <c r="P731">
        <f>86400*((IncFlowsCalibration1!$P$731)^(1+1))*P$1836</f>
        <v>0</v>
      </c>
      <c r="Q731">
        <f>86400*((IncFlowsCalibration1!$Q$731)^(1+1))*Q$1836</f>
        <v>0</v>
      </c>
      <c r="R731">
        <f>86400*((IncFlowsCalibration1!$R$731)^(1+1))*R$1836</f>
        <v>0</v>
      </c>
      <c r="S731">
        <f>86400*((IncFlowsCalibration1!$S$731)^(1+1))*S$1836</f>
        <v>0</v>
      </c>
      <c r="T731">
        <f>86400*((IncFlowsCalibration1!$T$731)^(1+1))*T$1836</f>
        <v>0</v>
      </c>
      <c r="U731">
        <f>86400*((IncFlowsCalibration1!$U$731)^(1+1))*U$1836</f>
        <v>0</v>
      </c>
      <c r="V731">
        <f>86400*((IncFlowsCalibration1!$V$731)^(1+1))*V$1836</f>
        <v>0</v>
      </c>
      <c r="W731">
        <f>86400*((IncFlowsCalibration1!$W$731)^(1+1))*W$1836</f>
        <v>0</v>
      </c>
      <c r="X731">
        <f>86400*((IncFlowsCalibration1!$X$731)^(1+1))*X$1836</f>
        <v>0</v>
      </c>
      <c r="Y731">
        <f>86400*((IncFlowsCalibration1!$Y$731)^(1+1))*Y$1836</f>
        <v>0</v>
      </c>
      <c r="Z731">
        <f>86400*((IncFlowsCalibration1!$Z$731)^(1+1))*Z$1836</f>
        <v>0</v>
      </c>
      <c r="AA731">
        <f>86400*((IncFlowsCalibration1!$AA$731)^(1+1))*AA$1836</f>
        <v>0</v>
      </c>
      <c r="AB731">
        <f>86400*((IncFlowsCalibration1!$AB$731)^(1+1))*AB$1836</f>
        <v>0</v>
      </c>
      <c r="AC731">
        <f>86400*((IncFlowsCalibration1!$AC$731)^(1+1))*AC$1836</f>
        <v>0</v>
      </c>
      <c r="AD731">
        <f>86400*((IncFlowsCalibration1!$AD$731)^(1+1))*AD$1836</f>
        <v>122974.34350585354</v>
      </c>
      <c r="AE731">
        <f>86400*((IncFlowsCalibration1!$AE$731)^(1+1))*AE$1836</f>
        <v>479935.46792848333</v>
      </c>
      <c r="AF731">
        <f>86400*((IncFlowsCalibration1!$AF$731)^(1+1))*AF$1836</f>
        <v>0</v>
      </c>
      <c r="AG731">
        <f>86400*((IncFlowsCalibration1!$AG$731)^(1+1))*AG$1836</f>
        <v>0</v>
      </c>
      <c r="AH731">
        <f>86400*((IncFlowsCalibration1!$AH$731)^(1+1))*AH$1836</f>
        <v>0</v>
      </c>
      <c r="AI731">
        <f>86400*((IncFlowsCalibration1!$AI$731)^(1+1))*AI$1836</f>
        <v>116568.97073624344</v>
      </c>
      <c r="AJ731">
        <f>86400*((IncFlowsCalibration1!$AJ$731)^(1+1))*AJ$1836</f>
        <v>0</v>
      </c>
      <c r="AK731">
        <f>86400*((IncFlowsCalibration1!$AK$731)^(1+1))*AK$1836</f>
        <v>113736.24657450012</v>
      </c>
      <c r="AL731">
        <f>86400*((IncFlowsCalibration1!$AL$731)^(1+1))*AL$1836</f>
        <v>0</v>
      </c>
      <c r="AM731">
        <f>86400*((IncFlowsCalibration1!$AM$731)^(1+1))*AM$1836</f>
        <v>0</v>
      </c>
      <c r="AN731">
        <f>86400*((IncFlowsCalibration1!$AN$731)^(1+1))*AN$1836</f>
        <v>0</v>
      </c>
      <c r="AO731">
        <f>86400*((IncFlowsCalibration1!$AO$731)^(1+1))*AO$1836</f>
        <v>0</v>
      </c>
      <c r="AP731">
        <f>86400*((IncFlowsCalibration1!$AP$731)^(1+1))*AP$1836</f>
        <v>0</v>
      </c>
      <c r="AQ731">
        <f>86400*((IncFlowsCalibration1!$AQ$731)^(1+1))*AQ$1836</f>
        <v>0</v>
      </c>
      <c r="AR731">
        <f>86400*((IncFlowsCalibration1!$AR$731)^(1+1))*AR$1836</f>
        <v>0</v>
      </c>
      <c r="AS731">
        <f>86400*((IncFlowsCalibration1!$AS$731)^(1+1))*AS$1836</f>
        <v>0</v>
      </c>
      <c r="AT731">
        <f>86400*((IncFlowsCalibration1!$AT$731)^(1+1))*AT$1836</f>
        <v>0</v>
      </c>
      <c r="AU731">
        <f>86400*((IncFlowsCalibration1!$AU$731)^(1+1))*AU$1836</f>
        <v>0</v>
      </c>
      <c r="AV731">
        <f>86400*((IncFlowsCalibration1!$AV$731)^(1+1))*AV$1836</f>
        <v>0</v>
      </c>
      <c r="AW731">
        <f>86400*((IncFlowsCalibration1!$AW$731)^(1+1))*AW$1836</f>
        <v>0</v>
      </c>
      <c r="AX731">
        <f>86400*((IncFlowsCalibration1!$AX$731)^(1+1))*AX$1836</f>
        <v>0</v>
      </c>
      <c r="AY731">
        <f>86400*((IncFlowsCalibration1!$AY$731)^(1+1))*AY$1836</f>
        <v>0</v>
      </c>
      <c r="AZ731">
        <f>86400*((IncFlowsCalibration1!$AZ$731)^(1+1))*AZ$1836</f>
        <v>0</v>
      </c>
      <c r="BA731">
        <f>86400*((IncFlowsCalibration1!$BA$731)^(1+1))*BA$1836</f>
        <v>0</v>
      </c>
      <c r="BB731">
        <f>86400*((IncFlowsCalibration1!$BB$731)^(1+1))*BB$1836</f>
        <v>0</v>
      </c>
      <c r="BC731">
        <f>86400*((IncFlowsCalibration1!$BC$731)^(1+1))*BC$1836</f>
        <v>0</v>
      </c>
      <c r="BD731">
        <f>86400*((IncFlowsCalibration1!$BD$731)^(1+1))*BD$1836</f>
        <v>0</v>
      </c>
      <c r="BE731">
        <f>86400*((IncFlowsCalibration1!$BE$731)^(1+1))*BE$1836</f>
        <v>0</v>
      </c>
      <c r="BF731">
        <f>86400*((IncFlowsCalibration1!$BF$731)^(1+1))*BF$1836</f>
        <v>0</v>
      </c>
      <c r="BG731">
        <f>86400*((IncFlowsCalibration1!$BG$731)^(1+1))*BG$1836</f>
        <v>0</v>
      </c>
      <c r="BH731">
        <f>86400*((IncFlowsCalibration1!$BH$731)^(1+1))*BH$1836</f>
        <v>0</v>
      </c>
      <c r="BI731">
        <f>86400*((IncFlowsCalibration1!$BI$731)^(1+1))*BI$1836</f>
        <v>0</v>
      </c>
      <c r="BJ731">
        <f>86400*((IncFlowsCalibration1!$BJ$731)^(1+1))*BJ$1836</f>
        <v>0</v>
      </c>
      <c r="BK731">
        <f>86400*((IncFlowsCalibration1!$BK$731)^(1+1))*BK$1836</f>
        <v>0</v>
      </c>
      <c r="BL731">
        <f>86400*((IncFlowsCalibration1!$BL$731)^(1+1))*BL$1836</f>
        <v>0</v>
      </c>
      <c r="BM731">
        <f>86400*((IncFlowsCalibration1!$BM$731)^(1+1))*BM$1836</f>
        <v>0</v>
      </c>
      <c r="BN731">
        <f>86400*((IncFlowsCalibration1!$BN$731)^(1+1))*BN$1836</f>
        <v>0</v>
      </c>
      <c r="BO731">
        <f>86400*((IncFlowsCalibration1!$BO$731)^(1+1))*BO$1836</f>
        <v>0</v>
      </c>
      